f>
        <v>1.11262001657929</v>
      </c>
      <c r="J647" s="32" t="e">
        <f aca="false">IF(E647="","",IF((G647-$B$14*E647)&lt;0,"",(G647-$B$14*E647)))</f>
        <v>#N/A</v>
      </c>
      <c r="K647" s="31" t="e">
        <f aca="false">IF(J647="","",E647*J647*(E647-E646))</f>
        <v>#N/A</v>
      </c>
      <c r="L647" s="31" t="e">
        <f aca="false">IF(J647="","",J647*(E647-E646))</f>
        <v>#N/A</v>
      </c>
      <c r="M647" s="32" t="n">
        <f aca="false">$B$21*$B$23/$B$24*SQRT(PI()/2)*EXP(($B$22-E647)/$B$24+($B$23^2)/(2*($B$24^2)))*ERFC(1/SQRT(2)*(($B$22-E647)/$B$23+$B$23/$B$24))</f>
        <v>55.572415530087</v>
      </c>
      <c r="N647" s="32" t="n">
        <f aca="false">ABS(F647-M647)</f>
        <v>0.0525844699130076</v>
      </c>
      <c r="O647" s="32"/>
    </row>
    <row r="648" customFormat="false" ht="15" hidden="false" customHeight="false" outlineLevel="0" collapsed="false">
      <c r="E648" s="36" t="n">
        <v>12.920000192523</v>
      </c>
      <c r="F648" s="36" t="n">
        <v>55.422</v>
      </c>
      <c r="G648" s="31" t="n">
        <f aca="false">IF(E648="","",F648-$F$2)</f>
        <v>55.428</v>
      </c>
      <c r="H648" s="31" t="n">
        <f aca="false">IF(E648="","",E648*G648*(E648-E647))</f>
        <v>14.3225956268474</v>
      </c>
      <c r="I648" s="31" t="n">
        <f aca="false">IF(E648="","",G648*(E648-E647))</f>
        <v>1.10856001651889</v>
      </c>
      <c r="J648" s="32" t="e">
        <f aca="false">IF(E648="","",IF((G648-$B$14*E648)&lt;0,"",(G648-$B$14*E648)))</f>
        <v>#N/A</v>
      </c>
      <c r="K648" s="31" t="e">
        <f aca="false">IF(J648="","",E648*J648*(E648-E647))</f>
        <v>#N/A</v>
      </c>
      <c r="L648" s="31" t="e">
        <f aca="false">IF(J648="","",J648*(E648-E647))</f>
        <v>#N/A</v>
      </c>
      <c r="M648" s="32" t="n">
        <f aca="false">$B$21*$B$23/$B$24*SQRT(PI()/2)*EXP(($B$22-E648)/$B$24+($B$23^2)/(2*($B$24^2)))*ERFC(1/SQRT(2)*(($B$22-E648)/$B$23+$B$23/$B$24))</f>
        <v>55.4019554775069</v>
      </c>
      <c r="N648" s="32" t="n">
        <f aca="false">ABS(F648-M648)</f>
        <v>0.0200445224930945</v>
      </c>
      <c r="O648" s="32"/>
    </row>
    <row r="649" customFormat="false" ht="15" hidden="false" customHeight="false" outlineLevel="0" collapsed="false">
      <c r="E649" s="36" t="n">
        <v>12.940000192821</v>
      </c>
      <c r="F649" s="36" t="n">
        <v>55.23</v>
      </c>
      <c r="G649" s="31" t="n">
        <f aca="false">IF(E649="","",F649-$F$2)</f>
        <v>55.236</v>
      </c>
      <c r="H649" s="31" t="n">
        <f aca="false">IF(E649="","",E649*G649*(E649-E648))</f>
        <v>14.295077226026</v>
      </c>
      <c r="I649" s="31" t="n">
        <f aca="false">IF(E649="","",G649*(E649-E648))</f>
        <v>1.10472001646157</v>
      </c>
      <c r="J649" s="32" t="e">
        <f aca="false">IF(E649="","",IF((G649-$B$14*E649)&lt;0,"",(G649-$B$14*E649)))</f>
        <v>#N/A</v>
      </c>
      <c r="K649" s="31" t="e">
        <f aca="false">IF(J649="","",E649*J649*(E649-E648))</f>
        <v>#N/A</v>
      </c>
      <c r="L649" s="31" t="e">
        <f aca="false">IF(J649="","",J649*(E649-E648))</f>
        <v>#N/A</v>
      </c>
      <c r="M649" s="32" t="n">
        <f aca="false">$B$21*$B$23/$B$24*SQRT(PI()/2)*EXP(($B$22-E649)/$B$24+($B$23^2)/(2*($B$24^2)))*ERFC(1/SQRT(2)*(($B$22-E649)/$B$23+$B$23/$B$24))</f>
        <v>55.2299956190179</v>
      </c>
      <c r="N649" s="32" t="n">
        <f aca="false">ABS(F649-M649)</f>
        <v>4.38098205535198E-006</v>
      </c>
      <c r="O649" s="32"/>
    </row>
    <row r="650" customFormat="false" ht="15" hidden="false" customHeight="false" outlineLevel="0" collapsed="false">
      <c r="E650" s="36" t="n">
        <v>12.960000193119</v>
      </c>
      <c r="F650" s="36" t="n">
        <v>55.037</v>
      </c>
      <c r="G650" s="31" t="n">
        <f aca="false">IF(E650="","",F650-$F$2)</f>
        <v>55.043</v>
      </c>
      <c r="H650" s="31" t="n">
        <f aca="false">IF(E650="","",E650*G650*(E650-E649))</f>
        <v>14.2671460251936</v>
      </c>
      <c r="I650" s="31" t="n">
        <f aca="false">IF(E650="","",G650*(E650-E649))</f>
        <v>1.10086001640405</v>
      </c>
      <c r="J650" s="32" t="e">
        <f aca="false">IF(E650="","",IF((G650-$B$14*E650)&lt;0,"",(G650-$B$14*E650)))</f>
        <v>#N/A</v>
      </c>
      <c r="K650" s="31" t="e">
        <f aca="false">IF(J650="","",E650*J650*(E650-E649))</f>
        <v>#N/A</v>
      </c>
      <c r="L650" s="31" t="e">
        <f aca="false">IF(J650="","",J650*(E650-E649))</f>
        <v>#N/A</v>
      </c>
      <c r="M650" s="32" t="n">
        <f aca="false">$B$21*$B$23/$B$24*SQRT(PI()/2)*EXP(($B$22-E650)/$B$24+($B$23^2)/(2*($B$24^2)))*ERFC(1/SQRT(2)*(($B$22-E650)/$B$23+$B$23/$B$24))</f>
        <v>55.0565564697598</v>
      </c>
      <c r="N650" s="32" t="n">
        <f aca="false">ABS(F650-M650)</f>
        <v>0.0195564697597916</v>
      </c>
      <c r="O650" s="32"/>
    </row>
    <row r="651" customFormat="false" ht="15" hidden="false" customHeight="false" outlineLevel="0" collapsed="false">
      <c r="E651" s="36" t="n">
        <v>12.9800001934171</v>
      </c>
      <c r="F651" s="36" t="n">
        <v>54.846</v>
      </c>
      <c r="G651" s="31" t="n">
        <f aca="false">IF(E651="","",F651-$F$2)</f>
        <v>54.852</v>
      </c>
      <c r="H651" s="31" t="n">
        <f aca="false">IF(E651="","",E651*G651*(E651-E650))</f>
        <v>14.2395796243733</v>
      </c>
      <c r="I651" s="31" t="n">
        <f aca="false">IF(E651="","",G651*(E651-E650))</f>
        <v>1.09704001634723</v>
      </c>
      <c r="J651" s="32" t="e">
        <f aca="false">IF(E651="","",IF((G651-$B$14*E651)&lt;0,"",(G651-$B$14*E651)))</f>
        <v>#N/A</v>
      </c>
      <c r="K651" s="31" t="e">
        <f aca="false">IF(J651="","",E651*J651*(E651-E650))</f>
        <v>#N/A</v>
      </c>
      <c r="L651" s="31" t="e">
        <f aca="false">IF(J651="","",J651*(E651-E650))</f>
        <v>#N/A</v>
      </c>
      <c r="M651" s="32" t="n">
        <f aca="false">$B$21*$B$23/$B$24*SQRT(PI()/2)*EXP(($B$22-E651)/$B$24+($B$23^2)/(2*($B$24^2)))*ERFC(1/SQRT(2)*(($B$22-E651)/$B$23+$B$23/$B$24))</f>
        <v>54.8816586265901</v>
      </c>
      <c r="N651" s="32" t="n">
        <f aca="false">ABS(F651-M651)</f>
        <v>0.0356586265901342</v>
      </c>
      <c r="O651" s="32"/>
    </row>
    <row r="652" customFormat="false" ht="15" hidden="false" customHeight="false" outlineLevel="0" collapsed="false">
      <c r="E652" s="36" t="n">
        <v>13.0000001937151</v>
      </c>
      <c r="F652" s="36" t="n">
        <v>54.604</v>
      </c>
      <c r="G652" s="31" t="n">
        <f aca="false">IF(E652="","",F652-$F$2)</f>
        <v>54.61</v>
      </c>
      <c r="H652" s="31" t="n">
        <f aca="false">IF(E652="","",E652*G652*(E652-E651))</f>
        <v>14.1986004231508</v>
      </c>
      <c r="I652" s="31" t="n">
        <f aca="false">IF(E652="","",G652*(E652-E651))</f>
        <v>1.09220001627501</v>
      </c>
      <c r="J652" s="32" t="e">
        <f aca="false">IF(E652="","",IF((G652-$B$14*E652)&lt;0,"",(G652-$B$14*E652)))</f>
        <v>#N/A</v>
      </c>
      <c r="K652" s="31" t="e">
        <f aca="false">IF(J652="","",E652*J652*(E652-E651))</f>
        <v>#N/A</v>
      </c>
      <c r="L652" s="31" t="e">
        <f aca="false">IF(J652="","",J652*(E652-E651))</f>
        <v>#N/A</v>
      </c>
      <c r="M652" s="32" t="n">
        <f aca="false">$B$21*$B$23/$B$24*SQRT(PI()/2)*EXP(($B$22-E652)/$B$24+($B$23^2)/(2*($B$24^2)))*ERFC(1/SQRT(2)*(($B$22-E652)/$B$23+$B$23/$B$24))</f>
        <v>54.7053227641508</v>
      </c>
      <c r="N652" s="32" t="n">
        <f aca="false">ABS(F652-M652)</f>
        <v>0.101322764150758</v>
      </c>
      <c r="O652" s="32"/>
    </row>
    <row r="653" customFormat="false" ht="15" hidden="false" customHeight="false" outlineLevel="0" collapsed="false">
      <c r="E653" s="36" t="n">
        <v>13.0200001940131</v>
      </c>
      <c r="F653" s="36" t="n">
        <v>54.401</v>
      </c>
      <c r="G653" s="31" t="n">
        <f aca="false">IF(E653="","",F653-$F$2)</f>
        <v>54.407</v>
      </c>
      <c r="H653" s="31" t="n">
        <f aca="false">IF(E653="","",E653*G653*(E653-E652))</f>
        <v>14.1675832222276</v>
      </c>
      <c r="I653" s="31" t="n">
        <f aca="false">IF(E653="","",G653*(E653-E652))</f>
        <v>1.08814001621461</v>
      </c>
      <c r="J653" s="32" t="e">
        <f aca="false">IF(E653="","",IF((G653-$B$14*E653)&lt;0,"",(G653-$B$14*E653)))</f>
        <v>#N/A</v>
      </c>
      <c r="K653" s="31" t="e">
        <f aca="false">IF(J653="","",E653*J653*(E653-E652))</f>
        <v>#N/A</v>
      </c>
      <c r="L653" s="31" t="e">
        <f aca="false">IF(J653="","",J653*(E653-E652))</f>
        <v>#N/A</v>
      </c>
      <c r="M653" s="32" t="n">
        <f aca="false">$B$21*$B$23/$B$24*SQRT(PI()/2)*EXP(($B$22-E653)/$B$24+($B$23^2)/(2*($B$24^2)))*ERFC(1/SQRT(2)*(($B$22-E653)/$B$23+$B$23/$B$24))</f>
        <v>54.5275696309395</v>
      </c>
      <c r="N653" s="32" t="n">
        <f aca="false">ABS(F653-M653)</f>
        <v>0.126569630939443</v>
      </c>
      <c r="O653" s="32"/>
    </row>
    <row r="654" customFormat="false" ht="15" hidden="false" customHeight="false" outlineLevel="0" collapsed="false">
      <c r="E654" s="36" t="n">
        <v>13.0400001943111</v>
      </c>
      <c r="F654" s="36" t="n">
        <v>54.217</v>
      </c>
      <c r="G654" s="31" t="n">
        <f aca="false">IF(E654="","",F654-$F$2)</f>
        <v>54.223</v>
      </c>
      <c r="H654" s="31" t="n">
        <f aca="false">IF(E654="","",E654*G654*(E654-E653))</f>
        <v>14.1413588214448</v>
      </c>
      <c r="I654" s="31" t="n">
        <f aca="false">IF(E654="","",G654*(E654-E653))</f>
        <v>1.08446001615967</v>
      </c>
      <c r="J654" s="32" t="e">
        <f aca="false">IF(E654="","",IF((G654-$B$14*E654)&lt;0,"",(G654-$B$14*E654)))</f>
        <v>#N/A</v>
      </c>
      <c r="K654" s="31" t="e">
        <f aca="false">IF(J654="","",E654*J654*(E654-E653))</f>
        <v>#N/A</v>
      </c>
      <c r="L654" s="31" t="e">
        <f aca="false">IF(J654="","",J654*(E654-E653))</f>
        <v>#N/A</v>
      </c>
      <c r="M654" s="32" t="n">
        <f aca="false">$B$21*$B$23/$B$24*SQRT(PI()/2)*EXP(($B$22-E654)/$B$24+($B$23^2)/(2*($B$24^2)))*ERFC(1/SQRT(2)*(($B$22-E654)/$B$23+$B$23/$B$24))</f>
        <v>54.348420045389</v>
      </c>
      <c r="N654" s="32" t="n">
        <f aca="false">ABS(F654-M654)</f>
        <v>0.131420045388957</v>
      </c>
      <c r="O654" s="32"/>
    </row>
    <row r="655" customFormat="false" ht="15" hidden="false" customHeight="false" outlineLevel="0" collapsed="false">
      <c r="E655" s="36" t="n">
        <v>13.0600001946092</v>
      </c>
      <c r="F655" s="36" t="n">
        <v>54.014</v>
      </c>
      <c r="G655" s="31" t="n">
        <f aca="false">IF(E655="","",F655-$F$2)</f>
        <v>54.02</v>
      </c>
      <c r="H655" s="31" t="n">
        <f aca="false">IF(E655="","",E655*G655*(E655-E654))</f>
        <v>14.110024420511</v>
      </c>
      <c r="I655" s="31" t="n">
        <f aca="false">IF(E655="","",G655*(E655-E654))</f>
        <v>1.08040001609918</v>
      </c>
      <c r="J655" s="32" t="e">
        <f aca="false">IF(E655="","",IF((G655-$B$14*E655)&lt;0,"",(G655-$B$14*E655)))</f>
        <v>#N/A</v>
      </c>
      <c r="K655" s="31" t="e">
        <f aca="false">IF(J655="","",E655*J655*(E655-E654))</f>
        <v>#N/A</v>
      </c>
      <c r="L655" s="31" t="e">
        <f aca="false">IF(J655="","",J655*(E655-E654))</f>
        <v>#N/A</v>
      </c>
      <c r="M655" s="32" t="n">
        <f aca="false">$B$21*$B$23/$B$24*SQRT(PI()/2)*EXP(($B$22-E655)/$B$24+($B$23^2)/(2*($B$24^2)))*ERFC(1/SQRT(2)*(($B$22-E655)/$B$23+$B$23/$B$24))</f>
        <v>54.1678948919532</v>
      </c>
      <c r="N655" s="32" t="n">
        <f aca="false">ABS(F655-M655)</f>
        <v>0.153894891953186</v>
      </c>
      <c r="O655" s="32"/>
    </row>
    <row r="656" customFormat="false" ht="15" hidden="false" customHeight="false" outlineLevel="0" collapsed="false">
      <c r="E656" s="36" t="n">
        <v>13.0800001949072</v>
      </c>
      <c r="F656" s="36" t="n">
        <v>53.826</v>
      </c>
      <c r="G656" s="31" t="n">
        <f aca="false">IF(E656="","",F656-$F$2)</f>
        <v>53.832</v>
      </c>
      <c r="H656" s="31" t="n">
        <f aca="false">IF(E656="","",E656*G656*(E656-E655))</f>
        <v>14.0824516196905</v>
      </c>
      <c r="I656" s="31" t="n">
        <f aca="false">IF(E656="","",G656*(E656-E655))</f>
        <v>1.07664001604324</v>
      </c>
      <c r="J656" s="32" t="e">
        <f aca="false">IF(E656="","",IF((G656-$B$14*E656)&lt;0,"",(G656-$B$14*E656)))</f>
        <v>#N/A</v>
      </c>
      <c r="K656" s="31" t="e">
        <f aca="false">IF(J656="","",E656*J656*(E656-E655))</f>
        <v>#N/A</v>
      </c>
      <c r="L656" s="31" t="e">
        <f aca="false">IF(J656="","",J656*(E656-E655))</f>
        <v>#N/A</v>
      </c>
      <c r="M656" s="32" t="n">
        <f aca="false">$B$21*$B$23/$B$24*SQRT(PI()/2)*EXP(($B$22-E656)/$B$24+($B$23^2)/(2*($B$24^2)))*ERFC(1/SQRT(2)*(($B$22-E656)/$B$23+$B$23/$B$24))</f>
        <v>53.9860151172025</v>
      </c>
      <c r="N656" s="32" t="n">
        <f aca="false">ABS(F656-M656)</f>
        <v>0.160015117202491</v>
      </c>
      <c r="O656" s="32"/>
    </row>
    <row r="657" customFormat="false" ht="15" hidden="false" customHeight="false" outlineLevel="0" collapsed="false">
      <c r="E657" s="36" t="n">
        <v>13.1000001952052</v>
      </c>
      <c r="F657" s="36" t="n">
        <v>53.655</v>
      </c>
      <c r="G657" s="31" t="n">
        <f aca="false">IF(E657="","",F657-$F$2)</f>
        <v>53.661</v>
      </c>
      <c r="H657" s="31" t="n">
        <f aca="false">IF(E657="","",E657*G657*(E657-E656))</f>
        <v>14.0591824189958</v>
      </c>
      <c r="I657" s="31" t="n">
        <f aca="false">IF(E657="","",G657*(E657-E656))</f>
        <v>1.07322001599219</v>
      </c>
      <c r="J657" s="32" t="e">
        <f aca="false">IF(E657="","",IF((G657-$B$14*E657)&lt;0,"",(G657-$B$14*E657)))</f>
        <v>#N/A</v>
      </c>
      <c r="K657" s="31" t="e">
        <f aca="false">IF(J657="","",E657*J657*(E657-E656))</f>
        <v>#N/A</v>
      </c>
      <c r="L657" s="31" t="e">
        <f aca="false">IF(J657="","",J657*(E657-E656))</f>
        <v>#N/A</v>
      </c>
      <c r="M657" s="32" t="n">
        <f aca="false">$B$21*$B$23/$B$24*SQRT(PI()/2)*EXP(($B$22-E657)/$B$24+($B$23^2)/(2*($B$24^2)))*ERFC(1/SQRT(2)*(($B$22-E657)/$B$23+$B$23/$B$24))</f>
        <v>53.8028017259286</v>
      </c>
      <c r="N657" s="32" t="n">
        <f aca="false">ABS(F657-M657)</f>
        <v>0.147801725928588</v>
      </c>
      <c r="O657" s="32"/>
    </row>
    <row r="658" customFormat="false" ht="15" hidden="false" customHeight="false" outlineLevel="0" collapsed="false">
      <c r="E658" s="36" t="n">
        <v>13.1200001955032</v>
      </c>
      <c r="F658" s="36" t="n">
        <v>53.434</v>
      </c>
      <c r="G658" s="31" t="n">
        <f aca="false">IF(E658="","",F658-$F$2)</f>
        <v>53.44</v>
      </c>
      <c r="H658" s="31" t="n">
        <f aca="false">IF(E658="","",E658*G658*(E658-E657))</f>
        <v>14.0226564179085</v>
      </c>
      <c r="I658" s="31" t="n">
        <f aca="false">IF(E658="","",G658*(E658-E657))</f>
        <v>1.06880001592642</v>
      </c>
      <c r="J658" s="32" t="e">
        <f aca="false">IF(E658="","",IF((G658-$B$14*E658)&lt;0,"",(G658-$B$14*E658)))</f>
        <v>#N/A</v>
      </c>
      <c r="K658" s="31" t="e">
        <f aca="false">IF(J658="","",E658*J658*(E658-E657))</f>
        <v>#N/A</v>
      </c>
      <c r="L658" s="31" t="e">
        <f aca="false">IF(J658="","",J658*(E658-E657))</f>
        <v>#N/A</v>
      </c>
      <c r="M658" s="32" t="n">
        <f aca="false">$B$21*$B$23/$B$24*SQRT(PI()/2)*EXP(($B$22-E658)/$B$24+($B$23^2)/(2*($B$24^2)))*ERFC(1/SQRT(2)*(($B$22-E658)/$B$23+$B$23/$B$24))</f>
        <v>53.61827577726</v>
      </c>
      <c r="N658" s="32" t="n">
        <f aca="false">ABS(F658-M658)</f>
        <v>0.184275777260005</v>
      </c>
      <c r="O658" s="32"/>
    </row>
    <row r="659" customFormat="false" ht="15" hidden="false" customHeight="false" outlineLevel="0" collapsed="false">
      <c r="E659" s="36" t="n">
        <v>13.1400001958013</v>
      </c>
      <c r="F659" s="36" t="n">
        <v>53.204</v>
      </c>
      <c r="G659" s="31" t="n">
        <f aca="false">IF(E659="","",F659-$F$2)</f>
        <v>53.21</v>
      </c>
      <c r="H659" s="31" t="n">
        <f aca="false">IF(E659="","",E659*G659*(E659-E658))</f>
        <v>13.9835884167429</v>
      </c>
      <c r="I659" s="31" t="n">
        <f aca="false">IF(E659="","",G659*(E659-E658))</f>
        <v>1.06420001585778</v>
      </c>
      <c r="J659" s="32" t="e">
        <f aca="false">IF(E659="","",IF((G659-$B$14*E659)&lt;0,"",(G659-$B$14*E659)))</f>
        <v>#N/A</v>
      </c>
      <c r="K659" s="31" t="e">
        <f aca="false">IF(J659="","",E659*J659*(E659-E658))</f>
        <v>#N/A</v>
      </c>
      <c r="L659" s="31" t="e">
        <f aca="false">IF(J659="","",J659*(E659-E658))</f>
        <v>#N/A</v>
      </c>
      <c r="M659" s="32" t="n">
        <f aca="false">$B$21*$B$23/$B$24*SQRT(PI()/2)*EXP(($B$22-E659)/$B$24+($B$23^2)/(2*($B$24^2)))*ERFC(1/SQRT(2)*(($B$22-E659)/$B$23+$B$23/$B$24))</f>
        <v>53.4324583807893</v>
      </c>
      <c r="N659" s="32" t="n">
        <f aca="false">ABS(F659-M659)</f>
        <v>0.228458380789299</v>
      </c>
      <c r="O659" s="32"/>
    </row>
    <row r="660" customFormat="false" ht="15" hidden="false" customHeight="false" outlineLevel="0" collapsed="false">
      <c r="E660" s="36" t="n">
        <v>13.1600001960993</v>
      </c>
      <c r="F660" s="36" t="n">
        <v>52.946</v>
      </c>
      <c r="G660" s="31" t="n">
        <f aca="false">IF(E660="","",F660-$F$2)</f>
        <v>52.952</v>
      </c>
      <c r="H660" s="31" t="n">
        <f aca="false">IF(E660="","",E660*G660*(E660-E659))</f>
        <v>13.9369668153535</v>
      </c>
      <c r="I660" s="31" t="n">
        <f aca="false">IF(E660="","",G660*(E660-E659))</f>
        <v>1.05904001578089</v>
      </c>
      <c r="J660" s="32" t="e">
        <f aca="false">IF(E660="","",IF((G660-$B$14*E660)&lt;0,"",(G660-$B$14*E660)))</f>
        <v>#N/A</v>
      </c>
      <c r="K660" s="31" t="e">
        <f aca="false">IF(J660="","",E660*J660*(E660-E659))</f>
        <v>#N/A</v>
      </c>
      <c r="L660" s="31" t="e">
        <f aca="false">IF(J660="","",J660*(E660-E659))</f>
        <v>#N/A</v>
      </c>
      <c r="M660" s="32" t="n">
        <f aca="false">$B$21*$B$23/$B$24*SQRT(PI()/2)*EXP(($B$22-E660)/$B$24+($B$23^2)/(2*($B$24^2)))*ERFC(1/SQRT(2)*(($B$22-E660)/$B$23+$B$23/$B$24))</f>
        <v>53.2453706927127</v>
      </c>
      <c r="N660" s="32" t="n">
        <f aca="false">ABS(F660-M660)</f>
        <v>0.299370692712735</v>
      </c>
      <c r="O660" s="32"/>
    </row>
    <row r="661" customFormat="false" ht="15" hidden="false" customHeight="false" outlineLevel="0" collapsed="false">
      <c r="E661" s="36" t="n">
        <v>13.1800001963973</v>
      </c>
      <c r="F661" s="36" t="n">
        <v>52.71</v>
      </c>
      <c r="G661" s="31" t="n">
        <f aca="false">IF(E661="","",F661-$F$2)</f>
        <v>52.716</v>
      </c>
      <c r="H661" s="31" t="n">
        <f aca="false">IF(E661="","",E661*G661*(E661-E660))</f>
        <v>13.895938014132</v>
      </c>
      <c r="I661" s="31" t="n">
        <f aca="false">IF(E661="","",G661*(E661-E660))</f>
        <v>1.05432001571065</v>
      </c>
      <c r="J661" s="32" t="e">
        <f aca="false">IF(E661="","",IF((G661-$B$14*E661)&lt;0,"",(G661-$B$14*E661)))</f>
        <v>#N/A</v>
      </c>
      <c r="K661" s="31" t="e">
        <f aca="false">IF(J661="","",E661*J661*(E661-E660))</f>
        <v>#N/A</v>
      </c>
      <c r="L661" s="31" t="e">
        <f aca="false">IF(J661="","",J661*(E661-E660))</f>
        <v>#N/A</v>
      </c>
      <c r="M661" s="32" t="n">
        <f aca="false">$B$21*$B$23/$B$24*SQRT(PI()/2)*EXP(($B$22-E661)/$B$24+($B$23^2)/(2*($B$24^2)))*ERFC(1/SQRT(2)*(($B$22-E661)/$B$23+$B$23/$B$24))</f>
        <v>53.0570339119835</v>
      </c>
      <c r="N661" s="32" t="n">
        <f aca="false">ABS(F661-M661)</f>
        <v>0.347033911983509</v>
      </c>
      <c r="O661" s="32"/>
    </row>
    <row r="662" customFormat="false" ht="15" hidden="false" customHeight="false" outlineLevel="0" collapsed="false">
      <c r="E662" s="36" t="n">
        <v>13.2000001966953</v>
      </c>
      <c r="F662" s="36" t="n">
        <v>52.374</v>
      </c>
      <c r="G662" s="31" t="n">
        <f aca="false">IF(E662="","",F662-$F$2)</f>
        <v>52.38</v>
      </c>
      <c r="H662" s="31" t="n">
        <f aca="false">IF(E662="","",E662*G662*(E662-E661))</f>
        <v>13.8283204121156</v>
      </c>
      <c r="I662" s="31" t="n">
        <f aca="false">IF(E662="","",G662*(E662-E661))</f>
        <v>1.04760001561042</v>
      </c>
      <c r="J662" s="32" t="e">
        <f aca="false">IF(E662="","",IF((G662-$B$14*E662)&lt;0,"",(G662-$B$14*E662)))</f>
        <v>#N/A</v>
      </c>
      <c r="K662" s="31" t="e">
        <f aca="false">IF(J662="","",E662*J662*(E662-E661))</f>
        <v>#N/A</v>
      </c>
      <c r="L662" s="31" t="e">
        <f aca="false">IF(J662="","",J662*(E662-E661))</f>
        <v>#N/A</v>
      </c>
      <c r="M662" s="32" t="n">
        <f aca="false">$B$21*$B$23/$B$24*SQRT(PI()/2)*EXP(($B$22-E662)/$B$24+($B$23^2)/(2*($B$24^2)))*ERFC(1/SQRT(2)*(($B$22-E662)/$B$23+$B$23/$B$24))</f>
        <v>52.8674692764795</v>
      </c>
      <c r="N662" s="32" t="n">
        <f aca="false">ABS(F662-M662)</f>
        <v>0.493469276479495</v>
      </c>
      <c r="O662" s="32"/>
    </row>
    <row r="663" customFormat="false" ht="15" hidden="false" customHeight="false" outlineLevel="0" collapsed="false">
      <c r="E663" s="36" t="n">
        <v>13.2200001969934</v>
      </c>
      <c r="F663" s="36" t="n">
        <v>52.121</v>
      </c>
      <c r="G663" s="31" t="n">
        <f aca="false">IF(E663="","",F663-$F$2)</f>
        <v>52.127</v>
      </c>
      <c r="H663" s="31" t="n">
        <f aca="false">IF(E663="","",E663*G663*(E663-E662))</f>
        <v>13.7823792107476</v>
      </c>
      <c r="I663" s="31" t="n">
        <f aca="false">IF(E663="","",G663*(E663-E662))</f>
        <v>1.04254001553511</v>
      </c>
      <c r="J663" s="32" t="e">
        <f aca="false">IF(E663="","",IF((G663-$B$14*E663)&lt;0,"",(G663-$B$14*E663)))</f>
        <v>#N/A</v>
      </c>
      <c r="K663" s="31" t="e">
        <f aca="false">IF(J663="","",E663*J663*(E663-E662))</f>
        <v>#N/A</v>
      </c>
      <c r="L663" s="31" t="e">
        <f aca="false">IF(J663="","",J663*(E663-E662))</f>
        <v>#N/A</v>
      </c>
      <c r="M663" s="32" t="n">
        <f aca="false">$B$21*$B$23/$B$24*SQRT(PI()/2)*EXP(($B$22-E663)/$B$24+($B$23^2)/(2*($B$24^2)))*ERFC(1/SQRT(2)*(($B$22-E663)/$B$23+$B$23/$B$24))</f>
        <v>52.6766980591861</v>
      </c>
      <c r="N663" s="32" t="n">
        <f aca="false">ABS(F663-M663)</f>
        <v>0.555698059186099</v>
      </c>
      <c r="O663" s="32"/>
    </row>
    <row r="664" customFormat="false" ht="15" hidden="false" customHeight="false" outlineLevel="0" collapsed="false">
      <c r="E664" s="36" t="n">
        <v>13.2400001972914</v>
      </c>
      <c r="F664" s="36" t="n">
        <v>51.898</v>
      </c>
      <c r="G664" s="31" t="n">
        <f aca="false">IF(E664="","",F664-$F$2)</f>
        <v>51.904</v>
      </c>
      <c r="H664" s="31" t="n">
        <f aca="false">IF(E664="","",E664*G664*(E664-E663))</f>
        <v>13.744179609608</v>
      </c>
      <c r="I664" s="31" t="n">
        <f aca="false">IF(E664="","",G664*(E664-E663))</f>
        <v>1.03808001546856</v>
      </c>
      <c r="J664" s="32" t="e">
        <f aca="false">IF(E664="","",IF((G664-$B$14*E664)&lt;0,"",(G664-$B$14*E664)))</f>
        <v>#N/A</v>
      </c>
      <c r="K664" s="31" t="e">
        <f aca="false">IF(J664="","",E664*J664*(E664-E663))</f>
        <v>#N/A</v>
      </c>
      <c r="L664" s="31" t="e">
        <f aca="false">IF(J664="","",J664*(E664-E663))</f>
        <v>#N/A</v>
      </c>
      <c r="M664" s="32" t="n">
        <f aca="false">$B$21*$B$23/$B$24*SQRT(PI()/2)*EXP(($B$22-E664)/$B$24+($B$23^2)/(2*($B$24^2)))*ERFC(1/SQRT(2)*(($B$22-E664)/$B$23+$B$23/$B$24))</f>
        <v>52.4847415643956</v>
      </c>
      <c r="N664" s="32" t="n">
        <f aca="false">ABS(F664-M664)</f>
        <v>0.586741564395624</v>
      </c>
      <c r="O664" s="32"/>
    </row>
    <row r="665" customFormat="false" ht="15" hidden="false" customHeight="false" outlineLevel="0" collapsed="false">
      <c r="E665" s="36" t="n">
        <v>13.2600001975894</v>
      </c>
      <c r="F665" s="36" t="n">
        <v>51.679</v>
      </c>
      <c r="G665" s="31" t="n">
        <f aca="false">IF(E665="","",F665-$F$2)</f>
        <v>51.685</v>
      </c>
      <c r="H665" s="31" t="n">
        <f aca="false">IF(E665="","",E665*G665*(E665-E664))</f>
        <v>13.7068624084958</v>
      </c>
      <c r="I665" s="31" t="n">
        <f aca="false">IF(E665="","",G665*(E665-E664))</f>
        <v>1.03370001540329</v>
      </c>
      <c r="J665" s="32" t="e">
        <f aca="false">IF(E665="","",IF((G665-$B$14*E665)&lt;0,"",(G665-$B$14*E665)))</f>
        <v>#N/A</v>
      </c>
      <c r="K665" s="31" t="e">
        <f aca="false">IF(J665="","",E665*J665*(E665-E664))</f>
        <v>#N/A</v>
      </c>
      <c r="L665" s="31" t="e">
        <f aca="false">IF(J665="","",J665*(E665-E664))</f>
        <v>#N/A</v>
      </c>
      <c r="M665" s="32" t="n">
        <f aca="false">$B$21*$B$23/$B$24*SQRT(PI()/2)*EXP(($B$22-E665)/$B$24+($B$23^2)/(2*($B$24^2)))*ERFC(1/SQRT(2)*(($B$22-E665)/$B$23+$B$23/$B$24))</f>
        <v>52.2916211239236</v>
      </c>
      <c r="N665" s="32" t="n">
        <f aca="false">ABS(F665-M665)</f>
        <v>0.612621123923638</v>
      </c>
      <c r="O665" s="32"/>
    </row>
    <row r="666" customFormat="false" ht="15" hidden="false" customHeight="false" outlineLevel="0" collapsed="false">
      <c r="E666" s="36" t="n">
        <v>13.2800001978874</v>
      </c>
      <c r="F666" s="36" t="n">
        <v>51.483</v>
      </c>
      <c r="G666" s="31" t="n">
        <f aca="false">IF(E666="","",F666-$F$2)</f>
        <v>51.489</v>
      </c>
      <c r="H666" s="31" t="n">
        <f aca="false">IF(E666="","",E666*G666*(E666-E665))</f>
        <v>13.6754788075617</v>
      </c>
      <c r="I666" s="31" t="n">
        <f aca="false">IF(E666="","",G666*(E666-E665))</f>
        <v>1.02978001534497</v>
      </c>
      <c r="J666" s="32" t="e">
        <f aca="false">IF(E666="","",IF((G666-$B$14*E666)&lt;0,"",(G666-$B$14*E666)))</f>
        <v>#N/A</v>
      </c>
      <c r="K666" s="31" t="e">
        <f aca="false">IF(J666="","",E666*J666*(E666-E665))</f>
        <v>#N/A</v>
      </c>
      <c r="L666" s="31" t="e">
        <f aca="false">IF(J666="","",J666*(E666-E665))</f>
        <v>#N/A</v>
      </c>
      <c r="M666" s="32" t="n">
        <f aca="false">$B$21*$B$23/$B$24*SQRT(PI()/2)*EXP(($B$22-E666)/$B$24+($B$23^2)/(2*($B$24^2)))*ERFC(1/SQRT(2)*(($B$22-E666)/$B$23+$B$23/$B$24))</f>
        <v>52.0973580933433</v>
      </c>
      <c r="N666" s="32" t="n">
        <f aca="false">ABS(F666-M666)</f>
        <v>0.614358093343334</v>
      </c>
      <c r="O666" s="32"/>
    </row>
    <row r="667" customFormat="false" ht="15" hidden="false" customHeight="false" outlineLevel="0" collapsed="false">
      <c r="E667" s="36" t="n">
        <v>13.3000001981854</v>
      </c>
      <c r="F667" s="36" t="n">
        <v>51.259</v>
      </c>
      <c r="G667" s="31" t="n">
        <f aca="false">IF(E667="","",F667-$F$2)</f>
        <v>51.265</v>
      </c>
      <c r="H667" s="31" t="n">
        <f aca="false">IF(E667="","",E667*G667*(E667-E666))</f>
        <v>13.6364904063986</v>
      </c>
      <c r="I667" s="31" t="n">
        <f aca="false">IF(E667="","",G667*(E667-E666))</f>
        <v>1.02530001527812</v>
      </c>
      <c r="J667" s="32" t="e">
        <f aca="false">IF(E667="","",IF((G667-$B$14*E667)&lt;0,"",(G667-$B$14*E667)))</f>
        <v>#N/A</v>
      </c>
      <c r="K667" s="31" t="e">
        <f aca="false">IF(J667="","",E667*J667*(E667-E666))</f>
        <v>#N/A</v>
      </c>
      <c r="L667" s="31" t="e">
        <f aca="false">IF(J667="","",J667*(E667-E666))</f>
        <v>#N/A</v>
      </c>
      <c r="M667" s="32" t="n">
        <f aca="false">$B$21*$B$23/$B$24*SQRT(PI()/2)*EXP(($B$22-E667)/$B$24+($B$23^2)/(2*($B$24^2)))*ERFC(1/SQRT(2)*(($B$22-E667)/$B$23+$B$23/$B$24))</f>
        <v>51.9019738482389</v>
      </c>
      <c r="N667" s="32" t="n">
        <f aca="false">ABS(F667-M667)</f>
        <v>0.642973848238917</v>
      </c>
      <c r="O667" s="32"/>
    </row>
    <row r="668" customFormat="false" ht="15" hidden="false" customHeight="false" outlineLevel="0" collapsed="false">
      <c r="E668" s="36" t="n">
        <v>13.3200001984835</v>
      </c>
      <c r="F668" s="36" t="n">
        <v>51.024</v>
      </c>
      <c r="G668" s="31" t="n">
        <f aca="false">IF(E668="","",F668-$F$2)</f>
        <v>51.03</v>
      </c>
      <c r="H668" s="31" t="n">
        <f aca="false">IF(E668="","",E668*G668*(E668-E667))</f>
        <v>13.5943924051452</v>
      </c>
      <c r="I668" s="31" t="n">
        <f aca="false">IF(E668="","",G668*(E668-E667))</f>
        <v>1.02060001520818</v>
      </c>
      <c r="J668" s="32" t="e">
        <f aca="false">IF(E668="","",IF((G668-$B$14*E668)&lt;0,"",(G668-$B$14*E668)))</f>
        <v>#N/A</v>
      </c>
      <c r="K668" s="31" t="e">
        <f aca="false">IF(J668="","",E668*J668*(E668-E667))</f>
        <v>#N/A</v>
      </c>
      <c r="L668" s="31" t="e">
        <f aca="false">IF(J668="","",J668*(E668-E667))</f>
        <v>#N/A</v>
      </c>
      <c r="M668" s="32" t="n">
        <f aca="false">$B$21*$B$23/$B$24*SQRT(PI()/2)*EXP(($B$22-E668)/$B$24+($B$23^2)/(2*($B$24^2)))*ERFC(1/SQRT(2)*(($B$22-E668)/$B$23+$B$23/$B$24))</f>
        <v>51.7054897804787</v>
      </c>
      <c r="N668" s="32" t="n">
        <f aca="false">ABS(F668-M668)</f>
        <v>0.68148978047865</v>
      </c>
      <c r="O668" s="32"/>
    </row>
    <row r="669" customFormat="false" ht="15" hidden="false" customHeight="false" outlineLevel="0" collapsed="false">
      <c r="E669" s="36" t="n">
        <v>13.3400001987815</v>
      </c>
      <c r="F669" s="36" t="n">
        <v>50.764</v>
      </c>
      <c r="G669" s="31" t="n">
        <f aca="false">IF(E669="","",F669-$F$2)</f>
        <v>50.77</v>
      </c>
      <c r="H669" s="31" t="n">
        <f aca="false">IF(E669="","",E669*G669*(E669-E668))</f>
        <v>13.545436403685</v>
      </c>
      <c r="I669" s="31" t="n">
        <f aca="false">IF(E669="","",G669*(E669-E668))</f>
        <v>1.0154000151306</v>
      </c>
      <c r="J669" s="32" t="e">
        <f aca="false">IF(E669="","",IF((G669-$B$14*E669)&lt;0,"",(G669-$B$14*E669)))</f>
        <v>#N/A</v>
      </c>
      <c r="K669" s="31" t="e">
        <f aca="false">IF(J669="","",E669*J669*(E669-E668))</f>
        <v>#N/A</v>
      </c>
      <c r="L669" s="31" t="e">
        <f aca="false">IF(J669="","",J669*(E669-E668))</f>
        <v>#N/A</v>
      </c>
      <c r="M669" s="32" t="n">
        <f aca="false">$B$21*$B$23/$B$24*SQRT(PI()/2)*EXP(($B$22-E669)/$B$24+($B$23^2)/(2*($B$24^2)))*ERFC(1/SQRT(2)*(($B$22-E669)/$B$23+$B$23/$B$24))</f>
        <v>51.5079272945086</v>
      </c>
      <c r="N669" s="32" t="n">
        <f aca="false">ABS(F669-M669)</f>
        <v>0.743927294508573</v>
      </c>
      <c r="O669" s="32"/>
    </row>
    <row r="670" customFormat="false" ht="15" hidden="false" customHeight="false" outlineLevel="0" collapsed="false">
      <c r="E670" s="36" t="n">
        <v>13.3600001990795</v>
      </c>
      <c r="F670" s="36" t="n">
        <v>50.538</v>
      </c>
      <c r="G670" s="31" t="n">
        <f aca="false">IF(E670="","",F670-$F$2)</f>
        <v>50.544</v>
      </c>
      <c r="H670" s="31" t="n">
        <f aca="false">IF(E670="","",E670*G670*(E670-E669))</f>
        <v>13.5053572024905</v>
      </c>
      <c r="I670" s="31" t="n">
        <f aca="false">IF(E670="","",G670*(E670-E669))</f>
        <v>1.01088001506325</v>
      </c>
      <c r="J670" s="32" t="e">
        <f aca="false">IF(E670="","",IF((G670-$B$14*E670)&lt;0,"",(G670-$B$14*E670)))</f>
        <v>#N/A</v>
      </c>
      <c r="K670" s="31" t="e">
        <f aca="false">IF(J670="","",E670*J670*(E670-E669))</f>
        <v>#N/A</v>
      </c>
      <c r="L670" s="31" t="e">
        <f aca="false">IF(J670="","",J670*(E670-E669))</f>
        <v>#N/A</v>
      </c>
      <c r="M670" s="32" t="n">
        <f aca="false">$B$21*$B$23/$B$24*SQRT(PI()/2)*EXP(($B$22-E670)/$B$24+($B$23^2)/(2*($B$24^2)))*ERFC(1/SQRT(2)*(($B$22-E670)/$B$23+$B$23/$B$24))</f>
        <v>51.3093078036675</v>
      </c>
      <c r="N670" s="32" t="n">
        <f aca="false">ABS(F670-M670)</f>
        <v>0.771307803667469</v>
      </c>
      <c r="O670" s="32"/>
    </row>
    <row r="671" customFormat="false" ht="15" hidden="false" customHeight="false" outlineLevel="0" collapsed="false">
      <c r="E671" s="36" t="n">
        <v>13.3800001993775</v>
      </c>
      <c r="F671" s="36" t="n">
        <v>50.285</v>
      </c>
      <c r="G671" s="31" t="n">
        <f aca="false">IF(E671="","",F671-$F$2)</f>
        <v>50.291</v>
      </c>
      <c r="H671" s="31" t="n">
        <f aca="false">IF(E671="","",E671*G671*(E671-E670))</f>
        <v>13.4578720010766</v>
      </c>
      <c r="I671" s="31" t="n">
        <f aca="false">IF(E671="","",G671*(E671-E670))</f>
        <v>1.00582001498794</v>
      </c>
      <c r="J671" s="32" t="e">
        <f aca="false">IF(E671="","",IF((G671-$B$14*E671)&lt;0,"",(G671-$B$14*E671)))</f>
        <v>#N/A</v>
      </c>
      <c r="K671" s="31" t="e">
        <f aca="false">IF(J671="","",E671*J671*(E671-E670))</f>
        <v>#N/A</v>
      </c>
      <c r="L671" s="31" t="e">
        <f aca="false">IF(J671="","",J671*(E671-E670))</f>
        <v>#N/A</v>
      </c>
      <c r="M671" s="32" t="n">
        <f aca="false">$B$21*$B$23/$B$24*SQRT(PI()/2)*EXP(($B$22-E671)/$B$24+($B$23^2)/(2*($B$24^2)))*ERFC(1/SQRT(2)*(($B$22-E671)/$B$23+$B$23/$B$24))</f>
        <v>51.1096527265244</v>
      </c>
      <c r="N671" s="32" t="n">
        <f aca="false">ABS(F671-M671)</f>
        <v>0.824652726524405</v>
      </c>
      <c r="O671" s="32"/>
    </row>
    <row r="672" customFormat="false" ht="15" hidden="false" customHeight="false" outlineLevel="0" collapsed="false">
      <c r="E672" s="36" t="n">
        <v>13.4000001996756</v>
      </c>
      <c r="F672" s="36" t="n">
        <v>50.055</v>
      </c>
      <c r="G672" s="31" t="n">
        <f aca="false">IF(E672="","",F672-$F$2)</f>
        <v>50.061</v>
      </c>
      <c r="H672" s="31" t="n">
        <f aca="false">IF(E672="","",E672*G672*(E672-E671))</f>
        <v>13.4163483998379</v>
      </c>
      <c r="I672" s="31" t="n">
        <f aca="false">IF(E672="","",G672*(E672-E671))</f>
        <v>1.00122001491931</v>
      </c>
      <c r="J672" s="32" t="e">
        <f aca="false">IF(E672="","",IF((G672-$B$14*E672)&lt;0,"",(G672-$B$14*E672)))</f>
        <v>#N/A</v>
      </c>
      <c r="K672" s="31" t="e">
        <f aca="false">IF(J672="","",E672*J672*(E672-E671))</f>
        <v>#N/A</v>
      </c>
      <c r="L672" s="31" t="e">
        <f aca="false">IF(J672="","",J672*(E672-E671))</f>
        <v>#N/A</v>
      </c>
      <c r="M672" s="32" t="n">
        <f aca="false">$B$21*$B$23/$B$24*SQRT(PI()/2)*EXP(($B$22-E672)/$B$24+($B$23^2)/(2*($B$24^2)))*ERFC(1/SQRT(2)*(($B$22-E672)/$B$23+$B$23/$B$24))</f>
        <v>50.9089834832391</v>
      </c>
      <c r="N672" s="32" t="n">
        <f aca="false">ABS(F672-M672)</f>
        <v>0.853983483239098</v>
      </c>
      <c r="O672" s="32"/>
    </row>
    <row r="673" customFormat="false" ht="15" hidden="false" customHeight="false" outlineLevel="0" collapsed="false">
      <c r="E673" s="36" t="n">
        <v>13.4200001999736</v>
      </c>
      <c r="F673" s="36" t="n">
        <v>49.826</v>
      </c>
      <c r="G673" s="31" t="n">
        <f aca="false">IF(E673="","",F673-$F$2)</f>
        <v>49.832</v>
      </c>
      <c r="H673" s="31" t="n">
        <f aca="false">IF(E673="","",E673*G673*(E673-E672))</f>
        <v>13.3749091986041</v>
      </c>
      <c r="I673" s="31" t="n">
        <f aca="false">IF(E673="","",G673*(E673-E672))</f>
        <v>0.996640014851146</v>
      </c>
      <c r="J673" s="32" t="e">
        <f aca="false">IF(E673="","",IF((G673-$B$14*E673)&lt;0,"",(G673-$B$14*E673)))</f>
        <v>#N/A</v>
      </c>
      <c r="K673" s="31" t="e">
        <f aca="false">IF(J673="","",E673*J673*(E673-E672))</f>
        <v>#N/A</v>
      </c>
      <c r="L673" s="31" t="e">
        <f aca="false">IF(J673="","",J673*(E673-E672))</f>
        <v>#N/A</v>
      </c>
      <c r="M673" s="32" t="n">
        <f aca="false">$B$21*$B$23/$B$24*SQRT(PI()/2)*EXP(($B$22-E673)/$B$24+($B$23^2)/(2*($B$24^2)))*ERFC(1/SQRT(2)*(($B$22-E673)/$B$23+$B$23/$B$24))</f>
        <v>50.7073214919462</v>
      </c>
      <c r="N673" s="32" t="n">
        <f aca="false">ABS(F673-M673)</f>
        <v>0.881321491946174</v>
      </c>
      <c r="O673" s="32"/>
    </row>
    <row r="674" customFormat="false" ht="15" hidden="false" customHeight="false" outlineLevel="0" collapsed="false">
      <c r="E674" s="36" t="n">
        <v>13.4400002002716</v>
      </c>
      <c r="F674" s="36" t="n">
        <v>49.584</v>
      </c>
      <c r="G674" s="31" t="n">
        <f aca="false">IF(E674="","",F674-$F$2)</f>
        <v>49.59</v>
      </c>
      <c r="H674" s="31" t="n">
        <f aca="false">IF(E674="","",E674*G674*(E674-E673))</f>
        <v>13.3297923972583</v>
      </c>
      <c r="I674" s="31" t="n">
        <f aca="false">IF(E674="","",G674*(E674-E673))</f>
        <v>0.991800014778936</v>
      </c>
      <c r="J674" s="32" t="e">
        <f aca="false">IF(E674="","",IF((G674-$B$14*E674)&lt;0,"",(G674-$B$14*E674)))</f>
        <v>#N/A</v>
      </c>
      <c r="K674" s="31" t="e">
        <f aca="false">IF(J674="","",E674*J674*(E674-E673))</f>
        <v>#N/A</v>
      </c>
      <c r="L674" s="31" t="e">
        <f aca="false">IF(J674="","",J674*(E674-E673))</f>
        <v>#N/A</v>
      </c>
      <c r="M674" s="32" t="n">
        <f aca="false">$B$21*$B$23/$B$24*SQRT(PI()/2)*EXP(($B$22-E674)/$B$24+($B$23^2)/(2*($B$24^2)))*ERFC(1/SQRT(2)*(($B$22-E674)/$B$23+$B$23/$B$24))</f>
        <v>50.5046881651642</v>
      </c>
      <c r="N674" s="32" t="n">
        <f aca="false">ABS(F674-M674)</f>
        <v>0.920688165164194</v>
      </c>
      <c r="O674" s="32"/>
    </row>
    <row r="675" customFormat="false" ht="15" hidden="false" customHeight="false" outlineLevel="0" collapsed="false">
      <c r="E675" s="36" t="n">
        <v>13.4600002005696</v>
      </c>
      <c r="F675" s="36" t="n">
        <v>49.375</v>
      </c>
      <c r="G675" s="31" t="n">
        <f aca="false">IF(E675="","",F675-$F$2)</f>
        <v>49.381</v>
      </c>
      <c r="H675" s="31" t="n">
        <f aca="false">IF(E675="","",E675*G675*(E675-E674))</f>
        <v>13.2933655961727</v>
      </c>
      <c r="I675" s="31" t="n">
        <f aca="false">IF(E675="","",G675*(E675-E674))</f>
        <v>0.98762001471665</v>
      </c>
      <c r="J675" s="32" t="e">
        <f aca="false">IF(E675="","",IF((G675-$B$14*E675)&lt;0,"",(G675-$B$14*E675)))</f>
        <v>#N/A</v>
      </c>
      <c r="K675" s="31" t="e">
        <f aca="false">IF(J675="","",E675*J675*(E675-E674))</f>
        <v>#N/A</v>
      </c>
      <c r="L675" s="31" t="e">
        <f aca="false">IF(J675="","",J675*(E675-E674))</f>
        <v>#N/A</v>
      </c>
      <c r="M675" s="32" t="n">
        <f aca="false">$B$21*$B$23/$B$24*SQRT(PI()/2)*EXP(($B$22-E675)/$B$24+($B$23^2)/(2*($B$24^2)))*ERFC(1/SQRT(2)*(($B$22-E675)/$B$23+$B$23/$B$24))</f>
        <v>50.30110490623</v>
      </c>
      <c r="N675" s="32" t="n">
        <f aca="false">ABS(F675-M675)</f>
        <v>0.926104906229952</v>
      </c>
      <c r="O675" s="32"/>
    </row>
    <row r="676" customFormat="false" ht="15" hidden="false" customHeight="false" outlineLevel="0" collapsed="false">
      <c r="E676" s="36" t="n">
        <v>13.4800002008677</v>
      </c>
      <c r="F676" s="36" t="n">
        <v>49.147</v>
      </c>
      <c r="G676" s="31" t="n">
        <f aca="false">IF(E676="","",F676-$F$2)</f>
        <v>49.153</v>
      </c>
      <c r="H676" s="31" t="n">
        <f aca="false">IF(E676="","",E676*G676*(E676-E675))</f>
        <v>13.2516491949306</v>
      </c>
      <c r="I676" s="31" t="n">
        <f aca="false">IF(E676="","",G676*(E676-E675))</f>
        <v>0.983060014648788</v>
      </c>
      <c r="J676" s="32" t="e">
        <f aca="false">IF(E676="","",IF((G676-$B$14*E676)&lt;0,"",(G676-$B$14*E676)))</f>
        <v>#N/A</v>
      </c>
      <c r="K676" s="31" t="e">
        <f aca="false">IF(J676="","",E676*J676*(E676-E675))</f>
        <v>#N/A</v>
      </c>
      <c r="L676" s="31" t="e">
        <f aca="false">IF(J676="","",J676*(E676-E675))</f>
        <v>#N/A</v>
      </c>
      <c r="M676" s="32" t="n">
        <f aca="false">$B$21*$B$23/$B$24*SQRT(PI()/2)*EXP(($B$22-E676)/$B$24+($B$23^2)/(2*($B$24^2)))*ERFC(1/SQRT(2)*(($B$22-E676)/$B$23+$B$23/$B$24))</f>
        <v>50.096593105759</v>
      </c>
      <c r="N676" s="32" t="n">
        <f aca="false">ABS(F676-M676)</f>
        <v>0.949593105759021</v>
      </c>
      <c r="O676" s="32"/>
    </row>
    <row r="677" customFormat="false" ht="15" hidden="false" customHeight="false" outlineLevel="0" collapsed="false">
      <c r="E677" s="36" t="n">
        <v>13.5000002011657</v>
      </c>
      <c r="F677" s="36" t="n">
        <v>48.975</v>
      </c>
      <c r="G677" s="31" t="n">
        <f aca="false">IF(E677="","",F677-$F$2)</f>
        <v>48.981</v>
      </c>
      <c r="H677" s="31" t="n">
        <f aca="false">IF(E677="","",E677*G677*(E677-E676))</f>
        <v>13.2248703941314</v>
      </c>
      <c r="I677" s="31" t="n">
        <f aca="false">IF(E677="","",G677*(E677-E676))</f>
        <v>0.979620014597441</v>
      </c>
      <c r="J677" s="32" t="e">
        <f aca="false">IF(E677="","",IF((G677-$B$14*E677)&lt;0,"",(G677-$B$14*E677)))</f>
        <v>#N/A</v>
      </c>
      <c r="K677" s="31" t="e">
        <f aca="false">IF(J677="","",E677*J677*(E677-E676))</f>
        <v>#N/A</v>
      </c>
      <c r="L677" s="31" t="e">
        <f aca="false">IF(J677="","",J677*(E677-E676))</f>
        <v>#N/A</v>
      </c>
      <c r="M677" s="32" t="n">
        <f aca="false">$B$21*$B$23/$B$24*SQRT(PI()/2)*EXP(($B$22-E677)/$B$24+($B$23^2)/(2*($B$24^2)))*ERFC(1/SQRT(2)*(($B$22-E677)/$B$23+$B$23/$B$24))</f>
        <v>49.8911741381333</v>
      </c>
      <c r="N677" s="32" t="n">
        <f aca="false">ABS(F677-M677)</f>
        <v>0.91617413813325</v>
      </c>
      <c r="O677" s="32"/>
    </row>
    <row r="678" customFormat="false" ht="15" hidden="false" customHeight="false" outlineLevel="0" collapsed="false">
      <c r="E678" s="36" t="n">
        <v>13.5200002014637</v>
      </c>
      <c r="F678" s="36" t="n">
        <v>48.751</v>
      </c>
      <c r="G678" s="31" t="n">
        <f aca="false">IF(E678="","",F678-$F$2)</f>
        <v>48.757</v>
      </c>
      <c r="H678" s="31" t="n">
        <f aca="false">IF(E678="","",E678*G678*(E678-E677))</f>
        <v>13.1838931929113</v>
      </c>
      <c r="I678" s="31" t="n">
        <f aca="false">IF(E678="","",G678*(E678-E677))</f>
        <v>0.97514001453077</v>
      </c>
      <c r="J678" s="32" t="e">
        <f aca="false">IF(E678="","",IF((G678-$B$14*E678)&lt;0,"",(G678-$B$14*E678)))</f>
        <v>#N/A</v>
      </c>
      <c r="K678" s="31" t="e">
        <f aca="false">IF(J678="","",E678*J678*(E678-E677))</f>
        <v>#N/A</v>
      </c>
      <c r="L678" s="31" t="e">
        <f aca="false">IF(J678="","",J678*(E678-E677))</f>
        <v>#N/A</v>
      </c>
      <c r="M678" s="32" t="n">
        <f aca="false">$B$21*$B$23/$B$24*SQRT(PI()/2)*EXP(($B$22-E678)/$B$24+($B$23^2)/(2*($B$24^2)))*ERFC(1/SQRT(2)*(($B$22-E678)/$B$23+$B$23/$B$24))</f>
        <v>49.6848693580158</v>
      </c>
      <c r="N678" s="32" t="n">
        <f aca="false">ABS(F678-M678)</f>
        <v>0.933869358015826</v>
      </c>
      <c r="O678" s="32"/>
    </row>
    <row r="679" customFormat="false" ht="15" hidden="false" customHeight="false" outlineLevel="0" collapsed="false">
      <c r="E679" s="36" t="n">
        <v>13.5400002017617</v>
      </c>
      <c r="F679" s="36" t="n">
        <v>48.545</v>
      </c>
      <c r="G679" s="31" t="n">
        <f aca="false">IF(E679="","",F679-$F$2)</f>
        <v>48.551</v>
      </c>
      <c r="H679" s="31" t="n">
        <f aca="false">IF(E679="","",E679*G679*(E679-E678))</f>
        <v>13.1476111918289</v>
      </c>
      <c r="I679" s="31" t="n">
        <f aca="false">IF(E679="","",G679*(E679-E678))</f>
        <v>0.971020014469291</v>
      </c>
      <c r="J679" s="32" t="e">
        <f aca="false">IF(E679="","",IF((G679-$B$14*E679)&lt;0,"",(G679-$B$14*E679)))</f>
        <v>#N/A</v>
      </c>
      <c r="K679" s="31" t="e">
        <f aca="false">IF(J679="","",E679*J679*(E679-E678))</f>
        <v>#N/A</v>
      </c>
      <c r="L679" s="31" t="e">
        <f aca="false">IF(J679="","",J679*(E679-E678))</f>
        <v>#N/A</v>
      </c>
      <c r="M679" s="32" t="n">
        <f aca="false">$B$21*$B$23/$B$24*SQRT(PI()/2)*EXP(($B$22-E679)/$B$24+($B$23^2)/(2*($B$24^2)))*ERFC(1/SQRT(2)*(($B$22-E679)/$B$23+$B$23/$B$24))</f>
        <v>49.4777000968948</v>
      </c>
      <c r="N679" s="32" t="n">
        <f aca="false">ABS(F679-M679)</f>
        <v>0.93270009689477</v>
      </c>
      <c r="O679" s="32"/>
    </row>
    <row r="680" customFormat="false" ht="15" hidden="false" customHeight="false" outlineLevel="0" collapsed="false">
      <c r="E680" s="36" t="n">
        <v>13.5600002020597</v>
      </c>
      <c r="F680" s="36" t="n">
        <v>48.345</v>
      </c>
      <c r="G680" s="31" t="n">
        <f aca="false">IF(E680="","",F680-$F$2)</f>
        <v>48.351</v>
      </c>
      <c r="H680" s="31" t="n">
        <f aca="false">IF(E680="","",E680*G680*(E680-E679))</f>
        <v>13.1127915907912</v>
      </c>
      <c r="I680" s="31" t="n">
        <f aca="false">IF(E680="","",G680*(E680-E679))</f>
        <v>0.967020014409687</v>
      </c>
      <c r="J680" s="32" t="e">
        <f aca="false">IF(E680="","",IF((G680-$B$14*E680)&lt;0,"",(G680-$B$14*E680)))</f>
        <v>#N/A</v>
      </c>
      <c r="K680" s="31" t="e">
        <f aca="false">IF(J680="","",E680*J680*(E680-E679))</f>
        <v>#N/A</v>
      </c>
      <c r="L680" s="31" t="e">
        <f aca="false">IF(J680="","",J680*(E680-E679))</f>
        <v>#N/A</v>
      </c>
      <c r="M680" s="32" t="n">
        <f aca="false">$B$21*$B$23/$B$24*SQRT(PI()/2)*EXP(($B$22-E680)/$B$24+($B$23^2)/(2*($B$24^2)))*ERFC(1/SQRT(2)*(($B$22-E680)/$B$23+$B$23/$B$24))</f>
        <v>49.2696876596553</v>
      </c>
      <c r="N680" s="32" t="n">
        <f aca="false">ABS(F680-M680)</f>
        <v>0.924687659655319</v>
      </c>
      <c r="O680" s="32"/>
    </row>
    <row r="681" customFormat="false" ht="15" hidden="false" customHeight="false" outlineLevel="0" collapsed="false">
      <c r="E681" s="36" t="n">
        <v>13.5800002023578</v>
      </c>
      <c r="F681" s="36" t="n">
        <v>48.1</v>
      </c>
      <c r="G681" s="31" t="n">
        <f aca="false">IF(E681="","",F681-$F$2)</f>
        <v>48.106</v>
      </c>
      <c r="H681" s="31" t="n">
        <f aca="false">IF(E681="","",E681*G681*(E681-E680))</f>
        <v>13.0655899893856</v>
      </c>
      <c r="I681" s="31" t="n">
        <f aca="false">IF(E681="","",G681*(E681-E680))</f>
        <v>0.962120014336757</v>
      </c>
      <c r="J681" s="32" t="e">
        <f aca="false">IF(E681="","",IF((G681-$B$14*E681)&lt;0,"",(G681-$B$14*E681)))</f>
        <v>#N/A</v>
      </c>
      <c r="K681" s="31" t="e">
        <f aca="false">IF(J681="","",E681*J681*(E681-E680))</f>
        <v>#N/A</v>
      </c>
      <c r="L681" s="31" t="e">
        <f aca="false">IF(J681="","",J681*(E681-E680))</f>
        <v>#N/A</v>
      </c>
      <c r="M681" s="32" t="n">
        <f aca="false">$B$21*$B$23/$B$24*SQRT(PI()/2)*EXP(($B$22-E681)/$B$24+($B$23^2)/(2*($B$24^2)))*ERFC(1/SQRT(2)*(($B$22-E681)/$B$23+$B$23/$B$24))</f>
        <v>49.0608533211824</v>
      </c>
      <c r="N681" s="32" t="n">
        <f aca="false">ABS(F681-M681)</f>
        <v>0.960853321182384</v>
      </c>
      <c r="O681" s="32"/>
    </row>
    <row r="682" customFormat="false" ht="15" hidden="false" customHeight="false" outlineLevel="0" collapsed="false">
      <c r="E682" s="36" t="n">
        <v>13.6000002026558</v>
      </c>
      <c r="F682" s="36" t="n">
        <v>47.898</v>
      </c>
      <c r="G682" s="31" t="n">
        <f aca="false">IF(E682="","",F682-$F$2)</f>
        <v>47.904</v>
      </c>
      <c r="H682" s="31" t="n">
        <f aca="false">IF(E682="","",E682*G682*(E682-E681))</f>
        <v>13.0298883883205</v>
      </c>
      <c r="I682" s="31" t="n">
        <f aca="false">IF(E682="","",G682*(E682-E681))</f>
        <v>0.958080014276471</v>
      </c>
      <c r="J682" s="32" t="e">
        <f aca="false">IF(E682="","",IF((G682-$B$14*E682)&lt;0,"",(G682-$B$14*E682)))</f>
        <v>#N/A</v>
      </c>
      <c r="K682" s="31" t="e">
        <f aca="false">IF(J682="","",E682*J682*(E682-E681))</f>
        <v>#N/A</v>
      </c>
      <c r="L682" s="31" t="e">
        <f aca="false">IF(J682="","",J682*(E682-E681))</f>
        <v>#N/A</v>
      </c>
      <c r="M682" s="32" t="n">
        <f aca="false">$B$21*$B$23/$B$24*SQRT(PI()/2)*EXP(($B$22-E682)/$B$24+($B$23^2)/(2*($B$24^2)))*ERFC(1/SQRT(2)*(($B$22-E682)/$B$23+$B$23/$B$24))</f>
        <v>48.8512183229931</v>
      </c>
      <c r="N682" s="32" t="n">
        <f aca="false">ABS(F682-M682)</f>
        <v>0.953218322993116</v>
      </c>
      <c r="O682" s="32"/>
    </row>
    <row r="683" customFormat="false" ht="15" hidden="false" customHeight="false" outlineLevel="0" collapsed="false">
      <c r="E683" s="36" t="n">
        <v>13.6200002029538</v>
      </c>
      <c r="F683" s="36" t="n">
        <v>47.645</v>
      </c>
      <c r="G683" s="31" t="n">
        <f aca="false">IF(E683="","",F683-$F$2)</f>
        <v>47.651</v>
      </c>
      <c r="H683" s="31" t="n">
        <f aca="false">IF(E683="","",E683*G683*(E683-E682))</f>
        <v>12.9801327868388</v>
      </c>
      <c r="I683" s="31" t="n">
        <f aca="false">IF(E683="","",G683*(E683-E682))</f>
        <v>0.953020014201155</v>
      </c>
      <c r="J683" s="32" t="e">
        <f aca="false">IF(E683="","",IF((G683-$B$14*E683)&lt;0,"",(G683-$B$14*E683)))</f>
        <v>#N/A</v>
      </c>
      <c r="K683" s="31" t="e">
        <f aca="false">IF(J683="","",E683*J683*(E683-E682))</f>
        <v>#N/A</v>
      </c>
      <c r="L683" s="31" t="e">
        <f aca="false">IF(J683="","",J683*(E683-E682))</f>
        <v>#N/A</v>
      </c>
      <c r="M683" s="32" t="n">
        <f aca="false">$B$21*$B$23/$B$24*SQRT(PI()/2)*EXP(($B$22-E683)/$B$24+($B$23^2)/(2*($B$24^2)))*ERFC(1/SQRT(2)*(($B$22-E683)/$B$23+$B$23/$B$24))</f>
        <v>48.6408038699007</v>
      </c>
      <c r="N683" s="32" t="n">
        <f aca="false">ABS(F683-M683)</f>
        <v>0.995803869900698</v>
      </c>
      <c r="O683" s="32"/>
    </row>
    <row r="684" customFormat="false" ht="15" hidden="false" customHeight="false" outlineLevel="0" collapsed="false">
      <c r="E684" s="36" t="n">
        <v>13.6400002032518</v>
      </c>
      <c r="F684" s="36" t="n">
        <v>47.414</v>
      </c>
      <c r="G684" s="31" t="n">
        <f aca="false">IF(E684="","",F684-$F$2)</f>
        <v>47.42</v>
      </c>
      <c r="H684" s="31" t="n">
        <f aca="false">IF(E684="","",E684*G684*(E684-E683))</f>
        <v>12.9361763855276</v>
      </c>
      <c r="I684" s="31" t="n">
        <f aca="false">IF(E684="","",G684*(E684-E683))</f>
        <v>0.948400014132228</v>
      </c>
      <c r="J684" s="32" t="e">
        <f aca="false">IF(E684="","",IF((G684-$B$14*E684)&lt;0,"",(G684-$B$14*E684)))</f>
        <v>#N/A</v>
      </c>
      <c r="K684" s="31" t="e">
        <f aca="false">IF(J684="","",E684*J684*(E684-E683))</f>
        <v>#N/A</v>
      </c>
      <c r="L684" s="31" t="e">
        <f aca="false">IF(J684="","",J684*(E684-E683))</f>
        <v>#N/A</v>
      </c>
      <c r="M684" s="32" t="n">
        <f aca="false">$B$21*$B$23/$B$24*SQRT(PI()/2)*EXP(($B$22-E684)/$B$24+($B$23^2)/(2*($B$24^2)))*ERFC(1/SQRT(2)*(($B$22-E684)/$B$23+$B$23/$B$24))</f>
        <v>48.4296311267098</v>
      </c>
      <c r="N684" s="32" t="n">
        <f aca="false">ABS(F684-M684)</f>
        <v>1.01563112670981</v>
      </c>
      <c r="O684" s="32"/>
    </row>
    <row r="685" customFormat="false" ht="15" hidden="false" customHeight="false" outlineLevel="0" collapsed="false">
      <c r="E685" s="36" t="n">
        <v>13.6600002035499</v>
      </c>
      <c r="F685" s="36" t="n">
        <v>47.194</v>
      </c>
      <c r="G685" s="31" t="n">
        <f aca="false">IF(E685="","",F685-$F$2)</f>
        <v>47.2</v>
      </c>
      <c r="H685" s="31" t="n">
        <f aca="false">IF(E685="","",E685*G685*(E685-E684))</f>
        <v>12.8950403843017</v>
      </c>
      <c r="I685" s="31" t="n">
        <f aca="false">IF(E685="","",G685*(E685-E684))</f>
        <v>0.944000014066663</v>
      </c>
      <c r="J685" s="32" t="e">
        <f aca="false">IF(E685="","",IF((G685-$B$14*E685)&lt;0,"",(G685-$B$14*E685)))</f>
        <v>#N/A</v>
      </c>
      <c r="K685" s="31" t="e">
        <f aca="false">IF(J685="","",E685*J685*(E685-E684))</f>
        <v>#N/A</v>
      </c>
      <c r="L685" s="31" t="e">
        <f aca="false">IF(J685="","",J685*(E685-E684))</f>
        <v>#N/A</v>
      </c>
      <c r="M685" s="32" t="n">
        <f aca="false">$B$21*$B$23/$B$24*SQRT(PI()/2)*EXP(($B$22-E685)/$B$24+($B$23^2)/(2*($B$24^2)))*ERFC(1/SQRT(2)*(($B$22-E685)/$B$23+$B$23/$B$24))</f>
        <v>48.2177212149445</v>
      </c>
      <c r="N685" s="32" t="n">
        <f aca="false">ABS(F685-M685)</f>
        <v>1.0237212149445</v>
      </c>
      <c r="O685" s="32"/>
    </row>
    <row r="686" customFormat="false" ht="15" hidden="false" customHeight="false" outlineLevel="0" collapsed="false">
      <c r="E686" s="36" t="n">
        <v>13.6800002038479</v>
      </c>
      <c r="F686" s="36" t="n">
        <v>46.961</v>
      </c>
      <c r="G686" s="31" t="n">
        <f aca="false">IF(E686="","",F686-$F$2)</f>
        <v>46.967</v>
      </c>
      <c r="H686" s="31" t="n">
        <f aca="false">IF(E686="","",E686*G686*(E686-E685))</f>
        <v>12.8501715829656</v>
      </c>
      <c r="I686" s="31" t="n">
        <f aca="false">IF(E686="","",G686*(E686-E685))</f>
        <v>0.939340013997307</v>
      </c>
      <c r="J686" s="32" t="e">
        <f aca="false">IF(E686="","",IF((G686-$B$14*E686)&lt;0,"",(G686-$B$14*E686)))</f>
        <v>#N/A</v>
      </c>
      <c r="K686" s="31" t="e">
        <f aca="false">IF(J686="","",E686*J686*(E686-E685))</f>
        <v>#N/A</v>
      </c>
      <c r="L686" s="31" t="e">
        <f aca="false">IF(J686="","",J686*(E686-E685))</f>
        <v>#N/A</v>
      </c>
      <c r="M686" s="32" t="n">
        <f aca="false">$B$21*$B$23/$B$24*SQRT(PI()/2)*EXP(($B$22-E686)/$B$24+($B$23^2)/(2*($B$24^2)))*ERFC(1/SQRT(2)*(($B$22-E686)/$B$23+$B$23/$B$24))</f>
        <v>48.0050952096089</v>
      </c>
      <c r="N686" s="32" t="n">
        <f aca="false">ABS(F686-M686)</f>
        <v>1.04409520960885</v>
      </c>
      <c r="O686" s="32"/>
    </row>
    <row r="687" customFormat="false" ht="15" hidden="false" customHeight="false" outlineLevel="0" collapsed="false">
      <c r="E687" s="36" t="n">
        <v>13.7000002041459</v>
      </c>
      <c r="F687" s="36" t="n">
        <v>46.742</v>
      </c>
      <c r="G687" s="31" t="n">
        <f aca="false">IF(E687="","",F687-$F$2)</f>
        <v>46.748</v>
      </c>
      <c r="H687" s="31" t="n">
        <f aca="false">IF(E687="","",E687*G687*(E687-E686))</f>
        <v>12.8089523817361</v>
      </c>
      <c r="I687" s="31" t="n">
        <f aca="false">IF(E687="","",G687*(E687-E686))</f>
        <v>0.934960013931956</v>
      </c>
      <c r="J687" s="32" t="e">
        <f aca="false">IF(E687="","",IF((G687-$B$14*E687)&lt;0,"",(G687-$B$14*E687)))</f>
        <v>#N/A</v>
      </c>
      <c r="K687" s="31" t="e">
        <f aca="false">IF(J687="","",E687*J687*(E687-E686))</f>
        <v>#N/A</v>
      </c>
      <c r="L687" s="31" t="e">
        <f aca="false">IF(J687="","",J687*(E687-E686))</f>
        <v>#N/A</v>
      </c>
      <c r="M687" s="32" t="n">
        <f aca="false">$B$21*$B$23/$B$24*SQRT(PI()/2)*EXP(($B$22-E687)/$B$24+($B$23^2)/(2*($B$24^2)))*ERFC(1/SQRT(2)*(($B$22-E687)/$B$23+$B$23/$B$24))</f>
        <v>47.7917741359815</v>
      </c>
      <c r="N687" s="32" t="n">
        <f aca="false">ABS(F687-M687)</f>
        <v>1.04977413598154</v>
      </c>
      <c r="O687" s="32"/>
    </row>
    <row r="688" customFormat="false" ht="15" hidden="false" customHeight="false" outlineLevel="0" collapsed="false">
      <c r="E688" s="36" t="n">
        <v>13.7200002044439</v>
      </c>
      <c r="F688" s="36" t="n">
        <v>46.537</v>
      </c>
      <c r="G688" s="31" t="n">
        <f aca="false">IF(E688="","",F688-$F$2)</f>
        <v>46.543</v>
      </c>
      <c r="H688" s="31" t="n">
        <f aca="false">IF(E688="","",E688*G688*(E688-E687))</f>
        <v>12.771399580618</v>
      </c>
      <c r="I688" s="31" t="n">
        <f aca="false">IF(E688="","",G688*(E688-E687))</f>
        <v>0.930860013870944</v>
      </c>
      <c r="J688" s="32" t="e">
        <f aca="false">IF(E688="","",IF((G688-$B$14*E688)&lt;0,"",(G688-$B$14*E688)))</f>
        <v>#N/A</v>
      </c>
      <c r="K688" s="31" t="e">
        <f aca="false">IF(J688="","",E688*J688*(E688-E687))</f>
        <v>#N/A</v>
      </c>
      <c r="L688" s="31" t="e">
        <f aca="false">IF(J688="","",J688*(E688-E687))</f>
        <v>#N/A</v>
      </c>
      <c r="M688" s="32" t="n">
        <f aca="false">$B$21*$B$23/$B$24*SQRT(PI()/2)*EXP(($B$22-E688)/$B$24+($B$23^2)/(2*($B$24^2)))*ERFC(1/SQRT(2)*(($B$22-E688)/$B$23+$B$23/$B$24))</f>
        <v>47.5777789664441</v>
      </c>
      <c r="N688" s="32" t="n">
        <f aca="false">ABS(F688-M688)</f>
        <v>1.04077896644413</v>
      </c>
      <c r="O688" s="32"/>
    </row>
    <row r="689" customFormat="false" ht="15" hidden="false" customHeight="false" outlineLevel="0" collapsed="false">
      <c r="E689" s="36" t="n">
        <v>13.740000204742</v>
      </c>
      <c r="F689" s="36" t="n">
        <v>46.306</v>
      </c>
      <c r="G689" s="31" t="n">
        <f aca="false">IF(E689="","",F689-$F$2)</f>
        <v>46.312</v>
      </c>
      <c r="H689" s="31" t="n">
        <f aca="false">IF(E689="","",E689*G689*(E689-E688))</f>
        <v>12.7265379792799</v>
      </c>
      <c r="I689" s="31" t="n">
        <f aca="false">IF(E689="","",G689*(E689-E688))</f>
        <v>0.926240013802019</v>
      </c>
      <c r="J689" s="32" t="e">
        <f aca="false">IF(E689="","",IF((G689-$B$14*E689)&lt;0,"",(G689-$B$14*E689)))</f>
        <v>#N/A</v>
      </c>
      <c r="K689" s="31" t="e">
        <f aca="false">IF(J689="","",E689*J689*(E689-E688))</f>
        <v>#N/A</v>
      </c>
      <c r="L689" s="31" t="e">
        <f aca="false">IF(J689="","",J689*(E689-E688))</f>
        <v>#N/A</v>
      </c>
      <c r="M689" s="32" t="n">
        <f aca="false">$B$21*$B$23/$B$24*SQRT(PI()/2)*EXP(($B$22-E689)/$B$24+($B$23^2)/(2*($B$24^2)))*ERFC(1/SQRT(2)*(($B$22-E689)/$B$23+$B$23/$B$24))</f>
        <v>47.3631306173444</v>
      </c>
      <c r="N689" s="32" t="n">
        <f aca="false">ABS(F689-M689)</f>
        <v>1.05713061734443</v>
      </c>
      <c r="O689" s="32"/>
    </row>
    <row r="690" customFormat="false" ht="15" hidden="false" customHeight="false" outlineLevel="0" collapsed="false">
      <c r="E690" s="36" t="n">
        <v>13.76000020504</v>
      </c>
      <c r="F690" s="36" t="n">
        <v>46.093</v>
      </c>
      <c r="G690" s="31" t="n">
        <f aca="false">IF(E690="","",F690-$F$2)</f>
        <v>46.099</v>
      </c>
      <c r="H690" s="31" t="n">
        <f aca="false">IF(E690="","",E690*G690*(E690-E689))</f>
        <v>12.6864451780851</v>
      </c>
      <c r="I690" s="31" t="n">
        <f aca="false">IF(E690="","",G690*(E690-E689))</f>
        <v>0.92198001373854</v>
      </c>
      <c r="J690" s="32" t="e">
        <f aca="false">IF(E690="","",IF((G690-$B$14*E690)&lt;0,"",(G690-$B$14*E690)))</f>
        <v>#N/A</v>
      </c>
      <c r="K690" s="31" t="e">
        <f aca="false">IF(J690="","",E690*J690*(E690-E689))</f>
        <v>#N/A</v>
      </c>
      <c r="L690" s="31" t="e">
        <f aca="false">IF(J690="","",J690*(E690-E689))</f>
        <v>#N/A</v>
      </c>
      <c r="M690" s="32" t="n">
        <f aca="false">$B$21*$B$23/$B$24*SQRT(PI()/2)*EXP(($B$22-E690)/$B$24+($B$23^2)/(2*($B$24^2)))*ERFC(1/SQRT(2)*(($B$22-E690)/$B$23+$B$23/$B$24))</f>
        <v>47.1478499458949</v>
      </c>
      <c r="N690" s="32" t="n">
        <f aca="false">ABS(F690-M690)</f>
        <v>1.05484994589486</v>
      </c>
      <c r="O690" s="32"/>
    </row>
    <row r="691" customFormat="false" ht="15" hidden="false" customHeight="false" outlineLevel="0" collapsed="false">
      <c r="E691" s="36" t="n">
        <v>13.780000205338</v>
      </c>
      <c r="F691" s="36" t="n">
        <v>45.897</v>
      </c>
      <c r="G691" s="31" t="n">
        <f aca="false">IF(E691="","",F691-$F$2)</f>
        <v>45.903</v>
      </c>
      <c r="H691" s="31" t="n">
        <f aca="false">IF(E691="","",E691*G691*(E691-E690))</f>
        <v>12.6508671770259</v>
      </c>
      <c r="I691" s="31" t="n">
        <f aca="false">IF(E691="","",G691*(E691-E690))</f>
        <v>0.918060013680209</v>
      </c>
      <c r="J691" s="32" t="e">
        <f aca="false">IF(E691="","",IF((G691-$B$14*E691)&lt;0,"",(G691-$B$14*E691)))</f>
        <v>#N/A</v>
      </c>
      <c r="K691" s="31" t="e">
        <f aca="false">IF(J691="","",E691*J691*(E691-E690))</f>
        <v>#N/A</v>
      </c>
      <c r="L691" s="31" t="e">
        <f aca="false">IF(J691="","",J691*(E691-E690))</f>
        <v>#N/A</v>
      </c>
      <c r="M691" s="32" t="n">
        <f aca="false">$B$21*$B$23/$B$24*SQRT(PI()/2)*EXP(($B$22-E691)/$B$24+($B$23^2)/(2*($B$24^2)))*ERFC(1/SQRT(2)*(($B$22-E691)/$B$23+$B$23/$B$24))</f>
        <v>46.9319577471067</v>
      </c>
      <c r="N691" s="32" t="n">
        <f aca="false">ABS(F691-M691)</f>
        <v>1.03495774710673</v>
      </c>
      <c r="O691" s="32"/>
    </row>
    <row r="692" customFormat="false" ht="15" hidden="false" customHeight="false" outlineLevel="0" collapsed="false">
      <c r="E692" s="36" t="n">
        <v>13.800000205636</v>
      </c>
      <c r="F692" s="36" t="n">
        <v>45.672</v>
      </c>
      <c r="G692" s="31" t="n">
        <f aca="false">IF(E692="","",F692-$F$2)</f>
        <v>45.678</v>
      </c>
      <c r="H692" s="31" t="n">
        <f aca="false">IF(E692="","",E692*G692*(E692-E691))</f>
        <v>12.6071283757212</v>
      </c>
      <c r="I692" s="31" t="n">
        <f aca="false">IF(E692="","",G692*(E692-E691))</f>
        <v>0.913560013613072</v>
      </c>
      <c r="J692" s="32" t="e">
        <f aca="false">IF(E692="","",IF((G692-$B$14*E692)&lt;0,"",(G692-$B$14*E692)))</f>
        <v>#N/A</v>
      </c>
      <c r="K692" s="31" t="e">
        <f aca="false">IF(J692="","",E692*J692*(E692-E691))</f>
        <v>#N/A</v>
      </c>
      <c r="L692" s="31" t="e">
        <f aca="false">IF(J692="","",J692*(E692-E691))</f>
        <v>#N/A</v>
      </c>
      <c r="M692" s="32" t="n">
        <f aca="false">$B$21*$B$23/$B$24*SQRT(PI()/2)*EXP(($B$22-E692)/$B$24+($B$23^2)/(2*($B$24^2)))*ERFC(1/SQRT(2)*(($B$22-E692)/$B$23+$B$23/$B$24))</f>
        <v>46.715474750761</v>
      </c>
      <c r="N692" s="32" t="n">
        <f aca="false">ABS(F692-M692)</f>
        <v>1.04347475076096</v>
      </c>
      <c r="O692" s="32"/>
    </row>
    <row r="693" customFormat="false" ht="15" hidden="false" customHeight="false" outlineLevel="0" collapsed="false">
      <c r="E693" s="36" t="n">
        <v>13.820000205934</v>
      </c>
      <c r="F693" s="36" t="n">
        <v>45.445</v>
      </c>
      <c r="G693" s="31" t="n">
        <f aca="false">IF(E693="","",F693-$F$2)</f>
        <v>45.451</v>
      </c>
      <c r="H693" s="31" t="n">
        <f aca="false">IF(E693="","",E693*G693*(E693-E692))</f>
        <v>12.562656774397</v>
      </c>
      <c r="I693" s="31" t="n">
        <f aca="false">IF(E693="","",G693*(E693-E692))</f>
        <v>0.909020013545502</v>
      </c>
      <c r="J693" s="32" t="e">
        <f aca="false">IF(E693="","",IF((G693-$B$14*E693)&lt;0,"",(G693-$B$14*E693)))</f>
        <v>#N/A</v>
      </c>
      <c r="K693" s="31" t="e">
        <f aca="false">IF(J693="","",E693*J693*(E693-E692))</f>
        <v>#N/A</v>
      </c>
      <c r="L693" s="31" t="e">
        <f aca="false">IF(J693="","",J693*(E693-E692))</f>
        <v>#N/A</v>
      </c>
      <c r="M693" s="32" t="n">
        <f aca="false">$B$21*$B$23/$B$24*SQRT(PI()/2)*EXP(($B$22-E693)/$B$24+($B$23^2)/(2*($B$24^2)))*ERFC(1/SQRT(2)*(($B$22-E693)/$B$23+$B$23/$B$24))</f>
        <v>46.4984216184152</v>
      </c>
      <c r="N693" s="32" t="n">
        <f aca="false">ABS(F693-M693)</f>
        <v>1.05342161841525</v>
      </c>
      <c r="O693" s="32"/>
    </row>
    <row r="694" customFormat="false" ht="15" hidden="false" customHeight="false" outlineLevel="0" collapsed="false">
      <c r="E694" s="36" t="n">
        <v>13.8400002062321</v>
      </c>
      <c r="F694" s="36" t="n">
        <v>45.221</v>
      </c>
      <c r="G694" s="31" t="n">
        <f aca="false">IF(E694="","",F694-$F$2)</f>
        <v>45.227</v>
      </c>
      <c r="H694" s="31" t="n">
        <f aca="false">IF(E694="","",E694*G694*(E694-E693))</f>
        <v>12.5188339730899</v>
      </c>
      <c r="I694" s="31" t="n">
        <f aca="false">IF(E694="","",G694*(E694-E693))</f>
        <v>0.904540013478664</v>
      </c>
      <c r="J694" s="32" t="e">
        <f aca="false">IF(E694="","",IF((G694-$B$14*E694)&lt;0,"",(G694-$B$14*E694)))</f>
        <v>#N/A</v>
      </c>
      <c r="K694" s="31" t="e">
        <f aca="false">IF(J694="","",E694*J694*(E694-E693))</f>
        <v>#N/A</v>
      </c>
      <c r="L694" s="31" t="e">
        <f aca="false">IF(J694="","",J694*(E694-E693))</f>
        <v>#N/A</v>
      </c>
      <c r="M694" s="32" t="n">
        <f aca="false">$B$21*$B$23/$B$24*SQRT(PI()/2)*EXP(($B$22-E694)/$B$24+($B$23^2)/(2*($B$24^2)))*ERFC(1/SQRT(2)*(($B$22-E694)/$B$23+$B$23/$B$24))</f>
        <v>46.2808189404492</v>
      </c>
      <c r="N694" s="32" t="n">
        <f aca="false">ABS(F694-M694)</f>
        <v>1.05981894044916</v>
      </c>
      <c r="O694" s="32"/>
    </row>
    <row r="695" customFormat="false" ht="15" hidden="false" customHeight="false" outlineLevel="0" collapsed="false">
      <c r="E695" s="36" t="n">
        <v>13.8600002065301</v>
      </c>
      <c r="F695" s="36" t="n">
        <v>44.968</v>
      </c>
      <c r="G695" s="31" t="n">
        <f aca="false">IF(E695="","",F695-$F$2)</f>
        <v>44.974</v>
      </c>
      <c r="H695" s="31" t="n">
        <f aca="false">IF(E695="","",E695*G695*(E695-E694))</f>
        <v>12.4667931715389</v>
      </c>
      <c r="I695" s="31" t="n">
        <f aca="false">IF(E695="","",G695*(E695-E694))</f>
        <v>0.899480013403264</v>
      </c>
      <c r="J695" s="32" t="e">
        <f aca="false">IF(E695="","",IF((G695-$B$14*E695)&lt;0,"",(G695-$B$14*E695)))</f>
        <v>#N/A</v>
      </c>
      <c r="K695" s="31" t="e">
        <f aca="false">IF(J695="","",E695*J695*(E695-E694))</f>
        <v>#N/A</v>
      </c>
      <c r="L695" s="31" t="e">
        <f aca="false">IF(J695="","",J695*(E695-E694))</f>
        <v>#N/A</v>
      </c>
      <c r="M695" s="32" t="n">
        <f aca="false">$B$21*$B$23/$B$24*SQRT(PI()/2)*EXP(($B$22-E695)/$B$24+($B$23^2)/(2*($B$24^2)))*ERFC(1/SQRT(2)*(($B$22-E695)/$B$23+$B$23/$B$24))</f>
        <v>46.0626872331464</v>
      </c>
      <c r="N695" s="32" t="n">
        <f aca="false">ABS(F695-M695)</f>
        <v>1.0946872331464</v>
      </c>
      <c r="O695" s="32"/>
    </row>
    <row r="696" customFormat="false" ht="15" hidden="false" customHeight="false" outlineLevel="0" collapsed="false">
      <c r="E696" s="36" t="n">
        <v>13.8800002068281</v>
      </c>
      <c r="F696" s="36" t="n">
        <v>44.697</v>
      </c>
      <c r="G696" s="31" t="n">
        <f aca="false">IF(E696="","",F696-$F$2)</f>
        <v>44.703</v>
      </c>
      <c r="H696" s="31" t="n">
        <f aca="false">IF(E696="","",E696*G696*(E696-E695))</f>
        <v>12.4095531698342</v>
      </c>
      <c r="I696" s="31" t="n">
        <f aca="false">IF(E696="","",G696*(E696-E695))</f>
        <v>0.89406001332258</v>
      </c>
      <c r="J696" s="32" t="e">
        <f aca="false">IF(E696="","",IF((G696-$B$14*E696)&lt;0,"",(G696-$B$14*E696)))</f>
        <v>#N/A</v>
      </c>
      <c r="K696" s="31" t="e">
        <f aca="false">IF(J696="","",E696*J696*(E696-E695))</f>
        <v>#N/A</v>
      </c>
      <c r="L696" s="31" t="e">
        <f aca="false">IF(J696="","",J696*(E696-E695))</f>
        <v>#N/A</v>
      </c>
      <c r="M696" s="32" t="n">
        <f aca="false">$B$21*$B$23/$B$24*SQRT(PI()/2)*EXP(($B$22-E696)/$B$24+($B$23^2)/(2*($B$24^2)))*ERFC(1/SQRT(2)*(($B$22-E696)/$B$23+$B$23/$B$24))</f>
        <v>45.8440469358157</v>
      </c>
      <c r="N696" s="32" t="n">
        <f aca="false">ABS(F696-M696)</f>
        <v>1.14704693581572</v>
      </c>
      <c r="O696" s="32"/>
    </row>
    <row r="697" customFormat="false" ht="15" hidden="false" customHeight="false" outlineLevel="0" collapsed="false">
      <c r="E697" s="36" t="n">
        <v>13.9000002071261</v>
      </c>
      <c r="F697" s="36" t="n">
        <v>44.432</v>
      </c>
      <c r="G697" s="31" t="n">
        <f aca="false">IF(E697="","",F697-$F$2)</f>
        <v>44.438</v>
      </c>
      <c r="H697" s="31" t="n">
        <f aca="false">IF(E697="","",E697*G697*(E697-E696))</f>
        <v>12.3537643681704</v>
      </c>
      <c r="I697" s="31" t="n">
        <f aca="false">IF(E697="","",G697*(E697-E696))</f>
        <v>0.888760013243524</v>
      </c>
      <c r="J697" s="32" t="e">
        <f aca="false">IF(E697="","",IF((G697-$B$14*E697)&lt;0,"",(G697-$B$14*E697)))</f>
        <v>#N/A</v>
      </c>
      <c r="K697" s="31" t="e">
        <f aca="false">IF(J697="","",E697*J697*(E697-E696))</f>
        <v>#N/A</v>
      </c>
      <c r="L697" s="31" t="e">
        <f aca="false">IF(J697="","",J697*(E697-E696))</f>
        <v>#N/A</v>
      </c>
      <c r="M697" s="32" t="n">
        <f aca="false">$B$21*$B$23/$B$24*SQRT(PI()/2)*EXP(($B$22-E697)/$B$24+($B$23^2)/(2*($B$24^2)))*ERFC(1/SQRT(2)*(($B$22-E697)/$B$23+$B$23/$B$24))</f>
        <v>45.6249184079505</v>
      </c>
      <c r="N697" s="32" t="n">
        <f aca="false">ABS(F697-M697)</f>
        <v>1.19291840795049</v>
      </c>
      <c r="O697" s="32"/>
    </row>
    <row r="698" customFormat="false" ht="15" hidden="false" customHeight="false" outlineLevel="0" collapsed="false">
      <c r="E698" s="36" t="n">
        <v>13.9200002074242</v>
      </c>
      <c r="F698" s="36" t="n">
        <v>44.179</v>
      </c>
      <c r="G698" s="31" t="n">
        <f aca="false">IF(E698="","",F698-$F$2)</f>
        <v>44.185</v>
      </c>
      <c r="H698" s="31" t="n">
        <f aca="false">IF(E698="","",E698*G698*(E698-E697))</f>
        <v>12.3011043666021</v>
      </c>
      <c r="I698" s="31" t="n">
        <f aca="false">IF(E698="","",G698*(E698-E697))</f>
        <v>0.883700013168203</v>
      </c>
      <c r="J698" s="32" t="e">
        <f aca="false">IF(E698="","",IF((G698-$B$14*E698)&lt;0,"",(G698-$B$14*E698)))</f>
        <v>#N/A</v>
      </c>
      <c r="K698" s="31" t="e">
        <f aca="false">IF(J698="","",E698*J698*(E698-E697))</f>
        <v>#N/A</v>
      </c>
      <c r="L698" s="31" t="e">
        <f aca="false">IF(J698="","",J698*(E698-E697))</f>
        <v>#N/A</v>
      </c>
      <c r="M698" s="32" t="n">
        <f aca="false">$B$21*$B$23/$B$24*SQRT(PI()/2)*EXP(($B$22-E698)/$B$24+($B$23^2)/(2*($B$24^2)))*ERFC(1/SQRT(2)*(($B$22-E698)/$B$23+$B$23/$B$24))</f>
        <v>45.4053219264272</v>
      </c>
      <c r="N698" s="32" t="n">
        <f aca="false">ABS(F698-M698)</f>
        <v>1.22632192642717</v>
      </c>
      <c r="O698" s="32"/>
    </row>
    <row r="699" customFormat="false" ht="15" hidden="false" customHeight="false" outlineLevel="0" collapsed="false">
      <c r="E699" s="36" t="n">
        <v>13.9400002077222</v>
      </c>
      <c r="F699" s="36" t="n">
        <v>43.939</v>
      </c>
      <c r="G699" s="31" t="n">
        <f aca="false">IF(E699="","",F699-$F$2)</f>
        <v>43.945</v>
      </c>
      <c r="H699" s="31" t="n">
        <f aca="false">IF(E699="","",E699*G699*(E699-E698))</f>
        <v>12.2518663651336</v>
      </c>
      <c r="I699" s="31" t="n">
        <f aca="false">IF(E699="","",G699*(E699-E698))</f>
        <v>0.878900013096599</v>
      </c>
      <c r="J699" s="32" t="e">
        <f aca="false">IF(E699="","",IF((G699-$B$14*E699)&lt;0,"",(G699-$B$14*E699)))</f>
        <v>#N/A</v>
      </c>
      <c r="K699" s="31" t="e">
        <f aca="false">IF(J699="","",E699*J699*(E699-E698))</f>
        <v>#N/A</v>
      </c>
      <c r="L699" s="31" t="e">
        <f aca="false">IF(J699="","",J699*(E699-E698))</f>
        <v>#N/A</v>
      </c>
      <c r="M699" s="32" t="n">
        <f aca="false">$B$21*$B$23/$B$24*SQRT(PI()/2)*EXP(($B$22-E699)/$B$24+($B$23^2)/(2*($B$24^2)))*ERFC(1/SQRT(2)*(($B$22-E699)/$B$23+$B$23/$B$24))</f>
        <v>45.1852776827437</v>
      </c>
      <c r="N699" s="32" t="n">
        <f aca="false">ABS(F699-M699)</f>
        <v>1.24627768274372</v>
      </c>
      <c r="O699" s="32"/>
    </row>
    <row r="700" customFormat="false" ht="15" hidden="false" customHeight="false" outlineLevel="0" collapsed="false">
      <c r="E700" s="36" t="n">
        <v>13.9600002080202</v>
      </c>
      <c r="F700" s="36" t="n">
        <v>43.708</v>
      </c>
      <c r="G700" s="31" t="n">
        <f aca="false">IF(E700="","",F700-$F$2)</f>
        <v>43.714</v>
      </c>
      <c r="H700" s="31" t="n">
        <f aca="false">IF(E700="","",E700*G700*(E700-E699))</f>
        <v>12.2049491637354</v>
      </c>
      <c r="I700" s="31" t="n">
        <f aca="false">IF(E700="","",G700*(E700-E699))</f>
        <v>0.874280013027756</v>
      </c>
      <c r="J700" s="32" t="e">
        <f aca="false">IF(E700="","",IF((G700-$B$14*E700)&lt;0,"",(G700-$B$14*E700)))</f>
        <v>#N/A</v>
      </c>
      <c r="K700" s="31" t="e">
        <f aca="false">IF(J700="","",E700*J700*(E700-E699))</f>
        <v>#N/A</v>
      </c>
      <c r="L700" s="31" t="e">
        <f aca="false">IF(J700="","",J700*(E700-E699))</f>
        <v>#N/A</v>
      </c>
      <c r="M700" s="32" t="n">
        <f aca="false">$B$21*$B$23/$B$24*SQRT(PI()/2)*EXP(($B$22-E700)/$B$24+($B$23^2)/(2*($B$24^2)))*ERFC(1/SQRT(2)*(($B$22-E700)/$B$23+$B$23/$B$24))</f>
        <v>44.9648057802975</v>
      </c>
      <c r="N700" s="32" t="n">
        <f aca="false">ABS(F700-M700)</f>
        <v>1.25680578029746</v>
      </c>
      <c r="O700" s="32"/>
    </row>
    <row r="701" customFormat="false" ht="15" hidden="false" customHeight="false" outlineLevel="0" collapsed="false">
      <c r="E701" s="36" t="n">
        <v>13.9800002083182</v>
      </c>
      <c r="F701" s="36" t="n">
        <v>43.472</v>
      </c>
      <c r="G701" s="31" t="n">
        <f aca="false">IF(E701="","",F701-$F$2)</f>
        <v>43.478</v>
      </c>
      <c r="H701" s="31" t="n">
        <f aca="false">IF(E701="","",E701*G701*(E701-E700))</f>
        <v>12.1564491622911</v>
      </c>
      <c r="I701" s="31" t="n">
        <f aca="false">IF(E701="","",G701*(E701-E700))</f>
        <v>0.8695600129575</v>
      </c>
      <c r="J701" s="32" t="e">
        <f aca="false">IF(E701="","",IF((G701-$B$14*E701)&lt;0,"",(G701-$B$14*E701)))</f>
        <v>#N/A</v>
      </c>
      <c r="K701" s="31" t="e">
        <f aca="false">IF(J701="","",E701*J701*(E701-E700))</f>
        <v>#N/A</v>
      </c>
      <c r="L701" s="31" t="e">
        <f aca="false">IF(J701="","",J701*(E701-E700))</f>
        <v>#N/A</v>
      </c>
      <c r="M701" s="32" t="n">
        <f aca="false">$B$21*$B$23/$B$24*SQRT(PI()/2)*EXP(($B$22-E701)/$B$24+($B$23^2)/(2*($B$24^2)))*ERFC(1/SQRT(2)*(($B$22-E701)/$B$23+$B$23/$B$24))</f>
        <v>44.7439262317038</v>
      </c>
      <c r="N701" s="32" t="n">
        <f aca="false">ABS(F701-M701)</f>
        <v>1.27192623170377</v>
      </c>
      <c r="O701" s="32"/>
    </row>
    <row r="702" customFormat="false" ht="15" hidden="false" customHeight="false" outlineLevel="0" collapsed="false">
      <c r="E702" s="36" t="n">
        <v>14.0000002086163</v>
      </c>
      <c r="F702" s="36" t="n">
        <v>43.227</v>
      </c>
      <c r="G702" s="31" t="n">
        <f aca="false">IF(E702="","",F702-$F$2)</f>
        <v>43.233</v>
      </c>
      <c r="H702" s="31" t="n">
        <f aca="false">IF(E702="","",E702*G702*(E702-E701))</f>
        <v>12.1052403607638</v>
      </c>
      <c r="I702" s="31" t="n">
        <f aca="false">IF(E702="","",G702*(E702-E701))</f>
        <v>0.864660012884407</v>
      </c>
      <c r="J702" s="32" t="e">
        <f aca="false">IF(E702="","",IF((G702-$B$14*E702)&lt;0,"",(G702-$B$14*E702)))</f>
        <v>#N/A</v>
      </c>
      <c r="K702" s="31" t="e">
        <f aca="false">IF(J702="","",E702*J702*(E702-E701))</f>
        <v>#N/A</v>
      </c>
      <c r="L702" s="31" t="e">
        <f aca="false">IF(J702="","",J702*(E702-E701))</f>
        <v>#N/A</v>
      </c>
      <c r="M702" s="32" t="n">
        <f aca="false">$B$21*$B$23/$B$24*SQRT(PI()/2)*EXP(($B$22-E702)/$B$24+($B$23^2)/(2*($B$24^2)))*ERFC(1/SQRT(2)*(($B$22-E702)/$B$23+$B$23/$B$24))</f>
        <v>44.5226589561551</v>
      </c>
      <c r="N702" s="32" t="n">
        <f aca="false">ABS(F702-M702)</f>
        <v>1.29565895615514</v>
      </c>
      <c r="O702" s="32"/>
    </row>
    <row r="703" customFormat="false" ht="15" hidden="false" customHeight="false" outlineLevel="0" collapsed="false">
      <c r="E703" s="36" t="n">
        <v>14.0200002089143</v>
      </c>
      <c r="F703" s="36" t="n">
        <v>42.986</v>
      </c>
      <c r="G703" s="31" t="n">
        <f aca="false">IF(E703="","",F703-$F$2)</f>
        <v>42.992</v>
      </c>
      <c r="H703" s="31" t="n">
        <f aca="false">IF(E703="","",E703*G703*(E703-E702))</f>
        <v>12.0549571592664</v>
      </c>
      <c r="I703" s="31" t="n">
        <f aca="false">IF(E703="","",G703*(E703-E702))</f>
        <v>0.85984001281266</v>
      </c>
      <c r="J703" s="32" t="e">
        <f aca="false">IF(E703="","",IF((G703-$B$14*E703)&lt;0,"",(G703-$B$14*E703)))</f>
        <v>#N/A</v>
      </c>
      <c r="K703" s="31" t="e">
        <f aca="false">IF(J703="","",E703*J703*(E703-E702))</f>
        <v>#N/A</v>
      </c>
      <c r="L703" s="31" t="e">
        <f aca="false">IF(J703="","",J703*(E703-E702))</f>
        <v>#N/A</v>
      </c>
      <c r="M703" s="32" t="n">
        <f aca="false">$B$21*$B$23/$B$24*SQRT(PI()/2)*EXP(($B$22-E703)/$B$24+($B$23^2)/(2*($B$24^2)))*ERFC(1/SQRT(2)*(($B$22-E703)/$B$23+$B$23/$B$24))</f>
        <v>44.3010237768212</v>
      </c>
      <c r="N703" s="32" t="n">
        <f aca="false">ABS(F703-M703)</f>
        <v>1.31502377682124</v>
      </c>
      <c r="O703" s="32"/>
    </row>
    <row r="704" customFormat="false" ht="15" hidden="false" customHeight="false" outlineLevel="0" collapsed="false">
      <c r="E704" s="36" t="n">
        <v>14.0400002092123</v>
      </c>
      <c r="F704" s="36" t="n">
        <v>42.716</v>
      </c>
      <c r="G704" s="31" t="n">
        <f aca="false">IF(E704="","",F704-$F$2)</f>
        <v>42.722</v>
      </c>
      <c r="H704" s="31" t="n">
        <f aca="false">IF(E704="","",E704*G704*(E704-E703))</f>
        <v>11.9963379575183</v>
      </c>
      <c r="I704" s="31" t="n">
        <f aca="false">IF(E704="","",G704*(E704-E703))</f>
        <v>0.854440012732118</v>
      </c>
      <c r="J704" s="32" t="e">
        <f aca="false">IF(E704="","",IF((G704-$B$14*E704)&lt;0,"",(G704-$B$14*E704)))</f>
        <v>#N/A</v>
      </c>
      <c r="K704" s="31" t="e">
        <f aca="false">IF(J704="","",E704*J704*(E704-E703))</f>
        <v>#N/A</v>
      </c>
      <c r="L704" s="31" t="e">
        <f aca="false">IF(J704="","",J704*(E704-E703))</f>
        <v>#N/A</v>
      </c>
      <c r="M704" s="32" t="n">
        <f aca="false">$B$21*$B$23/$B$24*SQRT(PI()/2)*EXP(($B$22-E704)/$B$24+($B$23^2)/(2*($B$24^2)))*ERFC(1/SQRT(2)*(($B$22-E704)/$B$23+$B$23/$B$24))</f>
        <v>44.0790404182907</v>
      </c>
      <c r="N704" s="32" t="n">
        <f aca="false">ABS(F704-M704)</f>
        <v>1.36304041829071</v>
      </c>
      <c r="O704" s="32"/>
    </row>
    <row r="705" customFormat="false" ht="15" hidden="false" customHeight="false" outlineLevel="0" collapsed="false">
      <c r="E705" s="36" t="n">
        <v>14.0600002095103</v>
      </c>
      <c r="F705" s="36" t="n">
        <v>42.466</v>
      </c>
      <c r="G705" s="31" t="n">
        <f aca="false">IF(E705="","",F705-$F$2)</f>
        <v>42.472</v>
      </c>
      <c r="H705" s="31" t="n">
        <f aca="false">IF(E705="","",E705*G705*(E705-E704))</f>
        <v>11.9431267559325</v>
      </c>
      <c r="I705" s="31" t="n">
        <f aca="false">IF(E705="","",G705*(E705-E704))</f>
        <v>0.849440012657612</v>
      </c>
      <c r="J705" s="32" t="e">
        <f aca="false">IF(E705="","",IF((G705-$B$14*E705)&lt;0,"",(G705-$B$14*E705)))</f>
        <v>#N/A</v>
      </c>
      <c r="K705" s="31" t="e">
        <f aca="false">IF(J705="","",E705*J705*(E705-E704))</f>
        <v>#N/A</v>
      </c>
      <c r="L705" s="31" t="e">
        <f aca="false">IF(J705="","",J705*(E705-E704))</f>
        <v>#N/A</v>
      </c>
      <c r="M705" s="32" t="n">
        <f aca="false">$B$21*$B$23/$B$24*SQRT(PI()/2)*EXP(($B$22-E705)/$B$24+($B$23^2)/(2*($B$24^2)))*ERFC(1/SQRT(2)*(($B$22-E705)/$B$23+$B$23/$B$24))</f>
        <v>43.8567285040542</v>
      </c>
      <c r="N705" s="32" t="n">
        <f aca="false">ABS(F705-M705)</f>
        <v>1.39072850405418</v>
      </c>
      <c r="O705" s="32"/>
    </row>
    <row r="706" customFormat="false" ht="15" hidden="false" customHeight="false" outlineLevel="0" collapsed="false">
      <c r="E706" s="36" t="n">
        <v>14.0800002098084</v>
      </c>
      <c r="F706" s="36" t="n">
        <v>42.202</v>
      </c>
      <c r="G706" s="31" t="n">
        <f aca="false">IF(E706="","",F706-$F$2)</f>
        <v>42.208</v>
      </c>
      <c r="H706" s="31" t="n">
        <f aca="false">IF(E706="","",E706*G706*(E706-E705))</f>
        <v>11.8857731542243</v>
      </c>
      <c r="I706" s="31" t="n">
        <f aca="false">IF(E706="","",G706*(E706-E705))</f>
        <v>0.844160012579009</v>
      </c>
      <c r="J706" s="32" t="e">
        <f aca="false">IF(E706="","",IF((G706-$B$14*E706)&lt;0,"",(G706-$B$14*E706)))</f>
        <v>#N/A</v>
      </c>
      <c r="K706" s="31" t="e">
        <f aca="false">IF(J706="","",E706*J706*(E706-E705))</f>
        <v>#N/A</v>
      </c>
      <c r="L706" s="31" t="e">
        <f aca="false">IF(J706="","",J706*(E706-E705))</f>
        <v>#N/A</v>
      </c>
      <c r="M706" s="32" t="n">
        <f aca="false">$B$21*$B$23/$B$24*SQRT(PI()/2)*EXP(($B$22-E706)/$B$24+($B$23^2)/(2*($B$24^2)))*ERFC(1/SQRT(2)*(($B$22-E706)/$B$23+$B$23/$B$24))</f>
        <v>43.6341075540296</v>
      </c>
      <c r="N706" s="32" t="n">
        <f aca="false">ABS(F706-M706)</f>
        <v>1.43210755402964</v>
      </c>
      <c r="O706" s="32"/>
    </row>
    <row r="707" customFormat="false" ht="15" hidden="false" customHeight="false" outlineLevel="0" collapsed="false">
      <c r="E707" s="36" t="n">
        <v>14.1000002101064</v>
      </c>
      <c r="F707" s="36" t="n">
        <v>41.922</v>
      </c>
      <c r="G707" s="31" t="n">
        <f aca="false">IF(E707="","",F707-$F$2)</f>
        <v>41.928</v>
      </c>
      <c r="H707" s="31" t="n">
        <f aca="false">IF(E707="","",E707*G707*(E707-E706))</f>
        <v>11.8236963523732</v>
      </c>
      <c r="I707" s="31" t="n">
        <f aca="false">IF(E707="","",G707*(E707-E706))</f>
        <v>0.838560012495488</v>
      </c>
      <c r="J707" s="32" t="e">
        <f aca="false">IF(E707="","",IF((G707-$B$14*E707)&lt;0,"",(G707-$B$14*E707)))</f>
        <v>#N/A</v>
      </c>
      <c r="K707" s="31" t="e">
        <f aca="false">IF(J707="","",E707*J707*(E707-E706))</f>
        <v>#N/A</v>
      </c>
      <c r="L707" s="31" t="e">
        <f aca="false">IF(J707="","",J707*(E707-E706))</f>
        <v>#N/A</v>
      </c>
      <c r="M707" s="32" t="n">
        <f aca="false">$B$21*$B$23/$B$24*SQRT(PI()/2)*EXP(($B$22-E707)/$B$24+($B$23^2)/(2*($B$24^2)))*ERFC(1/SQRT(2)*(($B$22-E707)/$B$23+$B$23/$B$24))</f>
        <v>43.41119698213</v>
      </c>
      <c r="N707" s="32" t="n">
        <f aca="false">ABS(F707-M707)</f>
        <v>1.48919698213003</v>
      </c>
      <c r="O707" s="32"/>
    </row>
    <row r="708" customFormat="false" ht="15" hidden="false" customHeight="false" outlineLevel="0" collapsed="false">
      <c r="E708" s="36" t="n">
        <v>14.1200002104044</v>
      </c>
      <c r="F708" s="36" t="n">
        <v>41.653</v>
      </c>
      <c r="G708" s="31" t="n">
        <f aca="false">IF(E708="","",F708-$F$2)</f>
        <v>41.659</v>
      </c>
      <c r="H708" s="31" t="n">
        <f aca="false">IF(E708="","",E708*G708*(E708-E707))</f>
        <v>11.7645019506101</v>
      </c>
      <c r="I708" s="31" t="n">
        <f aca="false">IF(E708="","",G708*(E708-E707))</f>
        <v>0.833180012415394</v>
      </c>
      <c r="J708" s="32" t="e">
        <f aca="false">IF(E708="","",IF((G708-$B$14*E708)&lt;0,"",(G708-$B$14*E708)))</f>
        <v>#N/A</v>
      </c>
      <c r="K708" s="31" t="e">
        <f aca="false">IF(J708="","",E708*J708*(E708-E707))</f>
        <v>#N/A</v>
      </c>
      <c r="L708" s="31" t="e">
        <f aca="false">IF(J708="","",J708*(E708-E707))</f>
        <v>#N/A</v>
      </c>
      <c r="M708" s="32" t="n">
        <f aca="false">$B$21*$B$23/$B$24*SQRT(PI()/2)*EXP(($B$22-E708)/$B$24+($B$23^2)/(2*($B$24^2)))*ERFC(1/SQRT(2)*(($B$22-E708)/$B$23+$B$23/$B$24))</f>
        <v>43.1880160938732</v>
      </c>
      <c r="N708" s="32" t="n">
        <f aca="false">ABS(F708-M708)</f>
        <v>1.53501609387317</v>
      </c>
      <c r="O708" s="32"/>
    </row>
    <row r="709" customFormat="false" ht="15" hidden="false" customHeight="false" outlineLevel="0" collapsed="false">
      <c r="E709" s="36" t="n">
        <v>14.1400002107024</v>
      </c>
      <c r="F709" s="36" t="n">
        <v>41.349</v>
      </c>
      <c r="G709" s="31" t="n">
        <f aca="false">IF(E709="","",F709-$F$2)</f>
        <v>41.355</v>
      </c>
      <c r="H709" s="31" t="n">
        <f aca="false">IF(E709="","",E709*G709*(E709-E708))</f>
        <v>11.6951943485435</v>
      </c>
      <c r="I709" s="31" t="n">
        <f aca="false">IF(E709="","",G709*(E709-E708))</f>
        <v>0.827100012324721</v>
      </c>
      <c r="J709" s="32" t="e">
        <f aca="false">IF(E709="","",IF((G709-$B$14*E709)&lt;0,"",(G709-$B$14*E709)))</f>
        <v>#N/A</v>
      </c>
      <c r="K709" s="31" t="e">
        <f aca="false">IF(J709="","",E709*J709*(E709-E708))</f>
        <v>#N/A</v>
      </c>
      <c r="L709" s="31" t="e">
        <f aca="false">IF(J709="","",J709*(E709-E708))</f>
        <v>#N/A</v>
      </c>
      <c r="M709" s="32" t="n">
        <f aca="false">$B$21*$B$23/$B$24*SQRT(PI()/2)*EXP(($B$22-E709)/$B$24+($B$23^2)/(2*($B$24^2)))*ERFC(1/SQRT(2)*(($B$22-E709)/$B$23+$B$23/$B$24))</f>
        <v>42.9645840840349</v>
      </c>
      <c r="N709" s="32" t="n">
        <f aca="false">ABS(F709-M709)</f>
        <v>1.61558408403489</v>
      </c>
      <c r="O709" s="32"/>
    </row>
    <row r="710" customFormat="false" ht="15" hidden="false" customHeight="false" outlineLevel="0" collapsed="false">
      <c r="E710" s="36" t="n">
        <v>14.1600002110004</v>
      </c>
      <c r="F710" s="36" t="n">
        <v>41.07</v>
      </c>
      <c r="G710" s="31" t="n">
        <f aca="false">IF(E710="","",F710-$F$2)</f>
        <v>41.076</v>
      </c>
      <c r="H710" s="31" t="n">
        <f aca="false">IF(E710="","",E710*G710*(E710-E709))</f>
        <v>11.6327235466818</v>
      </c>
      <c r="I710" s="31" t="n">
        <f aca="false">IF(E710="","",G710*(E710-E709))</f>
        <v>0.821520012241573</v>
      </c>
      <c r="J710" s="32" t="e">
        <f aca="false">IF(E710="","",IF((G710-$B$14*E710)&lt;0,"",(G710-$B$14*E710)))</f>
        <v>#N/A</v>
      </c>
      <c r="K710" s="31" t="e">
        <f aca="false">IF(J710="","",E710*J710*(E710-E709))</f>
        <v>#N/A</v>
      </c>
      <c r="L710" s="31" t="e">
        <f aca="false">IF(J710="","",J710*(E710-E709))</f>
        <v>#N/A</v>
      </c>
      <c r="M710" s="32" t="n">
        <f aca="false">$B$21*$B$23/$B$24*SQRT(PI()/2)*EXP(($B$22-E710)/$B$24+($B$23^2)/(2*($B$24^2)))*ERFC(1/SQRT(2)*(($B$22-E710)/$B$23+$B$23/$B$24))</f>
        <v>42.7409200343448</v>
      </c>
      <c r="N710" s="32" t="n">
        <f aca="false">ABS(F710-M710)</f>
        <v>1.6709200343448</v>
      </c>
      <c r="O710" s="32"/>
    </row>
    <row r="711" customFormat="false" ht="15" hidden="false" customHeight="false" outlineLevel="0" collapsed="false">
      <c r="E711" s="36" t="n">
        <v>14.1800002112985</v>
      </c>
      <c r="F711" s="36" t="n">
        <v>40.799</v>
      </c>
      <c r="G711" s="31" t="n">
        <f aca="false">IF(E711="","",F711-$F$2)</f>
        <v>40.805</v>
      </c>
      <c r="H711" s="31" t="n">
        <f aca="false">IF(E711="","",E711*G711*(E711-E710))</f>
        <v>11.572298344882</v>
      </c>
      <c r="I711" s="31" t="n">
        <f aca="false">IF(E711="","",G711*(E711-E710))</f>
        <v>0.816100012160881</v>
      </c>
      <c r="J711" s="32" t="e">
        <f aca="false">IF(E711="","",IF((G711-$B$14*E711)&lt;0,"",(G711-$B$14*E711)))</f>
        <v>#N/A</v>
      </c>
      <c r="K711" s="31" t="e">
        <f aca="false">IF(J711="","",E711*J711*(E711-E710))</f>
        <v>#N/A</v>
      </c>
      <c r="L711" s="31" t="e">
        <f aca="false">IF(J711="","",J711*(E711-E710))</f>
        <v>#N/A</v>
      </c>
      <c r="M711" s="32" t="n">
        <f aca="false">$B$21*$B$23/$B$24*SQRT(PI()/2)*EXP(($B$22-E711)/$B$24+($B$23^2)/(2*($B$24^2)))*ERFC(1/SQRT(2)*(($B$22-E711)/$B$23+$B$23/$B$24))</f>
        <v>42.5170429112256</v>
      </c>
      <c r="N711" s="32" t="n">
        <f aca="false">ABS(F711-M711)</f>
        <v>1.71804291122564</v>
      </c>
      <c r="O711" s="32"/>
    </row>
    <row r="712" customFormat="false" ht="15" hidden="false" customHeight="false" outlineLevel="0" collapsed="false">
      <c r="E712" s="36" t="n">
        <v>14.2000002115965</v>
      </c>
      <c r="F712" s="36" t="n">
        <v>40.5</v>
      </c>
      <c r="G712" s="31" t="n">
        <f aca="false">IF(E712="","",F712-$F$2)</f>
        <v>40.506</v>
      </c>
      <c r="H712" s="31" t="n">
        <f aca="false">IF(E712="","",E712*G712*(E712-E711))</f>
        <v>11.5037043428367</v>
      </c>
      <c r="I712" s="31" t="n">
        <f aca="false">IF(E712="","",G712*(E712-E711))</f>
        <v>0.8101200120717</v>
      </c>
      <c r="J712" s="32" t="e">
        <f aca="false">IF(E712="","",IF((G712-$B$14*E712)&lt;0,"",(G712-$B$14*E712)))</f>
        <v>#N/A</v>
      </c>
      <c r="K712" s="31" t="e">
        <f aca="false">IF(J712="","",E712*J712*(E712-E711))</f>
        <v>#N/A</v>
      </c>
      <c r="L712" s="31" t="e">
        <f aca="false">IF(J712="","",J712*(E712-E711))</f>
        <v>#N/A</v>
      </c>
      <c r="M712" s="32" t="n">
        <f aca="false">$B$21*$B$23/$B$24*SQRT(PI()/2)*EXP(($B$22-E712)/$B$24+($B$23^2)/(2*($B$24^2)))*ERFC(1/SQRT(2)*(($B$22-E712)/$B$23+$B$23/$B$24))</f>
        <v>42.2929715635761</v>
      </c>
      <c r="N712" s="32" t="n">
        <f aca="false">ABS(F712-M712)</f>
        <v>1.79297156357607</v>
      </c>
      <c r="O712" s="32"/>
    </row>
    <row r="713" customFormat="false" ht="15" hidden="false" customHeight="false" outlineLevel="0" collapsed="false">
      <c r="E713" s="36" t="n">
        <v>14.2200002118945</v>
      </c>
      <c r="F713" s="36" t="n">
        <v>40.22</v>
      </c>
      <c r="G713" s="31" t="n">
        <f aca="false">IF(E713="","",F713-$F$2)</f>
        <v>40.226</v>
      </c>
      <c r="H713" s="31" t="n">
        <f aca="false">IF(E713="","",E713*G713*(E713-E712))</f>
        <v>11.4402747409474</v>
      </c>
      <c r="I713" s="31" t="n">
        <f aca="false">IF(E713="","",G713*(E713-E712))</f>
        <v>0.804520011988325</v>
      </c>
      <c r="J713" s="32" t="e">
        <f aca="false">IF(E713="","",IF((G713-$B$14*E713)&lt;0,"",(G713-$B$14*E713)))</f>
        <v>#N/A</v>
      </c>
      <c r="K713" s="31" t="e">
        <f aca="false">IF(J713="","",E713*J713*(E713-E712))</f>
        <v>#N/A</v>
      </c>
      <c r="L713" s="31" t="e">
        <f aca="false">IF(J713="","",J713*(E713-E712))</f>
        <v>#N/A</v>
      </c>
      <c r="M713" s="32" t="n">
        <f aca="false">$B$21*$B$23/$B$24*SQRT(PI()/2)*EXP(($B$22-E713)/$B$24+($B$23^2)/(2*($B$24^2)))*ERFC(1/SQRT(2)*(($B$22-E713)/$B$23+$B$23/$B$24))</f>
        <v>42.0687247205969</v>
      </c>
      <c r="N713" s="32" t="n">
        <f aca="false">ABS(F713-M713)</f>
        <v>1.84872472059694</v>
      </c>
      <c r="O713" s="32"/>
    </row>
    <row r="714" customFormat="false" ht="15" hidden="false" customHeight="false" outlineLevel="0" collapsed="false">
      <c r="E714" s="36" t="n">
        <v>14.2400002121925</v>
      </c>
      <c r="F714" s="36" t="n">
        <v>39.976</v>
      </c>
      <c r="G714" s="31" t="n">
        <f aca="false">IF(E714="","",F714-$F$2)</f>
        <v>39.982</v>
      </c>
      <c r="H714" s="31" t="n">
        <f aca="false">IF(E714="","",E714*G714*(E714-E713))</f>
        <v>11.3868739393549</v>
      </c>
      <c r="I714" s="31" t="n">
        <f aca="false">IF(E714="","",G714*(E714-E713))</f>
        <v>0.799640011915536</v>
      </c>
      <c r="J714" s="32" t="e">
        <f aca="false">IF(E714="","",IF((G714-$B$14*E714)&lt;0,"",(G714-$B$14*E714)))</f>
        <v>#N/A</v>
      </c>
      <c r="K714" s="31" t="e">
        <f aca="false">IF(J714="","",E714*J714*(E714-E713))</f>
        <v>#N/A</v>
      </c>
      <c r="L714" s="31" t="e">
        <f aca="false">IF(J714="","",J714*(E714-E713))</f>
        <v>#N/A</v>
      </c>
      <c r="M714" s="32" t="n">
        <f aca="false">$B$21*$B$23/$B$24*SQRT(PI()/2)*EXP(($B$22-E714)/$B$24+($B$23^2)/(2*($B$24^2)))*ERFC(1/SQRT(2)*(($B$22-E714)/$B$23+$B$23/$B$24))</f>
        <v>41.8443209896618</v>
      </c>
      <c r="N714" s="32" t="n">
        <f aca="false">ABS(F714-M714)</f>
        <v>1.86832098966182</v>
      </c>
      <c r="O714" s="32"/>
    </row>
    <row r="715" customFormat="false" ht="15" hidden="false" customHeight="false" outlineLevel="0" collapsed="false">
      <c r="E715" s="36" t="n">
        <v>14.2600002124906</v>
      </c>
      <c r="F715" s="36" t="n">
        <v>39.702</v>
      </c>
      <c r="G715" s="31" t="n">
        <f aca="false">IF(E715="","",F715-$F$2)</f>
        <v>39.708</v>
      </c>
      <c r="H715" s="31" t="n">
        <f aca="false">IF(E715="","",E715*G715*(E715-E714))</f>
        <v>11.3247219375026</v>
      </c>
      <c r="I715" s="31" t="n">
        <f aca="false">IF(E715="","",G715*(E715-E714))</f>
        <v>0.794160011833878</v>
      </c>
      <c r="J715" s="32" t="e">
        <f aca="false">IF(E715="","",IF((G715-$B$14*E715)&lt;0,"",(G715-$B$14*E715)))</f>
        <v>#N/A</v>
      </c>
      <c r="K715" s="31" t="e">
        <f aca="false">IF(J715="","",E715*J715*(E715-E714))</f>
        <v>#N/A</v>
      </c>
      <c r="L715" s="31" t="e">
        <f aca="false">IF(J715="","",J715*(E715-E714))</f>
        <v>#N/A</v>
      </c>
      <c r="M715" s="32" t="n">
        <f aca="false">$B$21*$B$23/$B$24*SQRT(PI()/2)*EXP(($B$22-E715)/$B$24+($B$23^2)/(2*($B$24^2)))*ERFC(1/SQRT(2)*(($B$22-E715)/$B$23+$B$23/$B$24))</f>
        <v>41.6197788542311</v>
      </c>
      <c r="N715" s="32" t="n">
        <f aca="false">ABS(F715-M715)</f>
        <v>1.91777885423114</v>
      </c>
      <c r="O715" s="32"/>
    </row>
    <row r="716" customFormat="false" ht="15" hidden="false" customHeight="false" outlineLevel="0" collapsed="false">
      <c r="E716" s="36" t="n">
        <v>14.2800002127886</v>
      </c>
      <c r="F716" s="36" t="n">
        <v>39.45</v>
      </c>
      <c r="G716" s="31" t="n">
        <f aca="false">IF(E716="","",F716-$F$2)</f>
        <v>39.456</v>
      </c>
      <c r="H716" s="31" t="n">
        <f aca="false">IF(E716="","",E716*G716*(E716-E715))</f>
        <v>11.2686339358321</v>
      </c>
      <c r="I716" s="31" t="n">
        <f aca="false">IF(E716="","",G716*(E716-E715))</f>
        <v>0.789120011758846</v>
      </c>
      <c r="J716" s="32" t="e">
        <f aca="false">IF(E716="","",IF((G716-$B$14*E716)&lt;0,"",(G716-$B$14*E716)))</f>
        <v>#N/A</v>
      </c>
      <c r="K716" s="31" t="e">
        <f aca="false">IF(J716="","",E716*J716*(E716-E715))</f>
        <v>#N/A</v>
      </c>
      <c r="L716" s="31" t="e">
        <f aca="false">IF(J716="","",J716*(E716-E715))</f>
        <v>#N/A</v>
      </c>
      <c r="M716" s="32" t="n">
        <f aca="false">$B$21*$B$23/$B$24*SQRT(PI()/2)*EXP(($B$22-E716)/$B$24+($B$23^2)/(2*($B$24^2)))*ERFC(1/SQRT(2)*(($B$22-E716)/$B$23+$B$23/$B$24))</f>
        <v>41.3951166718108</v>
      </c>
      <c r="N716" s="32" t="n">
        <f aca="false">ABS(F716-M716)</f>
        <v>1.94511667181082</v>
      </c>
      <c r="O716" s="32"/>
    </row>
    <row r="717" customFormat="false" ht="15" hidden="false" customHeight="false" outlineLevel="0" collapsed="false">
      <c r="E717" s="36" t="n">
        <v>14.3000002130866</v>
      </c>
      <c r="F717" s="36" t="n">
        <v>39.212</v>
      </c>
      <c r="G717" s="31" t="n">
        <f aca="false">IF(E717="","",F717-$F$2)</f>
        <v>39.218</v>
      </c>
      <c r="H717" s="31" t="n">
        <f aca="false">IF(E717="","",E717*G717*(E717-E716))</f>
        <v>11.2163483342728</v>
      </c>
      <c r="I717" s="31" t="n">
        <f aca="false">IF(E717="","",G717*(E717-E716))</f>
        <v>0.784360011687847</v>
      </c>
      <c r="J717" s="32" t="e">
        <f aca="false">IF(E717="","",IF((G717-$B$14*E717)&lt;0,"",(G717-$B$14*E717)))</f>
        <v>#N/A</v>
      </c>
      <c r="K717" s="31" t="e">
        <f aca="false">IF(J717="","",E717*J717*(E717-E716))</f>
        <v>#N/A</v>
      </c>
      <c r="L717" s="31" t="e">
        <f aca="false">IF(J717="","",J717*(E717-E716))</f>
        <v>#N/A</v>
      </c>
      <c r="M717" s="32" t="n">
        <f aca="false">$B$21*$B$23/$B$24*SQRT(PI()/2)*EXP(($B$22-E717)/$B$24+($B$23^2)/(2*($B$24^2)))*ERFC(1/SQRT(2)*(($B$22-E717)/$B$23+$B$23/$B$24))</f>
        <v>41.1703526719551</v>
      </c>
      <c r="N717" s="32" t="n">
        <f aca="false">ABS(F717-M717)</f>
        <v>1.95835267195513</v>
      </c>
      <c r="O717" s="32"/>
    </row>
    <row r="718" customFormat="false" ht="15" hidden="false" customHeight="false" outlineLevel="0" collapsed="false">
      <c r="E718" s="36" t="n">
        <v>14.3200002133846</v>
      </c>
      <c r="F718" s="36" t="n">
        <v>38.952</v>
      </c>
      <c r="G718" s="31" t="n">
        <f aca="false">IF(E718="","",F718-$F$2)</f>
        <v>38.958</v>
      </c>
      <c r="H718" s="31" t="n">
        <f aca="false">IF(E718="","",E718*G718*(E718-E717))</f>
        <v>11.1575715325221</v>
      </c>
      <c r="I718" s="31" t="n">
        <f aca="false">IF(E718="","",G718*(E718-E717))</f>
        <v>0.77916001161043</v>
      </c>
      <c r="J718" s="32" t="e">
        <f aca="false">IF(E718="","",IF((G718-$B$14*E718)&lt;0,"",(G718-$B$14*E718)))</f>
        <v>#N/A</v>
      </c>
      <c r="K718" s="31" t="e">
        <f aca="false">IF(J718="","",E718*J718*(E718-E717))</f>
        <v>#N/A</v>
      </c>
      <c r="L718" s="31" t="e">
        <f aca="false">IF(J718="","",J718*(E718-E717))</f>
        <v>#N/A</v>
      </c>
      <c r="M718" s="32" t="n">
        <f aca="false">$B$21*$B$23/$B$24*SQRT(PI()/2)*EXP(($B$22-E718)/$B$24+($B$23^2)/(2*($B$24^2)))*ERFC(1/SQRT(2)*(($B$22-E718)/$B$23+$B$23/$B$24))</f>
        <v>40.9455049543138</v>
      </c>
      <c r="N718" s="32" t="n">
        <f aca="false">ABS(F718-M718)</f>
        <v>1.99350495431384</v>
      </c>
      <c r="O718" s="32"/>
    </row>
    <row r="719" customFormat="false" ht="15" hidden="false" customHeight="false" outlineLevel="0" collapsed="false">
      <c r="E719" s="36" t="n">
        <v>14.3400002136827</v>
      </c>
      <c r="F719" s="36" t="n">
        <v>38.709</v>
      </c>
      <c r="G719" s="31" t="n">
        <f aca="false">IF(E719="","",F719-$F$2)</f>
        <v>38.715</v>
      </c>
      <c r="H719" s="31" t="n">
        <f aca="false">IF(E719="","",E719*G719*(E719-E718))</f>
        <v>11.1034623309086</v>
      </c>
      <c r="I719" s="31" t="n">
        <f aca="false">IF(E719="","",G719*(E719-E718))</f>
        <v>0.774300011537942</v>
      </c>
      <c r="J719" s="32" t="e">
        <f aca="false">IF(E719="","",IF((G719-$B$14*E719)&lt;0,"",(G719-$B$14*E719)))</f>
        <v>#N/A</v>
      </c>
      <c r="K719" s="31" t="e">
        <f aca="false">IF(J719="","",E719*J719*(E719-E718))</f>
        <v>#N/A</v>
      </c>
      <c r="L719" s="31" t="e">
        <f aca="false">IF(J719="","",J719*(E719-E718))</f>
        <v>#N/A</v>
      </c>
      <c r="M719" s="32" t="n">
        <f aca="false">$B$21*$B$23/$B$24*SQRT(PI()/2)*EXP(($B$22-E719)/$B$24+($B$23^2)/(2*($B$24^2)))*ERFC(1/SQRT(2)*(($B$22-E719)/$B$23+$B$23/$B$24))</f>
        <v>40.7205914867242</v>
      </c>
      <c r="N719" s="32" t="n">
        <f aca="false">ABS(F719-M719)</f>
        <v>2.01159148672423</v>
      </c>
      <c r="O719" s="32"/>
    </row>
    <row r="720" customFormat="false" ht="15" hidden="false" customHeight="false" outlineLevel="0" collapsed="false">
      <c r="E720" s="36" t="n">
        <v>14.3600002139807</v>
      </c>
      <c r="F720" s="36" t="n">
        <v>38.444</v>
      </c>
      <c r="G720" s="31" t="n">
        <f aca="false">IF(E720="","",F720-$F$2)</f>
        <v>38.45</v>
      </c>
      <c r="H720" s="31" t="n">
        <f aca="false">IF(E720="","",E720*G720*(E720-E719))</f>
        <v>11.0428403291019</v>
      </c>
      <c r="I720" s="31" t="n">
        <f aca="false">IF(E720="","",G720*(E720-E719))</f>
        <v>0.769000011458966</v>
      </c>
      <c r="J720" s="32" t="e">
        <f aca="false">IF(E720="","",IF((G720-$B$14*E720)&lt;0,"",(G720-$B$14*E720)))</f>
        <v>#N/A</v>
      </c>
      <c r="K720" s="31" t="e">
        <f aca="false">IF(J720="","",E720*J720*(E720-E719))</f>
        <v>#N/A</v>
      </c>
      <c r="L720" s="31" t="e">
        <f aca="false">IF(J720="","",J720*(E720-E719))</f>
        <v>#N/A</v>
      </c>
      <c r="M720" s="32" t="n">
        <f aca="false">$B$21*$B$23/$B$24*SQRT(PI()/2)*EXP(($B$22-E720)/$B$24+($B$23^2)/(2*($B$24^2)))*ERFC(1/SQRT(2)*(($B$22-E720)/$B$23+$B$23/$B$24))</f>
        <v>40.4956301033474</v>
      </c>
      <c r="N720" s="32" t="n">
        <f aca="false">ABS(F720-M720)</f>
        <v>2.05163010334735</v>
      </c>
      <c r="O720" s="32"/>
    </row>
    <row r="721" customFormat="false" ht="15" hidden="false" customHeight="false" outlineLevel="0" collapsed="false">
      <c r="E721" s="36" t="n">
        <v>14.3800002142787</v>
      </c>
      <c r="F721" s="36" t="n">
        <v>38.186</v>
      </c>
      <c r="G721" s="31" t="n">
        <f aca="false">IF(E721="","",F721-$F$2)</f>
        <v>38.192</v>
      </c>
      <c r="H721" s="31" t="n">
        <f aca="false">IF(E721="","",E721*G721*(E721-E720))</f>
        <v>10.9840195273499</v>
      </c>
      <c r="I721" s="31" t="n">
        <f aca="false">IF(E721="","",G721*(E721-E720))</f>
        <v>0.763840011382144</v>
      </c>
      <c r="J721" s="32" t="e">
        <f aca="false">IF(E721="","",IF((G721-$B$14*E721)&lt;0,"",(G721-$B$14*E721)))</f>
        <v>#N/A</v>
      </c>
      <c r="K721" s="31" t="e">
        <f aca="false">IF(J721="","",E721*J721*(E721-E720))</f>
        <v>#N/A</v>
      </c>
      <c r="L721" s="31" t="e">
        <f aca="false">IF(J721="","",J721*(E721-E720))</f>
        <v>#N/A</v>
      </c>
      <c r="M721" s="32" t="n">
        <f aca="false">$B$21*$B$23/$B$24*SQRT(PI()/2)*EXP(($B$22-E721)/$B$24+($B$23^2)/(2*($B$24^2)))*ERFC(1/SQRT(2)*(($B$22-E721)/$B$23+$B$23/$B$24))</f>
        <v>40.2706385028493</v>
      </c>
      <c r="N721" s="32" t="n">
        <f aca="false">ABS(F721-M721)</f>
        <v>2.08463850284934</v>
      </c>
      <c r="O721" s="32"/>
    </row>
    <row r="722" customFormat="false" ht="15" hidden="false" customHeight="false" outlineLevel="0" collapsed="false">
      <c r="E722" s="36" t="n">
        <v>14.4000002145767</v>
      </c>
      <c r="F722" s="36" t="n">
        <v>37.922</v>
      </c>
      <c r="G722" s="31" t="n">
        <f aca="false">IF(E722="","",F722-$F$2)</f>
        <v>37.928</v>
      </c>
      <c r="H722" s="31" t="n">
        <f aca="false">IF(E722="","",E722*G722*(E722-E721))</f>
        <v>10.9232643255382</v>
      </c>
      <c r="I722" s="31" t="n">
        <f aca="false">IF(E722="","",G722*(E722-E721))</f>
        <v>0.758560011303398</v>
      </c>
      <c r="J722" s="32" t="e">
        <f aca="false">IF(E722="","",IF((G722-$B$14*E722)&lt;0,"",(G722-$B$14*E722)))</f>
        <v>#N/A</v>
      </c>
      <c r="K722" s="31" t="e">
        <f aca="false">IF(J722="","",E722*J722*(E722-E721))</f>
        <v>#N/A</v>
      </c>
      <c r="L722" s="31" t="e">
        <f aca="false">IF(J722="","",J722*(E722-E721))</f>
        <v>#N/A</v>
      </c>
      <c r="M722" s="32" t="n">
        <f aca="false">$B$21*$B$23/$B$24*SQRT(PI()/2)*EXP(($B$22-E722)/$B$24+($B$23^2)/(2*($B$24^2)))*ERFC(1/SQRT(2)*(($B$22-E722)/$B$23+$B$23/$B$24))</f>
        <v>40.0456342466273</v>
      </c>
      <c r="N722" s="32" t="n">
        <f aca="false">ABS(F722-M722)</f>
        <v>2.12363424662732</v>
      </c>
      <c r="O722" s="32"/>
    </row>
    <row r="723" customFormat="false" ht="15" hidden="false" customHeight="false" outlineLevel="0" collapsed="false">
      <c r="E723" s="36" t="n">
        <v>14.4200002148747</v>
      </c>
      <c r="F723" s="36" t="n">
        <v>37.66</v>
      </c>
      <c r="G723" s="31" t="n">
        <f aca="false">IF(E723="","",F723-$F$2)</f>
        <v>37.666</v>
      </c>
      <c r="H723" s="31" t="n">
        <f aca="false">IF(E723="","",E723*G723*(E723-E722))</f>
        <v>10.8628747237395</v>
      </c>
      <c r="I723" s="31" t="n">
        <f aca="false">IF(E723="","",G723*(E723-E722))</f>
        <v>0.753320011225383</v>
      </c>
      <c r="J723" s="32" t="e">
        <f aca="false">IF(E723="","",IF((G723-$B$14*E723)&lt;0,"",(G723-$B$14*E723)))</f>
        <v>#N/A</v>
      </c>
      <c r="K723" s="31" t="e">
        <f aca="false">IF(J723="","",E723*J723*(E723-E722))</f>
        <v>#N/A</v>
      </c>
      <c r="L723" s="31" t="e">
        <f aca="false">IF(J723="","",J723*(E723-E722))</f>
        <v>#N/A</v>
      </c>
      <c r="M723" s="32" t="n">
        <f aca="false">$B$21*$B$23/$B$24*SQRT(PI()/2)*EXP(($B$22-E723)/$B$24+($B$23^2)/(2*($B$24^2)))*ERFC(1/SQRT(2)*(($B$22-E723)/$B$23+$B$23/$B$24))</f>
        <v>39.8206347570801</v>
      </c>
      <c r="N723" s="32" t="n">
        <f aca="false">ABS(F723-M723)</f>
        <v>2.16063475708015</v>
      </c>
      <c r="O723" s="32"/>
    </row>
    <row r="724" customFormat="false" ht="15" hidden="false" customHeight="false" outlineLevel="0" collapsed="false">
      <c r="E724" s="36" t="n">
        <v>14.4400002151728</v>
      </c>
      <c r="F724" s="36" t="n">
        <v>37.445</v>
      </c>
      <c r="G724" s="31" t="n">
        <f aca="false">IF(E724="","",F724-$F$2)</f>
        <v>37.451</v>
      </c>
      <c r="H724" s="31" t="n">
        <f aca="false">IF(E724="","",E724*G724*(E724-E723))</f>
        <v>10.815849122337</v>
      </c>
      <c r="I724" s="31" t="n">
        <f aca="false">IF(E724="","",G724*(E724-E723))</f>
        <v>0.749020011161241</v>
      </c>
      <c r="J724" s="32" t="e">
        <f aca="false">IF(E724="","",IF((G724-$B$14*E724)&lt;0,"",(G724-$B$14*E724)))</f>
        <v>#N/A</v>
      </c>
      <c r="K724" s="31" t="e">
        <f aca="false">IF(J724="","",E724*J724*(E724-E723))</f>
        <v>#N/A</v>
      </c>
      <c r="L724" s="31" t="e">
        <f aca="false">IF(J724="","",J724*(E724-E723))</f>
        <v>#N/A</v>
      </c>
      <c r="M724" s="32" t="n">
        <f aca="false">$B$21*$B$23/$B$24*SQRT(PI()/2)*EXP(($B$22-E724)/$B$24+($B$23^2)/(2*($B$24^2)))*ERFC(1/SQRT(2)*(($B$22-E724)/$B$23+$B$23/$B$24))</f>
        <v>39.595657315924</v>
      </c>
      <c r="N724" s="32" t="n">
        <f aca="false">ABS(F724-M724)</f>
        <v>2.15065731592404</v>
      </c>
      <c r="O724" s="32"/>
    </row>
    <row r="725" customFormat="false" ht="15" hidden="false" customHeight="false" outlineLevel="0" collapsed="false">
      <c r="E725" s="36" t="n">
        <v>14.4600002154708</v>
      </c>
      <c r="F725" s="36" t="n">
        <v>37.254</v>
      </c>
      <c r="G725" s="31" t="n">
        <f aca="false">IF(E725="","",F725-$F$2)</f>
        <v>37.26</v>
      </c>
      <c r="H725" s="31" t="n">
        <f aca="false">IF(E725="","",E725*G725*(E725-E724))</f>
        <v>10.7755923211373</v>
      </c>
      <c r="I725" s="31" t="n">
        <f aca="false">IF(E725="","",G725*(E725-E724))</f>
        <v>0.745200011104319</v>
      </c>
      <c r="J725" s="32" t="e">
        <f aca="false">IF(E725="","",IF((G725-$B$14*E725)&lt;0,"",(G725-$B$14*E725)))</f>
        <v>#N/A</v>
      </c>
      <c r="K725" s="31" t="e">
        <f aca="false">IF(J725="","",E725*J725*(E725-E724))</f>
        <v>#N/A</v>
      </c>
      <c r="L725" s="31" t="e">
        <f aca="false">IF(J725="","",J725*(E725-E724))</f>
        <v>#N/A</v>
      </c>
      <c r="M725" s="32" t="n">
        <f aca="false">$B$21*$B$23/$B$24*SQRT(PI()/2)*EXP(($B$22-E725)/$B$24+($B$23^2)/(2*($B$24^2)))*ERFC(1/SQRT(2)*(($B$22-E725)/$B$23+$B$23/$B$24))</f>
        <v>39.3707190625531</v>
      </c>
      <c r="N725" s="32" t="n">
        <f aca="false">ABS(F725-M725)</f>
        <v>2.11671906255307</v>
      </c>
      <c r="O725" s="32"/>
    </row>
    <row r="726" customFormat="false" ht="15" hidden="false" customHeight="false" outlineLevel="0" collapsed="false">
      <c r="E726" s="36" t="n">
        <v>14.4800002157688</v>
      </c>
      <c r="F726" s="36" t="n">
        <v>37.067</v>
      </c>
      <c r="G726" s="31" t="n">
        <f aca="false">IF(E726="","",F726-$F$2)</f>
        <v>37.073</v>
      </c>
      <c r="H726" s="31" t="n">
        <f aca="false">IF(E726="","",E726*G726*(E726-E725))</f>
        <v>10.7363411199685</v>
      </c>
      <c r="I726" s="31" t="n">
        <f aca="false">IF(E726="","",G726*(E726-E725))</f>
        <v>0.741460011048655</v>
      </c>
      <c r="J726" s="32" t="e">
        <f aca="false">IF(E726="","",IF((G726-$B$14*E726)&lt;0,"",(G726-$B$14*E726)))</f>
        <v>#N/A</v>
      </c>
      <c r="K726" s="31" t="e">
        <f aca="false">IF(J726="","",E726*J726*(E726-E725))</f>
        <v>#N/A</v>
      </c>
      <c r="L726" s="31" t="e">
        <f aca="false">IF(J726="","",J726*(E726-E725))</f>
        <v>#N/A</v>
      </c>
      <c r="M726" s="32" t="n">
        <f aca="false">$B$21*$B$23/$B$24*SQRT(PI()/2)*EXP(($B$22-E726)/$B$24+($B$23^2)/(2*($B$24^2)))*ERFC(1/SQRT(2)*(($B$22-E726)/$B$23+$B$23/$B$24))</f>
        <v>39.1458369924444</v>
      </c>
      <c r="N726" s="32" t="n">
        <f aca="false">ABS(F726-M726)</f>
        <v>2.07883699244441</v>
      </c>
      <c r="O726" s="32"/>
    </row>
    <row r="727" customFormat="false" ht="15" hidden="false" customHeight="false" outlineLevel="0" collapsed="false">
      <c r="E727" s="36" t="n">
        <v>14.5000002160668</v>
      </c>
      <c r="F727" s="36" t="n">
        <v>36.905</v>
      </c>
      <c r="G727" s="31" t="n">
        <f aca="false">IF(E727="","",F727-$F$2)</f>
        <v>36.911</v>
      </c>
      <c r="H727" s="31" t="n">
        <f aca="false">IF(E727="","",E727*G727*(E727-E726))</f>
        <v>10.7041903190093</v>
      </c>
      <c r="I727" s="31" t="n">
        <f aca="false">IF(E727="","",G727*(E727-E726))</f>
        <v>0.738220011000309</v>
      </c>
      <c r="J727" s="32" t="e">
        <f aca="false">IF(E727="","",IF((G727-$B$14*E727)&lt;0,"",(G727-$B$14*E727)))</f>
        <v>#N/A</v>
      </c>
      <c r="K727" s="31" t="e">
        <f aca="false">IF(J727="","",E727*J727*(E727-E726))</f>
        <v>#N/A</v>
      </c>
      <c r="L727" s="31" t="e">
        <f aca="false">IF(J727="","",J727*(E727-E726))</f>
        <v>#N/A</v>
      </c>
      <c r="M727" s="32" t="n">
        <f aca="false">$B$21*$B$23/$B$24*SQRT(PI()/2)*EXP(($B$22-E727)/$B$24+($B$23^2)/(2*($B$24^2)))*ERFC(1/SQRT(2)*(($B$22-E727)/$B$23+$B$23/$B$24))</f>
        <v>38.9210279556088</v>
      </c>
      <c r="N727" s="32" t="n">
        <f aca="false">ABS(F727-M727)</f>
        <v>2.01602795560879</v>
      </c>
      <c r="O727" s="32"/>
    </row>
    <row r="728" customFormat="false" ht="15" hidden="false" customHeight="false" outlineLevel="0" collapsed="false">
      <c r="E728" s="36" t="n">
        <v>14.5200002163649</v>
      </c>
      <c r="F728" s="36" t="n">
        <v>36.726</v>
      </c>
      <c r="G728" s="31" t="n">
        <f aca="false">IF(E728="","",F728-$F$2)</f>
        <v>36.732</v>
      </c>
      <c r="H728" s="31" t="n">
        <f aca="false">IF(E728="","",E728*G728*(E728-E727))</f>
        <v>10.6669731179011</v>
      </c>
      <c r="I728" s="31" t="n">
        <f aca="false">IF(E728="","",G728*(E728-E727))</f>
        <v>0.734640010947028</v>
      </c>
      <c r="J728" s="32" t="e">
        <f aca="false">IF(E728="","",IF((G728-$B$14*E728)&lt;0,"",(G728-$B$14*E728)))</f>
        <v>#N/A</v>
      </c>
      <c r="K728" s="31" t="e">
        <f aca="false">IF(J728="","",E728*J728*(E728-E727))</f>
        <v>#N/A</v>
      </c>
      <c r="L728" s="31" t="e">
        <f aca="false">IF(J728="","",J728*(E728-E727))</f>
        <v>#N/A</v>
      </c>
      <c r="M728" s="32" t="n">
        <f aca="false">$B$21*$B$23/$B$24*SQRT(PI()/2)*EXP(($B$22-E728)/$B$24+($B$23^2)/(2*($B$24^2)))*ERFC(1/SQRT(2)*(($B$22-E728)/$B$23+$B$23/$B$24))</f>
        <v>38.6963086550854</v>
      </c>
      <c r="N728" s="32" t="n">
        <f aca="false">ABS(F728-M728)</f>
        <v>1.9703086550854</v>
      </c>
      <c r="O728" s="32"/>
    </row>
    <row r="729" customFormat="false" ht="15" hidden="false" customHeight="false" outlineLevel="0" collapsed="false">
      <c r="E729" s="36" t="n">
        <v>14.5400002166629</v>
      </c>
      <c r="F729" s="36" t="n">
        <v>36.514</v>
      </c>
      <c r="G729" s="31" t="n">
        <f aca="false">IF(E729="","",F729-$F$2)</f>
        <v>36.52</v>
      </c>
      <c r="H729" s="31" t="n">
        <f aca="false">IF(E729="","",E729*G729*(E729-E728))</f>
        <v>10.6200163165008</v>
      </c>
      <c r="I729" s="31" t="n">
        <f aca="false">IF(E729="","",G729*(E729-E728))</f>
        <v>0.730400010883782</v>
      </c>
      <c r="J729" s="32" t="e">
        <f aca="false">IF(E729="","",IF((G729-$B$14*E729)&lt;0,"",(G729-$B$14*E729)))</f>
        <v>#N/A</v>
      </c>
      <c r="K729" s="31" t="e">
        <f aca="false">IF(J729="","",E729*J729*(E729-E728))</f>
        <v>#N/A</v>
      </c>
      <c r="L729" s="31" t="e">
        <f aca="false">IF(J729="","",J729*(E729-E728))</f>
        <v>#N/A</v>
      </c>
      <c r="M729" s="32" t="n">
        <f aca="false">$B$21*$B$23/$B$24*SQRT(PI()/2)*EXP(($B$22-E729)/$B$24+($B$23^2)/(2*($B$24^2)))*ERFC(1/SQRT(2)*(($B$22-E729)/$B$23+$B$23/$B$24))</f>
        <v>38.4716956454818</v>
      </c>
      <c r="N729" s="32" t="n">
        <f aca="false">ABS(F729-M729)</f>
        <v>1.9576956454818</v>
      </c>
      <c r="O729" s="32"/>
    </row>
    <row r="730" customFormat="false" ht="15" hidden="false" customHeight="false" outlineLevel="0" collapsed="false">
      <c r="E730" s="36" t="n">
        <v>14.5600002169609</v>
      </c>
      <c r="F730" s="36" t="n">
        <v>36.318</v>
      </c>
      <c r="G730" s="31" t="n">
        <f aca="false">IF(E730="","",F730-$F$2)</f>
        <v>36.324</v>
      </c>
      <c r="H730" s="31" t="n">
        <f aca="false">IF(E730="","",E730*G730*(E730-E729))</f>
        <v>10.5775491152351</v>
      </c>
      <c r="I730" s="31" t="n">
        <f aca="false">IF(E730="","",G730*(E730-E729))</f>
        <v>0.72648001082537</v>
      </c>
      <c r="J730" s="32" t="e">
        <f aca="false">IF(E730="","",IF((G730-$B$14*E730)&lt;0,"",(G730-$B$14*E730)))</f>
        <v>#N/A</v>
      </c>
      <c r="K730" s="31" t="e">
        <f aca="false">IF(J730="","",E730*J730*(E730-E729))</f>
        <v>#N/A</v>
      </c>
      <c r="L730" s="31" t="e">
        <f aca="false">IF(J730="","",J730*(E730-E729))</f>
        <v>#N/A</v>
      </c>
      <c r="M730" s="32" t="n">
        <f aca="false">$B$21*$B$23/$B$24*SQRT(PI()/2)*EXP(($B$22-E730)/$B$24+($B$23^2)/(2*($B$24^2)))*ERFC(1/SQRT(2)*(($B$22-E730)/$B$23+$B$23/$B$24))</f>
        <v>38.2472053315586</v>
      </c>
      <c r="N730" s="32" t="n">
        <f aca="false">ABS(F730-M730)</f>
        <v>1.92920533155858</v>
      </c>
      <c r="O730" s="32"/>
    </row>
    <row r="731" customFormat="false" ht="15" hidden="false" customHeight="false" outlineLevel="0" collapsed="false">
      <c r="E731" s="36" t="n">
        <v>14.5800002172589</v>
      </c>
      <c r="F731" s="36" t="n">
        <v>36.088</v>
      </c>
      <c r="G731" s="31" t="n">
        <f aca="false">IF(E731="","",F731-$F$2)</f>
        <v>36.094</v>
      </c>
      <c r="H731" s="31" t="n">
        <f aca="false">IF(E731="","",E731*G731*(E731-E730))</f>
        <v>10.5250107136703</v>
      </c>
      <c r="I731" s="31" t="n">
        <f aca="false">IF(E731="","",G731*(E731-E730))</f>
        <v>0.721880010756889</v>
      </c>
      <c r="J731" s="32" t="e">
        <f aca="false">IF(E731="","",IF((G731-$B$14*E731)&lt;0,"",(G731-$B$14*E731)))</f>
        <v>#N/A</v>
      </c>
      <c r="K731" s="31" t="e">
        <f aca="false">IF(J731="","",E731*J731*(E731-E730))</f>
        <v>#N/A</v>
      </c>
      <c r="L731" s="31" t="e">
        <f aca="false">IF(J731="","",J731*(E731-E730))</f>
        <v>#N/A</v>
      </c>
      <c r="M731" s="32" t="n">
        <f aca="false">$B$21*$B$23/$B$24*SQRT(PI()/2)*EXP(($B$22-E731)/$B$24+($B$23^2)/(2*($B$24^2)))*ERFC(1/SQRT(2)*(($B$22-E731)/$B$23+$B$23/$B$24))</f>
        <v>38.0228539668587</v>
      </c>
      <c r="N731" s="32" t="n">
        <f aca="false">ABS(F731-M731)</f>
        <v>1.93485396685868</v>
      </c>
      <c r="O731" s="32"/>
    </row>
    <row r="732" customFormat="false" ht="15" hidden="false" customHeight="false" outlineLevel="0" collapsed="false">
      <c r="E732" s="36" t="n">
        <v>14.600000217557</v>
      </c>
      <c r="F732" s="36" t="n">
        <v>35.887</v>
      </c>
      <c r="G732" s="31" t="n">
        <f aca="false">IF(E732="","",F732-$F$2)</f>
        <v>35.893</v>
      </c>
      <c r="H732" s="31" t="n">
        <f aca="false">IF(E732="","",E732*G732*(E732-E731))</f>
        <v>10.4807563123505</v>
      </c>
      <c r="I732" s="31" t="n">
        <f aca="false">IF(E732="","",G732*(E732-E731))</f>
        <v>0.717860010696922</v>
      </c>
      <c r="J732" s="32" t="e">
        <f aca="false">IF(E732="","",IF((G732-$B$14*E732)&lt;0,"",(G732-$B$14*E732)))</f>
        <v>#N/A</v>
      </c>
      <c r="K732" s="31" t="e">
        <f aca="false">IF(J732="","",E732*J732*(E732-E731))</f>
        <v>#N/A</v>
      </c>
      <c r="L732" s="31" t="e">
        <f aca="false">IF(J732="","",J732*(E732-E731))</f>
        <v>#N/A</v>
      </c>
      <c r="M732" s="32" t="n">
        <f aca="false">$B$21*$B$23/$B$24*SQRT(PI()/2)*EXP(($B$22-E732)/$B$24+($B$23^2)/(2*($B$24^2)))*ERFC(1/SQRT(2)*(($B$22-E732)/$B$23+$B$23/$B$24))</f>
        <v>37.7986576523814</v>
      </c>
      <c r="N732" s="32" t="n">
        <f aca="false">ABS(F732-M732)</f>
        <v>1.91165765238141</v>
      </c>
      <c r="O732" s="32"/>
    </row>
    <row r="733" customFormat="false" ht="15" hidden="false" customHeight="false" outlineLevel="0" collapsed="false">
      <c r="E733" s="36" t="n">
        <v>14.620000217855</v>
      </c>
      <c r="F733" s="36" t="n">
        <v>35.686</v>
      </c>
      <c r="G733" s="31" t="n">
        <f aca="false">IF(E733="","",F733-$F$2)</f>
        <v>35.692</v>
      </c>
      <c r="H733" s="31" t="n">
        <f aca="false">IF(E733="","",E733*G733*(E733-E732))</f>
        <v>10.4363411110278</v>
      </c>
      <c r="I733" s="31" t="n">
        <f aca="false">IF(E733="","",G733*(E733-E732))</f>
        <v>0.713840010637083</v>
      </c>
      <c r="J733" s="32" t="e">
        <f aca="false">IF(E733="","",IF((G733-$B$14*E733)&lt;0,"",(G733-$B$14*E733)))</f>
        <v>#N/A</v>
      </c>
      <c r="K733" s="31" t="e">
        <f aca="false">IF(J733="","",E733*J733*(E733-E732))</f>
        <v>#N/A</v>
      </c>
      <c r="L733" s="31" t="e">
        <f aca="false">IF(J733="","",J733*(E733-E732))</f>
        <v>#N/A</v>
      </c>
      <c r="M733" s="32" t="n">
        <f aca="false">$B$21*$B$23/$B$24*SQRT(PI()/2)*EXP(($B$22-E733)/$B$24+($B$23^2)/(2*($B$24^2)))*ERFC(1/SQRT(2)*(($B$22-E733)/$B$23+$B$23/$B$24))</f>
        <v>37.5746323353008</v>
      </c>
      <c r="N733" s="32" t="n">
        <f aca="false">ABS(F733-M733)</f>
        <v>1.88863233530081</v>
      </c>
      <c r="O733" s="32"/>
    </row>
    <row r="734" customFormat="false" ht="15" hidden="false" customHeight="false" outlineLevel="0" collapsed="false">
      <c r="E734" s="36" t="n">
        <v>14.640000218153</v>
      </c>
      <c r="F734" s="36" t="n">
        <v>35.477</v>
      </c>
      <c r="G734" s="31" t="n">
        <f aca="false">IF(E734="","",F734-$F$2)</f>
        <v>35.483</v>
      </c>
      <c r="H734" s="31" t="n">
        <f aca="false">IF(E734="","",E734*G734*(E734-E733))</f>
        <v>10.3894227096285</v>
      </c>
      <c r="I734" s="31" t="n">
        <f aca="false">IF(E734="","",G734*(E734-E733))</f>
        <v>0.709660010574733</v>
      </c>
      <c r="J734" s="32" t="e">
        <f aca="false">IF(E734="","",IF((G734-$B$14*E734)&lt;0,"",(G734-$B$14*E734)))</f>
        <v>#N/A</v>
      </c>
      <c r="K734" s="31" t="e">
        <f aca="false">IF(J734="","",E734*J734*(E734-E733))</f>
        <v>#N/A</v>
      </c>
      <c r="L734" s="31" t="e">
        <f aca="false">IF(J734="","",J734*(E734-E733))</f>
        <v>#N/A</v>
      </c>
      <c r="M734" s="32" t="n">
        <f aca="false">$B$21*$B$23/$B$24*SQRT(PI()/2)*EXP(($B$22-E734)/$B$24+($B$23^2)/(2*($B$24^2)))*ERFC(1/SQRT(2)*(($B$22-E734)/$B$23+$B$23/$B$24))</f>
        <v>37.3507938077287</v>
      </c>
      <c r="N734" s="32" t="n">
        <f aca="false">ABS(F734-M734)</f>
        <v>1.87379380772871</v>
      </c>
      <c r="O734" s="32"/>
    </row>
    <row r="735" customFormat="false" ht="15" hidden="false" customHeight="false" outlineLevel="0" collapsed="false">
      <c r="E735" s="36" t="n">
        <v>14.660000218451</v>
      </c>
      <c r="F735" s="36" t="n">
        <v>35.333</v>
      </c>
      <c r="G735" s="31" t="n">
        <f aca="false">IF(E735="","",F735-$F$2)</f>
        <v>35.339</v>
      </c>
      <c r="H735" s="31" t="n">
        <f aca="false">IF(E735="","",E735*G735*(E735-E734))</f>
        <v>10.3613951087933</v>
      </c>
      <c r="I735" s="31" t="n">
        <f aca="false">IF(E735="","",G735*(E735-E734))</f>
        <v>0.706780010531818</v>
      </c>
      <c r="J735" s="32" t="e">
        <f aca="false">IF(E735="","",IF((G735-$B$14*E735)&lt;0,"",(G735-$B$14*E735)))</f>
        <v>#N/A</v>
      </c>
      <c r="K735" s="31" t="e">
        <f aca="false">IF(J735="","",E735*J735*(E735-E734))</f>
        <v>#N/A</v>
      </c>
      <c r="L735" s="31" t="e">
        <f aca="false">IF(J735="","",J735*(E735-E734))</f>
        <v>#N/A</v>
      </c>
      <c r="M735" s="32" t="n">
        <f aca="false">$B$21*$B$23/$B$24*SQRT(PI()/2)*EXP(($B$22-E735)/$B$24+($B$23^2)/(2*($B$24^2)))*ERFC(1/SQRT(2)*(($B$22-E735)/$B$23+$B$23/$B$24))</f>
        <v>37.1271577055219</v>
      </c>
      <c r="N735" s="32" t="n">
        <f aca="false">ABS(F735-M735)</f>
        <v>1.79415770552188</v>
      </c>
      <c r="O735" s="32"/>
    </row>
    <row r="736" customFormat="false" ht="15" hidden="false" customHeight="false" outlineLevel="0" collapsed="false">
      <c r="E736" s="36" t="n">
        <v>14.680000218749</v>
      </c>
      <c r="F736" s="36" t="n">
        <v>35.157</v>
      </c>
      <c r="G736" s="31" t="n">
        <f aca="false">IF(E736="","",F736-$F$2)</f>
        <v>35.163</v>
      </c>
      <c r="H736" s="31" t="n">
        <f aca="false">IF(E736="","",E736*G736*(E736-E735))</f>
        <v>10.3238571076755</v>
      </c>
      <c r="I736" s="31" t="n">
        <f aca="false">IF(E736="","",G736*(E736-E735))</f>
        <v>0.703260010479428</v>
      </c>
      <c r="J736" s="32" t="e">
        <f aca="false">IF(E736="","",IF((G736-$B$14*E736)&lt;0,"",(G736-$B$14*E736)))</f>
        <v>#N/A</v>
      </c>
      <c r="K736" s="31" t="e">
        <f aca="false">IF(J736="","",E736*J736*(E736-E735))</f>
        <v>#N/A</v>
      </c>
      <c r="L736" s="31" t="e">
        <f aca="false">IF(J736="","",J736*(E736-E735))</f>
        <v>#N/A</v>
      </c>
      <c r="M736" s="32" t="n">
        <f aca="false">$B$21*$B$23/$B$24*SQRT(PI()/2)*EXP(($B$22-E736)/$B$24+($B$23^2)/(2*($B$24^2)))*ERFC(1/SQRT(2)*(($B$22-E736)/$B$23+$B$23/$B$24))</f>
        <v>36.9037395071335</v>
      </c>
      <c r="N736" s="32" t="n">
        <f aca="false">ABS(F736-M736)</f>
        <v>1.74673950713346</v>
      </c>
      <c r="O736" s="32"/>
    </row>
    <row r="737" customFormat="false" ht="15" hidden="false" customHeight="false" outlineLevel="0" collapsed="false">
      <c r="E737" s="36" t="n">
        <v>14.7000002190471</v>
      </c>
      <c r="F737" s="36" t="n">
        <v>34.976</v>
      </c>
      <c r="G737" s="31" t="n">
        <f aca="false">IF(E737="","",F737-$F$2)</f>
        <v>34.982</v>
      </c>
      <c r="H737" s="31" t="n">
        <f aca="false">IF(E737="","",E737*G737*(E737-E736))</f>
        <v>10.2847083065078</v>
      </c>
      <c r="I737" s="31" t="n">
        <f aca="false">IF(E737="","",G737*(E737-E736))</f>
        <v>0.699640010425424</v>
      </c>
      <c r="J737" s="32" t="e">
        <f aca="false">IF(E737="","",IF((G737-$B$14*E737)&lt;0,"",(G737-$B$14*E737)))</f>
        <v>#N/A</v>
      </c>
      <c r="K737" s="31" t="e">
        <f aca="false">IF(J737="","",E737*J737*(E737-E736))</f>
        <v>#N/A</v>
      </c>
      <c r="L737" s="31" t="e">
        <f aca="false">IF(J737="","",J737*(E737-E736))</f>
        <v>#N/A</v>
      </c>
      <c r="M737" s="32" t="n">
        <f aca="false">$B$21*$B$23/$B$24*SQRT(PI()/2)*EXP(($B$22-E737)/$B$24+($B$23^2)/(2*($B$24^2)))*ERFC(1/SQRT(2)*(($B$22-E737)/$B$23+$B$23/$B$24))</f>
        <v>36.6805545325085</v>
      </c>
      <c r="N737" s="32" t="n">
        <f aca="false">ABS(F737-M737)</f>
        <v>1.70455453250851</v>
      </c>
      <c r="O737" s="32"/>
    </row>
    <row r="738" customFormat="false" ht="15" hidden="false" customHeight="false" outlineLevel="0" collapsed="false">
      <c r="E738" s="36" t="n">
        <v>14.7200002193451</v>
      </c>
      <c r="F738" s="36" t="n">
        <v>34.811</v>
      </c>
      <c r="G738" s="31" t="n">
        <f aca="false">IF(E738="","",F738-$F$2)</f>
        <v>34.817</v>
      </c>
      <c r="H738" s="31" t="n">
        <f aca="false">IF(E738="","",E738*G738*(E738-E737))</f>
        <v>10.2501251054781</v>
      </c>
      <c r="I738" s="31" t="n">
        <f aca="false">IF(E738="","",G738*(E738-E737))</f>
        <v>0.696340010376312</v>
      </c>
      <c r="J738" s="32" t="e">
        <f aca="false">IF(E738="","",IF((G738-$B$14*E738)&lt;0,"",(G738-$B$14*E738)))</f>
        <v>#N/A</v>
      </c>
      <c r="K738" s="31" t="e">
        <f aca="false">IF(J738="","",E738*J738*(E738-E737))</f>
        <v>#N/A</v>
      </c>
      <c r="L738" s="31" t="e">
        <f aca="false">IF(J738="","",J738*(E738-E737))</f>
        <v>#N/A</v>
      </c>
      <c r="M738" s="32" t="n">
        <f aca="false">$B$21*$B$23/$B$24*SQRT(PI()/2)*EXP(($B$22-E738)/$B$24+($B$23^2)/(2*($B$24^2)))*ERFC(1/SQRT(2)*(($B$22-E738)/$B$23+$B$23/$B$24))</f>
        <v>36.4576179420233</v>
      </c>
      <c r="N738" s="32" t="n">
        <f aca="false">ABS(F738-M738)</f>
        <v>1.64661794202326</v>
      </c>
      <c r="O738" s="32"/>
    </row>
    <row r="739" customFormat="false" ht="15" hidden="false" customHeight="false" outlineLevel="0" collapsed="false">
      <c r="E739" s="36" t="n">
        <v>14.7400002196431</v>
      </c>
      <c r="F739" s="36" t="n">
        <v>34.604</v>
      </c>
      <c r="G739" s="31" t="n">
        <f aca="false">IF(E739="","",F739-$F$2)</f>
        <v>34.61</v>
      </c>
      <c r="H739" s="31" t="n">
        <f aca="false">IF(E739="","",E739*G739*(E739-E738))</f>
        <v>10.2030283040736</v>
      </c>
      <c r="I739" s="31" t="n">
        <f aca="false">IF(E739="","",G739*(E739-E738))</f>
        <v>0.692200010314559</v>
      </c>
      <c r="J739" s="32" t="e">
        <f aca="false">IF(E739="","",IF((G739-$B$14*E739)&lt;0,"",(G739-$B$14*E739)))</f>
        <v>#N/A</v>
      </c>
      <c r="K739" s="31" t="e">
        <f aca="false">IF(J739="","",E739*J739*(E739-E738))</f>
        <v>#N/A</v>
      </c>
      <c r="L739" s="31" t="e">
        <f aca="false">IF(J739="","",J739*(E739-E738))</f>
        <v>#N/A</v>
      </c>
      <c r="M739" s="32" t="n">
        <f aca="false">$B$21*$B$23/$B$24*SQRT(PI()/2)*EXP(($B$22-E739)/$B$24+($B$23^2)/(2*($B$24^2)))*ERFC(1/SQRT(2)*(($B$22-E739)/$B$23+$B$23/$B$24))</f>
        <v>36.2349447354684</v>
      </c>
      <c r="N739" s="32" t="n">
        <f aca="false">ABS(F739-M739)</f>
        <v>1.63094473546836</v>
      </c>
      <c r="O739" s="32"/>
    </row>
    <row r="740" customFormat="false" ht="15" hidden="false" customHeight="false" outlineLevel="0" collapsed="false">
      <c r="E740" s="36" t="n">
        <v>14.7600002199411</v>
      </c>
      <c r="F740" s="36" t="n">
        <v>34.393</v>
      </c>
      <c r="G740" s="31" t="n">
        <f aca="false">IF(E740="","",F740-$F$2)</f>
        <v>34.399</v>
      </c>
      <c r="H740" s="31" t="n">
        <f aca="false">IF(E740="","",E740*G740*(E740-E739))</f>
        <v>10.1545851026299</v>
      </c>
      <c r="I740" s="31" t="n">
        <f aca="false">IF(E740="","",G740*(E740-E739))</f>
        <v>0.687980010251676</v>
      </c>
      <c r="J740" s="32" t="e">
        <f aca="false">IF(E740="","",IF((G740-$B$14*E740)&lt;0,"",(G740-$B$14*E740)))</f>
        <v>#N/A</v>
      </c>
      <c r="K740" s="31" t="e">
        <f aca="false">IF(J740="","",E740*J740*(E740-E739))</f>
        <v>#N/A</v>
      </c>
      <c r="L740" s="31" t="e">
        <f aca="false">IF(J740="","",J740*(E740-E739))</f>
        <v>#N/A</v>
      </c>
      <c r="M740" s="32" t="n">
        <f aca="false">$B$21*$B$23/$B$24*SQRT(PI()/2)*EXP(($B$22-E740)/$B$24+($B$23^2)/(2*($B$24^2)))*ERFC(1/SQRT(2)*(($B$22-E740)/$B$23+$B$23/$B$24))</f>
        <v>36.0125497510754</v>
      </c>
      <c r="N740" s="32" t="n">
        <f aca="false">ABS(F740-M740)</f>
        <v>1.61954975107539</v>
      </c>
      <c r="O740" s="32"/>
    </row>
    <row r="741" customFormat="false" ht="15" hidden="false" customHeight="false" outlineLevel="0" collapsed="false">
      <c r="E741" s="36" t="n">
        <v>14.7800002202392</v>
      </c>
      <c r="F741" s="36" t="n">
        <v>34.202</v>
      </c>
      <c r="G741" s="31" t="n">
        <f aca="false">IF(E741="","",F741-$F$2)</f>
        <v>34.208</v>
      </c>
      <c r="H741" s="31" t="n">
        <f aca="false">IF(E741="","",E741*G741*(E741-E740))</f>
        <v>10.1118851013582</v>
      </c>
      <c r="I741" s="31" t="n">
        <f aca="false">IF(E741="","",G741*(E741-E740))</f>
        <v>0.684160010194815</v>
      </c>
      <c r="J741" s="32" t="e">
        <f aca="false">IF(E741="","",IF((G741-$B$14*E741)&lt;0,"",(G741-$B$14*E741)))</f>
        <v>#N/A</v>
      </c>
      <c r="K741" s="31" t="e">
        <f aca="false">IF(J741="","",E741*J741*(E741-E740))</f>
        <v>#N/A</v>
      </c>
      <c r="L741" s="31" t="e">
        <f aca="false">IF(J741="","",J741*(E741-E740))</f>
        <v>#N/A</v>
      </c>
      <c r="M741" s="32" t="n">
        <f aca="false">$B$21*$B$23/$B$24*SQRT(PI()/2)*EXP(($B$22-E741)/$B$24+($B$23^2)/(2*($B$24^2)))*ERFC(1/SQRT(2)*(($B$22-E741)/$B$23+$B$23/$B$24))</f>
        <v>35.7904476645871</v>
      </c>
      <c r="N741" s="32" t="n">
        <f aca="false">ABS(F741-M741)</f>
        <v>1.58844766458707</v>
      </c>
      <c r="O741" s="32"/>
    </row>
    <row r="742" customFormat="false" ht="15" hidden="false" customHeight="false" outlineLevel="0" collapsed="false">
      <c r="E742" s="36" t="n">
        <v>14.8000002205372</v>
      </c>
      <c r="F742" s="36" t="n">
        <v>34.001</v>
      </c>
      <c r="G742" s="31" t="n">
        <f aca="false">IF(E742="","",F742-$F$2)</f>
        <v>34.007</v>
      </c>
      <c r="H742" s="31" t="n">
        <f aca="false">IF(E742="","",E742*G742*(E742-E741))</f>
        <v>10.066072299992</v>
      </c>
      <c r="I742" s="31" t="n">
        <f aca="false">IF(E742="","",G742*(E742-E741))</f>
        <v>0.680140010134852</v>
      </c>
      <c r="J742" s="32" t="e">
        <f aca="false">IF(E742="","",IF((G742-$B$14*E742)&lt;0,"",(G742-$B$14*E742)))</f>
        <v>#N/A</v>
      </c>
      <c r="K742" s="31" t="e">
        <f aca="false">IF(J742="","",E742*J742*(E742-E741))</f>
        <v>#N/A</v>
      </c>
      <c r="L742" s="31" t="e">
        <f aca="false">IF(J742="","",J742*(E742-E741))</f>
        <v>#N/A</v>
      </c>
      <c r="M742" s="32" t="n">
        <f aca="false">$B$21*$B$23/$B$24*SQRT(PI()/2)*EXP(($B$22-E742)/$B$24+($B$23^2)/(2*($B$24^2)))*ERFC(1/SQRT(2)*(($B$22-E742)/$B$23+$B$23/$B$24))</f>
        <v>35.5686529883704</v>
      </c>
      <c r="N742" s="32" t="n">
        <f aca="false">ABS(F742-M742)</f>
        <v>1.5676529883704</v>
      </c>
      <c r="O742" s="32"/>
    </row>
    <row r="743" customFormat="false" ht="15" hidden="false" customHeight="false" outlineLevel="0" collapsed="false">
      <c r="E743" s="36" t="n">
        <v>14.8200002208352</v>
      </c>
      <c r="F743" s="36" t="n">
        <v>33.792</v>
      </c>
      <c r="G743" s="31" t="n">
        <f aca="false">IF(E743="","",F743-$F$2)</f>
        <v>33.798</v>
      </c>
      <c r="H743" s="31" t="n">
        <f aca="false">IF(E743="","",E743*G743*(E743-E742))</f>
        <v>10.0177274985521</v>
      </c>
      <c r="I743" s="31" t="n">
        <f aca="false">IF(E743="","",G743*(E743-E742))</f>
        <v>0.675960010072625</v>
      </c>
      <c r="J743" s="32" t="e">
        <f aca="false">IF(E743="","",IF((G743-$B$14*E743)&lt;0,"",(G743-$B$14*E743)))</f>
        <v>#N/A</v>
      </c>
      <c r="K743" s="31" t="e">
        <f aca="false">IF(J743="","",E743*J743*(E743-E742))</f>
        <v>#N/A</v>
      </c>
      <c r="L743" s="31" t="e">
        <f aca="false">IF(J743="","",J743*(E743-E742))</f>
        <v>#N/A</v>
      </c>
      <c r="M743" s="32" t="n">
        <f aca="false">$B$21*$B$23/$B$24*SQRT(PI()/2)*EXP(($B$22-E743)/$B$24+($B$23^2)/(2*($B$24^2)))*ERFC(1/SQRT(2)*(($B$22-E743)/$B$23+$B$23/$B$24))</f>
        <v>35.3471800705729</v>
      </c>
      <c r="N743" s="32" t="n">
        <f aca="false">ABS(F743-M743)</f>
        <v>1.55518007057285</v>
      </c>
      <c r="O743" s="32"/>
    </row>
    <row r="744" customFormat="false" ht="15" hidden="false" customHeight="false" outlineLevel="0" collapsed="false">
      <c r="E744" s="36" t="n">
        <v>14.8400002211332</v>
      </c>
      <c r="F744" s="36" t="n">
        <v>33.599</v>
      </c>
      <c r="G744" s="31" t="n">
        <f aca="false">IF(E744="","",F744-$F$2)</f>
        <v>33.605</v>
      </c>
      <c r="H744" s="31" t="n">
        <f aca="false">IF(E744="","",E744*G744*(E744-E743))</f>
        <v>9.97396429724694</v>
      </c>
      <c r="I744" s="31" t="n">
        <f aca="false">IF(E744="","",G744*(E744-E743))</f>
        <v>0.672100010015047</v>
      </c>
      <c r="J744" s="32" t="e">
        <f aca="false">IF(E744="","",IF((G744-$B$14*E744)&lt;0,"",(G744-$B$14*E744)))</f>
        <v>#N/A</v>
      </c>
      <c r="K744" s="31" t="e">
        <f aca="false">IF(J744="","",E744*J744*(E744-E743))</f>
        <v>#N/A</v>
      </c>
      <c r="L744" s="31" t="e">
        <f aca="false">IF(J744="","",J744*(E744-E743))</f>
        <v>#N/A</v>
      </c>
      <c r="M744" s="32" t="n">
        <f aca="false">$B$21*$B$23/$B$24*SQRT(PI()/2)*EXP(($B$22-E744)/$B$24+($B$23^2)/(2*($B$24^2)))*ERFC(1/SQRT(2)*(($B$22-E744)/$B$23+$B$23/$B$24))</f>
        <v>35.1260430943214</v>
      </c>
      <c r="N744" s="32" t="n">
        <f aca="false">ABS(F744-M744)</f>
        <v>1.52704309432143</v>
      </c>
      <c r="O744" s="32"/>
    </row>
    <row r="745" customFormat="false" ht="15" hidden="false" customHeight="false" outlineLevel="0" collapsed="false">
      <c r="E745" s="36" t="n">
        <v>14.8600002214313</v>
      </c>
      <c r="F745" s="36" t="n">
        <v>33.381</v>
      </c>
      <c r="G745" s="31" t="n">
        <f aca="false">IF(E745="","",F745-$F$2)</f>
        <v>33.387</v>
      </c>
      <c r="H745" s="31" t="n">
        <f aca="false">IF(E745="","",E745*G745*(E745-E744))</f>
        <v>9.92261669571666</v>
      </c>
      <c r="I745" s="31" t="n">
        <f aca="false">IF(E745="","",G745*(E745-E744))</f>
        <v>0.667740009950078</v>
      </c>
      <c r="J745" s="32" t="e">
        <f aca="false">IF(E745="","",IF((G745-$B$14*E745)&lt;0,"",(G745-$B$14*E745)))</f>
        <v>#N/A</v>
      </c>
      <c r="K745" s="31" t="e">
        <f aca="false">IF(J745="","",E745*J745*(E745-E744))</f>
        <v>#N/A</v>
      </c>
      <c r="L745" s="31" t="e">
        <f aca="false">IF(J745="","",J745*(E745-E744))</f>
        <v>#N/A</v>
      </c>
      <c r="M745" s="32" t="n">
        <f aca="false">$B$21*$B$23/$B$24*SQRT(PI()/2)*EXP(($B$22-E745)/$B$24+($B$23^2)/(2*($B$24^2)))*ERFC(1/SQRT(2)*(($B$22-E745)/$B$23+$B$23/$B$24))</f>
        <v>34.905256076964</v>
      </c>
      <c r="N745" s="32" t="n">
        <f aca="false">ABS(F745-M745)</f>
        <v>1.52425607696396</v>
      </c>
      <c r="O745" s="32"/>
    </row>
    <row r="746" customFormat="false" ht="15" hidden="false" customHeight="false" outlineLevel="0" collapsed="false">
      <c r="E746" s="36" t="n">
        <v>14.8800002217293</v>
      </c>
      <c r="F746" s="36" t="n">
        <v>33.192</v>
      </c>
      <c r="G746" s="31" t="n">
        <f aca="false">IF(E746="","",F746-$F$2)</f>
        <v>33.198</v>
      </c>
      <c r="H746" s="31" t="n">
        <f aca="false">IF(E746="","",E746*G746*(E746-E745))</f>
        <v>9.87972509443927</v>
      </c>
      <c r="I746" s="31" t="n">
        <f aca="false">IF(E746="","",G746*(E746-E745))</f>
        <v>0.66396000989381</v>
      </c>
      <c r="J746" s="32" t="e">
        <f aca="false">IF(E746="","",IF((G746-$B$14*E746)&lt;0,"",(G746-$B$14*E746)))</f>
        <v>#N/A</v>
      </c>
      <c r="K746" s="31" t="e">
        <f aca="false">IF(J746="","",E746*J746*(E746-E745))</f>
        <v>#N/A</v>
      </c>
      <c r="L746" s="31" t="e">
        <f aca="false">IF(J746="","",J746*(E746-E745))</f>
        <v>#N/A</v>
      </c>
      <c r="M746" s="32" t="n">
        <f aca="false">$B$21*$B$23/$B$24*SQRT(PI()/2)*EXP(($B$22-E746)/$B$24+($B$23^2)/(2*($B$24^2)))*ERFC(1/SQRT(2)*(($B$22-E746)/$B$23+$B$23/$B$24))</f>
        <v>34.6848328693529</v>
      </c>
      <c r="N746" s="32" t="n">
        <f aca="false">ABS(F746-M746)</f>
        <v>1.49283286935295</v>
      </c>
      <c r="O746" s="32"/>
    </row>
    <row r="747" customFormat="false" ht="15" hidden="false" customHeight="false" outlineLevel="0" collapsed="false">
      <c r="E747" s="36" t="n">
        <v>14.9000002220273</v>
      </c>
      <c r="F747" s="36" t="n">
        <v>33.054</v>
      </c>
      <c r="G747" s="31" t="n">
        <f aca="false">IF(E747="","",F747-$F$2)</f>
        <v>33.06</v>
      </c>
      <c r="H747" s="31" t="n">
        <f aca="false">IF(E747="","",E747*G747*(E747-E746))</f>
        <v>9.85188029360856</v>
      </c>
      <c r="I747" s="31" t="n">
        <f aca="false">IF(E747="","",G747*(E747-E746))</f>
        <v>0.661200009852624</v>
      </c>
      <c r="J747" s="32" t="e">
        <f aca="false">IF(E747="","",IF((G747-$B$14*E747)&lt;0,"",(G747-$B$14*E747)))</f>
        <v>#N/A</v>
      </c>
      <c r="K747" s="31" t="e">
        <f aca="false">IF(J747="","",E747*J747*(E747-E746))</f>
        <v>#N/A</v>
      </c>
      <c r="L747" s="31" t="e">
        <f aca="false">IF(J747="","",J747*(E747-E746))</f>
        <v>#N/A</v>
      </c>
      <c r="M747" s="32" t="n">
        <f aca="false">$B$21*$B$23/$B$24*SQRT(PI()/2)*EXP(($B$22-E747)/$B$24+($B$23^2)/(2*($B$24^2)))*ERFC(1/SQRT(2)*(($B$22-E747)/$B$23+$B$23/$B$24))</f>
        <v>34.4647871551714</v>
      </c>
      <c r="N747" s="32" t="n">
        <f aca="false">ABS(F747-M747)</f>
        <v>1.41078715517136</v>
      </c>
      <c r="O747" s="32"/>
    </row>
    <row r="748" customFormat="false" ht="15" hidden="false" customHeight="false" outlineLevel="0" collapsed="false">
      <c r="E748" s="36" t="n">
        <v>14.9200002223253</v>
      </c>
      <c r="F748" s="36" t="n">
        <v>32.895</v>
      </c>
      <c r="G748" s="31" t="n">
        <f aca="false">IF(E748="","",F748-$F$2)</f>
        <v>32.901</v>
      </c>
      <c r="H748" s="31" t="n">
        <f aca="false">IF(E748="","",E748*G748*(E748-E747))</f>
        <v>9.81765869258955</v>
      </c>
      <c r="I748" s="31" t="n">
        <f aca="false">IF(E748="","",G748*(E748-E747))</f>
        <v>0.658020009805297</v>
      </c>
      <c r="J748" s="32" t="e">
        <f aca="false">IF(E748="","",IF((G748-$B$14*E748)&lt;0,"",(G748-$B$14*E748)))</f>
        <v>#N/A</v>
      </c>
      <c r="K748" s="31" t="e">
        <f aca="false">IF(J748="","",E748*J748*(E748-E747))</f>
        <v>#N/A</v>
      </c>
      <c r="L748" s="31" t="e">
        <f aca="false">IF(J748="","",J748*(E748-E747))</f>
        <v>#N/A</v>
      </c>
      <c r="M748" s="32" t="n">
        <f aca="false">$B$21*$B$23/$B$24*SQRT(PI()/2)*EXP(($B$22-E748)/$B$24+($B$23^2)/(2*($B$24^2)))*ERFC(1/SQRT(2)*(($B$22-E748)/$B$23+$B$23/$B$24))</f>
        <v>34.2451324503002</v>
      </c>
      <c r="N748" s="32" t="n">
        <f aca="false">ABS(F748-M748)</f>
        <v>1.35013245030016</v>
      </c>
      <c r="O748" s="32"/>
    </row>
    <row r="749" customFormat="false" ht="15" hidden="false" customHeight="false" outlineLevel="0" collapsed="false">
      <c r="E749" s="36" t="n">
        <v>14.9400002226234</v>
      </c>
      <c r="F749" s="36" t="n">
        <v>32.728</v>
      </c>
      <c r="G749" s="31" t="n">
        <f aca="false">IF(E749="","",F749-$F$2)</f>
        <v>32.734</v>
      </c>
      <c r="H749" s="31" t="n">
        <f aca="false">IF(E749="","",E749*G749*(E749-E748))</f>
        <v>9.78091949149376</v>
      </c>
      <c r="I749" s="31" t="n">
        <f aca="false">IF(E749="","",G749*(E749-E748))</f>
        <v>0.654680009755469</v>
      </c>
      <c r="J749" s="32" t="e">
        <f aca="false">IF(E749="","",IF((G749-$B$14*E749)&lt;0,"",(G749-$B$14*E749)))</f>
        <v>#N/A</v>
      </c>
      <c r="K749" s="31" t="e">
        <f aca="false">IF(J749="","",E749*J749*(E749-E748))</f>
        <v>#N/A</v>
      </c>
      <c r="L749" s="31" t="e">
        <f aca="false">IF(J749="","",J749*(E749-E748))</f>
        <v>#N/A</v>
      </c>
      <c r="M749" s="32" t="n">
        <f aca="false">$B$21*$B$23/$B$24*SQRT(PI()/2)*EXP(($B$22-E749)/$B$24+($B$23^2)/(2*($B$24^2)))*ERFC(1/SQRT(2)*(($B$22-E749)/$B$23+$B$23/$B$24))</f>
        <v>34.0258821022273</v>
      </c>
      <c r="N749" s="32" t="n">
        <f aca="false">ABS(F749-M749)</f>
        <v>1.29788210222732</v>
      </c>
      <c r="O749" s="32"/>
    </row>
    <row r="750" customFormat="false" ht="15" hidden="false" customHeight="false" outlineLevel="0" collapsed="false">
      <c r="E750" s="36" t="n">
        <v>14.9600002229214</v>
      </c>
      <c r="F750" s="36" t="n">
        <v>32.566</v>
      </c>
      <c r="G750" s="31" t="n">
        <f aca="false">IF(E750="","",F750-$F$2)</f>
        <v>32.572</v>
      </c>
      <c r="H750" s="31" t="n">
        <f aca="false">IF(E750="","",E750*G750*(E750-E749))</f>
        <v>9.74554269043945</v>
      </c>
      <c r="I750" s="31" t="n">
        <f aca="false">IF(E750="","",G750*(E750-E749))</f>
        <v>0.651440009707189</v>
      </c>
      <c r="J750" s="32" t="e">
        <f aca="false">IF(E750="","",IF((G750-$B$14*E750)&lt;0,"",(G750-$B$14*E750)))</f>
        <v>#N/A</v>
      </c>
      <c r="K750" s="31" t="e">
        <f aca="false">IF(J750="","",E750*J750*(E750-E749))</f>
        <v>#N/A</v>
      </c>
      <c r="L750" s="31" t="e">
        <f aca="false">IF(J750="","",J750*(E750-E749))</f>
        <v>#N/A</v>
      </c>
      <c r="M750" s="32" t="n">
        <f aca="false">$B$21*$B$23/$B$24*SQRT(PI()/2)*EXP(($B$22-E750)/$B$24+($B$23^2)/(2*($B$24^2)))*ERFC(1/SQRT(2)*(($B$22-E750)/$B$23+$B$23/$B$24))</f>
        <v>33.8070492894981</v>
      </c>
      <c r="N750" s="32" t="n">
        <f aca="false">ABS(F750-M750)</f>
        <v>1.24104928949809</v>
      </c>
      <c r="O750" s="32"/>
    </row>
    <row r="751" customFormat="false" ht="15" hidden="false" customHeight="false" outlineLevel="0" collapsed="false">
      <c r="E751" s="36" t="n">
        <v>14.9800002232194</v>
      </c>
      <c r="F751" s="36" t="n">
        <v>32.335</v>
      </c>
      <c r="G751" s="31" t="n">
        <f aca="false">IF(E751="","",F751-$F$2)</f>
        <v>32.341</v>
      </c>
      <c r="H751" s="31" t="n">
        <f aca="false">IF(E751="","",E751*G751*(E751-E750))</f>
        <v>9.68936388876606</v>
      </c>
      <c r="I751" s="31" t="n">
        <f aca="false">IF(E751="","",G751*(E751-E750))</f>
        <v>0.646820009638404</v>
      </c>
      <c r="J751" s="32" t="e">
        <f aca="false">IF(E751="","",IF((G751-$B$14*E751)&lt;0,"",(G751-$B$14*E751)))</f>
        <v>#N/A</v>
      </c>
      <c r="K751" s="31" t="e">
        <f aca="false">IF(J751="","",E751*J751*(E751-E750))</f>
        <v>#N/A</v>
      </c>
      <c r="L751" s="31" t="e">
        <f aca="false">IF(J751="","",J751*(E751-E750))</f>
        <v>#N/A</v>
      </c>
      <c r="M751" s="32" t="n">
        <f aca="false">$B$21*$B$23/$B$24*SQRT(PI()/2)*EXP(($B$22-E751)/$B$24+($B$23^2)/(2*($B$24^2)))*ERFC(1/SQRT(2)*(($B$22-E751)/$B$23+$B$23/$B$24))</f>
        <v>33.5886470212061</v>
      </c>
      <c r="N751" s="32" t="n">
        <f aca="false">ABS(F751-M751)</f>
        <v>1.25364702120613</v>
      </c>
      <c r="O751" s="32"/>
    </row>
    <row r="752" customFormat="false" ht="15" hidden="false" customHeight="false" outlineLevel="0" collapsed="false">
      <c r="E752" s="36" t="n">
        <v>15.0000002235174</v>
      </c>
      <c r="F752" s="36" t="n">
        <v>32.113</v>
      </c>
      <c r="G752" s="31" t="n">
        <f aca="false">IF(E752="","",F752-$F$2)</f>
        <v>32.119</v>
      </c>
      <c r="H752" s="31" t="n">
        <f aca="false">IF(E752="","",E752*G752*(E752-E751))</f>
        <v>9.6357002871659</v>
      </c>
      <c r="I752" s="31" t="n">
        <f aca="false">IF(E752="","",G752*(E752-E751))</f>
        <v>0.642380009572185</v>
      </c>
      <c r="J752" s="32" t="e">
        <f aca="false">IF(E752="","",IF((G752-$B$14*E752)&lt;0,"",(G752-$B$14*E752)))</f>
        <v>#N/A</v>
      </c>
      <c r="K752" s="31" t="e">
        <f aca="false">IF(J752="","",E752*J752*(E752-E751))</f>
        <v>#N/A</v>
      </c>
      <c r="L752" s="31" t="e">
        <f aca="false">IF(J752="","",J752*(E752-E751))</f>
        <v>#N/A</v>
      </c>
      <c r="M752" s="32" t="n">
        <f aca="false">$B$21*$B$23/$B$24*SQRT(PI()/2)*EXP(($B$22-E752)/$B$24+($B$23^2)/(2*($B$24^2)))*ERFC(1/SQRT(2)*(($B$22-E752)/$B$23+$B$23/$B$24))</f>
        <v>33.3706881365254</v>
      </c>
      <c r="N752" s="32" t="n">
        <f aca="false">ABS(F752-M752)</f>
        <v>1.25768813652541</v>
      </c>
      <c r="O752" s="32"/>
    </row>
    <row r="753" customFormat="false" ht="15" hidden="false" customHeight="false" outlineLevel="0" collapsed="false">
      <c r="E753" s="36" t="n">
        <v>15.0200002238154</v>
      </c>
      <c r="F753" s="36" t="n">
        <v>31.923</v>
      </c>
      <c r="G753" s="31" t="n">
        <f aca="false">IF(E753="","",F753-$F$2)</f>
        <v>31.929</v>
      </c>
      <c r="H753" s="31" t="n">
        <f aca="false">IF(E753="","",E753*G753*(E753-E752))</f>
        <v>9.59147188584864</v>
      </c>
      <c r="I753" s="31" t="n">
        <f aca="false">IF(E753="","",G753*(E753-E752))</f>
        <v>0.638580009515618</v>
      </c>
      <c r="J753" s="32" t="e">
        <f aca="false">IF(E753="","",IF((G753-$B$14*E753)&lt;0,"",(G753-$B$14*E753)))</f>
        <v>#N/A</v>
      </c>
      <c r="K753" s="31" t="e">
        <f aca="false">IF(J753="","",E753*J753*(E753-E752))</f>
        <v>#N/A</v>
      </c>
      <c r="L753" s="31" t="e">
        <f aca="false">IF(J753="","",J753*(E753-E752))</f>
        <v>#N/A</v>
      </c>
      <c r="M753" s="32" t="n">
        <f aca="false">$B$21*$B$23/$B$24*SQRT(PI()/2)*EXP(($B$22-E753)/$B$24+($B$23^2)/(2*($B$24^2)))*ERFC(1/SQRT(2)*(($B$22-E753)/$B$23+$B$23/$B$24))</f>
        <v>33.1531853042822</v>
      </c>
      <c r="N753" s="32" t="n">
        <f aca="false">ABS(F753-M753)</f>
        <v>1.23018530428221</v>
      </c>
      <c r="O753" s="32"/>
    </row>
    <row r="754" customFormat="false" ht="15" hidden="false" customHeight="false" outlineLevel="0" collapsed="false">
      <c r="E754" s="36" t="n">
        <v>15.0400002241135</v>
      </c>
      <c r="F754" s="36" t="n">
        <v>31.726</v>
      </c>
      <c r="G754" s="31" t="n">
        <f aca="false">IF(E754="","",F754-$F$2)</f>
        <v>31.732</v>
      </c>
      <c r="H754" s="31" t="n">
        <f aca="false">IF(E754="","",E754*G754*(E754-E753))</f>
        <v>9.5449858844624</v>
      </c>
      <c r="I754" s="31" t="n">
        <f aca="false">IF(E754="","",G754*(E754-E753))</f>
        <v>0.63464000945685</v>
      </c>
      <c r="J754" s="32" t="e">
        <f aca="false">IF(E754="","",IF((G754-$B$14*E754)&lt;0,"",(G754-$B$14*E754)))</f>
        <v>#N/A</v>
      </c>
      <c r="K754" s="31" t="e">
        <f aca="false">IF(J754="","",E754*J754*(E754-E753))</f>
        <v>#N/A</v>
      </c>
      <c r="L754" s="31" t="e">
        <f aca="false">IF(J754="","",J754*(E754-E753))</f>
        <v>#N/A</v>
      </c>
      <c r="M754" s="32" t="n">
        <f aca="false">$B$21*$B$23/$B$24*SQRT(PI()/2)*EXP(($B$22-E754)/$B$24+($B$23^2)/(2*($B$24^2)))*ERFC(1/SQRT(2)*(($B$22-E754)/$B$23+$B$23/$B$24))</f>
        <v>32.9361510225673</v>
      </c>
      <c r="N754" s="32" t="n">
        <f aca="false">ABS(F754-M754)</f>
        <v>1.21015102256732</v>
      </c>
      <c r="O754" s="32"/>
    </row>
    <row r="755" customFormat="false" ht="15" hidden="false" customHeight="false" outlineLevel="0" collapsed="false">
      <c r="E755" s="36" t="n">
        <v>15.0600002244115</v>
      </c>
      <c r="F755" s="36" t="n">
        <v>31.561</v>
      </c>
      <c r="G755" s="31" t="n">
        <f aca="false">IF(E755="","",F755-$F$2)</f>
        <v>31.567</v>
      </c>
      <c r="H755" s="31" t="n">
        <f aca="false">IF(E755="","",E755*G755*(E755-E754))</f>
        <v>9.50798068335956</v>
      </c>
      <c r="I755" s="31" t="n">
        <f aca="false">IF(E755="","",G755*(E755-E754))</f>
        <v>0.631340009407677</v>
      </c>
      <c r="J755" s="32" t="e">
        <f aca="false">IF(E755="","",IF((G755-$B$14*E755)&lt;0,"",(G755-$B$14*E755)))</f>
        <v>#N/A</v>
      </c>
      <c r="K755" s="31" t="e">
        <f aca="false">IF(J755="","",E755*J755*(E755-E754))</f>
        <v>#N/A</v>
      </c>
      <c r="L755" s="31" t="e">
        <f aca="false">IF(J755="","",J755*(E755-E754))</f>
        <v>#N/A</v>
      </c>
      <c r="M755" s="32" t="n">
        <f aca="false">$B$21*$B$23/$B$24*SQRT(PI()/2)*EXP(($B$22-E755)/$B$24+($B$23^2)/(2*($B$24^2)))*ERFC(1/SQRT(2)*(($B$22-E755)/$B$23+$B$23/$B$24))</f>
        <v>32.7195976183877</v>
      </c>
      <c r="N755" s="32" t="n">
        <f aca="false">ABS(F755-M755)</f>
        <v>1.15859761838775</v>
      </c>
      <c r="O755" s="32"/>
    </row>
    <row r="756" customFormat="false" ht="15" hidden="false" customHeight="false" outlineLevel="0" collapsed="false">
      <c r="E756" s="36" t="n">
        <v>15.0800002247095</v>
      </c>
      <c r="F756" s="36" t="n">
        <v>31.389</v>
      </c>
      <c r="G756" s="31" t="n">
        <f aca="false">IF(E756="","",F756-$F$2)</f>
        <v>31.395</v>
      </c>
      <c r="H756" s="31" t="n">
        <f aca="false">IF(E756="","",E756*G756*(E756-E755))</f>
        <v>9.46873228219071</v>
      </c>
      <c r="I756" s="31" t="n">
        <f aca="false">IF(E756="","",G756*(E756-E755))</f>
        <v>0.627900009356473</v>
      </c>
      <c r="J756" s="32" t="e">
        <f aca="false">IF(E756="","",IF((G756-$B$14*E756)&lt;0,"",(G756-$B$14*E756)))</f>
        <v>#N/A</v>
      </c>
      <c r="K756" s="31" t="e">
        <f aca="false">IF(J756="","",E756*J756*(E756-E755))</f>
        <v>#N/A</v>
      </c>
      <c r="L756" s="31" t="e">
        <f aca="false">IF(J756="","",J756*(E756-E755))</f>
        <v>#N/A</v>
      </c>
      <c r="M756" s="32" t="n">
        <f aca="false">$B$21*$B$23/$B$24*SQRT(PI()/2)*EXP(($B$22-E756)/$B$24+($B$23^2)/(2*($B$24^2)))*ERFC(1/SQRT(2)*(($B$22-E756)/$B$23+$B$23/$B$24))</f>
        <v>32.5035372473579</v>
      </c>
      <c r="N756" s="32" t="n">
        <f aca="false">ABS(F756-M756)</f>
        <v>1.11453724735788</v>
      </c>
      <c r="O756" s="32"/>
    </row>
    <row r="757" customFormat="false" ht="15" hidden="false" customHeight="false" outlineLevel="0" collapsed="false">
      <c r="E757" s="36" t="n">
        <v>15.1000002250075</v>
      </c>
      <c r="F757" s="36" t="n">
        <v>31.215</v>
      </c>
      <c r="G757" s="31" t="n">
        <f aca="false">IF(E757="","",F757-$F$2)</f>
        <v>31.221</v>
      </c>
      <c r="H757" s="31" t="n">
        <f aca="false">IF(E757="","",E757*G757*(E757-E756))</f>
        <v>9.42874228099808</v>
      </c>
      <c r="I757" s="31" t="n">
        <f aca="false">IF(E757="","",G757*(E757-E756))</f>
        <v>0.624420009304561</v>
      </c>
      <c r="J757" s="32" t="e">
        <f aca="false">IF(E757="","",IF((G757-$B$14*E757)&lt;0,"",(G757-$B$14*E757)))</f>
        <v>#N/A</v>
      </c>
      <c r="K757" s="31" t="e">
        <f aca="false">IF(J757="","",E757*J757*(E757-E756))</f>
        <v>#N/A</v>
      </c>
      <c r="L757" s="31" t="e">
        <f aca="false">IF(J757="","",J757*(E757-E756))</f>
        <v>#N/A</v>
      </c>
      <c r="M757" s="32" t="n">
        <f aca="false">$B$21*$B$23/$B$24*SQRT(PI()/2)*EXP(($B$22-E757)/$B$24+($B$23^2)/(2*($B$24^2)))*ERFC(1/SQRT(2)*(($B$22-E757)/$B$23+$B$23/$B$24))</f>
        <v>32.2879818934296</v>
      </c>
      <c r="N757" s="32" t="n">
        <f aca="false">ABS(F757-M757)</f>
        <v>1.07298189342959</v>
      </c>
      <c r="O757" s="32"/>
    </row>
    <row r="758" customFormat="false" ht="15" hidden="false" customHeight="false" outlineLevel="0" collapsed="false">
      <c r="E758" s="36" t="n">
        <v>15.1200002253056</v>
      </c>
      <c r="F758" s="36" t="n">
        <v>31.041</v>
      </c>
      <c r="G758" s="31" t="n">
        <f aca="false">IF(E758="","",F758-$F$2)</f>
        <v>31.047</v>
      </c>
      <c r="H758" s="31" t="n">
        <f aca="false">IF(E758="","",E758*G758*(E758-E757))</f>
        <v>9.38861307980297</v>
      </c>
      <c r="I758" s="31" t="n">
        <f aca="false">IF(E758="","",G758*(E758-E757))</f>
        <v>0.62094000925276</v>
      </c>
      <c r="J758" s="32" t="e">
        <f aca="false">IF(E758="","",IF((G758-$B$14*E758)&lt;0,"",(G758-$B$14*E758)))</f>
        <v>#N/A</v>
      </c>
      <c r="K758" s="31" t="e">
        <f aca="false">IF(J758="","",E758*J758*(E758-E757))</f>
        <v>#N/A</v>
      </c>
      <c r="L758" s="31" t="e">
        <f aca="false">IF(J758="","",J758*(E758-E757))</f>
        <v>#N/A</v>
      </c>
      <c r="M758" s="32" t="n">
        <f aca="false">$B$21*$B$23/$B$24*SQRT(PI()/2)*EXP(($B$22-E758)/$B$24+($B$23^2)/(2*($B$24^2)))*ERFC(1/SQRT(2)*(($B$22-E758)/$B$23+$B$23/$B$24))</f>
        <v>32.0729433686609</v>
      </c>
      <c r="N758" s="32" t="n">
        <f aca="false">ABS(F758-M758)</f>
        <v>1.03194336866087</v>
      </c>
      <c r="O758" s="32"/>
    </row>
    <row r="759" customFormat="false" ht="15" hidden="false" customHeight="false" outlineLevel="0" collapsed="false">
      <c r="E759" s="36" t="n">
        <v>15.1400002256036</v>
      </c>
      <c r="F759" s="36" t="n">
        <v>30.855</v>
      </c>
      <c r="G759" s="31" t="n">
        <f aca="false">IF(E759="","",F759-$F$2)</f>
        <v>30.861</v>
      </c>
      <c r="H759" s="31" t="n">
        <f aca="false">IF(E759="","",E759*G759*(E759-E758))</f>
        <v>9.34471107849376</v>
      </c>
      <c r="I759" s="31" t="n">
        <f aca="false">IF(E759="","",G759*(E759-E758))</f>
        <v>0.617220009197273</v>
      </c>
      <c r="J759" s="32" t="e">
        <f aca="false">IF(E759="","",IF((G759-$B$14*E759)&lt;0,"",(G759-$B$14*E759)))</f>
        <v>#N/A</v>
      </c>
      <c r="K759" s="31" t="e">
        <f aca="false">IF(J759="","",E759*J759*(E759-E758))</f>
        <v>#N/A</v>
      </c>
      <c r="L759" s="31" t="e">
        <f aca="false">IF(J759="","",J759*(E759-E758))</f>
        <v>#N/A</v>
      </c>
      <c r="M759" s="32" t="n">
        <f aca="false">$B$21*$B$23/$B$24*SQRT(PI()/2)*EXP(($B$22-E759)/$B$24+($B$23^2)/(2*($B$24^2)))*ERFC(1/SQRT(2)*(($B$22-E759)/$B$23+$B$23/$B$24))</f>
        <v>31.858433313023</v>
      </c>
      <c r="N759" s="32" t="n">
        <f aca="false">ABS(F759-M759)</f>
        <v>1.003433313023</v>
      </c>
      <c r="O759" s="32"/>
    </row>
    <row r="760" customFormat="false" ht="15" hidden="false" customHeight="false" outlineLevel="0" collapsed="false">
      <c r="E760" s="36" t="n">
        <v>15.1600002259016</v>
      </c>
      <c r="F760" s="36" t="n">
        <v>30.672</v>
      </c>
      <c r="G760" s="31" t="n">
        <f aca="false">IF(E760="","",F760-$F$2)</f>
        <v>30.678</v>
      </c>
      <c r="H760" s="31" t="n">
        <f aca="false">IF(E760="","",E760*G760*(E760-E759))</f>
        <v>9.30156987720805</v>
      </c>
      <c r="I760" s="31" t="n">
        <f aca="false">IF(E760="","",G760*(E760-E759))</f>
        <v>0.613560009142735</v>
      </c>
      <c r="J760" s="32" t="e">
        <f aca="false">IF(E760="","",IF((G760-$B$14*E760)&lt;0,"",(G760-$B$14*E760)))</f>
        <v>#N/A</v>
      </c>
      <c r="K760" s="31" t="e">
        <f aca="false">IF(J760="","",E760*J760*(E760-E759))</f>
        <v>#N/A</v>
      </c>
      <c r="L760" s="31" t="e">
        <f aca="false">IF(J760="","",J760*(E760-E759))</f>
        <v>#N/A</v>
      </c>
      <c r="M760" s="32" t="n">
        <f aca="false">$B$21*$B$23/$B$24*SQRT(PI()/2)*EXP(($B$22-E760)/$B$24+($B$23^2)/(2*($B$24^2)))*ERFC(1/SQRT(2)*(($B$22-E760)/$B$23+$B$23/$B$24))</f>
        <v>31.6444631942454</v>
      </c>
      <c r="N760" s="32" t="n">
        <f aca="false">ABS(F760-M760)</f>
        <v>0.972463194245403</v>
      </c>
      <c r="O760" s="32"/>
    </row>
    <row r="761" customFormat="false" ht="15" hidden="false" customHeight="false" outlineLevel="0" collapsed="false">
      <c r="E761" s="36" t="n">
        <v>15.1800002261996</v>
      </c>
      <c r="F761" s="36" t="n">
        <v>30.515</v>
      </c>
      <c r="G761" s="31" t="n">
        <f aca="false">IF(E761="","",F761-$F$2)</f>
        <v>30.521</v>
      </c>
      <c r="H761" s="31" t="n">
        <f aca="false">IF(E761="","",E761*G761*(E761-E760))</f>
        <v>9.26617587615405</v>
      </c>
      <c r="I761" s="31" t="n">
        <f aca="false">IF(E761="","",G761*(E761-E760))</f>
        <v>0.610420009095999</v>
      </c>
      <c r="J761" s="32" t="e">
        <f aca="false">IF(E761="","",IF((G761-$B$14*E761)&lt;0,"",(G761-$B$14*E761)))</f>
        <v>#N/A</v>
      </c>
      <c r="K761" s="31" t="e">
        <f aca="false">IF(J761="","",E761*J761*(E761-E760))</f>
        <v>#N/A</v>
      </c>
      <c r="L761" s="31" t="e">
        <f aca="false">IF(J761="","",J761*(E761-E760))</f>
        <v>#N/A</v>
      </c>
      <c r="M761" s="32" t="n">
        <f aca="false">$B$21*$B$23/$B$24*SQRT(PI()/2)*EXP(($B$22-E761)/$B$24+($B$23^2)/(2*($B$24^2)))*ERFC(1/SQRT(2)*(($B$22-E761)/$B$23+$B$23/$B$24))</f>
        <v>31.4310443076981</v>
      </c>
      <c r="N761" s="32" t="n">
        <f aca="false">ABS(F761-M761)</f>
        <v>0.91604430769809</v>
      </c>
      <c r="O761" s="32"/>
    </row>
    <row r="762" customFormat="false" ht="15" hidden="false" customHeight="false" outlineLevel="0" collapsed="false">
      <c r="E762" s="36" t="n">
        <v>15.2000002264977</v>
      </c>
      <c r="F762" s="36" t="n">
        <v>30.353</v>
      </c>
      <c r="G762" s="31" t="n">
        <f aca="false">IF(E762="","",F762-$F$2)</f>
        <v>30.359</v>
      </c>
      <c r="H762" s="31" t="n">
        <f aca="false">IF(E762="","",E762*G762*(E762-E761))</f>
        <v>9.22913627504936</v>
      </c>
      <c r="I762" s="31" t="n">
        <f aca="false">IF(E762="","",G762*(E762-E761))</f>
        <v>0.607180009047666</v>
      </c>
      <c r="J762" s="32" t="e">
        <f aca="false">IF(E762="","",IF((G762-$B$14*E762)&lt;0,"",(G762-$B$14*E762)))</f>
        <v>#N/A</v>
      </c>
      <c r="K762" s="31" t="e">
        <f aca="false">IF(J762="","",E762*J762*(E762-E761))</f>
        <v>#N/A</v>
      </c>
      <c r="L762" s="31" t="e">
        <f aca="false">IF(J762="","",J762*(E762-E761))</f>
        <v>#N/A</v>
      </c>
      <c r="M762" s="32" t="n">
        <f aca="false">$B$21*$B$23/$B$24*SQRT(PI()/2)*EXP(($B$22-E762)/$B$24+($B$23^2)/(2*($B$24^2)))*ERFC(1/SQRT(2)*(($B$22-E762)/$B$23+$B$23/$B$24))</f>
        <v>31.2181877763113</v>
      </c>
      <c r="N762" s="32" t="n">
        <f aca="false">ABS(F762-M762)</f>
        <v>0.865187776311348</v>
      </c>
      <c r="O762" s="32"/>
    </row>
    <row r="763" customFormat="false" ht="15" hidden="false" customHeight="false" outlineLevel="0" collapsed="false">
      <c r="E763" s="36" t="n">
        <v>15.2200002267957</v>
      </c>
      <c r="F763" s="36" t="n">
        <v>30.171</v>
      </c>
      <c r="G763" s="31" t="n">
        <f aca="false">IF(E763="","",F763-$F$2)</f>
        <v>30.177</v>
      </c>
      <c r="H763" s="31" t="n">
        <f aca="false">IF(E763="","",E763*G763*(E763-E762))</f>
        <v>9.18587907376101</v>
      </c>
      <c r="I763" s="31" t="n">
        <f aca="false">IF(E763="","",G763*(E763-E762))</f>
        <v>0.603540008993479</v>
      </c>
      <c r="J763" s="32" t="e">
        <f aca="false">IF(E763="","",IF((G763-$B$14*E763)&lt;0,"",(G763-$B$14*E763)))</f>
        <v>#N/A</v>
      </c>
      <c r="K763" s="31" t="e">
        <f aca="false">IF(J763="","",E763*J763*(E763-E762))</f>
        <v>#N/A</v>
      </c>
      <c r="L763" s="31" t="e">
        <f aca="false">IF(J763="","",J763*(E763-E762))</f>
        <v>#N/A</v>
      </c>
      <c r="M763" s="32" t="n">
        <f aca="false">$B$21*$B$23/$B$24*SQRT(PI()/2)*EXP(($B$22-E763)/$B$24+($B$23^2)/(2*($B$24^2)))*ERFC(1/SQRT(2)*(($B$22-E763)/$B$23+$B$23/$B$24))</f>
        <v>31.005904550532</v>
      </c>
      <c r="N763" s="32" t="n">
        <f aca="false">ABS(F763-M763)</f>
        <v>0.834904550532048</v>
      </c>
      <c r="O763" s="32"/>
    </row>
    <row r="764" customFormat="false" ht="15" hidden="false" customHeight="false" outlineLevel="0" collapsed="false">
      <c r="E764" s="36" t="n">
        <v>15.2400002270937</v>
      </c>
      <c r="F764" s="36" t="n">
        <v>30.007</v>
      </c>
      <c r="G764" s="31" t="n">
        <f aca="false">IF(E764="","",F764-$F$2)</f>
        <v>30.013</v>
      </c>
      <c r="H764" s="31" t="n">
        <f aca="false">IF(E764="","",E764*G764*(E764-E763))</f>
        <v>9.1479626726302</v>
      </c>
      <c r="I764" s="31" t="n">
        <f aca="false">IF(E764="","",G764*(E764-E763))</f>
        <v>0.60026000894455</v>
      </c>
      <c r="J764" s="32" t="e">
        <f aca="false">IF(E764="","",IF((G764-$B$14*E764)&lt;0,"",(G764-$B$14*E764)))</f>
        <v>#N/A</v>
      </c>
      <c r="K764" s="31" t="e">
        <f aca="false">IF(J764="","",E764*J764*(E764-E763))</f>
        <v>#N/A</v>
      </c>
      <c r="L764" s="31" t="e">
        <f aca="false">IF(J764="","",J764*(E764-E763))</f>
        <v>#N/A</v>
      </c>
      <c r="M764" s="32" t="n">
        <f aca="false">$B$21*$B$23/$B$24*SQRT(PI()/2)*EXP(($B$22-E764)/$B$24+($B$23^2)/(2*($B$24^2)))*ERFC(1/SQRT(2)*(($B$22-E764)/$B$23+$B$23/$B$24))</f>
        <v>30.7942054083165</v>
      </c>
      <c r="N764" s="32" t="n">
        <f aca="false">ABS(F764-M764)</f>
        <v>0.787205408316506</v>
      </c>
      <c r="O764" s="32"/>
    </row>
    <row r="765" customFormat="false" ht="15" hidden="false" customHeight="false" outlineLevel="0" collapsed="false">
      <c r="E765" s="36" t="n">
        <v>15.2600002273917</v>
      </c>
      <c r="F765" s="36" t="n">
        <v>29.83</v>
      </c>
      <c r="G765" s="31" t="n">
        <f aca="false">IF(E765="","",F765-$F$2)</f>
        <v>29.836</v>
      </c>
      <c r="H765" s="31" t="n">
        <f aca="false">IF(E765="","",E765*G765*(E765-E764))</f>
        <v>9.10594747137805</v>
      </c>
      <c r="I765" s="31" t="n">
        <f aca="false">IF(E765="","",G765*(E765-E764))</f>
        <v>0.5967200088918</v>
      </c>
      <c r="J765" s="32" t="e">
        <f aca="false">IF(E765="","",IF((G765-$B$14*E765)&lt;0,"",(G765-$B$14*E765)))</f>
        <v>#N/A</v>
      </c>
      <c r="K765" s="31" t="e">
        <f aca="false">IF(J765="","",E765*J765*(E765-E764))</f>
        <v>#N/A</v>
      </c>
      <c r="L765" s="31" t="e">
        <f aca="false">IF(J765="","",J765*(E765-E764))</f>
        <v>#N/A</v>
      </c>
      <c r="M765" s="32" t="n">
        <f aca="false">$B$21*$B$23/$B$24*SQRT(PI()/2)*EXP(($B$22-E765)/$B$24+($B$23^2)/(2*($B$24^2)))*ERFC(1/SQRT(2)*(($B$22-E765)/$B$23+$B$23/$B$24))</f>
        <v>30.5831009551591</v>
      </c>
      <c r="N765" s="32" t="n">
        <f aca="false">ABS(F765-M765)</f>
        <v>0.75310095515907</v>
      </c>
      <c r="O765" s="32"/>
    </row>
    <row r="766" customFormat="false" ht="15" hidden="false" customHeight="false" outlineLevel="0" collapsed="false">
      <c r="E766" s="36" t="n">
        <v>15.2800002276897</v>
      </c>
      <c r="F766" s="36" t="n">
        <v>29.671</v>
      </c>
      <c r="G766" s="31" t="n">
        <f aca="false">IF(E766="","",F766-$F$2)</f>
        <v>29.677</v>
      </c>
      <c r="H766" s="31" t="n">
        <f aca="false">IF(E766="","",E766*G766*(E766-E765))</f>
        <v>9.06929147028643</v>
      </c>
      <c r="I766" s="31" t="n">
        <f aca="false">IF(E766="","",G766*(E766-E765))</f>
        <v>0.593540008844467</v>
      </c>
      <c r="J766" s="32" t="e">
        <f aca="false">IF(E766="","",IF((G766-$B$14*E766)&lt;0,"",(G766-$B$14*E766)))</f>
        <v>#N/A</v>
      </c>
      <c r="K766" s="31" t="e">
        <f aca="false">IF(J766="","",E766*J766*(E766-E765))</f>
        <v>#N/A</v>
      </c>
      <c r="L766" s="31" t="e">
        <f aca="false">IF(J766="","",J766*(E766-E765))</f>
        <v>#N/A</v>
      </c>
      <c r="M766" s="32" t="n">
        <f aca="false">$B$21*$B$23/$B$24*SQRT(PI()/2)*EXP(($B$22-E766)/$B$24+($B$23^2)/(2*($B$24^2)))*ERFC(1/SQRT(2)*(($B$22-E766)/$B$23+$B$23/$B$24))</f>
        <v>30.3726016241565</v>
      </c>
      <c r="N766" s="32" t="n">
        <f aca="false">ABS(F766-M766)</f>
        <v>0.701601624156506</v>
      </c>
      <c r="O766" s="32"/>
    </row>
    <row r="767" customFormat="false" ht="15" hidden="false" customHeight="false" outlineLevel="0" collapsed="false">
      <c r="E767" s="36" t="n">
        <v>15.3000002279878</v>
      </c>
      <c r="F767" s="36" t="n">
        <v>29.552</v>
      </c>
      <c r="G767" s="31" t="n">
        <f aca="false">IF(E767="","",F767-$F$2)</f>
        <v>29.558</v>
      </c>
      <c r="H767" s="31" t="n">
        <f aca="false">IF(E767="","",E767*G767*(E767-E766))</f>
        <v>9.04474826955418</v>
      </c>
      <c r="I767" s="31" t="n">
        <f aca="false">IF(E767="","",G767*(E767-E766))</f>
        <v>0.59116000880895</v>
      </c>
      <c r="J767" s="32" t="e">
        <f aca="false">IF(E767="","",IF((G767-$B$14*E767)&lt;0,"",(G767-$B$14*E767)))</f>
        <v>#N/A</v>
      </c>
      <c r="K767" s="31" t="e">
        <f aca="false">IF(J767="","",E767*J767*(E767-E766))</f>
        <v>#N/A</v>
      </c>
      <c r="L767" s="31" t="e">
        <f aca="false">IF(J767="","",J767*(E767-E766))</f>
        <v>#N/A</v>
      </c>
      <c r="M767" s="32" t="n">
        <f aca="false">$B$21*$B$23/$B$24*SQRT(PI()/2)*EXP(($B$22-E767)/$B$24+($B$23^2)/(2*($B$24^2)))*ERFC(1/SQRT(2)*(($B$22-E767)/$B$23+$B$23/$B$24))</f>
        <v>30.1627176761075</v>
      </c>
      <c r="N767" s="32" t="n">
        <f aca="false">ABS(F767-M767)</f>
        <v>0.610717676107473</v>
      </c>
      <c r="O767" s="32"/>
    </row>
    <row r="768" customFormat="false" ht="15" hidden="false" customHeight="false" outlineLevel="0" collapsed="false">
      <c r="E768" s="36" t="n">
        <v>15.3200002282858</v>
      </c>
      <c r="F768" s="36" t="n">
        <v>29.414</v>
      </c>
      <c r="G768" s="31" t="n">
        <f aca="false">IF(E768="","",F768-$F$2)</f>
        <v>29.42</v>
      </c>
      <c r="H768" s="31" t="n">
        <f aca="false">IF(E768="","",E768*G768*(E768-E767))</f>
        <v>9.0142882686472</v>
      </c>
      <c r="I768" s="31" t="n">
        <f aca="false">IF(E768="","",G768*(E768-E767))</f>
        <v>0.588400008767875</v>
      </c>
      <c r="J768" s="32" t="e">
        <f aca="false">IF(E768="","",IF((G768-$B$14*E768)&lt;0,"",(G768-$B$14*E768)))</f>
        <v>#N/A</v>
      </c>
      <c r="K768" s="31" t="e">
        <f aca="false">IF(J768="","",E768*J768*(E768-E767))</f>
        <v>#N/A</v>
      </c>
      <c r="L768" s="31" t="e">
        <f aca="false">IF(J768="","",J768*(E768-E767))</f>
        <v>#N/A</v>
      </c>
      <c r="M768" s="32" t="n">
        <f aca="false">$B$21*$B$23/$B$24*SQRT(PI()/2)*EXP(($B$22-E768)/$B$24+($B$23^2)/(2*($B$24^2)))*ERFC(1/SQRT(2)*(($B$22-E768)/$B$23+$B$23/$B$24))</f>
        <v>29.9534591996465</v>
      </c>
      <c r="N768" s="32" t="n">
        <f aca="false">ABS(F768-M768)</f>
        <v>0.539459199646537</v>
      </c>
      <c r="O768" s="32"/>
    </row>
    <row r="769" customFormat="false" ht="15" hidden="false" customHeight="false" outlineLevel="0" collapsed="false">
      <c r="E769" s="36" t="n">
        <v>15.3400002285838</v>
      </c>
      <c r="F769" s="36" t="n">
        <v>29.277</v>
      </c>
      <c r="G769" s="31" t="n">
        <f aca="false">IF(E769="","",F769-$F$2)</f>
        <v>29.283</v>
      </c>
      <c r="H769" s="31" t="n">
        <f aca="false">IF(E769="","",E769*G769*(E769-E768))</f>
        <v>8.98402466774447</v>
      </c>
      <c r="I769" s="31" t="n">
        <f aca="false">IF(E769="","",G769*(E769-E768))</f>
        <v>0.585660008726993</v>
      </c>
      <c r="J769" s="32" t="e">
        <f aca="false">IF(E769="","",IF((G769-$B$14*E769)&lt;0,"",(G769-$B$14*E769)))</f>
        <v>#N/A</v>
      </c>
      <c r="K769" s="31" t="e">
        <f aca="false">IF(J769="","",E769*J769*(E769-E768))</f>
        <v>#N/A</v>
      </c>
      <c r="L769" s="31" t="e">
        <f aca="false">IF(J769="","",J769*(E769-E768))</f>
        <v>#N/A</v>
      </c>
      <c r="M769" s="32" t="n">
        <f aca="false">$B$21*$B$23/$B$24*SQRT(PI()/2)*EXP(($B$22-E769)/$B$24+($B$23^2)/(2*($B$24^2)))*ERFC(1/SQRT(2)*(($B$22-E769)/$B$23+$B$23/$B$24))</f>
        <v>29.7448361114128</v>
      </c>
      <c r="N769" s="32" t="n">
        <f aca="false">ABS(F769-M769)</f>
        <v>0.467836111412751</v>
      </c>
      <c r="O769" s="32"/>
    </row>
    <row r="770" customFormat="false" ht="15" hidden="false" customHeight="false" outlineLevel="0" collapsed="false">
      <c r="E770" s="36" t="n">
        <v>15.3600002288818</v>
      </c>
      <c r="F770" s="36" t="n">
        <v>29.135</v>
      </c>
      <c r="G770" s="31" t="n">
        <f aca="false">IF(E770="","",F770-$F$2)</f>
        <v>29.141</v>
      </c>
      <c r="H770" s="31" t="n">
        <f aca="false">IF(E770="","",E770*G770*(E770-E769))</f>
        <v>8.95211546679351</v>
      </c>
      <c r="I770" s="31" t="n">
        <f aca="false">IF(E770="","",G770*(E770-E769))</f>
        <v>0.582820008684674</v>
      </c>
      <c r="J770" s="32" t="e">
        <f aca="false">IF(E770="","",IF((G770-$B$14*E770)&lt;0,"",(G770-$B$14*E770)))</f>
        <v>#N/A</v>
      </c>
      <c r="K770" s="31" t="e">
        <f aca="false">IF(J770="","",E770*J770*(E770-E769))</f>
        <v>#N/A</v>
      </c>
      <c r="L770" s="31" t="e">
        <f aca="false">IF(J770="","",J770*(E770-E769))</f>
        <v>#N/A</v>
      </c>
      <c r="M770" s="32" t="n">
        <f aca="false">$B$21*$B$23/$B$24*SQRT(PI()/2)*EXP(($B$22-E770)/$B$24+($B$23^2)/(2*($B$24^2)))*ERFC(1/SQRT(2)*(($B$22-E770)/$B$23+$B$23/$B$24))</f>
        <v>29.5368581562519</v>
      </c>
      <c r="N770" s="32" t="n">
        <f aca="false">ABS(F770-M770)</f>
        <v>0.401858156251919</v>
      </c>
      <c r="O770" s="32"/>
    </row>
    <row r="771" customFormat="false" ht="15" hidden="false" customHeight="false" outlineLevel="0" collapsed="false">
      <c r="E771" s="36" t="n">
        <v>15.3800002291799</v>
      </c>
      <c r="F771" s="36" t="n">
        <v>28.991</v>
      </c>
      <c r="G771" s="31" t="n">
        <f aca="false">IF(E771="","",F771-$F$2)</f>
        <v>28.997</v>
      </c>
      <c r="H771" s="31" t="n">
        <f aca="false">IF(E771="","",E771*G771*(E771-E770))</f>
        <v>8.91947746582161</v>
      </c>
      <c r="I771" s="31" t="n">
        <f aca="false">IF(E771="","",G771*(E771-E770))</f>
        <v>0.57994000864181</v>
      </c>
      <c r="J771" s="32" t="e">
        <f aca="false">IF(E771="","",IF((G771-$B$14*E771)&lt;0,"",(G771-$B$14*E771)))</f>
        <v>#N/A</v>
      </c>
      <c r="K771" s="31" t="e">
        <f aca="false">IF(J771="","",E771*J771*(E771-E770))</f>
        <v>#N/A</v>
      </c>
      <c r="L771" s="31" t="e">
        <f aca="false">IF(J771="","",J771*(E771-E770))</f>
        <v>#N/A</v>
      </c>
      <c r="M771" s="32" t="n">
        <f aca="false">$B$21*$B$23/$B$24*SQRT(PI()/2)*EXP(($B$22-E771)/$B$24+($B$23^2)/(2*($B$24^2)))*ERFC(1/SQRT(2)*(($B$22-E771)/$B$23+$B$23/$B$24))</f>
        <v>29.3295349074523</v>
      </c>
      <c r="N771" s="32" t="n">
        <f aca="false">ABS(F771-M771)</f>
        <v>0.338534907452303</v>
      </c>
      <c r="O771" s="32"/>
    </row>
    <row r="772" customFormat="false" ht="15" hidden="false" customHeight="false" outlineLevel="0" collapsed="false">
      <c r="E772" s="36" t="n">
        <v>15.4000002294779</v>
      </c>
      <c r="F772" s="36" t="n">
        <v>28.799</v>
      </c>
      <c r="G772" s="31" t="n">
        <f aca="false">IF(E772="","",F772-$F$2)</f>
        <v>28.805</v>
      </c>
      <c r="H772" s="31" t="n">
        <f aca="false">IF(E772="","",E772*G772*(E772-E771))</f>
        <v>8.8719402644041</v>
      </c>
      <c r="I772" s="31" t="n">
        <f aca="false">IF(E772="","",G772*(E772-E771))</f>
        <v>0.576100008584538</v>
      </c>
      <c r="J772" s="32" t="e">
        <f aca="false">IF(E772="","",IF((G772-$B$14*E772)&lt;0,"",(G772-$B$14*E772)))</f>
        <v>#N/A</v>
      </c>
      <c r="K772" s="31" t="e">
        <f aca="false">IF(J772="","",E772*J772*(E772-E771))</f>
        <v>#N/A</v>
      </c>
      <c r="L772" s="31" t="e">
        <f aca="false">IF(J772="","",J772*(E772-E771))</f>
        <v>#N/A</v>
      </c>
      <c r="M772" s="32" t="n">
        <f aca="false">$B$21*$B$23/$B$24*SQRT(PI()/2)*EXP(($B$22-E772)/$B$24+($B$23^2)/(2*($B$24^2)))*ERFC(1/SQRT(2)*(($B$22-E772)/$B$23+$B$23/$B$24))</f>
        <v>29.1228757670135</v>
      </c>
      <c r="N772" s="32" t="n">
        <f aca="false">ABS(F772-M772)</f>
        <v>0.323875767013511</v>
      </c>
      <c r="O772" s="32"/>
    </row>
    <row r="773" customFormat="false" ht="15" hidden="false" customHeight="false" outlineLevel="0" collapsed="false">
      <c r="E773" s="36" t="n">
        <v>15.4200002297759</v>
      </c>
      <c r="F773" s="36" t="n">
        <v>28.664</v>
      </c>
      <c r="G773" s="31" t="n">
        <f aca="false">IF(E773="","",F773-$F$2)</f>
        <v>28.67</v>
      </c>
      <c r="H773" s="31" t="n">
        <f aca="false">IF(E773="","",E773*G773*(E773-E772))</f>
        <v>8.84182826350748</v>
      </c>
      <c r="I773" s="31" t="n">
        <f aca="false">IF(E773="","",G773*(E773-E772))</f>
        <v>0.573400008544356</v>
      </c>
      <c r="J773" s="32" t="e">
        <f aca="false">IF(E773="","",IF((G773-$B$14*E773)&lt;0,"",(G773-$B$14*E773)))</f>
        <v>#N/A</v>
      </c>
      <c r="K773" s="31" t="e">
        <f aca="false">IF(J773="","",E773*J773*(E773-E772))</f>
        <v>#N/A</v>
      </c>
      <c r="L773" s="31" t="e">
        <f aca="false">IF(J773="","",J773*(E773-E772))</f>
        <v>#N/A</v>
      </c>
      <c r="M773" s="32" t="n">
        <f aca="false">$B$21*$B$23/$B$24*SQRT(PI()/2)*EXP(($B$22-E773)/$B$24+($B$23^2)/(2*($B$24^2)))*ERFC(1/SQRT(2)*(($B$22-E773)/$B$23+$B$23/$B$24))</f>
        <v>28.9168899659476</v>
      </c>
      <c r="N773" s="32" t="n">
        <f aca="false">ABS(F773-M773)</f>
        <v>0.252889965947592</v>
      </c>
      <c r="O773" s="32"/>
    </row>
    <row r="774" customFormat="false" ht="15" hidden="false" customHeight="false" outlineLevel="0" collapsed="false">
      <c r="E774" s="36" t="n">
        <v>15.4400002300739</v>
      </c>
      <c r="F774" s="36" t="n">
        <v>28.493</v>
      </c>
      <c r="G774" s="31" t="n">
        <f aca="false">IF(E774="","",F774-$F$2)</f>
        <v>28.499</v>
      </c>
      <c r="H774" s="31" t="n">
        <f aca="false">IF(E774="","",E774*G774*(E774-E773))</f>
        <v>8.80049146227477</v>
      </c>
      <c r="I774" s="31" t="n">
        <f aca="false">IF(E774="","",G774*(E774-E773))</f>
        <v>0.569980008493344</v>
      </c>
      <c r="J774" s="32" t="e">
        <f aca="false">IF(E774="","",IF((G774-$B$14*E774)&lt;0,"",(G774-$B$14*E774)))</f>
        <v>#N/A</v>
      </c>
      <c r="K774" s="31" t="e">
        <f aca="false">IF(J774="","",E774*J774*(E774-E773))</f>
        <v>#N/A</v>
      </c>
      <c r="L774" s="31" t="e">
        <f aca="false">IF(J774="","",J774*(E774-E773))</f>
        <v>#N/A</v>
      </c>
      <c r="M774" s="32" t="n">
        <f aca="false">$B$21*$B$23/$B$24*SQRT(PI()/2)*EXP(($B$22-E774)/$B$24+($B$23^2)/(2*($B$24^2)))*ERFC(1/SQRT(2)*(($B$22-E774)/$B$23+$B$23/$B$24))</f>
        <v>28.7115865646126</v>
      </c>
      <c r="N774" s="32" t="n">
        <f aca="false">ABS(F774-M774)</f>
        <v>0.218586564612586</v>
      </c>
      <c r="O774" s="32"/>
    </row>
    <row r="775" customFormat="false" ht="15" hidden="false" customHeight="false" outlineLevel="0" collapsed="false">
      <c r="E775" s="36" t="n">
        <v>15.460000230372</v>
      </c>
      <c r="F775" s="36" t="n">
        <v>28.333</v>
      </c>
      <c r="G775" s="31" t="n">
        <f aca="false">IF(E775="","",F775-$F$2)</f>
        <v>28.339</v>
      </c>
      <c r="H775" s="31" t="n">
        <f aca="false">IF(E775="","",E775*G775*(E775-E774))</f>
        <v>8.76241906114012</v>
      </c>
      <c r="I775" s="31" t="n">
        <f aca="false">IF(E775="","",G775*(E775-E774))</f>
        <v>0.56678000844566</v>
      </c>
      <c r="J775" s="32" t="e">
        <f aca="false">IF(E775="","",IF((G775-$B$14*E775)&lt;0,"",(G775-$B$14*E775)))</f>
        <v>#N/A</v>
      </c>
      <c r="K775" s="31" t="e">
        <f aca="false">IF(J775="","",E775*J775*(E775-E774))</f>
        <v>#N/A</v>
      </c>
      <c r="L775" s="31" t="e">
        <f aca="false">IF(J775="","",J775*(E775-E774))</f>
        <v>#N/A</v>
      </c>
      <c r="M775" s="32" t="n">
        <f aca="false">$B$21*$B$23/$B$24*SQRT(PI()/2)*EXP(($B$22-E775)/$B$24+($B$23^2)/(2*($B$24^2)))*ERFC(1/SQRT(2)*(($B$22-E775)/$B$23+$B$23/$B$24))</f>
        <v>28.5069744530774</v>
      </c>
      <c r="N775" s="32" t="n">
        <f aca="false">ABS(F775-M775)</f>
        <v>0.173974453077371</v>
      </c>
      <c r="O775" s="32"/>
    </row>
    <row r="776" customFormat="false" ht="15" hidden="false" customHeight="false" outlineLevel="0" collapsed="false">
      <c r="E776" s="36" t="n">
        <v>15.48000023067</v>
      </c>
      <c r="F776" s="36" t="n">
        <v>28.187</v>
      </c>
      <c r="G776" s="31" t="n">
        <f aca="false">IF(E776="","",F776-$F$2)</f>
        <v>28.193</v>
      </c>
      <c r="H776" s="31" t="n">
        <f aca="false">IF(E776="","",E776*G776*(E776-E775))</f>
        <v>8.72855306013161</v>
      </c>
      <c r="I776" s="31" t="n">
        <f aca="false">IF(E776="","",G776*(E776-E775))</f>
        <v>0.563860008402199</v>
      </c>
      <c r="J776" s="32" t="e">
        <f aca="false">IF(E776="","",IF((G776-$B$14*E776)&lt;0,"",(G776-$B$14*E776)))</f>
        <v>#N/A</v>
      </c>
      <c r="K776" s="31" t="e">
        <f aca="false">IF(J776="","",E776*J776*(E776-E775))</f>
        <v>#N/A</v>
      </c>
      <c r="L776" s="31" t="e">
        <f aca="false">IF(J776="","",J776*(E776-E775))</f>
        <v>#N/A</v>
      </c>
      <c r="M776" s="32" t="n">
        <f aca="false">$B$21*$B$23/$B$24*SQRT(PI()/2)*EXP(($B$22-E776)/$B$24+($B$23^2)/(2*($B$24^2)))*ERFC(1/SQRT(2)*(($B$22-E776)/$B$23+$B$23/$B$24))</f>
        <v>28.3030623515179</v>
      </c>
      <c r="N776" s="32" t="n">
        <f aca="false">ABS(F776-M776)</f>
        <v>0.11606235151789</v>
      </c>
      <c r="O776" s="32"/>
    </row>
    <row r="777" customFormat="false" ht="15" hidden="false" customHeight="false" outlineLevel="0" collapsed="false">
      <c r="E777" s="36" t="n">
        <v>15.500000230968</v>
      </c>
      <c r="F777" s="36" t="n">
        <v>28.016</v>
      </c>
      <c r="G777" s="31" t="n">
        <f aca="false">IF(E777="","",F777-$F$2)</f>
        <v>28.022</v>
      </c>
      <c r="H777" s="31" t="n">
        <f aca="false">IF(E777="","",E777*G777*(E777-E776))</f>
        <v>8.6868202588871</v>
      </c>
      <c r="I777" s="31" t="n">
        <f aca="false">IF(E777="","",G777*(E777-E776))</f>
        <v>0.560440008351187</v>
      </c>
      <c r="J777" s="32" t="e">
        <f aca="false">IF(E777="","",IF((G777-$B$14*E777)&lt;0,"",(G777-$B$14*E777)))</f>
        <v>#N/A</v>
      </c>
      <c r="K777" s="31" t="e">
        <f aca="false">IF(J777="","",E777*J777*(E777-E776))</f>
        <v>#N/A</v>
      </c>
      <c r="L777" s="31" t="e">
        <f aca="false">IF(J777="","",J777*(E777-E776))</f>
        <v>#N/A</v>
      </c>
      <c r="M777" s="32" t="n">
        <f aca="false">$B$21*$B$23/$B$24*SQRT(PI()/2)*EXP(($B$22-E777)/$B$24+($B$23^2)/(2*($B$24^2)))*ERFC(1/SQRT(2)*(($B$22-E777)/$B$23+$B$23/$B$24))</f>
        <v>28.0998588106442</v>
      </c>
      <c r="N777" s="32" t="n">
        <f aca="false">ABS(F777-M777)</f>
        <v>0.0838588106441875</v>
      </c>
      <c r="O777" s="32"/>
    </row>
    <row r="778" customFormat="false" ht="15" hidden="false" customHeight="false" outlineLevel="0" collapsed="false">
      <c r="E778" s="36" t="n">
        <v>15.520000231266</v>
      </c>
      <c r="F778" s="36" t="n">
        <v>27.848</v>
      </c>
      <c r="G778" s="31" t="n">
        <f aca="false">IF(E778="","",F778-$F$2)</f>
        <v>27.854</v>
      </c>
      <c r="H778" s="31" t="n">
        <f aca="false">IF(E778="","",E778*G778*(E778-E777))</f>
        <v>8.64588185766781</v>
      </c>
      <c r="I778" s="31" t="n">
        <f aca="false">IF(E778="","",G778*(E778-E777))</f>
        <v>0.557080008301169</v>
      </c>
      <c r="J778" s="32" t="e">
        <f aca="false">IF(E778="","",IF((G778-$B$14*E778)&lt;0,"",(G778-$B$14*E778)))</f>
        <v>#N/A</v>
      </c>
      <c r="K778" s="31" t="e">
        <f aca="false">IF(J778="","",E778*J778*(E778-E777))</f>
        <v>#N/A</v>
      </c>
      <c r="L778" s="31" t="e">
        <f aca="false">IF(J778="","",J778*(E778-E777))</f>
        <v>#N/A</v>
      </c>
      <c r="M778" s="32" t="n">
        <f aca="false">$B$21*$B$23/$B$24*SQRT(PI()/2)*EXP(($B$22-E778)/$B$24+($B$23^2)/(2*($B$24^2)))*ERFC(1/SQRT(2)*(($B$22-E778)/$B$23+$B$23/$B$24))</f>
        <v>27.8973722121572</v>
      </c>
      <c r="N778" s="32" t="n">
        <f aca="false">ABS(F778-M778)</f>
        <v>0.0493722121572375</v>
      </c>
      <c r="O778" s="32"/>
    </row>
    <row r="779" customFormat="false" ht="15" hidden="false" customHeight="false" outlineLevel="0" collapsed="false">
      <c r="E779" s="36" t="n">
        <v>15.540000231564</v>
      </c>
      <c r="F779" s="36" t="n">
        <v>27.696</v>
      </c>
      <c r="G779" s="31" t="n">
        <f aca="false">IF(E779="","",F779-$F$2)</f>
        <v>27.702</v>
      </c>
      <c r="H779" s="31" t="n">
        <f aca="false">IF(E779="","",E779*G779*(E779-E778))</f>
        <v>8.60978185659118</v>
      </c>
      <c r="I779" s="31" t="n">
        <f aca="false">IF(E779="","",G779*(E779-E778))</f>
        <v>0.55404000825582</v>
      </c>
      <c r="J779" s="32" t="e">
        <f aca="false">IF(E779="","",IF((G779-$B$14*E779)&lt;0,"",(G779-$B$14*E779)))</f>
        <v>#N/A</v>
      </c>
      <c r="K779" s="31" t="e">
        <f aca="false">IF(J779="","",E779*J779*(E779-E778))</f>
        <v>#N/A</v>
      </c>
      <c r="L779" s="31" t="e">
        <f aca="false">IF(J779="","",J779*(E779-E778))</f>
        <v>#N/A</v>
      </c>
      <c r="M779" s="32" t="n">
        <f aca="false">$B$21*$B$23/$B$24*SQRT(PI()/2)*EXP(($B$22-E779)/$B$24+($B$23^2)/(2*($B$24^2)))*ERFC(1/SQRT(2)*(($B$22-E779)/$B$23+$B$23/$B$24))</f>
        <v>27.6956107692362</v>
      </c>
      <c r="N779" s="32" t="n">
        <f aca="false">ABS(F779-M779)</f>
        <v>0.000389230763836679</v>
      </c>
      <c r="O779" s="32"/>
    </row>
    <row r="780" customFormat="false" ht="15" hidden="false" customHeight="false" outlineLevel="0" collapsed="false">
      <c r="E780" s="36" t="n">
        <v>15.5600002318621</v>
      </c>
      <c r="F780" s="36" t="n">
        <v>27.519</v>
      </c>
      <c r="G780" s="31" t="n">
        <f aca="false">IF(E780="","",F780-$F$2)</f>
        <v>27.525</v>
      </c>
      <c r="H780" s="31" t="n">
        <f aca="false">IF(E780="","",E780*G780*(E780-E779))</f>
        <v>8.56578025527983</v>
      </c>
      <c r="I780" s="31" t="n">
        <f aca="false">IF(E780="","",G780*(E780-E779))</f>
        <v>0.55050000820307</v>
      </c>
      <c r="J780" s="32" t="e">
        <f aca="false">IF(E780="","",IF((G780-$B$14*E780)&lt;0,"",(G780-$B$14*E780)))</f>
        <v>#N/A</v>
      </c>
      <c r="K780" s="31" t="e">
        <f aca="false">IF(J780="","",E780*J780*(E780-E779))</f>
        <v>#N/A</v>
      </c>
      <c r="L780" s="31" t="e">
        <f aca="false">IF(J780="","",J780*(E780-E779))</f>
        <v>#N/A</v>
      </c>
      <c r="M780" s="32" t="n">
        <f aca="false">$B$21*$B$23/$B$24*SQRT(PI()/2)*EXP(($B$22-E780)/$B$24+($B$23^2)/(2*($B$24^2)))*ERFC(1/SQRT(2)*(($B$22-E780)/$B$23+$B$23/$B$24))</f>
        <v>27.4945825270542</v>
      </c>
      <c r="N780" s="32" t="n">
        <f aca="false">ABS(F780-M780)</f>
        <v>0.0244174729457605</v>
      </c>
      <c r="O780" s="32"/>
    </row>
    <row r="781" customFormat="false" ht="15" hidden="false" customHeight="false" outlineLevel="0" collapsed="false">
      <c r="E781" s="36" t="n">
        <v>15.5800002321601</v>
      </c>
      <c r="F781" s="36" t="n">
        <v>27.361</v>
      </c>
      <c r="G781" s="31" t="n">
        <f aca="false">IF(E781="","",F781-$F$2)</f>
        <v>27.367</v>
      </c>
      <c r="H781" s="31" t="n">
        <f aca="false">IF(E781="","",E781*G781*(E781-E780))</f>
        <v>8.52755745414147</v>
      </c>
      <c r="I781" s="31" t="n">
        <f aca="false">IF(E781="","",G781*(E781-E780))</f>
        <v>0.547340008156031</v>
      </c>
      <c r="J781" s="32" t="e">
        <f aca="false">IF(E781="","",IF((G781-$B$14*E781)&lt;0,"",(G781-$B$14*E781)))</f>
        <v>#N/A</v>
      </c>
      <c r="K781" s="31" t="e">
        <f aca="false">IF(J781="","",E781*J781*(E781-E780))</f>
        <v>#N/A</v>
      </c>
      <c r="L781" s="31" t="e">
        <f aca="false">IF(J781="","",J781*(E781-E780))</f>
        <v>#N/A</v>
      </c>
      <c r="M781" s="32" t="n">
        <f aca="false">$B$21*$B$23/$B$24*SQRT(PI()/2)*EXP(($B$22-E781)/$B$24+($B$23^2)/(2*($B$24^2)))*ERFC(1/SQRT(2)*(($B$22-E781)/$B$23+$B$23/$B$24))</f>
        <v>27.294295363324</v>
      </c>
      <c r="N781" s="32" t="n">
        <f aca="false">ABS(F781-M781)</f>
        <v>0.0667046366760467</v>
      </c>
      <c r="O781" s="32"/>
    </row>
    <row r="782" customFormat="false" ht="15" hidden="false" customHeight="false" outlineLevel="0" collapsed="false">
      <c r="E782" s="36" t="n">
        <v>15.6000002324581</v>
      </c>
      <c r="F782" s="36" t="n">
        <v>27.237</v>
      </c>
      <c r="G782" s="31" t="n">
        <f aca="false">IF(E782="","",F782-$F$2)</f>
        <v>27.243</v>
      </c>
      <c r="H782" s="31" t="n">
        <f aca="false">IF(E782="","",E782*G782*(E782-E781))</f>
        <v>8.49981625331396</v>
      </c>
      <c r="I782" s="31" t="n">
        <f aca="false">IF(E782="","",G782*(E782-E781))</f>
        <v>0.544860008119027</v>
      </c>
      <c r="J782" s="32" t="e">
        <f aca="false">IF(E782="","",IF((G782-$B$14*E782)&lt;0,"",(G782-$B$14*E782)))</f>
        <v>#N/A</v>
      </c>
      <c r="K782" s="31" t="e">
        <f aca="false">IF(J782="","",E782*J782*(E782-E781))</f>
        <v>#N/A</v>
      </c>
      <c r="L782" s="31" t="e">
        <f aca="false">IF(J782="","",J782*(E782-E781))</f>
        <v>#N/A</v>
      </c>
      <c r="M782" s="32" t="n">
        <f aca="false">$B$21*$B$23/$B$24*SQRT(PI()/2)*EXP(($B$22-E782)/$B$24+($B$23^2)/(2*($B$24^2)))*ERFC(1/SQRT(2)*(($B$22-E782)/$B$23+$B$23/$B$24))</f>
        <v>27.0947569888704</v>
      </c>
      <c r="N782" s="32" t="n">
        <f aca="false">ABS(F782-M782)</f>
        <v>0.142243011129558</v>
      </c>
      <c r="O782" s="32"/>
    </row>
    <row r="783" customFormat="false" ht="15" hidden="false" customHeight="false" outlineLevel="0" collapsed="false">
      <c r="E783" s="36" t="n">
        <v>15.6200002327561</v>
      </c>
      <c r="F783" s="36" t="n">
        <v>27.088</v>
      </c>
      <c r="G783" s="31" t="n">
        <f aca="false">IF(E783="","",F783-$F$2)</f>
        <v>27.094</v>
      </c>
      <c r="H783" s="31" t="n">
        <f aca="false">IF(E783="","",E783*G783*(E783-E782))</f>
        <v>8.46416585225225</v>
      </c>
      <c r="I783" s="31" t="n">
        <f aca="false">IF(E783="","",G783*(E783-E782))</f>
        <v>0.54188000807467</v>
      </c>
      <c r="J783" s="32" t="e">
        <f aca="false">IF(E783="","",IF((G783-$B$14*E783)&lt;0,"",(G783-$B$14*E783)))</f>
        <v>#N/A</v>
      </c>
      <c r="K783" s="31" t="e">
        <f aca="false">IF(J783="","",E783*J783*(E783-E782))</f>
        <v>#N/A</v>
      </c>
      <c r="L783" s="31" t="e">
        <f aca="false">IF(J783="","",J783*(E783-E782))</f>
        <v>#N/A</v>
      </c>
      <c r="M783" s="32" t="n">
        <f aca="false">$B$21*$B$23/$B$24*SQRT(PI()/2)*EXP(($B$22-E783)/$B$24+($B$23^2)/(2*($B$24^2)))*ERFC(1/SQRT(2)*(($B$22-E783)/$B$23+$B$23/$B$24))</f>
        <v>26.8959749482326</v>
      </c>
      <c r="N783" s="32" t="n">
        <f aca="false">ABS(F783-M783)</f>
        <v>0.192025051767445</v>
      </c>
      <c r="O783" s="32"/>
    </row>
    <row r="784" customFormat="false" ht="15" hidden="false" customHeight="false" outlineLevel="0" collapsed="false">
      <c r="E784" s="36" t="n">
        <v>15.6400002330542</v>
      </c>
      <c r="F784" s="36" t="n">
        <v>26.935</v>
      </c>
      <c r="G784" s="31" t="n">
        <f aca="false">IF(E784="","",F784-$F$2)</f>
        <v>26.941</v>
      </c>
      <c r="H784" s="31" t="n">
        <f aca="false">IF(E784="","",E784*G784*(E784-E783))</f>
        <v>8.42714505114819</v>
      </c>
      <c r="I784" s="31" t="n">
        <f aca="false">IF(E784="","",G784*(E784-E783))</f>
        <v>0.538820008029025</v>
      </c>
      <c r="J784" s="32" t="e">
        <f aca="false">IF(E784="","",IF((G784-$B$14*E784)&lt;0,"",(G784-$B$14*E784)))</f>
        <v>#N/A</v>
      </c>
      <c r="K784" s="31" t="e">
        <f aca="false">IF(J784="","",E784*J784*(E784-E783))</f>
        <v>#N/A</v>
      </c>
      <c r="L784" s="31" t="e">
        <f aca="false">IF(J784="","",J784*(E784-E783))</f>
        <v>#N/A</v>
      </c>
      <c r="M784" s="32" t="n">
        <f aca="false">$B$21*$B$23/$B$24*SQRT(PI()/2)*EXP(($B$22-E784)/$B$24+($B$23^2)/(2*($B$24^2)))*ERFC(1/SQRT(2)*(($B$22-E784)/$B$23+$B$23/$B$24))</f>
        <v>26.6979566202916</v>
      </c>
      <c r="N784" s="32" t="n">
        <f aca="false">ABS(F784-M784)</f>
        <v>0.237043379708357</v>
      </c>
      <c r="O784" s="32"/>
    </row>
    <row r="785" customFormat="false" ht="15" hidden="false" customHeight="false" outlineLevel="0" collapsed="false">
      <c r="E785" s="36" t="n">
        <v>15.6600002333522</v>
      </c>
      <c r="F785" s="36" t="n">
        <v>26.825</v>
      </c>
      <c r="G785" s="31" t="n">
        <f aca="false">IF(E785="","",F785-$F$2)</f>
        <v>26.831</v>
      </c>
      <c r="H785" s="31" t="n">
        <f aca="false">IF(E785="","",E785*G785*(E785-E784))</f>
        <v>8.4034694504426</v>
      </c>
      <c r="I785" s="31" t="n">
        <f aca="false">IF(E785="","",G785*(E785-E784))</f>
        <v>0.536620007996242</v>
      </c>
      <c r="J785" s="32" t="e">
        <f aca="false">IF(E785="","",IF((G785-$B$14*E785)&lt;0,"",(G785-$B$14*E785)))</f>
        <v>#N/A</v>
      </c>
      <c r="K785" s="31" t="e">
        <f aca="false">IF(J785="","",E785*J785*(E785-E784))</f>
        <v>#N/A</v>
      </c>
      <c r="L785" s="31" t="e">
        <f aca="false">IF(J785="","",J785*(E785-E784))</f>
        <v>#N/A</v>
      </c>
      <c r="M785" s="32" t="n">
        <f aca="false">$B$21*$B$23/$B$24*SQRT(PI()/2)*EXP(($B$22-E785)/$B$24+($B$23^2)/(2*($B$24^2)))*ERFC(1/SQRT(2)*(($B$22-E785)/$B$23+$B$23/$B$24))</f>
        <v>26.5007092189268</v>
      </c>
      <c r="N785" s="32" t="n">
        <f aca="false">ABS(F785-M785)</f>
        <v>0.324290781073181</v>
      </c>
      <c r="O785" s="32"/>
    </row>
    <row r="786" customFormat="false" ht="15" hidden="false" customHeight="false" outlineLevel="0" collapsed="false">
      <c r="E786" s="36" t="n">
        <v>15.6800002336502</v>
      </c>
      <c r="F786" s="36" t="n">
        <v>26.68</v>
      </c>
      <c r="G786" s="31" t="n">
        <f aca="false">IF(E786="","",F786-$F$2)</f>
        <v>26.686</v>
      </c>
      <c r="H786" s="31" t="n">
        <f aca="false">IF(E786="","",E786*G786*(E786-E785))</f>
        <v>8.36872984940803</v>
      </c>
      <c r="I786" s="31" t="n">
        <f aca="false">IF(E786="","",G786*(E786-E785))</f>
        <v>0.533720007953076</v>
      </c>
      <c r="J786" s="32" t="e">
        <f aca="false">IF(E786="","",IF((G786-$B$14*E786)&lt;0,"",(G786-$B$14*E786)))</f>
        <v>#N/A</v>
      </c>
      <c r="K786" s="31" t="e">
        <f aca="false">IF(J786="","",E786*J786*(E786-E785))</f>
        <v>#N/A</v>
      </c>
      <c r="L786" s="31" t="e">
        <f aca="false">IF(J786="","",J786*(E786-E785))</f>
        <v>#N/A</v>
      </c>
      <c r="M786" s="32" t="n">
        <f aca="false">$B$21*$B$23/$B$24*SQRT(PI()/2)*EXP(($B$22-E786)/$B$24+($B$23^2)/(2*($B$24^2)))*ERFC(1/SQRT(2)*(($B$22-E786)/$B$23+$B$23/$B$24))</f>
        <v>26.3042397936969</v>
      </c>
      <c r="N786" s="32" t="n">
        <f aca="false">ABS(F786-M786)</f>
        <v>0.37576020630306</v>
      </c>
      <c r="O786" s="32"/>
    </row>
    <row r="787" customFormat="false" ht="15" hidden="false" customHeight="false" outlineLevel="0" collapsed="false">
      <c r="E787" s="36" t="n">
        <v>15.7000002339482</v>
      </c>
      <c r="F787" s="36" t="n">
        <v>26.531</v>
      </c>
      <c r="G787" s="31" t="n">
        <f aca="false">IF(E787="","",F787-$F$2)</f>
        <v>26.537</v>
      </c>
      <c r="H787" s="31" t="n">
        <f aca="false">IF(E787="","",E787*G787*(E787-E786))</f>
        <v>8.33261824833107</v>
      </c>
      <c r="I787" s="31" t="n">
        <f aca="false">IF(E787="","",G787*(E787-E786))</f>
        <v>0.530740007908623</v>
      </c>
      <c r="J787" s="32" t="e">
        <f aca="false">IF(E787="","",IF((G787-$B$14*E787)&lt;0,"",(G787-$B$14*E787)))</f>
        <v>#N/A</v>
      </c>
      <c r="K787" s="31" t="e">
        <f aca="false">IF(J787="","",E787*J787*(E787-E786))</f>
        <v>#N/A</v>
      </c>
      <c r="L787" s="31" t="e">
        <f aca="false">IF(J787="","",J787*(E787-E786))</f>
        <v>#N/A</v>
      </c>
      <c r="M787" s="32" t="n">
        <f aca="false">$B$21*$B$23/$B$24*SQRT(PI()/2)*EXP(($B$22-E787)/$B$24+($B$23^2)/(2*($B$24^2)))*ERFC(1/SQRT(2)*(($B$22-E787)/$B$23+$B$23/$B$24))</f>
        <v>26.1085552305484</v>
      </c>
      <c r="N787" s="32" t="n">
        <f aca="false">ABS(F787-M787)</f>
        <v>0.422444769451641</v>
      </c>
      <c r="O787" s="32"/>
    </row>
    <row r="788" customFormat="false" ht="15" hidden="false" customHeight="false" outlineLevel="0" collapsed="false">
      <c r="E788" s="36" t="n">
        <v>15.7200002342463</v>
      </c>
      <c r="F788" s="36" t="n">
        <v>26.341</v>
      </c>
      <c r="G788" s="31" t="n">
        <f aca="false">IF(E788="","",F788-$F$2)</f>
        <v>26.347</v>
      </c>
      <c r="H788" s="31" t="n">
        <f aca="false">IF(E788="","",E788*G788*(E788-E787))</f>
        <v>8.28349704686789</v>
      </c>
      <c r="I788" s="31" t="n">
        <f aca="false">IF(E788="","",G788*(E788-E787))</f>
        <v>0.526940007852046</v>
      </c>
      <c r="J788" s="32" t="e">
        <f aca="false">IF(E788="","",IF((G788-$B$14*E788)&lt;0,"",(G788-$B$14*E788)))</f>
        <v>#N/A</v>
      </c>
      <c r="K788" s="31" t="e">
        <f aca="false">IF(J788="","",E788*J788*(E788-E787))</f>
        <v>#N/A</v>
      </c>
      <c r="L788" s="31" t="e">
        <f aca="false">IF(J788="","",J788*(E788-E787))</f>
        <v>#N/A</v>
      </c>
      <c r="M788" s="32" t="n">
        <f aca="false">$B$21*$B$23/$B$24*SQRT(PI()/2)*EXP(($B$22-E788)/$B$24+($B$23^2)/(2*($B$24^2)))*ERFC(1/SQRT(2)*(($B$22-E788)/$B$23+$B$23/$B$24))</f>
        <v>25.9136622525481</v>
      </c>
      <c r="N788" s="32" t="n">
        <f aca="false">ABS(F788-M788)</f>
        <v>0.427337747451926</v>
      </c>
      <c r="O788" s="32"/>
    </row>
    <row r="789" customFormat="false" ht="15" hidden="false" customHeight="false" outlineLevel="0" collapsed="false">
      <c r="E789" s="36" t="n">
        <v>15.7400002345443</v>
      </c>
      <c r="F789" s="36" t="n">
        <v>26.162</v>
      </c>
      <c r="G789" s="31" t="n">
        <f aca="false">IF(E789="","",F789-$F$2)</f>
        <v>26.168</v>
      </c>
      <c r="H789" s="31" t="n">
        <f aca="false">IF(E789="","",E789*G789*(E789-E788))</f>
        <v>8.2376866455019</v>
      </c>
      <c r="I789" s="31" t="n">
        <f aca="false">IF(E789="","",G789*(E789-E788))</f>
        <v>0.523360007798653</v>
      </c>
      <c r="J789" s="32" t="e">
        <f aca="false">IF(E789="","",IF((G789-$B$14*E789)&lt;0,"",(G789-$B$14*E789)))</f>
        <v>#N/A</v>
      </c>
      <c r="K789" s="31" t="e">
        <f aca="false">IF(J789="","",E789*J789*(E789-E788))</f>
        <v>#N/A</v>
      </c>
      <c r="L789" s="31" t="e">
        <f aca="false">IF(J789="","",J789*(E789-E788))</f>
        <v>#N/A</v>
      </c>
      <c r="M789" s="32" t="n">
        <f aca="false">$B$21*$B$23/$B$24*SQRT(PI()/2)*EXP(($B$22-E789)/$B$24+($B$23^2)/(2*($B$24^2)))*ERFC(1/SQRT(2)*(($B$22-E789)/$B$23+$B$23/$B$24))</f>
        <v>25.7195674206418</v>
      </c>
      <c r="N789" s="32" t="n">
        <f aca="false">ABS(F789-M789)</f>
        <v>0.442432579358243</v>
      </c>
      <c r="O789" s="32"/>
    </row>
    <row r="790" customFormat="false" ht="15" hidden="false" customHeight="false" outlineLevel="0" collapsed="false">
      <c r="E790" s="36" t="n">
        <v>15.7600002348423</v>
      </c>
      <c r="F790" s="36" t="n">
        <v>25.984</v>
      </c>
      <c r="G790" s="31" t="n">
        <f aca="false">IF(E790="","",F790-$F$2)</f>
        <v>25.99</v>
      </c>
      <c r="H790" s="31" t="n">
        <f aca="false">IF(E790="","",E790*G790*(E790-E789))</f>
        <v>8.19204824414177</v>
      </c>
      <c r="I790" s="31" t="n">
        <f aca="false">IF(E790="","",G790*(E790-E789))</f>
        <v>0.519800007745605</v>
      </c>
      <c r="J790" s="32" t="e">
        <f aca="false">IF(E790="","",IF((G790-$B$14*E790)&lt;0,"",(G790-$B$14*E790)))</f>
        <v>#N/A</v>
      </c>
      <c r="K790" s="31" t="e">
        <f aca="false">IF(J790="","",E790*J790*(E790-E789))</f>
        <v>#N/A</v>
      </c>
      <c r="L790" s="31" t="e">
        <f aca="false">IF(J790="","",J790*(E790-E789))</f>
        <v>#N/A</v>
      </c>
      <c r="M790" s="32" t="n">
        <f aca="false">$B$21*$B$23/$B$24*SQRT(PI()/2)*EXP(($B$22-E790)/$B$24+($B$23^2)/(2*($B$24^2)))*ERFC(1/SQRT(2)*(($B$22-E790)/$B$23+$B$23/$B$24))</f>
        <v>25.5262771344364</v>
      </c>
      <c r="N790" s="32" t="n">
        <f aca="false">ABS(F790-M790)</f>
        <v>0.457722865563632</v>
      </c>
      <c r="O790" s="32"/>
    </row>
    <row r="791" customFormat="false" ht="15" hidden="false" customHeight="false" outlineLevel="0" collapsed="false">
      <c r="E791" s="36" t="n">
        <v>15.7800002351403</v>
      </c>
      <c r="F791" s="36" t="n">
        <v>25.799</v>
      </c>
      <c r="G791" s="31" t="n">
        <f aca="false">IF(E791="","",F791-$F$2)</f>
        <v>25.805</v>
      </c>
      <c r="H791" s="31" t="n">
        <f aca="false">IF(E791="","",E791*G791*(E791-E790))</f>
        <v>8.14405824271228</v>
      </c>
      <c r="I791" s="31" t="n">
        <f aca="false">IF(E791="","",G791*(E791-E790))</f>
        <v>0.516100007690517</v>
      </c>
      <c r="J791" s="32" t="e">
        <f aca="false">IF(E791="","",IF((G791-$B$14*E791)&lt;0,"",(G791-$B$14*E791)))</f>
        <v>#N/A</v>
      </c>
      <c r="K791" s="31" t="e">
        <f aca="false">IF(J791="","",E791*J791*(E791-E790))</f>
        <v>#N/A</v>
      </c>
      <c r="L791" s="31" t="e">
        <f aca="false">IF(J791="","",J791*(E791-E790))</f>
        <v>#N/A</v>
      </c>
      <c r="M791" s="32" t="n">
        <f aca="false">$B$21*$B$23/$B$24*SQRT(PI()/2)*EXP(($B$22-E791)/$B$24+($B$23^2)/(2*($B$24^2)))*ERFC(1/SQRT(2)*(($B$22-E791)/$B$23+$B$23/$B$24))</f>
        <v>25.3337976330064</v>
      </c>
      <c r="N791" s="32" t="n">
        <f aca="false">ABS(F791-M791)</f>
        <v>0.465202366993609</v>
      </c>
      <c r="O791" s="32"/>
    </row>
    <row r="792" customFormat="false" ht="15" hidden="false" customHeight="false" outlineLevel="0" collapsed="false">
      <c r="E792" s="36" t="n">
        <v>15.8000002354383</v>
      </c>
      <c r="F792" s="36" t="n">
        <v>25.647</v>
      </c>
      <c r="G792" s="31" t="n">
        <f aca="false">IF(E792="","",F792-$F$2)</f>
        <v>25.653</v>
      </c>
      <c r="H792" s="31" t="n">
        <f aca="false">IF(E792="","",E792*G792*(E792-E791))</f>
        <v>8.10634824158771</v>
      </c>
      <c r="I792" s="31" t="n">
        <f aca="false">IF(E792="","",G792*(E792-E791))</f>
        <v>0.513060007645171</v>
      </c>
      <c r="J792" s="32" t="e">
        <f aca="false">IF(E792="","",IF((G792-$B$14*E792)&lt;0,"",(G792-$B$14*E792)))</f>
        <v>#N/A</v>
      </c>
      <c r="K792" s="31" t="e">
        <f aca="false">IF(J792="","",E792*J792*(E792-E791))</f>
        <v>#N/A</v>
      </c>
      <c r="L792" s="31" t="e">
        <f aca="false">IF(J792="","",J792*(E792-E791))</f>
        <v>#N/A</v>
      </c>
      <c r="M792" s="32" t="n">
        <f aca="false">$B$21*$B$23/$B$24*SQRT(PI()/2)*EXP(($B$22-E792)/$B$24+($B$23^2)/(2*($B$24^2)))*ERFC(1/SQRT(2)*(($B$22-E792)/$B$23+$B$23/$B$24))</f>
        <v>25.1421349957238</v>
      </c>
      <c r="N792" s="32" t="n">
        <f aca="false">ABS(F792-M792)</f>
        <v>0.504865004276166</v>
      </c>
      <c r="O792" s="32"/>
    </row>
    <row r="793" customFormat="false" ht="15" hidden="false" customHeight="false" outlineLevel="0" collapsed="false">
      <c r="E793" s="36" t="n">
        <v>15.8200002357364</v>
      </c>
      <c r="F793" s="36" t="n">
        <v>25.439</v>
      </c>
      <c r="G793" s="31" t="n">
        <f aca="false">IF(E793="","",F793-$F$2)</f>
        <v>25.445</v>
      </c>
      <c r="H793" s="31" t="n">
        <f aca="false">IF(E793="","",E793*G793*(E793-E792))</f>
        <v>8.05079823993291</v>
      </c>
      <c r="I793" s="31" t="n">
        <f aca="false">IF(E793="","",G793*(E793-E792))</f>
        <v>0.508900007583228</v>
      </c>
      <c r="J793" s="32" t="e">
        <f aca="false">IF(E793="","",IF((G793-$B$14*E793)&lt;0,"",(G793-$B$14*E793)))</f>
        <v>#N/A</v>
      </c>
      <c r="K793" s="31" t="e">
        <f aca="false">IF(J793="","",E793*J793*(E793-E792))</f>
        <v>#N/A</v>
      </c>
      <c r="L793" s="31" t="e">
        <f aca="false">IF(J793="","",J793*(E793-E792))</f>
        <v>#N/A</v>
      </c>
      <c r="M793" s="32" t="n">
        <f aca="false">$B$21*$B$23/$B$24*SQRT(PI()/2)*EXP(($B$22-E793)/$B$24+($B$23^2)/(2*($B$24^2)))*ERFC(1/SQRT(2)*(($B$22-E793)/$B$23+$B$23/$B$24))</f>
        <v>24.9512951431109</v>
      </c>
      <c r="N793" s="32" t="n">
        <f aca="false">ABS(F793-M793)</f>
        <v>0.487704856889117</v>
      </c>
      <c r="O793" s="32"/>
    </row>
    <row r="794" customFormat="false" ht="15" hidden="false" customHeight="false" outlineLevel="0" collapsed="false">
      <c r="E794" s="36" t="n">
        <v>15.8400002360344</v>
      </c>
      <c r="F794" s="36" t="n">
        <v>25.248</v>
      </c>
      <c r="G794" s="31" t="n">
        <f aca="false">IF(E794="","",F794-$F$2)</f>
        <v>25.254</v>
      </c>
      <c r="H794" s="31" t="n">
        <f aca="false">IF(E794="","",E794*G794*(E794-E793))</f>
        <v>8.00046743843222</v>
      </c>
      <c r="I794" s="31" t="n">
        <f aca="false">IF(E794="","",G794*(E794-E793))</f>
        <v>0.505080007526261</v>
      </c>
      <c r="J794" s="32" t="e">
        <f aca="false">IF(E794="","",IF((G794-$B$14*E794)&lt;0,"",(G794-$B$14*E794)))</f>
        <v>#N/A</v>
      </c>
      <c r="K794" s="31" t="e">
        <f aca="false">IF(J794="","",E794*J794*(E794-E793))</f>
        <v>#N/A</v>
      </c>
      <c r="L794" s="31" t="e">
        <f aca="false">IF(J794="","",J794*(E794-E793))</f>
        <v>#N/A</v>
      </c>
      <c r="M794" s="32" t="n">
        <f aca="false">$B$21*$B$23/$B$24*SQRT(PI()/2)*EXP(($B$22-E794)/$B$24+($B$23^2)/(2*($B$24^2)))*ERFC(1/SQRT(2)*(($B$22-E794)/$B$23+$B$23/$B$24))</f>
        <v>24.7612838377151</v>
      </c>
      <c r="N794" s="32" t="n">
        <f aca="false">ABS(F794-M794)</f>
        <v>0.486716162284914</v>
      </c>
      <c r="O794" s="32"/>
    </row>
    <row r="795" customFormat="false" ht="15" hidden="false" customHeight="false" outlineLevel="0" collapsed="false">
      <c r="E795" s="36" t="n">
        <v>15.8600002363324</v>
      </c>
      <c r="F795" s="36" t="n">
        <v>25.028</v>
      </c>
      <c r="G795" s="31" t="n">
        <f aca="false">IF(E795="","",F795-$F$2)</f>
        <v>25.034</v>
      </c>
      <c r="H795" s="31" t="n">
        <f aca="false">IF(E795="","",E795*G795*(E795-E794))</f>
        <v>7.94078503665355</v>
      </c>
      <c r="I795" s="31" t="n">
        <f aca="false">IF(E795="","",G795*(E795-E794))</f>
        <v>0.500680007460696</v>
      </c>
      <c r="J795" s="32" t="e">
        <f aca="false">IF(E795="","",IF((G795-$B$14*E795)&lt;0,"",(G795-$B$14*E795)))</f>
        <v>#N/A</v>
      </c>
      <c r="K795" s="31" t="e">
        <f aca="false">IF(J795="","",E795*J795*(E795-E794))</f>
        <v>#N/A</v>
      </c>
      <c r="L795" s="31" t="e">
        <f aca="false">IF(J795="","",J795*(E795-E794))</f>
        <v>#N/A</v>
      </c>
      <c r="M795" s="32" t="n">
        <f aca="false">$B$21*$B$23/$B$24*SQRT(PI()/2)*EXP(($B$22-E795)/$B$24+($B$23^2)/(2*($B$24^2)))*ERFC(1/SQRT(2)*(($B$22-E795)/$B$23+$B$23/$B$24))</f>
        <v>24.5721066850065</v>
      </c>
      <c r="N795" s="32" t="n">
        <f aca="false">ABS(F795-M795)</f>
        <v>0.455893314993542</v>
      </c>
      <c r="O795" s="32"/>
    </row>
    <row r="796" customFormat="false" ht="15" hidden="false" customHeight="false" outlineLevel="0" collapsed="false">
      <c r="E796" s="36" t="n">
        <v>15.8800002366304</v>
      </c>
      <c r="F796" s="36" t="n">
        <v>24.819</v>
      </c>
      <c r="G796" s="31" t="n">
        <f aca="false">IF(E796="","",F796-$F$2)</f>
        <v>24.825</v>
      </c>
      <c r="H796" s="31" t="n">
        <f aca="false">IF(E796="","",E796*G796*(E796-E795))</f>
        <v>7.88442023497445</v>
      </c>
      <c r="I796" s="31" t="n">
        <f aca="false">IF(E796="","",G796*(E796-E795))</f>
        <v>0.496500007398453</v>
      </c>
      <c r="J796" s="32" t="e">
        <f aca="false">IF(E796="","",IF((G796-$B$14*E796)&lt;0,"",(G796-$B$14*E796)))</f>
        <v>#N/A</v>
      </c>
      <c r="K796" s="31" t="e">
        <f aca="false">IF(J796="","",E796*J796*(E796-E795))</f>
        <v>#N/A</v>
      </c>
      <c r="L796" s="31" t="e">
        <f aca="false">IF(J796="","",J796*(E796-E795))</f>
        <v>#N/A</v>
      </c>
      <c r="M796" s="32" t="n">
        <f aca="false">$B$21*$B$23/$B$24*SQRT(PI()/2)*EXP(($B$22-E796)/$B$24+($B$23^2)/(2*($B$24^2)))*ERFC(1/SQRT(2)*(($B$22-E796)/$B$23+$B$23/$B$24))</f>
        <v>24.3837691342959</v>
      </c>
      <c r="N796" s="32" t="n">
        <f aca="false">ABS(F796-M796)</f>
        <v>0.435230865704114</v>
      </c>
      <c r="O796" s="32"/>
    </row>
    <row r="797" customFormat="false" ht="15" hidden="false" customHeight="false" outlineLevel="0" collapsed="false">
      <c r="E797" s="36" t="n">
        <v>15.9000002369285</v>
      </c>
      <c r="F797" s="36" t="n">
        <v>24.623</v>
      </c>
      <c r="G797" s="31" t="n">
        <f aca="false">IF(E797="","",F797-$F$2)</f>
        <v>24.629</v>
      </c>
      <c r="H797" s="31" t="n">
        <f aca="false">IF(E797="","",E797*G797*(E797-E796))</f>
        <v>7.83202223341217</v>
      </c>
      <c r="I797" s="31" t="n">
        <f aca="false">IF(E797="","",G797*(E797-E796))</f>
        <v>0.492580007339997</v>
      </c>
      <c r="J797" s="32" t="e">
        <f aca="false">IF(E797="","",IF((G797-$B$14*E797)&lt;0,"",(G797-$B$14*E797)))</f>
        <v>#N/A</v>
      </c>
      <c r="K797" s="31" t="e">
        <f aca="false">IF(J797="","",E797*J797*(E797-E796))</f>
        <v>#N/A</v>
      </c>
      <c r="L797" s="31" t="e">
        <f aca="false">IF(J797="","",J797*(E797-E796))</f>
        <v>#N/A</v>
      </c>
      <c r="M797" s="32" t="n">
        <f aca="false">$B$21*$B$23/$B$24*SQRT(PI()/2)*EXP(($B$22-E797)/$B$24+($B$23^2)/(2*($B$24^2)))*ERFC(1/SQRT(2)*(($B$22-E797)/$B$23+$B$23/$B$24))</f>
        <v>24.1962764796748</v>
      </c>
      <c r="N797" s="32" t="n">
        <f aca="false">ABS(F797-M797)</f>
        <v>0.426723520325229</v>
      </c>
      <c r="O797" s="32"/>
    </row>
    <row r="798" customFormat="false" ht="15" hidden="false" customHeight="false" outlineLevel="0" collapsed="false">
      <c r="E798" s="36" t="n">
        <v>15.9200002372265</v>
      </c>
      <c r="F798" s="36" t="n">
        <v>24.423</v>
      </c>
      <c r="G798" s="31" t="n">
        <f aca="false">IF(E798="","",F798-$F$2)</f>
        <v>24.429</v>
      </c>
      <c r="H798" s="31" t="n">
        <f aca="false">IF(E798="","",E798*G798*(E798-E797))</f>
        <v>7.77819383180865</v>
      </c>
      <c r="I798" s="31" t="n">
        <f aca="false">IF(E798="","",G798*(E798-E797))</f>
        <v>0.488580007280435</v>
      </c>
      <c r="J798" s="32" t="e">
        <f aca="false">IF(E798="","",IF((G798-$B$14*E798)&lt;0,"",(G798-$B$14*E798)))</f>
        <v>#N/A</v>
      </c>
      <c r="K798" s="31" t="e">
        <f aca="false">IF(J798="","",E798*J798*(E798-E797))</f>
        <v>#N/A</v>
      </c>
      <c r="L798" s="31" t="e">
        <f aca="false">IF(J798="","",J798*(E798-E797))</f>
        <v>#N/A</v>
      </c>
      <c r="M798" s="32" t="n">
        <f aca="false">$B$21*$B$23/$B$24*SQRT(PI()/2)*EXP(($B$22-E798)/$B$24+($B$23^2)/(2*($B$24^2)))*ERFC(1/SQRT(2)*(($B$22-E798)/$B$23+$B$23/$B$24))</f>
        <v>24.0096338609746</v>
      </c>
      <c r="N798" s="32" t="n">
        <f aca="false">ABS(F798-M798)</f>
        <v>0.413366139025392</v>
      </c>
      <c r="O798" s="32"/>
    </row>
    <row r="799" customFormat="false" ht="15" hidden="false" customHeight="false" outlineLevel="0" collapsed="false">
      <c r="E799" s="36" t="n">
        <v>15.9400002375245</v>
      </c>
      <c r="F799" s="36" t="n">
        <v>24.272</v>
      </c>
      <c r="G799" s="31" t="n">
        <f aca="false">IF(E799="","",F799-$F$2)</f>
        <v>24.278</v>
      </c>
      <c r="H799" s="31" t="n">
        <f aca="false">IF(E799="","",E799*G799*(E799-E798))</f>
        <v>7.73982663066453</v>
      </c>
      <c r="I799" s="31" t="n">
        <f aca="false">IF(E799="","",G799*(E799-E798))</f>
        <v>0.485560007235391</v>
      </c>
      <c r="J799" s="32" t="e">
        <f aca="false">IF(E799="","",IF((G799-$B$14*E799)&lt;0,"",(G799-$B$14*E799)))</f>
        <v>#N/A</v>
      </c>
      <c r="K799" s="31" t="e">
        <f aca="false">IF(J799="","",E799*J799*(E799-E798))</f>
        <v>#N/A</v>
      </c>
      <c r="L799" s="31" t="e">
        <f aca="false">IF(J799="","",J799*(E799-E798))</f>
        <v>#N/A</v>
      </c>
      <c r="M799" s="32" t="n">
        <f aca="false">$B$21*$B$23/$B$24*SQRT(PI()/2)*EXP(($B$22-E799)/$B$24+($B$23^2)/(2*($B$24^2)))*ERFC(1/SQRT(2)*(($B$22-E799)/$B$23+$B$23/$B$24))</f>
        <v>23.8238462647469</v>
      </c>
      <c r="N799" s="32" t="n">
        <f aca="false">ABS(F799-M799)</f>
        <v>0.44815373525309</v>
      </c>
      <c r="O799" s="32"/>
    </row>
    <row r="800" customFormat="false" ht="15" hidden="false" customHeight="false" outlineLevel="0" collapsed="false">
      <c r="E800" s="36" t="n">
        <v>15.9600002378225</v>
      </c>
      <c r="F800" s="36" t="n">
        <v>24.094</v>
      </c>
      <c r="G800" s="31" t="n">
        <f aca="false">IF(E800="","",F800-$F$2)</f>
        <v>24.1</v>
      </c>
      <c r="H800" s="31" t="n">
        <f aca="false">IF(E800="","",E800*G800*(E800-E799))</f>
        <v>7.69272022926065</v>
      </c>
      <c r="I800" s="31" t="n">
        <f aca="false">IF(E800="","",G800*(E800-E799))</f>
        <v>0.482000007182343</v>
      </c>
      <c r="J800" s="32" t="e">
        <f aca="false">IF(E800="","",IF((G800-$B$14*E800)&lt;0,"",(G800-$B$14*E800)))</f>
        <v>#N/A</v>
      </c>
      <c r="K800" s="31" t="e">
        <f aca="false">IF(J800="","",E800*J800*(E800-E799))</f>
        <v>#N/A</v>
      </c>
      <c r="L800" s="31" t="e">
        <f aca="false">IF(J800="","",J800*(E800-E799))</f>
        <v>#N/A</v>
      </c>
      <c r="M800" s="32" t="n">
        <f aca="false">$B$21*$B$23/$B$24*SQRT(PI()/2)*EXP(($B$22-E800)/$B$24+($B$23^2)/(2*($B$24^2)))*ERFC(1/SQRT(2)*(($B$22-E800)/$B$23+$B$23/$B$24))</f>
        <v>23.6389185252624</v>
      </c>
      <c r="N800" s="32" t="n">
        <f aca="false">ABS(F800-M800)</f>
        <v>0.455081474737636</v>
      </c>
      <c r="O800" s="32"/>
    </row>
    <row r="801" customFormat="false" ht="15" hidden="false" customHeight="false" outlineLevel="0" collapsed="false">
      <c r="E801" s="36" t="n">
        <v>15.9800002381206</v>
      </c>
      <c r="F801" s="36" t="n">
        <v>23.934</v>
      </c>
      <c r="G801" s="31" t="n">
        <f aca="false">IF(E801="","",F801-$F$2)</f>
        <v>23.94</v>
      </c>
      <c r="H801" s="31" t="n">
        <f aca="false">IF(E801="","",E801*G801*(E801-E800))</f>
        <v>7.65122422802465</v>
      </c>
      <c r="I801" s="31" t="n">
        <f aca="false">IF(E801="","",G801*(E801-E800))</f>
        <v>0.478800007134702</v>
      </c>
      <c r="J801" s="32" t="e">
        <f aca="false">IF(E801="","",IF((G801-$B$14*E801)&lt;0,"",(G801-$B$14*E801)))</f>
        <v>#N/A</v>
      </c>
      <c r="K801" s="31" t="e">
        <f aca="false">IF(J801="","",E801*J801*(E801-E800))</f>
        <v>#N/A</v>
      </c>
      <c r="L801" s="31" t="e">
        <f aca="false">IF(J801="","",J801*(E801-E800))</f>
        <v>#N/A</v>
      </c>
      <c r="M801" s="32" t="n">
        <f aca="false">$B$21*$B$23/$B$24*SQRT(PI()/2)*EXP(($B$22-E801)/$B$24+($B$23^2)/(2*($B$24^2)))*ERFC(1/SQRT(2)*(($B$22-E801)/$B$23+$B$23/$B$24))</f>
        <v>23.4548553255288</v>
      </c>
      <c r="N801" s="32" t="n">
        <f aca="false">ABS(F801-M801)</f>
        <v>0.479144674471165</v>
      </c>
      <c r="O801" s="32"/>
    </row>
    <row r="802" customFormat="false" ht="15" hidden="false" customHeight="false" outlineLevel="0" collapsed="false">
      <c r="E802" s="36" t="n">
        <v>16.0000002384186</v>
      </c>
      <c r="F802" s="36" t="n">
        <v>23.763</v>
      </c>
      <c r="G802" s="31" t="n">
        <f aca="false">IF(E802="","",F802-$F$2)</f>
        <v>23.769</v>
      </c>
      <c r="H802" s="31" t="n">
        <f aca="false">IF(E802="","",E802*G802*(E802-E801))</f>
        <v>7.60608022667858</v>
      </c>
      <c r="I802" s="31" t="n">
        <f aca="false">IF(E802="","",G802*(E802-E801))</f>
        <v>0.475380007083697</v>
      </c>
      <c r="J802" s="32" t="e">
        <f aca="false">IF(E802="","",IF((G802-$B$14*E802)&lt;0,"",(G802-$B$14*E802)))</f>
        <v>#N/A</v>
      </c>
      <c r="K802" s="31" t="e">
        <f aca="false">IF(J802="","",E802*J802*(E802-E801))</f>
        <v>#N/A</v>
      </c>
      <c r="L802" s="31" t="e">
        <f aca="false">IF(J802="","",J802*(E802-E801))</f>
        <v>#N/A</v>
      </c>
      <c r="M802" s="32" t="n">
        <f aca="false">$B$21*$B$23/$B$24*SQRT(PI()/2)*EXP(($B$22-E802)/$B$24+($B$23^2)/(2*($B$24^2)))*ERFC(1/SQRT(2)*(($B$22-E802)/$B$23+$B$23/$B$24))</f>
        <v>23.271661198328</v>
      </c>
      <c r="N802" s="32" t="n">
        <f aca="false">ABS(F802-M802)</f>
        <v>0.491338801671965</v>
      </c>
      <c r="O802" s="32"/>
    </row>
    <row r="803" customFormat="false" ht="15" hidden="false" customHeight="false" outlineLevel="0" collapsed="false">
      <c r="E803" s="36" t="n">
        <v>16.0200002387166</v>
      </c>
      <c r="F803" s="36" t="n">
        <v>23.594</v>
      </c>
      <c r="G803" s="31" t="n">
        <f aca="false">IF(E803="","",F803-$F$2)</f>
        <v>23.6</v>
      </c>
      <c r="H803" s="31" t="n">
        <f aca="false">IF(E803="","",E803*G803*(E803-E802))</f>
        <v>7.56144022534821</v>
      </c>
      <c r="I803" s="31" t="n">
        <f aca="false">IF(E803="","",G803*(E803-E802))</f>
        <v>0.472000007033331</v>
      </c>
      <c r="J803" s="32" t="e">
        <f aca="false">IF(E803="","",IF((G803-$B$14*E803)&lt;0,"",(G803-$B$14*E803)))</f>
        <v>#N/A</v>
      </c>
      <c r="K803" s="31" t="e">
        <f aca="false">IF(J803="","",E803*J803*(E803-E802))</f>
        <v>#N/A</v>
      </c>
      <c r="L803" s="31" t="e">
        <f aca="false">IF(J803="","",J803*(E803-E802))</f>
        <v>#N/A</v>
      </c>
      <c r="M803" s="32" t="n">
        <f aca="false">$B$21*$B$23/$B$24*SQRT(PI()/2)*EXP(($B$22-E803)/$B$24+($B$23^2)/(2*($B$24^2)))*ERFC(1/SQRT(2)*(($B$22-E803)/$B$23+$B$23/$B$24))</f>
        <v>23.0893405272698</v>
      </c>
      <c r="N803" s="32" t="n">
        <f aca="false">ABS(F803-M803)</f>
        <v>0.504659472730186</v>
      </c>
      <c r="O803" s="32"/>
    </row>
    <row r="804" customFormat="false" ht="15" hidden="false" customHeight="false" outlineLevel="0" collapsed="false">
      <c r="E804" s="36" t="n">
        <v>16.0400002390146</v>
      </c>
      <c r="F804" s="36" t="n">
        <v>23.446</v>
      </c>
      <c r="G804" s="31" t="n">
        <f aca="false">IF(E804="","",F804-$F$2)</f>
        <v>23.452</v>
      </c>
      <c r="H804" s="31" t="n">
        <f aca="false">IF(E804="","",E804*G804*(E804-E803))</f>
        <v>7.52340182421591</v>
      </c>
      <c r="I804" s="31" t="n">
        <f aca="false">IF(E804="","",G804*(E804-E803))</f>
        <v>0.469040006989307</v>
      </c>
      <c r="J804" s="32" t="e">
        <f aca="false">IF(E804="","",IF((G804-$B$14*E804)&lt;0,"",(G804-$B$14*E804)))</f>
        <v>#N/A</v>
      </c>
      <c r="K804" s="31" t="e">
        <f aca="false">IF(J804="","",E804*J804*(E804-E803))</f>
        <v>#N/A</v>
      </c>
      <c r="L804" s="31" t="e">
        <f aca="false">IF(J804="","",J804*(E804-E803))</f>
        <v>#N/A</v>
      </c>
      <c r="M804" s="32" t="n">
        <f aca="false">$B$21*$B$23/$B$24*SQRT(PI()/2)*EXP(($B$22-E804)/$B$24+($B$23^2)/(2*($B$24^2)))*ERFC(1/SQRT(2)*(($B$22-E804)/$B$23+$B$23/$B$24))</f>
        <v>22.9078975478641</v>
      </c>
      <c r="N804" s="32" t="n">
        <f aca="false">ABS(F804-M804)</f>
        <v>0.538102452135938</v>
      </c>
      <c r="O804" s="32"/>
    </row>
    <row r="805" customFormat="false" ht="15" hidden="false" customHeight="false" outlineLevel="0" collapsed="false">
      <c r="E805" s="36" t="n">
        <v>16.0600002393127</v>
      </c>
      <c r="F805" s="36" t="n">
        <v>23.284</v>
      </c>
      <c r="G805" s="31" t="n">
        <f aca="false">IF(E805="","",F805-$F$2)</f>
        <v>23.29</v>
      </c>
      <c r="H805" s="31" t="n">
        <f aca="false">IF(E805="","",E805*G805*(E805-E804))</f>
        <v>7.4807482229434</v>
      </c>
      <c r="I805" s="31" t="n">
        <f aca="false">IF(E805="","",G805*(E805-E804))</f>
        <v>0.465800006940944</v>
      </c>
      <c r="J805" s="32" t="e">
        <f aca="false">IF(E805="","",IF((G805-$B$14*E805)&lt;0,"",(G805-$B$14*E805)))</f>
        <v>#N/A</v>
      </c>
      <c r="K805" s="31" t="e">
        <f aca="false">IF(J805="","",E805*J805*(E805-E804))</f>
        <v>#N/A</v>
      </c>
      <c r="L805" s="31" t="e">
        <f aca="false">IF(J805="","",J805*(E805-E804))</f>
        <v>#N/A</v>
      </c>
      <c r="M805" s="32" t="n">
        <f aca="false">$B$21*$B$23/$B$24*SQRT(PI()/2)*EXP(($B$22-E805)/$B$24+($B$23^2)/(2*($B$24^2)))*ERFC(1/SQRT(2)*(($B$22-E805)/$B$23+$B$23/$B$24))</f>
        <v>22.7273363486097</v>
      </c>
      <c r="N805" s="32" t="n">
        <f aca="false">ABS(F805-M805)</f>
        <v>0.556663651390309</v>
      </c>
      <c r="O805" s="32"/>
    </row>
    <row r="806" customFormat="false" ht="15" hidden="false" customHeight="false" outlineLevel="0" collapsed="false">
      <c r="E806" s="36" t="n">
        <v>16.0800002396107</v>
      </c>
      <c r="F806" s="36" t="n">
        <v>23.142</v>
      </c>
      <c r="G806" s="31" t="n">
        <f aca="false">IF(E806="","",F806-$F$2)</f>
        <v>23.148</v>
      </c>
      <c r="H806" s="31" t="n">
        <f aca="false">IF(E806="","",E806*G806*(E806-E805))</f>
        <v>7.44439702186005</v>
      </c>
      <c r="I806" s="31" t="n">
        <f aca="false">IF(E806="","",G806*(E806-E805))</f>
        <v>0.462960006898625</v>
      </c>
      <c r="J806" s="32" t="e">
        <f aca="false">IF(E806="","",IF((G806-$B$14*E806)&lt;0,"",(G806-$B$14*E806)))</f>
        <v>#N/A</v>
      </c>
      <c r="K806" s="31" t="e">
        <f aca="false">IF(J806="","",E806*J806*(E806-E805))</f>
        <v>#N/A</v>
      </c>
      <c r="L806" s="31" t="e">
        <f aca="false">IF(J806="","",J806*(E806-E805))</f>
        <v>#N/A</v>
      </c>
      <c r="M806" s="32" t="n">
        <f aca="false">$B$21*$B$23/$B$24*SQRT(PI()/2)*EXP(($B$22-E806)/$B$24+($B$23^2)/(2*($B$24^2)))*ERFC(1/SQRT(2)*(($B$22-E806)/$B$23+$B$23/$B$24))</f>
        <v>22.5476608720996</v>
      </c>
      <c r="N806" s="32" t="n">
        <f aca="false">ABS(F806-M806)</f>
        <v>0.594339127900437</v>
      </c>
      <c r="O806" s="32"/>
    </row>
    <row r="807" customFormat="false" ht="15" hidden="false" customHeight="false" outlineLevel="0" collapsed="false">
      <c r="E807" s="36" t="n">
        <v>16.1000002399087</v>
      </c>
      <c r="F807" s="36" t="n">
        <v>22.967</v>
      </c>
      <c r="G807" s="31" t="n">
        <f aca="false">IF(E807="","",F807-$F$2)</f>
        <v>22.973</v>
      </c>
      <c r="H807" s="31" t="n">
        <f aca="false">IF(E807="","",E807*G807*(E807-E806))</f>
        <v>7.39730622045664</v>
      </c>
      <c r="I807" s="31" t="n">
        <f aca="false">IF(E807="","",G807*(E807-E806))</f>
        <v>0.459460006846471</v>
      </c>
      <c r="J807" s="32" t="e">
        <f aca="false">IF(E807="","",IF((G807-$B$14*E807)&lt;0,"",(G807-$B$14*E807)))</f>
        <v>#N/A</v>
      </c>
      <c r="K807" s="31" t="e">
        <f aca="false">IF(J807="","",E807*J807*(E807-E806))</f>
        <v>#N/A</v>
      </c>
      <c r="L807" s="31" t="e">
        <f aca="false">IF(J807="","",J807*(E807-E806))</f>
        <v>#N/A</v>
      </c>
      <c r="M807" s="32" t="n">
        <f aca="false">$B$21*$B$23/$B$24*SQRT(PI()/2)*EXP(($B$22-E807)/$B$24+($B$23^2)/(2*($B$24^2)))*ERFC(1/SQRT(2)*(($B$22-E807)/$B$23+$B$23/$B$24))</f>
        <v>22.368874916142</v>
      </c>
      <c r="N807" s="32" t="n">
        <f aca="false">ABS(F807-M807)</f>
        <v>0.598125083858029</v>
      </c>
      <c r="O807" s="32"/>
    </row>
    <row r="808" customFormat="false" ht="15" hidden="false" customHeight="false" outlineLevel="0" collapsed="false">
      <c r="E808" s="36" t="n">
        <v>16.1200002402067</v>
      </c>
      <c r="F808" s="36" t="n">
        <v>22.793</v>
      </c>
      <c r="G808" s="31" t="n">
        <f aca="false">IF(E808="","",F808-$F$2)</f>
        <v>22.799</v>
      </c>
      <c r="H808" s="31" t="n">
        <f aca="false">IF(E808="","",E808*G808*(E808-E807))</f>
        <v>7.35039781905866</v>
      </c>
      <c r="I808" s="31" t="n">
        <f aca="false">IF(E808="","",G808*(E808-E807))</f>
        <v>0.455980006794615</v>
      </c>
      <c r="J808" s="32" t="e">
        <f aca="false">IF(E808="","",IF((G808-$B$14*E808)&lt;0,"",(G808-$B$14*E808)))</f>
        <v>#N/A</v>
      </c>
      <c r="K808" s="31" t="e">
        <f aca="false">IF(J808="","",E808*J808*(E808-E807))</f>
        <v>#N/A</v>
      </c>
      <c r="L808" s="31" t="e">
        <f aca="false">IF(J808="","",J808*(E808-E807))</f>
        <v>#N/A</v>
      </c>
      <c r="M808" s="32" t="n">
        <f aca="false">$B$21*$B$23/$B$24*SQRT(PI()/2)*EXP(($B$22-E808)/$B$24+($B$23^2)/(2*($B$24^2)))*ERFC(1/SQRT(2)*(($B$22-E808)/$B$23+$B$23/$B$24))</f>
        <v>22.1909821348971</v>
      </c>
      <c r="N808" s="32" t="n">
        <f aca="false">ABS(F808-M808)</f>
        <v>0.602017865102916</v>
      </c>
      <c r="O808" s="32"/>
    </row>
    <row r="809" customFormat="false" ht="15" hidden="false" customHeight="false" outlineLevel="0" collapsed="false">
      <c r="E809" s="36" t="n">
        <v>16.1400002405047</v>
      </c>
      <c r="F809" s="36" t="n">
        <v>22.603</v>
      </c>
      <c r="G809" s="31" t="n">
        <f aca="false">IF(E809="","",F809-$F$2)</f>
        <v>22.609</v>
      </c>
      <c r="H809" s="31" t="n">
        <f aca="false">IF(E809="","",E809*G809*(E809-E808))</f>
        <v>7.29818541750391</v>
      </c>
      <c r="I809" s="31" t="n">
        <f aca="false">IF(E809="","",G809*(E809-E808))</f>
        <v>0.452180006738071</v>
      </c>
      <c r="J809" s="32" t="e">
        <f aca="false">IF(E809="","",IF((G809-$B$14*E809)&lt;0,"",(G809-$B$14*E809)))</f>
        <v>#N/A</v>
      </c>
      <c r="K809" s="31" t="e">
        <f aca="false">IF(J809="","",E809*J809*(E809-E808))</f>
        <v>#N/A</v>
      </c>
      <c r="L809" s="31" t="e">
        <f aca="false">IF(J809="","",J809*(E809-E808))</f>
        <v>#N/A</v>
      </c>
      <c r="M809" s="32" t="n">
        <f aca="false">$B$21*$B$23/$B$24*SQRT(PI()/2)*EXP(($B$22-E809)/$B$24+($B$23^2)/(2*($B$24^2)))*ERFC(1/SQRT(2)*(($B$22-E809)/$B$23+$B$23/$B$24))</f>
        <v>22.0139860400287</v>
      </c>
      <c r="N809" s="32" t="n">
        <f aca="false">ABS(F809-M809)</f>
        <v>0.589013959971275</v>
      </c>
      <c r="O809" s="32"/>
    </row>
    <row r="810" customFormat="false" ht="15" hidden="false" customHeight="false" outlineLevel="0" collapsed="false">
      <c r="E810" s="36" t="n">
        <v>16.1600002408028</v>
      </c>
      <c r="F810" s="36" t="n">
        <v>22.44</v>
      </c>
      <c r="G810" s="31" t="n">
        <f aca="false">IF(E810="","",F810-$F$2)</f>
        <v>22.446</v>
      </c>
      <c r="H810" s="31" t="n">
        <f aca="false">IF(E810="","",E810*G810*(E810-E809))</f>
        <v>7.2545474162021</v>
      </c>
      <c r="I810" s="31" t="n">
        <f aca="false">IF(E810="","",G810*(E810-E809))</f>
        <v>0.448920006689413</v>
      </c>
      <c r="J810" s="32" t="e">
        <f aca="false">IF(E810="","",IF((G810-$B$14*E810)&lt;0,"",(G810-$B$14*E810)))</f>
        <v>#N/A</v>
      </c>
      <c r="K810" s="31" t="e">
        <f aca="false">IF(J810="","",E810*J810*(E810-E809))</f>
        <v>#N/A</v>
      </c>
      <c r="L810" s="31" t="e">
        <f aca="false">IF(J810="","",J810*(E810-E809))</f>
        <v>#N/A</v>
      </c>
      <c r="M810" s="32" t="n">
        <f aca="false">$B$21*$B$23/$B$24*SQRT(PI()/2)*EXP(($B$22-E810)/$B$24+($B$23^2)/(2*($B$24^2)))*ERFC(1/SQRT(2)*(($B$22-E810)/$B$23+$B$23/$B$24))</f>
        <v>21.8378900018704</v>
      </c>
      <c r="N810" s="32" t="n">
        <f aca="false">ABS(F810-M810)</f>
        <v>0.602109998129556</v>
      </c>
      <c r="O810" s="32"/>
    </row>
    <row r="811" customFormat="false" ht="15" hidden="false" customHeight="false" outlineLevel="0" collapsed="false">
      <c r="E811" s="36" t="n">
        <v>16.1800002411008</v>
      </c>
      <c r="F811" s="36" t="n">
        <v>22.322</v>
      </c>
      <c r="G811" s="31" t="n">
        <f aca="false">IF(E811="","",F811-$F$2)</f>
        <v>22.328</v>
      </c>
      <c r="H811" s="31" t="n">
        <f aca="false">IF(E811="","",E811*G811*(E811-E810))</f>
        <v>7.22534101533168</v>
      </c>
      <c r="I811" s="31" t="n">
        <f aca="false">IF(E811="","",G811*(E811-E810))</f>
        <v>0.446560006654247</v>
      </c>
      <c r="J811" s="32" t="e">
        <f aca="false">IF(E811="","",IF((G811-$B$14*E811)&lt;0,"",(G811-$B$14*E811)))</f>
        <v>#N/A</v>
      </c>
      <c r="K811" s="31" t="e">
        <f aca="false">IF(J811="","",E811*J811*(E811-E810))</f>
        <v>#N/A</v>
      </c>
      <c r="L811" s="31" t="e">
        <f aca="false">IF(J811="","",J811*(E811-E810))</f>
        <v>#N/A</v>
      </c>
      <c r="M811" s="32" t="n">
        <f aca="false">$B$21*$B$23/$B$24*SQRT(PI()/2)*EXP(($B$22-E811)/$B$24+($B$23^2)/(2*($B$24^2)))*ERFC(1/SQRT(2)*(($B$22-E811)/$B$23+$B$23/$B$24))</f>
        <v>21.6626972506055</v>
      </c>
      <c r="N811" s="32" t="n">
        <f aca="false">ABS(F811-M811)</f>
        <v>0.659302749394477</v>
      </c>
      <c r="O811" s="32"/>
    </row>
    <row r="812" customFormat="false" ht="15" hidden="false" customHeight="false" outlineLevel="0" collapsed="false">
      <c r="E812" s="36" t="n">
        <v>16.2000002413988</v>
      </c>
      <c r="F812" s="36" t="n">
        <v>22.21</v>
      </c>
      <c r="G812" s="31" t="n">
        <f aca="false">IF(E812="","",F812-$F$2)</f>
        <v>22.216</v>
      </c>
      <c r="H812" s="31" t="n">
        <f aca="false">IF(E812="","",E812*G812*(E812-E811))</f>
        <v>7.19798421451639</v>
      </c>
      <c r="I812" s="31" t="n">
        <f aca="false">IF(E812="","",G812*(E812-E811))</f>
        <v>0.444320006620868</v>
      </c>
      <c r="J812" s="32" t="e">
        <f aca="false">IF(E812="","",IF((G812-$B$14*E812)&lt;0,"",(G812-$B$14*E812)))</f>
        <v>#N/A</v>
      </c>
      <c r="K812" s="31" t="e">
        <f aca="false">IF(J812="","",E812*J812*(E812-E811))</f>
        <v>#N/A</v>
      </c>
      <c r="L812" s="31" t="e">
        <f aca="false">IF(J812="","",J812*(E812-E811))</f>
        <v>#N/A</v>
      </c>
      <c r="M812" s="32" t="n">
        <f aca="false">$B$21*$B$23/$B$24*SQRT(PI()/2)*EXP(($B$22-E812)/$B$24+($B$23^2)/(2*($B$24^2)))*ERFC(1/SQRT(2)*(($B$22-E812)/$B$23+$B$23/$B$24))</f>
        <v>21.4884108774608</v>
      </c>
      <c r="N812" s="32" t="n">
        <f aca="false">ABS(F812-M812)</f>
        <v>0.721589122539225</v>
      </c>
      <c r="O812" s="32"/>
    </row>
    <row r="813" customFormat="false" ht="15" hidden="false" customHeight="false" outlineLevel="0" collapsed="false">
      <c r="E813" s="36" t="n">
        <v>16.2200002416968</v>
      </c>
      <c r="F813" s="36" t="n">
        <v>22.105</v>
      </c>
      <c r="G813" s="31" t="n">
        <f aca="false">IF(E813="","",F813-$F$2)</f>
        <v>22.111</v>
      </c>
      <c r="H813" s="31" t="n">
        <f aca="false">IF(E813="","",E813*G813*(E813-E812))</f>
        <v>7.1728086137661</v>
      </c>
      <c r="I813" s="31" t="n">
        <f aca="false">IF(E813="","",G813*(E813-E812))</f>
        <v>0.442220006589576</v>
      </c>
      <c r="J813" s="32" t="e">
        <f aca="false">IF(E813="","",IF((G813-$B$14*E813)&lt;0,"",(G813-$B$14*E813)))</f>
        <v>#N/A</v>
      </c>
      <c r="K813" s="31" t="e">
        <f aca="false">IF(J813="","",E813*J813*(E813-E812))</f>
        <v>#N/A</v>
      </c>
      <c r="L813" s="31" t="e">
        <f aca="false">IF(J813="","",J813*(E813-E812))</f>
        <v>#N/A</v>
      </c>
      <c r="M813" s="32" t="n">
        <f aca="false">$B$21*$B$23/$B$24*SQRT(PI()/2)*EXP(($B$22-E813)/$B$24+($B$23^2)/(2*($B$24^2)))*ERFC(1/SQRT(2)*(($B$22-E813)/$B$23+$B$23/$B$24))</f>
        <v>21.3150338359131</v>
      </c>
      <c r="N813" s="32" t="n">
        <f aca="false">ABS(F813-M813)</f>
        <v>0.789966164086913</v>
      </c>
      <c r="O813" s="32"/>
    </row>
    <row r="814" customFormat="false" ht="15" hidden="false" customHeight="false" outlineLevel="0" collapsed="false">
      <c r="E814" s="36" t="n">
        <v>16.2400002419949</v>
      </c>
      <c r="F814" s="36" t="n">
        <v>21.991</v>
      </c>
      <c r="G814" s="31" t="n">
        <f aca="false">IF(E814="","",F814-$F$2)</f>
        <v>21.997</v>
      </c>
      <c r="H814" s="31" t="n">
        <f aca="false">IF(E814="","",E814*G814*(E814-E813))</f>
        <v>7.14462581292745</v>
      </c>
      <c r="I814" s="31" t="n">
        <f aca="false">IF(E814="","",G814*(E814-E813))</f>
        <v>0.439940006555679</v>
      </c>
      <c r="J814" s="32" t="e">
        <f aca="false">IF(E814="","",IF((G814-$B$14*E814)&lt;0,"",(G814-$B$14*E814)))</f>
        <v>#N/A</v>
      </c>
      <c r="K814" s="31" t="e">
        <f aca="false">IF(J814="","",E814*J814*(E814-E813))</f>
        <v>#N/A</v>
      </c>
      <c r="L814" s="31" t="e">
        <f aca="false">IF(J814="","",J814*(E814-E813))</f>
        <v>#N/A</v>
      </c>
      <c r="M814" s="32" t="n">
        <f aca="false">$B$21*$B$23/$B$24*SQRT(PI()/2)*EXP(($B$22-E814)/$B$24+($B$23^2)/(2*($B$24^2)))*ERFC(1/SQRT(2)*(($B$22-E814)/$B$23+$B$23/$B$24))</f>
        <v>21.1425689429088</v>
      </c>
      <c r="N814" s="32" t="n">
        <f aca="false">ABS(F814-M814)</f>
        <v>0.84843105709124</v>
      </c>
      <c r="O814" s="32"/>
    </row>
    <row r="815" customFormat="false" ht="15" hidden="false" customHeight="false" outlineLevel="0" collapsed="false">
      <c r="E815" s="36" t="n">
        <v>16.2600002422929</v>
      </c>
      <c r="F815" s="36" t="n">
        <v>21.841</v>
      </c>
      <c r="G815" s="31" t="n">
        <f aca="false">IF(E815="","",F815-$F$2)</f>
        <v>21.847</v>
      </c>
      <c r="H815" s="31" t="n">
        <f aca="false">IF(E815="","",E815*G815*(E815-E814))</f>
        <v>7.10464461173465</v>
      </c>
      <c r="I815" s="31" t="n">
        <f aca="false">IF(E815="","",G815*(E815-E814))</f>
        <v>0.436940006510898</v>
      </c>
      <c r="J815" s="32" t="e">
        <f aca="false">IF(E815="","",IF((G815-$B$14*E815)&lt;0,"",(G815-$B$14*E815)))</f>
        <v>#N/A</v>
      </c>
      <c r="K815" s="31" t="e">
        <f aca="false">IF(J815="","",E815*J815*(E815-E814))</f>
        <v>#N/A</v>
      </c>
      <c r="L815" s="31" t="e">
        <f aca="false">IF(J815="","",J815*(E815-E814))</f>
        <v>#N/A</v>
      </c>
      <c r="M815" s="32" t="n">
        <f aca="false">$B$21*$B$23/$B$24*SQRT(PI()/2)*EXP(($B$22-E815)/$B$24+($B$23^2)/(2*($B$24^2)))*ERFC(1/SQRT(2)*(($B$22-E815)/$B$23+$B$23/$B$24))</f>
        <v>20.9710188800948</v>
      </c>
      <c r="N815" s="32" t="n">
        <f aca="false">ABS(F815-M815)</f>
        <v>0.869981119905187</v>
      </c>
      <c r="O815" s="32"/>
    </row>
    <row r="816" customFormat="false" ht="15" hidden="false" customHeight="false" outlineLevel="0" collapsed="false">
      <c r="E816" s="36" t="n">
        <v>16.2800002425909</v>
      </c>
      <c r="F816" s="36" t="n">
        <v>21.706</v>
      </c>
      <c r="G816" s="31" t="n">
        <f aca="false">IF(E816="","",F816-$F$2)</f>
        <v>21.712</v>
      </c>
      <c r="H816" s="31" t="n">
        <f aca="false">IF(E816="","",E816*G816*(E816-E815))</f>
        <v>7.0694274106851</v>
      </c>
      <c r="I816" s="31" t="n">
        <f aca="false">IF(E816="","",G816*(E816-E815))</f>
        <v>0.434240006470665</v>
      </c>
      <c r="J816" s="32" t="e">
        <f aca="false">IF(E816="","",IF((G816-$B$14*E816)&lt;0,"",(G816-$B$14*E816)))</f>
        <v>#N/A</v>
      </c>
      <c r="K816" s="31" t="e">
        <f aca="false">IF(J816="","",E816*J816*(E816-E815))</f>
        <v>#N/A</v>
      </c>
      <c r="L816" s="31" t="e">
        <f aca="false">IF(J816="","",J816*(E816-E815))</f>
        <v>#N/A</v>
      </c>
      <c r="M816" s="32" t="n">
        <f aca="false">$B$21*$B$23/$B$24*SQRT(PI()/2)*EXP(($B$22-E816)/$B$24+($B$23^2)/(2*($B$24^2)))*ERFC(1/SQRT(2)*(($B$22-E816)/$B$23+$B$23/$B$24))</f>
        <v>20.8003861950619</v>
      </c>
      <c r="N816" s="32" t="n">
        <f aca="false">ABS(F816-M816)</f>
        <v>0.905613804938053</v>
      </c>
      <c r="O816" s="32"/>
    </row>
    <row r="817" customFormat="false" ht="15" hidden="false" customHeight="false" outlineLevel="0" collapsed="false">
      <c r="E817" s="36" t="n">
        <v>16.3000002428889</v>
      </c>
      <c r="F817" s="36" t="n">
        <v>21.561</v>
      </c>
      <c r="G817" s="31" t="n">
        <f aca="false">IF(E817="","",F817-$F$2)</f>
        <v>21.567</v>
      </c>
      <c r="H817" s="31" t="n">
        <f aca="false">IF(E817="","",E817*G817*(E817-E816))</f>
        <v>7.03084220953517</v>
      </c>
      <c r="I817" s="31" t="n">
        <f aca="false">IF(E817="","",G817*(E817-E816))</f>
        <v>0.431340006427452</v>
      </c>
      <c r="J817" s="32" t="e">
        <f aca="false">IF(E817="","",IF((G817-$B$14*E817)&lt;0,"",(G817-$B$14*E817)))</f>
        <v>#N/A</v>
      </c>
      <c r="K817" s="31" t="e">
        <f aca="false">IF(J817="","",E817*J817*(E817-E816))</f>
        <v>#N/A</v>
      </c>
      <c r="L817" s="31" t="e">
        <f aca="false">IF(J817="","",J817*(E817-E816))</f>
        <v>#N/A</v>
      </c>
      <c r="M817" s="32" t="n">
        <f aca="false">$B$21*$B$23/$B$24*SQRT(PI()/2)*EXP(($B$22-E817)/$B$24+($B$23^2)/(2*($B$24^2)))*ERFC(1/SQRT(2)*(($B$22-E817)/$B$23+$B$23/$B$24))</f>
        <v>20.6306733025986</v>
      </c>
      <c r="N817" s="32" t="n">
        <f aca="false">ABS(F817-M817)</f>
        <v>0.930326697401366</v>
      </c>
      <c r="O817" s="32"/>
    </row>
    <row r="818" customFormat="false" ht="15" hidden="false" customHeight="false" outlineLevel="0" collapsed="false">
      <c r="E818" s="36" t="n">
        <v>16.320000243187</v>
      </c>
      <c r="F818" s="36" t="n">
        <v>21.433</v>
      </c>
      <c r="G818" s="31" t="n">
        <f aca="false">IF(E818="","",F818-$F$2)</f>
        <v>21.439</v>
      </c>
      <c r="H818" s="31" t="n">
        <f aca="false">IF(E818="","",E818*G818*(E818-E817))</f>
        <v>6.99768980854715</v>
      </c>
      <c r="I818" s="31" t="n">
        <f aca="false">IF(E818="","",G818*(E818-E817))</f>
        <v>0.428780006389305</v>
      </c>
      <c r="J818" s="32" t="e">
        <f aca="false">IF(E818="","",IF((G818-$B$14*E818)&lt;0,"",(G818-$B$14*E818)))</f>
        <v>#N/A</v>
      </c>
      <c r="K818" s="31" t="e">
        <f aca="false">IF(J818="","",E818*J818*(E818-E817))</f>
        <v>#N/A</v>
      </c>
      <c r="L818" s="31" t="e">
        <f aca="false">IF(J818="","",J818*(E818-E817))</f>
        <v>#N/A</v>
      </c>
      <c r="M818" s="32" t="n">
        <f aca="false">$B$21*$B$23/$B$24*SQRT(PI()/2)*EXP(($B$22-E818)/$B$24+($B$23^2)/(2*($B$24^2)))*ERFC(1/SQRT(2)*(($B$22-E818)/$B$23+$B$23/$B$24))</f>
        <v>20.4618824859559</v>
      </c>
      <c r="N818" s="32" t="n">
        <f aca="false">ABS(F818-M818)</f>
        <v>0.971117514044071</v>
      </c>
      <c r="O818" s="32"/>
    </row>
    <row r="819" customFormat="false" ht="15" hidden="false" customHeight="false" outlineLevel="0" collapsed="false">
      <c r="E819" s="36" t="n">
        <v>16.340000243485</v>
      </c>
      <c r="F819" s="36" t="n">
        <v>21.315</v>
      </c>
      <c r="G819" s="31" t="n">
        <f aca="false">IF(E819="","",F819-$F$2)</f>
        <v>21.321</v>
      </c>
      <c r="H819" s="31" t="n">
        <f aca="false">IF(E819="","",E819*G819*(E819-E818))</f>
        <v>6.96770300765472</v>
      </c>
      <c r="I819" s="31" t="n">
        <f aca="false">IF(E819="","",G819*(E819-E818))</f>
        <v>0.426420006354214</v>
      </c>
      <c r="J819" s="32" t="e">
        <f aca="false">IF(E819="","",IF((G819-$B$14*E819)&lt;0,"",(G819-$B$14*E819)))</f>
        <v>#N/A</v>
      </c>
      <c r="K819" s="31" t="e">
        <f aca="false">IF(J819="","",E819*J819*(E819-E818))</f>
        <v>#N/A</v>
      </c>
      <c r="L819" s="31" t="e">
        <f aca="false">IF(J819="","",J819*(E819-E818))</f>
        <v>#N/A</v>
      </c>
      <c r="M819" s="32" t="n">
        <f aca="false">$B$21*$B$23/$B$24*SQRT(PI()/2)*EXP(($B$22-E819)/$B$24+($B$23^2)/(2*($B$24^2)))*ERFC(1/SQRT(2)*(($B$22-E819)/$B$23+$B$23/$B$24))</f>
        <v>20.2940158981226</v>
      </c>
      <c r="N819" s="32" t="n">
        <f aca="false">ABS(F819-M819)</f>
        <v>1.02098410187743</v>
      </c>
      <c r="O819" s="32"/>
    </row>
    <row r="820" customFormat="false" ht="15" hidden="false" customHeight="false" outlineLevel="0" collapsed="false">
      <c r="E820" s="36" t="n">
        <v>16.360000243783</v>
      </c>
      <c r="F820" s="36" t="n">
        <v>21.178</v>
      </c>
      <c r="G820" s="31" t="n">
        <f aca="false">IF(E820="","",F820-$F$2)</f>
        <v>21.184</v>
      </c>
      <c r="H820" s="31" t="n">
        <f aca="false">IF(E820="","",E820*G820*(E820-E819))</f>
        <v>6.93140500657172</v>
      </c>
      <c r="I820" s="31" t="n">
        <f aca="false">IF(E820="","",G820*(E820-E819))</f>
        <v>0.423680006313309</v>
      </c>
      <c r="J820" s="32" t="e">
        <f aca="false">IF(E820="","",IF((G820-$B$14*E820)&lt;0,"",(G820-$B$14*E820)))</f>
        <v>#N/A</v>
      </c>
      <c r="K820" s="31" t="e">
        <f aca="false">IF(J820="","",E820*J820*(E820-E819))</f>
        <v>#N/A</v>
      </c>
      <c r="L820" s="31" t="e">
        <f aca="false">IF(J820="","",J820*(E820-E819))</f>
        <v>#N/A</v>
      </c>
      <c r="M820" s="32" t="n">
        <f aca="false">$B$21*$B$23/$B$24*SQRT(PI()/2)*EXP(($B$22-E820)/$B$24+($B$23^2)/(2*($B$24^2)))*ERFC(1/SQRT(2)*(($B$22-E820)/$B$23+$B$23/$B$24))</f>
        <v>20.1270755631098</v>
      </c>
      <c r="N820" s="32" t="n">
        <f aca="false">ABS(F820-M820)</f>
        <v>1.05092443689023</v>
      </c>
      <c r="O820" s="32"/>
    </row>
    <row r="821" customFormat="false" ht="15" hidden="false" customHeight="false" outlineLevel="0" collapsed="false">
      <c r="E821" s="36" t="n">
        <v>16.380000244081</v>
      </c>
      <c r="F821" s="36" t="n">
        <v>21.028</v>
      </c>
      <c r="G821" s="31" t="n">
        <f aca="false">IF(E821="","",F821-$F$2)</f>
        <v>21.034</v>
      </c>
      <c r="H821" s="31" t="n">
        <f aca="false">IF(E821="","",E821*G821*(E821-E820))</f>
        <v>6.89073860535976</v>
      </c>
      <c r="I821" s="31" t="n">
        <f aca="false">IF(E821="","",G821*(E821-E820))</f>
        <v>0.420680006268606</v>
      </c>
      <c r="J821" s="32" t="e">
        <f aca="false">IF(E821="","",IF((G821-$B$14*E821)&lt;0,"",(G821-$B$14*E821)))</f>
        <v>#N/A</v>
      </c>
      <c r="K821" s="31" t="e">
        <f aca="false">IF(J821="","",E821*J821*(E821-E820))</f>
        <v>#N/A</v>
      </c>
      <c r="L821" s="31" t="e">
        <f aca="false">IF(J821="","",J821*(E821-E820))</f>
        <v>#N/A</v>
      </c>
      <c r="M821" s="32" t="n">
        <f aca="false">$B$21*$B$23/$B$24*SQRT(PI()/2)*EXP(($B$22-E821)/$B$24+($B$23^2)/(2*($B$24^2)))*ERFC(1/SQRT(2)*(($B$22-E821)/$B$23+$B$23/$B$24))</f>
        <v>19.9610633772453</v>
      </c>
      <c r="N821" s="32" t="n">
        <f aca="false">ABS(F821-M821)</f>
        <v>1.06693662275473</v>
      </c>
      <c r="O821" s="32"/>
    </row>
    <row r="822" customFormat="false" ht="15" hidden="false" customHeight="false" outlineLevel="0" collapsed="false">
      <c r="E822" s="36" t="n">
        <v>16.400000244379</v>
      </c>
      <c r="F822" s="36" t="n">
        <v>20.922</v>
      </c>
      <c r="G822" s="31" t="n">
        <f aca="false">IF(E822="","",F822-$F$2)</f>
        <v>20.928</v>
      </c>
      <c r="H822" s="31" t="n">
        <f aca="false">IF(E822="","",E822*G822*(E822-E821))</f>
        <v>6.86438420457434</v>
      </c>
      <c r="I822" s="31" t="n">
        <f aca="false">IF(E822="","",G822*(E822-E821))</f>
        <v>0.418560006237015</v>
      </c>
      <c r="J822" s="32" t="e">
        <f aca="false">IF(E822="","",IF((G822-$B$14*E822)&lt;0,"",(G822-$B$14*E822)))</f>
        <v>#N/A</v>
      </c>
      <c r="K822" s="31" t="e">
        <f aca="false">IF(J822="","",E822*J822*(E822-E821))</f>
        <v>#N/A</v>
      </c>
      <c r="L822" s="31" t="e">
        <f aca="false">IF(J822="","",J822*(E822-E821))</f>
        <v>#N/A</v>
      </c>
      <c r="M822" s="32" t="n">
        <f aca="false">$B$21*$B$23/$B$24*SQRT(PI()/2)*EXP(($B$22-E822)/$B$24+($B$23^2)/(2*($B$24^2)))*ERFC(1/SQRT(2)*(($B$22-E822)/$B$23+$B$23/$B$24))</f>
        <v>19.7959811104764</v>
      </c>
      <c r="N822" s="32" t="n">
        <f aca="false">ABS(F822-M822)</f>
        <v>1.12601888952359</v>
      </c>
      <c r="O822" s="32"/>
    </row>
    <row r="823" customFormat="false" ht="15" hidden="false" customHeight="false" outlineLevel="0" collapsed="false">
      <c r="E823" s="36" t="n">
        <v>16.4200002446771</v>
      </c>
      <c r="F823" s="36" t="n">
        <v>20.8</v>
      </c>
      <c r="G823" s="31" t="n">
        <f aca="false">IF(E823="","",F823-$F$2)</f>
        <v>20.806</v>
      </c>
      <c r="H823" s="31" t="n">
        <f aca="false">IF(E823="","",E823*G823*(E823-E822))</f>
        <v>6.8326906036298</v>
      </c>
      <c r="I823" s="31" t="n">
        <f aca="false">IF(E823="","",G823*(E823-E822))</f>
        <v>0.416120006200656</v>
      </c>
      <c r="J823" s="32" t="e">
        <f aca="false">IF(E823="","",IF((G823-$B$14*E823)&lt;0,"",(G823-$B$14*E823)))</f>
        <v>#N/A</v>
      </c>
      <c r="K823" s="31" t="e">
        <f aca="false">IF(J823="","",E823*J823*(E823-E822))</f>
        <v>#N/A</v>
      </c>
      <c r="L823" s="31" t="e">
        <f aca="false">IF(J823="","",J823*(E823-E822))</f>
        <v>#N/A</v>
      </c>
      <c r="M823" s="32" t="n">
        <f aca="false">$B$21*$B$23/$B$24*SQRT(PI()/2)*EXP(($B$22-E823)/$B$24+($B$23^2)/(2*($B$24^2)))*ERFC(1/SQRT(2)*(($B$22-E823)/$B$23+$B$23/$B$24))</f>
        <v>19.6318304076815</v>
      </c>
      <c r="N823" s="32" t="n">
        <f aca="false">ABS(F823-M823)</f>
        <v>1.16816959231854</v>
      </c>
      <c r="O823" s="32"/>
    </row>
    <row r="824" customFormat="false" ht="15" hidden="false" customHeight="false" outlineLevel="0" collapsed="false">
      <c r="E824" s="36" t="n">
        <v>16.4400002449751</v>
      </c>
      <c r="F824" s="36" t="n">
        <v>20.692</v>
      </c>
      <c r="G824" s="31" t="n">
        <f aca="false">IF(E824="","",F824-$F$2)</f>
        <v>20.698</v>
      </c>
      <c r="H824" s="31" t="n">
        <f aca="false">IF(E824="","",E824*G824*(E824-E823))</f>
        <v>6.80550260282075</v>
      </c>
      <c r="I824" s="31" t="n">
        <f aca="false">IF(E824="","",G824*(E824-E823))</f>
        <v>0.413960006168544</v>
      </c>
      <c r="J824" s="32" t="e">
        <f aca="false">IF(E824="","",IF((G824-$B$14*E824)&lt;0,"",(G824-$B$14*E824)))</f>
        <v>#N/A</v>
      </c>
      <c r="K824" s="31" t="e">
        <f aca="false">IF(J824="","",E824*J824*(E824-E823))</f>
        <v>#N/A</v>
      </c>
      <c r="L824" s="31" t="e">
        <f aca="false">IF(J824="","",J824*(E824-E823))</f>
        <v>#N/A</v>
      </c>
      <c r="M824" s="32" t="n">
        <f aca="false">$B$21*$B$23/$B$24*SQRT(PI()/2)*EXP(($B$22-E824)/$B$24+($B$23^2)/(2*($B$24^2)))*ERFC(1/SQRT(2)*(($B$22-E824)/$B$23+$B$23/$B$24))</f>
        <v>19.4686127899892</v>
      </c>
      <c r="N824" s="32" t="n">
        <f aca="false">ABS(F824-M824)</f>
        <v>1.22338721001084</v>
      </c>
      <c r="O824" s="32"/>
    </row>
    <row r="825" customFormat="false" ht="15" hidden="false" customHeight="false" outlineLevel="0" collapsed="false">
      <c r="E825" s="36" t="n">
        <v>16.4600002452731</v>
      </c>
      <c r="F825" s="36" t="n">
        <v>20.588</v>
      </c>
      <c r="G825" s="31" t="n">
        <f aca="false">IF(E825="","",F825-$F$2)</f>
        <v>20.594</v>
      </c>
      <c r="H825" s="31" t="n">
        <f aca="false">IF(E825="","",E825*G825*(E825-E824))</f>
        <v>6.77954500204594</v>
      </c>
      <c r="I825" s="31" t="n">
        <f aca="false">IF(E825="","",G825*(E825-E824))</f>
        <v>0.411880006137476</v>
      </c>
      <c r="J825" s="32" t="e">
        <f aca="false">IF(E825="","",IF((G825-$B$14*E825)&lt;0,"",(G825-$B$14*E825)))</f>
        <v>#N/A</v>
      </c>
      <c r="K825" s="31" t="e">
        <f aca="false">IF(J825="","",E825*J825*(E825-E824))</f>
        <v>#N/A</v>
      </c>
      <c r="L825" s="31" t="e">
        <f aca="false">IF(J825="","",J825*(E825-E824))</f>
        <v>#N/A</v>
      </c>
      <c r="M825" s="32" t="n">
        <f aca="false">$B$21*$B$23/$B$24*SQRT(PI()/2)*EXP(($B$22-E825)/$B$24+($B$23^2)/(2*($B$24^2)))*ERFC(1/SQRT(2)*(($B$22-E825)/$B$23+$B$23/$B$24))</f>
        <v>19.3063296561055</v>
      </c>
      <c r="N825" s="32" t="n">
        <f aca="false">ABS(F825-M825)</f>
        <v>1.28167034389449</v>
      </c>
      <c r="O825" s="32"/>
    </row>
    <row r="826" customFormat="false" ht="15" hidden="false" customHeight="false" outlineLevel="0" collapsed="false">
      <c r="E826" s="36" t="n">
        <v>16.4800002455711</v>
      </c>
      <c r="F826" s="36" t="n">
        <v>20.449</v>
      </c>
      <c r="G826" s="31" t="n">
        <f aca="false">IF(E826="","",F826-$F$2)</f>
        <v>20.455</v>
      </c>
      <c r="H826" s="31" t="n">
        <f aca="false">IF(E826="","",E826*G826*(E826-E825))</f>
        <v>6.74196820092607</v>
      </c>
      <c r="I826" s="31" t="n">
        <f aca="false">IF(E826="","",G826*(E826-E825))</f>
        <v>0.409100006096051</v>
      </c>
      <c r="J826" s="32" t="e">
        <f aca="false">IF(E826="","",IF((G826-$B$14*E826)&lt;0,"",(G826-$B$14*E826)))</f>
        <v>#N/A</v>
      </c>
      <c r="K826" s="31" t="e">
        <f aca="false">IF(J826="","",E826*J826*(E826-E825))</f>
        <v>#N/A</v>
      </c>
      <c r="L826" s="31" t="e">
        <f aca="false">IF(J826="","",J826*(E826-E825))</f>
        <v>#N/A</v>
      </c>
      <c r="M826" s="32" t="n">
        <f aca="false">$B$21*$B$23/$B$24*SQRT(PI()/2)*EXP(($B$22-E826)/$B$24+($B$23^2)/(2*($B$24^2)))*ERFC(1/SQRT(2)*(($B$22-E826)/$B$23+$B$23/$B$24))</f>
        <v>19.1449822836479</v>
      </c>
      <c r="N826" s="32" t="n">
        <f aca="false">ABS(F826-M826)</f>
        <v>1.30401771635212</v>
      </c>
      <c r="O826" s="32"/>
    </row>
    <row r="827" customFormat="false" ht="15" hidden="false" customHeight="false" outlineLevel="0" collapsed="false">
      <c r="E827" s="36" t="n">
        <v>16.5000002458692</v>
      </c>
      <c r="F827" s="36" t="n">
        <v>20.298</v>
      </c>
      <c r="G827" s="31" t="n">
        <f aca="false">IF(E827="","",F827-$F$2)</f>
        <v>20.304</v>
      </c>
      <c r="H827" s="31" t="n">
        <f aca="false">IF(E827="","",E827*G827*(E827-E826))</f>
        <v>6.70032019968486</v>
      </c>
      <c r="I827" s="31" t="n">
        <f aca="false">IF(E827="","",G827*(E827-E826))</f>
        <v>0.406080006051049</v>
      </c>
      <c r="J827" s="32" t="e">
        <f aca="false">IF(E827="","",IF((G827-$B$14*E827)&lt;0,"",(G827-$B$14*E827)))</f>
        <v>#N/A</v>
      </c>
      <c r="K827" s="31" t="e">
        <f aca="false">IF(J827="","",E827*J827*(E827-E826))</f>
        <v>#N/A</v>
      </c>
      <c r="L827" s="31" t="e">
        <f aca="false">IF(J827="","",J827*(E827-E826))</f>
        <v>#N/A</v>
      </c>
      <c r="M827" s="32" t="n">
        <f aca="false">$B$21*$B$23/$B$24*SQRT(PI()/2)*EXP(($B$22-E827)/$B$24+($B$23^2)/(2*($B$24^2)))*ERFC(1/SQRT(2)*(($B$22-E827)/$B$23+$B$23/$B$24))</f>
        <v>18.9845718304856</v>
      </c>
      <c r="N827" s="32" t="n">
        <f aca="false">ABS(F827-M827)</f>
        <v>1.3134281695144</v>
      </c>
      <c r="O827" s="32"/>
    </row>
    <row r="828" customFormat="false" ht="15" hidden="false" customHeight="false" outlineLevel="0" collapsed="false">
      <c r="E828" s="36" t="n">
        <v>16.5200002461672</v>
      </c>
      <c r="F828" s="36" t="n">
        <v>20.157</v>
      </c>
      <c r="G828" s="31" t="n">
        <f aca="false">IF(E828="","",F828-$F$2)</f>
        <v>20.163</v>
      </c>
      <c r="H828" s="31" t="n">
        <f aca="false">IF(E828="","",E828*G828*(E828-E827))</f>
        <v>6.66185539853852</v>
      </c>
      <c r="I828" s="31" t="n">
        <f aca="false">IF(E828="","",G828*(E828-E827))</f>
        <v>0.403260006009028</v>
      </c>
      <c r="J828" s="32" t="e">
        <f aca="false">IF(E828="","",IF((G828-$B$14*E828)&lt;0,"",(G828-$B$14*E828)))</f>
        <v>#N/A</v>
      </c>
      <c r="K828" s="31" t="e">
        <f aca="false">IF(J828="","",E828*J828*(E828-E827))</f>
        <v>#N/A</v>
      </c>
      <c r="L828" s="31" t="e">
        <f aca="false">IF(J828="","",J828*(E828-E827))</f>
        <v>#N/A</v>
      </c>
      <c r="M828" s="32" t="n">
        <f aca="false">$B$21*$B$23/$B$24*SQRT(PI()/2)*EXP(($B$22-E828)/$B$24+($B$23^2)/(2*($B$24^2)))*ERFC(1/SQRT(2)*(($B$22-E828)/$B$23+$B$23/$B$24))</f>
        <v>18.8250993360871</v>
      </c>
      <c r="N828" s="32" t="n">
        <f aca="false">ABS(F828-M828)</f>
        <v>1.33190066391293</v>
      </c>
      <c r="O828" s="32"/>
    </row>
    <row r="829" customFormat="false" ht="15" hidden="false" customHeight="false" outlineLevel="0" collapsed="false">
      <c r="E829" s="36" t="n">
        <v>16.5400002464652</v>
      </c>
      <c r="F829" s="36" t="n">
        <v>20.049</v>
      </c>
      <c r="G829" s="31" t="n">
        <f aca="false">IF(E829="","",F829-$F$2)</f>
        <v>20.055</v>
      </c>
      <c r="H829" s="31" t="n">
        <f aca="false">IF(E829="","",E829*G829*(E829-E828))</f>
        <v>6.63419419771533</v>
      </c>
      <c r="I829" s="31" t="n">
        <f aca="false">IF(E829="","",G829*(E829-E828))</f>
        <v>0.401100005976913</v>
      </c>
      <c r="J829" s="32" t="e">
        <f aca="false">IF(E829="","",IF((G829-$B$14*E829)&lt;0,"",(G829-$B$14*E829)))</f>
        <v>#N/A</v>
      </c>
      <c r="K829" s="31" t="e">
        <f aca="false">IF(J829="","",E829*J829*(E829-E828))</f>
        <v>#N/A</v>
      </c>
      <c r="L829" s="31" t="e">
        <f aca="false">IF(J829="","",J829*(E829-E828))</f>
        <v>#N/A</v>
      </c>
      <c r="M829" s="32" t="n">
        <f aca="false">$B$21*$B$23/$B$24*SQRT(PI()/2)*EXP(($B$22-E829)/$B$24+($B$23^2)/(2*($B$24^2)))*ERFC(1/SQRT(2)*(($B$22-E829)/$B$23+$B$23/$B$24))</f>
        <v>18.6665657228723</v>
      </c>
      <c r="N829" s="32" t="n">
        <f aca="false">ABS(F829-M829)</f>
        <v>1.38243427712768</v>
      </c>
      <c r="O829" s="32"/>
    </row>
    <row r="830" customFormat="false" ht="15" hidden="false" customHeight="false" outlineLevel="0" collapsed="false">
      <c r="E830" s="36" t="n">
        <v>16.5600002467632</v>
      </c>
      <c r="F830" s="36" t="n">
        <v>19.917</v>
      </c>
      <c r="G830" s="31" t="n">
        <f aca="false">IF(E830="","",F830-$F$2)</f>
        <v>19.923</v>
      </c>
      <c r="H830" s="31" t="n">
        <f aca="false">IF(E830="","",E830*G830*(E830-E829))</f>
        <v>6.59849779665032</v>
      </c>
      <c r="I830" s="31" t="n">
        <f aca="false">IF(E830="","",G830*(E830-E829))</f>
        <v>0.398460005937503</v>
      </c>
      <c r="J830" s="32" t="e">
        <f aca="false">IF(E830="","",IF((G830-$B$14*E830)&lt;0,"",(G830-$B$14*E830)))</f>
        <v>#N/A</v>
      </c>
      <c r="K830" s="31" t="e">
        <f aca="false">IF(J830="","",E830*J830*(E830-E829))</f>
        <v>#N/A</v>
      </c>
      <c r="L830" s="31" t="e">
        <f aca="false">IF(J830="","",J830*(E830-E829))</f>
        <v>#N/A</v>
      </c>
      <c r="M830" s="32" t="n">
        <f aca="false">$B$21*$B$23/$B$24*SQRT(PI()/2)*EXP(($B$22-E830)/$B$24+($B$23^2)/(2*($B$24^2)))*ERFC(1/SQRT(2)*(($B$22-E830)/$B$23+$B$23/$B$24))</f>
        <v>18.5089717975714</v>
      </c>
      <c r="N830" s="32" t="n">
        <f aca="false">ABS(F830-M830)</f>
        <v>1.40802820242855</v>
      </c>
      <c r="O830" s="32"/>
    </row>
    <row r="831" customFormat="false" ht="15" hidden="false" customHeight="false" outlineLevel="0" collapsed="false">
      <c r="E831" s="36" t="n">
        <v>16.5800002470613</v>
      </c>
      <c r="F831" s="36" t="n">
        <v>19.802</v>
      </c>
      <c r="G831" s="31" t="n">
        <f aca="false">IF(E831="","",F831-$F$2)</f>
        <v>19.808</v>
      </c>
      <c r="H831" s="31" t="n">
        <f aca="false">IF(E831="","",E831*G831*(E831-E830))</f>
        <v>6.56833299575134</v>
      </c>
      <c r="I831" s="31" t="n">
        <f aca="false">IF(E831="","",G831*(E831-E830))</f>
        <v>0.39616000590323</v>
      </c>
      <c r="J831" s="32" t="e">
        <f aca="false">IF(E831="","",IF((G831-$B$14*E831)&lt;0,"",(G831-$B$14*E831)))</f>
        <v>#N/A</v>
      </c>
      <c r="K831" s="31" t="e">
        <f aca="false">IF(J831="","",E831*J831*(E831-E830))</f>
        <v>#N/A</v>
      </c>
      <c r="L831" s="31" t="e">
        <f aca="false">IF(J831="","",J831*(E831-E830))</f>
        <v>#N/A</v>
      </c>
      <c r="M831" s="32" t="n">
        <f aca="false">$B$21*$B$23/$B$24*SQRT(PI()/2)*EXP(($B$22-E831)/$B$24+($B$23^2)/(2*($B$24^2)))*ERFC(1/SQRT(2)*(($B$22-E831)/$B$23+$B$23/$B$24))</f>
        <v>18.3523182525875</v>
      </c>
      <c r="N831" s="32" t="n">
        <f aca="false">ABS(F831-M831)</f>
        <v>1.44968174741254</v>
      </c>
      <c r="O831" s="32"/>
    </row>
    <row r="832" customFormat="false" ht="15" hidden="false" customHeight="false" outlineLevel="0" collapsed="false">
      <c r="E832" s="36" t="n">
        <v>16.6000002473593</v>
      </c>
      <c r="F832" s="36" t="n">
        <v>19.702</v>
      </c>
      <c r="G832" s="31" t="n">
        <f aca="false">IF(E832="","",F832-$F$2)</f>
        <v>19.708</v>
      </c>
      <c r="H832" s="31" t="n">
        <f aca="false">IF(E832="","",E832*G832*(E832-E831))</f>
        <v>6.54305619499803</v>
      </c>
      <c r="I832" s="31" t="n">
        <f aca="false">IF(E832="","",G832*(E832-E831))</f>
        <v>0.394160005873428</v>
      </c>
      <c r="J832" s="32" t="e">
        <f aca="false">IF(E832="","",IF((G832-$B$14*E832)&lt;0,"",(G832-$B$14*E832)))</f>
        <v>#N/A</v>
      </c>
      <c r="K832" s="31" t="e">
        <f aca="false">IF(J832="","",E832*J832*(E832-E831))</f>
        <v>#N/A</v>
      </c>
      <c r="L832" s="31" t="e">
        <f aca="false">IF(J832="","",J832*(E832-E831))</f>
        <v>#N/A</v>
      </c>
      <c r="M832" s="32" t="n">
        <f aca="false">$B$21*$B$23/$B$24*SQRT(PI()/2)*EXP(($B$22-E832)/$B$24+($B$23^2)/(2*($B$24^2)))*ERFC(1/SQRT(2)*(($B$22-E832)/$B$23+$B$23/$B$24))</f>
        <v>18.1966056673642</v>
      </c>
      <c r="N832" s="32" t="n">
        <f aca="false">ABS(F832-M832)</f>
        <v>1.50539433263585</v>
      </c>
      <c r="O832" s="32"/>
    </row>
    <row r="833" customFormat="false" ht="15" hidden="false" customHeight="false" outlineLevel="0" collapsed="false">
      <c r="E833" s="36" t="n">
        <v>16.6200002476573</v>
      </c>
      <c r="F833" s="36" t="n">
        <v>19.56</v>
      </c>
      <c r="G833" s="31" t="n">
        <f aca="false">IF(E833="","",F833-$F$2)</f>
        <v>19.566</v>
      </c>
      <c r="H833" s="31" t="n">
        <f aca="false">IF(E833="","",E833*G833*(E833-E832))</f>
        <v>6.50373859382628</v>
      </c>
      <c r="I833" s="31" t="n">
        <f aca="false">IF(E833="","",G833*(E833-E832))</f>
        <v>0.391320005831108</v>
      </c>
      <c r="J833" s="32" t="e">
        <f aca="false">IF(E833="","",IF((G833-$B$14*E833)&lt;0,"",(G833-$B$14*E833)))</f>
        <v>#N/A</v>
      </c>
      <c r="K833" s="31" t="e">
        <f aca="false">IF(J833="","",E833*J833*(E833-E832))</f>
        <v>#N/A</v>
      </c>
      <c r="L833" s="31" t="e">
        <f aca="false">IF(J833="","",J833*(E833-E832))</f>
        <v>#N/A</v>
      </c>
      <c r="M833" s="32" t="n">
        <f aca="false">$B$21*$B$23/$B$24*SQRT(PI()/2)*EXP(($B$22-E833)/$B$24+($B$23^2)/(2*($B$24^2)))*ERFC(1/SQRT(2)*(($B$22-E833)/$B$23+$B$23/$B$24))</f>
        <v>18.0418345097581</v>
      </c>
      <c r="N833" s="32" t="n">
        <f aca="false">ABS(F833-M833)</f>
        <v>1.5181654902419</v>
      </c>
      <c r="O833" s="32"/>
    </row>
    <row r="834" customFormat="false" ht="15" hidden="false" customHeight="false" outlineLevel="0" collapsed="false">
      <c r="E834" s="36" t="n">
        <v>16.6400002479553</v>
      </c>
      <c r="F834" s="36" t="n">
        <v>19.465</v>
      </c>
      <c r="G834" s="31" t="n">
        <f aca="false">IF(E834="","",F834-$F$2)</f>
        <v>19.471</v>
      </c>
      <c r="H834" s="31" t="n">
        <f aca="false">IF(E834="","",E834*G834*(E834-E833))</f>
        <v>6.47994899311845</v>
      </c>
      <c r="I834" s="31" t="n">
        <f aca="false">IF(E834="","",G834*(E834-E833))</f>
        <v>0.389420005802865</v>
      </c>
      <c r="J834" s="32" t="e">
        <f aca="false">IF(E834="","",IF((G834-$B$14*E834)&lt;0,"",(G834-$B$14*E834)))</f>
        <v>#N/A</v>
      </c>
      <c r="K834" s="31" t="e">
        <f aca="false">IF(J834="","",E834*J834*(E834-E833))</f>
        <v>#N/A</v>
      </c>
      <c r="L834" s="31" t="e">
        <f aca="false">IF(J834="","",J834*(E834-E833))</f>
        <v>#N/A</v>
      </c>
      <c r="M834" s="32" t="n">
        <f aca="false">$B$21*$B$23/$B$24*SQRT(PI()/2)*EXP(($B$22-E834)/$B$24+($B$23^2)/(2*($B$24^2)))*ERFC(1/SQRT(2)*(($B$22-E834)/$B$23+$B$23/$B$24))</f>
        <v>17.8880051374141</v>
      </c>
      <c r="N834" s="32" t="n">
        <f aca="false">ABS(F834-M834)</f>
        <v>1.57699486258592</v>
      </c>
      <c r="O834" s="32"/>
    </row>
    <row r="835" customFormat="false" ht="15" hidden="false" customHeight="false" outlineLevel="0" collapsed="false">
      <c r="E835" s="36" t="n">
        <v>16.6600002482533</v>
      </c>
      <c r="F835" s="36" t="n">
        <v>19.351</v>
      </c>
      <c r="G835" s="31" t="n">
        <f aca="false">IF(E835="","",F835-$F$2)</f>
        <v>19.357</v>
      </c>
      <c r="H835" s="31" t="n">
        <f aca="false">IF(E835="","",E835*G835*(E835-E834))</f>
        <v>6.44975259221737</v>
      </c>
      <c r="I835" s="31" t="n">
        <f aca="false">IF(E835="","",G835*(E835-E834))</f>
        <v>0.387140005768822</v>
      </c>
      <c r="J835" s="32" t="e">
        <f aca="false">IF(E835="","",IF((G835-$B$14*E835)&lt;0,"",(G835-$B$14*E835)))</f>
        <v>#N/A</v>
      </c>
      <c r="K835" s="31" t="e">
        <f aca="false">IF(J835="","",E835*J835*(E835-E834))</f>
        <v>#N/A</v>
      </c>
      <c r="L835" s="31" t="e">
        <f aca="false">IF(J835="","",J835*(E835-E834))</f>
        <v>#N/A</v>
      </c>
      <c r="M835" s="32" t="n">
        <f aca="false">$B$21*$B$23/$B$24*SQRT(PI()/2)*EXP(($B$22-E835)/$B$24+($B$23^2)/(2*($B$24^2)))*ERFC(1/SQRT(2)*(($B$22-E835)/$B$23+$B$23/$B$24))</f>
        <v>17.7351177991444</v>
      </c>
      <c r="N835" s="32" t="n">
        <f aca="false">ABS(F835-M835)</f>
        <v>1.61588220085557</v>
      </c>
      <c r="O835" s="32"/>
    </row>
    <row r="836" customFormat="false" ht="15" hidden="false" customHeight="false" outlineLevel="0" collapsed="false">
      <c r="E836" s="36" t="n">
        <v>16.6800002485514</v>
      </c>
      <c r="F836" s="36" t="n">
        <v>19.178</v>
      </c>
      <c r="G836" s="31" t="n">
        <f aca="false">IF(E836="","",F836-$F$2)</f>
        <v>19.184</v>
      </c>
      <c r="H836" s="31" t="n">
        <f aca="false">IF(E836="","",E836*G836*(E836-E835))</f>
        <v>6.39978259072815</v>
      </c>
      <c r="I836" s="31" t="n">
        <f aca="false">IF(E836="","",G836*(E836-E835))</f>
        <v>0.383680005717264</v>
      </c>
      <c r="J836" s="32" t="e">
        <f aca="false">IF(E836="","",IF((G836-$B$14*E836)&lt;0,"",(G836-$B$14*E836)))</f>
        <v>#N/A</v>
      </c>
      <c r="K836" s="31" t="e">
        <f aca="false">IF(J836="","",E836*J836*(E836-E835))</f>
        <v>#N/A</v>
      </c>
      <c r="L836" s="31" t="e">
        <f aca="false">IF(J836="","",J836*(E836-E835))</f>
        <v>#N/A</v>
      </c>
      <c r="M836" s="32" t="n">
        <f aca="false">$B$21*$B$23/$B$24*SQRT(PI()/2)*EXP(($B$22-E836)/$B$24+($B$23^2)/(2*($B$24^2)))*ERFC(1/SQRT(2)*(($B$22-E836)/$B$23+$B$23/$B$24))</f>
        <v>17.5831726363108</v>
      </c>
      <c r="N836" s="32" t="n">
        <f aca="false">ABS(F836-M836)</f>
        <v>1.59482736368924</v>
      </c>
      <c r="O836" s="32"/>
    </row>
    <row r="837" customFormat="false" ht="15" hidden="false" customHeight="false" outlineLevel="0" collapsed="false">
      <c r="E837" s="36" t="n">
        <v>16.7000002488494</v>
      </c>
      <c r="F837" s="36" t="n">
        <v>19.104</v>
      </c>
      <c r="G837" s="31" t="n">
        <f aca="false">IF(E837="","",F837-$F$2)</f>
        <v>19.11</v>
      </c>
      <c r="H837" s="31" t="n">
        <f aca="false">IF(E837="","",E837*G837*(E837-E836))</f>
        <v>6.38274019022025</v>
      </c>
      <c r="I837" s="31" t="n">
        <f aca="false">IF(E837="","",G837*(E837-E836))</f>
        <v>0.38220000569521</v>
      </c>
      <c r="J837" s="32" t="e">
        <f aca="false">IF(E837="","",IF((G837-$B$14*E837)&lt;0,"",(G837-$B$14*E837)))</f>
        <v>#N/A</v>
      </c>
      <c r="K837" s="31" t="e">
        <f aca="false">IF(J837="","",E837*J837*(E837-E836))</f>
        <v>#N/A</v>
      </c>
      <c r="L837" s="31" t="e">
        <f aca="false">IF(J837="","",J837*(E837-E836))</f>
        <v>#N/A</v>
      </c>
      <c r="M837" s="32" t="n">
        <f aca="false">$B$21*$B$23/$B$24*SQRT(PI()/2)*EXP(($B$22-E837)/$B$24+($B$23^2)/(2*($B$24^2)))*ERFC(1/SQRT(2)*(($B$22-E837)/$B$23+$B$23/$B$24))</f>
        <v>17.4321696842088</v>
      </c>
      <c r="N837" s="32" t="n">
        <f aca="false">ABS(F837-M837)</f>
        <v>1.67183031579122</v>
      </c>
      <c r="O837" s="32"/>
    </row>
    <row r="838" customFormat="false" ht="15" hidden="false" customHeight="false" outlineLevel="0" collapsed="false">
      <c r="E838" s="36" t="n">
        <v>16.7200002491474</v>
      </c>
      <c r="F838" s="36" t="n">
        <v>18.992</v>
      </c>
      <c r="G838" s="31" t="n">
        <f aca="false">IF(E838="","",F838-$F$2)</f>
        <v>18.998</v>
      </c>
      <c r="H838" s="31" t="n">
        <f aca="false">IF(E838="","",E838*G838*(E838-E837))</f>
        <v>6.35293138933188</v>
      </c>
      <c r="I838" s="31" t="n">
        <f aca="false">IF(E838="","",G838*(E838-E837))</f>
        <v>0.379960005661832</v>
      </c>
      <c r="J838" s="32" t="e">
        <f aca="false">IF(E838="","",IF((G838-$B$14*E838)&lt;0,"",(G838-$B$14*E838)))</f>
        <v>#N/A</v>
      </c>
      <c r="K838" s="31" t="e">
        <f aca="false">IF(J838="","",E838*J838*(E838-E837))</f>
        <v>#N/A</v>
      </c>
      <c r="L838" s="31" t="e">
        <f aca="false">IF(J838="","",J838*(E838-E837))</f>
        <v>#N/A</v>
      </c>
      <c r="M838" s="32" t="n">
        <f aca="false">$B$21*$B$23/$B$24*SQRT(PI()/2)*EXP(($B$22-E838)/$B$24+($B$23^2)/(2*($B$24^2)))*ERFC(1/SQRT(2)*(($B$22-E838)/$B$23+$B$23/$B$24))</f>
        <v>17.2821088734551</v>
      </c>
      <c r="N838" s="32" t="n">
        <f aca="false">ABS(F838-M838)</f>
        <v>1.70989112654488</v>
      </c>
      <c r="O838" s="32"/>
    </row>
    <row r="839" customFormat="false" ht="15" hidden="false" customHeight="false" outlineLevel="0" collapsed="false">
      <c r="E839" s="36" t="n">
        <v>16.7400002494454</v>
      </c>
      <c r="F839" s="36" t="n">
        <v>18.923</v>
      </c>
      <c r="G839" s="31" t="n">
        <f aca="false">IF(E839="","",F839-$F$2)</f>
        <v>18.929</v>
      </c>
      <c r="H839" s="31" t="n">
        <f aca="false">IF(E839="","",E839*G839*(E839-E838))</f>
        <v>6.33742938887101</v>
      </c>
      <c r="I839" s="31" t="n">
        <f aca="false">IF(E839="","",G839*(E839-E838))</f>
        <v>0.378580005641335</v>
      </c>
      <c r="J839" s="32" t="e">
        <f aca="false">IF(E839="","",IF((G839-$B$14*E839)&lt;0,"",(G839-$B$14*E839)))</f>
        <v>#N/A</v>
      </c>
      <c r="K839" s="31" t="e">
        <f aca="false">IF(J839="","",E839*J839*(E839-E838))</f>
        <v>#N/A</v>
      </c>
      <c r="L839" s="31" t="e">
        <f aca="false">IF(J839="","",J839*(E839-E838))</f>
        <v>#N/A</v>
      </c>
      <c r="M839" s="32" t="n">
        <f aca="false">$B$21*$B$23/$B$24*SQRT(PI()/2)*EXP(($B$22-E839)/$B$24+($B$23^2)/(2*($B$24^2)))*ERFC(1/SQRT(2)*(($B$22-E839)/$B$23+$B$23/$B$24))</f>
        <v>17.1329900313759</v>
      </c>
      <c r="N839" s="32" t="n">
        <f aca="false">ABS(F839-M839)</f>
        <v>1.79000996862412</v>
      </c>
      <c r="O839" s="32"/>
    </row>
    <row r="840" customFormat="false" ht="15" hidden="false" customHeight="false" outlineLevel="0" collapsed="false">
      <c r="E840" s="36" t="n">
        <v>16.7600002497435</v>
      </c>
      <c r="F840" s="36" t="n">
        <v>18.856</v>
      </c>
      <c r="G840" s="31" t="n">
        <f aca="false">IF(E840="","",F840-$F$2)</f>
        <v>18.862</v>
      </c>
      <c r="H840" s="31" t="n">
        <f aca="false">IF(E840="","",E840*G840*(E840-E839))</f>
        <v>6.32254258842622</v>
      </c>
      <c r="I840" s="31" t="n">
        <f aca="false">IF(E840="","",G840*(E840-E839))</f>
        <v>0.377240005621301</v>
      </c>
      <c r="J840" s="32" t="e">
        <f aca="false">IF(E840="","",IF((G840-$B$14*E840)&lt;0,"",(G840-$B$14*E840)))</f>
        <v>#N/A</v>
      </c>
      <c r="K840" s="31" t="e">
        <f aca="false">IF(J840="","",E840*J840*(E840-E839))</f>
        <v>#N/A</v>
      </c>
      <c r="L840" s="31" t="e">
        <f aca="false">IF(J840="","",J840*(E840-E839))</f>
        <v>#N/A</v>
      </c>
      <c r="M840" s="32" t="n">
        <f aca="false">$B$21*$B$23/$B$24*SQRT(PI()/2)*EXP(($B$22-E840)/$B$24+($B$23^2)/(2*($B$24^2)))*ERFC(1/SQRT(2)*(($B$22-E840)/$B$23+$B$23/$B$24))</f>
        <v>16.984812883397</v>
      </c>
      <c r="N840" s="32" t="n">
        <f aca="false">ABS(F840-M840)</f>
        <v>1.87118711660298</v>
      </c>
      <c r="O840" s="32"/>
    </row>
    <row r="841" customFormat="false" ht="15" hidden="false" customHeight="false" outlineLevel="0" collapsed="false">
      <c r="E841" s="36" t="n">
        <v>16.7800002500415</v>
      </c>
      <c r="F841" s="36" t="n">
        <v>18.731</v>
      </c>
      <c r="G841" s="31" t="n">
        <f aca="false">IF(E841="","",F841-$F$2)</f>
        <v>18.737</v>
      </c>
      <c r="H841" s="31" t="n">
        <f aca="false">IF(E841="","",E841*G841*(E841-E840))</f>
        <v>6.28813738740087</v>
      </c>
      <c r="I841" s="31" t="n">
        <f aca="false">IF(E841="","",G841*(E841-E840))</f>
        <v>0.374740005584048</v>
      </c>
      <c r="J841" s="32" t="e">
        <f aca="false">IF(E841="","",IF((G841-$B$14*E841)&lt;0,"",(G841-$B$14*E841)))</f>
        <v>#N/A</v>
      </c>
      <c r="K841" s="31" t="e">
        <f aca="false">IF(J841="","",E841*J841*(E841-E840))</f>
        <v>#N/A</v>
      </c>
      <c r="L841" s="31" t="e">
        <f aca="false">IF(J841="","",J841*(E841-E840))</f>
        <v>#N/A</v>
      </c>
      <c r="M841" s="32" t="n">
        <f aca="false">$B$21*$B$23/$B$24*SQRT(PI()/2)*EXP(($B$22-E841)/$B$24+($B$23^2)/(2*($B$24^2)))*ERFC(1/SQRT(2)*(($B$22-E841)/$B$23+$B$23/$B$24))</f>
        <v>16.8375770544353</v>
      </c>
      <c r="N841" s="32" t="n">
        <f aca="false">ABS(F841-M841)</f>
        <v>1.89342294556466</v>
      </c>
      <c r="O841" s="32"/>
    </row>
    <row r="842" customFormat="false" ht="15" hidden="false" customHeight="false" outlineLevel="0" collapsed="false">
      <c r="E842" s="36" t="n">
        <v>16.8000002503395</v>
      </c>
      <c r="F842" s="36" t="n">
        <v>18.655</v>
      </c>
      <c r="G842" s="31" t="n">
        <f aca="false">IF(E842="","",F842-$F$2)</f>
        <v>18.661</v>
      </c>
      <c r="H842" s="31" t="n">
        <f aca="false">IF(E842="","",E842*G842*(E842-E841))</f>
        <v>6.2700961868632</v>
      </c>
      <c r="I842" s="31" t="n">
        <f aca="false">IF(E842="","",G842*(E842-E841))</f>
        <v>0.373220005561398</v>
      </c>
      <c r="J842" s="32" t="e">
        <f aca="false">IF(E842="","",IF((G842-$B$14*E842)&lt;0,"",(G842-$B$14*E842)))</f>
        <v>#N/A</v>
      </c>
      <c r="K842" s="31" t="e">
        <f aca="false">IF(J842="","",E842*J842*(E842-E841))</f>
        <v>#N/A</v>
      </c>
      <c r="L842" s="31" t="e">
        <f aca="false">IF(J842="","",J842*(E842-E841))</f>
        <v>#N/A</v>
      </c>
      <c r="M842" s="32" t="n">
        <f aca="false">$B$21*$B$23/$B$24*SQRT(PI()/2)*EXP(($B$22-E842)/$B$24+($B$23^2)/(2*($B$24^2)))*ERFC(1/SQRT(2)*(($B$22-E842)/$B$23+$B$23/$B$24))</f>
        <v>16.6912820702907</v>
      </c>
      <c r="N842" s="32" t="n">
        <f aca="false">ABS(F842-M842)</f>
        <v>1.96371792970929</v>
      </c>
      <c r="O842" s="32"/>
    </row>
    <row r="843" customFormat="false" ht="15" hidden="false" customHeight="false" outlineLevel="0" collapsed="false">
      <c r="E843" s="36" t="n">
        <v>16.8200002506375</v>
      </c>
      <c r="F843" s="36" t="n">
        <v>18.507</v>
      </c>
      <c r="G843" s="31" t="n">
        <f aca="false">IF(E843="","",F843-$F$2)</f>
        <v>18.513</v>
      </c>
      <c r="H843" s="31" t="n">
        <f aca="false">IF(E843="","",E843*G843*(E843-E842))</f>
        <v>6.22777338560189</v>
      </c>
      <c r="I843" s="31" t="n">
        <f aca="false">IF(E843="","",G843*(E843-E842))</f>
        <v>0.370260005517291</v>
      </c>
      <c r="J843" s="32" t="e">
        <f aca="false">IF(E843="","",IF((G843-$B$14*E843)&lt;0,"",(G843-$B$14*E843)))</f>
        <v>#N/A</v>
      </c>
      <c r="K843" s="31" t="e">
        <f aca="false">IF(J843="","",E843*J843*(E843-E842))</f>
        <v>#N/A</v>
      </c>
      <c r="L843" s="31" t="e">
        <f aca="false">IF(J843="","",J843*(E843-E842))</f>
        <v>#N/A</v>
      </c>
      <c r="M843" s="32" t="n">
        <f aca="false">$B$21*$B$23/$B$24*SQRT(PI()/2)*EXP(($B$22-E843)/$B$24+($B$23^2)/(2*($B$24^2)))*ERFC(1/SQRT(2)*(($B$22-E843)/$B$23+$B$23/$B$24))</f>
        <v>16.5459273590383</v>
      </c>
      <c r="N843" s="32" t="n">
        <f aca="false">ABS(F843-M843)</f>
        <v>1.96107264096174</v>
      </c>
      <c r="O843" s="32"/>
    </row>
    <row r="844" customFormat="false" ht="15" hidden="false" customHeight="false" outlineLevel="0" collapsed="false">
      <c r="E844" s="36" t="n">
        <v>16.8400002509356</v>
      </c>
      <c r="F844" s="36" t="n">
        <v>18.378</v>
      </c>
      <c r="G844" s="31" t="n">
        <f aca="false">IF(E844="","",F844-$F$2)</f>
        <v>18.384</v>
      </c>
      <c r="H844" s="31" t="n">
        <f aca="false">IF(E844="","",E844*G844*(E844-E843))</f>
        <v>6.19173138452885</v>
      </c>
      <c r="I844" s="31" t="n">
        <f aca="false">IF(E844="","",G844*(E844-E843))</f>
        <v>0.367680005478911</v>
      </c>
      <c r="J844" s="32" t="e">
        <f aca="false">IF(E844="","",IF((G844-$B$14*E844)&lt;0,"",(G844-$B$14*E844)))</f>
        <v>#N/A</v>
      </c>
      <c r="K844" s="31" t="e">
        <f aca="false">IF(J844="","",E844*J844*(E844-E843))</f>
        <v>#N/A</v>
      </c>
      <c r="L844" s="31" t="e">
        <f aca="false">IF(J844="","",J844*(E844-E843))</f>
        <v>#N/A</v>
      </c>
      <c r="M844" s="32" t="n">
        <f aca="false">$B$21*$B$23/$B$24*SQRT(PI()/2)*EXP(($B$22-E844)/$B$24+($B$23^2)/(2*($B$24^2)))*ERFC(1/SQRT(2)*(($B$22-E844)/$B$23+$B$23/$B$24))</f>
        <v>16.4015122524209</v>
      </c>
      <c r="N844" s="32" t="n">
        <f aca="false">ABS(F844-M844)</f>
        <v>1.97648774757911</v>
      </c>
      <c r="O844" s="32"/>
    </row>
    <row r="845" customFormat="false" ht="15" hidden="false" customHeight="false" outlineLevel="0" collapsed="false">
      <c r="E845" s="36" t="n">
        <v>16.8600002512336</v>
      </c>
      <c r="F845" s="36" t="n">
        <v>18.293</v>
      </c>
      <c r="G845" s="31" t="n">
        <f aca="false">IF(E845="","",F845-$F$2)</f>
        <v>18.299</v>
      </c>
      <c r="H845" s="31" t="n">
        <f aca="false">IF(E845="","",E845*G845*(E845-E844))</f>
        <v>6.17042298389271</v>
      </c>
      <c r="I845" s="31" t="n">
        <f aca="false">IF(E845="","",G845*(E845-E844))</f>
        <v>0.365980005453514</v>
      </c>
      <c r="J845" s="32" t="e">
        <f aca="false">IF(E845="","",IF((G845-$B$14*E845)&lt;0,"",(G845-$B$14*E845)))</f>
        <v>#N/A</v>
      </c>
      <c r="K845" s="31" t="e">
        <f aca="false">IF(J845="","",E845*J845*(E845-E844))</f>
        <v>#N/A</v>
      </c>
      <c r="L845" s="31" t="e">
        <f aca="false">IF(J845="","",J845*(E845-E844))</f>
        <v>#N/A</v>
      </c>
      <c r="M845" s="32" t="n">
        <f aca="false">$B$21*$B$23/$B$24*SQRT(PI()/2)*EXP(($B$22-E845)/$B$24+($B$23^2)/(2*($B$24^2)))*ERFC(1/SQRT(2)*(($B$22-E845)/$B$23+$B$23/$B$24))</f>
        <v>16.2580359872414</v>
      </c>
      <c r="N845" s="32" t="n">
        <f aca="false">ABS(F845-M845)</f>
        <v>2.03496401275858</v>
      </c>
      <c r="O845" s="32"/>
    </row>
    <row r="846" customFormat="false" ht="15" hidden="false" customHeight="false" outlineLevel="0" collapsed="false">
      <c r="E846" s="36" t="n">
        <v>16.8800002515316</v>
      </c>
      <c r="F846" s="36" t="n">
        <v>18.172</v>
      </c>
      <c r="G846" s="31" t="n">
        <f aca="false">IF(E846="","",F846-$F$2)</f>
        <v>18.178</v>
      </c>
      <c r="H846" s="31" t="n">
        <f aca="false">IF(E846="","",E846*G846*(E846-E845))</f>
        <v>6.13689298289344</v>
      </c>
      <c r="I846" s="31" t="n">
        <f aca="false">IF(E846="","",G846*(E846-E845))</f>
        <v>0.363560005417453</v>
      </c>
      <c r="J846" s="32" t="e">
        <f aca="false">IF(E846="","",IF((G846-$B$14*E846)&lt;0,"",(G846-$B$14*E846)))</f>
        <v>#N/A</v>
      </c>
      <c r="K846" s="31" t="e">
        <f aca="false">IF(J846="","",E846*J846*(E846-E845))</f>
        <v>#N/A</v>
      </c>
      <c r="L846" s="31" t="e">
        <f aca="false">IF(J846="","",J846*(E846-E845))</f>
        <v>#N/A</v>
      </c>
      <c r="M846" s="32" t="n">
        <f aca="false">$B$21*$B$23/$B$24*SQRT(PI()/2)*EXP(($B$22-E846)/$B$24+($B$23^2)/(2*($B$24^2)))*ERFC(1/SQRT(2)*(($B$22-E846)/$B$23+$B$23/$B$24))</f>
        <v>16.1154977067539</v>
      </c>
      <c r="N846" s="32" t="n">
        <f aca="false">ABS(F846-M846)</f>
        <v>2.05650229324611</v>
      </c>
      <c r="O846" s="32"/>
    </row>
    <row r="847" customFormat="false" ht="15" hidden="false" customHeight="false" outlineLevel="0" collapsed="false">
      <c r="E847" s="36" t="n">
        <v>16.9000002518296</v>
      </c>
      <c r="F847" s="36" t="n">
        <v>18.055</v>
      </c>
      <c r="G847" s="31" t="n">
        <f aca="false">IF(E847="","",F847-$F$2)</f>
        <v>18.061</v>
      </c>
      <c r="H847" s="31" t="n">
        <f aca="false">IF(E847="","",E847*G847*(E847-E846))</f>
        <v>6.10461818193158</v>
      </c>
      <c r="I847" s="31" t="n">
        <f aca="false">IF(E847="","",G847*(E847-E846))</f>
        <v>0.361220005382585</v>
      </c>
      <c r="J847" s="32" t="e">
        <f aca="false">IF(E847="","",IF((G847-$B$14*E847)&lt;0,"",(G847-$B$14*E847)))</f>
        <v>#N/A</v>
      </c>
      <c r="K847" s="31" t="e">
        <f aca="false">IF(J847="","",E847*J847*(E847-E846))</f>
        <v>#N/A</v>
      </c>
      <c r="L847" s="31" t="e">
        <f aca="false">IF(J847="","",J847*(E847-E846))</f>
        <v>#N/A</v>
      </c>
      <c r="M847" s="32" t="n">
        <f aca="false">$B$21*$B$23/$B$24*SQRT(PI()/2)*EXP(($B$22-E847)/$B$24+($B$23^2)/(2*($B$24^2)))*ERFC(1/SQRT(2)*(($B$22-E847)/$B$23+$B$23/$B$24))</f>
        <v>15.9738964620542</v>
      </c>
      <c r="N847" s="32" t="n">
        <f aca="false">ABS(F847-M847)</f>
        <v>2.08110353794582</v>
      </c>
      <c r="O847" s="32"/>
    </row>
    <row r="848" customFormat="false" ht="15" hidden="false" customHeight="false" outlineLevel="0" collapsed="false">
      <c r="E848" s="36" t="n">
        <v>16.9200002521276</v>
      </c>
      <c r="F848" s="36" t="n">
        <v>17.939</v>
      </c>
      <c r="G848" s="31" t="n">
        <f aca="false">IF(E848="","",F848-$F$2)</f>
        <v>17.945</v>
      </c>
      <c r="H848" s="31" t="n">
        <f aca="false">IF(E848="","",E848*G848*(E848-E847))</f>
        <v>6.07258818097701</v>
      </c>
      <c r="I848" s="31" t="n">
        <f aca="false">IF(E848="","",G848*(E848-E847))</f>
        <v>0.358900005348014</v>
      </c>
      <c r="J848" s="32" t="e">
        <f aca="false">IF(E848="","",IF((G848-$B$14*E848)&lt;0,"",(G848-$B$14*E848)))</f>
        <v>#N/A</v>
      </c>
      <c r="K848" s="31" t="e">
        <f aca="false">IF(J848="","",E848*J848*(E848-E847))</f>
        <v>#N/A</v>
      </c>
      <c r="L848" s="31" t="e">
        <f aca="false">IF(J848="","",J848*(E848-E847))</f>
        <v>#N/A</v>
      </c>
      <c r="M848" s="32" t="n">
        <f aca="false">$B$21*$B$23/$B$24*SQRT(PI()/2)*EXP(($B$22-E848)/$B$24+($B$23^2)/(2*($B$24^2)))*ERFC(1/SQRT(2)*(($B$22-E848)/$B$23+$B$23/$B$24))</f>
        <v>15.833231213469</v>
      </c>
      <c r="N848" s="32" t="n">
        <f aca="false">ABS(F848-M848)</f>
        <v>2.10576878653099</v>
      </c>
      <c r="O848" s="32"/>
    </row>
    <row r="849" customFormat="false" ht="15" hidden="false" customHeight="false" outlineLevel="0" collapsed="false">
      <c r="E849" s="36" t="n">
        <v>16.9400002524257</v>
      </c>
      <c r="F849" s="36" t="n">
        <v>17.839</v>
      </c>
      <c r="G849" s="31" t="n">
        <f aca="false">IF(E849="","",F849-$F$2)</f>
        <v>17.845</v>
      </c>
      <c r="H849" s="31" t="n">
        <f aca="false">IF(E849="","",E849*G849*(E849-E848))</f>
        <v>6.04588618018231</v>
      </c>
      <c r="I849" s="31" t="n">
        <f aca="false">IF(E849="","",G849*(E849-E848))</f>
        <v>0.356900005318275</v>
      </c>
      <c r="J849" s="32" t="e">
        <f aca="false">IF(E849="","",IF((G849-$B$14*E849)&lt;0,"",(G849-$B$14*E849)))</f>
        <v>#N/A</v>
      </c>
      <c r="K849" s="31" t="e">
        <f aca="false">IF(J849="","",E849*J849*(E849-E848))</f>
        <v>#N/A</v>
      </c>
      <c r="L849" s="31" t="e">
        <f aca="false">IF(J849="","",J849*(E849-E848))</f>
        <v>#N/A</v>
      </c>
      <c r="M849" s="32" t="n">
        <f aca="false">$B$21*$B$23/$B$24*SQRT(PI()/2)*EXP(($B$22-E849)/$B$24+($B$23^2)/(2*($B$24^2)))*ERFC(1/SQRT(2)*(($B$22-E849)/$B$23+$B$23/$B$24))</f>
        <v>15.6935008319435</v>
      </c>
      <c r="N849" s="32" t="n">
        <f aca="false">ABS(F849-M849)</f>
        <v>2.14549916805647</v>
      </c>
      <c r="O849" s="32"/>
    </row>
    <row r="850" customFormat="false" ht="15" hidden="false" customHeight="false" outlineLevel="0" collapsed="false">
      <c r="E850" s="36" t="n">
        <v>16.9600002527237</v>
      </c>
      <c r="F850" s="36" t="n">
        <v>17.713</v>
      </c>
      <c r="G850" s="31" t="n">
        <f aca="false">IF(E850="","",F850-$F$2)</f>
        <v>17.719</v>
      </c>
      <c r="H850" s="31" t="n">
        <f aca="false">IF(E850="","",E850*G850*(E850-E849))</f>
        <v>6.01028497912023</v>
      </c>
      <c r="I850" s="31" t="n">
        <f aca="false">IF(E850="","",G850*(E850-E849))</f>
        <v>0.354380005280661</v>
      </c>
      <c r="J850" s="32" t="e">
        <f aca="false">IF(E850="","",IF((G850-$B$14*E850)&lt;0,"",(G850-$B$14*E850)))</f>
        <v>#N/A</v>
      </c>
      <c r="K850" s="31" t="e">
        <f aca="false">IF(J850="","",E850*J850*(E850-E849))</f>
        <v>#N/A</v>
      </c>
      <c r="L850" s="31" t="e">
        <f aca="false">IF(J850="","",J850*(E850-E849))</f>
        <v>#N/A</v>
      </c>
      <c r="M850" s="32" t="n">
        <f aca="false">$B$21*$B$23/$B$24*SQRT(PI()/2)*EXP(($B$22-E850)/$B$24+($B$23^2)/(2*($B$24^2)))*ERFC(1/SQRT(2)*(($B$22-E850)/$B$23+$B$23/$B$24))</f>
        <v>15.5547041004269</v>
      </c>
      <c r="N850" s="32" t="n">
        <f aca="false">ABS(F850-M850)</f>
        <v>2.15829589957308</v>
      </c>
      <c r="O850" s="32"/>
    </row>
    <row r="851" customFormat="false" ht="15" hidden="false" customHeight="false" outlineLevel="0" collapsed="false">
      <c r="E851" s="36" t="n">
        <v>16.9800002530217</v>
      </c>
      <c r="F851" s="36" t="n">
        <v>17.615</v>
      </c>
      <c r="G851" s="31" t="n">
        <f aca="false">IF(E851="","",F851-$F$2)</f>
        <v>17.621</v>
      </c>
      <c r="H851" s="31" t="n">
        <f aca="false">IF(E851="","",E851*G851*(E851-E850))</f>
        <v>5.98409177833962</v>
      </c>
      <c r="I851" s="31" t="n">
        <f aca="false">IF(E851="","",G851*(E851-E850))</f>
        <v>0.352420005251455</v>
      </c>
      <c r="J851" s="32" t="e">
        <f aca="false">IF(E851="","",IF((G851-$B$14*E851)&lt;0,"",(G851-$B$14*E851)))</f>
        <v>#N/A</v>
      </c>
      <c r="K851" s="31" t="e">
        <f aca="false">IF(J851="","",E851*J851*(E851-E850))</f>
        <v>#N/A</v>
      </c>
      <c r="L851" s="31" t="e">
        <f aca="false">IF(J851="","",J851*(E851-E850))</f>
        <v>#N/A</v>
      </c>
      <c r="M851" s="32" t="n">
        <f aca="false">$B$21*$B$23/$B$24*SQRT(PI()/2)*EXP(($B$22-E851)/$B$24+($B$23^2)/(2*($B$24^2)))*ERFC(1/SQRT(2)*(($B$22-E851)/$B$23+$B$23/$B$24))</f>
        <v>15.4168397152555</v>
      </c>
      <c r="N851" s="32" t="n">
        <f aca="false">ABS(F851-M851)</f>
        <v>2.19816028474449</v>
      </c>
      <c r="O851" s="32"/>
    </row>
    <row r="852" customFormat="false" ht="15" hidden="false" customHeight="false" outlineLevel="0" collapsed="false">
      <c r="E852" s="36" t="n">
        <v>17.0000002533197</v>
      </c>
      <c r="F852" s="36" t="n">
        <v>17.555</v>
      </c>
      <c r="G852" s="31" t="n">
        <f aca="false">IF(E852="","",F852-$F$2)</f>
        <v>17.561</v>
      </c>
      <c r="H852" s="31" t="n">
        <f aca="false">IF(E852="","",E852*G852*(E852-E851))</f>
        <v>5.97074017794171</v>
      </c>
      <c r="I852" s="31" t="n">
        <f aca="false">IF(E852="","",G852*(E852-E851))</f>
        <v>0.351220005233573</v>
      </c>
      <c r="J852" s="32" t="e">
        <f aca="false">IF(E852="","",IF((G852-$B$14*E852)&lt;0,"",(G852-$B$14*E852)))</f>
        <v>#N/A</v>
      </c>
      <c r="K852" s="31" t="e">
        <f aca="false">IF(J852="","",E852*J852*(E852-E851))</f>
        <v>#N/A</v>
      </c>
      <c r="L852" s="31" t="e">
        <f aca="false">IF(J852="","",J852*(E852-E851))</f>
        <v>#N/A</v>
      </c>
      <c r="M852" s="32" t="n">
        <f aca="false">$B$21*$B$23/$B$24*SQRT(PI()/2)*EXP(($B$22-E852)/$B$24+($B$23^2)/(2*($B$24^2)))*ERFC(1/SQRT(2)*(($B$22-E852)/$B$23+$B$23/$B$24))</f>
        <v>15.2799062875336</v>
      </c>
      <c r="N852" s="32" t="n">
        <f aca="false">ABS(F852-M852)</f>
        <v>2.27509371246642</v>
      </c>
      <c r="O852" s="32"/>
    </row>
    <row r="853" customFormat="false" ht="15" hidden="false" customHeight="false" outlineLevel="0" collapsed="false">
      <c r="E853" s="36" t="n">
        <v>17.0200002536178</v>
      </c>
      <c r="F853" s="36" t="n">
        <v>17.455</v>
      </c>
      <c r="G853" s="31" t="n">
        <f aca="false">IF(E853="","",F853-$F$2)</f>
        <v>17.461</v>
      </c>
      <c r="H853" s="31" t="n">
        <f aca="false">IF(E853="","",E853*G853*(E853-E852))</f>
        <v>5.94372457713658</v>
      </c>
      <c r="I853" s="31" t="n">
        <f aca="false">IF(E853="","",G853*(E853-E852))</f>
        <v>0.349220005203771</v>
      </c>
      <c r="J853" s="32" t="e">
        <f aca="false">IF(E853="","",IF((G853-$B$14*E853)&lt;0,"",(G853-$B$14*E853)))</f>
        <v>#N/A</v>
      </c>
      <c r="K853" s="31" t="e">
        <f aca="false">IF(J853="","",E853*J853*(E853-E852))</f>
        <v>#N/A</v>
      </c>
      <c r="L853" s="31" t="e">
        <f aca="false">IF(J853="","",J853*(E853-E852))</f>
        <v>#N/A</v>
      </c>
      <c r="M853" s="32" t="n">
        <f aca="false">$B$21*$B$23/$B$24*SQRT(PI()/2)*EXP(($B$22-E853)/$B$24+($B$23^2)/(2*($B$24^2)))*ERFC(1/SQRT(2)*(($B$22-E853)/$B$23+$B$23/$B$24))</f>
        <v>15.1439023445111</v>
      </c>
      <c r="N853" s="32" t="n">
        <f aca="false">ABS(F853-M853)</f>
        <v>2.31109765548888</v>
      </c>
      <c r="O853" s="32"/>
    </row>
    <row r="854" customFormat="false" ht="15" hidden="false" customHeight="false" outlineLevel="0" collapsed="false">
      <c r="E854" s="36" t="n">
        <v>17.0400002539158</v>
      </c>
      <c r="F854" s="36" t="n">
        <v>17.362</v>
      </c>
      <c r="G854" s="31" t="n">
        <f aca="false">IF(E854="","",F854-$F$2)</f>
        <v>17.368</v>
      </c>
      <c r="H854" s="31" t="n">
        <f aca="false">IF(E854="","",E854*G854*(E854-E853))</f>
        <v>5.91901457640122</v>
      </c>
      <c r="I854" s="31" t="n">
        <f aca="false">IF(E854="","",G854*(E854-E853))</f>
        <v>0.347360005176117</v>
      </c>
      <c r="J854" s="32" t="e">
        <f aca="false">IF(E854="","",IF((G854-$B$14*E854)&lt;0,"",(G854-$B$14*E854)))</f>
        <v>#N/A</v>
      </c>
      <c r="K854" s="31" t="e">
        <f aca="false">IF(J854="","",E854*J854*(E854-E853))</f>
        <v>#N/A</v>
      </c>
      <c r="L854" s="31" t="e">
        <f aca="false">IF(J854="","",J854*(E854-E853))</f>
        <v>#N/A</v>
      </c>
      <c r="M854" s="32" t="n">
        <f aca="false">$B$21*$B$23/$B$24*SQRT(PI()/2)*EXP(($B$22-E854)/$B$24+($B$23^2)/(2*($B$24^2)))*ERFC(1/SQRT(2)*(($B$22-E854)/$B$23+$B$23/$B$24))</f>
        <v>15.0088263309585</v>
      </c>
      <c r="N854" s="32" t="n">
        <f aca="false">ABS(F854-M854)</f>
        <v>2.35317366904152</v>
      </c>
      <c r="O854" s="32"/>
    </row>
    <row r="855" customFormat="false" ht="15" hidden="false" customHeight="false" outlineLevel="0" collapsed="false">
      <c r="E855" s="36" t="n">
        <v>17.0600002542138</v>
      </c>
      <c r="F855" s="36" t="n">
        <v>17.297</v>
      </c>
      <c r="G855" s="31" t="n">
        <f aca="false">IF(E855="","",F855-$F$2)</f>
        <v>17.303</v>
      </c>
      <c r="H855" s="31" t="n">
        <f aca="false">IF(E855="","",E855*G855*(E855-E854))</f>
        <v>5.90378377594625</v>
      </c>
      <c r="I855" s="31" t="n">
        <f aca="false">IF(E855="","",G855*(E855-E854))</f>
        <v>0.346060005156684</v>
      </c>
      <c r="J855" s="32" t="e">
        <f aca="false">IF(E855="","",IF((G855-$B$14*E855)&lt;0,"",(G855-$B$14*E855)))</f>
        <v>#N/A</v>
      </c>
      <c r="K855" s="31" t="e">
        <f aca="false">IF(J855="","",E855*J855*(E855-E854))</f>
        <v>#N/A</v>
      </c>
      <c r="L855" s="31" t="e">
        <f aca="false">IF(J855="","",J855*(E855-E854))</f>
        <v>#N/A</v>
      </c>
      <c r="M855" s="32" t="n">
        <f aca="false">$B$21*$B$23/$B$24*SQRT(PI()/2)*EXP(($B$22-E855)/$B$24+($B$23^2)/(2*($B$24^2)))*ERFC(1/SQRT(2)*(($B$22-E855)/$B$23+$B$23/$B$24))</f>
        <v>14.8746766105376</v>
      </c>
      <c r="N855" s="32" t="n">
        <f aca="false">ABS(F855-M855)</f>
        <v>2.42232338946244</v>
      </c>
      <c r="O855" s="32"/>
    </row>
    <row r="856" customFormat="false" ht="15" hidden="false" customHeight="false" outlineLevel="0" collapsed="false">
      <c r="E856" s="36" t="n">
        <v>17.0800002545118</v>
      </c>
      <c r="F856" s="36" t="n">
        <v>17.163</v>
      </c>
      <c r="G856" s="31" t="n">
        <f aca="false">IF(E856="","",F856-$F$2)</f>
        <v>17.169</v>
      </c>
      <c r="H856" s="31" t="n">
        <f aca="false">IF(E856="","",E856*G856*(E856-E855))</f>
        <v>5.86493057478834</v>
      </c>
      <c r="I856" s="31" t="n">
        <f aca="false">IF(E856="","",G856*(E856-E855))</f>
        <v>0.343380005116748</v>
      </c>
      <c r="J856" s="32" t="e">
        <f aca="false">IF(E856="","",IF((G856-$B$14*E856)&lt;0,"",(G856-$B$14*E856)))</f>
        <v>#N/A</v>
      </c>
      <c r="K856" s="31" t="e">
        <f aca="false">IF(J856="","",E856*J856*(E856-E855))</f>
        <v>#N/A</v>
      </c>
      <c r="L856" s="31" t="e">
        <f aca="false">IF(J856="","",J856*(E856-E855))</f>
        <v>#N/A</v>
      </c>
      <c r="M856" s="32" t="n">
        <f aca="false">$B$21*$B$23/$B$24*SQRT(PI()/2)*EXP(($B$22-E856)/$B$24+($B$23^2)/(2*($B$24^2)))*ERFC(1/SQRT(2)*(($B$22-E856)/$B$23+$B$23/$B$24))</f>
        <v>14.7414514671691</v>
      </c>
      <c r="N856" s="32" t="n">
        <f aca="false">ABS(F856-M856)</f>
        <v>2.42154853283087</v>
      </c>
      <c r="O856" s="32"/>
    </row>
    <row r="857" customFormat="false" ht="15" hidden="false" customHeight="false" outlineLevel="0" collapsed="false">
      <c r="E857" s="36" t="n">
        <v>17.1000002548099</v>
      </c>
      <c r="F857" s="36" t="n">
        <v>17.086</v>
      </c>
      <c r="G857" s="31" t="n">
        <f aca="false">IF(E857="","",F857-$F$2)</f>
        <v>17.092</v>
      </c>
      <c r="H857" s="31" t="n">
        <f aca="false">IF(E857="","",E857*G857*(E857-E856))</f>
        <v>5.8454641742082</v>
      </c>
      <c r="I857" s="31" t="n">
        <f aca="false">IF(E857="","",G857*(E857-E856))</f>
        <v>0.341840005093801</v>
      </c>
      <c r="J857" s="32" t="e">
        <f aca="false">IF(E857="","",IF((G857-$B$14*E857)&lt;0,"",(G857-$B$14*E857)))</f>
        <v>#N/A</v>
      </c>
      <c r="K857" s="31" t="e">
        <f aca="false">IF(J857="","",E857*J857*(E857-E856))</f>
        <v>#N/A</v>
      </c>
      <c r="L857" s="31" t="e">
        <f aca="false">IF(J857="","",J857*(E857-E856))</f>
        <v>#N/A</v>
      </c>
      <c r="M857" s="32" t="n">
        <f aca="false">$B$21*$B$23/$B$24*SQRT(PI()/2)*EXP(($B$22-E857)/$B$24+($B$23^2)/(2*($B$24^2)))*ERFC(1/SQRT(2)*(($B$22-E857)/$B$23+$B$23/$B$24))</f>
        <v>14.6091491063962</v>
      </c>
      <c r="N857" s="32" t="n">
        <f aca="false">ABS(F857-M857)</f>
        <v>2.47685089360378</v>
      </c>
      <c r="O857" s="32"/>
    </row>
    <row r="858" customFormat="false" ht="15" hidden="false" customHeight="false" outlineLevel="0" collapsed="false">
      <c r="E858" s="36" t="n">
        <v>17.1200002551079</v>
      </c>
      <c r="F858" s="36" t="n">
        <v>16.967</v>
      </c>
      <c r="G858" s="31" t="n">
        <f aca="false">IF(E858="","",F858-$F$2)</f>
        <v>16.973</v>
      </c>
      <c r="H858" s="31" t="n">
        <f aca="false">IF(E858="","",E858*G858*(E858-E857))</f>
        <v>5.81155537319764</v>
      </c>
      <c r="I858" s="31" t="n">
        <f aca="false">IF(E858="","",G858*(E858-E857))</f>
        <v>0.339460005058336</v>
      </c>
      <c r="J858" s="32" t="e">
        <f aca="false">IF(E858="","",IF((G858-$B$14*E858)&lt;0,"",(G858-$B$14*E858)))</f>
        <v>#N/A</v>
      </c>
      <c r="K858" s="31" t="e">
        <f aca="false">IF(J858="","",E858*J858*(E858-E857))</f>
        <v>#N/A</v>
      </c>
      <c r="L858" s="31" t="e">
        <f aca="false">IF(J858="","",J858*(E858-E857))</f>
        <v>#N/A</v>
      </c>
      <c r="M858" s="32" t="n">
        <f aca="false">$B$21*$B$23/$B$24*SQRT(PI()/2)*EXP(($B$22-E858)/$B$24+($B$23^2)/(2*($B$24^2)))*ERFC(1/SQRT(2)*(($B$22-E858)/$B$23+$B$23/$B$24))</f>
        <v>14.4777676567432</v>
      </c>
      <c r="N858" s="32" t="n">
        <f aca="false">ABS(F858-M858)</f>
        <v>2.48923234325683</v>
      </c>
      <c r="O858" s="32"/>
    </row>
    <row r="859" customFormat="false" ht="15" hidden="false" customHeight="false" outlineLevel="0" collapsed="false">
      <c r="E859" s="36" t="n">
        <v>17.1400002554059</v>
      </c>
      <c r="F859" s="36" t="n">
        <v>16.857</v>
      </c>
      <c r="G859" s="31" t="n">
        <f aca="false">IF(E859="","",F859-$F$2)</f>
        <v>16.863</v>
      </c>
      <c r="H859" s="31" t="n">
        <f aca="false">IF(E859="","",E859*G859*(E859-E858))</f>
        <v>5.78063657227721</v>
      </c>
      <c r="I859" s="31" t="n">
        <f aca="false">IF(E859="","",G859*(E859-E858))</f>
        <v>0.337260005025613</v>
      </c>
      <c r="J859" s="32" t="e">
        <f aca="false">IF(E859="","",IF((G859-$B$14*E859)&lt;0,"",(G859-$B$14*E859)))</f>
        <v>#N/A</v>
      </c>
      <c r="K859" s="31" t="e">
        <f aca="false">IF(J859="","",E859*J859*(E859-E858))</f>
        <v>#N/A</v>
      </c>
      <c r="L859" s="31" t="e">
        <f aca="false">IF(J859="","",J859*(E859-E858))</f>
        <v>#N/A</v>
      </c>
      <c r="M859" s="32" t="n">
        <f aca="false">$B$21*$B$23/$B$24*SQRT(PI()/2)*EXP(($B$22-E859)/$B$24+($B$23^2)/(2*($B$24^2)))*ERFC(1/SQRT(2)*(($B$22-E859)/$B$23+$B$23/$B$24))</f>
        <v>14.3473051710701</v>
      </c>
      <c r="N859" s="32" t="n">
        <f aca="false">ABS(F859-M859)</f>
        <v>2.50969482892989</v>
      </c>
      <c r="O859" s="32"/>
    </row>
    <row r="860" customFormat="false" ht="15" hidden="false" customHeight="false" outlineLevel="0" collapsed="false">
      <c r="E860" s="36" t="n">
        <v>17.1600002557039</v>
      </c>
      <c r="F860" s="36" t="n">
        <v>16.764</v>
      </c>
      <c r="G860" s="31" t="n">
        <f aca="false">IF(E860="","",F860-$F$2)</f>
        <v>16.77</v>
      </c>
      <c r="H860" s="31" t="n">
        <f aca="false">IF(E860="","",E860*G860*(E860-E859))</f>
        <v>5.75546417152599</v>
      </c>
      <c r="I860" s="31" t="n">
        <f aca="false">IF(E860="","",G860*(E860-E859))</f>
        <v>0.335400004997838</v>
      </c>
      <c r="J860" s="32" t="e">
        <f aca="false">IF(E860="","",IF((G860-$B$14*E860)&lt;0,"",(G860-$B$14*E860)))</f>
        <v>#N/A</v>
      </c>
      <c r="K860" s="31" t="e">
        <f aca="false">IF(J860="","",E860*J860*(E860-E859))</f>
        <v>#N/A</v>
      </c>
      <c r="L860" s="31" t="e">
        <f aca="false">IF(J860="","",J860*(E860-E859))</f>
        <v>#N/A</v>
      </c>
      <c r="M860" s="32" t="n">
        <f aca="false">$B$21*$B$23/$B$24*SQRT(PI()/2)*EXP(($B$22-E860)/$B$24+($B$23^2)/(2*($B$24^2)))*ERFC(1/SQRT(2)*(($B$22-E860)/$B$23+$B$23/$B$24))</f>
        <v>14.2177596279226</v>
      </c>
      <c r="N860" s="32" t="n">
        <f aca="false">ABS(F860-M860)</f>
        <v>2.54624037207736</v>
      </c>
      <c r="O860" s="32"/>
    </row>
    <row r="861" customFormat="false" ht="15" hidden="false" customHeight="false" outlineLevel="0" collapsed="false">
      <c r="E861" s="36" t="n">
        <v>17.180000256002</v>
      </c>
      <c r="F861" s="36" t="n">
        <v>16.645</v>
      </c>
      <c r="G861" s="31" t="n">
        <f aca="false">IF(E861="","",F861-$F$2)</f>
        <v>16.651</v>
      </c>
      <c r="H861" s="31" t="n">
        <f aca="false">IF(E861="","",E861*G861*(E861-E860))</f>
        <v>5.72128377050734</v>
      </c>
      <c r="I861" s="31" t="n">
        <f aca="false">IF(E861="","",G861*(E861-E860))</f>
        <v>0.333020004962373</v>
      </c>
      <c r="J861" s="32" t="e">
        <f aca="false">IF(E861="","",IF((G861-$B$14*E861)&lt;0,"",(G861-$B$14*E861)))</f>
        <v>#N/A</v>
      </c>
      <c r="K861" s="31" t="e">
        <f aca="false">IF(J861="","",E861*J861*(E861-E860))</f>
        <v>#N/A</v>
      </c>
      <c r="L861" s="31" t="e">
        <f aca="false">IF(J861="","",J861*(E861-E860))</f>
        <v>#N/A</v>
      </c>
      <c r="M861" s="32" t="n">
        <f aca="false">$B$21*$B$23/$B$24*SQRT(PI()/2)*EXP(($B$22-E861)/$B$24+($B$23^2)/(2*($B$24^2)))*ERFC(1/SQRT(2)*(($B$22-E861)/$B$23+$B$23/$B$24))</f>
        <v>14.0891289328762</v>
      </c>
      <c r="N861" s="32" t="n">
        <f aca="false">ABS(F861-M861)</f>
        <v>2.55587106712384</v>
      </c>
      <c r="O861" s="32"/>
    </row>
    <row r="862" customFormat="false" ht="15" hidden="false" customHeight="false" outlineLevel="0" collapsed="false">
      <c r="E862" s="36" t="n">
        <v>17.2000002563</v>
      </c>
      <c r="F862" s="36" t="n">
        <v>16.575</v>
      </c>
      <c r="G862" s="31" t="n">
        <f aca="false">IF(E862="","",F862-$F$2)</f>
        <v>16.581</v>
      </c>
      <c r="H862" s="31" t="n">
        <f aca="false">IF(E862="","",E862*G862*(E862-E861))</f>
        <v>5.70386416998819</v>
      </c>
      <c r="I862" s="31" t="n">
        <f aca="false">IF(E862="","",G862*(E862-E861))</f>
        <v>0.331620004941511</v>
      </c>
      <c r="J862" s="32" t="e">
        <f aca="false">IF(E862="","",IF((G862-$B$14*E862)&lt;0,"",(G862-$B$14*E862)))</f>
        <v>#N/A</v>
      </c>
      <c r="K862" s="31" t="e">
        <f aca="false">IF(J862="","",E862*J862*(E862-E861))</f>
        <v>#N/A</v>
      </c>
      <c r="L862" s="31" t="e">
        <f aca="false">IF(J862="","",J862*(E862-E861))</f>
        <v>#N/A</v>
      </c>
      <c r="M862" s="32" t="n">
        <f aca="false">$B$21*$B$23/$B$24*SQRT(PI()/2)*EXP(($B$22-E862)/$B$24+($B$23^2)/(2*($B$24^2)))*ERFC(1/SQRT(2)*(($B$22-E862)/$B$23+$B$23/$B$24))</f>
        <v>13.9614109198752</v>
      </c>
      <c r="N862" s="32" t="n">
        <f aca="false">ABS(F862-M862)</f>
        <v>2.61358908012479</v>
      </c>
      <c r="O862" s="32"/>
    </row>
    <row r="863" customFormat="false" ht="15" hidden="false" customHeight="false" outlineLevel="0" collapsed="false">
      <c r="E863" s="36" t="n">
        <v>17.220000256598</v>
      </c>
      <c r="F863" s="36" t="n">
        <v>16.528</v>
      </c>
      <c r="G863" s="31" t="n">
        <f aca="false">IF(E863="","",F863-$F$2)</f>
        <v>16.534</v>
      </c>
      <c r="H863" s="31" t="n">
        <f aca="false">IF(E863="","",E863*G863*(E863-E862))</f>
        <v>5.69430976970345</v>
      </c>
      <c r="I863" s="31" t="n">
        <f aca="false">IF(E863="","",G863*(E863-E862))</f>
        <v>0.330680004927504</v>
      </c>
      <c r="J863" s="32" t="e">
        <f aca="false">IF(E863="","",IF((G863-$B$14*E863)&lt;0,"",(G863-$B$14*E863)))</f>
        <v>#N/A</v>
      </c>
      <c r="K863" s="31" t="e">
        <f aca="false">IF(J863="","",E863*J863*(E863-E862))</f>
        <v>#N/A</v>
      </c>
      <c r="L863" s="31" t="e">
        <f aca="false">IF(J863="","",J863*(E863-E862))</f>
        <v>#N/A</v>
      </c>
      <c r="M863" s="32" t="n">
        <f aca="false">$B$21*$B$23/$B$24*SQRT(PI()/2)*EXP(($B$22-E863)/$B$24+($B$23^2)/(2*($B$24^2)))*ERFC(1/SQRT(2)*(($B$22-E863)/$B$23+$B$23/$B$24))</f>
        <v>13.834603352567</v>
      </c>
      <c r="N863" s="32" t="n">
        <f aca="false">ABS(F863-M863)</f>
        <v>2.69339664743303</v>
      </c>
      <c r="O863" s="32"/>
    </row>
    <row r="864" customFormat="false" ht="15" hidden="false" customHeight="false" outlineLevel="0" collapsed="false">
      <c r="E864" s="36" t="n">
        <v>17.240000256896</v>
      </c>
      <c r="F864" s="36" t="n">
        <v>16.456</v>
      </c>
      <c r="G864" s="31" t="n">
        <f aca="false">IF(E864="","",F864-$F$2)</f>
        <v>16.462</v>
      </c>
      <c r="H864" s="31" t="n">
        <f aca="false">IF(E864="","",E864*G864*(E864-E863))</f>
        <v>5.6760977691617</v>
      </c>
      <c r="I864" s="31" t="n">
        <f aca="false">IF(E864="","",G864*(E864-E863))</f>
        <v>0.329240004906105</v>
      </c>
      <c r="J864" s="32" t="e">
        <f aca="false">IF(E864="","",IF((G864-$B$14*E864)&lt;0,"",(G864-$B$14*E864)))</f>
        <v>#N/A</v>
      </c>
      <c r="K864" s="31" t="e">
        <f aca="false">IF(J864="","",E864*J864*(E864-E863))</f>
        <v>#N/A</v>
      </c>
      <c r="L864" s="31" t="e">
        <f aca="false">IF(J864="","",J864*(E864-E863))</f>
        <v>#N/A</v>
      </c>
      <c r="M864" s="32" t="n">
        <f aca="false">$B$21*$B$23/$B$24*SQRT(PI()/2)*EXP(($B$22-E864)/$B$24+($B$23^2)/(2*($B$24^2)))*ERFC(1/SQRT(2)*(($B$22-E864)/$B$23+$B$23/$B$24))</f>
        <v>13.7087039256289</v>
      </c>
      <c r="N864" s="32" t="n">
        <f aca="false">ABS(F864-M864)</f>
        <v>2.74729607437109</v>
      </c>
      <c r="O864" s="32"/>
    </row>
    <row r="865" customFormat="false" ht="15" hidden="false" customHeight="false" outlineLevel="0" collapsed="false">
      <c r="E865" s="36" t="n">
        <v>17.260000257194</v>
      </c>
      <c r="F865" s="36" t="n">
        <v>16.417</v>
      </c>
      <c r="G865" s="31" t="n">
        <f aca="false">IF(E865="","",F865-$F$2)</f>
        <v>16.423</v>
      </c>
      <c r="H865" s="31" t="n">
        <f aca="false">IF(E865="","",E865*G865*(E865-E864))</f>
        <v>5.66921976895571</v>
      </c>
      <c r="I865" s="31" t="n">
        <f aca="false">IF(E865="","",G865*(E865-E864))</f>
        <v>0.328460004894424</v>
      </c>
      <c r="J865" s="32" t="e">
        <f aca="false">IF(E865="","",IF((G865-$B$14*E865)&lt;0,"",(G865-$B$14*E865)))</f>
        <v>#N/A</v>
      </c>
      <c r="K865" s="31" t="e">
        <f aca="false">IF(J865="","",E865*J865*(E865-E864))</f>
        <v>#N/A</v>
      </c>
      <c r="L865" s="31" t="e">
        <f aca="false">IF(J865="","",J865*(E865-E864))</f>
        <v>#N/A</v>
      </c>
      <c r="M865" s="32" t="n">
        <f aca="false">$B$21*$B$23/$B$24*SQRT(PI()/2)*EXP(($B$22-E865)/$B$24+($B$23^2)/(2*($B$24^2)))*ERFC(1/SQRT(2)*(($B$22-E865)/$B$23+$B$23/$B$24))</f>
        <v>13.5837102660906</v>
      </c>
      <c r="N865" s="32" t="n">
        <f aca="false">ABS(F865-M865)</f>
        <v>2.8332897339094</v>
      </c>
      <c r="O865" s="32"/>
    </row>
    <row r="866" customFormat="false" ht="15" hidden="false" customHeight="false" outlineLevel="0" collapsed="false">
      <c r="E866" s="36" t="n">
        <v>17.2800002574921</v>
      </c>
      <c r="F866" s="36" t="n">
        <v>16.357</v>
      </c>
      <c r="G866" s="31" t="n">
        <f aca="false">IF(E866="","",F866-$F$2)</f>
        <v>16.363</v>
      </c>
      <c r="H866" s="31" t="n">
        <f aca="false">IF(E866="","",E866*G866*(E866-E865))</f>
        <v>5.65505296853351</v>
      </c>
      <c r="I866" s="31" t="n">
        <f aca="false">IF(E866="","",G866*(E866-E865))</f>
        <v>0.327260004876542</v>
      </c>
      <c r="J866" s="32" t="e">
        <f aca="false">IF(E866="","",IF((G866-$B$14*E866)&lt;0,"",(G866-$B$14*E866)))</f>
        <v>#N/A</v>
      </c>
      <c r="K866" s="31" t="e">
        <f aca="false">IF(J866="","",E866*J866*(E866-E865))</f>
        <v>#N/A</v>
      </c>
      <c r="L866" s="31" t="e">
        <f aca="false">IF(J866="","",J866*(E866-E865))</f>
        <v>#N/A</v>
      </c>
      <c r="M866" s="32" t="n">
        <f aca="false">$B$21*$B$23/$B$24*SQRT(PI()/2)*EXP(($B$22-E866)/$B$24+($B$23^2)/(2*($B$24^2)))*ERFC(1/SQRT(2)*(($B$22-E866)/$B$23+$B$23/$B$24))</f>
        <v>13.4596199346488</v>
      </c>
      <c r="N866" s="32" t="n">
        <f aca="false">ABS(F866-M866)</f>
        <v>2.89738006535117</v>
      </c>
      <c r="O866" s="32"/>
    </row>
    <row r="867" customFormat="false" ht="15" hidden="false" customHeight="false" outlineLevel="0" collapsed="false">
      <c r="E867" s="36" t="n">
        <v>17.3000002577901</v>
      </c>
      <c r="F867" s="36" t="n">
        <v>16.268</v>
      </c>
      <c r="G867" s="31" t="n">
        <f aca="false">IF(E867="","",F867-$F$2)</f>
        <v>16.274</v>
      </c>
      <c r="H867" s="31" t="n">
        <f aca="false">IF(E867="","",E867*G867*(E867-E866))</f>
        <v>5.63080416781084</v>
      </c>
      <c r="I867" s="31" t="n">
        <f aca="false">IF(E867="","",G867*(E867-E866))</f>
        <v>0.325480004850018</v>
      </c>
      <c r="J867" s="32" t="e">
        <f aca="false">IF(E867="","",IF((G867-$B$14*E867)&lt;0,"",(G867-$B$14*E867)))</f>
        <v>#N/A</v>
      </c>
      <c r="K867" s="31" t="e">
        <f aca="false">IF(J867="","",E867*J867*(E867-E866))</f>
        <v>#N/A</v>
      </c>
      <c r="L867" s="31" t="e">
        <f aca="false">IF(J867="","",J867*(E867-E866))</f>
        <v>#N/A</v>
      </c>
      <c r="M867" s="32" t="n">
        <f aca="false">$B$21*$B$23/$B$24*SQRT(PI()/2)*EXP(($B$22-E867)/$B$24+($B$23^2)/(2*($B$24^2)))*ERFC(1/SQRT(2)*(($B$22-E867)/$B$23+$B$23/$B$24))</f>
        <v>13.3364304269765</v>
      </c>
      <c r="N867" s="32" t="n">
        <f aca="false">ABS(F867-M867)</f>
        <v>2.93156957302353</v>
      </c>
      <c r="O867" s="32"/>
    </row>
    <row r="868" customFormat="false" ht="15" hidden="false" customHeight="false" outlineLevel="0" collapsed="false">
      <c r="E868" s="36" t="n">
        <v>17.3200002580881</v>
      </c>
      <c r="F868" s="36" t="n">
        <v>16.19</v>
      </c>
      <c r="G868" s="31" t="n">
        <f aca="false">IF(E868="","",F868-$F$2)</f>
        <v>16.196</v>
      </c>
      <c r="H868" s="31" t="n">
        <f aca="false">IF(E868="","",E868*G868*(E868-E867))</f>
        <v>5.61029456719961</v>
      </c>
      <c r="I868" s="31" t="n">
        <f aca="false">IF(E868="","",G868*(E868-E867))</f>
        <v>0.323920004826773</v>
      </c>
      <c r="J868" s="32" t="e">
        <f aca="false">IF(E868="","",IF((G868-$B$14*E868)&lt;0,"",(G868-$B$14*E868)))</f>
        <v>#N/A</v>
      </c>
      <c r="K868" s="31" t="e">
        <f aca="false">IF(J868="","",E868*J868*(E868-E867))</f>
        <v>#N/A</v>
      </c>
      <c r="L868" s="31" t="e">
        <f aca="false">IF(J868="","",J868*(E868-E867))</f>
        <v>#N/A</v>
      </c>
      <c r="M868" s="32" t="n">
        <f aca="false">$B$21*$B$23/$B$24*SQRT(PI()/2)*EXP(($B$22-E868)/$B$24+($B$23^2)/(2*($B$24^2)))*ERFC(1/SQRT(2)*(($B$22-E868)/$B$23+$B$23/$B$24))</f>
        <v>13.2141391750246</v>
      </c>
      <c r="N868" s="32" t="n">
        <f aca="false">ABS(F868-M868)</f>
        <v>2.97586082497541</v>
      </c>
      <c r="O868" s="32"/>
    </row>
    <row r="869" customFormat="false" ht="15" hidden="false" customHeight="false" outlineLevel="0" collapsed="false">
      <c r="E869" s="36" t="n">
        <v>17.3400002583861</v>
      </c>
      <c r="F869" s="36" t="n">
        <v>16.102</v>
      </c>
      <c r="G869" s="31" t="n">
        <f aca="false">IF(E869="","",F869-$F$2)</f>
        <v>16.108</v>
      </c>
      <c r="H869" s="31" t="n">
        <f aca="false">IF(E869="","",E869*G869*(E869-E868))</f>
        <v>5.58625456648415</v>
      </c>
      <c r="I869" s="31" t="n">
        <f aca="false">IF(E869="","",G869*(E869-E868))</f>
        <v>0.322160004800604</v>
      </c>
      <c r="J869" s="32" t="e">
        <f aca="false">IF(E869="","",IF((G869-$B$14*E869)&lt;0,"",(G869-$B$14*E869)))</f>
        <v>#N/A</v>
      </c>
      <c r="K869" s="31" t="e">
        <f aca="false">IF(J869="","",E869*J869*(E869-E868))</f>
        <v>#N/A</v>
      </c>
      <c r="L869" s="31" t="e">
        <f aca="false">IF(J869="","",J869*(E869-E868))</f>
        <v>#N/A</v>
      </c>
      <c r="M869" s="32" t="n">
        <f aca="false">$B$21*$B$23/$B$24*SQRT(PI()/2)*EXP(($B$22-E869)/$B$24+($B$23^2)/(2*($B$24^2)))*ERFC(1/SQRT(2)*(($B$22-E869)/$B$23+$B$23/$B$24))</f>
        <v>13.0927435483174</v>
      </c>
      <c r="N869" s="32" t="n">
        <f aca="false">ABS(F869-M869)</f>
        <v>3.00925645168262</v>
      </c>
      <c r="O869" s="32"/>
    </row>
    <row r="870" customFormat="false" ht="15" hidden="false" customHeight="false" outlineLevel="0" collapsed="false">
      <c r="E870" s="36" t="n">
        <v>17.3600002586842</v>
      </c>
      <c r="F870" s="36" t="n">
        <v>16.021</v>
      </c>
      <c r="G870" s="31" t="n">
        <f aca="false">IF(E870="","",F870-$F$2)</f>
        <v>16.027</v>
      </c>
      <c r="H870" s="31" t="n">
        <f aca="false">IF(E870="","",E870*G870*(E870-E869))</f>
        <v>5.56457456583704</v>
      </c>
      <c r="I870" s="31" t="n">
        <f aca="false">IF(E870="","",G870*(E870-E869))</f>
        <v>0.320540004776407</v>
      </c>
      <c r="J870" s="32" t="e">
        <f aca="false">IF(E870="","",IF((G870-$B$14*E870)&lt;0,"",(G870-$B$14*E870)))</f>
        <v>#N/A</v>
      </c>
      <c r="K870" s="31" t="e">
        <f aca="false">IF(J870="","",E870*J870*(E870-E869))</f>
        <v>#N/A</v>
      </c>
      <c r="L870" s="31" t="e">
        <f aca="false">IF(J870="","",J870*(E870-E869))</f>
        <v>#N/A</v>
      </c>
      <c r="M870" s="32" t="n">
        <f aca="false">$B$21*$B$23/$B$24*SQRT(PI()/2)*EXP(($B$22-E870)/$B$24+($B$23^2)/(2*($B$24^2)))*ERFC(1/SQRT(2)*(($B$22-E870)/$B$23+$B$23/$B$24))</f>
        <v>12.9722408552402</v>
      </c>
      <c r="N870" s="32" t="n">
        <f aca="false">ABS(F870-M870)</f>
        <v>3.04875914475978</v>
      </c>
      <c r="O870" s="32"/>
    </row>
    <row r="871" customFormat="false" ht="15" hidden="false" customHeight="false" outlineLevel="0" collapsed="false">
      <c r="E871" s="36" t="n">
        <v>17.3800002589822</v>
      </c>
      <c r="F871" s="36" t="n">
        <v>15.905</v>
      </c>
      <c r="G871" s="31" t="n">
        <f aca="false">IF(E871="","",F871-$F$2)</f>
        <v>15.911</v>
      </c>
      <c r="H871" s="31" t="n">
        <f aca="false">IF(E871="","",E871*G871*(E871-E870))</f>
        <v>5.53066376482643</v>
      </c>
      <c r="I871" s="31" t="n">
        <f aca="false">IF(E871="","",G871*(E871-E870))</f>
        <v>0.318220004741836</v>
      </c>
      <c r="J871" s="32" t="e">
        <f aca="false">IF(E871="","",IF((G871-$B$14*E871)&lt;0,"",(G871-$B$14*E871)))</f>
        <v>#N/A</v>
      </c>
      <c r="K871" s="31" t="e">
        <f aca="false">IF(J871="","",E871*J871*(E871-E870))</f>
        <v>#N/A</v>
      </c>
      <c r="L871" s="31" t="e">
        <f aca="false">IF(J871="","",J871*(E871-E870))</f>
        <v>#N/A</v>
      </c>
      <c r="M871" s="32" t="n">
        <f aca="false">$B$21*$B$23/$B$24*SQRT(PI()/2)*EXP(($B$22-E871)/$B$24+($B$23^2)/(2*($B$24^2)))*ERFC(1/SQRT(2)*(($B$22-E871)/$B$23+$B$23/$B$24))</f>
        <v>12.85262834432</v>
      </c>
      <c r="N871" s="32" t="n">
        <f aca="false">ABS(F871-M871)</f>
        <v>3.05237165568001</v>
      </c>
      <c r="O871" s="32"/>
    </row>
    <row r="872" customFormat="false" ht="15" hidden="false" customHeight="false" outlineLevel="0" collapsed="false">
      <c r="E872" s="36" t="n">
        <v>17.4000002592802</v>
      </c>
      <c r="F872" s="36" t="n">
        <v>15.794</v>
      </c>
      <c r="G872" s="31" t="n">
        <f aca="false">IF(E872="","",F872-$F$2)</f>
        <v>15.8</v>
      </c>
      <c r="H872" s="31" t="n">
        <f aca="false">IF(E872="","",E872*G872*(E872-E871))</f>
        <v>5.4984001638649</v>
      </c>
      <c r="I872" s="31" t="n">
        <f aca="false">IF(E872="","",G872*(E872-E871))</f>
        <v>0.316000004708756</v>
      </c>
      <c r="J872" s="32" t="e">
        <f aca="false">IF(E872="","",IF((G872-$B$14*E872)&lt;0,"",(G872-$B$14*E872)))</f>
        <v>#N/A</v>
      </c>
      <c r="K872" s="31" t="e">
        <f aca="false">IF(J872="","",E872*J872*(E872-E871))</f>
        <v>#N/A</v>
      </c>
      <c r="L872" s="31" t="e">
        <f aca="false">IF(J872="","",J872*(E872-E871))</f>
        <v>#N/A</v>
      </c>
      <c r="M872" s="32" t="n">
        <f aca="false">$B$21*$B$23/$B$24*SQRT(PI()/2)*EXP(($B$22-E872)/$B$24+($B$23^2)/(2*($B$24^2)))*ERFC(1/SQRT(2)*(($B$22-E872)/$B$23+$B$23/$B$24))</f>
        <v>12.7339032054982</v>
      </c>
      <c r="N872" s="32" t="n">
        <f aca="false">ABS(F872-M872)</f>
        <v>3.06009679450185</v>
      </c>
      <c r="O872" s="32"/>
    </row>
    <row r="873" customFormat="false" ht="15" hidden="false" customHeight="false" outlineLevel="0" collapsed="false">
      <c r="E873" s="36" t="n">
        <v>17.4200002595782</v>
      </c>
      <c r="F873" s="36" t="n">
        <v>15.682</v>
      </c>
      <c r="G873" s="31" t="n">
        <f aca="false">IF(E873="","",F873-$F$2)</f>
        <v>15.688</v>
      </c>
      <c r="H873" s="31" t="n">
        <f aca="false">IF(E873="","",E873*G873*(E873-E872))</f>
        <v>5.46569936289034</v>
      </c>
      <c r="I873" s="31" t="n">
        <f aca="false">IF(E873="","",G873*(E873-E872))</f>
        <v>0.313760004675377</v>
      </c>
      <c r="J873" s="32" t="e">
        <f aca="false">IF(E873="","",IF((G873-$B$14*E873)&lt;0,"",(G873-$B$14*E873)))</f>
        <v>#N/A</v>
      </c>
      <c r="K873" s="31" t="e">
        <f aca="false">IF(J873="","",E873*J873*(E873-E872))</f>
        <v>#N/A</v>
      </c>
      <c r="L873" s="31" t="e">
        <f aca="false">IF(J873="","",J873*(E873-E872))</f>
        <v>#N/A</v>
      </c>
      <c r="M873" s="32" t="n">
        <f aca="false">$B$21*$B$23/$B$24*SQRT(PI()/2)*EXP(($B$22-E873)/$B$24+($B$23^2)/(2*($B$24^2)))*ERFC(1/SQRT(2)*(($B$22-E873)/$B$23+$B$23/$B$24))</f>
        <v>12.6160625713958</v>
      </c>
      <c r="N873" s="32" t="n">
        <f aca="false">ABS(F873-M873)</f>
        <v>3.06593742860416</v>
      </c>
      <c r="O873" s="32"/>
    </row>
    <row r="874" customFormat="false" ht="15" hidden="false" customHeight="false" outlineLevel="0" collapsed="false">
      <c r="E874" s="36" t="n">
        <v>17.4400002598763</v>
      </c>
      <c r="F874" s="36" t="n">
        <v>15.525</v>
      </c>
      <c r="G874" s="31" t="n">
        <f aca="false">IF(E874="","",F874-$F$2)</f>
        <v>15.531</v>
      </c>
      <c r="H874" s="31" t="n">
        <f aca="false">IF(E874="","",E874*G874*(E874-E873))</f>
        <v>5.41721296144629</v>
      </c>
      <c r="I874" s="31" t="n">
        <f aca="false">IF(E874="","",G874*(E874-E873))</f>
        <v>0.310620004628643</v>
      </c>
      <c r="J874" s="32" t="e">
        <f aca="false">IF(E874="","",IF((G874-$B$14*E874)&lt;0,"",(G874-$B$14*E874)))</f>
        <v>#N/A</v>
      </c>
      <c r="K874" s="31" t="e">
        <f aca="false">IF(J874="","",E874*J874*(E874-E873))</f>
        <v>#N/A</v>
      </c>
      <c r="L874" s="31" t="e">
        <f aca="false">IF(J874="","",J874*(E874-E873))</f>
        <v>#N/A</v>
      </c>
      <c r="M874" s="32" t="n">
        <f aca="false">$B$21*$B$23/$B$24*SQRT(PI()/2)*EXP(($B$22-E874)/$B$24+($B$23^2)/(2*($B$24^2)))*ERFC(1/SQRT(2)*(($B$22-E874)/$B$23+$B$23/$B$24))</f>
        <v>12.4991035185711</v>
      </c>
      <c r="N874" s="32" t="n">
        <f aca="false">ABS(F874-M874)</f>
        <v>3.0258964814289</v>
      </c>
      <c r="O874" s="32"/>
    </row>
    <row r="875" customFormat="false" ht="15" hidden="false" customHeight="false" outlineLevel="0" collapsed="false">
      <c r="E875" s="36" t="n">
        <v>17.4600002601743</v>
      </c>
      <c r="F875" s="36" t="n">
        <v>15.423</v>
      </c>
      <c r="G875" s="31" t="n">
        <f aca="false">IF(E875="","",F875-$F$2)</f>
        <v>15.429</v>
      </c>
      <c r="H875" s="31" t="n">
        <f aca="false">IF(E875="","",E875*G875*(E875-E874))</f>
        <v>5.38780696056897</v>
      </c>
      <c r="I875" s="31" t="n">
        <f aca="false">IF(E875="","",G875*(E875-E874))</f>
        <v>0.308580004598189</v>
      </c>
      <c r="J875" s="32" t="e">
        <f aca="false">IF(E875="","",IF((G875-$B$14*E875)&lt;0,"",(G875-$B$14*E875)))</f>
        <v>#N/A</v>
      </c>
      <c r="K875" s="31" t="e">
        <f aca="false">IF(J875="","",E875*J875*(E875-E874))</f>
        <v>#N/A</v>
      </c>
      <c r="L875" s="31" t="e">
        <f aca="false">IF(J875="","",J875*(E875-E874))</f>
        <v>#N/A</v>
      </c>
      <c r="M875" s="32" t="n">
        <f aca="false">$B$21*$B$23/$B$24*SQRT(PI()/2)*EXP(($B$22-E875)/$B$24+($B$23^2)/(2*($B$24^2)))*ERFC(1/SQRT(2)*(($B$22-E875)/$B$23+$B$23/$B$24))</f>
        <v>12.383023068768</v>
      </c>
      <c r="N875" s="32" t="n">
        <f aca="false">ABS(F875-M875)</f>
        <v>3.03997693123197</v>
      </c>
      <c r="O875" s="32"/>
    </row>
    <row r="876" customFormat="false" ht="15" hidden="false" customHeight="false" outlineLevel="0" collapsed="false">
      <c r="E876" s="36" t="n">
        <v>17.4800002604723</v>
      </c>
      <c r="F876" s="36" t="n">
        <v>15.333</v>
      </c>
      <c r="G876" s="31" t="n">
        <f aca="false">IF(E876="","",F876-$F$2)</f>
        <v>15.339</v>
      </c>
      <c r="H876" s="31" t="n">
        <f aca="false">IF(E876="","",E876*G876*(E876-E875))</f>
        <v>5.36251455981519</v>
      </c>
      <c r="I876" s="31" t="n">
        <f aca="false">IF(E876="","",G876*(E876-E875))</f>
        <v>0.306780004571367</v>
      </c>
      <c r="J876" s="32" t="e">
        <f aca="false">IF(E876="","",IF((G876-$B$14*E876)&lt;0,"",(G876-$B$14*E876)))</f>
        <v>#N/A</v>
      </c>
      <c r="K876" s="31" t="e">
        <f aca="false">IF(J876="","",E876*J876*(E876-E875))</f>
        <v>#N/A</v>
      </c>
      <c r="L876" s="31" t="e">
        <f aca="false">IF(J876="","",J876*(E876-E875))</f>
        <v>#N/A</v>
      </c>
      <c r="M876" s="32" t="n">
        <f aca="false">$B$21*$B$23/$B$24*SQRT(PI()/2)*EXP(($B$22-E876)/$B$24+($B$23^2)/(2*($B$24^2)))*ERFC(1/SQRT(2)*(($B$22-E876)/$B$23+$B$23/$B$24))</f>
        <v>12.2678181901574</v>
      </c>
      <c r="N876" s="32" t="n">
        <f aca="false">ABS(F876-M876)</f>
        <v>3.06518180984263</v>
      </c>
      <c r="O876" s="32"/>
    </row>
    <row r="877" customFormat="false" ht="15" hidden="false" customHeight="false" outlineLevel="0" collapsed="false">
      <c r="E877" s="36" t="n">
        <v>17.5000002607703</v>
      </c>
      <c r="F877" s="36" t="n">
        <v>15.236</v>
      </c>
      <c r="G877" s="31" t="n">
        <f aca="false">IF(E877="","",F877-$F$2)</f>
        <v>15.242</v>
      </c>
      <c r="H877" s="31" t="n">
        <f aca="false">IF(E877="","",E877*G877*(E877-E876))</f>
        <v>5.33470015898626</v>
      </c>
      <c r="I877" s="31" t="n">
        <f aca="false">IF(E877="","",G877*(E877-E876))</f>
        <v>0.304840004542459</v>
      </c>
      <c r="J877" s="32" t="e">
        <f aca="false">IF(E877="","",IF((G877-$B$14*E877)&lt;0,"",(G877-$B$14*E877)))</f>
        <v>#N/A</v>
      </c>
      <c r="K877" s="31" t="e">
        <f aca="false">IF(J877="","",E877*J877*(E877-E876))</f>
        <v>#N/A</v>
      </c>
      <c r="L877" s="31" t="e">
        <f aca="false">IF(J877="","",J877*(E877-E876))</f>
        <v>#N/A</v>
      </c>
      <c r="M877" s="32" t="n">
        <f aca="false">$B$21*$B$23/$B$24*SQRT(PI()/2)*EXP(($B$22-E877)/$B$24+($B$23^2)/(2*($B$24^2)))*ERFC(1/SQRT(2)*(($B$22-E877)/$B$23+$B$23/$B$24))</f>
        <v>12.153485798569</v>
      </c>
      <c r="N877" s="32" t="n">
        <f aca="false">ABS(F877-M877)</f>
        <v>3.082514201431</v>
      </c>
      <c r="O877" s="32"/>
    </row>
    <row r="878" customFormat="false" ht="15" hidden="false" customHeight="false" outlineLevel="0" collapsed="false">
      <c r="E878" s="36" t="n">
        <v>17.5200002610683</v>
      </c>
      <c r="F878" s="36" t="n">
        <v>15.16</v>
      </c>
      <c r="G878" s="31" t="n">
        <f aca="false">IF(E878="","",F878-$F$2)</f>
        <v>15.166</v>
      </c>
      <c r="H878" s="31" t="n">
        <f aca="false">IF(E878="","",E878*G878*(E878-E877))</f>
        <v>5.31416655837431</v>
      </c>
      <c r="I878" s="31" t="n">
        <f aca="false">IF(E878="","",G878*(E878-E877))</f>
        <v>0.303320004519809</v>
      </c>
      <c r="J878" s="32" t="e">
        <f aca="false">IF(E878="","",IF((G878-$B$14*E878)&lt;0,"",(G878-$B$14*E878)))</f>
        <v>#N/A</v>
      </c>
      <c r="K878" s="31" t="e">
        <f aca="false">IF(J878="","",E878*J878*(E878-E877))</f>
        <v>#N/A</v>
      </c>
      <c r="L878" s="31" t="e">
        <f aca="false">IF(J878="","",J878*(E878-E877))</f>
        <v>#N/A</v>
      </c>
      <c r="M878" s="32" t="n">
        <f aca="false">$B$21*$B$23/$B$24*SQRT(PI()/2)*EXP(($B$22-E878)/$B$24+($B$23^2)/(2*($B$24^2)))*ERFC(1/SQRT(2)*(($B$22-E878)/$B$23+$B$23/$B$24))</f>
        <v>12.0400227587154</v>
      </c>
      <c r="N878" s="32" t="n">
        <f aca="false">ABS(F878-M878)</f>
        <v>3.11997724128461</v>
      </c>
      <c r="O878" s="32"/>
    </row>
    <row r="879" customFormat="false" ht="15" hidden="false" customHeight="false" outlineLevel="0" collapsed="false">
      <c r="E879" s="36" t="n">
        <v>17.5400002613664</v>
      </c>
      <c r="F879" s="36" t="n">
        <v>15.057</v>
      </c>
      <c r="G879" s="31" t="n">
        <f aca="false">IF(E879="","",F879-$F$2)</f>
        <v>15.063</v>
      </c>
      <c r="H879" s="31" t="n">
        <f aca="false">IF(E879="","",E879*G879*(E879-E878))</f>
        <v>5.28410055747922</v>
      </c>
      <c r="I879" s="31" t="n">
        <f aca="false">IF(E879="","",G879*(E879-E878))</f>
        <v>0.301260004489167</v>
      </c>
      <c r="J879" s="32" t="e">
        <f aca="false">IF(E879="","",IF((G879-$B$14*E879)&lt;0,"",(G879-$B$14*E879)))</f>
        <v>#N/A</v>
      </c>
      <c r="K879" s="31" t="e">
        <f aca="false">IF(J879="","",E879*J879*(E879-E878))</f>
        <v>#N/A</v>
      </c>
      <c r="L879" s="31" t="e">
        <f aca="false">IF(J879="","",J879*(E879-E878))</f>
        <v>#N/A</v>
      </c>
      <c r="M879" s="32" t="n">
        <f aca="false">$B$21*$B$23/$B$24*SQRT(PI()/2)*EXP(($B$22-E879)/$B$24+($B$23^2)/(2*($B$24^2)))*ERFC(1/SQRT(2)*(($B$22-E879)/$B$23+$B$23/$B$24))</f>
        <v>11.9274258854065</v>
      </c>
      <c r="N879" s="32" t="n">
        <f aca="false">ABS(F879-M879)</f>
        <v>3.1295741145935</v>
      </c>
      <c r="O879" s="32"/>
    </row>
    <row r="880" customFormat="false" ht="15" hidden="false" customHeight="false" outlineLevel="0" collapsed="false">
      <c r="E880" s="36" t="n">
        <v>17.5600002616644</v>
      </c>
      <c r="F880" s="36" t="n">
        <v>14.964</v>
      </c>
      <c r="G880" s="31" t="n">
        <f aca="false">IF(E880="","",F880-$F$2)</f>
        <v>14.97</v>
      </c>
      <c r="H880" s="31" t="n">
        <f aca="false">IF(E880="","",E880*G880*(E880-E879))</f>
        <v>5.25746415668445</v>
      </c>
      <c r="I880" s="31" t="n">
        <f aca="false">IF(E880="","",G880*(E880-E879))</f>
        <v>0.299400004461397</v>
      </c>
      <c r="J880" s="32" t="e">
        <f aca="false">IF(E880="","",IF((G880-$B$14*E880)&lt;0,"",(G880-$B$14*E880)))</f>
        <v>#N/A</v>
      </c>
      <c r="K880" s="31" t="e">
        <f aca="false">IF(J880="","",E880*J880*(E880-E879))</f>
        <v>#N/A</v>
      </c>
      <c r="L880" s="31" t="e">
        <f aca="false">IF(J880="","",J880*(E880-E879))</f>
        <v>#N/A</v>
      </c>
      <c r="M880" s="32" t="n">
        <f aca="false">$B$21*$B$23/$B$24*SQRT(PI()/2)*EXP(($B$22-E880)/$B$24+($B$23^2)/(2*($B$24^2)))*ERFC(1/SQRT(2)*(($B$22-E880)/$B$23+$B$23/$B$24))</f>
        <v>11.8156919447558</v>
      </c>
      <c r="N880" s="32" t="n">
        <f aca="false">ABS(F880-M880)</f>
        <v>3.14830805524425</v>
      </c>
      <c r="O880" s="32"/>
    </row>
    <row r="881" customFormat="false" ht="15" hidden="false" customHeight="false" outlineLevel="0" collapsed="false">
      <c r="E881" s="36" t="n">
        <v>17.5800002619624</v>
      </c>
      <c r="F881" s="36" t="n">
        <v>14.888</v>
      </c>
      <c r="G881" s="31" t="n">
        <f aca="false">IF(E881="","",F881-$F$2)</f>
        <v>14.894</v>
      </c>
      <c r="H881" s="31" t="n">
        <f aca="false">IF(E881="","",E881*G881*(E881-E880))</f>
        <v>5.23673055606654</v>
      </c>
      <c r="I881" s="31" t="n">
        <f aca="false">IF(E881="","",G881*(E881-E880))</f>
        <v>0.297880004438747</v>
      </c>
      <c r="J881" s="32" t="e">
        <f aca="false">IF(E881="","",IF((G881-$B$14*E881)&lt;0,"",(G881-$B$14*E881)))</f>
        <v>#N/A</v>
      </c>
      <c r="K881" s="31" t="e">
        <f aca="false">IF(J881="","",E881*J881*(E881-E880))</f>
        <v>#N/A</v>
      </c>
      <c r="L881" s="31" t="e">
        <f aca="false">IF(J881="","",J881*(E881-E880))</f>
        <v>#N/A</v>
      </c>
      <c r="M881" s="32" t="n">
        <f aca="false">$B$21*$B$23/$B$24*SQRT(PI()/2)*EXP(($B$22-E881)/$B$24+($B$23^2)/(2*($B$24^2)))*ERFC(1/SQRT(2)*(($B$22-E881)/$B$23+$B$23/$B$24))</f>
        <v>11.7048176553766</v>
      </c>
      <c r="N881" s="32" t="n">
        <f aca="false">ABS(F881-M881)</f>
        <v>3.18318234462343</v>
      </c>
      <c r="O881" s="32"/>
    </row>
    <row r="882" customFormat="false" ht="15" hidden="false" customHeight="false" outlineLevel="0" collapsed="false">
      <c r="E882" s="36" t="n">
        <v>17.6000002622604</v>
      </c>
      <c r="F882" s="36" t="n">
        <v>14.823</v>
      </c>
      <c r="G882" s="31" t="n">
        <f aca="false">IF(E882="","",F882-$F$2)</f>
        <v>14.829</v>
      </c>
      <c r="H882" s="31" t="n">
        <f aca="false">IF(E882="","",E882*G882*(E882-E881))</f>
        <v>5.21980815556222</v>
      </c>
      <c r="I882" s="31" t="n">
        <f aca="false">IF(E882="","",G882*(E882-E881))</f>
        <v>0.296580004419376</v>
      </c>
      <c r="J882" s="32" t="e">
        <f aca="false">IF(E882="","",IF((G882-$B$14*E882)&lt;0,"",(G882-$B$14*E882)))</f>
        <v>#N/A</v>
      </c>
      <c r="K882" s="31" t="e">
        <f aca="false">IF(J882="","",E882*J882*(E882-E881))</f>
        <v>#N/A</v>
      </c>
      <c r="L882" s="31" t="e">
        <f aca="false">IF(J882="","",J882*(E882-E881))</f>
        <v>#N/A</v>
      </c>
      <c r="M882" s="32" t="n">
        <f aca="false">$B$21*$B$23/$B$24*SQRT(PI()/2)*EXP(($B$22-E882)/$B$24+($B$23^2)/(2*($B$24^2)))*ERFC(1/SQRT(2)*(($B$22-E882)/$B$23+$B$23/$B$24))</f>
        <v>11.5947996895701</v>
      </c>
      <c r="N882" s="32" t="n">
        <f aca="false">ABS(F882-M882)</f>
        <v>3.22820031042993</v>
      </c>
      <c r="O882" s="32"/>
    </row>
    <row r="883" customFormat="false" ht="15" hidden="false" customHeight="false" outlineLevel="0" collapsed="false">
      <c r="E883" s="36" t="n">
        <v>17.6200002625585</v>
      </c>
      <c r="F883" s="36" t="n">
        <v>14.764</v>
      </c>
      <c r="G883" s="31" t="n">
        <f aca="false">IF(E883="","",F883-$F$2)</f>
        <v>14.77</v>
      </c>
      <c r="H883" s="31" t="n">
        <f aca="false">IF(E883="","",E883*G883*(E883-E882))</f>
        <v>5.20494815511935</v>
      </c>
      <c r="I883" s="31" t="n">
        <f aca="false">IF(E883="","",G883*(E883-E882))</f>
        <v>0.295400004401792</v>
      </c>
      <c r="J883" s="32" t="e">
        <f aca="false">IF(E883="","",IF((G883-$B$14*E883)&lt;0,"",(G883-$B$14*E883)))</f>
        <v>#N/A</v>
      </c>
      <c r="K883" s="31" t="e">
        <f aca="false">IF(J883="","",E883*J883*(E883-E882))</f>
        <v>#N/A</v>
      </c>
      <c r="L883" s="31" t="e">
        <f aca="false">IF(J883="","",J883*(E883-E882))</f>
        <v>#N/A</v>
      </c>
      <c r="M883" s="32" t="n">
        <f aca="false">$B$21*$B$23/$B$24*SQRT(PI()/2)*EXP(($B$22-E883)/$B$24+($B$23^2)/(2*($B$24^2)))*ERFC(1/SQRT(2)*(($B$22-E883)/$B$23+$B$23/$B$24))</f>
        <v>11.485634674503</v>
      </c>
      <c r="N883" s="32" t="n">
        <f aca="false">ABS(F883-M883)</f>
        <v>3.27836532549698</v>
      </c>
      <c r="O883" s="32"/>
    </row>
    <row r="884" customFormat="false" ht="15" hidden="false" customHeight="false" outlineLevel="0" collapsed="false">
      <c r="E884" s="36" t="n">
        <v>17.6400002628565</v>
      </c>
      <c r="F884" s="36" t="n">
        <v>14.703</v>
      </c>
      <c r="G884" s="31" t="n">
        <f aca="false">IF(E884="","",F884-$F$2)</f>
        <v>14.709</v>
      </c>
      <c r="H884" s="31" t="n">
        <f aca="false">IF(E884="","",E884*G884*(E884-E883))</f>
        <v>5.18933535465498</v>
      </c>
      <c r="I884" s="31" t="n">
        <f aca="false">IF(E884="","",G884*(E884-E883))</f>
        <v>0.294180004383665</v>
      </c>
      <c r="J884" s="32" t="e">
        <f aca="false">IF(E884="","",IF((G884-$B$14*E884)&lt;0,"",(G884-$B$14*E884)))</f>
        <v>#N/A</v>
      </c>
      <c r="K884" s="31" t="e">
        <f aca="false">IF(J884="","",E884*J884*(E884-E883))</f>
        <v>#N/A</v>
      </c>
      <c r="L884" s="31" t="e">
        <f aca="false">IF(J884="","",J884*(E884-E883))</f>
        <v>#N/A</v>
      </c>
      <c r="M884" s="32" t="n">
        <f aca="false">$B$21*$B$23/$B$24*SQRT(PI()/2)*EXP(($B$22-E884)/$B$24+($B$23^2)/(2*($B$24^2)))*ERFC(1/SQRT(2)*(($B$22-E884)/$B$23+$B$23/$B$24))</f>
        <v>11.3773191933765</v>
      </c>
      <c r="N884" s="32" t="n">
        <f aca="false">ABS(F884-M884)</f>
        <v>3.32568080662348</v>
      </c>
      <c r="O884" s="32"/>
    </row>
    <row r="885" customFormat="false" ht="15" hidden="false" customHeight="false" outlineLevel="0" collapsed="false">
      <c r="E885" s="36" t="n">
        <v>17.6600002631545</v>
      </c>
      <c r="F885" s="36" t="n">
        <v>14.622</v>
      </c>
      <c r="G885" s="31" t="n">
        <f aca="false">IF(E885="","",F885-$F$2)</f>
        <v>14.628</v>
      </c>
      <c r="H885" s="31" t="n">
        <f aca="false">IF(E885="","",E885*G885*(E885-E884))</f>
        <v>5.16660975397678</v>
      </c>
      <c r="I885" s="31" t="n">
        <f aca="false">IF(E885="","",G885*(E885-E884))</f>
        <v>0.292560004359473</v>
      </c>
      <c r="J885" s="32" t="e">
        <f aca="false">IF(E885="","",IF((G885-$B$14*E885)&lt;0,"",(G885-$B$14*E885)))</f>
        <v>#N/A</v>
      </c>
      <c r="K885" s="31" t="e">
        <f aca="false">IF(J885="","",E885*J885*(E885-E884))</f>
        <v>#N/A</v>
      </c>
      <c r="L885" s="31" t="e">
        <f aca="false">IF(J885="","",J885*(E885-E884))</f>
        <v>#N/A</v>
      </c>
      <c r="M885" s="32" t="n">
        <f aca="false">$B$21*$B$23/$B$24*SQRT(PI()/2)*EXP(($B$22-E885)/$B$24+($B$23^2)/(2*($B$24^2)))*ERFC(1/SQRT(2)*(($B$22-E885)/$B$23+$B$23/$B$24))</f>
        <v>11.2698497865849</v>
      </c>
      <c r="N885" s="32" t="n">
        <f aca="false">ABS(F885-M885)</f>
        <v>3.35215021341511</v>
      </c>
      <c r="O885" s="32"/>
    </row>
    <row r="886" customFormat="false" ht="15" hidden="false" customHeight="false" outlineLevel="0" collapsed="false">
      <c r="E886" s="36" t="n">
        <v>17.6800002634525</v>
      </c>
      <c r="F886" s="36" t="n">
        <v>14.533</v>
      </c>
      <c r="G886" s="31" t="n">
        <f aca="false">IF(E886="","",F886-$F$2)</f>
        <v>14.539</v>
      </c>
      <c r="H886" s="31" t="n">
        <f aca="false">IF(E886="","",E886*G886*(E886-E885))</f>
        <v>5.14099055321327</v>
      </c>
      <c r="I886" s="31" t="n">
        <f aca="false">IF(E886="","",G886*(E886-E885))</f>
        <v>0.290780004332949</v>
      </c>
      <c r="J886" s="32" t="e">
        <f aca="false">IF(E886="","",IF((G886-$B$14*E886)&lt;0,"",(G886-$B$14*E886)))</f>
        <v>#N/A</v>
      </c>
      <c r="K886" s="31" t="e">
        <f aca="false">IF(J886="","",E886*J886*(E886-E885))</f>
        <v>#N/A</v>
      </c>
      <c r="L886" s="31" t="e">
        <f aca="false">IF(J886="","",J886*(E886-E885))</f>
        <v>#N/A</v>
      </c>
      <c r="M886" s="32" t="n">
        <f aca="false">$B$21*$B$23/$B$24*SQRT(PI()/2)*EXP(($B$22-E886)/$B$24+($B$23^2)/(2*($B$24^2)))*ERFC(1/SQRT(2)*(($B$22-E886)/$B$23+$B$23/$B$24))</f>
        <v>11.1632229528647</v>
      </c>
      <c r="N886" s="32" t="n">
        <f aca="false">ABS(F886-M886)</f>
        <v>3.36977704713527</v>
      </c>
      <c r="O886" s="32"/>
    </row>
    <row r="887" customFormat="false" ht="15" hidden="false" customHeight="false" outlineLevel="0" collapsed="false">
      <c r="E887" s="36" t="n">
        <v>17.7000002637506</v>
      </c>
      <c r="F887" s="36" t="n">
        <v>14.452</v>
      </c>
      <c r="G887" s="31" t="n">
        <f aca="false">IF(E887="","",F887-$F$2)</f>
        <v>14.458</v>
      </c>
      <c r="H887" s="31" t="n">
        <f aca="false">IF(E887="","",E887*G887*(E887-E886))</f>
        <v>5.11813215253204</v>
      </c>
      <c r="I887" s="31" t="n">
        <f aca="false">IF(E887="","",G887*(E887-E886))</f>
        <v>0.289160004308809</v>
      </c>
      <c r="J887" s="32" t="e">
        <f aca="false">IF(E887="","",IF((G887-$B$14*E887)&lt;0,"",(G887-$B$14*E887)))</f>
        <v>#N/A</v>
      </c>
      <c r="K887" s="31" t="e">
        <f aca="false">IF(J887="","",E887*J887*(E887-E886))</f>
        <v>#N/A</v>
      </c>
      <c r="L887" s="31" t="e">
        <f aca="false">IF(J887="","",J887*(E887-E886))</f>
        <v>#N/A</v>
      </c>
      <c r="M887" s="32" t="n">
        <f aca="false">$B$21*$B$23/$B$24*SQRT(PI()/2)*EXP(($B$22-E887)/$B$24+($B$23^2)/(2*($B$24^2)))*ERFC(1/SQRT(2)*(($B$22-E887)/$B$23+$B$23/$B$24))</f>
        <v>11.0574351504343</v>
      </c>
      <c r="N887" s="32" t="n">
        <f aca="false">ABS(F887-M887)</f>
        <v>3.39456484956571</v>
      </c>
      <c r="O887" s="32"/>
    </row>
    <row r="888" customFormat="false" ht="15" hidden="false" customHeight="false" outlineLevel="0" collapsed="false">
      <c r="E888" s="36" t="n">
        <v>17.7200002640486</v>
      </c>
      <c r="F888" s="36" t="n">
        <v>14.354</v>
      </c>
      <c r="G888" s="31" t="n">
        <f aca="false">IF(E888="","",F888-$F$2)</f>
        <v>14.36</v>
      </c>
      <c r="H888" s="31" t="n">
        <f aca="false">IF(E888="","",E888*G888*(E888-E887))</f>
        <v>5.08918415166932</v>
      </c>
      <c r="I888" s="31" t="n">
        <f aca="false">IF(E888="","",G888*(E888-E887))</f>
        <v>0.287200004279603</v>
      </c>
      <c r="J888" s="32" t="e">
        <f aca="false">IF(E888="","",IF((G888-$B$14*E888)&lt;0,"",(G888-$B$14*E888)))</f>
        <v>#N/A</v>
      </c>
      <c r="K888" s="31" t="e">
        <f aca="false">IF(J888="","",E888*J888*(E888-E887))</f>
        <v>#N/A</v>
      </c>
      <c r="L888" s="31" t="e">
        <f aca="false">IF(J888="","",J888*(E888-E887))</f>
        <v>#N/A</v>
      </c>
      <c r="M888" s="32" t="n">
        <f aca="false">$B$21*$B$23/$B$24*SQRT(PI()/2)*EXP(($B$22-E888)/$B$24+($B$23^2)/(2*($B$24^2)))*ERFC(1/SQRT(2)*(($B$22-E888)/$B$23+$B$23/$B$24))</f>
        <v>10.9524827981225</v>
      </c>
      <c r="N888" s="32" t="n">
        <f aca="false">ABS(F888-M888)</f>
        <v>3.40151720187748</v>
      </c>
      <c r="O888" s="32"/>
    </row>
    <row r="889" customFormat="false" ht="15" hidden="false" customHeight="false" outlineLevel="0" collapsed="false">
      <c r="E889" s="36" t="n">
        <v>17.7400002643466</v>
      </c>
      <c r="F889" s="36" t="n">
        <v>14.274</v>
      </c>
      <c r="G889" s="31" t="n">
        <f aca="false">IF(E889="","",F889-$F$2)</f>
        <v>14.28</v>
      </c>
      <c r="H889" s="31" t="n">
        <f aca="false">IF(E889="","",E889*G889*(E889-E888))</f>
        <v>5.0665441509955</v>
      </c>
      <c r="I889" s="31" t="n">
        <f aca="false">IF(E889="","",G889*(E889-E888))</f>
        <v>0.285600004255812</v>
      </c>
      <c r="J889" s="32" t="e">
        <f aca="false">IF(E889="","",IF((G889-$B$14*E889)&lt;0,"",(G889-$B$14*E889)))</f>
        <v>#N/A</v>
      </c>
      <c r="K889" s="31" t="e">
        <f aca="false">IF(J889="","",E889*J889*(E889-E888))</f>
        <v>#N/A</v>
      </c>
      <c r="L889" s="31" t="e">
        <f aca="false">IF(J889="","",J889*(E889-E888))</f>
        <v>#N/A</v>
      </c>
      <c r="M889" s="32" t="n">
        <f aca="false">$B$21*$B$23/$B$24*SQRT(PI()/2)*EXP(($B$22-E889)/$B$24+($B$23^2)/(2*($B$24^2)))*ERFC(1/SQRT(2)*(($B$22-E889)/$B$23+$B$23/$B$24))</f>
        <v>10.8483622764883</v>
      </c>
      <c r="N889" s="32" t="n">
        <f aca="false">ABS(F889-M889)</f>
        <v>3.42563772351169</v>
      </c>
      <c r="O889" s="32"/>
    </row>
    <row r="890" customFormat="false" ht="15" hidden="false" customHeight="false" outlineLevel="0" collapsed="false">
      <c r="E890" s="36" t="n">
        <v>17.7600002646446</v>
      </c>
      <c r="F890" s="36" t="n">
        <v>14.137</v>
      </c>
      <c r="G890" s="31" t="n">
        <f aca="false">IF(E890="","",F890-$F$2)</f>
        <v>14.143</v>
      </c>
      <c r="H890" s="31" t="n">
        <f aca="false">IF(E890="","",E890*G890*(E890-E889))</f>
        <v>5.02359374971458</v>
      </c>
      <c r="I890" s="31" t="n">
        <f aca="false">IF(E890="","",G890*(E890-E889))</f>
        <v>0.282860004214932</v>
      </c>
      <c r="J890" s="32" t="e">
        <f aca="false">IF(E890="","",IF((G890-$B$14*E890)&lt;0,"",(G890-$B$14*E890)))</f>
        <v>#N/A</v>
      </c>
      <c r="K890" s="31" t="e">
        <f aca="false">IF(J890="","",E890*J890*(E890-E889))</f>
        <v>#N/A</v>
      </c>
      <c r="L890" s="31" t="e">
        <f aca="false">IF(J890="","",J890*(E890-E889))</f>
        <v>#N/A</v>
      </c>
      <c r="M890" s="32" t="n">
        <f aca="false">$B$21*$B$23/$B$24*SQRT(PI()/2)*EXP(($B$22-E890)/$B$24+($B$23^2)/(2*($B$24^2)))*ERFC(1/SQRT(2)*(($B$22-E890)/$B$23+$B$23/$B$24))</f>
        <v>10.7450699289292</v>
      </c>
      <c r="N890" s="32" t="n">
        <f aca="false">ABS(F890-M890)</f>
        <v>3.39193007107076</v>
      </c>
      <c r="O890" s="32"/>
    </row>
    <row r="891" customFormat="false" ht="15" hidden="false" customHeight="false" outlineLevel="0" collapsed="false">
      <c r="E891" s="36" t="n">
        <v>17.7800002649426</v>
      </c>
      <c r="F891" s="36" t="n">
        <v>14.054</v>
      </c>
      <c r="G891" s="31" t="n">
        <f aca="false">IF(E891="","",F891-$F$2)</f>
        <v>14.06</v>
      </c>
      <c r="H891" s="31" t="n">
        <f aca="false">IF(E891="","",E891*G891*(E891-E890))</f>
        <v>4.99973614900357</v>
      </c>
      <c r="I891" s="31" t="n">
        <f aca="false">IF(E891="","",G891*(E891-E890))</f>
        <v>0.281200004190197</v>
      </c>
      <c r="J891" s="32" t="e">
        <f aca="false">IF(E891="","",IF((G891-$B$14*E891)&lt;0,"",(G891-$B$14*E891)))</f>
        <v>#N/A</v>
      </c>
      <c r="K891" s="31" t="e">
        <f aca="false">IF(J891="","",E891*J891*(E891-E890))</f>
        <v>#N/A</v>
      </c>
      <c r="L891" s="31" t="e">
        <f aca="false">IF(J891="","",J891*(E891-E890))</f>
        <v>#N/A</v>
      </c>
      <c r="M891" s="32" t="n">
        <f aca="false">$B$21*$B$23/$B$24*SQRT(PI()/2)*EXP(($B$22-E891)/$B$24+($B$23^2)/(2*($B$24^2)))*ERFC(1/SQRT(2)*(($B$22-E891)/$B$23+$B$23/$B$24))</f>
        <v>10.6426020627802</v>
      </c>
      <c r="N891" s="32" t="n">
        <f aca="false">ABS(F891-M891)</f>
        <v>3.41139793721981</v>
      </c>
      <c r="O891" s="32"/>
    </row>
    <row r="892" customFormat="false" ht="15" hidden="false" customHeight="false" outlineLevel="0" collapsed="false">
      <c r="E892" s="36" t="n">
        <v>17.8000002652407</v>
      </c>
      <c r="F892" s="36" t="n">
        <v>13.978</v>
      </c>
      <c r="G892" s="31" t="n">
        <f aca="false">IF(E892="","",F892-$F$2)</f>
        <v>13.984</v>
      </c>
      <c r="H892" s="31" t="n">
        <f aca="false">IF(E892="","",E892*G892*(E892-E891))</f>
        <v>4.97830414836484</v>
      </c>
      <c r="I892" s="31" t="n">
        <f aca="false">IF(E892="","",G892*(E892-E891))</f>
        <v>0.279680004167547</v>
      </c>
      <c r="J892" s="32" t="e">
        <f aca="false">IF(E892="","",IF((G892-$B$14*E892)&lt;0,"",(G892-$B$14*E892)))</f>
        <v>#N/A</v>
      </c>
      <c r="K892" s="31" t="e">
        <f aca="false">IF(J892="","",E892*J892*(E892-E891))</f>
        <v>#N/A</v>
      </c>
      <c r="L892" s="31" t="e">
        <f aca="false">IF(J892="","",J892*(E892-E891))</f>
        <v>#N/A</v>
      </c>
      <c r="M892" s="32" t="n">
        <f aca="false">$B$21*$B$23/$B$24*SQRT(PI()/2)*EXP(($B$22-E892)/$B$24+($B$23^2)/(2*($B$24^2)))*ERFC(1/SQRT(2)*(($B$22-E892)/$B$23+$B$23/$B$24))</f>
        <v>10.5409549504014</v>
      </c>
      <c r="N892" s="32" t="n">
        <f aca="false">ABS(F892-M892)</f>
        <v>3.43704504959865</v>
      </c>
      <c r="O892" s="32"/>
    </row>
    <row r="893" customFormat="false" ht="15" hidden="false" customHeight="false" outlineLevel="0" collapsed="false">
      <c r="E893" s="36" t="n">
        <v>17.8200002655387</v>
      </c>
      <c r="F893" s="36" t="n">
        <v>13.896</v>
      </c>
      <c r="G893" s="31" t="n">
        <f aca="false">IF(E893="","",F893-$F$2)</f>
        <v>13.902</v>
      </c>
      <c r="H893" s="31" t="n">
        <f aca="false">IF(E893="","",E893*G893*(E893-E892))</f>
        <v>4.95467294766058</v>
      </c>
      <c r="I893" s="31" t="n">
        <f aca="false">IF(E893="","",G893*(E893-E892))</f>
        <v>0.278040004143109</v>
      </c>
      <c r="J893" s="32" t="e">
        <f aca="false">IF(E893="","",IF((G893-$B$14*E893)&lt;0,"",(G893-$B$14*E893)))</f>
        <v>#N/A</v>
      </c>
      <c r="K893" s="31" t="e">
        <f aca="false">IF(J893="","",E893*J893*(E893-E892))</f>
        <v>#N/A</v>
      </c>
      <c r="L893" s="31" t="e">
        <f aca="false">IF(J893="","",J893*(E893-E892))</f>
        <v>#N/A</v>
      </c>
      <c r="M893" s="32" t="n">
        <f aca="false">$B$21*$B$23/$B$24*SQRT(PI()/2)*EXP(($B$22-E893)/$B$24+($B$23^2)/(2*($B$24^2)))*ERFC(1/SQRT(2)*(($B$22-E893)/$B$23+$B$23/$B$24))</f>
        <v>10.4401248302559</v>
      </c>
      <c r="N893" s="32" t="n">
        <f aca="false">ABS(F893-M893)</f>
        <v>3.4558751697441</v>
      </c>
      <c r="O893" s="32"/>
    </row>
    <row r="894" customFormat="false" ht="15" hidden="false" customHeight="false" outlineLevel="0" collapsed="false">
      <c r="E894" s="36" t="n">
        <v>17.8400002658367</v>
      </c>
      <c r="F894" s="36" t="n">
        <v>13.849</v>
      </c>
      <c r="G894" s="31" t="n">
        <f aca="false">IF(E894="","",F894-$F$2)</f>
        <v>13.855</v>
      </c>
      <c r="H894" s="31" t="n">
        <f aca="false">IF(E894="","",E894*G894*(E894-E893))</f>
        <v>4.94346414732741</v>
      </c>
      <c r="I894" s="31" t="n">
        <f aca="false">IF(E894="","",G894*(E894-E893))</f>
        <v>0.277100004129151</v>
      </c>
      <c r="J894" s="32" t="e">
        <f aca="false">IF(E894="","",IF((G894-$B$14*E894)&lt;0,"",(G894-$B$14*E894)))</f>
        <v>#N/A</v>
      </c>
      <c r="K894" s="31" t="e">
        <f aca="false">IF(J894="","",E894*J894*(E894-E893))</f>
        <v>#N/A</v>
      </c>
      <c r="L894" s="31" t="e">
        <f aca="false">IF(J894="","",J894*(E894-E893))</f>
        <v>#N/A</v>
      </c>
      <c r="M894" s="32" t="n">
        <f aca="false">$B$21*$B$23/$B$24*SQRT(PI()/2)*EXP(($B$22-E894)/$B$24+($B$23^2)/(2*($B$24^2)))*ERFC(1/SQRT(2)*(($B$22-E894)/$B$23+$B$23/$B$24))</f>
        <v>10.3401079079769</v>
      </c>
      <c r="N894" s="32" t="n">
        <f aca="false">ABS(F894-M894)</f>
        <v>3.50889209202309</v>
      </c>
      <c r="O894" s="32"/>
    </row>
    <row r="895" customFormat="false" ht="15" hidden="false" customHeight="false" outlineLevel="0" collapsed="false">
      <c r="E895" s="36" t="n">
        <v>17.8600002661347</v>
      </c>
      <c r="F895" s="36" t="n">
        <v>13.768</v>
      </c>
      <c r="G895" s="31" t="n">
        <f aca="false">IF(E895="","",F895-$F$2)</f>
        <v>13.774</v>
      </c>
      <c r="H895" s="31" t="n">
        <f aca="false">IF(E895="","",E895*G895*(E895-E894))</f>
        <v>4.92007294662942</v>
      </c>
      <c r="I895" s="31" t="n">
        <f aca="false">IF(E895="","",G895*(E895-E894))</f>
        <v>0.275480004104962</v>
      </c>
      <c r="J895" s="32" t="e">
        <f aca="false">IF(E895="","",IF((G895-$B$14*E895)&lt;0,"",(G895-$B$14*E895)))</f>
        <v>#N/A</v>
      </c>
      <c r="K895" s="31" t="e">
        <f aca="false">IF(J895="","",E895*J895*(E895-E894))</f>
        <v>#N/A</v>
      </c>
      <c r="L895" s="31" t="e">
        <f aca="false">IF(J895="","",J895*(E895-E894))</f>
        <v>#N/A</v>
      </c>
      <c r="M895" s="32" t="n">
        <f aca="false">$B$21*$B$23/$B$24*SQRT(PI()/2)*EXP(($B$22-E895)/$B$24+($B$23^2)/(2*($B$24^2)))*ERFC(1/SQRT(2)*(($B$22-E895)/$B$23+$B$23/$B$24))</f>
        <v>10.2409003574237</v>
      </c>
      <c r="N895" s="32" t="n">
        <f aca="false">ABS(F895-M895)</f>
        <v>3.52709964257625</v>
      </c>
      <c r="O895" s="32"/>
    </row>
    <row r="896" customFormat="false" ht="15" hidden="false" customHeight="false" outlineLevel="0" collapsed="false">
      <c r="E896" s="36" t="n">
        <v>17.8800002664328</v>
      </c>
      <c r="F896" s="36" t="n">
        <v>13.649</v>
      </c>
      <c r="G896" s="31" t="n">
        <f aca="false">IF(E896="","",F896-$F$2)</f>
        <v>13.655</v>
      </c>
      <c r="H896" s="31" t="n">
        <f aca="false">IF(E896="","",E896*G896*(E896-E895))</f>
        <v>4.8830281455254</v>
      </c>
      <c r="I896" s="31" t="n">
        <f aca="false">IF(E896="","",G896*(E896-E895))</f>
        <v>0.273100004069497</v>
      </c>
      <c r="J896" s="32" t="e">
        <f aca="false">IF(E896="","",IF((G896-$B$14*E896)&lt;0,"",(G896-$B$14*E896)))</f>
        <v>#N/A</v>
      </c>
      <c r="K896" s="31" t="e">
        <f aca="false">IF(J896="","",E896*J896*(E896-E895))</f>
        <v>#N/A</v>
      </c>
      <c r="L896" s="31" t="e">
        <f aca="false">IF(J896="","",J896*(E896-E895))</f>
        <v>#N/A</v>
      </c>
      <c r="M896" s="32" t="n">
        <f aca="false">$B$21*$B$23/$B$24*SQRT(PI()/2)*EXP(($B$22-E896)/$B$24+($B$23^2)/(2*($B$24^2)))*ERFC(1/SQRT(2)*(($B$22-E896)/$B$23+$B$23/$B$24))</f>
        <v>10.1424983217275</v>
      </c>
      <c r="N896" s="32" t="n">
        <f aca="false">ABS(F896-M896)</f>
        <v>3.50650167827249</v>
      </c>
      <c r="O896" s="32"/>
    </row>
    <row r="897" customFormat="false" ht="15" hidden="false" customHeight="false" outlineLevel="0" collapsed="false">
      <c r="E897" s="36" t="n">
        <v>17.9000002667308</v>
      </c>
      <c r="F897" s="36" t="n">
        <v>13.554</v>
      </c>
      <c r="G897" s="31" t="n">
        <f aca="false">IF(E897="","",F897-$F$2)</f>
        <v>13.56</v>
      </c>
      <c r="H897" s="31" t="n">
        <f aca="false">IF(E897="","",E897*G897*(E897-E896))</f>
        <v>4.85448014467461</v>
      </c>
      <c r="I897" s="31" t="n">
        <f aca="false">IF(E897="","",G897*(E897-E896))</f>
        <v>0.271200004041185</v>
      </c>
      <c r="J897" s="32" t="e">
        <f aca="false">IF(E897="","",IF((G897-$B$14*E897)&lt;0,"",(G897-$B$14*E897)))</f>
        <v>#N/A</v>
      </c>
      <c r="K897" s="31" t="e">
        <f aca="false">IF(J897="","",E897*J897*(E897-E896))</f>
        <v>#N/A</v>
      </c>
      <c r="L897" s="31" t="e">
        <f aca="false">IF(J897="","",J897*(E897-E896))</f>
        <v>#N/A</v>
      </c>
      <c r="M897" s="32" t="n">
        <f aca="false">$B$21*$B$23/$B$24*SQRT(PI()/2)*EXP(($B$22-E897)/$B$24+($B$23^2)/(2*($B$24^2)))*ERFC(1/SQRT(2)*(($B$22-E897)/$B$23+$B$23/$B$24))</f>
        <v>10.0448979143258</v>
      </c>
      <c r="N897" s="32" t="n">
        <f aca="false">ABS(F897-M897)</f>
        <v>3.50910208567423</v>
      </c>
      <c r="O897" s="32"/>
    </row>
    <row r="898" customFormat="false" ht="15" hidden="false" customHeight="false" outlineLevel="0" collapsed="false">
      <c r="E898" s="36" t="n">
        <v>17.9200002670288</v>
      </c>
      <c r="F898" s="36" t="n">
        <v>13.439</v>
      </c>
      <c r="G898" s="31" t="n">
        <f aca="false">IF(E898="","",F898-$F$2)</f>
        <v>13.445</v>
      </c>
      <c r="H898" s="31" t="n">
        <f aca="false">IF(E898="","",E898*G898*(E898-E897))</f>
        <v>4.81868814360792</v>
      </c>
      <c r="I898" s="31" t="n">
        <f aca="false">IF(E898="","",G898*(E898-E897))</f>
        <v>0.268900004006913</v>
      </c>
      <c r="J898" s="32" t="e">
        <f aca="false">IF(E898="","",IF((G898-$B$14*E898)&lt;0,"",(G898-$B$14*E898)))</f>
        <v>#N/A</v>
      </c>
      <c r="K898" s="31" t="e">
        <f aca="false">IF(J898="","",E898*J898*(E898-E897))</f>
        <v>#N/A</v>
      </c>
      <c r="L898" s="31" t="e">
        <f aca="false">IF(J898="","",J898*(E898-E897))</f>
        <v>#N/A</v>
      </c>
      <c r="M898" s="32" t="n">
        <f aca="false">$B$21*$B$23/$B$24*SQRT(PI()/2)*EXP(($B$22-E898)/$B$24+($B$23^2)/(2*($B$24^2)))*ERFC(1/SQRT(2)*(($B$22-E898)/$B$23+$B$23/$B$24))</f>
        <v>9.94809521998638</v>
      </c>
      <c r="N898" s="32" t="n">
        <f aca="false">ABS(F898-M898)</f>
        <v>3.49090478001362</v>
      </c>
      <c r="O898" s="32"/>
    </row>
    <row r="899" customFormat="false" ht="15" hidden="false" customHeight="false" outlineLevel="0" collapsed="false">
      <c r="E899" s="36" t="n">
        <v>17.9400002673268</v>
      </c>
      <c r="F899" s="36" t="n">
        <v>13.316</v>
      </c>
      <c r="G899" s="31" t="n">
        <f aca="false">IF(E899="","",F899-$F$2)</f>
        <v>13.322</v>
      </c>
      <c r="H899" s="31" t="n">
        <f aca="false">IF(E899="","",E899*G899*(E899-E898))</f>
        <v>4.7799337424538</v>
      </c>
      <c r="I899" s="31" t="n">
        <f aca="false">IF(E899="","",G899*(E899-E898))</f>
        <v>0.266440003970303</v>
      </c>
      <c r="J899" s="32" t="e">
        <f aca="false">IF(E899="","",IF((G899-$B$14*E899)&lt;0,"",(G899-$B$14*E899)))</f>
        <v>#N/A</v>
      </c>
      <c r="K899" s="31" t="e">
        <f aca="false">IF(J899="","",E899*J899*(E899-E898))</f>
        <v>#N/A</v>
      </c>
      <c r="L899" s="31" t="e">
        <f aca="false">IF(J899="","",J899*(E899-E898))</f>
        <v>#N/A</v>
      </c>
      <c r="M899" s="32" t="n">
        <f aca="false">$B$21*$B$23/$B$24*SQRT(PI()/2)*EXP(($B$22-E899)/$B$24+($B$23^2)/(2*($B$24^2)))*ERFC(1/SQRT(2)*(($B$22-E899)/$B$23+$B$23/$B$24))</f>
        <v>9.85208629582036</v>
      </c>
      <c r="N899" s="32" t="n">
        <f aca="false">ABS(F899-M899)</f>
        <v>3.46391370417964</v>
      </c>
      <c r="O899" s="32"/>
    </row>
    <row r="900" customFormat="false" ht="15" hidden="false" customHeight="false" outlineLevel="0" collapsed="false">
      <c r="E900" s="36" t="n">
        <v>17.9600002676249</v>
      </c>
      <c r="F900" s="36" t="n">
        <v>13.261</v>
      </c>
      <c r="G900" s="31" t="n">
        <f aca="false">IF(E900="","",F900-$F$2)</f>
        <v>13.267</v>
      </c>
      <c r="H900" s="31" t="n">
        <f aca="false">IF(E900="","",E900*G900*(E900-E899))</f>
        <v>4.76550654202299</v>
      </c>
      <c r="I900" s="31" t="n">
        <f aca="false">IF(E900="","",G900*(E900-E899))</f>
        <v>0.265340003953865</v>
      </c>
      <c r="J900" s="32" t="e">
        <f aca="false">IF(E900="","",IF((G900-$B$14*E900)&lt;0,"",(G900-$B$14*E900)))</f>
        <v>#N/A</v>
      </c>
      <c r="K900" s="31" t="e">
        <f aca="false">IF(J900="","",E900*J900*(E900-E899))</f>
        <v>#N/A</v>
      </c>
      <c r="L900" s="31" t="e">
        <f aca="false">IF(J900="","",J900*(E900-E899))</f>
        <v>#N/A</v>
      </c>
      <c r="M900" s="32" t="n">
        <f aca="false">$B$21*$B$23/$B$24*SQRT(PI()/2)*EXP(($B$22-E900)/$B$24+($B$23^2)/(2*($B$24^2)))*ERFC(1/SQRT(2)*(($B$22-E900)/$B$23+$B$23/$B$24))</f>
        <v>9.75686717228365</v>
      </c>
      <c r="N900" s="32" t="n">
        <f aca="false">ABS(F900-M900)</f>
        <v>3.50413282771635</v>
      </c>
      <c r="O900" s="32"/>
    </row>
    <row r="901" customFormat="false" ht="15" hidden="false" customHeight="false" outlineLevel="0" collapsed="false">
      <c r="E901" s="36" t="n">
        <v>17.9800002679229</v>
      </c>
      <c r="F901" s="36" t="n">
        <v>13.184</v>
      </c>
      <c r="G901" s="31" t="n">
        <f aca="false">IF(E901="","",F901-$F$2)</f>
        <v>13.19</v>
      </c>
      <c r="H901" s="31" t="n">
        <f aca="false">IF(E901="","",E901*G901*(E901-E900))</f>
        <v>4.74312414135594</v>
      </c>
      <c r="I901" s="31" t="n">
        <f aca="false">IF(E901="","",G901*(E901-E900))</f>
        <v>0.263800003930917</v>
      </c>
      <c r="J901" s="32" t="e">
        <f aca="false">IF(E901="","",IF((G901-$B$14*E901)&lt;0,"",(G901-$B$14*E901)))</f>
        <v>#N/A</v>
      </c>
      <c r="K901" s="31" t="e">
        <f aca="false">IF(J901="","",E901*J901*(E901-E900))</f>
        <v>#N/A</v>
      </c>
      <c r="L901" s="31" t="e">
        <f aca="false">IF(J901="","",J901*(E901-E900))</f>
        <v>#N/A</v>
      </c>
      <c r="M901" s="32" t="n">
        <f aca="false">$B$21*$B$23/$B$24*SQRT(PI()/2)*EXP(($B$22-E901)/$B$24+($B$23^2)/(2*($B$24^2)))*ERFC(1/SQRT(2)*(($B$22-E901)/$B$23+$B$23/$B$24))</f>
        <v>9.6624338541679</v>
      </c>
      <c r="N901" s="32" t="n">
        <f aca="false">ABS(F901-M901)</f>
        <v>3.52156614583209</v>
      </c>
      <c r="O901" s="32"/>
    </row>
    <row r="902" customFormat="false" ht="15" hidden="false" customHeight="false" outlineLevel="0" collapsed="false">
      <c r="E902" s="36" t="n">
        <v>18.0000002682209</v>
      </c>
      <c r="F902" s="36" t="n">
        <v>13.105</v>
      </c>
      <c r="G902" s="31" t="n">
        <f aca="false">IF(E902="","",F902-$F$2)</f>
        <v>13.111</v>
      </c>
      <c r="H902" s="31" t="n">
        <f aca="false">IF(E902="","",E902*G902*(E902-E901))</f>
        <v>4.7199601406656</v>
      </c>
      <c r="I902" s="31" t="n">
        <f aca="false">IF(E902="","",G902*(E902-E901))</f>
        <v>0.262220003907373</v>
      </c>
      <c r="J902" s="32" t="e">
        <f aca="false">IF(E902="","",IF((G902-$B$14*E902)&lt;0,"",(G902-$B$14*E902)))</f>
        <v>#N/A</v>
      </c>
      <c r="K902" s="31" t="e">
        <f aca="false">IF(J902="","",E902*J902*(E902-E901))</f>
        <v>#N/A</v>
      </c>
      <c r="L902" s="31" t="e">
        <f aca="false">IF(J902="","",J902*(E902-E901))</f>
        <v>#N/A</v>
      </c>
      <c r="M902" s="32" t="n">
        <f aca="false">$B$21*$B$23/$B$24*SQRT(PI()/2)*EXP(($B$22-E902)/$B$24+($B$23^2)/(2*($B$24^2)))*ERFC(1/SQRT(2)*(($B$22-E902)/$B$23+$B$23/$B$24))</f>
        <v>9.56878232158002</v>
      </c>
      <c r="N902" s="32" t="n">
        <f aca="false">ABS(F902-M902)</f>
        <v>3.53621767841998</v>
      </c>
      <c r="O902" s="32"/>
    </row>
    <row r="903" customFormat="false" ht="15" hidden="false" customHeight="false" outlineLevel="0" collapsed="false">
      <c r="E903" s="36" t="n">
        <v>18.0200002685189</v>
      </c>
      <c r="F903" s="36" t="n">
        <v>13.054</v>
      </c>
      <c r="G903" s="31" t="n">
        <f aca="false">IF(E903="","",F903-$F$2)</f>
        <v>13.06</v>
      </c>
      <c r="H903" s="31" t="n">
        <f aca="false">IF(E903="","",E903*G903*(E903-E902))</f>
        <v>4.70682414027412</v>
      </c>
      <c r="I903" s="31" t="n">
        <f aca="false">IF(E903="","",G903*(E903-E902))</f>
        <v>0.261200003892174</v>
      </c>
      <c r="J903" s="32" t="e">
        <f aca="false">IF(E903="","",IF((G903-$B$14*E903)&lt;0,"",(G903-$B$14*E903)))</f>
        <v>#N/A</v>
      </c>
      <c r="K903" s="31" t="e">
        <f aca="false">IF(J903="","",E903*J903*(E903-E902))</f>
        <v>#N/A</v>
      </c>
      <c r="L903" s="31" t="e">
        <f aca="false">IF(J903="","",J903*(E903-E902))</f>
        <v>#N/A</v>
      </c>
      <c r="M903" s="32" t="n">
        <f aca="false">$B$21*$B$23/$B$24*SQRT(PI()/2)*EXP(($B$22-E903)/$B$24+($B$23^2)/(2*($B$24^2)))*ERFC(1/SQRT(2)*(($B$22-E903)/$B$23+$B$23/$B$24))</f>
        <v>9.47590853091067</v>
      </c>
      <c r="N903" s="32" t="n">
        <f aca="false">ABS(F903-M903)</f>
        <v>3.57809146908933</v>
      </c>
      <c r="O903" s="32"/>
    </row>
    <row r="904" customFormat="false" ht="15" hidden="false" customHeight="false" outlineLevel="0" collapsed="false">
      <c r="E904" s="36" t="n">
        <v>18.0400002688169</v>
      </c>
      <c r="F904" s="36" t="n">
        <v>13.002</v>
      </c>
      <c r="G904" s="31" t="n">
        <f aca="false">IF(E904="","",F904-$F$2)</f>
        <v>13.008</v>
      </c>
      <c r="H904" s="31" t="n">
        <f aca="false">IF(E904="","",E904*G904*(E904-E903))</f>
        <v>4.6932865398715</v>
      </c>
      <c r="I904" s="31" t="n">
        <f aca="false">IF(E904="","",G904*(E904-E903))</f>
        <v>0.260160003876723</v>
      </c>
      <c r="J904" s="32" t="e">
        <f aca="false">IF(E904="","",IF((G904-$B$14*E904)&lt;0,"",(G904-$B$14*E904)))</f>
        <v>#N/A</v>
      </c>
      <c r="K904" s="31" t="e">
        <f aca="false">IF(J904="","",E904*J904*(E904-E903))</f>
        <v>#N/A</v>
      </c>
      <c r="L904" s="31" t="e">
        <f aca="false">IF(J904="","",J904*(E904-E903))</f>
        <v>#N/A</v>
      </c>
      <c r="M904" s="32" t="n">
        <f aca="false">$B$21*$B$23/$B$24*SQRT(PI()/2)*EXP(($B$22-E904)/$B$24+($B$23^2)/(2*($B$24^2)))*ERFC(1/SQRT(2)*(($B$22-E904)/$B$23+$B$23/$B$24))</f>
        <v>9.38380841579142</v>
      </c>
      <c r="N904" s="32" t="n">
        <f aca="false">ABS(F904-M904)</f>
        <v>3.61819158420858</v>
      </c>
      <c r="O904" s="32"/>
    </row>
    <row r="905" customFormat="false" ht="15" hidden="false" customHeight="false" outlineLevel="0" collapsed="false">
      <c r="E905" s="36" t="n">
        <v>18.060000269115</v>
      </c>
      <c r="F905" s="36" t="n">
        <v>12.926</v>
      </c>
      <c r="G905" s="31" t="n">
        <f aca="false">IF(E905="","",F905-$F$2)</f>
        <v>12.932</v>
      </c>
      <c r="H905" s="31" t="n">
        <f aca="false">IF(E905="","",E905*G905*(E905-E904))</f>
        <v>4.67103853920763</v>
      </c>
      <c r="I905" s="31" t="n">
        <f aca="false">IF(E905="","",G905*(E905-E904))</f>
        <v>0.258640003854027</v>
      </c>
      <c r="J905" s="32" t="e">
        <f aca="false">IF(E905="","",IF((G905-$B$14*E905)&lt;0,"",(G905-$B$14*E905)))</f>
        <v>#N/A</v>
      </c>
      <c r="K905" s="31" t="e">
        <f aca="false">IF(J905="","",E905*J905*(E905-E904))</f>
        <v>#N/A</v>
      </c>
      <c r="L905" s="31" t="e">
        <f aca="false">IF(J905="","",J905*(E905-E904))</f>
        <v>#N/A</v>
      </c>
      <c r="M905" s="32" t="n">
        <f aca="false">$B$21*$B$23/$B$24*SQRT(PI()/2)*EXP(($B$22-E905)/$B$24+($B$23^2)/(2*($B$24^2)))*ERFC(1/SQRT(2)*(($B$22-E905)/$B$23+$B$23/$B$24))</f>
        <v>9.29247788804081</v>
      </c>
      <c r="N905" s="32" t="n">
        <f aca="false">ABS(F905-M905)</f>
        <v>3.63352211195919</v>
      </c>
      <c r="O905" s="32"/>
    </row>
    <row r="906" customFormat="false" ht="15" hidden="false" customHeight="false" outlineLevel="0" collapsed="false">
      <c r="E906" s="36" t="n">
        <v>18.080000269413</v>
      </c>
      <c r="F906" s="36" t="n">
        <v>12.909</v>
      </c>
      <c r="G906" s="31" t="n">
        <f aca="false">IF(E906="","",F906-$F$2)</f>
        <v>12.915</v>
      </c>
      <c r="H906" s="31" t="n">
        <f aca="false">IF(E906="","",E906*G906*(E906-E905))</f>
        <v>4.67006413917859</v>
      </c>
      <c r="I906" s="31" t="n">
        <f aca="false">IF(E906="","",G906*(E906-E905))</f>
        <v>0.258300003848961</v>
      </c>
      <c r="J906" s="32" t="e">
        <f aca="false">IF(E906="","",IF((G906-$B$14*E906)&lt;0,"",(G906-$B$14*E906)))</f>
        <v>#N/A</v>
      </c>
      <c r="K906" s="31" t="e">
        <f aca="false">IF(J906="","",E906*J906*(E906-E905))</f>
        <v>#N/A</v>
      </c>
      <c r="L906" s="31" t="e">
        <f aca="false">IF(J906="","",J906*(E906-E905))</f>
        <v>#N/A</v>
      </c>
      <c r="M906" s="32" t="n">
        <f aca="false">$B$21*$B$23/$B$24*SQRT(PI()/2)*EXP(($B$22-E906)/$B$24+($B$23^2)/(2*($B$24^2)))*ERFC(1/SQRT(2)*(($B$22-E906)/$B$23+$B$23/$B$24))</f>
        <v>9.20191283859884</v>
      </c>
      <c r="N906" s="32" t="n">
        <f aca="false">ABS(F906-M906)</f>
        <v>3.70708716140116</v>
      </c>
      <c r="O906" s="32"/>
    </row>
    <row r="907" customFormat="false" ht="15" hidden="false" customHeight="false" outlineLevel="0" collapsed="false">
      <c r="E907" s="36" t="n">
        <v>18.100000269711</v>
      </c>
      <c r="F907" s="36" t="n">
        <v>12.838</v>
      </c>
      <c r="G907" s="31" t="n">
        <f aca="false">IF(E907="","",F907-$F$2)</f>
        <v>12.844</v>
      </c>
      <c r="H907" s="31" t="n">
        <f aca="false">IF(E907="","",E907*G907*(E907-E906))</f>
        <v>4.64952813856657</v>
      </c>
      <c r="I907" s="31" t="n">
        <f aca="false">IF(E907="","",G907*(E907-E906))</f>
        <v>0.256880003827801</v>
      </c>
      <c r="J907" s="32" t="e">
        <f aca="false">IF(E907="","",IF((G907-$B$14*E907)&lt;0,"",(G907-$B$14*E907)))</f>
        <v>#N/A</v>
      </c>
      <c r="K907" s="31" t="e">
        <f aca="false">IF(J907="","",E907*J907*(E907-E906))</f>
        <v>#N/A</v>
      </c>
      <c r="L907" s="31" t="e">
        <f aca="false">IF(J907="","",J907*(E907-E906))</f>
        <v>#N/A</v>
      </c>
      <c r="M907" s="32" t="n">
        <f aca="false">$B$21*$B$23/$B$24*SQRT(PI()/2)*EXP(($B$22-E907)/$B$24+($B$23^2)/(2*($B$24^2)))*ERFC(1/SQRT(2)*(($B$22-E907)/$B$23+$B$23/$B$24))</f>
        <v>9.11210913845044</v>
      </c>
      <c r="N907" s="32" t="n">
        <f aca="false">ABS(F907-M907)</f>
        <v>3.72589086154956</v>
      </c>
      <c r="O907" s="32"/>
    </row>
    <row r="908" customFormat="false" ht="15" hidden="false" customHeight="false" outlineLevel="0" collapsed="false">
      <c r="E908" s="36" t="n">
        <v>18.120000270009</v>
      </c>
      <c r="F908" s="36" t="n">
        <v>12.756</v>
      </c>
      <c r="G908" s="31" t="n">
        <f aca="false">IF(E908="","",F908-$F$2)</f>
        <v>12.762</v>
      </c>
      <c r="H908" s="31" t="n">
        <f aca="false">IF(E908="","",E908*G908*(E908-E907))</f>
        <v>4.62494893783405</v>
      </c>
      <c r="I908" s="31" t="n">
        <f aca="false">IF(E908="","",G908*(E908-E907))</f>
        <v>0.255240003803363</v>
      </c>
      <c r="J908" s="32" t="e">
        <f aca="false">IF(E908="","",IF((G908-$B$14*E908)&lt;0,"",(G908-$B$14*E908)))</f>
        <v>#N/A</v>
      </c>
      <c r="K908" s="31" t="e">
        <f aca="false">IF(J908="","",E908*J908*(E908-E907))</f>
        <v>#N/A</v>
      </c>
      <c r="L908" s="31" t="e">
        <f aca="false">IF(J908="","",J908*(E908-E907))</f>
        <v>#N/A</v>
      </c>
      <c r="M908" s="32" t="n">
        <f aca="false">$B$21*$B$23/$B$24*SQRT(PI()/2)*EXP(($B$22-E908)/$B$24+($B$23^2)/(2*($B$24^2)))*ERFC(1/SQRT(2)*(($B$22-E908)/$B$23+$B$23/$B$24))</f>
        <v>9.02306263953741</v>
      </c>
      <c r="N908" s="32" t="n">
        <f aca="false">ABS(F908-M908)</f>
        <v>3.73293736046259</v>
      </c>
      <c r="O908" s="32"/>
    </row>
    <row r="909" customFormat="false" ht="15" hidden="false" customHeight="false" outlineLevel="0" collapsed="false">
      <c r="E909" s="36" t="n">
        <v>18.1400002703071</v>
      </c>
      <c r="F909" s="36" t="n">
        <v>12.667</v>
      </c>
      <c r="G909" s="31" t="n">
        <f aca="false">IF(E909="","",F909-$F$2)</f>
        <v>12.673</v>
      </c>
      <c r="H909" s="31" t="n">
        <f aca="false">IF(E909="","",E909*G909*(E909-E908))</f>
        <v>4.59776453702471</v>
      </c>
      <c r="I909" s="31" t="n">
        <f aca="false">IF(E909="","",G909*(E909-E908))</f>
        <v>0.253460003776884</v>
      </c>
      <c r="J909" s="32" t="e">
        <f aca="false">IF(E909="","",IF((G909-$B$14*E909)&lt;0,"",(G909-$B$14*E909)))</f>
        <v>#N/A</v>
      </c>
      <c r="K909" s="31" t="e">
        <f aca="false">IF(J909="","",E909*J909*(E909-E908))</f>
        <v>#N/A</v>
      </c>
      <c r="L909" s="31" t="e">
        <f aca="false">IF(J909="","",J909*(E909-E908))</f>
        <v>#N/A</v>
      </c>
      <c r="M909" s="32" t="n">
        <f aca="false">$B$21*$B$23/$B$24*SQRT(PI()/2)*EXP(($B$22-E909)/$B$24+($B$23^2)/(2*($B$24^2)))*ERFC(1/SQRT(2)*(($B$22-E909)/$B$23+$B$23/$B$24))</f>
        <v>8.93476917565902</v>
      </c>
      <c r="N909" s="32" t="n">
        <f aca="false">ABS(F909-M909)</f>
        <v>3.73223082434098</v>
      </c>
      <c r="O909" s="32"/>
    </row>
    <row r="910" customFormat="false" ht="15" hidden="false" customHeight="false" outlineLevel="0" collapsed="false">
      <c r="E910" s="36" t="n">
        <v>18.1600002706051</v>
      </c>
      <c r="F910" s="36" t="n">
        <v>12.553</v>
      </c>
      <c r="G910" s="31" t="n">
        <f aca="false">IF(E910="","",F910-$F$2)</f>
        <v>12.559</v>
      </c>
      <c r="H910" s="31" t="n">
        <f aca="false">IF(E910="","",E910*G910*(E910-E909))</f>
        <v>4.56142893594101</v>
      </c>
      <c r="I910" s="31" t="n">
        <f aca="false">IF(E910="","",G910*(E910-E909))</f>
        <v>0.251180003742865</v>
      </c>
      <c r="J910" s="32" t="e">
        <f aca="false">IF(E910="","",IF((G910-$B$14*E910)&lt;0,"",(G910-$B$14*E910)))</f>
        <v>#N/A</v>
      </c>
      <c r="K910" s="31" t="e">
        <f aca="false">IF(J910="","",E910*J910*(E910-E909))</f>
        <v>#N/A</v>
      </c>
      <c r="L910" s="31" t="e">
        <f aca="false">IF(J910="","",J910*(E910-E909))</f>
        <v>#N/A</v>
      </c>
      <c r="M910" s="32" t="n">
        <f aca="false">$B$21*$B$23/$B$24*SQRT(PI()/2)*EXP(($B$22-E910)/$B$24+($B$23^2)/(2*($B$24^2)))*ERFC(1/SQRT(2)*(($B$22-E910)/$B$23+$B$23/$B$24))</f>
        <v>8.84722456336127</v>
      </c>
      <c r="N910" s="32" t="n">
        <f aca="false">ABS(F910-M910)</f>
        <v>3.70577543663873</v>
      </c>
      <c r="O910" s="32"/>
    </row>
    <row r="911" customFormat="false" ht="15" hidden="false" customHeight="false" outlineLevel="0" collapsed="false">
      <c r="E911" s="36" t="n">
        <v>18.1800002709031</v>
      </c>
      <c r="F911" s="36" t="n">
        <v>12.468</v>
      </c>
      <c r="G911" s="31" t="n">
        <f aca="false">IF(E911="","",F911-$F$2)</f>
        <v>12.474</v>
      </c>
      <c r="H911" s="31" t="n">
        <f aca="false">IF(E911="","",E911*G911*(E911-E910))</f>
        <v>4.53554653516966</v>
      </c>
      <c r="I911" s="31" t="n">
        <f aca="false">IF(E911="","",G911*(E911-E910))</f>
        <v>0.249480003717533</v>
      </c>
      <c r="J911" s="32" t="e">
        <f aca="false">IF(E911="","",IF((G911-$B$14*E911)&lt;0,"",(G911-$B$14*E911)))</f>
        <v>#N/A</v>
      </c>
      <c r="K911" s="31" t="e">
        <f aca="false">IF(J911="","",E911*J911*(E911-E910))</f>
        <v>#N/A</v>
      </c>
      <c r="L911" s="31" t="e">
        <f aca="false">IF(J911="","",J911*(E911-E910))</f>
        <v>#N/A</v>
      </c>
      <c r="M911" s="32" t="n">
        <f aca="false">$B$21*$B$23/$B$24*SQRT(PI()/2)*EXP(($B$22-E911)/$B$24+($B$23^2)/(2*($B$24^2)))*ERFC(1/SQRT(2)*(($B$22-E911)/$B$23+$B$23/$B$24))</f>
        <v>8.76042460281461</v>
      </c>
      <c r="N911" s="32" t="n">
        <f aca="false">ABS(F911-M911)</f>
        <v>3.70757539718539</v>
      </c>
      <c r="O911" s="32"/>
    </row>
    <row r="912" customFormat="false" ht="15" hidden="false" customHeight="false" outlineLevel="0" collapsed="false">
      <c r="E912" s="36" t="n">
        <v>18.2000002712011</v>
      </c>
      <c r="F912" s="36" t="n">
        <v>12.392</v>
      </c>
      <c r="G912" s="31" t="n">
        <f aca="false">IF(E912="","",F912-$F$2)</f>
        <v>12.398</v>
      </c>
      <c r="H912" s="31" t="n">
        <f aca="false">IF(E912="","",E912*G912*(E912-E911))</f>
        <v>4.51287213449391</v>
      </c>
      <c r="I912" s="31" t="n">
        <f aca="false">IF(E912="","",G912*(E912-E911))</f>
        <v>0.247960003694883</v>
      </c>
      <c r="J912" s="32" t="e">
        <f aca="false">IF(E912="","",IF((G912-$B$14*E912)&lt;0,"",(G912-$B$14*E912)))</f>
        <v>#N/A</v>
      </c>
      <c r="K912" s="31" t="e">
        <f aca="false">IF(J912="","",E912*J912*(E912-E911))</f>
        <v>#N/A</v>
      </c>
      <c r="L912" s="31" t="e">
        <f aca="false">IF(J912="","",J912*(E912-E911))</f>
        <v>#N/A</v>
      </c>
      <c r="M912" s="32" t="n">
        <f aca="false">$B$21*$B$23/$B$24*SQRT(PI()/2)*EXP(($B$22-E912)/$B$24+($B$23^2)/(2*($B$24^2)))*ERFC(1/SQRT(2)*(($B$22-E912)/$B$23+$B$23/$B$24))</f>
        <v>8.67436507868039</v>
      </c>
      <c r="N912" s="32" t="n">
        <f aca="false">ABS(F912-M912)</f>
        <v>3.71763492131961</v>
      </c>
      <c r="O912" s="32"/>
    </row>
    <row r="913" customFormat="false" ht="15" hidden="false" customHeight="false" outlineLevel="0" collapsed="false">
      <c r="E913" s="36" t="n">
        <v>18.2200002714992</v>
      </c>
      <c r="F913" s="36" t="n">
        <v>12.316</v>
      </c>
      <c r="G913" s="31" t="n">
        <f aca="false">IF(E913="","",F913-$F$2)</f>
        <v>12.322</v>
      </c>
      <c r="H913" s="31" t="n">
        <f aca="false">IF(E913="","",E913*G913*(E913-E912))</f>
        <v>4.49013693381635</v>
      </c>
      <c r="I913" s="31" t="n">
        <f aca="false">IF(E913="","",G913*(E913-E912))</f>
        <v>0.246440003672233</v>
      </c>
      <c r="J913" s="32" t="e">
        <f aca="false">IF(E913="","",IF((G913-$B$14*E913)&lt;0,"",(G913-$B$14*E913)))</f>
        <v>#N/A</v>
      </c>
      <c r="K913" s="31" t="e">
        <f aca="false">IF(J913="","",E913*J913*(E913-E912))</f>
        <v>#N/A</v>
      </c>
      <c r="L913" s="31" t="e">
        <f aca="false">IF(J913="","",J913*(E913-E912))</f>
        <v>#N/A</v>
      </c>
      <c r="M913" s="32" t="n">
        <f aca="false">$B$21*$B$23/$B$24*SQRT(PI()/2)*EXP(($B$22-E913)/$B$24+($B$23^2)/(2*($B$24^2)))*ERFC(1/SQRT(2)*(($B$22-E913)/$B$23+$B$23/$B$24))</f>
        <v>8.58904176096578</v>
      </c>
      <c r="N913" s="32" t="n">
        <f aca="false">ABS(F913-M913)</f>
        <v>3.72695823903422</v>
      </c>
      <c r="O913" s="32"/>
    </row>
    <row r="914" customFormat="false" ht="15" hidden="false" customHeight="false" outlineLevel="0" collapsed="false">
      <c r="E914" s="36" t="n">
        <v>18.2400002717972</v>
      </c>
      <c r="F914" s="36" t="n">
        <v>12.257</v>
      </c>
      <c r="G914" s="31" t="n">
        <f aca="false">IF(E914="","",F914-$F$2)</f>
        <v>12.263</v>
      </c>
      <c r="H914" s="31" t="n">
        <f aca="false">IF(E914="","",E914*G914*(E914-E913))</f>
        <v>4.47354253332259</v>
      </c>
      <c r="I914" s="31" t="n">
        <f aca="false">IF(E914="","",G914*(E914-E913))</f>
        <v>0.245260003654694</v>
      </c>
      <c r="J914" s="32" t="e">
        <f aca="false">IF(E914="","",IF((G914-$B$14*E914)&lt;0,"",(G914-$B$14*E914)))</f>
        <v>#N/A</v>
      </c>
      <c r="K914" s="31" t="e">
        <f aca="false">IF(J914="","",E914*J914*(E914-E913))</f>
        <v>#N/A</v>
      </c>
      <c r="L914" s="31" t="e">
        <f aca="false">IF(J914="","",J914*(E914-E913))</f>
        <v>#N/A</v>
      </c>
      <c r="M914" s="32" t="n">
        <f aca="false">$B$21*$B$23/$B$24*SQRT(PI()/2)*EXP(($B$22-E914)/$B$24+($B$23^2)/(2*($B$24^2)))*ERFC(1/SQRT(2)*(($B$22-E914)/$B$23+$B$23/$B$24))</f>
        <v>8.50445040586727</v>
      </c>
      <c r="N914" s="32" t="n">
        <f aca="false">ABS(F914-M914)</f>
        <v>3.75254959413273</v>
      </c>
      <c r="O914" s="32"/>
    </row>
    <row r="915" customFormat="false" ht="15" hidden="false" customHeight="false" outlineLevel="0" collapsed="false">
      <c r="E915" s="36" t="n">
        <v>18.2600002720952</v>
      </c>
      <c r="F915" s="36" t="n">
        <v>12.19</v>
      </c>
      <c r="G915" s="31" t="n">
        <f aca="false">IF(E915="","",F915-$F$2)</f>
        <v>12.196</v>
      </c>
      <c r="H915" s="31" t="n">
        <f aca="false">IF(E915="","",E915*G915*(E915-E914))</f>
        <v>4.45397933273877</v>
      </c>
      <c r="I915" s="31" t="n">
        <f aca="false">IF(E915="","",G915*(E915-E914))</f>
        <v>0.243920003634683</v>
      </c>
      <c r="J915" s="32" t="e">
        <f aca="false">IF(E915="","",IF((G915-$B$14*E915)&lt;0,"",(G915-$B$14*E915)))</f>
        <v>#N/A</v>
      </c>
      <c r="K915" s="31" t="e">
        <f aca="false">IF(J915="","",E915*J915*(E915-E914))</f>
        <v>#N/A</v>
      </c>
      <c r="L915" s="31" t="e">
        <f aca="false">IF(J915="","",J915*(E915-E914))</f>
        <v>#N/A</v>
      </c>
      <c r="M915" s="32" t="n">
        <f aca="false">$B$21*$B$23/$B$24*SQRT(PI()/2)*EXP(($B$22-E915)/$B$24+($B$23^2)/(2*($B$24^2)))*ERFC(1/SQRT(2)*(($B$22-E915)/$B$23+$B$23/$B$24))</f>
        <v>8.42058675660281</v>
      </c>
      <c r="N915" s="32" t="n">
        <f aca="false">ABS(F915-M915)</f>
        <v>3.76941324339719</v>
      </c>
      <c r="O915" s="32"/>
    </row>
    <row r="916" customFormat="false" ht="15" hidden="false" customHeight="false" outlineLevel="0" collapsed="false">
      <c r="E916" s="36" t="n">
        <v>18.2800002723932</v>
      </c>
      <c r="F916" s="36" t="n">
        <v>12.133</v>
      </c>
      <c r="G916" s="31" t="n">
        <f aca="false">IF(E916="","",F916-$F$2)</f>
        <v>12.139</v>
      </c>
      <c r="H916" s="31" t="n">
        <f aca="false">IF(E916="","",E916*G916*(E916-E915))</f>
        <v>4.4380185322631</v>
      </c>
      <c r="I916" s="31" t="n">
        <f aca="false">IF(E916="","",G916*(E916-E915))</f>
        <v>0.242780003617695</v>
      </c>
      <c r="J916" s="32" t="e">
        <f aca="false">IF(E916="","",IF((G916-$B$14*E916)&lt;0,"",(G916-$B$14*E916)))</f>
        <v>#N/A</v>
      </c>
      <c r="K916" s="31" t="e">
        <f aca="false">IF(J916="","",E916*J916*(E916-E915))</f>
        <v>#N/A</v>
      </c>
      <c r="L916" s="31" t="e">
        <f aca="false">IF(J916="","",J916*(E916-E915))</f>
        <v>#N/A</v>
      </c>
      <c r="M916" s="32" t="n">
        <f aca="false">$B$21*$B$23/$B$24*SQRT(PI()/2)*EXP(($B$22-E916)/$B$24+($B$23^2)/(2*($B$24^2)))*ERFC(1/SQRT(2)*(($B$22-E916)/$B$23+$B$23/$B$24))</f>
        <v>8.33744654423229</v>
      </c>
      <c r="N916" s="32" t="n">
        <f aca="false">ABS(F916-M916)</f>
        <v>3.79555345576771</v>
      </c>
      <c r="O916" s="32"/>
    </row>
    <row r="917" customFormat="false" ht="15" hidden="false" customHeight="false" outlineLevel="0" collapsed="false">
      <c r="E917" s="36" t="n">
        <v>18.3000002726913</v>
      </c>
      <c r="F917" s="36" t="n">
        <v>12.075</v>
      </c>
      <c r="G917" s="31" t="n">
        <f aca="false">IF(E917="","",F917-$F$2)</f>
        <v>12.081</v>
      </c>
      <c r="H917" s="31" t="n">
        <f aca="false">IF(E917="","",E917*G917*(E917-E916))</f>
        <v>4.42164613177516</v>
      </c>
      <c r="I917" s="31" t="n">
        <f aca="false">IF(E917="","",G917*(E917-E916))</f>
        <v>0.24162000360041</v>
      </c>
      <c r="J917" s="32" t="e">
        <f aca="false">IF(E917="","",IF((G917-$B$14*E917)&lt;0,"",(G917-$B$14*E917)))</f>
        <v>#N/A</v>
      </c>
      <c r="K917" s="31" t="e">
        <f aca="false">IF(J917="","",E917*J917*(E917-E916))</f>
        <v>#N/A</v>
      </c>
      <c r="L917" s="31" t="e">
        <f aca="false">IF(J917="","",J917*(E917-E916))</f>
        <v>#N/A</v>
      </c>
      <c r="M917" s="32" t="n">
        <f aca="false">$B$21*$B$23/$B$24*SQRT(PI()/2)*EXP(($B$22-E917)/$B$24+($B$23^2)/(2*($B$24^2)))*ERFC(1/SQRT(2)*(($B$22-E917)/$B$23+$B$23/$B$24))</f>
        <v>8.25502548846692</v>
      </c>
      <c r="N917" s="32" t="n">
        <f aca="false">ABS(F917-M917)</f>
        <v>3.81997451153308</v>
      </c>
      <c r="O917" s="32"/>
    </row>
    <row r="918" customFormat="false" ht="15" hidden="false" customHeight="false" outlineLevel="0" collapsed="false">
      <c r="E918" s="36" t="n">
        <v>18.3200002729893</v>
      </c>
      <c r="F918" s="36" t="n">
        <v>12.003</v>
      </c>
      <c r="G918" s="31" t="n">
        <f aca="false">IF(E918="","",F918-$F$2)</f>
        <v>12.009</v>
      </c>
      <c r="H918" s="31" t="n">
        <f aca="false">IF(E918="","",E918*G918*(E918-E917))</f>
        <v>4.40009773113297</v>
      </c>
      <c r="I918" s="31" t="n">
        <f aca="false">IF(E918="","",G918*(E918-E917))</f>
        <v>0.240180003578952</v>
      </c>
      <c r="J918" s="32" t="e">
        <f aca="false">IF(E918="","",IF((G918-$B$14*E918)&lt;0,"",(G918-$B$14*E918)))</f>
        <v>#N/A</v>
      </c>
      <c r="K918" s="31" t="e">
        <f aca="false">IF(J918="","",E918*J918*(E918-E917))</f>
        <v>#N/A</v>
      </c>
      <c r="L918" s="31" t="e">
        <f aca="false">IF(J918="","",J918*(E918-E917))</f>
        <v>#N/A</v>
      </c>
      <c r="M918" s="32" t="n">
        <f aca="false">$B$21*$B$23/$B$24*SQRT(PI()/2)*EXP(($B$22-E918)/$B$24+($B$23^2)/(2*($B$24^2)))*ERFC(1/SQRT(2)*(($B$22-E918)/$B$23+$B$23/$B$24))</f>
        <v>8.17331929846685</v>
      </c>
      <c r="N918" s="32" t="n">
        <f aca="false">ABS(F918-M918)</f>
        <v>3.82968070153315</v>
      </c>
      <c r="O918" s="32"/>
    </row>
    <row r="919" customFormat="false" ht="15" hidden="false" customHeight="false" outlineLevel="0" collapsed="false">
      <c r="E919" s="36" t="n">
        <v>18.3400002732873</v>
      </c>
      <c r="F919" s="36" t="n">
        <v>11.926</v>
      </c>
      <c r="G919" s="31" t="n">
        <f aca="false">IF(E919="","",F919-$F$2)</f>
        <v>11.932</v>
      </c>
      <c r="H919" s="31" t="n">
        <f aca="false">IF(E919="","",E919*G919*(E919-E918))</f>
        <v>4.37665773043519</v>
      </c>
      <c r="I919" s="31" t="n">
        <f aca="false">IF(E919="","",G919*(E919-E918))</f>
        <v>0.238640003556047</v>
      </c>
      <c r="J919" s="32" t="e">
        <f aca="false">IF(E919="","",IF((G919-$B$14*E919)&lt;0,"",(G919-$B$14*E919)))</f>
        <v>#N/A</v>
      </c>
      <c r="K919" s="31" t="e">
        <f aca="false">IF(J919="","",E919*J919*(E919-E918))</f>
        <v>#N/A</v>
      </c>
      <c r="L919" s="31" t="e">
        <f aca="false">IF(J919="","",J919*(E919-E918))</f>
        <v>#N/A</v>
      </c>
      <c r="M919" s="32" t="n">
        <f aca="false">$B$21*$B$23/$B$24*SQRT(PI()/2)*EXP(($B$22-E919)/$B$24+($B$23^2)/(2*($B$24^2)))*ERFC(1/SQRT(2)*(($B$22-E919)/$B$23+$B$23/$B$24))</f>
        <v>8.09232367362759</v>
      </c>
      <c r="N919" s="32" t="n">
        <f aca="false">ABS(F919-M919)</f>
        <v>3.83367632637241</v>
      </c>
      <c r="O919" s="32"/>
    </row>
    <row r="920" customFormat="false" ht="15" hidden="false" customHeight="false" outlineLevel="0" collapsed="false">
      <c r="E920" s="36" t="n">
        <v>18.3600002735853</v>
      </c>
      <c r="F920" s="36" t="n">
        <v>11.896</v>
      </c>
      <c r="G920" s="31" t="n">
        <f aca="false">IF(E920="","",F920-$F$2)</f>
        <v>11.902</v>
      </c>
      <c r="H920" s="31" t="n">
        <f aca="false">IF(E920="","",E920*G920*(E920-E919))</f>
        <v>4.37041453024835</v>
      </c>
      <c r="I920" s="31" t="n">
        <f aca="false">IF(E920="","",G920*(E920-E919))</f>
        <v>0.238040003547064</v>
      </c>
      <c r="J920" s="32" t="e">
        <f aca="false">IF(E920="","",IF((G920-$B$14*E920)&lt;0,"",(G920-$B$14*E920)))</f>
        <v>#N/A</v>
      </c>
      <c r="K920" s="31" t="e">
        <f aca="false">IF(J920="","",E920*J920*(E920-E919))</f>
        <v>#N/A</v>
      </c>
      <c r="L920" s="31" t="e">
        <f aca="false">IF(J920="","",J920*(E920-E919))</f>
        <v>#N/A</v>
      </c>
      <c r="M920" s="32" t="n">
        <f aca="false">$B$21*$B$23/$B$24*SQRT(PI()/2)*EXP(($B$22-E920)/$B$24+($B$23^2)/(2*($B$24^2)))*ERFC(1/SQRT(2)*(($B$22-E920)/$B$23+$B$23/$B$24))</f>
        <v>8.01203430435501</v>
      </c>
      <c r="N920" s="32" t="n">
        <f aca="false">ABS(F920-M920)</f>
        <v>3.88396569564499</v>
      </c>
      <c r="O920" s="32"/>
    </row>
    <row r="921" customFormat="false" ht="15" hidden="false" customHeight="false" outlineLevel="0" collapsed="false">
      <c r="E921" s="36" t="n">
        <v>18.3800002738833</v>
      </c>
      <c r="F921" s="36" t="n">
        <v>11.798</v>
      </c>
      <c r="G921" s="31" t="n">
        <f aca="false">IF(E921="","",F921-$F$2)</f>
        <v>11.804</v>
      </c>
      <c r="H921" s="31" t="n">
        <f aca="false">IF(E921="","",E921*G921*(E921-E920))</f>
        <v>4.33915052931661</v>
      </c>
      <c r="I921" s="31" t="n">
        <f aca="false">IF(E921="","",G921*(E921-E920))</f>
        <v>0.236080003517858</v>
      </c>
      <c r="J921" s="32" t="e">
        <f aca="false">IF(E921="","",IF((G921-$B$14*E921)&lt;0,"",(G921-$B$14*E921)))</f>
        <v>#N/A</v>
      </c>
      <c r="K921" s="31" t="e">
        <f aca="false">IF(J921="","",E921*J921*(E921-E920))</f>
        <v>#N/A</v>
      </c>
      <c r="L921" s="31" t="e">
        <f aca="false">IF(J921="","",J921*(E921-E920))</f>
        <v>#N/A</v>
      </c>
      <c r="M921" s="32" t="n">
        <f aca="false">$B$21*$B$23/$B$24*SQRT(PI()/2)*EXP(($B$22-E921)/$B$24+($B$23^2)/(2*($B$24^2)))*ERFC(1/SQRT(2)*(($B$22-E921)/$B$23+$B$23/$B$24))</f>
        <v>7.9324468728288</v>
      </c>
      <c r="N921" s="32" t="n">
        <f aca="false">ABS(F921-M921)</f>
        <v>3.8655531271712</v>
      </c>
      <c r="O921" s="32"/>
    </row>
    <row r="922" customFormat="false" ht="15" hidden="false" customHeight="false" outlineLevel="0" collapsed="false">
      <c r="E922" s="36" t="n">
        <v>18.4000002741814</v>
      </c>
      <c r="F922" s="36" t="n">
        <v>11.738</v>
      </c>
      <c r="G922" s="31" t="n">
        <f aca="false">IF(E922="","",F922-$F$2)</f>
        <v>11.744</v>
      </c>
      <c r="H922" s="31" t="n">
        <f aca="false">IF(E922="","",E922*G922*(E922-E921))</f>
        <v>4.32179212879929</v>
      </c>
      <c r="I922" s="31" t="n">
        <f aca="false">IF(E922="","",G922*(E922-E921))</f>
        <v>0.234880003499976</v>
      </c>
      <c r="J922" s="32" t="e">
        <f aca="false">IF(E922="","",IF((G922-$B$14*E922)&lt;0,"",(G922-$B$14*E922)))</f>
        <v>#N/A</v>
      </c>
      <c r="K922" s="31" t="e">
        <f aca="false">IF(J922="","",E922*J922*(E922-E921))</f>
        <v>#N/A</v>
      </c>
      <c r="L922" s="31" t="e">
        <f aca="false">IF(J922="","",J922*(E922-E921))</f>
        <v>#N/A</v>
      </c>
      <c r="M922" s="32" t="n">
        <f aca="false">$B$21*$B$23/$B$24*SQRT(PI()/2)*EXP(($B$22-E922)/$B$24+($B$23^2)/(2*($B$24^2)))*ERFC(1/SQRT(2)*(($B$22-E922)/$B$23+$B$23/$B$24))</f>
        <v>7.85355705375474</v>
      </c>
      <c r="N922" s="32" t="n">
        <f aca="false">ABS(F922-M922)</f>
        <v>3.88444294624526</v>
      </c>
      <c r="O922" s="32"/>
    </row>
    <row r="923" customFormat="false" ht="15" hidden="false" customHeight="false" outlineLevel="0" collapsed="false">
      <c r="E923" s="36" t="n">
        <v>18.4200002744794</v>
      </c>
      <c r="F923" s="36" t="n">
        <v>11.662</v>
      </c>
      <c r="G923" s="31" t="n">
        <f aca="false">IF(E923="","",F923-$F$2)</f>
        <v>11.668</v>
      </c>
      <c r="H923" s="31" t="n">
        <f aca="false">IF(E923="","",E923*G923*(E923-E922))</f>
        <v>4.29849132810487</v>
      </c>
      <c r="I923" s="31" t="n">
        <f aca="false">IF(E923="","",G923*(E923-E922))</f>
        <v>0.233360003477327</v>
      </c>
      <c r="J923" s="32" t="e">
        <f aca="false">IF(E923="","",IF((G923-$B$14*E923)&lt;0,"",(G923-$B$14*E923)))</f>
        <v>#N/A</v>
      </c>
      <c r="K923" s="31" t="e">
        <f aca="false">IF(J923="","",E923*J923*(E923-E922))</f>
        <v>#N/A</v>
      </c>
      <c r="L923" s="31" t="e">
        <f aca="false">IF(J923="","",J923*(E923-E922))</f>
        <v>#N/A</v>
      </c>
      <c r="M923" s="32" t="n">
        <f aca="false">$B$21*$B$23/$B$24*SQRT(PI()/2)*EXP(($B$22-E923)/$B$24+($B$23^2)/(2*($B$24^2)))*ERFC(1/SQRT(2)*(($B$22-E923)/$B$23+$B$23/$B$24))</f>
        <v>7.77536051510556</v>
      </c>
      <c r="N923" s="32" t="n">
        <f aca="false">ABS(F923-M923)</f>
        <v>3.88663948489445</v>
      </c>
      <c r="O923" s="32"/>
    </row>
    <row r="924" customFormat="false" ht="15" hidden="false" customHeight="false" outlineLevel="0" collapsed="false">
      <c r="E924" s="36" t="n">
        <v>18.4400002747774</v>
      </c>
      <c r="F924" s="36" t="n">
        <v>11.559</v>
      </c>
      <c r="G924" s="31" t="n">
        <f aca="false">IF(E924="","",F924-$F$2)</f>
        <v>11.565</v>
      </c>
      <c r="H924" s="31" t="n">
        <f aca="false">IF(E924="","",E924*G924*(E924-E923))</f>
        <v>4.26517212711264</v>
      </c>
      <c r="I924" s="31" t="n">
        <f aca="false">IF(E924="","",G924*(E924-E923))</f>
        <v>0.231300003446671</v>
      </c>
      <c r="J924" s="32" t="e">
        <f aca="false">IF(E924="","",IF((G924-$B$14*E924)&lt;0,"",(G924-$B$14*E924)))</f>
        <v>#N/A</v>
      </c>
      <c r="K924" s="31" t="e">
        <f aca="false">IF(J924="","",E924*J924*(E924-E923))</f>
        <v>#N/A</v>
      </c>
      <c r="L924" s="31" t="e">
        <f aca="false">IF(J924="","",J924*(E924-E923))</f>
        <v>#N/A</v>
      </c>
      <c r="M924" s="32" t="n">
        <f aca="false">$B$21*$B$23/$B$24*SQRT(PI()/2)*EXP(($B$22-E924)/$B$24+($B$23^2)/(2*($B$24^2)))*ERFC(1/SQRT(2)*(($B$22-E924)/$B$23+$B$23/$B$24))</f>
        <v>7.69785291885043</v>
      </c>
      <c r="N924" s="32" t="n">
        <f aca="false">ABS(F924-M924)</f>
        <v>3.86114708114957</v>
      </c>
      <c r="O924" s="32"/>
    </row>
    <row r="925" customFormat="false" ht="15" hidden="false" customHeight="false" outlineLevel="0" collapsed="false">
      <c r="E925" s="36" t="n">
        <v>18.4600002750754</v>
      </c>
      <c r="F925" s="36" t="n">
        <v>11.491</v>
      </c>
      <c r="G925" s="31" t="n">
        <f aca="false">IF(E925="","",F925-$F$2)</f>
        <v>11.497</v>
      </c>
      <c r="H925" s="31" t="n">
        <f aca="false">IF(E925="","",E925*G925*(E925-E924))</f>
        <v>4.24469252650154</v>
      </c>
      <c r="I925" s="31" t="n">
        <f aca="false">IF(E925="","",G925*(E925-E924))</f>
        <v>0.229940003426365</v>
      </c>
      <c r="J925" s="32" t="e">
        <f aca="false">IF(E925="","",IF((G925-$B$14*E925)&lt;0,"",(G925-$B$14*E925)))</f>
        <v>#N/A</v>
      </c>
      <c r="K925" s="31" t="e">
        <f aca="false">IF(J925="","",E925*J925*(E925-E924))</f>
        <v>#N/A</v>
      </c>
      <c r="L925" s="31" t="e">
        <f aca="false">IF(J925="","",J925*(E925-E924))</f>
        <v>#N/A</v>
      </c>
      <c r="M925" s="32" t="n">
        <f aca="false">$B$21*$B$23/$B$24*SQRT(PI()/2)*EXP(($B$22-E925)/$B$24+($B$23^2)/(2*($B$24^2)))*ERFC(1/SQRT(2)*(($B$22-E925)/$B$23+$B$23/$B$24))</f>
        <v>7.62102992167334</v>
      </c>
      <c r="N925" s="32" t="n">
        <f aca="false">ABS(F925-M925)</f>
        <v>3.86997007832666</v>
      </c>
      <c r="O925" s="32"/>
    </row>
    <row r="926" customFormat="false" ht="15" hidden="false" customHeight="false" outlineLevel="0" collapsed="false">
      <c r="E926" s="36" t="n">
        <v>18.4800002753735</v>
      </c>
      <c r="F926" s="36" t="n">
        <v>11.415</v>
      </c>
      <c r="G926" s="31" t="n">
        <f aca="false">IF(E926="","",F926-$F$2)</f>
        <v>11.421</v>
      </c>
      <c r="H926" s="31" t="n">
        <f aca="false">IF(E926="","",E926*G926*(E926-E925))</f>
        <v>4.22120172580146</v>
      </c>
      <c r="I926" s="31" t="n">
        <f aca="false">IF(E926="","",G926*(E926-E925))</f>
        <v>0.228420003403715</v>
      </c>
      <c r="J926" s="32" t="e">
        <f aca="false">IF(E926="","",IF((G926-$B$14*E926)&lt;0,"",(G926-$B$14*E926)))</f>
        <v>#N/A</v>
      </c>
      <c r="K926" s="31" t="e">
        <f aca="false">IF(J926="","",E926*J926*(E926-E925))</f>
        <v>#N/A</v>
      </c>
      <c r="L926" s="31" t="e">
        <f aca="false">IF(J926="","",J926*(E926-E925))</f>
        <v>#N/A</v>
      </c>
      <c r="M926" s="32" t="n">
        <f aca="false">$B$21*$B$23/$B$24*SQRT(PI()/2)*EXP(($B$22-E926)/$B$24+($B$23^2)/(2*($B$24^2)))*ERFC(1/SQRT(2)*(($B$22-E926)/$B$23+$B$23/$B$24))</f>
        <v>7.54488717567993</v>
      </c>
      <c r="N926" s="32" t="n">
        <f aca="false">ABS(F926-M926)</f>
        <v>3.87011282432007</v>
      </c>
      <c r="O926" s="32"/>
    </row>
    <row r="927" customFormat="false" ht="15" hidden="false" customHeight="false" outlineLevel="0" collapsed="false">
      <c r="E927" s="36" t="n">
        <v>18.5000002756715</v>
      </c>
      <c r="F927" s="36" t="n">
        <v>11.372</v>
      </c>
      <c r="G927" s="31" t="n">
        <f aca="false">IF(E927="","",F927-$F$2)</f>
        <v>11.378</v>
      </c>
      <c r="H927" s="31" t="n">
        <f aca="false">IF(E927="","",E927*G927*(E927-E926))</f>
        <v>4.20986012546346</v>
      </c>
      <c r="I927" s="31" t="n">
        <f aca="false">IF(E927="","",G927*(E927-E926))</f>
        <v>0.2275600033909</v>
      </c>
      <c r="J927" s="32" t="e">
        <f aca="false">IF(E927="","",IF((G927-$B$14*E927)&lt;0,"",(G927-$B$14*E927)))</f>
        <v>#N/A</v>
      </c>
      <c r="K927" s="31" t="e">
        <f aca="false">IF(J927="","",E927*J927*(E927-E926))</f>
        <v>#N/A</v>
      </c>
      <c r="L927" s="31" t="e">
        <f aca="false">IF(J927="","",J927*(E927-E926))</f>
        <v>#N/A</v>
      </c>
      <c r="M927" s="32" t="n">
        <f aca="false">$B$21*$B$23/$B$24*SQRT(PI()/2)*EXP(($B$22-E927)/$B$24+($B$23^2)/(2*($B$24^2)))*ERFC(1/SQRT(2)*(($B$22-E927)/$B$23+$B$23/$B$24))</f>
        <v>7.46942032909342</v>
      </c>
      <c r="N927" s="32" t="n">
        <f aca="false">ABS(F927-M927)</f>
        <v>3.90257967090658</v>
      </c>
      <c r="O927" s="32"/>
    </row>
    <row r="928" customFormat="false" ht="15" hidden="false" customHeight="false" outlineLevel="0" collapsed="false">
      <c r="E928" s="36" t="n">
        <v>18.5200002759695</v>
      </c>
      <c r="F928" s="36" t="n">
        <v>11.323</v>
      </c>
      <c r="G928" s="31" t="n">
        <f aca="false">IF(E928="","",F928-$F$2)</f>
        <v>11.329</v>
      </c>
      <c r="H928" s="31" t="n">
        <f aca="false">IF(E928="","",E928*G928*(E928-E927))</f>
        <v>4.19626172505819</v>
      </c>
      <c r="I928" s="31" t="n">
        <f aca="false">IF(E928="","",G928*(E928-E927))</f>
        <v>0.226580003376297</v>
      </c>
      <c r="J928" s="32" t="e">
        <f aca="false">IF(E928="","",IF((G928-$B$14*E928)&lt;0,"",(G928-$B$14*E928)))</f>
        <v>#N/A</v>
      </c>
      <c r="K928" s="31" t="e">
        <f aca="false">IF(J928="","",E928*J928*(E928-E927))</f>
        <v>#N/A</v>
      </c>
      <c r="L928" s="31" t="e">
        <f aca="false">IF(J928="","",J928*(E928-E927))</f>
        <v>#N/A</v>
      </c>
      <c r="M928" s="32" t="n">
        <f aca="false">$B$21*$B$23/$B$24*SQRT(PI()/2)*EXP(($B$22-E928)/$B$24+($B$23^2)/(2*($B$24^2)))*ERFC(1/SQRT(2)*(($B$22-E928)/$B$23+$B$23/$B$24))</f>
        <v>7.39462502693907</v>
      </c>
      <c r="N928" s="32" t="n">
        <f aca="false">ABS(F928-M928)</f>
        <v>3.92837497306093</v>
      </c>
      <c r="O928" s="32"/>
    </row>
    <row r="929" customFormat="false" ht="15" hidden="false" customHeight="false" outlineLevel="0" collapsed="false">
      <c r="E929" s="36" t="n">
        <v>18.5400002762675</v>
      </c>
      <c r="F929" s="36" t="n">
        <v>11.295</v>
      </c>
      <c r="G929" s="31" t="n">
        <f aca="false">IF(E929="","",F929-$F$2)</f>
        <v>11.301</v>
      </c>
      <c r="H929" s="31" t="n">
        <f aca="false">IF(E929="","",E929*G929*(E929-E928))</f>
        <v>4.19041092488457</v>
      </c>
      <c r="I929" s="31" t="n">
        <f aca="false">IF(E929="","",G929*(E929-E928))</f>
        <v>0.226020003367993</v>
      </c>
      <c r="J929" s="32" t="e">
        <f aca="false">IF(E929="","",IF((G929-$B$14*E929)&lt;0,"",(G929-$B$14*E929)))</f>
        <v>#N/A</v>
      </c>
      <c r="K929" s="31" t="e">
        <f aca="false">IF(J929="","",E929*J929*(E929-E928))</f>
        <v>#N/A</v>
      </c>
      <c r="L929" s="31" t="e">
        <f aca="false">IF(J929="","",J929*(E929-E928))</f>
        <v>#N/A</v>
      </c>
      <c r="M929" s="32" t="n">
        <f aca="false">$B$21*$B$23/$B$24*SQRT(PI()/2)*EXP(($B$22-E929)/$B$24+($B$23^2)/(2*($B$24^2)))*ERFC(1/SQRT(2)*(($B$22-E929)/$B$23+$B$23/$B$24))</f>
        <v>7.32049691171772</v>
      </c>
      <c r="N929" s="32" t="n">
        <f aca="false">ABS(F929-M929)</f>
        <v>3.97450308828228</v>
      </c>
      <c r="O929" s="32"/>
    </row>
    <row r="930" customFormat="false" ht="15" hidden="false" customHeight="false" outlineLevel="0" collapsed="false">
      <c r="E930" s="36" t="n">
        <v>18.5600002765656</v>
      </c>
      <c r="F930" s="36" t="n">
        <v>11.268</v>
      </c>
      <c r="G930" s="31" t="n">
        <f aca="false">IF(E930="","",F930-$F$2)</f>
        <v>11.274</v>
      </c>
      <c r="H930" s="31" t="n">
        <f aca="false">IF(E930="","",E930*G930*(E930-E929))</f>
        <v>4.18490892471985</v>
      </c>
      <c r="I930" s="31" t="n">
        <f aca="false">IF(E930="","",G930*(E930-E929))</f>
        <v>0.225480003359906</v>
      </c>
      <c r="J930" s="32" t="e">
        <f aca="false">IF(E930="","",IF((G930-$B$14*E930)&lt;0,"",(G930-$B$14*E930)))</f>
        <v>#N/A</v>
      </c>
      <c r="K930" s="31" t="e">
        <f aca="false">IF(J930="","",E930*J930*(E930-E929))</f>
        <v>#N/A</v>
      </c>
      <c r="L930" s="31" t="e">
        <f aca="false">IF(J930="","",J930*(E930-E929))</f>
        <v>#N/A</v>
      </c>
      <c r="M930" s="32" t="n">
        <f aca="false">$B$21*$B$23/$B$24*SQRT(PI()/2)*EXP(($B$22-E930)/$B$24+($B$23^2)/(2*($B$24^2)))*ERFC(1/SQRT(2)*(($B$22-E930)/$B$23+$B$23/$B$24))</f>
        <v>7.2470316240681</v>
      </c>
      <c r="N930" s="32" t="n">
        <f aca="false">ABS(F930-M930)</f>
        <v>4.0209683759319</v>
      </c>
      <c r="O930" s="32"/>
    </row>
    <row r="931" customFormat="false" ht="15" hidden="false" customHeight="false" outlineLevel="0" collapsed="false">
      <c r="E931" s="36" t="n">
        <v>18.5800002768636</v>
      </c>
      <c r="F931" s="36" t="n">
        <v>11.221</v>
      </c>
      <c r="G931" s="31" t="n">
        <f aca="false">IF(E931="","",F931-$F$2)</f>
        <v>11.227</v>
      </c>
      <c r="H931" s="31" t="n">
        <f aca="false">IF(E931="","",E931*G931*(E931-E930))</f>
        <v>4.17195332433375</v>
      </c>
      <c r="I931" s="31" t="n">
        <f aca="false">IF(E931="","",G931*(E931-E930))</f>
        <v>0.224540003345899</v>
      </c>
      <c r="J931" s="32" t="e">
        <f aca="false">IF(E931="","",IF((G931-$B$14*E931)&lt;0,"",(G931-$B$14*E931)))</f>
        <v>#N/A</v>
      </c>
      <c r="K931" s="31" t="e">
        <f aca="false">IF(J931="","",E931*J931*(E931-E930))</f>
        <v>#N/A</v>
      </c>
      <c r="L931" s="31" t="e">
        <f aca="false">IF(J931="","",J931*(E931-E930))</f>
        <v>#N/A</v>
      </c>
      <c r="M931" s="32" t="n">
        <f aca="false">$B$21*$B$23/$B$24*SQRT(PI()/2)*EXP(($B$22-E931)/$B$24+($B$23^2)/(2*($B$24^2)))*ERFC(1/SQRT(2)*(($B$22-E931)/$B$23+$B$23/$B$24))</f>
        <v>7.17422480341806</v>
      </c>
      <c r="N931" s="32" t="n">
        <f aca="false">ABS(F931-M931)</f>
        <v>4.04677519658194</v>
      </c>
      <c r="O931" s="32"/>
    </row>
    <row r="932" customFormat="false" ht="15" hidden="false" customHeight="false" outlineLevel="0" collapsed="false">
      <c r="E932" s="36" t="n">
        <v>18.6000002771616</v>
      </c>
      <c r="F932" s="36" t="n">
        <v>11.157</v>
      </c>
      <c r="G932" s="31" t="n">
        <f aca="false">IF(E932="","",F932-$F$2)</f>
        <v>11.163</v>
      </c>
      <c r="H932" s="31" t="n">
        <f aca="false">IF(E932="","",E932*G932*(E932-E931))</f>
        <v>4.15263612375805</v>
      </c>
      <c r="I932" s="31" t="n">
        <f aca="false">IF(E932="","",G932*(E932-E931))</f>
        <v>0.223260003326825</v>
      </c>
      <c r="J932" s="32" t="e">
        <f aca="false">IF(E932="","",IF((G932-$B$14*E932)&lt;0,"",(G932-$B$14*E932)))</f>
        <v>#N/A</v>
      </c>
      <c r="K932" s="31" t="e">
        <f aca="false">IF(J932="","",E932*J932*(E932-E931))</f>
        <v>#N/A</v>
      </c>
      <c r="L932" s="31" t="e">
        <f aca="false">IF(J932="","",J932*(E932-E931))</f>
        <v>#N/A</v>
      </c>
      <c r="M932" s="32" t="n">
        <f aca="false">$B$21*$B$23/$B$24*SQRT(PI()/2)*EXP(($B$22-E932)/$B$24+($B$23^2)/(2*($B$24^2)))*ERFC(1/SQRT(2)*(($B$22-E932)/$B$23+$B$23/$B$24))</f>
        <v>7.10207208862486</v>
      </c>
      <c r="N932" s="32" t="n">
        <f aca="false">ABS(F932-M932)</f>
        <v>4.05492791137514</v>
      </c>
      <c r="O932" s="32"/>
    </row>
    <row r="933" customFormat="false" ht="15" hidden="false" customHeight="false" outlineLevel="0" collapsed="false">
      <c r="E933" s="36" t="n">
        <v>18.6200002774596</v>
      </c>
      <c r="F933" s="36" t="n">
        <v>11.076</v>
      </c>
      <c r="G933" s="31" t="n">
        <f aca="false">IF(E933="","",F933-$F$2)</f>
        <v>11.082</v>
      </c>
      <c r="H933" s="31" t="n">
        <f aca="false">IF(E933="","",E933*G933*(E933-E932))</f>
        <v>4.12693692299216</v>
      </c>
      <c r="I933" s="31" t="n">
        <f aca="false">IF(E933="","",G933*(E933-E932))</f>
        <v>0.221640003302686</v>
      </c>
      <c r="J933" s="32" t="e">
        <f aca="false">IF(E933="","",IF((G933-$B$14*E933)&lt;0,"",(G933-$B$14*E933)))</f>
        <v>#N/A</v>
      </c>
      <c r="K933" s="31" t="e">
        <f aca="false">IF(J933="","",E933*J933*(E933-E932))</f>
        <v>#N/A</v>
      </c>
      <c r="L933" s="31" t="e">
        <f aca="false">IF(J933="","",J933*(E933-E932))</f>
        <v>#N/A</v>
      </c>
      <c r="M933" s="32" t="n">
        <f aca="false">$B$21*$B$23/$B$24*SQRT(PI()/2)*EXP(($B$22-E933)/$B$24+($B$23^2)/(2*($B$24^2)))*ERFC(1/SQRT(2)*(($B$22-E933)/$B$23+$B$23/$B$24))</f>
        <v>7.03056911860445</v>
      </c>
      <c r="N933" s="32" t="n">
        <f aca="false">ABS(F933-M933)</f>
        <v>4.04543088139555</v>
      </c>
      <c r="O933" s="32"/>
    </row>
    <row r="934" customFormat="false" ht="15" hidden="false" customHeight="false" outlineLevel="0" collapsed="false">
      <c r="E934" s="36" t="n">
        <v>18.6400002777576</v>
      </c>
      <c r="F934" s="36" t="n">
        <v>10.976</v>
      </c>
      <c r="G934" s="31" t="n">
        <f aca="false">IF(E934="","",F934-$F$2)</f>
        <v>10.982</v>
      </c>
      <c r="H934" s="31" t="n">
        <f aca="false">IF(E934="","",E934*G934*(E934-E933))</f>
        <v>4.09408972201396</v>
      </c>
      <c r="I934" s="31" t="n">
        <f aca="false">IF(E934="","",G934*(E934-E933))</f>
        <v>0.219640003272922</v>
      </c>
      <c r="J934" s="32" t="e">
        <f aca="false">IF(E934="","",IF((G934-$B$14*E934)&lt;0,"",(G934-$B$14*E934)))</f>
        <v>#N/A</v>
      </c>
      <c r="K934" s="31" t="e">
        <f aca="false">IF(J934="","",E934*J934*(E934-E933))</f>
        <v>#N/A</v>
      </c>
      <c r="L934" s="31" t="e">
        <f aca="false">IF(J934="","",J934*(E934-E933))</f>
        <v>#N/A</v>
      </c>
      <c r="M934" s="32" t="n">
        <f aca="false">$B$21*$B$23/$B$24*SQRT(PI()/2)*EXP(($B$22-E934)/$B$24+($B$23^2)/(2*($B$24^2)))*ERFC(1/SQRT(2)*(($B$22-E934)/$B$23+$B$23/$B$24))</f>
        <v>6.95971153294984</v>
      </c>
      <c r="N934" s="32" t="n">
        <f aca="false">ABS(F934-M934)</f>
        <v>4.01628846705016</v>
      </c>
      <c r="O934" s="32"/>
    </row>
    <row r="935" customFormat="false" ht="15" hidden="false" customHeight="false" outlineLevel="0" collapsed="false">
      <c r="E935" s="36" t="n">
        <v>18.6600002780557</v>
      </c>
      <c r="F935" s="36" t="n">
        <v>10.914</v>
      </c>
      <c r="G935" s="31" t="n">
        <f aca="false">IF(E935="","",F935-$F$2)</f>
        <v>10.92</v>
      </c>
      <c r="H935" s="31" t="n">
        <f aca="false">IF(E935="","",E935*G935*(E935-E934))</f>
        <v>4.07534412145457</v>
      </c>
      <c r="I935" s="31" t="n">
        <f aca="false">IF(E935="","",G935*(E935-E934))</f>
        <v>0.218400003254406</v>
      </c>
      <c r="J935" s="32" t="e">
        <f aca="false">IF(E935="","",IF((G935-$B$14*E935)&lt;0,"",(G935-$B$14*E935)))</f>
        <v>#N/A</v>
      </c>
      <c r="K935" s="31" t="e">
        <f aca="false">IF(J935="","",E935*J935*(E935-E934))</f>
        <v>#N/A</v>
      </c>
      <c r="L935" s="31" t="e">
        <f aca="false">IF(J935="","",J935*(E935-E934))</f>
        <v>#N/A</v>
      </c>
      <c r="M935" s="32" t="n">
        <f aca="false">$B$21*$B$23/$B$24*SQRT(PI()/2)*EXP(($B$22-E935)/$B$24+($B$23^2)/(2*($B$24^2)))*ERFC(1/SQRT(2)*(($B$22-E935)/$B$23+$B$23/$B$24))</f>
        <v>6.88949497253863</v>
      </c>
      <c r="N935" s="32" t="n">
        <f aca="false">ABS(F935-M935)</f>
        <v>4.02450502746137</v>
      </c>
      <c r="O935" s="32"/>
    </row>
    <row r="936" customFormat="false" ht="15" hidden="false" customHeight="false" outlineLevel="0" collapsed="false">
      <c r="E936" s="36" t="n">
        <v>18.6800002783537</v>
      </c>
      <c r="F936" s="36" t="n">
        <v>10.88</v>
      </c>
      <c r="G936" s="31" t="n">
        <f aca="false">IF(E936="","",F936-$F$2)</f>
        <v>10.886</v>
      </c>
      <c r="H936" s="31" t="n">
        <f aca="false">IF(E936="","",E936*G936*(E936-E935))</f>
        <v>4.06700972120619</v>
      </c>
      <c r="I936" s="31" t="n">
        <f aca="false">IF(E936="","",G936*(E936-E935))</f>
        <v>0.217720003244273</v>
      </c>
      <c r="J936" s="32" t="e">
        <f aca="false">IF(E936="","",IF((G936-$B$14*E936)&lt;0,"",(G936-$B$14*E936)))</f>
        <v>#N/A</v>
      </c>
      <c r="K936" s="31" t="e">
        <f aca="false">IF(J936="","",E936*J936*(E936-E935))</f>
        <v>#N/A</v>
      </c>
      <c r="L936" s="31" t="e">
        <f aca="false">IF(J936="","",J936*(E936-E935))</f>
        <v>#N/A</v>
      </c>
      <c r="M936" s="32" t="n">
        <f aca="false">$B$21*$B$23/$B$24*SQRT(PI()/2)*EXP(($B$22-E936)/$B$24+($B$23^2)/(2*($B$24^2)))*ERFC(1/SQRT(2)*(($B$22-E936)/$B$23+$B$23/$B$24))</f>
        <v>6.81991508012964</v>
      </c>
      <c r="N936" s="32" t="n">
        <f aca="false">ABS(F936-M936)</f>
        <v>4.06008491987036</v>
      </c>
      <c r="O936" s="32"/>
    </row>
    <row r="937" customFormat="false" ht="15" hidden="false" customHeight="false" outlineLevel="0" collapsed="false">
      <c r="E937" s="36" t="n">
        <v>18.7000002786517</v>
      </c>
      <c r="F937" s="36" t="n">
        <v>10.843</v>
      </c>
      <c r="G937" s="31" t="n">
        <f aca="false">IF(E937="","",F937-$F$2)</f>
        <v>10.849</v>
      </c>
      <c r="H937" s="31" t="n">
        <f aca="false">IF(E937="","",E937*G937*(E937-E936))</f>
        <v>4.05752612092356</v>
      </c>
      <c r="I937" s="31" t="n">
        <f aca="false">IF(E937="","",G937*(E937-E936))</f>
        <v>0.216980003233246</v>
      </c>
      <c r="J937" s="32" t="e">
        <f aca="false">IF(E937="","",IF((G937-$B$14*E937)&lt;0,"",(G937-$B$14*E937)))</f>
        <v>#N/A</v>
      </c>
      <c r="K937" s="31" t="e">
        <f aca="false">IF(J937="","",E937*J937*(E937-E936))</f>
        <v>#N/A</v>
      </c>
      <c r="L937" s="31" t="e">
        <f aca="false">IF(J937="","",J937*(E937-E936))</f>
        <v>#N/A</v>
      </c>
      <c r="M937" s="32" t="n">
        <f aca="false">$B$21*$B$23/$B$24*SQRT(PI()/2)*EXP(($B$22-E937)/$B$24+($B$23^2)/(2*($B$24^2)))*ERFC(1/SQRT(2)*(($B$22-E937)/$B$23+$B$23/$B$24))</f>
        <v>6.75096750094891</v>
      </c>
      <c r="N937" s="32" t="n">
        <f aca="false">ABS(F937-M937)</f>
        <v>4.09203249905109</v>
      </c>
      <c r="O937" s="32"/>
    </row>
    <row r="938" customFormat="false" ht="15" hidden="false" customHeight="false" outlineLevel="0" collapsed="false">
      <c r="E938" s="36" t="n">
        <v>18.7200002789497</v>
      </c>
      <c r="F938" s="36" t="n">
        <v>10.829</v>
      </c>
      <c r="G938" s="31" t="n">
        <f aca="false">IF(E938="","",F938-$F$2)</f>
        <v>10.835</v>
      </c>
      <c r="H938" s="31" t="n">
        <f aca="false">IF(E938="","",E938*G938*(E938-E937))</f>
        <v>4.05662412089667</v>
      </c>
      <c r="I938" s="31" t="n">
        <f aca="false">IF(E938="","",G938*(E938-E937))</f>
        <v>0.216700003229074</v>
      </c>
      <c r="J938" s="32" t="e">
        <f aca="false">IF(E938="","",IF((G938-$B$14*E938)&lt;0,"",(G938-$B$14*E938)))</f>
        <v>#N/A</v>
      </c>
      <c r="K938" s="31" t="e">
        <f aca="false">IF(J938="","",E938*J938*(E938-E937))</f>
        <v>#N/A</v>
      </c>
      <c r="L938" s="31" t="e">
        <f aca="false">IF(J938="","",J938*(E938-E937))</f>
        <v>#N/A</v>
      </c>
      <c r="M938" s="32" t="n">
        <f aca="false">$B$21*$B$23/$B$24*SQRT(PI()/2)*EXP(($B$22-E938)/$B$24+($B$23^2)/(2*($B$24^2)))*ERFC(1/SQRT(2)*(($B$22-E938)/$B$23+$B$23/$B$24))</f>
        <v>6.6826478832649</v>
      </c>
      <c r="N938" s="32" t="n">
        <f aca="false">ABS(F938-M938)</f>
        <v>4.1463521167351</v>
      </c>
      <c r="O938" s="32"/>
    </row>
    <row r="939" customFormat="false" ht="15" hidden="false" customHeight="false" outlineLevel="0" collapsed="false">
      <c r="E939" s="36" t="n">
        <v>18.7400002792478</v>
      </c>
      <c r="F939" s="36" t="n">
        <v>10.785</v>
      </c>
      <c r="G939" s="31" t="n">
        <f aca="false">IF(E939="","",F939-$F$2)</f>
        <v>10.791</v>
      </c>
      <c r="H939" s="31" t="n">
        <f aca="false">IF(E939="","",E939*G939*(E939-E938))</f>
        <v>4.04446692053508</v>
      </c>
      <c r="I939" s="31" t="n">
        <f aca="false">IF(E939="","",G939*(E939-E938))</f>
        <v>0.215820003215999</v>
      </c>
      <c r="J939" s="32" t="e">
        <f aca="false">IF(E939="","",IF((G939-$B$14*E939)&lt;0,"",(G939-$B$14*E939)))</f>
        <v>#N/A</v>
      </c>
      <c r="K939" s="31" t="e">
        <f aca="false">IF(J939="","",E939*J939*(E939-E938))</f>
        <v>#N/A</v>
      </c>
      <c r="L939" s="31" t="e">
        <f aca="false">IF(J939="","",J939*(E939-E938))</f>
        <v>#N/A</v>
      </c>
      <c r="M939" s="32" t="n">
        <f aca="false">$B$21*$B$23/$B$24*SQRT(PI()/2)*EXP(($B$22-E939)/$B$24+($B$23^2)/(2*($B$24^2)))*ERFC(1/SQRT(2)*(($B$22-E939)/$B$23+$B$23/$B$24))</f>
        <v>6.61495187895316</v>
      </c>
      <c r="N939" s="32" t="n">
        <f aca="false">ABS(F939-M939)</f>
        <v>4.17004812104684</v>
      </c>
      <c r="O939" s="32"/>
    </row>
    <row r="940" customFormat="false" ht="15" hidden="false" customHeight="false" outlineLevel="0" collapsed="false">
      <c r="E940" s="36" t="n">
        <v>18.7600002795458</v>
      </c>
      <c r="F940" s="36" t="n">
        <v>10.725</v>
      </c>
      <c r="G940" s="31" t="n">
        <f aca="false">IF(E940="","",F940-$F$2)</f>
        <v>10.731</v>
      </c>
      <c r="H940" s="31" t="n">
        <f aca="false">IF(E940="","",E940*G940*(E940-E939))</f>
        <v>4.02627131999209</v>
      </c>
      <c r="I940" s="31" t="n">
        <f aca="false">IF(E940="","",G940*(E940-E939))</f>
        <v>0.21462000319808</v>
      </c>
      <c r="J940" s="32" t="e">
        <f aca="false">IF(E940="","",IF((G940-$B$14*E940)&lt;0,"",(G940-$B$14*E940)))</f>
        <v>#N/A</v>
      </c>
      <c r="K940" s="31" t="e">
        <f aca="false">IF(J940="","",E940*J940*(E940-E939))</f>
        <v>#N/A</v>
      </c>
      <c r="L940" s="31" t="e">
        <f aca="false">IF(J940="","",J940*(E940-E939))</f>
        <v>#N/A</v>
      </c>
      <c r="M940" s="32" t="n">
        <f aca="false">$B$21*$B$23/$B$24*SQRT(PI()/2)*EXP(($B$22-E940)/$B$24+($B$23^2)/(2*($B$24^2)))*ERFC(1/SQRT(2)*(($B$22-E940)/$B$23+$B$23/$B$24))</f>
        <v>6.54787514405032</v>
      </c>
      <c r="N940" s="32" t="n">
        <f aca="false">ABS(F940-M940)</f>
        <v>4.17712485594968</v>
      </c>
      <c r="O940" s="32"/>
    </row>
    <row r="941" customFormat="false" ht="15" hidden="false" customHeight="false" outlineLevel="0" collapsed="false">
      <c r="E941" s="36" t="n">
        <v>18.7800002798438</v>
      </c>
      <c r="F941" s="36" t="n">
        <v>10.648</v>
      </c>
      <c r="G941" s="31" t="n">
        <f aca="false">IF(E941="","",F941-$F$2)</f>
        <v>10.654</v>
      </c>
      <c r="H941" s="31" t="n">
        <f aca="false">IF(E941="","",E941*G941*(E941-E940))</f>
        <v>4.0016425192581</v>
      </c>
      <c r="I941" s="31" t="n">
        <f aca="false">IF(E941="","",G941*(E941-E940))</f>
        <v>0.213080003175132</v>
      </c>
      <c r="J941" s="32" t="e">
        <f aca="false">IF(E941="","",IF((G941-$B$14*E941)&lt;0,"",(G941-$B$14*E941)))</f>
        <v>#N/A</v>
      </c>
      <c r="K941" s="31" t="e">
        <f aca="false">IF(J941="","",E941*J941*(E941-E940))</f>
        <v>#N/A</v>
      </c>
      <c r="L941" s="31" t="e">
        <f aca="false">IF(J941="","",J941*(E941-E940))</f>
        <v>#N/A</v>
      </c>
      <c r="M941" s="32" t="n">
        <f aca="false">$B$21*$B$23/$B$24*SQRT(PI()/2)*EXP(($B$22-E941)/$B$24+($B$23^2)/(2*($B$24^2)))*ERFC(1/SQRT(2)*(($B$22-E941)/$B$23+$B$23/$B$24))</f>
        <v>6.48141333929767</v>
      </c>
      <c r="N941" s="32" t="n">
        <f aca="false">ABS(F941-M941)</f>
        <v>4.16658666070233</v>
      </c>
      <c r="O941" s="32"/>
    </row>
    <row r="942" customFormat="false" ht="15" hidden="false" customHeight="false" outlineLevel="0" collapsed="false">
      <c r="E942" s="36" t="n">
        <v>18.8000002801418</v>
      </c>
      <c r="F942" s="36" t="n">
        <v>10.573</v>
      </c>
      <c r="G942" s="31" t="n">
        <f aca="false">IF(E942="","",F942-$F$2)</f>
        <v>10.579</v>
      </c>
      <c r="H942" s="31" t="n">
        <f aca="false">IF(E942="","",E942*G942*(E942-E941))</f>
        <v>3.97770411854468</v>
      </c>
      <c r="I942" s="31" t="n">
        <f aca="false">IF(E942="","",G942*(E942-E941))</f>
        <v>0.21158000315278</v>
      </c>
      <c r="J942" s="32" t="e">
        <f aca="false">IF(E942="","",IF((G942-$B$14*E942)&lt;0,"",(G942-$B$14*E942)))</f>
        <v>#N/A</v>
      </c>
      <c r="K942" s="31" t="e">
        <f aca="false">IF(J942="","",E942*J942*(E942-E941))</f>
        <v>#N/A</v>
      </c>
      <c r="L942" s="31" t="e">
        <f aca="false">IF(J942="","",J942*(E942-E941))</f>
        <v>#N/A</v>
      </c>
      <c r="M942" s="32" t="n">
        <f aca="false">$B$21*$B$23/$B$24*SQRT(PI()/2)*EXP(($B$22-E942)/$B$24+($B$23^2)/(2*($B$24^2)))*ERFC(1/SQRT(2)*(($B$22-E942)/$B$23+$B$23/$B$24))</f>
        <v>6.4155621306742</v>
      </c>
      <c r="N942" s="32" t="n">
        <f aca="false">ABS(F942-M942)</f>
        <v>4.1574378693258</v>
      </c>
      <c r="O942" s="32"/>
    </row>
    <row r="943" customFormat="false" ht="15" hidden="false" customHeight="false" outlineLevel="0" collapsed="false">
      <c r="E943" s="36" t="n">
        <v>18.8200002804399</v>
      </c>
      <c r="F943" s="36" t="n">
        <v>10.551</v>
      </c>
      <c r="G943" s="31" t="n">
        <f aca="false">IF(E943="","",F943-$F$2)</f>
        <v>10.557</v>
      </c>
      <c r="H943" s="31" t="n">
        <f aca="false">IF(E943="","",E943*G943*(E943-E942))</f>
        <v>3.973654918424</v>
      </c>
      <c r="I943" s="31" t="n">
        <f aca="false">IF(E943="","",G943*(E943-E942))</f>
        <v>0.211140003146224</v>
      </c>
      <c r="J943" s="32" t="e">
        <f aca="false">IF(E943="","",IF((G943-$B$14*E943)&lt;0,"",(G943-$B$14*E943)))</f>
        <v>#N/A</v>
      </c>
      <c r="K943" s="31" t="e">
        <f aca="false">IF(J943="","",E943*J943*(E943-E942))</f>
        <v>#N/A</v>
      </c>
      <c r="L943" s="31" t="e">
        <f aca="false">IF(J943="","",J943*(E943-E942))</f>
        <v>#N/A</v>
      </c>
      <c r="M943" s="32" t="n">
        <f aca="false">$B$21*$B$23/$B$24*SQRT(PI()/2)*EXP(($B$22-E943)/$B$24+($B$23^2)/(2*($B$24^2)))*ERFC(1/SQRT(2)*(($B$22-E943)/$B$23+$B$23/$B$24))</f>
        <v>6.35031718991937</v>
      </c>
      <c r="N943" s="32" t="n">
        <f aca="false">ABS(F943-M943)</f>
        <v>4.20068281008063</v>
      </c>
      <c r="O943" s="32"/>
    </row>
    <row r="944" customFormat="false" ht="15" hidden="false" customHeight="false" outlineLevel="0" collapsed="false">
      <c r="E944" s="36" t="n">
        <v>18.8400002807379</v>
      </c>
      <c r="F944" s="36" t="n">
        <v>10.517</v>
      </c>
      <c r="G944" s="31" t="n">
        <f aca="false">IF(E944="","",F944-$F$2)</f>
        <v>10.523</v>
      </c>
      <c r="H944" s="31" t="n">
        <f aca="false">IF(E944="","",E944*G944*(E944-E943))</f>
        <v>3.96506651816875</v>
      </c>
      <c r="I944" s="31" t="n">
        <f aca="false">IF(E944="","",G944*(E944-E943))</f>
        <v>0.210460003136128</v>
      </c>
      <c r="J944" s="32" t="e">
        <f aca="false">IF(E944="","",IF((G944-$B$14*E944)&lt;0,"",(G944-$B$14*E944)))</f>
        <v>#N/A</v>
      </c>
      <c r="K944" s="31" t="e">
        <f aca="false">IF(J944="","",E944*J944*(E944-E943))</f>
        <v>#N/A</v>
      </c>
      <c r="L944" s="31" t="e">
        <f aca="false">IF(J944="","",J944*(E944-E943))</f>
        <v>#N/A</v>
      </c>
      <c r="M944" s="32" t="n">
        <f aca="false">$B$21*$B$23/$B$24*SQRT(PI()/2)*EXP(($B$22-E944)/$B$24+($B$23^2)/(2*($B$24^2)))*ERFC(1/SQRT(2)*(($B$22-E944)/$B$23+$B$23/$B$24))</f>
        <v>6.28567419504552</v>
      </c>
      <c r="N944" s="32" t="n">
        <f aca="false">ABS(F944-M944)</f>
        <v>4.23132580495448</v>
      </c>
      <c r="O944" s="32"/>
    </row>
    <row r="945" customFormat="false" ht="15" hidden="false" customHeight="false" outlineLevel="0" collapsed="false">
      <c r="E945" s="36" t="n">
        <v>18.8600002810359</v>
      </c>
      <c r="F945" s="36" t="n">
        <v>10.52</v>
      </c>
      <c r="G945" s="31" t="n">
        <f aca="false">IF(E945="","",F945-$F$2)</f>
        <v>10.526</v>
      </c>
      <c r="H945" s="31" t="n">
        <f aca="false">IF(E945="","",E945*G945*(E945-E944))</f>
        <v>3.97040731832722</v>
      </c>
      <c r="I945" s="31" t="n">
        <f aca="false">IF(E945="","",G945*(E945-E944))</f>
        <v>0.210520003136985</v>
      </c>
      <c r="J945" s="32" t="e">
        <f aca="false">IF(E945="","",IF((G945-$B$14*E945)&lt;0,"",(G945-$B$14*E945)))</f>
        <v>#N/A</v>
      </c>
      <c r="K945" s="31" t="e">
        <f aca="false">IF(J945="","",E945*J945*(E945-E944))</f>
        <v>#N/A</v>
      </c>
      <c r="L945" s="31" t="e">
        <f aca="false">IF(J945="","",J945*(E945-E944))</f>
        <v>#N/A</v>
      </c>
      <c r="M945" s="32" t="n">
        <f aca="false">$B$21*$B$23/$B$24*SQRT(PI()/2)*EXP(($B$22-E945)/$B$24+($B$23^2)/(2*($B$24^2)))*ERFC(1/SQRT(2)*(($B$22-E945)/$B$23+$B$23/$B$24))</f>
        <v>6.22162883084006</v>
      </c>
      <c r="N945" s="32" t="n">
        <f aca="false">ABS(F945-M945)</f>
        <v>4.29837116915994</v>
      </c>
      <c r="O945" s="32"/>
    </row>
    <row r="946" customFormat="false" ht="15" hidden="false" customHeight="false" outlineLevel="0" collapsed="false">
      <c r="E946" s="36" t="n">
        <v>18.8800002813339</v>
      </c>
      <c r="F946" s="36" t="n">
        <v>10.479</v>
      </c>
      <c r="G946" s="31" t="n">
        <f aca="false">IF(E946="","",F946-$F$2)</f>
        <v>10.485</v>
      </c>
      <c r="H946" s="31" t="n">
        <f aca="false">IF(E946="","",E946*G946*(E946-E945))</f>
        <v>3.95913611799131</v>
      </c>
      <c r="I946" s="31" t="n">
        <f aca="false">IF(E946="","",G946*(E946-E945))</f>
        <v>0.209700003124766</v>
      </c>
      <c r="J946" s="32" t="e">
        <f aca="false">IF(E946="","",IF((G946-$B$14*E946)&lt;0,"",(G946-$B$14*E946)))</f>
        <v>#N/A</v>
      </c>
      <c r="K946" s="31" t="e">
        <f aca="false">IF(J946="","",E946*J946*(E946-E945))</f>
        <v>#N/A</v>
      </c>
      <c r="L946" s="31" t="e">
        <f aca="false">IF(J946="","",J946*(E946-E945))</f>
        <v>#N/A</v>
      </c>
      <c r="M946" s="32" t="n">
        <f aca="false">$B$21*$B$23/$B$24*SQRT(PI()/2)*EXP(($B$22-E946)/$B$24+($B$23^2)/(2*($B$24^2)))*ERFC(1/SQRT(2)*(($B$22-E946)/$B$23+$B$23/$B$24))</f>
        <v>6.15817678935751</v>
      </c>
      <c r="N946" s="32" t="n">
        <f aca="false">ABS(F946-M946)</f>
        <v>4.32082321064248</v>
      </c>
      <c r="O946" s="32"/>
    </row>
    <row r="947" customFormat="false" ht="15" hidden="false" customHeight="false" outlineLevel="0" collapsed="false">
      <c r="E947" s="36" t="n">
        <v>18.9000002816319</v>
      </c>
      <c r="F947" s="36" t="n">
        <v>10.405</v>
      </c>
      <c r="G947" s="31" t="n">
        <f aca="false">IF(E947="","",F947-$F$2)</f>
        <v>10.411</v>
      </c>
      <c r="H947" s="31" t="n">
        <f aca="false">IF(E947="","",E947*G947*(E947-E946))</f>
        <v>3.93535811728267</v>
      </c>
      <c r="I947" s="31" t="n">
        <f aca="false">IF(E947="","",G947*(E947-E946))</f>
        <v>0.208220003102712</v>
      </c>
      <c r="J947" s="32" t="e">
        <f aca="false">IF(E947="","",IF((G947-$B$14*E947)&lt;0,"",(G947-$B$14*E947)))</f>
        <v>#N/A</v>
      </c>
      <c r="K947" s="31" t="e">
        <f aca="false">IF(J947="","",E947*J947*(E947-E946))</f>
        <v>#N/A</v>
      </c>
      <c r="L947" s="31" t="e">
        <f aca="false">IF(J947="","",J947*(E947-E946))</f>
        <v>#N/A</v>
      </c>
      <c r="M947" s="32" t="n">
        <f aca="false">$B$21*$B$23/$B$24*SQRT(PI()/2)*EXP(($B$22-E947)/$B$24+($B$23^2)/(2*($B$24^2)))*ERFC(1/SQRT(2)*(($B$22-E947)/$B$23+$B$23/$B$24))</f>
        <v>6.09531377040142</v>
      </c>
      <c r="N947" s="32" t="n">
        <f aca="false">ABS(F947-M947)</f>
        <v>4.30968622959858</v>
      </c>
      <c r="O947" s="32"/>
    </row>
    <row r="948" customFormat="false" ht="15" hidden="false" customHeight="false" outlineLevel="0" collapsed="false">
      <c r="E948" s="36" t="n">
        <v>18.92000028193</v>
      </c>
      <c r="F948" s="36" t="n">
        <v>10.386</v>
      </c>
      <c r="G948" s="31" t="n">
        <f aca="false">IF(E948="","",F948-$F$2)</f>
        <v>10.392</v>
      </c>
      <c r="H948" s="31" t="n">
        <f aca="false">IF(E948="","",E948*G948*(E948-E947))</f>
        <v>3.93233291719251</v>
      </c>
      <c r="I948" s="31" t="n">
        <f aca="false">IF(E948="","",G948*(E948-E947))</f>
        <v>0.20784000309705</v>
      </c>
      <c r="J948" s="32" t="e">
        <f aca="false">IF(E948="","",IF((G948-$B$14*E948)&lt;0,"",(G948-$B$14*E948)))</f>
        <v>#N/A</v>
      </c>
      <c r="K948" s="31" t="e">
        <f aca="false">IF(J948="","",E948*J948*(E948-E947))</f>
        <v>#N/A</v>
      </c>
      <c r="L948" s="31" t="e">
        <f aca="false">IF(J948="","",J948*(E948-E947))</f>
        <v>#N/A</v>
      </c>
      <c r="M948" s="32" t="n">
        <f aca="false">$B$21*$B$23/$B$24*SQRT(PI()/2)*EXP(($B$22-E948)/$B$24+($B$23^2)/(2*($B$24^2)))*ERFC(1/SQRT(2)*(($B$22-E948)/$B$23+$B$23/$B$24))</f>
        <v>6.03303548199633</v>
      </c>
      <c r="N948" s="32" t="n">
        <f aca="false">ABS(F948-M948)</f>
        <v>4.35296451800367</v>
      </c>
      <c r="O948" s="32"/>
    </row>
    <row r="949" customFormat="false" ht="15" hidden="false" customHeight="false" outlineLevel="0" collapsed="false">
      <c r="E949" s="36" t="n">
        <v>18.940000282228</v>
      </c>
      <c r="F949" s="36" t="n">
        <v>10.322</v>
      </c>
      <c r="G949" s="31" t="n">
        <f aca="false">IF(E949="","",F949-$F$2)</f>
        <v>10.328</v>
      </c>
      <c r="H949" s="31" t="n">
        <f aca="false">IF(E949="","",E949*G949*(E949-E948))</f>
        <v>3.91224651659459</v>
      </c>
      <c r="I949" s="31" t="n">
        <f aca="false">IF(E949="","",G949*(E949-E948))</f>
        <v>0.206560003078013</v>
      </c>
      <c r="J949" s="32" t="e">
        <f aca="false">IF(E949="","",IF((G949-$B$14*E949)&lt;0,"",(G949-$B$14*E949)))</f>
        <v>#N/A</v>
      </c>
      <c r="K949" s="31" t="e">
        <f aca="false">IF(J949="","",E949*J949*(E949-E948))</f>
        <v>#N/A</v>
      </c>
      <c r="L949" s="31" t="e">
        <f aca="false">IF(J949="","",J949*(E949-E948))</f>
        <v>#N/A</v>
      </c>
      <c r="M949" s="32" t="n">
        <f aca="false">$B$21*$B$23/$B$24*SQRT(PI()/2)*EXP(($B$22-E949)/$B$24+($B$23^2)/(2*($B$24^2)))*ERFC(1/SQRT(2)*(($B$22-E949)/$B$23+$B$23/$B$24))</f>
        <v>5.97133764084976</v>
      </c>
      <c r="N949" s="32" t="n">
        <f aca="false">ABS(F949-M949)</f>
        <v>4.35066235915024</v>
      </c>
      <c r="O949" s="32"/>
    </row>
    <row r="950" customFormat="false" ht="15" hidden="false" customHeight="false" outlineLevel="0" collapsed="false">
      <c r="E950" s="36" t="n">
        <v>18.960000282526</v>
      </c>
      <c r="F950" s="36" t="n">
        <v>10.264</v>
      </c>
      <c r="G950" s="31" t="n">
        <f aca="false">IF(E950="","",F950-$F$2)</f>
        <v>10.27</v>
      </c>
      <c r="H950" s="31" t="n">
        <f aca="false">IF(E950="","",E950*G950*(E950-E949))</f>
        <v>3.89438411606155</v>
      </c>
      <c r="I950" s="31" t="n">
        <f aca="false">IF(E950="","",G950*(E950-E949))</f>
        <v>0.205400003060691</v>
      </c>
      <c r="J950" s="32" t="e">
        <f aca="false">IF(E950="","",IF((G950-$B$14*E950)&lt;0,"",(G950-$B$14*E950)))</f>
        <v>#N/A</v>
      </c>
      <c r="K950" s="31" t="e">
        <f aca="false">IF(J950="","",E950*J950*(E950-E949))</f>
        <v>#N/A</v>
      </c>
      <c r="L950" s="31" t="e">
        <f aca="false">IF(J950="","",J950*(E950-E949))</f>
        <v>#N/A</v>
      </c>
      <c r="M950" s="32" t="n">
        <f aca="false">$B$21*$B$23/$B$24*SQRT(PI()/2)*EXP(($B$22-E950)/$B$24+($B$23^2)/(2*($B$24^2)))*ERFC(1/SQRT(2)*(($B$22-E950)/$B$23+$B$23/$B$24))</f>
        <v>5.91021597280444</v>
      </c>
      <c r="N950" s="32" t="n">
        <f aca="false">ABS(F950-M950)</f>
        <v>4.35378402719556</v>
      </c>
      <c r="O950" s="32"/>
    </row>
    <row r="951" customFormat="false" ht="15" hidden="false" customHeight="false" outlineLevel="0" collapsed="false">
      <c r="E951" s="36" t="n">
        <v>18.980000282824</v>
      </c>
      <c r="F951" s="36" t="n">
        <v>10.241</v>
      </c>
      <c r="G951" s="31" t="n">
        <f aca="false">IF(E951="","",F951-$F$2)</f>
        <v>10.247</v>
      </c>
      <c r="H951" s="31" t="n">
        <f aca="false">IF(E951="","",E951*G951*(E951-E950))</f>
        <v>3.88976131592378</v>
      </c>
      <c r="I951" s="31" t="n">
        <f aca="false">IF(E951="","",G951*(E951-E950))</f>
        <v>0.204940003053837</v>
      </c>
      <c r="J951" s="32" t="e">
        <f aca="false">IF(E951="","",IF((G951-$B$14*E951)&lt;0,"",(G951-$B$14*E951)))</f>
        <v>#N/A</v>
      </c>
      <c r="K951" s="31" t="e">
        <f aca="false">IF(J951="","",E951*J951*(E951-E950))</f>
        <v>#N/A</v>
      </c>
      <c r="L951" s="31" t="e">
        <f aca="false">IF(J951="","",J951*(E951-E950))</f>
        <v>#N/A</v>
      </c>
      <c r="M951" s="32" t="n">
        <f aca="false">$B$21*$B$23/$B$24*SQRT(PI()/2)*EXP(($B$22-E951)/$B$24+($B$23^2)/(2*($B$24^2)))*ERFC(1/SQRT(2)*(($B$22-E951)/$B$23+$B$23/$B$24))</f>
        <v>5.84966621328057</v>
      </c>
      <c r="N951" s="32" t="n">
        <f aca="false">ABS(F951-M951)</f>
        <v>4.39133378671943</v>
      </c>
      <c r="O951" s="32"/>
    </row>
    <row r="952" customFormat="false" ht="15" hidden="false" customHeight="false" outlineLevel="0" collapsed="false">
      <c r="E952" s="36" t="n">
        <v>19.0000002831221</v>
      </c>
      <c r="F952" s="36" t="n">
        <v>10.196</v>
      </c>
      <c r="G952" s="31" t="n">
        <f aca="false">IF(E952="","",F952-$F$2)</f>
        <v>10.202</v>
      </c>
      <c r="H952" s="31" t="n">
        <f aca="false">IF(E952="","",E952*G952*(E952-E951))</f>
        <v>3.87676011553631</v>
      </c>
      <c r="I952" s="31" t="n">
        <f aca="false">IF(E952="","",G952*(E952-E951))</f>
        <v>0.204040003040426</v>
      </c>
      <c r="J952" s="32" t="e">
        <f aca="false">IF(E952="","",IF((G952-$B$14*E952)&lt;0,"",(G952-$B$14*E952)))</f>
        <v>#N/A</v>
      </c>
      <c r="K952" s="31" t="e">
        <f aca="false">IF(J952="","",E952*J952*(E952-E951))</f>
        <v>#N/A</v>
      </c>
      <c r="L952" s="31" t="e">
        <f aca="false">IF(J952="","",J952*(E952-E951))</f>
        <v>#N/A</v>
      </c>
      <c r="M952" s="32" t="n">
        <f aca="false">$B$21*$B$23/$B$24*SQRT(PI()/2)*EXP(($B$22-E952)/$B$24+($B$23^2)/(2*($B$24^2)))*ERFC(1/SQRT(2)*(($B$22-E952)/$B$23+$B$23/$B$24))</f>
        <v>5.78968410770857</v>
      </c>
      <c r="N952" s="32" t="n">
        <f aca="false">ABS(F952-M952)</f>
        <v>4.40631589229143</v>
      </c>
      <c r="O952" s="32"/>
    </row>
    <row r="953" customFormat="false" ht="15" hidden="false" customHeight="false" outlineLevel="0" collapsed="false">
      <c r="E953" s="36" t="n">
        <v>19.0200002834201</v>
      </c>
      <c r="F953" s="36" t="n">
        <v>10.158</v>
      </c>
      <c r="G953" s="31" t="n">
        <f aca="false">IF(E953="","",F953-$F$2)</f>
        <v>10.164</v>
      </c>
      <c r="H953" s="31" t="n">
        <f aca="false">IF(E953="","",E953*G953*(E953-E952))</f>
        <v>3.86638571522713</v>
      </c>
      <c r="I953" s="31" t="n">
        <f aca="false">IF(E953="","",G953*(E953-E952))</f>
        <v>0.203280003029101</v>
      </c>
      <c r="J953" s="32" t="e">
        <f aca="false">IF(E953="","",IF((G953-$B$14*E953)&lt;0,"",(G953-$B$14*E953)))</f>
        <v>#N/A</v>
      </c>
      <c r="K953" s="31" t="e">
        <f aca="false">IF(J953="","",E953*J953*(E953-E952))</f>
        <v>#N/A</v>
      </c>
      <c r="L953" s="31" t="e">
        <f aca="false">IF(J953="","",J953*(E953-E952))</f>
        <v>#N/A</v>
      </c>
      <c r="M953" s="32" t="n">
        <f aca="false">$B$21*$B$23/$B$24*SQRT(PI()/2)*EXP(($B$22-E953)/$B$24+($B$23^2)/(2*($B$24^2)))*ERFC(1/SQRT(2)*(($B$22-E953)/$B$23+$B$23/$B$24))</f>
        <v>5.73026541195217</v>
      </c>
      <c r="N953" s="32" t="n">
        <f aca="false">ABS(F953-M953)</f>
        <v>4.42773458804783</v>
      </c>
      <c r="O953" s="32"/>
    </row>
    <row r="954" customFormat="false" ht="15" hidden="false" customHeight="false" outlineLevel="0" collapsed="false">
      <c r="E954" s="36" t="n">
        <v>19.0400002837181</v>
      </c>
      <c r="F954" s="36" t="n">
        <v>10.123</v>
      </c>
      <c r="G954" s="31" t="n">
        <f aca="false">IF(E954="","",F954-$F$2)</f>
        <v>10.129</v>
      </c>
      <c r="H954" s="31" t="n">
        <f aca="false">IF(E954="","",E954*G954*(E954-E953))</f>
        <v>3.85712331495178</v>
      </c>
      <c r="I954" s="31" t="n">
        <f aca="false">IF(E954="","",G954*(E954-E953))</f>
        <v>0.202580003018706</v>
      </c>
      <c r="J954" s="32" t="e">
        <f aca="false">IF(E954="","",IF((G954-$B$14*E954)&lt;0,"",(G954-$B$14*E954)))</f>
        <v>#N/A</v>
      </c>
      <c r="K954" s="31" t="e">
        <f aca="false">IF(J954="","",E954*J954*(E954-E953))</f>
        <v>#N/A</v>
      </c>
      <c r="L954" s="31" t="e">
        <f aca="false">IF(J954="","",J954*(E954-E953))</f>
        <v>#N/A</v>
      </c>
      <c r="M954" s="32" t="n">
        <f aca="false">$B$21*$B$23/$B$24*SQRT(PI()/2)*EXP(($B$22-E954)/$B$24+($B$23^2)/(2*($B$24^2)))*ERFC(1/SQRT(2)*(($B$22-E954)/$B$23+$B$23/$B$24))</f>
        <v>5.67140589272193</v>
      </c>
      <c r="N954" s="32" t="n">
        <f aca="false">ABS(F954-M954)</f>
        <v>4.45159410727807</v>
      </c>
      <c r="O954" s="32"/>
    </row>
    <row r="955" customFormat="false" ht="15" hidden="false" customHeight="false" outlineLevel="0" collapsed="false">
      <c r="E955" s="36" t="n">
        <v>19.0600002840161</v>
      </c>
      <c r="F955" s="36" t="n">
        <v>10.086</v>
      </c>
      <c r="G955" s="31" t="n">
        <f aca="false">IF(E955="","",F955-$F$2)</f>
        <v>10.092</v>
      </c>
      <c r="H955" s="31" t="n">
        <f aca="false">IF(E955="","",E955*G955*(E955-E954))</f>
        <v>3.8470705146515</v>
      </c>
      <c r="I955" s="31" t="n">
        <f aca="false">IF(E955="","",G955*(E955-E954))</f>
        <v>0.201840003007643</v>
      </c>
      <c r="J955" s="32" t="e">
        <f aca="false">IF(E955="","",IF((G955-$B$14*E955)&lt;0,"",(G955-$B$14*E955)))</f>
        <v>#N/A</v>
      </c>
      <c r="K955" s="31" t="e">
        <f aca="false">IF(J955="","",E955*J955*(E955-E954))</f>
        <v>#N/A</v>
      </c>
      <c r="L955" s="31" t="e">
        <f aca="false">IF(J955="","",J955*(E955-E954))</f>
        <v>#N/A</v>
      </c>
      <c r="M955" s="32" t="n">
        <f aca="false">$B$21*$B$23/$B$24*SQRT(PI()/2)*EXP(($B$22-E955)/$B$24+($B$23^2)/(2*($B$24^2)))*ERFC(1/SQRT(2)*(($B$22-E955)/$B$23+$B$23/$B$24))</f>
        <v>5.61310132797937</v>
      </c>
      <c r="N955" s="32" t="n">
        <f aca="false">ABS(F955-M955)</f>
        <v>4.47289867202063</v>
      </c>
      <c r="O955" s="32"/>
    </row>
    <row r="956" customFormat="false" ht="15" hidden="false" customHeight="false" outlineLevel="0" collapsed="false">
      <c r="E956" s="36" t="n">
        <v>19.0800002843142</v>
      </c>
      <c r="F956" s="36" t="n">
        <v>10</v>
      </c>
      <c r="G956" s="31" t="n">
        <f aca="false">IF(E956="","",F956-$F$2)</f>
        <v>10.006</v>
      </c>
      <c r="H956" s="31" t="n">
        <f aca="false">IF(E956="","",E956*G956*(E956-E955))</f>
        <v>3.81828971379376</v>
      </c>
      <c r="I956" s="31" t="n">
        <f aca="false">IF(E956="","",G956*(E956-E955))</f>
        <v>0.200120002982013</v>
      </c>
      <c r="J956" s="32" t="e">
        <f aca="false">IF(E956="","",IF((G956-$B$14*E956)&lt;0,"",(G956-$B$14*E956)))</f>
        <v>#N/A</v>
      </c>
      <c r="K956" s="31" t="e">
        <f aca="false">IF(J956="","",E956*J956*(E956-E955))</f>
        <v>#N/A</v>
      </c>
      <c r="L956" s="31" t="e">
        <f aca="false">IF(J956="","",J956*(E956-E955))</f>
        <v>#N/A</v>
      </c>
      <c r="M956" s="32" t="n">
        <f aca="false">$B$21*$B$23/$B$24*SQRT(PI()/2)*EXP(($B$22-E956)/$B$24+($B$23^2)/(2*($B$24^2)))*ERFC(1/SQRT(2)*(($B$22-E956)/$B$23+$B$23/$B$24))</f>
        <v>5.55534750733167</v>
      </c>
      <c r="N956" s="32" t="n">
        <f aca="false">ABS(F956-M956)</f>
        <v>4.44465249266833</v>
      </c>
      <c r="O956" s="32"/>
    </row>
    <row r="957" customFormat="false" ht="15" hidden="false" customHeight="false" outlineLevel="0" collapsed="false">
      <c r="E957" s="36" t="n">
        <v>19.1000002846122</v>
      </c>
      <c r="F957" s="36" t="n">
        <v>9.929</v>
      </c>
      <c r="G957" s="31" t="n">
        <f aca="false">IF(E957="","",F957-$F$2)</f>
        <v>9.935</v>
      </c>
      <c r="H957" s="31" t="n">
        <f aca="false">IF(E957="","",E957*G957*(E957-E956))</f>
        <v>3.79517011310475</v>
      </c>
      <c r="I957" s="31" t="n">
        <f aca="false">IF(E957="","",G957*(E957-E956))</f>
        <v>0.198700002960854</v>
      </c>
      <c r="J957" s="32" t="e">
        <f aca="false">IF(E957="","",IF((G957-$B$14*E957)&lt;0,"",(G957-$B$14*E957)))</f>
        <v>#N/A</v>
      </c>
      <c r="K957" s="31" t="e">
        <f aca="false">IF(J957="","",E957*J957*(E957-E956))</f>
        <v>#N/A</v>
      </c>
      <c r="L957" s="31" t="e">
        <f aca="false">IF(J957="","",J957*(E957-E956))</f>
        <v>#N/A</v>
      </c>
      <c r="M957" s="32" t="n">
        <f aca="false">$B$21*$B$23/$B$24*SQRT(PI()/2)*EXP(($B$22-E957)/$B$24+($B$23^2)/(2*($B$24^2)))*ERFC(1/SQRT(2)*(($B$22-E957)/$B$23+$B$23/$B$24))</f>
        <v>5.49814023241719</v>
      </c>
      <c r="N957" s="32" t="n">
        <f aca="false">ABS(F957-M957)</f>
        <v>4.43085976758281</v>
      </c>
      <c r="O957" s="32"/>
    </row>
    <row r="958" customFormat="false" ht="15" hidden="false" customHeight="false" outlineLevel="0" collapsed="false">
      <c r="E958" s="36" t="n">
        <v>19.1200002849102</v>
      </c>
      <c r="F958" s="36" t="n">
        <v>9.897</v>
      </c>
      <c r="G958" s="31" t="n">
        <f aca="false">IF(E958="","",F958-$F$2)</f>
        <v>9.903</v>
      </c>
      <c r="H958" s="31" t="n">
        <f aca="false">IF(E958="","",E958*G958*(E958-E957))</f>
        <v>3.7869073128585</v>
      </c>
      <c r="I958" s="31" t="n">
        <f aca="false">IF(E958="","",G958*(E958-E957))</f>
        <v>0.198060002951317</v>
      </c>
      <c r="J958" s="32" t="e">
        <f aca="false">IF(E958="","",IF((G958-$B$14*E958)&lt;0,"",(G958-$B$14*E958)))</f>
        <v>#N/A</v>
      </c>
      <c r="K958" s="31" t="e">
        <f aca="false">IF(J958="","",E958*J958*(E958-E957))</f>
        <v>#N/A</v>
      </c>
      <c r="L958" s="31" t="e">
        <f aca="false">IF(J958="","",J958*(E958-E957))</f>
        <v>#N/A</v>
      </c>
      <c r="M958" s="32" t="n">
        <f aca="false">$B$21*$B$23/$B$24*SQRT(PI()/2)*EXP(($B$22-E958)/$B$24+($B$23^2)/(2*($B$24^2)))*ERFC(1/SQRT(2)*(($B$22-E958)/$B$23+$B$23/$B$24))</f>
        <v>5.44147531728173</v>
      </c>
      <c r="N958" s="32" t="n">
        <f aca="false">ABS(F958-M958)</f>
        <v>4.45552468271827</v>
      </c>
      <c r="O958" s="32"/>
    </row>
    <row r="959" customFormat="false" ht="15" hidden="false" customHeight="false" outlineLevel="0" collapsed="false">
      <c r="E959" s="36" t="n">
        <v>19.1400002852082</v>
      </c>
      <c r="F959" s="36" t="n">
        <v>9.843</v>
      </c>
      <c r="G959" s="31" t="n">
        <f aca="false">IF(E959="","",F959-$F$2)</f>
        <v>9.849</v>
      </c>
      <c r="H959" s="31" t="n">
        <f aca="false">IF(E959="","",E959*G959*(E959-E958))</f>
        <v>3.77019731236117</v>
      </c>
      <c r="I959" s="31" t="n">
        <f aca="false">IF(E959="","",G959*(E959-E958))</f>
        <v>0.196980002935259</v>
      </c>
      <c r="J959" s="32" t="e">
        <f aca="false">IF(E959="","",IF((G959-$B$14*E959)&lt;0,"",(G959-$B$14*E959)))</f>
        <v>#N/A</v>
      </c>
      <c r="K959" s="31" t="e">
        <f aca="false">IF(J959="","",E959*J959*(E959-E958))</f>
        <v>#N/A</v>
      </c>
      <c r="L959" s="31" t="e">
        <f aca="false">IF(J959="","",J959*(E959-E958))</f>
        <v>#N/A</v>
      </c>
      <c r="M959" s="32" t="n">
        <f aca="false">$B$21*$B$23/$B$24*SQRT(PI()/2)*EXP(($B$22-E959)/$B$24+($B$23^2)/(2*($B$24^2)))*ERFC(1/SQRT(2)*(($B$22-E959)/$B$23+$B$23/$B$24))</f>
        <v>5.38534858874572</v>
      </c>
      <c r="N959" s="32" t="n">
        <f aca="false">ABS(F959-M959)</f>
        <v>4.45765141125428</v>
      </c>
      <c r="O959" s="32"/>
    </row>
    <row r="960" customFormat="false" ht="15" hidden="false" customHeight="false" outlineLevel="0" collapsed="false">
      <c r="E960" s="36" t="n">
        <v>19.1600002855062</v>
      </c>
      <c r="F960" s="36" t="n">
        <v>9.818</v>
      </c>
      <c r="G960" s="31" t="n">
        <f aca="false">IF(E960="","",F960-$F$2)</f>
        <v>9.824</v>
      </c>
      <c r="H960" s="31" t="n">
        <f aca="false">IF(E960="","",E960*G960*(E960-E959))</f>
        <v>3.7645569121924</v>
      </c>
      <c r="I960" s="31" t="n">
        <f aca="false">IF(E960="","",G960*(E960-E959))</f>
        <v>0.196480002927773</v>
      </c>
      <c r="J960" s="32" t="e">
        <f aca="false">IF(E960="","",IF((G960-$B$14*E960)&lt;0,"",(G960-$B$14*E960)))</f>
        <v>#N/A</v>
      </c>
      <c r="K960" s="31" t="e">
        <f aca="false">IF(J960="","",E960*J960*(E960-E959))</f>
        <v>#N/A</v>
      </c>
      <c r="L960" s="31" t="e">
        <f aca="false">IF(J960="","",J960*(E960-E959))</f>
        <v>#N/A</v>
      </c>
      <c r="M960" s="32" t="n">
        <f aca="false">$B$21*$B$23/$B$24*SQRT(PI()/2)*EXP(($B$22-E960)/$B$24+($B$23^2)/(2*($B$24^2)))*ERFC(1/SQRT(2)*(($B$22-E960)/$B$23+$B$23/$B$24))</f>
        <v>5.32975588676243</v>
      </c>
      <c r="N960" s="32" t="n">
        <f aca="false">ABS(F960-M960)</f>
        <v>4.48824411323757</v>
      </c>
      <c r="O960" s="32"/>
    </row>
    <row r="961" customFormat="false" ht="15" hidden="false" customHeight="false" outlineLevel="0" collapsed="false">
      <c r="E961" s="36" t="n">
        <v>19.1800002858043</v>
      </c>
      <c r="F961" s="36" t="n">
        <v>9.792</v>
      </c>
      <c r="G961" s="31" t="n">
        <f aca="false">IF(E961="","",F961-$F$2)</f>
        <v>9.798</v>
      </c>
      <c r="H961" s="31" t="n">
        <f aca="false">IF(E961="","",E961*G961*(E961-E960))</f>
        <v>3.75851291201228</v>
      </c>
      <c r="I961" s="31" t="n">
        <f aca="false">IF(E961="","",G961*(E961-E960))</f>
        <v>0.195960002920025</v>
      </c>
      <c r="J961" s="32" t="e">
        <f aca="false">IF(E961="","",IF((G961-$B$14*E961)&lt;0,"",(G961-$B$14*E961)))</f>
        <v>#N/A</v>
      </c>
      <c r="K961" s="31" t="e">
        <f aca="false">IF(J961="","",E961*J961*(E961-E960))</f>
        <v>#N/A</v>
      </c>
      <c r="L961" s="31" t="e">
        <f aca="false">IF(J961="","",J961*(E961-E960))</f>
        <v>#N/A</v>
      </c>
      <c r="M961" s="32" t="n">
        <f aca="false">$B$21*$B$23/$B$24*SQRT(PI()/2)*EXP(($B$22-E961)/$B$24+($B$23^2)/(2*($B$24^2)))*ERFC(1/SQRT(2)*(($B$22-E961)/$B$23+$B$23/$B$24))</f>
        <v>5.27469306476718</v>
      </c>
      <c r="N961" s="32" t="n">
        <f aca="false">ABS(F961-M961)</f>
        <v>4.51730693523282</v>
      </c>
      <c r="O961" s="32"/>
    </row>
    <row r="962" customFormat="false" ht="15" hidden="false" customHeight="false" outlineLevel="0" collapsed="false">
      <c r="E962" s="36" t="n">
        <v>19.2000002861023</v>
      </c>
      <c r="F962" s="36" t="n">
        <v>9.742</v>
      </c>
      <c r="G962" s="31" t="n">
        <f aca="false">IF(E962="","",F962-$F$2)</f>
        <v>9.748</v>
      </c>
      <c r="H962" s="31" t="n">
        <f aca="false">IF(E962="","",E962*G962*(E962-E961))</f>
        <v>3.74323211155688</v>
      </c>
      <c r="I962" s="31" t="n">
        <f aca="false">IF(E962="","",G962*(E962-E961))</f>
        <v>0.194960002905123</v>
      </c>
      <c r="J962" s="32" t="e">
        <f aca="false">IF(E962="","",IF((G962-$B$14*E962)&lt;0,"",(G962-$B$14*E962)))</f>
        <v>#N/A</v>
      </c>
      <c r="K962" s="31" t="e">
        <f aca="false">IF(J962="","",E962*J962*(E962-E961))</f>
        <v>#N/A</v>
      </c>
      <c r="L962" s="31" t="e">
        <f aca="false">IF(J962="","",J962*(E962-E961))</f>
        <v>#N/A</v>
      </c>
      <c r="M962" s="32" t="n">
        <f aca="false">$B$21*$B$23/$B$24*SQRT(PI()/2)*EXP(($B$22-E962)/$B$24+($B$23^2)/(2*($B$24^2)))*ERFC(1/SQRT(2)*(($B$22-E962)/$B$23+$B$23/$B$24))</f>
        <v>5.2201559900178</v>
      </c>
      <c r="N962" s="32" t="n">
        <f aca="false">ABS(F962-M962)</f>
        <v>4.5218440099822</v>
      </c>
      <c r="O962" s="32"/>
    </row>
    <row r="963" customFormat="false" ht="15" hidden="false" customHeight="false" outlineLevel="0" collapsed="false">
      <c r="E963" s="36" t="n">
        <v>19.2200002864003</v>
      </c>
      <c r="F963" s="36" t="n">
        <v>9.679</v>
      </c>
      <c r="G963" s="31" t="n">
        <f aca="false">IF(E963="","",F963-$F$2)</f>
        <v>9.685</v>
      </c>
      <c r="H963" s="31" t="n">
        <f aca="false">IF(E963="","",E963*G963*(E963-E962))</f>
        <v>3.72291411095135</v>
      </c>
      <c r="I963" s="31" t="n">
        <f aca="false">IF(E963="","",G963*(E963-E962))</f>
        <v>0.193700002886348</v>
      </c>
      <c r="J963" s="32" t="e">
        <f aca="false">IF(E963="","",IF((G963-$B$14*E963)&lt;0,"",(G963-$B$14*E963)))</f>
        <v>#N/A</v>
      </c>
      <c r="K963" s="31" t="e">
        <f aca="false">IF(J963="","",E963*J963*(E963-E962))</f>
        <v>#N/A</v>
      </c>
      <c r="L963" s="31" t="e">
        <f aca="false">IF(J963="","",J963*(E963-E962))</f>
        <v>#N/A</v>
      </c>
      <c r="M963" s="32" t="n">
        <f aca="false">$B$21*$B$23/$B$24*SQRT(PI()/2)*EXP(($B$22-E963)/$B$24+($B$23^2)/(2*($B$24^2)))*ERFC(1/SQRT(2)*(($B$22-E963)/$B$23+$B$23/$B$24))</f>
        <v>5.16614054392632</v>
      </c>
      <c r="N963" s="32" t="n">
        <f aca="false">ABS(F963-M963)</f>
        <v>4.51285945607368</v>
      </c>
      <c r="O963" s="32"/>
    </row>
    <row r="964" customFormat="false" ht="15" hidden="false" customHeight="false" outlineLevel="0" collapsed="false">
      <c r="E964" s="36" t="n">
        <v>19.2400002866983</v>
      </c>
      <c r="F964" s="36" t="n">
        <v>9.65</v>
      </c>
      <c r="G964" s="31" t="n">
        <f aca="false">IF(E964="","",F964-$F$2)</f>
        <v>9.656</v>
      </c>
      <c r="H964" s="31" t="n">
        <f aca="false">IF(E964="","",E964*G964*(E964-E963))</f>
        <v>3.7156289107349</v>
      </c>
      <c r="I964" s="31" t="n">
        <f aca="false">IF(E964="","",G964*(E964-E963))</f>
        <v>0.19312000287774</v>
      </c>
      <c r="J964" s="32" t="e">
        <f aca="false">IF(E964="","",IF((G964-$B$14*E964)&lt;0,"",(G964-$B$14*E964)))</f>
        <v>#N/A</v>
      </c>
      <c r="K964" s="31" t="e">
        <f aca="false">IF(J964="","",E964*J964*(E964-E963))</f>
        <v>#N/A</v>
      </c>
      <c r="L964" s="31" t="e">
        <f aca="false">IF(J964="","",J964*(E964-E963))</f>
        <v>#N/A</v>
      </c>
      <c r="M964" s="32" t="n">
        <f aca="false">$B$21*$B$23/$B$24*SQRT(PI()/2)*EXP(($B$22-E964)/$B$24+($B$23^2)/(2*($B$24^2)))*ERFC(1/SQRT(2)*(($B$22-E964)/$B$23+$B$23/$B$24))</f>
        <v>5.112642622382</v>
      </c>
      <c r="N964" s="32" t="n">
        <f aca="false">ABS(F964-M964)</f>
        <v>4.537357377618</v>
      </c>
      <c r="O964" s="32"/>
    </row>
    <row r="965" customFormat="false" ht="15" hidden="false" customHeight="false" outlineLevel="0" collapsed="false">
      <c r="E965" s="36" t="n">
        <v>19.2600002869964</v>
      </c>
      <c r="F965" s="36" t="n">
        <v>9.575</v>
      </c>
      <c r="G965" s="31" t="n">
        <f aca="false">IF(E965="","",F965-$F$2)</f>
        <v>9.581</v>
      </c>
      <c r="H965" s="31" t="n">
        <f aca="false">IF(E965="","",E965*G965*(E965-E964))</f>
        <v>3.69060130998836</v>
      </c>
      <c r="I965" s="31" t="n">
        <f aca="false">IF(E965="","",G965*(E965-E964))</f>
        <v>0.191620002855354</v>
      </c>
      <c r="J965" s="32" t="e">
        <f aca="false">IF(E965="","",IF((G965-$B$14*E965)&lt;0,"",(G965-$B$14*E965)))</f>
        <v>#N/A</v>
      </c>
      <c r="K965" s="31" t="e">
        <f aca="false">IF(J965="","",E965*J965*(E965-E964))</f>
        <v>#N/A</v>
      </c>
      <c r="L965" s="31" t="e">
        <f aca="false">IF(J965="","",J965*(E965-E964))</f>
        <v>#N/A</v>
      </c>
      <c r="M965" s="32" t="n">
        <f aca="false">$B$21*$B$23/$B$24*SQRT(PI()/2)*EXP(($B$22-E965)/$B$24+($B$23^2)/(2*($B$24^2)))*ERFC(1/SQRT(2)*(($B$22-E965)/$B$23+$B$23/$B$24))</f>
        <v>5.05965813606586</v>
      </c>
      <c r="N965" s="32" t="n">
        <f aca="false">ABS(F965-M965)</f>
        <v>4.51534186393414</v>
      </c>
      <c r="O965" s="32"/>
    </row>
    <row r="966" customFormat="false" ht="15" hidden="false" customHeight="false" outlineLevel="0" collapsed="false">
      <c r="E966" s="36" t="n">
        <v>19.2800002872944</v>
      </c>
      <c r="F966" s="36" t="n">
        <v>9.511</v>
      </c>
      <c r="G966" s="31" t="n">
        <f aca="false">IF(E966="","",F966-$F$2)</f>
        <v>9.517</v>
      </c>
      <c r="H966" s="31" t="n">
        <f aca="false">IF(E966="","",E966*G966*(E966-E965))</f>
        <v>3.6697553093671</v>
      </c>
      <c r="I966" s="31" t="n">
        <f aca="false">IF(E966="","",G966*(E966-E965))</f>
        <v>0.19034000283628</v>
      </c>
      <c r="J966" s="32" t="e">
        <f aca="false">IF(E966="","",IF((G966-$B$14*E966)&lt;0,"",(G966-$B$14*E966)))</f>
        <v>#N/A</v>
      </c>
      <c r="K966" s="31" t="e">
        <f aca="false">IF(J966="","",E966*J966*(E966-E965))</f>
        <v>#N/A</v>
      </c>
      <c r="L966" s="31" t="e">
        <f aca="false">IF(J966="","",J966*(E966-E965))</f>
        <v>#N/A</v>
      </c>
      <c r="M966" s="32" t="n">
        <f aca="false">$B$21*$B$23/$B$24*SQRT(PI()/2)*EXP(($B$22-E966)/$B$24+($B$23^2)/(2*($B$24^2)))*ERFC(1/SQRT(2)*(($B$22-E966)/$B$23+$B$23/$B$24))</f>
        <v>5.00718301075663</v>
      </c>
      <c r="N966" s="32" t="n">
        <f aca="false">ABS(F966-M966)</f>
        <v>4.50381698924337</v>
      </c>
      <c r="O966" s="32"/>
    </row>
    <row r="967" customFormat="false" ht="15" hidden="false" customHeight="false" outlineLevel="0" collapsed="false">
      <c r="E967" s="36" t="n">
        <v>19.3000002875924</v>
      </c>
      <c r="F967" s="36" t="n">
        <v>9.447</v>
      </c>
      <c r="G967" s="31" t="n">
        <f aca="false">IF(E967="","",F967-$F$2)</f>
        <v>9.453</v>
      </c>
      <c r="H967" s="31" t="n">
        <f aca="false">IF(E967="","",E967*G967*(E967-E966))</f>
        <v>3.64885810874431</v>
      </c>
      <c r="I967" s="31" t="n">
        <f aca="false">IF(E967="","",G967*(E967-E966))</f>
        <v>0.189060002817207</v>
      </c>
      <c r="J967" s="32" t="e">
        <f aca="false">IF(E967="","",IF((G967-$B$14*E967)&lt;0,"",(G967-$B$14*E967)))</f>
        <v>#N/A</v>
      </c>
      <c r="K967" s="31" t="e">
        <f aca="false">IF(J967="","",E967*J967*(E967-E966))</f>
        <v>#N/A</v>
      </c>
      <c r="L967" s="31" t="e">
        <f aca="false">IF(J967="","",J967*(E967-E966))</f>
        <v>#N/A</v>
      </c>
      <c r="M967" s="32" t="n">
        <f aca="false">$B$21*$B$23/$B$24*SQRT(PI()/2)*EXP(($B$22-E967)/$B$24+($B$23^2)/(2*($B$24^2)))*ERFC(1/SQRT(2)*(($B$22-E967)/$B$23+$B$23/$B$24))</f>
        <v>4.95521318762849</v>
      </c>
      <c r="N967" s="32" t="n">
        <f aca="false">ABS(F967-M967)</f>
        <v>4.4917868123715</v>
      </c>
      <c r="O967" s="32"/>
    </row>
    <row r="968" customFormat="false" ht="15" hidden="false" customHeight="false" outlineLevel="0" collapsed="false">
      <c r="E968" s="36" t="n">
        <v>19.3200002878904</v>
      </c>
      <c r="F968" s="36" t="n">
        <v>9.411</v>
      </c>
      <c r="G968" s="31" t="n">
        <f aca="false">IF(E968="","",F968-$F$2)</f>
        <v>9.417</v>
      </c>
      <c r="H968" s="31" t="n">
        <f aca="false">IF(E968="","",E968*G968*(E968-E967))</f>
        <v>3.63872890844244</v>
      </c>
      <c r="I968" s="31" t="n">
        <f aca="false">IF(E968="","",G968*(E968-E967))</f>
        <v>0.188340002806478</v>
      </c>
      <c r="J968" s="32" t="e">
        <f aca="false">IF(E968="","",IF((G968-$B$14*E968)&lt;0,"",(G968-$B$14*E968)))</f>
        <v>#N/A</v>
      </c>
      <c r="K968" s="31" t="e">
        <f aca="false">IF(J968="","",E968*J968*(E968-E967))</f>
        <v>#N/A</v>
      </c>
      <c r="L968" s="31" t="e">
        <f aca="false">IF(J968="","",J968*(E968-E967))</f>
        <v>#N/A</v>
      </c>
      <c r="M968" s="32" t="n">
        <f aca="false">$B$21*$B$23/$B$24*SQRT(PI()/2)*EXP(($B$22-E968)/$B$24+($B$23^2)/(2*($B$24^2)))*ERFC(1/SQRT(2)*(($B$22-E968)/$B$23+$B$23/$B$24))</f>
        <v>4.90374462354041</v>
      </c>
      <c r="N968" s="32" t="n">
        <f aca="false">ABS(F968-M968)</f>
        <v>4.50725537645959</v>
      </c>
      <c r="O968" s="32"/>
    </row>
    <row r="969" customFormat="false" ht="15" hidden="false" customHeight="false" outlineLevel="0" collapsed="false">
      <c r="E969" s="36" t="n">
        <v>19.3400002881885</v>
      </c>
      <c r="F969" s="36" t="n">
        <v>9.37</v>
      </c>
      <c r="G969" s="31" t="n">
        <f aca="false">IF(E969="","",F969-$F$2)</f>
        <v>9.376</v>
      </c>
      <c r="H969" s="31" t="n">
        <f aca="false">IF(E969="","",E969*G969*(E969-E968))</f>
        <v>3.62663690808272</v>
      </c>
      <c r="I969" s="31" t="n">
        <f aca="false">IF(E969="","",G969*(E969-E968))</f>
        <v>0.187520002794292</v>
      </c>
      <c r="J969" s="32" t="e">
        <f aca="false">IF(E969="","",IF((G969-$B$14*E969)&lt;0,"",(G969-$B$14*E969)))</f>
        <v>#N/A</v>
      </c>
      <c r="K969" s="31" t="e">
        <f aca="false">IF(J969="","",E969*J969*(E969-E968))</f>
        <v>#N/A</v>
      </c>
      <c r="L969" s="31" t="e">
        <f aca="false">IF(J969="","",J969*(E969-E968))</f>
        <v>#N/A</v>
      </c>
      <c r="M969" s="32" t="n">
        <f aca="false">$B$21*$B$23/$B$24*SQRT(PI()/2)*EXP(($B$22-E969)/$B$24+($B$23^2)/(2*($B$24^2)))*ERFC(1/SQRT(2)*(($B$22-E969)/$B$23+$B$23/$B$24))</f>
        <v>4.85277329131732</v>
      </c>
      <c r="N969" s="32" t="n">
        <f aca="false">ABS(F969-M969)</f>
        <v>4.51722670868268</v>
      </c>
      <c r="O969" s="32"/>
    </row>
    <row r="970" customFormat="false" ht="15" hidden="false" customHeight="false" outlineLevel="0" collapsed="false">
      <c r="E970" s="36" t="n">
        <v>19.3600002884865</v>
      </c>
      <c r="F970" s="36" t="n">
        <v>9.34</v>
      </c>
      <c r="G970" s="31" t="n">
        <f aca="false">IF(E970="","",F970-$F$2)</f>
        <v>9.346</v>
      </c>
      <c r="H970" s="31" t="n">
        <f aca="false">IF(E970="","",E970*G970*(E970-E969))</f>
        <v>3.61877130784766</v>
      </c>
      <c r="I970" s="31" t="n">
        <f aca="false">IF(E970="","",G970*(E970-E969))</f>
        <v>0.186920002785318</v>
      </c>
      <c r="J970" s="32" t="e">
        <f aca="false">IF(E970="","",IF((G970-$B$14*E970)&lt;0,"",(G970-$B$14*E970)))</f>
        <v>#N/A</v>
      </c>
      <c r="K970" s="31" t="e">
        <f aca="false">IF(J970="","",E970*J970*(E970-E969))</f>
        <v>#N/A</v>
      </c>
      <c r="L970" s="31" t="e">
        <f aca="false">IF(J970="","",J970*(E970-E969))</f>
        <v>#N/A</v>
      </c>
      <c r="M970" s="32" t="n">
        <f aca="false">$B$21*$B$23/$B$24*SQRT(PI()/2)*EXP(($B$22-E970)/$B$24+($B$23^2)/(2*($B$24^2)))*ERFC(1/SQRT(2)*(($B$22-E970)/$B$23+$B$23/$B$24))</f>
        <v>4.80229518002332</v>
      </c>
      <c r="N970" s="32" t="n">
        <f aca="false">ABS(F970-M970)</f>
        <v>4.53770481997668</v>
      </c>
      <c r="O970" s="32"/>
    </row>
    <row r="971" customFormat="false" ht="15" hidden="false" customHeight="false" outlineLevel="0" collapsed="false">
      <c r="E971" s="36" t="n">
        <v>19.3800002887845</v>
      </c>
      <c r="F971" s="36" t="n">
        <v>9.325</v>
      </c>
      <c r="G971" s="31" t="n">
        <f aca="false">IF(E971="","",F971-$F$2)</f>
        <v>9.331</v>
      </c>
      <c r="H971" s="31" t="n">
        <f aca="false">IF(E971="","",E971*G971*(E971-E970))</f>
        <v>3.6166957077858</v>
      </c>
      <c r="I971" s="31" t="n">
        <f aca="false">IF(E971="","",G971*(E971-E970))</f>
        <v>0.186620002780848</v>
      </c>
      <c r="J971" s="32" t="e">
        <f aca="false">IF(E971="","",IF((G971-$B$14*E971)&lt;0,"",(G971-$B$14*E971)))</f>
        <v>#N/A</v>
      </c>
      <c r="K971" s="31" t="e">
        <f aca="false">IF(J971="","",E971*J971*(E971-E970))</f>
        <v>#N/A</v>
      </c>
      <c r="L971" s="31" t="e">
        <f aca="false">IF(J971="","",J971*(E971-E970))</f>
        <v>#N/A</v>
      </c>
      <c r="M971" s="32" t="n">
        <f aca="false">$B$21*$B$23/$B$24*SQRT(PI()/2)*EXP(($B$22-E971)/$B$24+($B$23^2)/(2*($B$24^2)))*ERFC(1/SQRT(2)*(($B$22-E971)/$B$23+$B$23/$B$24))</f>
        <v>4.75230629522667</v>
      </c>
      <c r="N971" s="32" t="n">
        <f aca="false">ABS(F971-M971)</f>
        <v>4.57269370477333</v>
      </c>
      <c r="O971" s="32"/>
    </row>
    <row r="972" customFormat="false" ht="15" hidden="false" customHeight="false" outlineLevel="0" collapsed="false">
      <c r="E972" s="36" t="n">
        <v>19.4000002890825</v>
      </c>
      <c r="F972" s="36" t="n">
        <v>9.306</v>
      </c>
      <c r="G972" s="31" t="n">
        <f aca="false">IF(E972="","",F972-$F$2)</f>
        <v>9.312</v>
      </c>
      <c r="H972" s="31" t="n">
        <f aca="false">IF(E972="","",E972*G972*(E972-E971))</f>
        <v>3.61305610767733</v>
      </c>
      <c r="I972" s="31" t="n">
        <f aca="false">IF(E972="","",G972*(E972-E971))</f>
        <v>0.186240002775186</v>
      </c>
      <c r="J972" s="32" t="e">
        <f aca="false">IF(E972="","",IF((G972-$B$14*E972)&lt;0,"",(G972-$B$14*E972)))</f>
        <v>#N/A</v>
      </c>
      <c r="K972" s="31" t="e">
        <f aca="false">IF(J972="","",E972*J972*(E972-E971))</f>
        <v>#N/A</v>
      </c>
      <c r="L972" s="31" t="e">
        <f aca="false">IF(J972="","",J972*(E972-E971))</f>
        <v>#N/A</v>
      </c>
      <c r="M972" s="32" t="n">
        <f aca="false">$B$21*$B$23/$B$24*SQRT(PI()/2)*EXP(($B$22-E972)/$B$24+($B$23^2)/(2*($B$24^2)))*ERFC(1/SQRT(2)*(($B$22-E972)/$B$23+$B$23/$B$24))</f>
        <v>4.70280265925715</v>
      </c>
      <c r="N972" s="32" t="n">
        <f aca="false">ABS(F972-M972)</f>
        <v>4.60319734074285</v>
      </c>
      <c r="O972" s="32"/>
    </row>
    <row r="973" customFormat="false" ht="15" hidden="false" customHeight="false" outlineLevel="0" collapsed="false">
      <c r="E973" s="36" t="n">
        <v>19.4200002893806</v>
      </c>
      <c r="F973" s="36" t="n">
        <v>9.264</v>
      </c>
      <c r="G973" s="31" t="n">
        <f aca="false">IF(E973="","",F973-$F$2)</f>
        <v>9.27</v>
      </c>
      <c r="H973" s="31" t="n">
        <f aca="false">IF(E973="","",E973*G973*(E973-E972))</f>
        <v>3.60046810730218</v>
      </c>
      <c r="I973" s="31" t="n">
        <f aca="false">IF(E973="","",G973*(E973-E972))</f>
        <v>0.185400002762669</v>
      </c>
      <c r="J973" s="32" t="e">
        <f aca="false">IF(E973="","",IF((G973-$B$14*E973)&lt;0,"",(G973-$B$14*E973)))</f>
        <v>#N/A</v>
      </c>
      <c r="K973" s="31" t="e">
        <f aca="false">IF(J973="","",E973*J973*(E973-E972))</f>
        <v>#N/A</v>
      </c>
      <c r="L973" s="31" t="e">
        <f aca="false">IF(J973="","",J973*(E973-E972))</f>
        <v>#N/A</v>
      </c>
      <c r="M973" s="32" t="n">
        <f aca="false">$B$21*$B$23/$B$24*SQRT(PI()/2)*EXP(($B$22-E973)/$B$24+($B$23^2)/(2*($B$24^2)))*ERFC(1/SQRT(2)*(($B$22-E973)/$B$23+$B$23/$B$24))</f>
        <v>4.65378031145535</v>
      </c>
      <c r="N973" s="32" t="n">
        <f aca="false">ABS(F973-M973)</f>
        <v>4.61021968854465</v>
      </c>
      <c r="O973" s="32"/>
    </row>
    <row r="974" customFormat="false" ht="15" hidden="false" customHeight="false" outlineLevel="0" collapsed="false">
      <c r="E974" s="36" t="n">
        <v>19.4400002896786</v>
      </c>
      <c r="F974" s="36" t="n">
        <v>9.229</v>
      </c>
      <c r="G974" s="31" t="n">
        <f aca="false">IF(E974="","",F974-$F$2)</f>
        <v>9.235</v>
      </c>
      <c r="H974" s="31" t="n">
        <f aca="false">IF(E974="","",E974*G974*(E974-E973))</f>
        <v>3.59056810700778</v>
      </c>
      <c r="I974" s="31" t="n">
        <f aca="false">IF(E974="","",G974*(E974-E973))</f>
        <v>0.184700002752271</v>
      </c>
      <c r="J974" s="32" t="e">
        <f aca="false">IF(E974="","",IF((G974-$B$14*E974)&lt;0,"",(G974-$B$14*E974)))</f>
        <v>#N/A</v>
      </c>
      <c r="K974" s="31" t="e">
        <f aca="false">IF(J974="","",E974*J974*(E974-E973))</f>
        <v>#N/A</v>
      </c>
      <c r="L974" s="31" t="e">
        <f aca="false">IF(J974="","",J974*(E974-E973))</f>
        <v>#N/A</v>
      </c>
      <c r="M974" s="32" t="n">
        <f aca="false">$B$21*$B$23/$B$24*SQRT(PI()/2)*EXP(($B$22-E974)/$B$24+($B$23^2)/(2*($B$24^2)))*ERFC(1/SQRT(2)*(($B$22-E974)/$B$23+$B$23/$B$24))</f>
        <v>4.60523530841448</v>
      </c>
      <c r="N974" s="32" t="n">
        <f aca="false">ABS(F974-M974)</f>
        <v>4.62376469158552</v>
      </c>
      <c r="O974" s="32"/>
    </row>
    <row r="975" customFormat="false" ht="15" hidden="false" customHeight="false" outlineLevel="0" collapsed="false">
      <c r="E975" s="36" t="n">
        <v>19.4600002899766</v>
      </c>
      <c r="F975" s="36" t="n">
        <v>9.167</v>
      </c>
      <c r="G975" s="31" t="n">
        <f aca="false">IF(E975="","",F975-$F$2)</f>
        <v>9.173</v>
      </c>
      <c r="H975" s="31" t="n">
        <f aca="false">IF(E975="","",E975*G975*(E975-E974))</f>
        <v>3.57013170639809</v>
      </c>
      <c r="I975" s="31" t="n">
        <f aca="false">IF(E975="","",G975*(E975-E974))</f>
        <v>0.183460002733761</v>
      </c>
      <c r="J975" s="32" t="e">
        <f aca="false">IF(E975="","",IF((G975-$B$14*E975)&lt;0,"",(G975-$B$14*E975)))</f>
        <v>#N/A</v>
      </c>
      <c r="K975" s="31" t="e">
        <f aca="false">IF(J975="","",E975*J975*(E975-E974))</f>
        <v>#N/A</v>
      </c>
      <c r="L975" s="31" t="e">
        <f aca="false">IF(J975="","",J975*(E975-E974))</f>
        <v>#N/A</v>
      </c>
      <c r="M975" s="32" t="n">
        <f aca="false">$B$21*$B$23/$B$24*SQRT(PI()/2)*EXP(($B$22-E975)/$B$24+($B$23^2)/(2*($B$24^2)))*ERFC(1/SQRT(2)*(($B$22-E975)/$B$23+$B$23/$B$24))</f>
        <v>4.55716372421444</v>
      </c>
      <c r="N975" s="32" t="n">
        <f aca="false">ABS(F975-M975)</f>
        <v>4.60983627578556</v>
      </c>
      <c r="O975" s="32"/>
    </row>
    <row r="976" customFormat="false" ht="15" hidden="false" customHeight="false" outlineLevel="0" collapsed="false">
      <c r="E976" s="36" t="n">
        <v>19.4800002902746</v>
      </c>
      <c r="F976" s="36" t="n">
        <v>9.09</v>
      </c>
      <c r="G976" s="31" t="n">
        <f aca="false">IF(E976="","",F976-$F$2)</f>
        <v>9.096</v>
      </c>
      <c r="H976" s="31" t="n">
        <f aca="false">IF(E976="","",E976*G976*(E976-E975))</f>
        <v>3.54380170561339</v>
      </c>
      <c r="I976" s="31" t="n">
        <f aca="false">IF(E976="","",G976*(E976-E975))</f>
        <v>0.181920002710813</v>
      </c>
      <c r="J976" s="32" t="e">
        <f aca="false">IF(E976="","",IF((G976-$B$14*E976)&lt;0,"",(G976-$B$14*E976)))</f>
        <v>#N/A</v>
      </c>
      <c r="K976" s="31" t="e">
        <f aca="false">IF(J976="","",E976*J976*(E976-E975))</f>
        <v>#N/A</v>
      </c>
      <c r="L976" s="31" t="e">
        <f aca="false">IF(J976="","",J976*(E976-E975))</f>
        <v>#N/A</v>
      </c>
      <c r="M976" s="32" t="n">
        <f aca="false">$B$21*$B$23/$B$24*SQRT(PI()/2)*EXP(($B$22-E976)/$B$24+($B$23^2)/(2*($B$24^2)))*ERFC(1/SQRT(2)*(($B$22-E976)/$B$23+$B$23/$B$24))</f>
        <v>4.50956165064843</v>
      </c>
      <c r="N976" s="32" t="n">
        <f aca="false">ABS(F976-M976)</f>
        <v>4.58043834935157</v>
      </c>
      <c r="O976" s="32"/>
    </row>
    <row r="977" customFormat="false" ht="15" hidden="false" customHeight="false" outlineLevel="0" collapsed="false">
      <c r="E977" s="36" t="n">
        <v>19.5000002905726</v>
      </c>
      <c r="F977" s="36" t="n">
        <v>9.027</v>
      </c>
      <c r="G977" s="31" t="n">
        <f aca="false">IF(E977="","",F977-$F$2)</f>
        <v>9.033</v>
      </c>
      <c r="H977" s="31" t="n">
        <f aca="false">IF(E977="","",E977*G977*(E977-E976))</f>
        <v>3.52287010498958</v>
      </c>
      <c r="I977" s="31" t="n">
        <f aca="false">IF(E977="","",G977*(E977-E976))</f>
        <v>0.180660002692037</v>
      </c>
      <c r="J977" s="32" t="e">
        <f aca="false">IF(E977="","",IF((G977-$B$14*E977)&lt;0,"",(G977-$B$14*E977)))</f>
        <v>#N/A</v>
      </c>
      <c r="K977" s="31" t="e">
        <f aca="false">IF(J977="","",E977*J977*(E977-E976))</f>
        <v>#N/A</v>
      </c>
      <c r="L977" s="31" t="e">
        <f aca="false">IF(J977="","",J977*(E977-E976))</f>
        <v>#N/A</v>
      </c>
      <c r="M977" s="32" t="n">
        <f aca="false">$B$21*$B$23/$B$24*SQRT(PI()/2)*EXP(($B$22-E977)/$B$24+($B$23^2)/(2*($B$24^2)))*ERFC(1/SQRT(2)*(($B$22-E977)/$B$23+$B$23/$B$24))</f>
        <v>4.46242519744208</v>
      </c>
      <c r="N977" s="32" t="n">
        <f aca="false">ABS(F977-M977)</f>
        <v>4.56457480255792</v>
      </c>
      <c r="O977" s="32"/>
    </row>
    <row r="978" customFormat="false" ht="15" hidden="false" customHeight="false" outlineLevel="0" collapsed="false">
      <c r="E978" s="36" t="n">
        <v>19.5200002908707</v>
      </c>
      <c r="F978" s="36" t="n">
        <v>8.981</v>
      </c>
      <c r="G978" s="31" t="n">
        <f aca="false">IF(E978="","",F978-$F$2)</f>
        <v>8.987</v>
      </c>
      <c r="H978" s="31" t="n">
        <f aca="false">IF(E978="","",E978*G978*(E978-E977))</f>
        <v>3.50852490456206</v>
      </c>
      <c r="I978" s="31" t="n">
        <f aca="false">IF(E978="","",G978*(E978-E977))</f>
        <v>0.179740002678328</v>
      </c>
      <c r="J978" s="32" t="e">
        <f aca="false">IF(E978="","",IF((G978-$B$14*E978)&lt;0,"",(G978-$B$14*E978)))</f>
        <v>#N/A</v>
      </c>
      <c r="K978" s="31" t="e">
        <f aca="false">IF(J978="","",E978*J978*(E978-E977))</f>
        <v>#N/A</v>
      </c>
      <c r="L978" s="31" t="e">
        <f aca="false">IF(J978="","",J978*(E978-E977))</f>
        <v>#N/A</v>
      </c>
      <c r="M978" s="32" t="n">
        <f aca="false">$B$21*$B$23/$B$24*SQRT(PI()/2)*EXP(($B$22-E978)/$B$24+($B$23^2)/(2*($B$24^2)))*ERFC(1/SQRT(2)*(($B$22-E978)/$B$23+$B$23/$B$24))</f>
        <v>4.41575049246532</v>
      </c>
      <c r="N978" s="32" t="n">
        <f aca="false">ABS(F978-M978)</f>
        <v>4.56524950753468</v>
      </c>
      <c r="O978" s="32"/>
    </row>
    <row r="979" customFormat="false" ht="15" hidden="false" customHeight="false" outlineLevel="0" collapsed="false">
      <c r="E979" s="36" t="n">
        <v>19.5400002911687</v>
      </c>
      <c r="F979" s="36" t="n">
        <v>8.931</v>
      </c>
      <c r="G979" s="31" t="n">
        <f aca="false">IF(E979="","",F979-$F$2)</f>
        <v>8.937</v>
      </c>
      <c r="H979" s="31" t="n">
        <f aca="false">IF(E979="","",E979*G979*(E979-E978))</f>
        <v>3.49257970408748</v>
      </c>
      <c r="I979" s="31" t="n">
        <f aca="false">IF(E979="","",G979*(E979-E978))</f>
        <v>0.178740002663459</v>
      </c>
      <c r="J979" s="32" t="e">
        <f aca="false">IF(E979="","",IF((G979-$B$14*E979)&lt;0,"",(G979-$B$14*E979)))</f>
        <v>#N/A</v>
      </c>
      <c r="K979" s="31" t="e">
        <f aca="false">IF(J979="","",E979*J979*(E979-E978))</f>
        <v>#N/A</v>
      </c>
      <c r="L979" s="31" t="e">
        <f aca="false">IF(J979="","",J979*(E979-E978))</f>
        <v>#N/A</v>
      </c>
      <c r="M979" s="32" t="n">
        <f aca="false">$B$21*$B$23/$B$24*SQRT(PI()/2)*EXP(($B$22-E979)/$B$24+($B$23^2)/(2*($B$24^2)))*ERFC(1/SQRT(2)*(($B$22-E979)/$B$23+$B$23/$B$24))</f>
        <v>4.36953368193703</v>
      </c>
      <c r="N979" s="32" t="n">
        <f aca="false">ABS(F979-M979)</f>
        <v>4.56146631806297</v>
      </c>
      <c r="O979" s="32"/>
    </row>
    <row r="980" customFormat="false" ht="15" hidden="false" customHeight="false" outlineLevel="0" collapsed="false">
      <c r="E980" s="36" t="n">
        <v>19.5600002914667</v>
      </c>
      <c r="F980" s="36" t="n">
        <v>8.893</v>
      </c>
      <c r="G980" s="31" t="n">
        <f aca="false">IF(E980="","",F980-$F$2)</f>
        <v>8.899</v>
      </c>
      <c r="H980" s="31" t="n">
        <f aca="false">IF(E980="","",E980*G980*(E980-E979))</f>
        <v>3.48128890375037</v>
      </c>
      <c r="I980" s="31" t="n">
        <f aca="false">IF(E980="","",G980*(E980-E979))</f>
        <v>0.177980002652102</v>
      </c>
      <c r="J980" s="32" t="e">
        <f aca="false">IF(E980="","",IF((G980-$B$14*E980)&lt;0,"",(G980-$B$14*E980)))</f>
        <v>#N/A</v>
      </c>
      <c r="K980" s="31" t="e">
        <f aca="false">IF(J980="","",E980*J980*(E980-E979))</f>
        <v>#N/A</v>
      </c>
      <c r="L980" s="31" t="e">
        <f aca="false">IF(J980="","",J980*(E980-E979))</f>
        <v>#N/A</v>
      </c>
      <c r="M980" s="32" t="n">
        <f aca="false">$B$21*$B$23/$B$24*SQRT(PI()/2)*EXP(($B$22-E980)/$B$24+($B$23^2)/(2*($B$24^2)))*ERFC(1/SQRT(2)*(($B$22-E980)/$B$23+$B$23/$B$24))</f>
        <v>4.3237709306225</v>
      </c>
      <c r="N980" s="32" t="n">
        <f aca="false">ABS(F980-M980)</f>
        <v>4.5692290693775</v>
      </c>
      <c r="O980" s="32"/>
    </row>
    <row r="981" customFormat="false" ht="15" hidden="false" customHeight="false" outlineLevel="0" collapsed="false">
      <c r="E981" s="36" t="n">
        <v>19.5800002917647</v>
      </c>
      <c r="F981" s="36" t="n">
        <v>8.863</v>
      </c>
      <c r="G981" s="31" t="n">
        <f aca="false">IF(E981="","",F981-$F$2)</f>
        <v>8.869</v>
      </c>
      <c r="H981" s="31" t="n">
        <f aca="false">IF(E981="","",E981*G981*(E981-E980))</f>
        <v>3.47310050350634</v>
      </c>
      <c r="I981" s="31" t="n">
        <f aca="false">IF(E981="","",G981*(E981-E980))</f>
        <v>0.177380002643162</v>
      </c>
      <c r="J981" s="32" t="e">
        <f aca="false">IF(E981="","",IF((G981-$B$14*E981)&lt;0,"",(G981-$B$14*E981)))</f>
        <v>#N/A</v>
      </c>
      <c r="K981" s="31" t="e">
        <f aca="false">IF(J981="","",E981*J981*(E981-E980))</f>
        <v>#N/A</v>
      </c>
      <c r="L981" s="31" t="e">
        <f aca="false">IF(J981="","",J981*(E981-E980))</f>
        <v>#N/A</v>
      </c>
      <c r="M981" s="32" t="n">
        <f aca="false">$B$21*$B$23/$B$24*SQRT(PI()/2)*EXP(($B$22-E981)/$B$24+($B$23^2)/(2*($B$24^2)))*ERFC(1/SQRT(2)*(($B$22-E981)/$B$23+$B$23/$B$24))</f>
        <v>4.27845842202393</v>
      </c>
      <c r="N981" s="32" t="n">
        <f aca="false">ABS(F981-M981)</f>
        <v>4.58454157797607</v>
      </c>
      <c r="O981" s="32"/>
    </row>
    <row r="982" customFormat="false" ht="15" hidden="false" customHeight="false" outlineLevel="0" collapsed="false">
      <c r="E982" s="36" t="n">
        <v>19.6000002920628</v>
      </c>
      <c r="F982" s="36" t="n">
        <v>8.833</v>
      </c>
      <c r="G982" s="31" t="n">
        <f aca="false">IF(E982="","",F982-$F$2)</f>
        <v>8.839</v>
      </c>
      <c r="H982" s="31" t="n">
        <f aca="false">IF(E982="","",E982*G982*(E982-E981))</f>
        <v>3.46488810326159</v>
      </c>
      <c r="I982" s="31" t="n">
        <f aca="false">IF(E982="","",G982*(E982-E981))</f>
        <v>0.176780002634221</v>
      </c>
      <c r="J982" s="32" t="e">
        <f aca="false">IF(E982="","",IF((G982-$B$14*E982)&lt;0,"",(G982-$B$14*E982)))</f>
        <v>#N/A</v>
      </c>
      <c r="K982" s="31" t="e">
        <f aca="false">IF(J982="","",E982*J982*(E982-E981))</f>
        <v>#N/A</v>
      </c>
      <c r="L982" s="31" t="e">
        <f aca="false">IF(J982="","",J982*(E982-E981))</f>
        <v>#N/A</v>
      </c>
      <c r="M982" s="32" t="n">
        <f aca="false">$B$21*$B$23/$B$24*SQRT(PI()/2)*EXP(($B$22-E982)/$B$24+($B$23^2)/(2*($B$24^2)))*ERFC(1/SQRT(2)*(($B$22-E982)/$B$23+$B$23/$B$24))</f>
        <v>4.2335923585639</v>
      </c>
      <c r="N982" s="32" t="n">
        <f aca="false">ABS(F982-M982)</f>
        <v>4.5994076414361</v>
      </c>
      <c r="O982" s="32"/>
    </row>
    <row r="983" customFormat="false" ht="15" hidden="false" customHeight="false" outlineLevel="0" collapsed="false">
      <c r="E983" s="36" t="n">
        <v>19.6200002923608</v>
      </c>
      <c r="F983" s="36" t="n">
        <v>8.801</v>
      </c>
      <c r="G983" s="31" t="n">
        <f aca="false">IF(E983="","",F983-$F$2)</f>
        <v>8.807</v>
      </c>
      <c r="H983" s="31" t="n">
        <f aca="false">IF(E983="","",E983*G983*(E983-E982))</f>
        <v>3.45586690299273</v>
      </c>
      <c r="I983" s="31" t="n">
        <f aca="false">IF(E983="","",G983*(E983-E982))</f>
        <v>0.176140002624684</v>
      </c>
      <c r="J983" s="32" t="e">
        <f aca="false">IF(E983="","",IF((G983-$B$14*E983)&lt;0,"",(G983-$B$14*E983)))</f>
        <v>#N/A</v>
      </c>
      <c r="K983" s="31" t="e">
        <f aca="false">IF(J983="","",E983*J983*(E983-E982))</f>
        <v>#N/A</v>
      </c>
      <c r="L983" s="31" t="e">
        <f aca="false">IF(J983="","",J983*(E983-E982))</f>
        <v>#N/A</v>
      </c>
      <c r="M983" s="32" t="n">
        <f aca="false">$B$21*$B$23/$B$24*SQRT(PI()/2)*EXP(($B$22-E983)/$B$24+($B$23^2)/(2*($B$24^2)))*ERFC(1/SQRT(2)*(($B$22-E983)/$B$23+$B$23/$B$24))</f>
        <v>4.18916896176209</v>
      </c>
      <c r="N983" s="32" t="n">
        <f aca="false">ABS(F983-M983)</f>
        <v>4.61183103823791</v>
      </c>
      <c r="O983" s="32"/>
    </row>
    <row r="984" customFormat="false" ht="15" hidden="false" customHeight="false" outlineLevel="0" collapsed="false">
      <c r="E984" s="36" t="n">
        <v>19.6400002926588</v>
      </c>
      <c r="F984" s="36" t="n">
        <v>8.757</v>
      </c>
      <c r="G984" s="31" t="n">
        <f aca="false">IF(E984="","",F984-$F$2)</f>
        <v>8.763</v>
      </c>
      <c r="H984" s="31" t="n">
        <f aca="false">IF(E984="","",E984*G984*(E984-E983))</f>
        <v>3.44210650258325</v>
      </c>
      <c r="I984" s="31" t="n">
        <f aca="false">IF(E984="","",G984*(E984-E983))</f>
        <v>0.175260002611602</v>
      </c>
      <c r="J984" s="32" t="e">
        <f aca="false">IF(E984="","",IF((G984-$B$14*E984)&lt;0,"",(G984-$B$14*E984)))</f>
        <v>#N/A</v>
      </c>
      <c r="K984" s="31" t="e">
        <f aca="false">IF(J984="","",E984*J984*(E984-E983))</f>
        <v>#N/A</v>
      </c>
      <c r="L984" s="31" t="e">
        <f aca="false">IF(J984="","",J984*(E984-E983))</f>
        <v>#N/A</v>
      </c>
      <c r="M984" s="32" t="n">
        <f aca="false">$B$21*$B$23/$B$24*SQRT(PI()/2)*EXP(($B$22-E984)/$B$24+($B$23^2)/(2*($B$24^2)))*ERFC(1/SQRT(2)*(($B$22-E984)/$B$23+$B$23/$B$24))</f>
        <v>4.14518447240522</v>
      </c>
      <c r="N984" s="32" t="n">
        <f aca="false">ABS(F984-M984)</f>
        <v>4.61181552759478</v>
      </c>
      <c r="O984" s="32"/>
    </row>
    <row r="985" customFormat="false" ht="15" hidden="false" customHeight="false" outlineLevel="0" collapsed="false">
      <c r="E985" s="36" t="n">
        <v>19.6600002929568</v>
      </c>
      <c r="F985" s="36" t="n">
        <v>8.715</v>
      </c>
      <c r="G985" s="31" t="n">
        <f aca="false">IF(E985="","",F985-$F$2)</f>
        <v>8.721</v>
      </c>
      <c r="H985" s="31" t="n">
        <f aca="false">IF(E985="","",E985*G985*(E985-E984))</f>
        <v>3.42909730219494</v>
      </c>
      <c r="I985" s="31" t="n">
        <f aca="false">IF(E985="","",G985*(E985-E984))</f>
        <v>0.174420002599054</v>
      </c>
      <c r="J985" s="32" t="e">
        <f aca="false">IF(E985="","",IF((G985-$B$14*E985)&lt;0,"",(G985-$B$14*E985)))</f>
        <v>#N/A</v>
      </c>
      <c r="K985" s="31" t="e">
        <f aca="false">IF(J985="","",E985*J985*(E985-E984))</f>
        <v>#N/A</v>
      </c>
      <c r="L985" s="31" t="e">
        <f aca="false">IF(J985="","",J985*(E985-E984))</f>
        <v>#N/A</v>
      </c>
      <c r="M985" s="32" t="n">
        <f aca="false">$B$21*$B$23/$B$24*SQRT(PI()/2)*EXP(($B$22-E985)/$B$24+($B$23^2)/(2*($B$24^2)))*ERFC(1/SQRT(2)*(($B$22-E985)/$B$23+$B$23/$B$24))</f>
        <v>4.10163515071032</v>
      </c>
      <c r="N985" s="32" t="n">
        <f aca="false">ABS(F985-M985)</f>
        <v>4.61336484928968</v>
      </c>
      <c r="O985" s="32"/>
    </row>
    <row r="986" customFormat="false" ht="15" hidden="false" customHeight="false" outlineLevel="0" collapsed="false">
      <c r="E986" s="36" t="n">
        <v>19.6800002932549</v>
      </c>
      <c r="F986" s="36" t="n">
        <v>8.653</v>
      </c>
      <c r="G986" s="31" t="n">
        <f aca="false">IF(E986="","",F986-$F$2)</f>
        <v>8.659</v>
      </c>
      <c r="H986" s="31" t="n">
        <f aca="false">IF(E986="","",E986*G986*(E986-E985))</f>
        <v>3.40818250157163</v>
      </c>
      <c r="I986" s="31" t="n">
        <f aca="false">IF(E986="","",G986*(E986-E985))</f>
        <v>0.173180002580577</v>
      </c>
      <c r="J986" s="32" t="e">
        <f aca="false">IF(E986="","",IF((G986-$B$14*E986)&lt;0,"",(G986-$B$14*E986)))</f>
        <v>#N/A</v>
      </c>
      <c r="K986" s="31" t="e">
        <f aca="false">IF(J986="","",E986*J986*(E986-E985))</f>
        <v>#N/A</v>
      </c>
      <c r="L986" s="31" t="e">
        <f aca="false">IF(J986="","",J986*(E986-E985))</f>
        <v>#N/A</v>
      </c>
      <c r="M986" s="32" t="n">
        <f aca="false">$B$21*$B$23/$B$24*SQRT(PI()/2)*EXP(($B$22-E986)/$B$24+($B$23^2)/(2*($B$24^2)))*ERFC(1/SQRT(2)*(($B$22-E986)/$B$23+$B$23/$B$24))</f>
        <v>4.05851727648149</v>
      </c>
      <c r="N986" s="32" t="n">
        <f aca="false">ABS(F986-M986)</f>
        <v>4.59448272351852</v>
      </c>
      <c r="O986" s="32"/>
    </row>
    <row r="987" customFormat="false" ht="15" hidden="false" customHeight="false" outlineLevel="0" collapsed="false">
      <c r="E987" s="36" t="n">
        <v>19.7000002935529</v>
      </c>
      <c r="F987" s="36" t="n">
        <v>8.606</v>
      </c>
      <c r="G987" s="31" t="n">
        <f aca="false">IF(E987="","",F987-$F$2)</f>
        <v>8.612</v>
      </c>
      <c r="H987" s="31" t="n">
        <f aca="false">IF(E987="","",E987*G987*(E987-E986))</f>
        <v>3.39312810112297</v>
      </c>
      <c r="I987" s="31" t="n">
        <f aca="false">IF(E987="","",G987*(E987-E986))</f>
        <v>0.17224000256657</v>
      </c>
      <c r="J987" s="32" t="e">
        <f aca="false">IF(E987="","",IF((G987-$B$14*E987)&lt;0,"",(G987-$B$14*E987)))</f>
        <v>#N/A</v>
      </c>
      <c r="K987" s="31" t="e">
        <f aca="false">IF(J987="","",E987*J987*(E987-E986))</f>
        <v>#N/A</v>
      </c>
      <c r="L987" s="31" t="e">
        <f aca="false">IF(J987="","",J987*(E987-E986))</f>
        <v>#N/A</v>
      </c>
      <c r="M987" s="32" t="n">
        <f aca="false">$B$21*$B$23/$B$24*SQRT(PI()/2)*EXP(($B$22-E987)/$B$24+($B$23^2)/(2*($B$24^2)))*ERFC(1/SQRT(2)*(($B$22-E987)/$B$23+$B$23/$B$24))</f>
        <v>4.01582714926015</v>
      </c>
      <c r="N987" s="32" t="n">
        <f aca="false">ABS(F987-M987)</f>
        <v>4.59017285073985</v>
      </c>
      <c r="O987" s="32"/>
    </row>
    <row r="988" customFormat="false" ht="15" hidden="false" customHeight="false" outlineLevel="0" collapsed="false">
      <c r="E988" s="36" t="n">
        <v>19.7200002938509</v>
      </c>
      <c r="F988" s="36" t="n">
        <v>8.552</v>
      </c>
      <c r="G988" s="31" t="n">
        <f aca="false">IF(E988="","",F988-$F$2)</f>
        <v>8.558</v>
      </c>
      <c r="H988" s="31" t="n">
        <f aca="false">IF(E988="","",E988*G988*(E988-E987))</f>
        <v>3.37527530059092</v>
      </c>
      <c r="I988" s="31" t="n">
        <f aca="false">IF(E988="","",G988*(E988-E987))</f>
        <v>0.171160002550477</v>
      </c>
      <c r="J988" s="32" t="e">
        <f aca="false">IF(E988="","",IF((G988-$B$14*E988)&lt;0,"",(G988-$B$14*E988)))</f>
        <v>#N/A</v>
      </c>
      <c r="K988" s="31" t="e">
        <f aca="false">IF(J988="","",E988*J988*(E988-E987))</f>
        <v>#N/A</v>
      </c>
      <c r="L988" s="31" t="e">
        <f aca="false">IF(J988="","",J988*(E988-E987))</f>
        <v>#N/A</v>
      </c>
      <c r="M988" s="32" t="n">
        <f aca="false">$B$21*$B$23/$B$24*SQRT(PI()/2)*EXP(($B$22-E988)/$B$24+($B$23^2)/(2*($B$24^2)))*ERFC(1/SQRT(2)*(($B$22-E988)/$B$23+$B$23/$B$24))</f>
        <v>3.973561088469</v>
      </c>
      <c r="N988" s="32" t="n">
        <f aca="false">ABS(F988-M988)</f>
        <v>4.578438911531</v>
      </c>
      <c r="O988" s="32"/>
    </row>
    <row r="989" customFormat="false" ht="15" hidden="false" customHeight="false" outlineLevel="0" collapsed="false">
      <c r="E989" s="36" t="n">
        <v>19.7400002941489</v>
      </c>
      <c r="F989" s="36" t="n">
        <v>8.501</v>
      </c>
      <c r="G989" s="31" t="n">
        <f aca="false">IF(E989="","",F989-$F$2)</f>
        <v>8.507</v>
      </c>
      <c r="H989" s="31" t="n">
        <f aca="false">IF(E989="","",E989*G989*(E989-E988))</f>
        <v>3.35856370009347</v>
      </c>
      <c r="I989" s="31" t="n">
        <f aca="false">IF(E989="","",G989*(E989-E988))</f>
        <v>0.170140002535308</v>
      </c>
      <c r="J989" s="32" t="e">
        <f aca="false">IF(E989="","",IF((G989-$B$14*E989)&lt;0,"",(G989-$B$14*E989)))</f>
        <v>#N/A</v>
      </c>
      <c r="K989" s="31" t="e">
        <f aca="false">IF(J989="","",E989*J989*(E989-E988))</f>
        <v>#N/A</v>
      </c>
      <c r="L989" s="31" t="e">
        <f aca="false">IF(J989="","",J989*(E989-E988))</f>
        <v>#N/A</v>
      </c>
      <c r="M989" s="32" t="n">
        <f aca="false">$B$21*$B$23/$B$24*SQRT(PI()/2)*EXP(($B$22-E989)/$B$24+($B$23^2)/(2*($B$24^2)))*ERFC(1/SQRT(2)*(($B$22-E989)/$B$23+$B$23/$B$24))</f>
        <v>3.93171543354961</v>
      </c>
      <c r="N989" s="32" t="n">
        <f aca="false">ABS(F989-M989)</f>
        <v>4.56928456645039</v>
      </c>
      <c r="O989" s="32"/>
    </row>
    <row r="990" customFormat="false" ht="15" hidden="false" customHeight="false" outlineLevel="0" collapsed="false">
      <c r="E990" s="36" t="n">
        <v>19.7600002944469</v>
      </c>
      <c r="F990" s="36" t="n">
        <v>8.479</v>
      </c>
      <c r="G990" s="31" t="n">
        <f aca="false">IF(E990="","",F990-$F$2)</f>
        <v>8.485</v>
      </c>
      <c r="H990" s="31" t="n">
        <f aca="false">IF(E990="","",E990*G990*(E990-E989))</f>
        <v>3.35327209993517</v>
      </c>
      <c r="I990" s="31" t="n">
        <f aca="false">IF(E990="","",G990*(E990-E989))</f>
        <v>0.169700002528721</v>
      </c>
      <c r="J990" s="32" t="e">
        <f aca="false">IF(E990="","",IF((G990-$B$14*E990)&lt;0,"",(G990-$B$14*E990)))</f>
        <v>#N/A</v>
      </c>
      <c r="K990" s="31" t="e">
        <f aca="false">IF(J990="","",E990*J990*(E990-E989))</f>
        <v>#N/A</v>
      </c>
      <c r="L990" s="31" t="e">
        <f aca="false">IF(J990="","",J990*(E990-E989))</f>
        <v>#N/A</v>
      </c>
      <c r="M990" s="32" t="n">
        <f aca="false">$B$21*$B$23/$B$24*SQRT(PI()/2)*EXP(($B$22-E990)/$B$24+($B$23^2)/(2*($B$24^2)))*ERFC(1/SQRT(2)*(($B$22-E990)/$B$23+$B$23/$B$24))</f>
        <v>3.89028654409398</v>
      </c>
      <c r="N990" s="32" t="n">
        <f aca="false">ABS(F990-M990)</f>
        <v>4.58871345590602</v>
      </c>
      <c r="O990" s="32"/>
    </row>
    <row r="991" customFormat="false" ht="15" hidden="false" customHeight="false" outlineLevel="0" collapsed="false">
      <c r="E991" s="36" t="n">
        <v>19.780000294745</v>
      </c>
      <c r="F991" s="36" t="n">
        <v>8.425</v>
      </c>
      <c r="G991" s="31" t="n">
        <f aca="false">IF(E991="","",F991-$F$2)</f>
        <v>8.431</v>
      </c>
      <c r="H991" s="31" t="n">
        <f aca="false">IF(E991="","",E991*G991*(E991-E990))</f>
        <v>3.33530369939968</v>
      </c>
      <c r="I991" s="31" t="n">
        <f aca="false">IF(E991="","",G991*(E991-E990))</f>
        <v>0.168620002512628</v>
      </c>
      <c r="J991" s="32" t="e">
        <f aca="false">IF(E991="","",IF((G991-$B$14*E991)&lt;0,"",(G991-$B$14*E991)))</f>
        <v>#N/A</v>
      </c>
      <c r="K991" s="31" t="e">
        <f aca="false">IF(J991="","",E991*J991*(E991-E990))</f>
        <v>#N/A</v>
      </c>
      <c r="L991" s="31" t="e">
        <f aca="false">IF(J991="","",J991*(E991-E990))</f>
        <v>#N/A</v>
      </c>
      <c r="M991" s="32" t="n">
        <f aca="false">$B$21*$B$23/$B$24*SQRT(PI()/2)*EXP(($B$22-E991)/$B$24+($B$23^2)/(2*($B$24^2)))*ERFC(1/SQRT(2)*(($B$22-E991)/$B$23+$B$23/$B$24))</f>
        <v>3.84927079996986</v>
      </c>
      <c r="N991" s="32" t="n">
        <f aca="false">ABS(F991-M991)</f>
        <v>4.57572920003014</v>
      </c>
      <c r="O991" s="32"/>
    </row>
    <row r="992" customFormat="false" ht="15" hidden="false" customHeight="false" outlineLevel="0" collapsed="false">
      <c r="E992" s="36" t="n">
        <v>19.800000295043</v>
      </c>
      <c r="F992" s="36" t="n">
        <v>8.338</v>
      </c>
      <c r="G992" s="31" t="n">
        <f aca="false">IF(E992="","",F992-$F$2)</f>
        <v>8.344</v>
      </c>
      <c r="H992" s="31" t="n">
        <f aca="false">IF(E992="","",E992*G992*(E992-E991))</f>
        <v>3.30422409847343</v>
      </c>
      <c r="I992" s="31" t="n">
        <f aca="false">IF(E992="","",G992*(E992-E991))</f>
        <v>0.1668800024867</v>
      </c>
      <c r="J992" s="32" t="e">
        <f aca="false">IF(E992="","",IF((G992-$B$14*E992)&lt;0,"",(G992-$B$14*E992)))</f>
        <v>#N/A</v>
      </c>
      <c r="K992" s="31" t="e">
        <f aca="false">IF(J992="","",E992*J992*(E992-E991))</f>
        <v>#N/A</v>
      </c>
      <c r="L992" s="31" t="e">
        <f aca="false">IF(J992="","",J992*(E992-E991))</f>
        <v>#N/A</v>
      </c>
      <c r="M992" s="32" t="n">
        <f aca="false">$B$21*$B$23/$B$24*SQRT(PI()/2)*EXP(($B$22-E992)/$B$24+($B$23^2)/(2*($B$24^2)))*ERFC(1/SQRT(2)*(($B$22-E992)/$B$23+$B$23/$B$24))</f>
        <v>3.80866460144022</v>
      </c>
      <c r="N992" s="32" t="n">
        <f aca="false">ABS(F992-M992)</f>
        <v>4.52933539855978</v>
      </c>
      <c r="O992" s="32"/>
    </row>
    <row r="993" customFormat="false" ht="15" hidden="false" customHeight="false" outlineLevel="0" collapsed="false">
      <c r="E993" s="36" t="n">
        <v>19.820000295341</v>
      </c>
      <c r="F993" s="36" t="n">
        <v>8.294</v>
      </c>
      <c r="G993" s="31" t="n">
        <f aca="false">IF(E993="","",F993-$F$2)</f>
        <v>8.3</v>
      </c>
      <c r="H993" s="31" t="n">
        <f aca="false">IF(E993="","",E993*G993*(E993-E992))</f>
        <v>3.2901200980531</v>
      </c>
      <c r="I993" s="31" t="n">
        <f aca="false">IF(E993="","",G993*(E993-E992))</f>
        <v>0.166000002473587</v>
      </c>
      <c r="J993" s="32" t="e">
        <f aca="false">IF(E993="","",IF((G993-$B$14*E993)&lt;0,"",(G993-$B$14*E993)))</f>
        <v>#N/A</v>
      </c>
      <c r="K993" s="31" t="e">
        <f aca="false">IF(J993="","",E993*J993*(E993-E992))</f>
        <v>#N/A</v>
      </c>
      <c r="L993" s="31" t="e">
        <f aca="false">IF(J993="","",J993*(E993-E992))</f>
        <v>#N/A</v>
      </c>
      <c r="M993" s="32" t="n">
        <f aca="false">$B$21*$B$23/$B$24*SQRT(PI()/2)*EXP(($B$22-E993)/$B$24+($B$23^2)/(2*($B$24^2)))*ERFC(1/SQRT(2)*(($B$22-E993)/$B$23+$B$23/$B$24))</f>
        <v>3.76846436927676</v>
      </c>
      <c r="N993" s="32" t="n">
        <f aca="false">ABS(F993-M993)</f>
        <v>4.52553563072324</v>
      </c>
      <c r="O993" s="32"/>
    </row>
    <row r="994" customFormat="false" ht="15" hidden="false" customHeight="false" outlineLevel="0" collapsed="false">
      <c r="E994" s="36" t="n">
        <v>19.840000295639</v>
      </c>
      <c r="F994" s="36" t="n">
        <v>8.236</v>
      </c>
      <c r="G994" s="31" t="n">
        <f aca="false">IF(E994="","",F994-$F$2)</f>
        <v>8.242</v>
      </c>
      <c r="H994" s="31" t="n">
        <f aca="false">IF(E994="","",E994*G994*(E994-E993))</f>
        <v>3.27042569746674</v>
      </c>
      <c r="I994" s="31" t="n">
        <f aca="false">IF(E994="","",G994*(E994-E993))</f>
        <v>0.164840002456331</v>
      </c>
      <c r="J994" s="32" t="e">
        <f aca="false">IF(E994="","",IF((G994-$B$14*E994)&lt;0,"",(G994-$B$14*E994)))</f>
        <v>#N/A</v>
      </c>
      <c r="K994" s="31" t="e">
        <f aca="false">IF(J994="","",E994*J994*(E994-E993))</f>
        <v>#N/A</v>
      </c>
      <c r="L994" s="31" t="e">
        <f aca="false">IF(J994="","",J994*(E994-E993))</f>
        <v>#N/A</v>
      </c>
      <c r="M994" s="32" t="n">
        <f aca="false">$B$21*$B$23/$B$24*SQRT(PI()/2)*EXP(($B$22-E994)/$B$24+($B$23^2)/(2*($B$24^2)))*ERFC(1/SQRT(2)*(($B$22-E994)/$B$23+$B$23/$B$24))</f>
        <v>3.72866654486765</v>
      </c>
      <c r="N994" s="32" t="n">
        <f aca="false">ABS(F994-M994)</f>
        <v>4.50733345513235</v>
      </c>
      <c r="O994" s="32"/>
    </row>
    <row r="995" customFormat="false" ht="15" hidden="false" customHeight="false" outlineLevel="0" collapsed="false">
      <c r="E995" s="36" t="n">
        <v>19.8600002959371</v>
      </c>
      <c r="F995" s="36" t="n">
        <v>8.155</v>
      </c>
      <c r="G995" s="31" t="n">
        <f aca="false">IF(E995="","",F995-$F$2)</f>
        <v>8.161</v>
      </c>
      <c r="H995" s="31" t="n">
        <f aca="false">IF(E995="","",E995*G995*(E995-E994))</f>
        <v>3.24154929660558</v>
      </c>
      <c r="I995" s="31" t="n">
        <f aca="false">IF(E995="","",G995*(E995-E994))</f>
        <v>0.163220002432162</v>
      </c>
      <c r="J995" s="32" t="e">
        <f aca="false">IF(E995="","",IF((G995-$B$14*E995)&lt;0,"",(G995-$B$14*E995)))</f>
        <v>#N/A</v>
      </c>
      <c r="K995" s="31" t="e">
        <f aca="false">IF(J995="","",E995*J995*(E995-E994))</f>
        <v>#N/A</v>
      </c>
      <c r="L995" s="31" t="e">
        <f aca="false">IF(J995="","",J995*(E995-E994))</f>
        <v>#N/A</v>
      </c>
      <c r="M995" s="32" t="n">
        <f aca="false">$B$21*$B$23/$B$24*SQRT(PI()/2)*EXP(($B$22-E995)/$B$24+($B$23^2)/(2*($B$24^2)))*ERFC(1/SQRT(2)*(($B$22-E995)/$B$23+$B$23/$B$24))</f>
        <v>3.68926759031957</v>
      </c>
      <c r="N995" s="32" t="n">
        <f aca="false">ABS(F995-M995)</f>
        <v>4.46573240968043</v>
      </c>
      <c r="O995" s="32"/>
    </row>
    <row r="996" customFormat="false" ht="15" hidden="false" customHeight="false" outlineLevel="0" collapsed="false">
      <c r="E996" s="36" t="n">
        <v>19.8800002962351</v>
      </c>
      <c r="F996" s="36" t="n">
        <v>8.132</v>
      </c>
      <c r="G996" s="31" t="n">
        <f aca="false">IF(E996="","",F996-$F$2)</f>
        <v>8.138</v>
      </c>
      <c r="H996" s="31" t="n">
        <f aca="false">IF(E996="","",E996*G996*(E996-E995))</f>
        <v>3.23566889643033</v>
      </c>
      <c r="I996" s="31" t="n">
        <f aca="false">IF(E996="","",G996*(E996-E995))</f>
        <v>0.162760002425307</v>
      </c>
      <c r="J996" s="32" t="e">
        <f aca="false">IF(E996="","",IF((G996-$B$14*E996)&lt;0,"",(G996-$B$14*E996)))</f>
        <v>#N/A</v>
      </c>
      <c r="K996" s="31" t="e">
        <f aca="false">IF(J996="","",E996*J996*(E996-E995))</f>
        <v>#N/A</v>
      </c>
      <c r="L996" s="31" t="e">
        <f aca="false">IF(J996="","",J996*(E996-E995))</f>
        <v>#N/A</v>
      </c>
      <c r="M996" s="32" t="n">
        <f aca="false">$B$21*$B$23/$B$24*SQRT(PI()/2)*EXP(($B$22-E996)/$B$24+($B$23^2)/(2*($B$24^2)))*ERFC(1/SQRT(2)*(($B$22-E996)/$B$23+$B$23/$B$24))</f>
        <v>3.65026398855411</v>
      </c>
      <c r="N996" s="32" t="n">
        <f aca="false">ABS(F996-M996)</f>
        <v>4.48173601144589</v>
      </c>
      <c r="O996" s="32"/>
    </row>
    <row r="997" customFormat="false" ht="15" hidden="false" customHeight="false" outlineLevel="0" collapsed="false">
      <c r="E997" s="36" t="n">
        <v>19.9000002965331</v>
      </c>
      <c r="F997" s="36" t="n">
        <v>8.099</v>
      </c>
      <c r="G997" s="31" t="n">
        <f aca="false">IF(E997="","",F997-$F$2)</f>
        <v>8.105</v>
      </c>
      <c r="H997" s="31" t="n">
        <f aca="false">IF(E997="","",E997*G997*(E997-E996))</f>
        <v>3.22579009613592</v>
      </c>
      <c r="I997" s="31" t="n">
        <f aca="false">IF(E997="","",G997*(E997-E996))</f>
        <v>0.162100002415472</v>
      </c>
      <c r="J997" s="32" t="e">
        <f aca="false">IF(E997="","",IF((G997-$B$14*E997)&lt;0,"",(G997-$B$14*E997)))</f>
        <v>#N/A</v>
      </c>
      <c r="K997" s="31" t="e">
        <f aca="false">IF(J997="","",E997*J997*(E997-E996))</f>
        <v>#N/A</v>
      </c>
      <c r="L997" s="31" t="e">
        <f aca="false">IF(J997="","",J997*(E997-E996))</f>
        <v>#N/A</v>
      </c>
      <c r="M997" s="32" t="n">
        <f aca="false">$B$21*$B$23/$B$24*SQRT(PI()/2)*EXP(($B$22-E997)/$B$24+($B$23^2)/(2*($B$24^2)))*ERFC(1/SQRT(2)*(($B$22-E997)/$B$23+$B$23/$B$24))</f>
        <v>3.6116522433987</v>
      </c>
      <c r="N997" s="32" t="n">
        <f aca="false">ABS(F997-M997)</f>
        <v>4.4873477566013</v>
      </c>
      <c r="O997" s="32"/>
    </row>
    <row r="998" customFormat="false" ht="15" hidden="false" customHeight="false" outlineLevel="0" collapsed="false">
      <c r="E998" s="36" t="n">
        <v>19.9200002968311</v>
      </c>
      <c r="F998" s="36" t="n">
        <v>8.058</v>
      </c>
      <c r="G998" s="31" t="n">
        <f aca="false">IF(E998="","",F998-$F$2)</f>
        <v>8.064</v>
      </c>
      <c r="H998" s="31" t="n">
        <f aca="false">IF(E998="","",E998*G998*(E998-E997))</f>
        <v>3.21269769574574</v>
      </c>
      <c r="I998" s="31" t="n">
        <f aca="false">IF(E998="","",G998*(E998-E997))</f>
        <v>0.161280002403254</v>
      </c>
      <c r="J998" s="32" t="e">
        <f aca="false">IF(E998="","",IF((G998-$B$14*E998)&lt;0,"",(G998-$B$14*E998)))</f>
        <v>#N/A</v>
      </c>
      <c r="K998" s="31" t="e">
        <f aca="false">IF(J998="","",E998*J998*(E998-E997))</f>
        <v>#N/A</v>
      </c>
      <c r="L998" s="31" t="e">
        <f aca="false">IF(J998="","",J998*(E998-E997))</f>
        <v>#N/A</v>
      </c>
      <c r="M998" s="32" t="n">
        <f aca="false">$B$21*$B$23/$B$24*SQRT(PI()/2)*EXP(($B$22-E998)/$B$24+($B$23^2)/(2*($B$24^2)))*ERFC(1/SQRT(2)*(($B$22-E998)/$B$23+$B$23/$B$24))</f>
        <v>3.57342887967208</v>
      </c>
      <c r="N998" s="32" t="n">
        <f aca="false">ABS(F998-M998)</f>
        <v>4.48457112032792</v>
      </c>
      <c r="O998" s="32"/>
    </row>
    <row r="999" customFormat="false" ht="15" hidden="false" customHeight="false" outlineLevel="0" collapsed="false">
      <c r="E999" s="36" t="n">
        <v>19.9400002971292</v>
      </c>
      <c r="F999" s="36" t="n">
        <v>8.032</v>
      </c>
      <c r="G999" s="31" t="n">
        <f aca="false">IF(E999="","",F999-$F$2)</f>
        <v>8.038</v>
      </c>
      <c r="H999" s="31" t="n">
        <f aca="false">IF(E999="","",E999*G999*(E999-E998))</f>
        <v>3.20555449553342</v>
      </c>
      <c r="I999" s="31" t="n">
        <f aca="false">IF(E999="","",G999*(E999-E998))</f>
        <v>0.160760002395534</v>
      </c>
      <c r="J999" s="32" t="e">
        <f aca="false">IF(E999="","",IF((G999-$B$14*E999)&lt;0,"",(G999-$B$14*E999)))</f>
        <v>#N/A</v>
      </c>
      <c r="K999" s="31" t="e">
        <f aca="false">IF(J999="","",E999*J999*(E999-E998))</f>
        <v>#N/A</v>
      </c>
      <c r="L999" s="31" t="e">
        <f aca="false">IF(J999="","",J999*(E999-E998))</f>
        <v>#N/A</v>
      </c>
      <c r="M999" s="32" t="n">
        <f aca="false">$B$21*$B$23/$B$24*SQRT(PI()/2)*EXP(($B$22-E999)/$B$24+($B$23^2)/(2*($B$24^2)))*ERFC(1/SQRT(2)*(($B$22-E999)/$B$23+$B$23/$B$24))</f>
        <v>3.53559044326444</v>
      </c>
      <c r="N999" s="32" t="n">
        <f aca="false">ABS(F999-M999)</f>
        <v>4.49640955673556</v>
      </c>
      <c r="O999" s="32"/>
    </row>
    <row r="1000" customFormat="false" ht="15" hidden="false" customHeight="false" outlineLevel="0" collapsed="false">
      <c r="E1000" s="36" t="n">
        <v>19.9600002974272</v>
      </c>
      <c r="F1000" s="36" t="n">
        <v>8.002</v>
      </c>
      <c r="G1000" s="31" t="n">
        <f aca="false">IF(E1000="","",F1000-$F$2)</f>
        <v>8.008</v>
      </c>
      <c r="H1000" s="31" t="n">
        <f aca="false">IF(E1000="","",E1000*G1000*(E1000-E999))</f>
        <v>3.19679369527176</v>
      </c>
      <c r="I1000" s="31" t="n">
        <f aca="false">IF(E1000="","",G1000*(E1000-E999))</f>
        <v>0.160160002386564</v>
      </c>
      <c r="J1000" s="32" t="e">
        <f aca="false">IF(E1000="","",IF((G1000-$B$14*E1000)&lt;0,"",(G1000-$B$14*E1000)))</f>
        <v>#N/A</v>
      </c>
      <c r="K1000" s="31" t="e">
        <f aca="false">IF(J1000="","",E1000*J1000*(E1000-E999))</f>
        <v>#N/A</v>
      </c>
      <c r="L1000" s="31" t="e">
        <f aca="false">IF(J1000="","",J1000*(E1000-E999))</f>
        <v>#N/A</v>
      </c>
      <c r="M1000" s="32" t="n">
        <f aca="false">$B$21*$B$23/$B$24*SQRT(PI()/2)*EXP(($B$22-E1000)/$B$24+($B$23^2)/(2*($B$24^2)))*ERFC(1/SQRT(2)*(($B$22-E1000)/$B$23+$B$23/$B$24))</f>
        <v>3.49813350121235</v>
      </c>
      <c r="N1000" s="32" t="n">
        <f aca="false">ABS(F1000-M1000)</f>
        <v>4.50386649878765</v>
      </c>
      <c r="O1000" s="32"/>
    </row>
    <row r="1001" customFormat="false" ht="15" hidden="false" customHeight="false" outlineLevel="0" collapsed="false">
      <c r="E1001" s="36" t="n">
        <v>19.9800002977252</v>
      </c>
      <c r="F1001" s="36" t="n">
        <v>8.01</v>
      </c>
      <c r="G1001" s="31" t="n">
        <f aca="false">IF(E1001="","",F1001-$F$2)</f>
        <v>8.016</v>
      </c>
      <c r="H1001" s="31" t="n">
        <f aca="false">IF(E1001="","",E1001*G1001*(E1001-E1000))</f>
        <v>3.2031936954625</v>
      </c>
      <c r="I1001" s="31" t="n">
        <f aca="false">IF(E1001="","",G1001*(E1001-E1000))</f>
        <v>0.160320002388948</v>
      </c>
      <c r="J1001" s="32" t="e">
        <f aca="false">IF(E1001="","",IF((G1001-$B$14*E1001)&lt;0,"",(G1001-$B$14*E1001)))</f>
        <v>#N/A</v>
      </c>
      <c r="K1001" s="31" t="e">
        <f aca="false">IF(J1001="","",E1001*J1001*(E1001-E1000))</f>
        <v>#N/A</v>
      </c>
      <c r="L1001" s="31" t="e">
        <f aca="false">IF(J1001="","",J1001*(E1001-E1000))</f>
        <v>#N/A</v>
      </c>
      <c r="M1001" s="32" t="n">
        <f aca="false">$B$21*$B$23/$B$24*SQRT(PI()/2)*EXP(($B$22-E1001)/$B$24+($B$23^2)/(2*($B$24^2)))*ERFC(1/SQRT(2)*(($B$22-E1001)/$B$23+$B$23/$B$24))</f>
        <v>3.4610546417685</v>
      </c>
      <c r="N1001" s="32" t="n">
        <f aca="false">ABS(F1001-M1001)</f>
        <v>4.5489453582315</v>
      </c>
      <c r="O1001" s="32"/>
    </row>
    <row r="1002" customFormat="false" ht="15" hidden="false" customHeight="false" outlineLevel="0" collapsed="false">
      <c r="E1002" s="36" t="n">
        <v>20.0000002980232</v>
      </c>
      <c r="F1002" s="36" t="n">
        <v>7.967</v>
      </c>
      <c r="G1002" s="31" t="n">
        <f aca="false">IF(E1002="","",F1002-$F$2)</f>
        <v>7.973</v>
      </c>
      <c r="H1002" s="31" t="n">
        <f aca="false">IF(E1002="","",E1002*G1002*(E1002-E1001))</f>
        <v>3.18920009504545</v>
      </c>
      <c r="I1002" s="31" t="n">
        <f aca="false">IF(E1002="","",G1002*(E1002-E1001))</f>
        <v>0.159460002376134</v>
      </c>
      <c r="J1002" s="32" t="e">
        <f aca="false">IF(E1002="","",IF((G1002-$B$14*E1002)&lt;0,"",(G1002-$B$14*E1002)))</f>
        <v>#N/A</v>
      </c>
      <c r="K1002" s="31" t="e">
        <f aca="false">IF(J1002="","",E1002*J1002*(E1002-E1001))</f>
        <v>#N/A</v>
      </c>
      <c r="L1002" s="31" t="e">
        <f aca="false">IF(J1002="","",J1002*(E1002-E1001))</f>
        <v>#N/A</v>
      </c>
      <c r="M1002" s="32" t="n">
        <f aca="false">$B$21*$B$23/$B$24*SQRT(PI()/2)*EXP(($B$22-E1002)/$B$24+($B$23^2)/(2*($B$24^2)))*ERFC(1/SQRT(2)*(($B$22-E1002)/$B$23+$B$23/$B$24))</f>
        <v>3.42435047446637</v>
      </c>
      <c r="N1002" s="32" t="n">
        <f aca="false">ABS(F1002-M1002)</f>
        <v>4.54264952553363</v>
      </c>
      <c r="O1002" s="32"/>
    </row>
    <row r="1003" customFormat="false" ht="15" hidden="false" customHeight="false" outlineLevel="0" collapsed="false">
      <c r="E1003" s="36" t="n">
        <v>20.0200002983212</v>
      </c>
      <c r="F1003" s="36" t="n">
        <v>7.929</v>
      </c>
      <c r="G1003" s="31" t="n">
        <f aca="false">IF(E1003="","",F1003-$F$2)</f>
        <v>7.935</v>
      </c>
      <c r="H1003" s="31" t="n">
        <f aca="false">IF(E1003="","",E1003*G1003*(E1003-E1002))</f>
        <v>3.17717409468705</v>
      </c>
      <c r="I1003" s="31" t="n">
        <f aca="false">IF(E1003="","",G1003*(E1003-E1002))</f>
        <v>0.158700002364809</v>
      </c>
      <c r="J1003" s="32" t="e">
        <f aca="false">IF(E1003="","",IF((G1003-$B$14*E1003)&lt;0,"",(G1003-$B$14*E1003)))</f>
        <v>#N/A</v>
      </c>
      <c r="K1003" s="31" t="e">
        <f aca="false">IF(J1003="","",E1003*J1003*(E1003-E1002))</f>
        <v>#N/A</v>
      </c>
      <c r="L1003" s="31" t="e">
        <f aca="false">IF(J1003="","",J1003*(E1003-E1002))</f>
        <v>#N/A</v>
      </c>
      <c r="M1003" s="32" t="n">
        <f aca="false">$B$21*$B$23/$B$24*SQRT(PI()/2)*EXP(($B$22-E1003)/$B$24+($B$23^2)/(2*($B$24^2)))*ERFC(1/SQRT(2)*(($B$22-E1003)/$B$23+$B$23/$B$24))</f>
        <v>3.38801763017998</v>
      </c>
      <c r="N1003" s="32" t="n">
        <f aca="false">ABS(F1003-M1003)</f>
        <v>4.54098236982002</v>
      </c>
      <c r="O1003" s="32"/>
    </row>
    <row r="1004" customFormat="false" ht="15" hidden="false" customHeight="false" outlineLevel="0" collapsed="false">
      <c r="E1004" s="36" t="n">
        <v>20.0400002986193</v>
      </c>
      <c r="F1004" s="36" t="n">
        <v>7.88</v>
      </c>
      <c r="G1004" s="31" t="n">
        <f aca="false">IF(E1004="","",F1004-$F$2)</f>
        <v>7.886</v>
      </c>
      <c r="H1004" s="31" t="n">
        <f aca="false">IF(E1004="","",E1004*G1004*(E1004-E1003))</f>
        <v>3.16070889419691</v>
      </c>
      <c r="I1004" s="31" t="n">
        <f aca="false">IF(E1004="","",G1004*(E1004-E1003))</f>
        <v>0.157720002350234</v>
      </c>
      <c r="J1004" s="32" t="e">
        <f aca="false">IF(E1004="","",IF((G1004-$B$14*E1004)&lt;0,"",(G1004-$B$14*E1004)))</f>
        <v>#N/A</v>
      </c>
      <c r="K1004" s="31" t="e">
        <f aca="false">IF(J1004="","",E1004*J1004*(E1004-E1003))</f>
        <v>#N/A</v>
      </c>
      <c r="L1004" s="31" t="e">
        <f aca="false">IF(J1004="","",J1004*(E1004-E1003))</f>
        <v>#N/A</v>
      </c>
      <c r="M1004" s="32" t="n">
        <f aca="false">$B$21*$B$23/$B$24*SQRT(PI()/2)*EXP(($B$22-E1004)/$B$24+($B$23^2)/(2*($B$24^2)))*ERFC(1/SQRT(2)*(($B$22-E1004)/$B$23+$B$23/$B$24))</f>
        <v>3.35205276117869</v>
      </c>
      <c r="N1004" s="32" t="n">
        <f aca="false">ABS(F1004-M1004)</f>
        <v>4.52794723882131</v>
      </c>
      <c r="O1004" s="32"/>
    </row>
    <row r="1005" customFormat="false" ht="15" hidden="false" customHeight="false" outlineLevel="0" collapsed="false">
      <c r="E1005" s="36" t="n">
        <v>20.0600002989173</v>
      </c>
      <c r="F1005" s="36" t="n">
        <v>7.801</v>
      </c>
      <c r="G1005" s="31" t="n">
        <f aca="false">IF(E1005="","",F1005-$F$2)</f>
        <v>7.807</v>
      </c>
      <c r="H1005" s="31" t="n">
        <f aca="false">IF(E1005="","",E1005*G1005*(E1005-E1004))</f>
        <v>3.13216849334578</v>
      </c>
      <c r="I1005" s="31" t="n">
        <f aca="false">IF(E1005="","",G1005*(E1005-E1004))</f>
        <v>0.156140002326662</v>
      </c>
      <c r="J1005" s="32" t="e">
        <f aca="false">IF(E1005="","",IF((G1005-$B$14*E1005)&lt;0,"",(G1005-$B$14*E1005)))</f>
        <v>#N/A</v>
      </c>
      <c r="K1005" s="31" t="e">
        <f aca="false">IF(J1005="","",E1005*J1005*(E1005-E1004))</f>
        <v>#N/A</v>
      </c>
      <c r="L1005" s="31" t="e">
        <f aca="false">IF(J1005="","",J1005*(E1005-E1004))</f>
        <v>#N/A</v>
      </c>
      <c r="M1005" s="32" t="n">
        <f aca="false">$B$21*$B$23/$B$24*SQRT(PI()/2)*EXP(($B$22-E1005)/$B$24+($B$23^2)/(2*($B$24^2)))*ERFC(1/SQRT(2)*(($B$22-E1005)/$B$23+$B$23/$B$24))</f>
        <v>3.31645254117731</v>
      </c>
      <c r="N1005" s="32" t="n">
        <f aca="false">ABS(F1005-M1005)</f>
        <v>4.48454745882269</v>
      </c>
      <c r="O1005" s="32"/>
    </row>
    <row r="1006" customFormat="false" ht="15" hidden="false" customHeight="false" outlineLevel="0" collapsed="false">
      <c r="E1006" s="36" t="n">
        <v>20.0800002992153</v>
      </c>
      <c r="F1006" s="36" t="n">
        <v>7.776</v>
      </c>
      <c r="G1006" s="31" t="n">
        <f aca="false">IF(E1006="","",F1006-$F$2)</f>
        <v>7.782</v>
      </c>
      <c r="H1006" s="31" t="n">
        <f aca="false">IF(E1006="","",E1006*G1006*(E1006-E1005))</f>
        <v>3.12525129313963</v>
      </c>
      <c r="I1006" s="31" t="n">
        <f aca="false">IF(E1006="","",G1006*(E1006-E1005))</f>
        <v>0.155640002319211</v>
      </c>
      <c r="J1006" s="32" t="e">
        <f aca="false">IF(E1006="","",IF((G1006-$B$14*E1006)&lt;0,"",(G1006-$B$14*E1006)))</f>
        <v>#N/A</v>
      </c>
      <c r="K1006" s="31" t="e">
        <f aca="false">IF(J1006="","",E1006*J1006*(E1006-E1005))</f>
        <v>#N/A</v>
      </c>
      <c r="L1006" s="31" t="e">
        <f aca="false">IF(J1006="","",J1006*(E1006-E1005))</f>
        <v>#N/A</v>
      </c>
      <c r="M1006" s="32" t="n">
        <f aca="false">$B$21*$B$23/$B$24*SQRT(PI()/2)*EXP(($B$22-E1006)/$B$24+($B$23^2)/(2*($B$24^2)))*ERFC(1/SQRT(2)*(($B$22-E1006)/$B$23+$B$23/$B$24))</f>
        <v>3.28121366538133</v>
      </c>
      <c r="N1006" s="32" t="n">
        <f aca="false">ABS(F1006-M1006)</f>
        <v>4.49478633461867</v>
      </c>
      <c r="O1006" s="32"/>
    </row>
    <row r="1007" customFormat="false" ht="15" hidden="false" customHeight="false" outlineLevel="0" collapsed="false">
      <c r="E1007" s="36" t="n">
        <v>20.1000002995133</v>
      </c>
      <c r="F1007" s="36" t="n">
        <v>7.718</v>
      </c>
      <c r="G1007" s="31" t="n">
        <f aca="false">IF(E1007="","",F1007-$F$2)</f>
        <v>7.724</v>
      </c>
      <c r="H1007" s="31" t="n">
        <f aca="false">IF(E1007="","",E1007*G1007*(E1007-E1006))</f>
        <v>3.10504809253753</v>
      </c>
      <c r="I1007" s="31" t="n">
        <f aca="false">IF(E1007="","",G1007*(E1007-E1006))</f>
        <v>0.154480002301926</v>
      </c>
      <c r="J1007" s="32" t="e">
        <f aca="false">IF(E1007="","",IF((G1007-$B$14*E1007)&lt;0,"",(G1007-$B$14*E1007)))</f>
        <v>#N/A</v>
      </c>
      <c r="K1007" s="31" t="e">
        <f aca="false">IF(J1007="","",E1007*J1007*(E1007-E1006))</f>
        <v>#N/A</v>
      </c>
      <c r="L1007" s="31" t="e">
        <f aca="false">IF(J1007="","",J1007*(E1007-E1006))</f>
        <v>#N/A</v>
      </c>
      <c r="M1007" s="32" t="n">
        <f aca="false">$B$21*$B$23/$B$24*SQRT(PI()/2)*EXP(($B$22-E1007)/$B$24+($B$23^2)/(2*($B$24^2)))*ERFC(1/SQRT(2)*(($B$22-E1007)/$B$23+$B$23/$B$24))</f>
        <v>3.24633285052771</v>
      </c>
      <c r="N1007" s="32" t="n">
        <f aca="false">ABS(F1007-M1007)</f>
        <v>4.47166714947229</v>
      </c>
      <c r="O1007" s="32"/>
    </row>
    <row r="1008" customFormat="false" ht="15" hidden="false" customHeight="false" outlineLevel="0" collapsed="false">
      <c r="E1008" s="36" t="n">
        <v>20.1200002998114</v>
      </c>
      <c r="F1008" s="36" t="n">
        <v>7.685</v>
      </c>
      <c r="G1008" s="31" t="n">
        <f aca="false">IF(E1008="","",F1008-$F$2)</f>
        <v>7.691</v>
      </c>
      <c r="H1008" s="31" t="n">
        <f aca="false">IF(E1008="","",E1008*G1008*(E1008-E1007))</f>
        <v>3.09485849223386</v>
      </c>
      <c r="I1008" s="31" t="n">
        <f aca="false">IF(E1008="","",G1008*(E1008-E1007))</f>
        <v>0.153820002292091</v>
      </c>
      <c r="J1008" s="32" t="e">
        <f aca="false">IF(E1008="","",IF((G1008-$B$14*E1008)&lt;0,"",(G1008-$B$14*E1008)))</f>
        <v>#N/A</v>
      </c>
      <c r="K1008" s="31" t="e">
        <f aca="false">IF(J1008="","",E1008*J1008*(E1008-E1007))</f>
        <v>#N/A</v>
      </c>
      <c r="L1008" s="31" t="e">
        <f aca="false">IF(J1008="","",J1008*(E1008-E1007))</f>
        <v>#N/A</v>
      </c>
      <c r="M1008" s="32" t="n">
        <f aca="false">$B$21*$B$23/$B$24*SQRT(PI()/2)*EXP(($B$22-E1008)/$B$24+($B$23^2)/(2*($B$24^2)))*ERFC(1/SQRT(2)*(($B$22-E1008)/$B$23+$B$23/$B$24))</f>
        <v>3.21180683492103</v>
      </c>
      <c r="N1008" s="32" t="n">
        <f aca="false">ABS(F1008-M1008)</f>
        <v>4.47319316507898</v>
      </c>
      <c r="O1008" s="32"/>
    </row>
    <row r="1009" customFormat="false" ht="15" hidden="false" customHeight="false" outlineLevel="0" collapsed="false">
      <c r="E1009" s="36" t="n">
        <v>20.1400003001094</v>
      </c>
      <c r="F1009" s="36" t="n">
        <v>7.673</v>
      </c>
      <c r="G1009" s="31" t="n">
        <f aca="false">IF(E1009="","",F1009-$F$2)</f>
        <v>7.679</v>
      </c>
      <c r="H1009" s="31" t="n">
        <f aca="false">IF(E1009="","",E1009*G1009*(E1009-E1008))</f>
        <v>3.09310129218204</v>
      </c>
      <c r="I1009" s="31" t="n">
        <f aca="false">IF(E1009="","",G1009*(E1009-E1008))</f>
        <v>0.153580002288542</v>
      </c>
      <c r="J1009" s="32" t="e">
        <f aca="false">IF(E1009="","",IF((G1009-$B$14*E1009)&lt;0,"",(G1009-$B$14*E1009)))</f>
        <v>#N/A</v>
      </c>
      <c r="K1009" s="31" t="e">
        <f aca="false">IF(J1009="","",E1009*J1009*(E1009-E1008))</f>
        <v>#N/A</v>
      </c>
      <c r="L1009" s="31" t="e">
        <f aca="false">IF(J1009="","",J1009*(E1009-E1008))</f>
        <v>#N/A</v>
      </c>
      <c r="M1009" s="32" t="n">
        <f aca="false">$B$21*$B$23/$B$24*SQRT(PI()/2)*EXP(($B$22-E1009)/$B$24+($B$23^2)/(2*($B$24^2)))*ERFC(1/SQRT(2)*(($B$22-E1009)/$B$23+$B$23/$B$24))</f>
        <v>3.17763237846519</v>
      </c>
      <c r="N1009" s="32" t="n">
        <f aca="false">ABS(F1009-M1009)</f>
        <v>4.49536762153481</v>
      </c>
      <c r="O1009" s="32"/>
    </row>
    <row r="1010" customFormat="false" ht="15" hidden="false" customHeight="false" outlineLevel="0" collapsed="false">
      <c r="E1010" s="36" t="n">
        <v>20.1600003004074</v>
      </c>
      <c r="F1010" s="36" t="n">
        <v>7.638</v>
      </c>
      <c r="G1010" s="31" t="n">
        <f aca="false">IF(E1010="","",F1010-$F$2)</f>
        <v>7.644</v>
      </c>
      <c r="H1010" s="31" t="n">
        <f aca="false">IF(E1010="","",E1010*G1010*(E1010-E1009))</f>
        <v>3.08206089185246</v>
      </c>
      <c r="I1010" s="31" t="n">
        <f aca="false">IF(E1010="","",G1010*(E1010-E1009))</f>
        <v>0.152880002278084</v>
      </c>
      <c r="J1010" s="32" t="e">
        <f aca="false">IF(E1010="","",IF((G1010-$B$14*E1010)&lt;0,"",(G1010-$B$14*E1010)))</f>
        <v>#N/A</v>
      </c>
      <c r="K1010" s="31" t="e">
        <f aca="false">IF(J1010="","",E1010*J1010*(E1010-E1009))</f>
        <v>#N/A</v>
      </c>
      <c r="L1010" s="31" t="e">
        <f aca="false">IF(J1010="","",J1010*(E1010-E1009))</f>
        <v>#N/A</v>
      </c>
      <c r="M1010" s="32" t="n">
        <f aca="false">$B$21*$B$23/$B$24*SQRT(PI()/2)*EXP(($B$22-E1010)/$B$24+($B$23^2)/(2*($B$24^2)))*ERFC(1/SQRT(2)*(($B$22-E1010)/$B$23+$B$23/$B$24))</f>
        <v>3.14380626269084</v>
      </c>
      <c r="N1010" s="32" t="n">
        <f aca="false">ABS(F1010-M1010)</f>
        <v>4.49419373730916</v>
      </c>
      <c r="O1010" s="32"/>
    </row>
    <row r="1011" customFormat="false" ht="15" hidden="false" customHeight="false" outlineLevel="0" collapsed="false">
      <c r="E1011" s="36" t="n">
        <v>20.1800003007054</v>
      </c>
      <c r="F1011" s="36" t="n">
        <v>7.609</v>
      </c>
      <c r="G1011" s="31" t="n">
        <f aca="false">IF(E1011="","",F1011-$F$2)</f>
        <v>7.615</v>
      </c>
      <c r="H1011" s="31" t="n">
        <f aca="false">IF(E1011="","",E1011*G1011*(E1011-E1010))</f>
        <v>3.07341409159477</v>
      </c>
      <c r="I1011" s="31" t="n">
        <f aca="false">IF(E1011="","",G1011*(E1011-E1010))</f>
        <v>0.152300002269441</v>
      </c>
      <c r="J1011" s="32" t="e">
        <f aca="false">IF(E1011="","",IF((G1011-$B$14*E1011)&lt;0,"",(G1011-$B$14*E1011)))</f>
        <v>#N/A</v>
      </c>
      <c r="K1011" s="31" t="e">
        <f aca="false">IF(J1011="","",E1011*J1011*(E1011-E1010))</f>
        <v>#N/A</v>
      </c>
      <c r="L1011" s="31" t="e">
        <f aca="false">IF(J1011="","",J1011*(E1011-E1010))</f>
        <v>#N/A</v>
      </c>
      <c r="M1011" s="32" t="n">
        <f aca="false">$B$21*$B$23/$B$24*SQRT(PI()/2)*EXP(($B$22-E1011)/$B$24+($B$23^2)/(2*($B$24^2)))*ERFC(1/SQRT(2)*(($B$22-E1011)/$B$23+$B$23/$B$24))</f>
        <v>3.11032529077841</v>
      </c>
      <c r="N1011" s="32" t="n">
        <f aca="false">ABS(F1011-M1011)</f>
        <v>4.49867470922159</v>
      </c>
      <c r="O1011" s="32"/>
    </row>
    <row r="1012" customFormat="false" ht="15" hidden="false" customHeight="false" outlineLevel="0" collapsed="false">
      <c r="E1012" s="36" t="n">
        <v>20.2000003010035</v>
      </c>
      <c r="F1012" s="36" t="n">
        <v>7.573</v>
      </c>
      <c r="G1012" s="31" t="n">
        <f aca="false">IF(E1012="","",F1012-$F$2)</f>
        <v>7.579</v>
      </c>
      <c r="H1012" s="31" t="n">
        <f aca="false">IF(E1012="","",E1012*G1012*(E1012-E1011))</f>
        <v>3.0619160912521</v>
      </c>
      <c r="I1012" s="31" t="n">
        <f aca="false">IF(E1012="","",G1012*(E1012-E1011))</f>
        <v>0.151580002258713</v>
      </c>
      <c r="J1012" s="32" t="e">
        <f aca="false">IF(E1012="","",IF((G1012-$B$14*E1012)&lt;0,"",(G1012-$B$14*E1012)))</f>
        <v>#N/A</v>
      </c>
      <c r="K1012" s="31" t="e">
        <f aca="false">IF(J1012="","",E1012*J1012*(E1012-E1011))</f>
        <v>#N/A</v>
      </c>
      <c r="L1012" s="31" t="e">
        <f aca="false">IF(J1012="","",J1012*(E1012-E1011))</f>
        <v>#N/A</v>
      </c>
      <c r="M1012" s="32" t="n">
        <f aca="false">$B$21*$B$23/$B$24*SQRT(PI()/2)*EXP(($B$22-E1012)/$B$24+($B$23^2)/(2*($B$24^2)))*ERFC(1/SQRT(2)*(($B$22-E1012)/$B$23+$B$23/$B$24))</f>
        <v>3.07718628757701</v>
      </c>
      <c r="N1012" s="32" t="n">
        <f aca="false">ABS(F1012-M1012)</f>
        <v>4.49581371242299</v>
      </c>
      <c r="O1012" s="32"/>
    </row>
    <row r="1013" customFormat="false" ht="15" hidden="false" customHeight="false" outlineLevel="0" collapsed="false">
      <c r="E1013" s="36" t="n">
        <v>20.2200003013015</v>
      </c>
      <c r="F1013" s="36" t="n">
        <v>7.524</v>
      </c>
      <c r="G1013" s="31" t="n">
        <f aca="false">IF(E1013="","",F1013-$F$2)</f>
        <v>7.53</v>
      </c>
      <c r="H1013" s="31" t="n">
        <f aca="false">IF(E1013="","",E1013*G1013*(E1013-E1012))</f>
        <v>3.0451320907519</v>
      </c>
      <c r="I1013" s="31" t="n">
        <f aca="false">IF(E1013="","",G1013*(E1013-E1012))</f>
        <v>0.15060000224411</v>
      </c>
      <c r="J1013" s="32" t="e">
        <f aca="false">IF(E1013="","",IF((G1013-$B$14*E1013)&lt;0,"",(G1013-$B$14*E1013)))</f>
        <v>#N/A</v>
      </c>
      <c r="K1013" s="31" t="e">
        <f aca="false">IF(J1013="","",E1013*J1013*(E1013-E1012))</f>
        <v>#N/A</v>
      </c>
      <c r="L1013" s="31" t="e">
        <f aca="false">IF(J1013="","",J1013*(E1013-E1012))</f>
        <v>#N/A</v>
      </c>
      <c r="M1013" s="32" t="n">
        <f aca="false">$B$21*$B$23/$B$24*SQRT(PI()/2)*EXP(($B$22-E1013)/$B$24+($B$23^2)/(2*($B$24^2)))*ERFC(1/SQRT(2)*(($B$22-E1013)/$B$23+$B$23/$B$24))</f>
        <v>3.04438609961923</v>
      </c>
      <c r="N1013" s="32" t="n">
        <f aca="false">ABS(F1013-M1013)</f>
        <v>4.47961390038077</v>
      </c>
      <c r="O1013" s="32"/>
    </row>
    <row r="1014" customFormat="false" ht="15" hidden="false" customHeight="false" outlineLevel="0" collapsed="false">
      <c r="E1014" s="36" t="n">
        <v>20.2400003015995</v>
      </c>
      <c r="F1014" s="36" t="n">
        <v>7.468</v>
      </c>
      <c r="G1014" s="31" t="n">
        <f aca="false">IF(E1014="","",F1014-$F$2)</f>
        <v>7.474</v>
      </c>
      <c r="H1014" s="31" t="n">
        <f aca="false">IF(E1014="","",E1014*G1014*(E1014-E1013))</f>
        <v>3.02547529016662</v>
      </c>
      <c r="I1014" s="31" t="n">
        <f aca="false">IF(E1014="","",G1014*(E1014-E1013))</f>
        <v>0.149480002227447</v>
      </c>
      <c r="J1014" s="32" t="e">
        <f aca="false">IF(E1014="","",IF((G1014-$B$14*E1014)&lt;0,"",(G1014-$B$14*E1014)))</f>
        <v>#N/A</v>
      </c>
      <c r="K1014" s="31" t="e">
        <f aca="false">IF(J1014="","",E1014*J1014*(E1014-E1013))</f>
        <v>#N/A</v>
      </c>
      <c r="L1014" s="31" t="e">
        <f aca="false">IF(J1014="","",J1014*(E1014-E1013))</f>
        <v>#N/A</v>
      </c>
      <c r="M1014" s="32" t="n">
        <f aca="false">$B$21*$B$23/$B$24*SQRT(PI()/2)*EXP(($B$22-E1014)/$B$24+($B$23^2)/(2*($B$24^2)))*ERFC(1/SQRT(2)*(($B$22-E1014)/$B$23+$B$23/$B$24))</f>
        <v>3.01192159513188</v>
      </c>
      <c r="N1014" s="32" t="n">
        <f aca="false">ABS(F1014-M1014)</f>
        <v>4.45607840486812</v>
      </c>
      <c r="O1014" s="32"/>
    </row>
    <row r="1015" customFormat="false" ht="15" hidden="false" customHeight="false" outlineLevel="0" collapsed="false">
      <c r="E1015" s="36" t="n">
        <v>20.2600003018975</v>
      </c>
      <c r="F1015" s="36" t="n">
        <v>7.42</v>
      </c>
      <c r="G1015" s="31" t="n">
        <f aca="false">IF(E1015="","",F1015-$F$2)</f>
        <v>7.426</v>
      </c>
      <c r="H1015" s="31" t="n">
        <f aca="false">IF(E1015="","",E1015*G1015*(E1015-E1014))</f>
        <v>3.00901528967553</v>
      </c>
      <c r="I1015" s="31" t="n">
        <f aca="false">IF(E1015="","",G1015*(E1015-E1014))</f>
        <v>0.148520002213115</v>
      </c>
      <c r="J1015" s="32" t="e">
        <f aca="false">IF(E1015="","",IF((G1015-$B$14*E1015)&lt;0,"",(G1015-$B$14*E1015)))</f>
        <v>#N/A</v>
      </c>
      <c r="K1015" s="31" t="e">
        <f aca="false">IF(J1015="","",E1015*J1015*(E1015-E1014))</f>
        <v>#N/A</v>
      </c>
      <c r="L1015" s="31" t="e">
        <f aca="false">IF(J1015="","",J1015*(E1015-E1014))</f>
        <v>#N/A</v>
      </c>
      <c r="M1015" s="32" t="n">
        <f aca="false">$B$21*$B$23/$B$24*SQRT(PI()/2)*EXP(($B$22-E1015)/$B$24+($B$23^2)/(2*($B$24^2)))*ERFC(1/SQRT(2)*(($B$22-E1015)/$B$23+$B$23/$B$24))</f>
        <v>2.97978966404278</v>
      </c>
      <c r="N1015" s="32" t="n">
        <f aca="false">ABS(F1015-M1015)</f>
        <v>4.44021033595722</v>
      </c>
      <c r="O1015" s="32"/>
    </row>
    <row r="1016" customFormat="false" ht="15" hidden="false" customHeight="false" outlineLevel="0" collapsed="false">
      <c r="E1016" s="36" t="n">
        <v>20.2800003021955</v>
      </c>
      <c r="F1016" s="36" t="n">
        <v>7.378</v>
      </c>
      <c r="G1016" s="31" t="n">
        <f aca="false">IF(E1016="","",F1016-$F$2)</f>
        <v>7.384</v>
      </c>
      <c r="H1016" s="31" t="n">
        <f aca="false">IF(E1016="","",E1016*G1016*(E1016-E1015))</f>
        <v>2.99495048925637</v>
      </c>
      <c r="I1016" s="31" t="n">
        <f aca="false">IF(E1016="","",G1016*(E1016-E1015))</f>
        <v>0.147680002200598</v>
      </c>
      <c r="J1016" s="32" t="e">
        <f aca="false">IF(E1016="","",IF((G1016-$B$14*E1016)&lt;0,"",(G1016-$B$14*E1016)))</f>
        <v>#N/A</v>
      </c>
      <c r="K1016" s="31" t="e">
        <f aca="false">IF(J1016="","",E1016*J1016*(E1016-E1015))</f>
        <v>#N/A</v>
      </c>
      <c r="L1016" s="31" t="e">
        <f aca="false">IF(J1016="","",J1016*(E1016-E1015))</f>
        <v>#N/A</v>
      </c>
      <c r="M1016" s="32" t="n">
        <f aca="false">$B$21*$B$23/$B$24*SQRT(PI()/2)*EXP(($B$22-E1016)/$B$24+($B$23^2)/(2*($B$24^2)))*ERFC(1/SQRT(2)*(($B$22-E1016)/$B$23+$B$23/$B$24))</f>
        <v>2.94798721798371</v>
      </c>
      <c r="N1016" s="32" t="n">
        <f aca="false">ABS(F1016-M1016)</f>
        <v>4.43001278201629</v>
      </c>
      <c r="O1016" s="32"/>
    </row>
    <row r="1017" customFormat="false" ht="15" hidden="false" customHeight="false" outlineLevel="0" collapsed="false">
      <c r="E1017" s="36" t="n">
        <v>20.3000003024936</v>
      </c>
      <c r="F1017" s="36" t="n">
        <v>7.331</v>
      </c>
      <c r="G1017" s="31" t="n">
        <f aca="false">IF(E1017="","",F1017-$F$2)</f>
        <v>7.337</v>
      </c>
      <c r="H1017" s="31" t="n">
        <f aca="false">IF(E1017="","",E1017*G1017*(E1017-E1016))</f>
        <v>2.97882208877571</v>
      </c>
      <c r="I1017" s="31" t="n">
        <f aca="false">IF(E1017="","",G1017*(E1017-E1016))</f>
        <v>0.146740002186591</v>
      </c>
      <c r="J1017" s="32" t="e">
        <f aca="false">IF(E1017="","",IF((G1017-$B$14*E1017)&lt;0,"",(G1017-$B$14*E1017)))</f>
        <v>#N/A</v>
      </c>
      <c r="K1017" s="31" t="e">
        <f aca="false">IF(J1017="","",E1017*J1017*(E1017-E1016))</f>
        <v>#N/A</v>
      </c>
      <c r="L1017" s="31" t="e">
        <f aca="false">IF(J1017="","",J1017*(E1017-E1016))</f>
        <v>#N/A</v>
      </c>
      <c r="M1017" s="32" t="n">
        <f aca="false">$B$21*$B$23/$B$24*SQRT(PI()/2)*EXP(($B$22-E1017)/$B$24+($B$23^2)/(2*($B$24^2)))*ERFC(1/SQRT(2)*(($B$22-E1017)/$B$23+$B$23/$B$24))</f>
        <v>2.91651119028957</v>
      </c>
      <c r="N1017" s="32" t="n">
        <f aca="false">ABS(F1017-M1017)</f>
        <v>4.41448880971043</v>
      </c>
      <c r="O1017" s="32"/>
    </row>
    <row r="1018" customFormat="false" ht="15" hidden="false" customHeight="false" outlineLevel="0" collapsed="false">
      <c r="E1018" s="36" t="n">
        <v>20.3200003027916</v>
      </c>
      <c r="F1018" s="36" t="n">
        <v>7.307</v>
      </c>
      <c r="G1018" s="31" t="n">
        <f aca="false">IF(E1018="","",F1018-$F$2)</f>
        <v>7.313</v>
      </c>
      <c r="H1018" s="31" t="n">
        <f aca="false">IF(E1018="","",E1018*G1018*(E1018-E1017))</f>
        <v>2.97200328857249</v>
      </c>
      <c r="I1018" s="31" t="n">
        <f aca="false">IF(E1018="","",G1018*(E1018-E1017))</f>
        <v>0.146260002179439</v>
      </c>
      <c r="J1018" s="32" t="e">
        <f aca="false">IF(E1018="","",IF((G1018-$B$14*E1018)&lt;0,"",(G1018-$B$14*E1018)))</f>
        <v>#N/A</v>
      </c>
      <c r="K1018" s="31" t="e">
        <f aca="false">IF(J1018="","",E1018*J1018*(E1018-E1017))</f>
        <v>#N/A</v>
      </c>
      <c r="L1018" s="31" t="e">
        <f aca="false">IF(J1018="","",J1018*(E1018-E1017))</f>
        <v>#N/A</v>
      </c>
      <c r="M1018" s="32" t="n">
        <f aca="false">$B$21*$B$23/$B$24*SQRT(PI()/2)*EXP(($B$22-E1018)/$B$24+($B$23^2)/(2*($B$24^2)))*ERFC(1/SQRT(2)*(($B$22-E1018)/$B$23+$B$23/$B$24))</f>
        <v>2.88535853599378</v>
      </c>
      <c r="N1018" s="32" t="n">
        <f aca="false">ABS(F1018-M1018)</f>
        <v>4.42164146400622</v>
      </c>
      <c r="O1018" s="32"/>
    </row>
    <row r="1019" customFormat="false" ht="15" hidden="false" customHeight="false" outlineLevel="0" collapsed="false">
      <c r="E1019" s="36" t="n">
        <v>20.3400003030896</v>
      </c>
      <c r="F1019" s="36" t="n">
        <v>7.287</v>
      </c>
      <c r="G1019" s="31" t="n">
        <f aca="false">IF(E1019="","",F1019-$F$2)</f>
        <v>7.293</v>
      </c>
      <c r="H1019" s="31" t="n">
        <f aca="false">IF(E1019="","",E1019*G1019*(E1019-E1018))</f>
        <v>2.96679248841773</v>
      </c>
      <c r="I1019" s="31" t="n">
        <f aca="false">IF(E1019="","",G1019*(E1019-E1018))</f>
        <v>0.145860002173504</v>
      </c>
      <c r="J1019" s="32" t="e">
        <f aca="false">IF(E1019="","",IF((G1019-$B$14*E1019)&lt;0,"",(G1019-$B$14*E1019)))</f>
        <v>#N/A</v>
      </c>
      <c r="K1019" s="31" t="e">
        <f aca="false">IF(J1019="","",E1019*J1019*(E1019-E1018))</f>
        <v>#N/A</v>
      </c>
      <c r="L1019" s="31" t="e">
        <f aca="false">IF(J1019="","",J1019*(E1019-E1018))</f>
        <v>#N/A</v>
      </c>
      <c r="M1019" s="32" t="n">
        <f aca="false">$B$21*$B$23/$B$24*SQRT(PI()/2)*EXP(($B$22-E1019)/$B$24+($B$23^2)/(2*($B$24^2)))*ERFC(1/SQRT(2)*(($B$22-E1019)/$B$23+$B$23/$B$24))</f>
        <v>2.85452623182015</v>
      </c>
      <c r="N1019" s="32" t="n">
        <f aca="false">ABS(F1019-M1019)</f>
        <v>4.43247376817985</v>
      </c>
      <c r="O1019" s="32"/>
    </row>
    <row r="1020" customFormat="false" ht="15" hidden="false" customHeight="false" outlineLevel="0" collapsed="false">
      <c r="E1020" s="36" t="n">
        <v>20.3600003033876</v>
      </c>
      <c r="F1020" s="36" t="n">
        <v>7.266</v>
      </c>
      <c r="G1020" s="31" t="n">
        <f aca="false">IF(E1020="","",F1020-$F$2)</f>
        <v>7.272</v>
      </c>
      <c r="H1020" s="31" t="n">
        <f aca="false">IF(E1020="","",E1020*G1020*(E1020-E1019))</f>
        <v>2.96115848824929</v>
      </c>
      <c r="I1020" s="31" t="n">
        <f aca="false">IF(E1020="","",G1020*(E1020-E1019))</f>
        <v>0.14544000216722</v>
      </c>
      <c r="J1020" s="32" t="e">
        <f aca="false">IF(E1020="","",IF((G1020-$B$14*E1020)&lt;0,"",(G1020-$B$14*E1020)))</f>
        <v>#N/A</v>
      </c>
      <c r="K1020" s="31" t="e">
        <f aca="false">IF(J1020="","",E1020*J1020*(E1020-E1019))</f>
        <v>#N/A</v>
      </c>
      <c r="L1020" s="31" t="e">
        <f aca="false">IF(J1020="","",J1020*(E1020-E1019))</f>
        <v>#N/A</v>
      </c>
      <c r="M1020" s="32" t="n">
        <f aca="false">$B$21*$B$23/$B$24*SQRT(PI()/2)*EXP(($B$22-E1020)/$B$24+($B$23^2)/(2*($B$24^2)))*ERFC(1/SQRT(2)*(($B$22-E1020)/$B$23+$B$23/$B$24))</f>
        <v>2.82401127617112</v>
      </c>
      <c r="N1020" s="32" t="n">
        <f aca="false">ABS(F1020-M1020)</f>
        <v>4.44198872382888</v>
      </c>
      <c r="O1020" s="32"/>
    </row>
    <row r="1021" customFormat="false" ht="15" hidden="false" customHeight="false" outlineLevel="0" collapsed="false">
      <c r="E1021" s="36" t="n">
        <v>20.3800003036857</v>
      </c>
      <c r="F1021" s="36" t="n">
        <v>7.249</v>
      </c>
      <c r="G1021" s="31" t="n">
        <f aca="false">IF(E1021="","",F1021-$F$2)</f>
        <v>7.255</v>
      </c>
      <c r="H1021" s="31" t="n">
        <f aca="false">IF(E1021="","",E1021*G1021*(E1021-E1020))</f>
        <v>2.95713808812948</v>
      </c>
      <c r="I1021" s="31" t="n">
        <f aca="false">IF(E1021="","",G1021*(E1021-E1020))</f>
        <v>0.145100002162153</v>
      </c>
      <c r="J1021" s="32" t="e">
        <f aca="false">IF(E1021="","",IF((G1021-$B$14*E1021)&lt;0,"",(G1021-$B$14*E1021)))</f>
        <v>#N/A</v>
      </c>
      <c r="K1021" s="31" t="e">
        <f aca="false">IF(J1021="","",E1021*J1021*(E1021-E1020))</f>
        <v>#N/A</v>
      </c>
      <c r="L1021" s="31" t="e">
        <f aca="false">IF(J1021="","",J1021*(E1021-E1020))</f>
        <v>#N/A</v>
      </c>
      <c r="M1021" s="32" t="n">
        <f aca="false">$B$21*$B$23/$B$24*SQRT(PI()/2)*EXP(($B$22-E1021)/$B$24+($B$23^2)/(2*($B$24^2)))*ERFC(1/SQRT(2)*(($B$22-E1021)/$B$23+$B$23/$B$24))</f>
        <v>2.79381068911255</v>
      </c>
      <c r="N1021" s="32" t="n">
        <f aca="false">ABS(F1021-M1021)</f>
        <v>4.45518931088745</v>
      </c>
      <c r="O1021" s="32"/>
    </row>
    <row r="1022" customFormat="false" ht="15" hidden="false" customHeight="false" outlineLevel="0" collapsed="false">
      <c r="E1022" s="36" t="n">
        <v>20.4000003039837</v>
      </c>
      <c r="F1022" s="36" t="n">
        <v>7.217</v>
      </c>
      <c r="G1022" s="31" t="n">
        <f aca="false">IF(E1022="","",F1022-$F$2)</f>
        <v>7.223</v>
      </c>
      <c r="H1022" s="31" t="n">
        <f aca="false">IF(E1022="","",E1022*G1022*(E1022-E1021))</f>
        <v>2.94698408782686</v>
      </c>
      <c r="I1022" s="31" t="n">
        <f aca="false">IF(E1022="","",G1022*(E1022-E1021))</f>
        <v>0.144460002152617</v>
      </c>
      <c r="J1022" s="32" t="e">
        <f aca="false">IF(E1022="","",IF((G1022-$B$14*E1022)&lt;0,"",(G1022-$B$14*E1022)))</f>
        <v>#N/A</v>
      </c>
      <c r="K1022" s="31" t="e">
        <f aca="false">IF(J1022="","",E1022*J1022*(E1022-E1021))</f>
        <v>#N/A</v>
      </c>
      <c r="L1022" s="31" t="e">
        <f aca="false">IF(J1022="","",J1022*(E1022-E1021))</f>
        <v>#N/A</v>
      </c>
      <c r="M1022" s="32" t="n">
        <f aca="false">$B$21*$B$23/$B$24*SQRT(PI()/2)*EXP(($B$22-E1022)/$B$24+($B$23^2)/(2*($B$24^2)))*ERFC(1/SQRT(2)*(($B$22-E1022)/$B$23+$B$23/$B$24))</f>
        <v>2.7639215123551</v>
      </c>
      <c r="N1022" s="32" t="n">
        <f aca="false">ABS(F1022-M1022)</f>
        <v>4.4530784876449</v>
      </c>
      <c r="O1022" s="32"/>
    </row>
    <row r="1023" customFormat="false" ht="15" hidden="false" customHeight="false" outlineLevel="0" collapsed="false">
      <c r="E1023" s="36" t="n">
        <v>20.4200003042817</v>
      </c>
      <c r="F1023" s="36" t="n">
        <v>7.184</v>
      </c>
      <c r="G1023" s="31" t="n">
        <f aca="false">IF(E1023="","",F1023-$F$2)</f>
        <v>7.19</v>
      </c>
      <c r="H1023" s="31" t="n">
        <f aca="false">IF(E1023="","",E1023*G1023*(E1023-E1022))</f>
        <v>2.93639608751132</v>
      </c>
      <c r="I1023" s="31" t="n">
        <f aca="false">IF(E1023="","",G1023*(E1023-E1022))</f>
        <v>0.143800002142782</v>
      </c>
      <c r="J1023" s="32" t="e">
        <f aca="false">IF(E1023="","",IF((G1023-$B$14*E1023)&lt;0,"",(G1023-$B$14*E1023)))</f>
        <v>#N/A</v>
      </c>
      <c r="K1023" s="31" t="e">
        <f aca="false">IF(J1023="","",E1023*J1023*(E1023-E1022))</f>
        <v>#N/A</v>
      </c>
      <c r="L1023" s="31" t="e">
        <f aca="false">IF(J1023="","",J1023*(E1023-E1022))</f>
        <v>#N/A</v>
      </c>
      <c r="M1023" s="32" t="n">
        <f aca="false">$B$21*$B$23/$B$24*SQRT(PI()/2)*EXP(($B$22-E1023)/$B$24+($B$23^2)/(2*($B$24^2)))*ERFC(1/SQRT(2)*(($B$22-E1023)/$B$23+$B$23/$B$24))</f>
        <v>2.73434080923235</v>
      </c>
      <c r="N1023" s="32" t="n">
        <f aca="false">ABS(F1023-M1023)</f>
        <v>4.44965919076765</v>
      </c>
      <c r="O1023" s="32"/>
    </row>
    <row r="1024" customFormat="false" ht="15" hidden="false" customHeight="false" outlineLevel="0" collapsed="false">
      <c r="E1024" s="36" t="n">
        <v>20.4400003045797</v>
      </c>
      <c r="F1024" s="36" t="n">
        <v>7.172</v>
      </c>
      <c r="G1024" s="31" t="n">
        <f aca="false">IF(E1024="","",F1024-$F$2)</f>
        <v>7.178</v>
      </c>
      <c r="H1024" s="31" t="n">
        <f aca="false">IF(E1024="","",E1024*G1024*(E1024-E1023))</f>
        <v>2.93436648745135</v>
      </c>
      <c r="I1024" s="31" t="n">
        <f aca="false">IF(E1024="","",G1024*(E1024-E1023))</f>
        <v>0.143560002139231</v>
      </c>
      <c r="J1024" s="32" t="e">
        <f aca="false">IF(E1024="","",IF((G1024-$B$14*E1024)&lt;0,"",(G1024-$B$14*E1024)))</f>
        <v>#N/A</v>
      </c>
      <c r="K1024" s="31" t="e">
        <f aca="false">IF(J1024="","",E1024*J1024*(E1024-E1023))</f>
        <v>#N/A</v>
      </c>
      <c r="L1024" s="31" t="e">
        <f aca="false">IF(J1024="","",J1024*(E1024-E1023))</f>
        <v>#N/A</v>
      </c>
      <c r="M1024" s="32" t="n">
        <f aca="false">$B$21*$B$23/$B$24*SQRT(PI()/2)*EXP(($B$22-E1024)/$B$24+($B$23^2)/(2*($B$24^2)))*ERFC(1/SQRT(2)*(($B$22-E1024)/$B$23+$B$23/$B$24))</f>
        <v>2.70506566467561</v>
      </c>
      <c r="N1024" s="32" t="n">
        <f aca="false">ABS(F1024-M1024)</f>
        <v>4.46693433532439</v>
      </c>
      <c r="O1024" s="32"/>
    </row>
    <row r="1025" customFormat="false" ht="15" hidden="false" customHeight="false" outlineLevel="0" collapsed="false">
      <c r="E1025" s="36" t="n">
        <v>20.4600003048778</v>
      </c>
      <c r="F1025" s="36" t="n">
        <v>7.141</v>
      </c>
      <c r="G1025" s="31" t="n">
        <f aca="false">IF(E1025="","",F1025-$F$2)</f>
        <v>7.147</v>
      </c>
      <c r="H1025" s="31" t="n">
        <f aca="false">IF(E1025="","",E1025*G1025*(E1025-E1024))</f>
        <v>2.92455248715835</v>
      </c>
      <c r="I1025" s="31" t="n">
        <f aca="false">IF(E1025="","",G1025*(E1025-E1024))</f>
        <v>0.142940002129967</v>
      </c>
      <c r="J1025" s="32" t="e">
        <f aca="false">IF(E1025="","",IF((G1025-$B$14*E1025)&lt;0,"",(G1025-$B$14*E1025)))</f>
        <v>#N/A</v>
      </c>
      <c r="K1025" s="31" t="e">
        <f aca="false">IF(J1025="","",E1025*J1025*(E1025-E1024))</f>
        <v>#N/A</v>
      </c>
      <c r="L1025" s="31" t="e">
        <f aca="false">IF(J1025="","",J1025*(E1025-E1024))</f>
        <v>#N/A</v>
      </c>
      <c r="M1025" s="32" t="n">
        <f aca="false">$B$21*$B$23/$B$24*SQRT(PI()/2)*EXP(($B$22-E1025)/$B$24+($B$23^2)/(2*($B$24^2)))*ERFC(1/SQRT(2)*(($B$22-E1025)/$B$23+$B$23/$B$24))</f>
        <v>2.67609318518557</v>
      </c>
      <c r="N1025" s="32" t="n">
        <f aca="false">ABS(F1025-M1025)</f>
        <v>4.46490681481443</v>
      </c>
      <c r="O1025" s="32"/>
    </row>
    <row r="1026" customFormat="false" ht="15" hidden="false" customHeight="false" outlineLevel="0" collapsed="false">
      <c r="E1026" s="36" t="n">
        <v>20.4800003051758</v>
      </c>
      <c r="F1026" s="36" t="n">
        <v>7.122</v>
      </c>
      <c r="G1026" s="31" t="n">
        <f aca="false">IF(E1026="","",F1026-$F$2)</f>
        <v>7.128</v>
      </c>
      <c r="H1026" s="31" t="n">
        <f aca="false">IF(E1026="","",E1026*G1026*(E1026-E1025))</f>
        <v>2.91962888701162</v>
      </c>
      <c r="I1026" s="31" t="n">
        <f aca="false">IF(E1026="","",G1026*(E1026-E1025))</f>
        <v>0.142560002124304</v>
      </c>
      <c r="J1026" s="32" t="e">
        <f aca="false">IF(E1026="","",IF((G1026-$B$14*E1026)&lt;0,"",(G1026-$B$14*E1026)))</f>
        <v>#N/A</v>
      </c>
      <c r="K1026" s="31" t="e">
        <f aca="false">IF(J1026="","",E1026*J1026*(E1026-E1025))</f>
        <v>#N/A</v>
      </c>
      <c r="L1026" s="31" t="e">
        <f aca="false">IF(J1026="","",J1026*(E1026-E1025))</f>
        <v>#N/A</v>
      </c>
      <c r="M1026" s="32" t="n">
        <f aca="false">$B$21*$B$23/$B$24*SQRT(PI()/2)*EXP(($B$22-E1026)/$B$24+($B$23^2)/(2*($B$24^2)))*ERFC(1/SQRT(2)*(($B$22-E1026)/$B$23+$B$23/$B$24))</f>
        <v>2.64742049880087</v>
      </c>
      <c r="N1026" s="32" t="n">
        <f aca="false">ABS(F1026-M1026)</f>
        <v>4.47457950119913</v>
      </c>
      <c r="O1026" s="32"/>
    </row>
    <row r="1027" customFormat="false" ht="15" hidden="false" customHeight="false" outlineLevel="0" collapsed="false">
      <c r="E1027" s="36" t="n">
        <v>20.5000003054738</v>
      </c>
      <c r="F1027" s="36" t="n">
        <v>7.127</v>
      </c>
      <c r="G1027" s="31" t="n">
        <f aca="false">IF(E1027="","",F1027-$F$2)</f>
        <v>7.133</v>
      </c>
      <c r="H1027" s="31" t="n">
        <f aca="false">IF(E1027="","",E1027*G1027*(E1027-E1026))</f>
        <v>2.92453008715768</v>
      </c>
      <c r="I1027" s="31" t="n">
        <f aca="false">IF(E1027="","",G1027*(E1027-E1026))</f>
        <v>0.142660002125795</v>
      </c>
      <c r="J1027" s="32" t="e">
        <f aca="false">IF(E1027="","",IF((G1027-$B$14*E1027)&lt;0,"",(G1027-$B$14*E1027)))</f>
        <v>#N/A</v>
      </c>
      <c r="K1027" s="31" t="e">
        <f aca="false">IF(J1027="","",E1027*J1027*(E1027-E1026))</f>
        <v>#N/A</v>
      </c>
      <c r="L1027" s="31" t="e">
        <f aca="false">IF(J1027="","",J1027*(E1027-E1026))</f>
        <v>#N/A</v>
      </c>
      <c r="M1027" s="32" t="n">
        <f aca="false">$B$21*$B$23/$B$24*SQRT(PI()/2)*EXP(($B$22-E1027)/$B$24+($B$23^2)/(2*($B$24^2)))*ERFC(1/SQRT(2)*(($B$22-E1027)/$B$23+$B$23/$B$24))</f>
        <v>2.61904475506365</v>
      </c>
      <c r="N1027" s="32" t="n">
        <f aca="false">ABS(F1027-M1027)</f>
        <v>4.50795524493635</v>
      </c>
      <c r="O1027" s="32"/>
    </row>
    <row r="1028" customFormat="false" ht="15" hidden="false" customHeight="false" outlineLevel="0" collapsed="false">
      <c r="E1028" s="36" t="n">
        <v>20.5200003057718</v>
      </c>
      <c r="F1028" s="36" t="n">
        <v>7.082</v>
      </c>
      <c r="G1028" s="31" t="n">
        <f aca="false">IF(E1028="","",F1028-$F$2)</f>
        <v>7.088</v>
      </c>
      <c r="H1028" s="31" t="n">
        <f aca="false">IF(E1028="","",E1028*G1028*(E1028-E1027))</f>
        <v>2.90891528669233</v>
      </c>
      <c r="I1028" s="31" t="n">
        <f aca="false">IF(E1028="","",G1028*(E1028-E1027))</f>
        <v>0.141760002112384</v>
      </c>
      <c r="J1028" s="32" t="e">
        <f aca="false">IF(E1028="","",IF((G1028-$B$14*E1028)&lt;0,"",(G1028-$B$14*E1028)))</f>
        <v>#N/A</v>
      </c>
      <c r="K1028" s="31" t="e">
        <f aca="false">IF(J1028="","",E1028*J1028*(E1028-E1027))</f>
        <v>#N/A</v>
      </c>
      <c r="L1028" s="31" t="e">
        <f aca="false">IF(J1028="","",J1028*(E1028-E1027))</f>
        <v>#N/A</v>
      </c>
      <c r="M1028" s="32" t="n">
        <f aca="false">$B$21*$B$23/$B$24*SQRT(PI()/2)*EXP(($B$22-E1028)/$B$24+($B$23^2)/(2*($B$24^2)))*ERFC(1/SQRT(2)*(($B$22-E1028)/$B$23+$B$23/$B$24))</f>
        <v>2.59096312498212</v>
      </c>
      <c r="N1028" s="32" t="n">
        <f aca="false">ABS(F1028-M1028)</f>
        <v>4.49103687501788</v>
      </c>
      <c r="O1028" s="32"/>
    </row>
    <row r="1029" customFormat="false" ht="15" hidden="false" customHeight="false" outlineLevel="0" collapsed="false">
      <c r="E1029" s="36" t="n">
        <v>20.5400003060699</v>
      </c>
      <c r="F1029" s="36" t="n">
        <v>7.069</v>
      </c>
      <c r="G1029" s="31" t="n">
        <f aca="false">IF(E1029="","",F1029-$F$2)</f>
        <v>7.075</v>
      </c>
      <c r="H1029" s="31" t="n">
        <f aca="false">IF(E1029="","",E1029*G1029*(E1029-E1028))</f>
        <v>2.90641008661818</v>
      </c>
      <c r="I1029" s="31" t="n">
        <f aca="false">IF(E1029="","",G1029*(E1029-E1028))</f>
        <v>0.141500002108534</v>
      </c>
      <c r="J1029" s="32" t="e">
        <f aca="false">IF(E1029="","",IF((G1029-$B$14*E1029)&lt;0,"",(G1029-$B$14*E1029)))</f>
        <v>#N/A</v>
      </c>
      <c r="K1029" s="31" t="e">
        <f aca="false">IF(J1029="","",E1029*J1029*(E1029-E1028))</f>
        <v>#N/A</v>
      </c>
      <c r="L1029" s="31" t="e">
        <f aca="false">IF(J1029="","",J1029*(E1029-E1028))</f>
        <v>#N/A</v>
      </c>
      <c r="M1029" s="32" t="n">
        <f aca="false">$B$21*$B$23/$B$24*SQRT(PI()/2)*EXP(($B$22-E1029)/$B$24+($B$23^2)/(2*($B$24^2)))*ERFC(1/SQRT(2)*(($B$22-E1029)/$B$23+$B$23/$B$24))</f>
        <v>2.56317280099026</v>
      </c>
      <c r="N1029" s="32" t="n">
        <f aca="false">ABS(F1029-M1029)</f>
        <v>4.50582719900974</v>
      </c>
      <c r="O1029" s="32"/>
    </row>
    <row r="1030" customFormat="false" ht="15" hidden="false" customHeight="false" outlineLevel="0" collapsed="false">
      <c r="E1030" s="36" t="n">
        <v>20.5600003063679</v>
      </c>
      <c r="F1030" s="36" t="n">
        <v>7.053</v>
      </c>
      <c r="G1030" s="31" t="n">
        <f aca="false">IF(E1030="","",F1030-$F$2)</f>
        <v>7.059</v>
      </c>
      <c r="H1030" s="31" t="n">
        <f aca="false">IF(E1030="","",E1030*G1030*(E1030-E1029))</f>
        <v>2.90266088650593</v>
      </c>
      <c r="I1030" s="31" t="n">
        <f aca="false">IF(E1030="","",G1030*(E1030-E1029))</f>
        <v>0.141180002103741</v>
      </c>
      <c r="J1030" s="32" t="e">
        <f aca="false">IF(E1030="","",IF((G1030-$B$14*E1030)&lt;0,"",(G1030-$B$14*E1030)))</f>
        <v>#N/A</v>
      </c>
      <c r="K1030" s="31" t="e">
        <f aca="false">IF(J1030="","",E1030*J1030*(E1030-E1029))</f>
        <v>#N/A</v>
      </c>
      <c r="L1030" s="31" t="e">
        <f aca="false">IF(J1030="","",J1030*(E1030-E1029))</f>
        <v>#N/A</v>
      </c>
      <c r="M1030" s="32" t="n">
        <f aca="false">$B$21*$B$23/$B$24*SQRT(PI()/2)*EXP(($B$22-E1030)/$B$24+($B$23^2)/(2*($B$24^2)))*ERFC(1/SQRT(2)*(($B$22-E1030)/$B$23+$B$23/$B$24))</f>
        <v>2.53567099690473</v>
      </c>
      <c r="N1030" s="32" t="n">
        <f aca="false">ABS(F1030-M1030)</f>
        <v>4.51732900309527</v>
      </c>
      <c r="O1030" s="32"/>
    </row>
    <row r="1031" customFormat="false" ht="15" hidden="false" customHeight="false" outlineLevel="0" collapsed="false">
      <c r="E1031" s="36" t="n">
        <v>20.5800003066659</v>
      </c>
      <c r="F1031" s="36" t="n">
        <v>7.009</v>
      </c>
      <c r="G1031" s="31" t="n">
        <f aca="false">IF(E1031="","",F1031-$F$2)</f>
        <v>7.015</v>
      </c>
      <c r="H1031" s="31" t="n">
        <f aca="false">IF(E1031="","",E1031*G1031*(E1031-E1030))</f>
        <v>2.88737408605035</v>
      </c>
      <c r="I1031" s="31" t="n">
        <f aca="false">IF(E1031="","",G1031*(E1031-E1030))</f>
        <v>0.140300002090628</v>
      </c>
      <c r="J1031" s="32" t="e">
        <f aca="false">IF(E1031="","",IF((G1031-$B$14*E1031)&lt;0,"",(G1031-$B$14*E1031)))</f>
        <v>#N/A</v>
      </c>
      <c r="K1031" s="31" t="e">
        <f aca="false">IF(J1031="","",E1031*J1031*(E1031-E1030))</f>
        <v>#N/A</v>
      </c>
      <c r="L1031" s="31" t="e">
        <f aca="false">IF(J1031="","",J1031*(E1031-E1030))</f>
        <v>#N/A</v>
      </c>
      <c r="M1031" s="32" t="n">
        <f aca="false">$B$21*$B$23/$B$24*SQRT(PI()/2)*EXP(($B$22-E1031)/$B$24+($B$23^2)/(2*($B$24^2)))*ERFC(1/SQRT(2)*(($B$22-E1031)/$B$23+$B$23/$B$24))</f>
        <v>2.508454947879</v>
      </c>
      <c r="N1031" s="32" t="n">
        <f aca="false">ABS(F1031-M1031)</f>
        <v>4.50054505212101</v>
      </c>
      <c r="O1031" s="32"/>
    </row>
    <row r="1032" customFormat="false" ht="15" hidden="false" customHeight="false" outlineLevel="0" collapsed="false">
      <c r="E1032" s="36" t="n">
        <v>20.6000003069639</v>
      </c>
      <c r="F1032" s="36" t="n">
        <v>6.97</v>
      </c>
      <c r="G1032" s="31" t="n">
        <f aca="false">IF(E1032="","",F1032-$F$2)</f>
        <v>6.976</v>
      </c>
      <c r="H1032" s="31" t="n">
        <f aca="false">IF(E1032="","",E1032*G1032*(E1032-E1031))</f>
        <v>2.87411208565511</v>
      </c>
      <c r="I1032" s="31" t="n">
        <f aca="false">IF(E1032="","",G1032*(E1032-E1031))</f>
        <v>0.139520002079005</v>
      </c>
      <c r="J1032" s="32" t="e">
        <f aca="false">IF(E1032="","",IF((G1032-$B$14*E1032)&lt;0,"",(G1032-$B$14*E1032)))</f>
        <v>#N/A</v>
      </c>
      <c r="K1032" s="31" t="e">
        <f aca="false">IF(J1032="","",E1032*J1032*(E1032-E1031))</f>
        <v>#N/A</v>
      </c>
      <c r="L1032" s="31" t="e">
        <f aca="false">IF(J1032="","",J1032*(E1032-E1031))</f>
        <v>#N/A</v>
      </c>
      <c r="M1032" s="32" t="n">
        <f aca="false">$B$21*$B$23/$B$24*SQRT(PI()/2)*EXP(($B$22-E1032)/$B$24+($B$23^2)/(2*($B$24^2)))*ERFC(1/SQRT(2)*(($B$22-E1032)/$B$23+$B$23/$B$24))</f>
        <v>2.48152191035481</v>
      </c>
      <c r="N1032" s="32" t="n">
        <f aca="false">ABS(F1032-M1032)</f>
        <v>4.48847808964519</v>
      </c>
      <c r="O1032" s="32"/>
    </row>
    <row r="1033" customFormat="false" ht="15" hidden="false" customHeight="false" outlineLevel="0" collapsed="false">
      <c r="E1033" s="36" t="n">
        <v>20.6200003072619</v>
      </c>
      <c r="F1033" s="36" t="n">
        <v>6.951</v>
      </c>
      <c r="G1033" s="31" t="n">
        <f aca="false">IF(E1033="","",F1033-$F$2)</f>
        <v>6.957</v>
      </c>
      <c r="H1033" s="31" t="n">
        <f aca="false">IF(E1033="","",E1033*G1033*(E1033-E1032))</f>
        <v>2.86906688550475</v>
      </c>
      <c r="I1033" s="31" t="n">
        <f aca="false">IF(E1033="","",G1033*(E1033-E1032))</f>
        <v>0.139140002073343</v>
      </c>
      <c r="J1033" s="32" t="e">
        <f aca="false">IF(E1033="","",IF((G1033-$B$14*E1033)&lt;0,"",(G1033-$B$14*E1033)))</f>
        <v>#N/A</v>
      </c>
      <c r="K1033" s="31" t="e">
        <f aca="false">IF(J1033="","",E1033*J1033*(E1033-E1032))</f>
        <v>#N/A</v>
      </c>
      <c r="L1033" s="31" t="e">
        <f aca="false">IF(J1033="","",J1033*(E1033-E1032))</f>
        <v>#N/A</v>
      </c>
      <c r="M1033" s="32" t="n">
        <f aca="false">$B$21*$B$23/$B$24*SQRT(PI()/2)*EXP(($B$22-E1033)/$B$24+($B$23^2)/(2*($B$24^2)))*ERFC(1/SQRT(2)*(($B$22-E1033)/$B$23+$B$23/$B$24))</f>
        <v>2.45486916201108</v>
      </c>
      <c r="N1033" s="32" t="n">
        <f aca="false">ABS(F1033-M1033)</f>
        <v>4.49613083798892</v>
      </c>
      <c r="O1033" s="32"/>
    </row>
    <row r="1034" customFormat="false" ht="15" hidden="false" customHeight="false" outlineLevel="0" collapsed="false">
      <c r="E1034" s="36" t="n">
        <v>20.64000030756</v>
      </c>
      <c r="F1034" s="36" t="n">
        <v>6.927</v>
      </c>
      <c r="G1034" s="31" t="n">
        <f aca="false">IF(E1034="","",F1034-$F$2)</f>
        <v>6.933</v>
      </c>
      <c r="H1034" s="31" t="n">
        <f aca="false">IF(E1034="","",E1034*G1034*(E1034-E1033))</f>
        <v>2.86194248529294</v>
      </c>
      <c r="I1034" s="31" t="n">
        <f aca="false">IF(E1034="","",G1034*(E1034-E1033))</f>
        <v>0.138660002066215</v>
      </c>
      <c r="J1034" s="32" t="e">
        <f aca="false">IF(E1034="","",IF((G1034-$B$14*E1034)&lt;0,"",(G1034-$B$14*E1034)))</f>
        <v>#N/A</v>
      </c>
      <c r="K1034" s="31" t="e">
        <f aca="false">IF(J1034="","",E1034*J1034*(E1034-E1033))</f>
        <v>#N/A</v>
      </c>
      <c r="L1034" s="31" t="e">
        <f aca="false">IF(J1034="","",J1034*(E1034-E1033))</f>
        <v>#N/A</v>
      </c>
      <c r="M1034" s="32" t="n">
        <f aca="false">$B$21*$B$23/$B$24*SQRT(PI()/2)*EXP(($B$22-E1034)/$B$24+($B$23^2)/(2*($B$24^2)))*ERFC(1/SQRT(2)*(($B$22-E1034)/$B$23+$B$23/$B$24))</f>
        <v>2.42849400171017</v>
      </c>
      <c r="N1034" s="32" t="n">
        <f aca="false">ABS(F1034-M1034)</f>
        <v>4.49850599828983</v>
      </c>
      <c r="O1034" s="32"/>
    </row>
    <row r="1035" customFormat="false" ht="15" hidden="false" customHeight="false" outlineLevel="0" collapsed="false">
      <c r="E1035" s="36" t="n">
        <v>20.660000307858</v>
      </c>
      <c r="F1035" s="36" t="n">
        <v>6.892</v>
      </c>
      <c r="G1035" s="31" t="n">
        <f aca="false">IF(E1035="","",F1035-$F$2)</f>
        <v>6.898</v>
      </c>
      <c r="H1035" s="31" t="n">
        <f aca="false">IF(E1035="","",E1035*G1035*(E1035-E1034))</f>
        <v>2.85025368494408</v>
      </c>
      <c r="I1035" s="31" t="n">
        <f aca="false">IF(E1035="","",G1035*(E1035-E1034))</f>
        <v>0.137960002055759</v>
      </c>
      <c r="J1035" s="32" t="e">
        <f aca="false">IF(E1035="","",IF((G1035-$B$14*E1035)&lt;0,"",(G1035-$B$14*E1035)))</f>
        <v>#N/A</v>
      </c>
      <c r="K1035" s="31" t="e">
        <f aca="false">IF(J1035="","",E1035*J1035*(E1035-E1034))</f>
        <v>#N/A</v>
      </c>
      <c r="L1035" s="31" t="e">
        <f aca="false">IF(J1035="","",J1035*(E1035-E1034))</f>
        <v>#N/A</v>
      </c>
      <c r="M1035" s="32" t="n">
        <f aca="false">$B$21*$B$23/$B$24*SQRT(PI()/2)*EXP(($B$22-E1035)/$B$24+($B$23^2)/(2*($B$24^2)))*ERFC(1/SQRT(2)*(($B$22-E1035)/$B$23+$B$23/$B$24))</f>
        <v>2.40239374944182</v>
      </c>
      <c r="N1035" s="32" t="n">
        <f aca="false">ABS(F1035-M1035)</f>
        <v>4.48960625055818</v>
      </c>
      <c r="O1035" s="32"/>
    </row>
    <row r="1036" customFormat="false" ht="15" hidden="false" customHeight="false" outlineLevel="0" collapsed="false">
      <c r="E1036" s="36" t="n">
        <v>20.680000308156</v>
      </c>
      <c r="F1036" s="36" t="n">
        <v>6.865</v>
      </c>
      <c r="G1036" s="31" t="n">
        <f aca="false">IF(E1036="","",F1036-$F$2)</f>
        <v>6.871</v>
      </c>
      <c r="H1036" s="31" t="n">
        <f aca="false">IF(E1036="","",E1036*G1036*(E1036-E1035))</f>
        <v>2.8418456846935</v>
      </c>
      <c r="I1036" s="31" t="n">
        <f aca="false">IF(E1036="","",G1036*(E1036-E1035))</f>
        <v>0.137420002047713</v>
      </c>
      <c r="J1036" s="32" t="e">
        <f aca="false">IF(E1036="","",IF((G1036-$B$14*E1036)&lt;0,"",(G1036-$B$14*E1036)))</f>
        <v>#N/A</v>
      </c>
      <c r="K1036" s="31" t="e">
        <f aca="false">IF(J1036="","",E1036*J1036*(E1036-E1035))</f>
        <v>#N/A</v>
      </c>
      <c r="L1036" s="31" t="e">
        <f aca="false">IF(J1036="","",J1036*(E1036-E1035))</f>
        <v>#N/A</v>
      </c>
      <c r="M1036" s="32" t="n">
        <f aca="false">$B$21*$B$23/$B$24*SQRT(PI()/2)*EXP(($B$22-E1036)/$B$24+($B$23^2)/(2*($B$24^2)))*ERFC(1/SQRT(2)*(($B$22-E1036)/$B$23+$B$23/$B$24))</f>
        <v>2.3765657462645</v>
      </c>
      <c r="N1036" s="32" t="n">
        <f aca="false">ABS(F1036-M1036)</f>
        <v>4.4884342537355</v>
      </c>
      <c r="O1036" s="32"/>
    </row>
    <row r="1037" customFormat="false" ht="15" hidden="false" customHeight="false" outlineLevel="0" collapsed="false">
      <c r="E1037" s="36" t="n">
        <v>20.700000308454</v>
      </c>
      <c r="F1037" s="36" t="n">
        <v>6.826</v>
      </c>
      <c r="G1037" s="31" t="n">
        <f aca="false">IF(E1037="","",F1037-$F$2)</f>
        <v>6.832</v>
      </c>
      <c r="H1037" s="31" t="n">
        <f aca="false">IF(E1037="","",E1037*G1037*(E1037-E1036))</f>
        <v>2.82844808429422</v>
      </c>
      <c r="I1037" s="31" t="n">
        <f aca="false">IF(E1037="","",G1037*(E1037-E1036))</f>
        <v>0.13664000203609</v>
      </c>
      <c r="J1037" s="32" t="e">
        <f aca="false">IF(E1037="","",IF((G1037-$B$14*E1037)&lt;0,"",(G1037-$B$14*E1037)))</f>
        <v>#N/A</v>
      </c>
      <c r="K1037" s="31" t="e">
        <f aca="false">IF(J1037="","",E1037*J1037*(E1037-E1036))</f>
        <v>#N/A</v>
      </c>
      <c r="L1037" s="31" t="e">
        <f aca="false">IF(J1037="","",J1037*(E1037-E1036))</f>
        <v>#N/A</v>
      </c>
      <c r="M1037" s="32" t="n">
        <f aca="false">$B$21*$B$23/$B$24*SQRT(PI()/2)*EXP(($B$22-E1037)/$B$24+($B$23^2)/(2*($B$24^2)))*ERFC(1/SQRT(2)*(($B$22-E1037)/$B$23+$B$23/$B$24))</f>
        <v>2.35100735424456</v>
      </c>
      <c r="N1037" s="32" t="n">
        <f aca="false">ABS(F1037-M1037)</f>
        <v>4.47499264575544</v>
      </c>
      <c r="O1037" s="32"/>
    </row>
    <row r="1038" customFormat="false" ht="15" hidden="false" customHeight="false" outlineLevel="0" collapsed="false">
      <c r="E1038" s="36" t="n">
        <v>20.7200003087521</v>
      </c>
      <c r="F1038" s="36" t="n">
        <v>6.817</v>
      </c>
      <c r="G1038" s="31" t="n">
        <f aca="false">IF(E1038="","",F1038-$F$2)</f>
        <v>6.823</v>
      </c>
      <c r="H1038" s="31" t="n">
        <f aca="false">IF(E1038="","",E1038*G1038*(E1038-E1037))</f>
        <v>2.82745128426451</v>
      </c>
      <c r="I1038" s="31" t="n">
        <f aca="false">IF(E1038="","",G1038*(E1038-E1037))</f>
        <v>0.136460002033408</v>
      </c>
      <c r="J1038" s="32" t="e">
        <f aca="false">IF(E1038="","",IF((G1038-$B$14*E1038)&lt;0,"",(G1038-$B$14*E1038)))</f>
        <v>#N/A</v>
      </c>
      <c r="K1038" s="31" t="e">
        <f aca="false">IF(J1038="","",E1038*J1038*(E1038-E1037))</f>
        <v>#N/A</v>
      </c>
      <c r="L1038" s="31" t="e">
        <f aca="false">IF(J1038="","",J1038*(E1038-E1037))</f>
        <v>#N/A</v>
      </c>
      <c r="M1038" s="32" t="n">
        <f aca="false">$B$21*$B$23/$B$24*SQRT(PI()/2)*EXP(($B$22-E1038)/$B$24+($B$23^2)/(2*($B$24^2)))*ERFC(1/SQRT(2)*(($B$22-E1038)/$B$23+$B$23/$B$24))</f>
        <v>2.32571595639307</v>
      </c>
      <c r="N1038" s="32" t="n">
        <f aca="false">ABS(F1038-M1038)</f>
        <v>4.49128404360693</v>
      </c>
      <c r="O1038" s="32"/>
    </row>
    <row r="1039" customFormat="false" ht="15" hidden="false" customHeight="false" outlineLevel="0" collapsed="false">
      <c r="E1039" s="36" t="n">
        <v>20.7400003090501</v>
      </c>
      <c r="F1039" s="36" t="n">
        <v>6.81</v>
      </c>
      <c r="G1039" s="31" t="n">
        <f aca="false">IF(E1039="","",F1039-$F$2)</f>
        <v>6.816</v>
      </c>
      <c r="H1039" s="31" t="n">
        <f aca="false">IF(E1039="","",E1039*G1039*(E1039-E1038))</f>
        <v>2.82727688425982</v>
      </c>
      <c r="I1039" s="31" t="n">
        <f aca="false">IF(E1039="","",G1039*(E1039-E1038))</f>
        <v>0.136320002031346</v>
      </c>
      <c r="J1039" s="32" t="e">
        <f aca="false">IF(E1039="","",IF((G1039-$B$14*E1039)&lt;0,"",(G1039-$B$14*E1039)))</f>
        <v>#N/A</v>
      </c>
      <c r="K1039" s="31" t="e">
        <f aca="false">IF(J1039="","",E1039*J1039*(E1039-E1038))</f>
        <v>#N/A</v>
      </c>
      <c r="L1039" s="31" t="e">
        <f aca="false">IF(J1039="","",J1039*(E1039-E1038))</f>
        <v>#N/A</v>
      </c>
      <c r="M1039" s="32" t="n">
        <f aca="false">$B$21*$B$23/$B$24*SQRT(PI()/2)*EXP(($B$22-E1039)/$B$24+($B$23^2)/(2*($B$24^2)))*ERFC(1/SQRT(2)*(($B$22-E1039)/$B$23+$B$23/$B$24))</f>
        <v>2.30068895660034</v>
      </c>
      <c r="N1039" s="32" t="n">
        <f aca="false">ABS(F1039-M1039)</f>
        <v>4.50931104339966</v>
      </c>
      <c r="O1039" s="32"/>
    </row>
    <row r="1040" customFormat="false" ht="15" hidden="false" customHeight="false" outlineLevel="0" collapsed="false">
      <c r="E1040" s="36" t="n">
        <v>20.7600003093481</v>
      </c>
      <c r="F1040" s="36" t="n">
        <v>6.809</v>
      </c>
      <c r="G1040" s="31" t="n">
        <f aca="false">IF(E1040="","",F1040-$F$2)</f>
        <v>6.815</v>
      </c>
      <c r="H1040" s="31" t="n">
        <f aca="false">IF(E1040="","",E1040*G1040*(E1040-E1039))</f>
        <v>2.82958808432819</v>
      </c>
      <c r="I1040" s="31" t="n">
        <f aca="false">IF(E1040="","",G1040*(E1040-E1039))</f>
        <v>0.136300002031023</v>
      </c>
      <c r="J1040" s="32" t="e">
        <f aca="false">IF(E1040="","",IF((G1040-$B$14*E1040)&lt;0,"",(G1040-$B$14*E1040)))</f>
        <v>#N/A</v>
      </c>
      <c r="K1040" s="31" t="e">
        <f aca="false">IF(J1040="","",E1040*J1040*(E1040-E1039))</f>
        <v>#N/A</v>
      </c>
      <c r="L1040" s="31" t="e">
        <f aca="false">IF(J1040="","",J1040*(E1040-E1039))</f>
        <v>#N/A</v>
      </c>
      <c r="M1040" s="32" t="n">
        <f aca="false">$B$21*$B$23/$B$24*SQRT(PI()/2)*EXP(($B$22-E1040)/$B$24+($B$23^2)/(2*($B$24^2)))*ERFC(1/SQRT(2)*(($B$22-E1040)/$B$23+$B$23/$B$24))</f>
        <v>2.27592377956847</v>
      </c>
      <c r="N1040" s="32" t="n">
        <f aca="false">ABS(F1040-M1040)</f>
        <v>4.53307622043153</v>
      </c>
      <c r="O1040" s="32"/>
    </row>
    <row r="1041" customFormat="false" ht="15" hidden="false" customHeight="false" outlineLevel="0" collapsed="false">
      <c r="E1041" s="36" t="n">
        <v>20.7800003096461</v>
      </c>
      <c r="F1041" s="36" t="n">
        <v>6.801</v>
      </c>
      <c r="G1041" s="31" t="n">
        <f aca="false">IF(E1041="","",F1041-$F$2)</f>
        <v>6.807</v>
      </c>
      <c r="H1041" s="31" t="n">
        <f aca="false">IF(E1041="","",E1041*G1041*(E1041-E1040))</f>
        <v>2.82898928431035</v>
      </c>
      <c r="I1041" s="31" t="n">
        <f aca="false">IF(E1041="","",G1041*(E1041-E1040))</f>
        <v>0.136140002028639</v>
      </c>
      <c r="J1041" s="32" t="e">
        <f aca="false">IF(E1041="","",IF((G1041-$B$14*E1041)&lt;0,"",(G1041-$B$14*E1041)))</f>
        <v>#N/A</v>
      </c>
      <c r="K1041" s="31" t="e">
        <f aca="false">IF(J1041="","",E1041*J1041*(E1041-E1040))</f>
        <v>#N/A</v>
      </c>
      <c r="L1041" s="31" t="e">
        <f aca="false">IF(J1041="","",J1041*(E1041-E1040))</f>
        <v>#N/A</v>
      </c>
      <c r="M1041" s="32" t="n">
        <f aca="false">$B$21*$B$23/$B$24*SQRT(PI()/2)*EXP(($B$22-E1041)/$B$24+($B$23^2)/(2*($B$24^2)))*ERFC(1/SQRT(2)*(($B$22-E1041)/$B$23+$B$23/$B$24))</f>
        <v>2.2514178707416</v>
      </c>
      <c r="N1041" s="32" t="n">
        <f aca="false">ABS(F1041-M1041)</f>
        <v>4.5495821292584</v>
      </c>
      <c r="O1041" s="32"/>
    </row>
    <row r="1042" customFormat="false" ht="15" hidden="false" customHeight="false" outlineLevel="0" collapsed="false">
      <c r="E1042" s="36" t="n">
        <v>20.8000003099441</v>
      </c>
      <c r="F1042" s="36" t="n">
        <v>6.757</v>
      </c>
      <c r="G1042" s="31" t="n">
        <f aca="false">IF(E1042="","",F1042-$F$2)</f>
        <v>6.763</v>
      </c>
      <c r="H1042" s="31" t="n">
        <f aca="false">IF(E1042="","",E1042*G1042*(E1042-E1041))</f>
        <v>2.81340808384599</v>
      </c>
      <c r="I1042" s="31" t="n">
        <f aca="false">IF(E1042="","",G1042*(E1042-E1041))</f>
        <v>0.135260002015526</v>
      </c>
      <c r="J1042" s="32" t="e">
        <f aca="false">IF(E1042="","",IF((G1042-$B$14*E1042)&lt;0,"",(G1042-$B$14*E1042)))</f>
        <v>#N/A</v>
      </c>
      <c r="K1042" s="31" t="e">
        <f aca="false">IF(J1042="","",E1042*J1042*(E1042-E1041))</f>
        <v>#N/A</v>
      </c>
      <c r="L1042" s="31" t="e">
        <f aca="false">IF(J1042="","",J1042*(E1042-E1041))</f>
        <v>#N/A</v>
      </c>
      <c r="M1042" s="32" t="n">
        <f aca="false">$B$21*$B$23/$B$24*SQRT(PI()/2)*EXP(($B$22-E1042)/$B$24+($B$23^2)/(2*($B$24^2)))*ERFC(1/SQRT(2)*(($B$22-E1042)/$B$23+$B$23/$B$24))</f>
        <v>2.22716869623431</v>
      </c>
      <c r="N1042" s="32" t="n">
        <f aca="false">ABS(F1042-M1042)</f>
        <v>4.52983130376569</v>
      </c>
      <c r="O1042" s="32"/>
    </row>
    <row r="1043" customFormat="false" ht="15" hidden="false" customHeight="false" outlineLevel="0" collapsed="false">
      <c r="E1043" s="36" t="n">
        <v>20.8200003102422</v>
      </c>
      <c r="F1043" s="36" t="n">
        <v>6.721</v>
      </c>
      <c r="G1043" s="31" t="n">
        <f aca="false">IF(E1043="","",F1043-$F$2)</f>
        <v>6.727</v>
      </c>
      <c r="H1043" s="31" t="n">
        <f aca="false">IF(E1043="","",E1043*G1043*(E1043-E1042))</f>
        <v>2.80112288347987</v>
      </c>
      <c r="I1043" s="31" t="n">
        <f aca="false">IF(E1043="","",G1043*(E1043-E1042))</f>
        <v>0.134540002004797</v>
      </c>
      <c r="J1043" s="32" t="e">
        <f aca="false">IF(E1043="","",IF((G1043-$B$14*E1043)&lt;0,"",(G1043-$B$14*E1043)))</f>
        <v>#N/A</v>
      </c>
      <c r="K1043" s="31" t="e">
        <f aca="false">IF(J1043="","",E1043*J1043*(E1043-E1042))</f>
        <v>#N/A</v>
      </c>
      <c r="L1043" s="31" t="e">
        <f aca="false">IF(J1043="","",J1043*(E1043-E1042))</f>
        <v>#N/A</v>
      </c>
      <c r="M1043" s="32" t="n">
        <f aca="false">$B$21*$B$23/$B$24*SQRT(PI()/2)*EXP(($B$22-E1043)/$B$24+($B$23^2)/(2*($B$24^2)))*ERFC(1/SQRT(2)*(($B$22-E1043)/$B$23+$B$23/$B$24))</f>
        <v>2.20317374275788</v>
      </c>
      <c r="N1043" s="32" t="n">
        <f aca="false">ABS(F1043-M1043)</f>
        <v>4.51782625724212</v>
      </c>
      <c r="O1043" s="32"/>
    </row>
    <row r="1044" customFormat="false" ht="15" hidden="false" customHeight="false" outlineLevel="0" collapsed="false">
      <c r="E1044" s="36" t="n">
        <v>20.8400003105402</v>
      </c>
      <c r="F1044" s="36" t="n">
        <v>6.715</v>
      </c>
      <c r="G1044" s="31" t="n">
        <f aca="false">IF(E1044="","",F1044-$F$2)</f>
        <v>6.721</v>
      </c>
      <c r="H1044" s="31" t="n">
        <f aca="false">IF(E1044="","",E1044*G1044*(E1044-E1043))</f>
        <v>2.80131288348603</v>
      </c>
      <c r="I1044" s="31" t="n">
        <f aca="false">IF(E1044="","",G1044*(E1044-E1043))</f>
        <v>0.134420002003033</v>
      </c>
      <c r="J1044" s="32" t="e">
        <f aca="false">IF(E1044="","",IF((G1044-$B$14*E1044)&lt;0,"",(G1044-$B$14*E1044)))</f>
        <v>#N/A</v>
      </c>
      <c r="K1044" s="31" t="e">
        <f aca="false">IF(J1044="","",E1044*J1044*(E1044-E1043))</f>
        <v>#N/A</v>
      </c>
      <c r="L1044" s="31" t="e">
        <f aca="false">IF(J1044="","",J1044*(E1044-E1043))</f>
        <v>#N/A</v>
      </c>
      <c r="M1044" s="32" t="n">
        <f aca="false">$B$21*$B$23/$B$24*SQRT(PI()/2)*EXP(($B$22-E1044)/$B$24+($B$23^2)/(2*($B$24^2)))*ERFC(1/SQRT(2)*(($B$22-E1044)/$B$23+$B$23/$B$24))</f>
        <v>2.17943051754476</v>
      </c>
      <c r="N1044" s="32" t="n">
        <f aca="false">ABS(F1044-M1044)</f>
        <v>4.53556948245524</v>
      </c>
      <c r="O1044" s="32"/>
    </row>
    <row r="1045" customFormat="false" ht="15" hidden="false" customHeight="false" outlineLevel="0" collapsed="false">
      <c r="E1045" s="36" t="n">
        <v>20.8600003108382</v>
      </c>
      <c r="F1045" s="36" t="n">
        <v>6.712</v>
      </c>
      <c r="G1045" s="31" t="n">
        <f aca="false">IF(E1045="","",F1045-$F$2)</f>
        <v>6.718</v>
      </c>
      <c r="H1045" s="31" t="n">
        <f aca="false">IF(E1045="","",E1045*G1045*(E1045-E1044))</f>
        <v>2.80274968352835</v>
      </c>
      <c r="I1045" s="31" t="n">
        <f aca="false">IF(E1045="","",G1045*(E1045-E1044))</f>
        <v>0.134360002002115</v>
      </c>
      <c r="J1045" s="32" t="e">
        <f aca="false">IF(E1045="","",IF((G1045-$B$14*E1045)&lt;0,"",(G1045-$B$14*E1045)))</f>
        <v>#N/A</v>
      </c>
      <c r="K1045" s="31" t="e">
        <f aca="false">IF(J1045="","",E1045*J1045*(E1045-E1044))</f>
        <v>#N/A</v>
      </c>
      <c r="L1045" s="31" t="e">
        <f aca="false">IF(J1045="","",J1045*(E1045-E1044))</f>
        <v>#N/A</v>
      </c>
      <c r="M1045" s="32" t="n">
        <f aca="false">$B$21*$B$23/$B$24*SQRT(PI()/2)*EXP(($B$22-E1045)/$B$24+($B$23^2)/(2*($B$24^2)))*ERFC(1/SQRT(2)*(($B$22-E1045)/$B$23+$B$23/$B$24))</f>
        <v>2.15593654827115</v>
      </c>
      <c r="N1045" s="32" t="n">
        <f aca="false">ABS(F1045-M1045)</f>
        <v>4.55606345172885</v>
      </c>
      <c r="O1045" s="32"/>
    </row>
    <row r="1046" customFormat="false" ht="15" hidden="false" customHeight="false" outlineLevel="0" collapsed="false">
      <c r="E1046" s="36" t="n">
        <v>20.8800003111362</v>
      </c>
      <c r="F1046" s="36" t="n">
        <v>6.722</v>
      </c>
      <c r="G1046" s="31" t="n">
        <f aca="false">IF(E1046="","",F1046-$F$2)</f>
        <v>6.728</v>
      </c>
      <c r="H1046" s="31" t="n">
        <f aca="false">IF(E1046="","",E1046*G1046*(E1046-E1045))</f>
        <v>2.80961288373289</v>
      </c>
      <c r="I1046" s="31" t="n">
        <f aca="false">IF(E1046="","",G1046*(E1046-E1045))</f>
        <v>0.134560002005095</v>
      </c>
      <c r="J1046" s="32" t="e">
        <f aca="false">IF(E1046="","",IF((G1046-$B$14*E1046)&lt;0,"",(G1046-$B$14*E1046)))</f>
        <v>#N/A</v>
      </c>
      <c r="K1046" s="31" t="e">
        <f aca="false">IF(J1046="","",E1046*J1046*(E1046-E1045))</f>
        <v>#N/A</v>
      </c>
      <c r="L1046" s="31" t="e">
        <f aca="false">IF(J1046="","",J1046*(E1046-E1045))</f>
        <v>#N/A</v>
      </c>
      <c r="M1046" s="32" t="n">
        <f aca="false">$B$21*$B$23/$B$24*SQRT(PI()/2)*EXP(($B$22-E1046)/$B$24+($B$23^2)/(2*($B$24^2)))*ERFC(1/SQRT(2)*(($B$22-E1046)/$B$23+$B$23/$B$24))</f>
        <v>2.13268938297768</v>
      </c>
      <c r="N1046" s="32" t="n">
        <f aca="false">ABS(F1046-M1046)</f>
        <v>4.58931061702232</v>
      </c>
      <c r="O1046" s="32"/>
    </row>
    <row r="1047" customFormat="false" ht="15" hidden="false" customHeight="false" outlineLevel="0" collapsed="false">
      <c r="E1047" s="36" t="n">
        <v>20.9000003114343</v>
      </c>
      <c r="F1047" s="36" t="n">
        <v>6.75</v>
      </c>
      <c r="G1047" s="31" t="n">
        <f aca="false">IF(E1047="","",F1047-$F$2)</f>
        <v>6.756</v>
      </c>
      <c r="H1047" s="31" t="n">
        <f aca="false">IF(E1047="","",E1047*G1047*(E1047-E1046))</f>
        <v>2.8240080841619</v>
      </c>
      <c r="I1047" s="31" t="n">
        <f aca="false">IF(E1047="","",G1047*(E1047-E1046))</f>
        <v>0.13512000201344</v>
      </c>
      <c r="J1047" s="32" t="e">
        <f aca="false">IF(E1047="","",IF((G1047-$B$14*E1047)&lt;0,"",(G1047-$B$14*E1047)))</f>
        <v>#N/A</v>
      </c>
      <c r="K1047" s="31" t="e">
        <f aca="false">IF(J1047="","",E1047*J1047*(E1047-E1046))</f>
        <v>#N/A</v>
      </c>
      <c r="L1047" s="31" t="e">
        <f aca="false">IF(J1047="","",J1047*(E1047-E1046))</f>
        <v>#N/A</v>
      </c>
      <c r="M1047" s="32" t="n">
        <f aca="false">$B$21*$B$23/$B$24*SQRT(PI()/2)*EXP(($B$22-E1047)/$B$24+($B$23^2)/(2*($B$24^2)))*ERFC(1/SQRT(2)*(($B$22-E1047)/$B$23+$B$23/$B$24))</f>
        <v>2.10968658998854</v>
      </c>
      <c r="N1047" s="32" t="n">
        <f aca="false">ABS(F1047-M1047)</f>
        <v>4.64031341001146</v>
      </c>
      <c r="O1047" s="32"/>
    </row>
    <row r="1048" customFormat="false" ht="15" hidden="false" customHeight="false" outlineLevel="0" collapsed="false">
      <c r="E1048" s="36" t="n">
        <v>20.9200003117323</v>
      </c>
      <c r="F1048" s="36" t="n">
        <v>6.731</v>
      </c>
      <c r="G1048" s="31" t="n">
        <f aca="false">IF(E1048="","",F1048-$F$2)</f>
        <v>6.737</v>
      </c>
      <c r="H1048" s="31" t="n">
        <f aca="false">IF(E1048="","",E1048*G1048*(E1048-E1047))</f>
        <v>2.81876088400552</v>
      </c>
      <c r="I1048" s="31" t="n">
        <f aca="false">IF(E1048="","",G1048*(E1048-E1047))</f>
        <v>0.134740002007778</v>
      </c>
      <c r="J1048" s="32" t="e">
        <f aca="false">IF(E1048="","",IF((G1048-$B$14*E1048)&lt;0,"",(G1048-$B$14*E1048)))</f>
        <v>#N/A</v>
      </c>
      <c r="K1048" s="31" t="e">
        <f aca="false">IF(J1048="","",E1048*J1048*(E1048-E1047))</f>
        <v>#N/A</v>
      </c>
      <c r="L1048" s="31" t="e">
        <f aca="false">IF(J1048="","",J1048*(E1048-E1047))</f>
        <v>#N/A</v>
      </c>
      <c r="M1048" s="32" t="n">
        <f aca="false">$B$21*$B$23/$B$24*SQRT(PI()/2)*EXP(($B$22-E1048)/$B$24+($B$23^2)/(2*($B$24^2)))*ERFC(1/SQRT(2)*(($B$22-E1048)/$B$23+$B$23/$B$24))</f>
        <v>2.08692575782867</v>
      </c>
      <c r="N1048" s="32" t="n">
        <f aca="false">ABS(F1048-M1048)</f>
        <v>4.64407424217133</v>
      </c>
      <c r="O1048" s="32"/>
    </row>
    <row r="1049" customFormat="false" ht="15" hidden="false" customHeight="false" outlineLevel="0" collapsed="false">
      <c r="E1049" s="36" t="n">
        <v>20.9400003120303</v>
      </c>
      <c r="F1049" s="36" t="n">
        <v>6.718</v>
      </c>
      <c r="G1049" s="31" t="n">
        <f aca="false">IF(E1049="","",F1049-$F$2)</f>
        <v>6.724</v>
      </c>
      <c r="H1049" s="31" t="n">
        <f aca="false">IF(E1049="","",E1049*G1049*(E1049-E1048))</f>
        <v>2.81601128392407</v>
      </c>
      <c r="I1049" s="31" t="n">
        <f aca="false">IF(E1049="","",G1049*(E1049-E1048))</f>
        <v>0.134480002003927</v>
      </c>
      <c r="J1049" s="32" t="e">
        <f aca="false">IF(E1049="","",IF((G1049-$B$14*E1049)&lt;0,"",(G1049-$B$14*E1049)))</f>
        <v>#N/A</v>
      </c>
      <c r="K1049" s="31" t="e">
        <f aca="false">IF(J1049="","",E1049*J1049*(E1049-E1048))</f>
        <v>#N/A</v>
      </c>
      <c r="L1049" s="31" t="e">
        <f aca="false">IF(J1049="","",J1049*(E1049-E1048))</f>
        <v>#N/A</v>
      </c>
      <c r="M1049" s="32" t="n">
        <f aca="false">$B$21*$B$23/$B$24*SQRT(PI()/2)*EXP(($B$22-E1049)/$B$24+($B$23^2)/(2*($B$24^2)))*ERFC(1/SQRT(2)*(($B$22-E1049)/$B$23+$B$23/$B$24))</f>
        <v>2.06440449513956</v>
      </c>
      <c r="N1049" s="32" t="n">
        <f aca="false">ABS(F1049-M1049)</f>
        <v>4.65359550486044</v>
      </c>
      <c r="O1049" s="32"/>
    </row>
    <row r="1050" customFormat="false" ht="15" hidden="false" customHeight="false" outlineLevel="0" collapsed="false">
      <c r="E1050" s="36" t="n">
        <v>20.9600003123283</v>
      </c>
      <c r="F1050" s="36" t="n">
        <v>6.694</v>
      </c>
      <c r="G1050" s="31" t="n">
        <f aca="false">IF(E1050="","",F1050-$F$2)</f>
        <v>6.7</v>
      </c>
      <c r="H1050" s="31" t="n">
        <f aca="false">IF(E1050="","",E1050*G1050*(E1050-E1049))</f>
        <v>2.8086400837039</v>
      </c>
      <c r="I1050" s="31" t="n">
        <f aca="false">IF(E1050="","",G1050*(E1050-E1049))</f>
        <v>0.134000001996751</v>
      </c>
      <c r="J1050" s="32" t="e">
        <f aca="false">IF(E1050="","",IF((G1050-$B$14*E1050)&lt;0,"",(G1050-$B$14*E1050)))</f>
        <v>#N/A</v>
      </c>
      <c r="K1050" s="31" t="e">
        <f aca="false">IF(J1050="","",E1050*J1050*(E1050-E1049))</f>
        <v>#N/A</v>
      </c>
      <c r="L1050" s="31" t="e">
        <f aca="false">IF(J1050="","",J1050*(E1050-E1049))</f>
        <v>#N/A</v>
      </c>
      <c r="M1050" s="32" t="n">
        <f aca="false">$B$21*$B$23/$B$24*SQRT(PI()/2)*EXP(($B$22-E1050)/$B$24+($B$23^2)/(2*($B$24^2)))*ERFC(1/SQRT(2)*(($B$22-E1050)/$B$23+$B$23/$B$24))</f>
        <v>2.0421204305933</v>
      </c>
      <c r="N1050" s="32" t="n">
        <f aca="false">ABS(F1050-M1050)</f>
        <v>4.6518795694067</v>
      </c>
      <c r="O1050" s="32"/>
    </row>
    <row r="1051" customFormat="false" ht="15" hidden="false" customHeight="false" outlineLevel="0" collapsed="false">
      <c r="E1051" s="36" t="n">
        <v>20.9800003126264</v>
      </c>
      <c r="F1051" s="36" t="n">
        <v>6.636</v>
      </c>
      <c r="G1051" s="31" t="n">
        <f aca="false">IF(E1051="","",F1051-$F$2)</f>
        <v>6.642</v>
      </c>
      <c r="H1051" s="31" t="n">
        <f aca="false">IF(E1051="","",E1051*G1051*(E1051-E1050))</f>
        <v>2.78698328305847</v>
      </c>
      <c r="I1051" s="31" t="n">
        <f aca="false">IF(E1051="","",G1051*(E1051-E1050))</f>
        <v>0.132840001979466</v>
      </c>
      <c r="J1051" s="32" t="e">
        <f aca="false">IF(E1051="","",IF((G1051-$B$14*E1051)&lt;0,"",(G1051-$B$14*E1051)))</f>
        <v>#N/A</v>
      </c>
      <c r="K1051" s="31" t="e">
        <f aca="false">IF(J1051="","",E1051*J1051*(E1051-E1050))</f>
        <v>#N/A</v>
      </c>
      <c r="L1051" s="31" t="e">
        <f aca="false">IF(J1051="","",J1051*(E1051-E1050))</f>
        <v>#N/A</v>
      </c>
      <c r="M1051" s="32" t="n">
        <f aca="false">$B$21*$B$23/$B$24*SQRT(PI()/2)*EXP(($B$22-E1051)/$B$24+($B$23^2)/(2*($B$24^2)))*ERFC(1/SQRT(2)*(($B$22-E1051)/$B$23+$B$23/$B$24))</f>
        <v>2.02007121280515</v>
      </c>
      <c r="N1051" s="32" t="n">
        <f aca="false">ABS(F1051-M1051)</f>
        <v>4.61592878719485</v>
      </c>
      <c r="O1051" s="32"/>
    </row>
    <row r="1052" customFormat="false" ht="15" hidden="false" customHeight="false" outlineLevel="0" collapsed="false">
      <c r="E1052" s="36" t="n">
        <v>21.0000003129244</v>
      </c>
      <c r="F1052" s="36" t="n">
        <v>6.59</v>
      </c>
      <c r="G1052" s="31" t="n">
        <f aca="false">IF(E1052="","",F1052-$F$2)</f>
        <v>6.596</v>
      </c>
      <c r="H1052" s="31" t="n">
        <f aca="false">IF(E1052="","",E1052*G1052*(E1052-E1051))</f>
        <v>2.77032008256187</v>
      </c>
      <c r="I1052" s="31" t="n">
        <f aca="false">IF(E1052="","",G1052*(E1052-E1051))</f>
        <v>0.131920001965757</v>
      </c>
      <c r="J1052" s="32" t="e">
        <f aca="false">IF(E1052="","",IF((G1052-$B$14*E1052)&lt;0,"",(G1052-$B$14*E1052)))</f>
        <v>#N/A</v>
      </c>
      <c r="K1052" s="31" t="e">
        <f aca="false">IF(J1052="","",E1052*J1052*(E1052-E1051))</f>
        <v>#N/A</v>
      </c>
      <c r="L1052" s="31" t="e">
        <f aca="false">IF(J1052="","",J1052*(E1052-E1051))</f>
        <v>#N/A</v>
      </c>
      <c r="M1052" s="32" t="n">
        <f aca="false">$B$21*$B$23/$B$24*SQRT(PI()/2)*EXP(($B$22-E1052)/$B$24+($B$23^2)/(2*($B$24^2)))*ERFC(1/SQRT(2)*(($B$22-E1052)/$B$23+$B$23/$B$24))</f>
        <v>1.99825451024464</v>
      </c>
      <c r="N1052" s="32" t="n">
        <f aca="false">ABS(F1052-M1052)</f>
        <v>4.59174548975537</v>
      </c>
      <c r="O1052" s="32"/>
    </row>
    <row r="1053" customFormat="false" ht="15" hidden="false" customHeight="false" outlineLevel="0" collapsed="false">
      <c r="E1053" s="36" t="n">
        <v>21.0200003132224</v>
      </c>
      <c r="F1053" s="36" t="n">
        <v>6.533</v>
      </c>
      <c r="G1053" s="31" t="n">
        <f aca="false">IF(E1053="","",F1053-$F$2)</f>
        <v>6.539</v>
      </c>
      <c r="H1053" s="31" t="n">
        <f aca="false">IF(E1053="","",E1053*G1053*(E1053-E1052))</f>
        <v>2.74899568192636</v>
      </c>
      <c r="I1053" s="31" t="n">
        <f aca="false">IF(E1053="","",G1053*(E1053-E1052))</f>
        <v>0.130780001948769</v>
      </c>
      <c r="J1053" s="32" t="e">
        <f aca="false">IF(E1053="","",IF((G1053-$B$14*E1053)&lt;0,"",(G1053-$B$14*E1053)))</f>
        <v>#N/A</v>
      </c>
      <c r="K1053" s="31" t="e">
        <f aca="false">IF(J1053="","",E1053*J1053*(E1053-E1052))</f>
        <v>#N/A</v>
      </c>
      <c r="L1053" s="31" t="e">
        <f aca="false">IF(J1053="","",J1053*(E1053-E1052))</f>
        <v>#N/A</v>
      </c>
      <c r="M1053" s="32" t="n">
        <f aca="false">$B$21*$B$23/$B$24*SQRT(PI()/2)*EXP(($B$22-E1053)/$B$24+($B$23^2)/(2*($B$24^2)))*ERFC(1/SQRT(2)*(($B$22-E1053)/$B$23+$B$23/$B$24))</f>
        <v>1.97666801114524</v>
      </c>
      <c r="N1053" s="32" t="n">
        <f aca="false">ABS(F1053-M1053)</f>
        <v>4.55633198885476</v>
      </c>
      <c r="O1053" s="32"/>
    </row>
    <row r="1054" customFormat="false" ht="15" hidden="false" customHeight="false" outlineLevel="0" collapsed="false">
      <c r="E1054" s="36" t="n">
        <v>21.0400003135204</v>
      </c>
      <c r="F1054" s="36" t="n">
        <v>6.479</v>
      </c>
      <c r="G1054" s="31" t="n">
        <f aca="false">IF(E1054="","",F1054-$F$2)</f>
        <v>6.485</v>
      </c>
      <c r="H1054" s="31" t="n">
        <f aca="false">IF(E1054="","",E1054*G1054*(E1054-E1053))</f>
        <v>2.72888808132759</v>
      </c>
      <c r="I1054" s="31" t="n">
        <f aca="false">IF(E1054="","",G1054*(E1054-E1053))</f>
        <v>0.129700001932699</v>
      </c>
      <c r="J1054" s="32" t="e">
        <f aca="false">IF(E1054="","",IF((G1054-$B$14*E1054)&lt;0,"",(G1054-$B$14*E1054)))</f>
        <v>#N/A</v>
      </c>
      <c r="K1054" s="31" t="e">
        <f aca="false">IF(J1054="","",E1054*J1054*(E1054-E1053))</f>
        <v>#N/A</v>
      </c>
      <c r="L1054" s="31" t="e">
        <f aca="false">IF(J1054="","",J1054*(E1054-E1053))</f>
        <v>#N/A</v>
      </c>
      <c r="M1054" s="32" t="n">
        <f aca="false">$B$21*$B$23/$B$24*SQRT(PI()/2)*EXP(($B$22-E1054)/$B$24+($B$23^2)/(2*($B$24^2)))*ERFC(1/SQRT(2)*(($B$22-E1054)/$B$23+$B$23/$B$24))</f>
        <v>1.95530942341267</v>
      </c>
      <c r="N1054" s="32" t="n">
        <f aca="false">ABS(F1054-M1054)</f>
        <v>4.52369057658733</v>
      </c>
      <c r="O1054" s="32"/>
    </row>
    <row r="1055" customFormat="false" ht="15" hidden="false" customHeight="false" outlineLevel="0" collapsed="false">
      <c r="E1055" s="36" t="n">
        <v>21.0600003138185</v>
      </c>
      <c r="F1055" s="36" t="n">
        <v>6.448</v>
      </c>
      <c r="G1055" s="31" t="n">
        <f aca="false">IF(E1055="","",F1055-$F$2)</f>
        <v>6.454</v>
      </c>
      <c r="H1055" s="31" t="n">
        <f aca="false">IF(E1055="","",E1055*G1055*(E1055-E1054))</f>
        <v>2.71842488101528</v>
      </c>
      <c r="I1055" s="31" t="n">
        <f aca="false">IF(E1055="","",G1055*(E1055-E1054))</f>
        <v>0.129080001923437</v>
      </c>
      <c r="J1055" s="32" t="e">
        <f aca="false">IF(E1055="","",IF((G1055-$B$14*E1055)&lt;0,"",(G1055-$B$14*E1055)))</f>
        <v>#N/A</v>
      </c>
      <c r="K1055" s="31" t="e">
        <f aca="false">IF(J1055="","",E1055*J1055*(E1055-E1054))</f>
        <v>#N/A</v>
      </c>
      <c r="L1055" s="31" t="e">
        <f aca="false">IF(J1055="","",J1055*(E1055-E1054))</f>
        <v>#N/A</v>
      </c>
      <c r="M1055" s="32" t="n">
        <f aca="false">$B$21*$B$23/$B$24*SQRT(PI()/2)*EXP(($B$22-E1055)/$B$24+($B$23^2)/(2*($B$24^2)))*ERFC(1/SQRT(2)*(($B$22-E1055)/$B$23+$B$23/$B$24))</f>
        <v>1.93417647453182</v>
      </c>
      <c r="N1055" s="32" t="n">
        <f aca="false">ABS(F1055-M1055)</f>
        <v>4.51382352546818</v>
      </c>
      <c r="O1055" s="32"/>
    </row>
    <row r="1056" customFormat="false" ht="15" hidden="false" customHeight="false" outlineLevel="0" collapsed="false">
      <c r="E1056" s="36" t="n">
        <v>21.0800003141165</v>
      </c>
      <c r="F1056" s="36" t="n">
        <v>6.446</v>
      </c>
      <c r="G1056" s="31" t="n">
        <f aca="false">IF(E1056="","",F1056-$F$2)</f>
        <v>6.452</v>
      </c>
      <c r="H1056" s="31" t="n">
        <f aca="false">IF(E1056="","",E1056*G1056*(E1056-E1055))</f>
        <v>2.72016328106708</v>
      </c>
      <c r="I1056" s="31" t="n">
        <f aca="false">IF(E1056="","",G1056*(E1056-E1055))</f>
        <v>0.129040001922841</v>
      </c>
      <c r="J1056" s="32" t="e">
        <f aca="false">IF(E1056="","",IF((G1056-$B$14*E1056)&lt;0,"",(G1056-$B$14*E1056)))</f>
        <v>#N/A</v>
      </c>
      <c r="K1056" s="31" t="e">
        <f aca="false">IF(J1056="","",E1056*J1056*(E1056-E1055))</f>
        <v>#N/A</v>
      </c>
      <c r="L1056" s="31" t="e">
        <f aca="false">IF(J1056="","",J1056*(E1056-E1055))</f>
        <v>#N/A</v>
      </c>
      <c r="M1056" s="32" t="n">
        <f aca="false">$B$21*$B$23/$B$24*SQRT(PI()/2)*EXP(($B$22-E1056)/$B$24+($B$23^2)/(2*($B$24^2)))*ERFC(1/SQRT(2)*(($B$22-E1056)/$B$23+$B$23/$B$24))</f>
        <v>1.91326691147247</v>
      </c>
      <c r="N1056" s="32" t="n">
        <f aca="false">ABS(F1056-M1056)</f>
        <v>4.53273308852753</v>
      </c>
      <c r="O1056" s="32"/>
    </row>
    <row r="1057" customFormat="false" ht="15" hidden="false" customHeight="false" outlineLevel="0" collapsed="false">
      <c r="E1057" s="36" t="n">
        <v>21.1000003144145</v>
      </c>
      <c r="F1057" s="36" t="n">
        <v>6.436</v>
      </c>
      <c r="G1057" s="31" t="n">
        <f aca="false">IF(E1057="","",F1057-$F$2)</f>
        <v>6.442</v>
      </c>
      <c r="H1057" s="31" t="n">
        <f aca="false">IF(E1057="","",E1057*G1057*(E1057-E1056))</f>
        <v>2.71852408101823</v>
      </c>
      <c r="I1057" s="31" t="n">
        <f aca="false">IF(E1057="","",G1057*(E1057-E1056))</f>
        <v>0.128840001919861</v>
      </c>
      <c r="J1057" s="32" t="e">
        <f aca="false">IF(E1057="","",IF((G1057-$B$14*E1057)&lt;0,"",(G1057-$B$14*E1057)))</f>
        <v>#N/A</v>
      </c>
      <c r="K1057" s="31" t="e">
        <f aca="false">IF(J1057="","",E1057*J1057*(E1057-E1056))</f>
        <v>#N/A</v>
      </c>
      <c r="L1057" s="31" t="e">
        <f aca="false">IF(J1057="","",J1057*(E1057-E1056))</f>
        <v>#N/A</v>
      </c>
      <c r="M1057" s="32" t="n">
        <f aca="false">$B$21*$B$23/$B$24*SQRT(PI()/2)*EXP(($B$22-E1057)/$B$24+($B$23^2)/(2*($B$24^2)))*ERFC(1/SQRT(2)*(($B$22-E1057)/$B$23+$B$23/$B$24))</f>
        <v>1.89257850059371</v>
      </c>
      <c r="N1057" s="32" t="n">
        <f aca="false">ABS(F1057-M1057)</f>
        <v>4.54342149940629</v>
      </c>
      <c r="O1057" s="32"/>
    </row>
    <row r="1058" customFormat="false" ht="15" hidden="false" customHeight="false" outlineLevel="0" collapsed="false">
      <c r="E1058" s="36" t="n">
        <v>21.1200003147125</v>
      </c>
      <c r="F1058" s="36" t="n">
        <v>6.415</v>
      </c>
      <c r="G1058" s="31" t="n">
        <f aca="false">IF(E1058="","",F1058-$F$2)</f>
        <v>6.421</v>
      </c>
      <c r="H1058" s="31" t="n">
        <f aca="false">IF(E1058="","",E1058*G1058*(E1058-E1057))</f>
        <v>2.71223048083067</v>
      </c>
      <c r="I1058" s="31" t="n">
        <f aca="false">IF(E1058="","",G1058*(E1058-E1057))</f>
        <v>0.128420001913603</v>
      </c>
      <c r="J1058" s="32" t="e">
        <f aca="false">IF(E1058="","",IF((G1058-$B$14*E1058)&lt;0,"",(G1058-$B$14*E1058)))</f>
        <v>#N/A</v>
      </c>
      <c r="K1058" s="31" t="e">
        <f aca="false">IF(J1058="","",E1058*J1058*(E1058-E1057))</f>
        <v>#N/A</v>
      </c>
      <c r="L1058" s="31" t="e">
        <f aca="false">IF(J1058="","",J1058*(E1058-E1057))</f>
        <v>#N/A</v>
      </c>
      <c r="M1058" s="32" t="n">
        <f aca="false">$B$21*$B$23/$B$24*SQRT(PI()/2)*EXP(($B$22-E1058)/$B$24+($B$23^2)/(2*($B$24^2)))*ERFC(1/SQRT(2)*(($B$22-E1058)/$B$23+$B$23/$B$24))</f>
        <v>1.87210902754726</v>
      </c>
      <c r="N1058" s="32" t="n">
        <f aca="false">ABS(F1058-M1058)</f>
        <v>4.54289097245275</v>
      </c>
      <c r="O1058" s="32"/>
    </row>
    <row r="1059" customFormat="false" ht="15" hidden="false" customHeight="false" outlineLevel="0" collapsed="false">
      <c r="E1059" s="36" t="n">
        <v>21.1400003150105</v>
      </c>
      <c r="F1059" s="36" t="n">
        <v>6.414</v>
      </c>
      <c r="G1059" s="31" t="n">
        <f aca="false">IF(E1059="","",F1059-$F$2)</f>
        <v>6.42</v>
      </c>
      <c r="H1059" s="31" t="n">
        <f aca="false">IF(E1059="","",E1059*G1059*(E1059-E1058))</f>
        <v>2.7143760808951</v>
      </c>
      <c r="I1059" s="31" t="n">
        <f aca="false">IF(E1059="","",G1059*(E1059-E1058))</f>
        <v>0.128400001913327</v>
      </c>
      <c r="J1059" s="32" t="e">
        <f aca="false">IF(E1059="","",IF((G1059-$B$14*E1059)&lt;0,"",(G1059-$B$14*E1059)))</f>
        <v>#N/A</v>
      </c>
      <c r="K1059" s="31" t="e">
        <f aca="false">IF(J1059="","",E1059*J1059*(E1059-E1058))</f>
        <v>#N/A</v>
      </c>
      <c r="L1059" s="31" t="e">
        <f aca="false">IF(J1059="","",J1059*(E1059-E1058))</f>
        <v>#N/A</v>
      </c>
      <c r="M1059" s="32" t="n">
        <f aca="false">$B$21*$B$23/$B$24*SQRT(PI()/2)*EXP(($B$22-E1059)/$B$24+($B$23^2)/(2*($B$24^2)))*ERFC(1/SQRT(2)*(($B$22-E1059)/$B$23+$B$23/$B$24))</f>
        <v>1.85185629717953</v>
      </c>
      <c r="N1059" s="32" t="n">
        <f aca="false">ABS(F1059-M1059)</f>
        <v>4.56214370282047</v>
      </c>
      <c r="O1059" s="32"/>
    </row>
    <row r="1060" customFormat="false" ht="15" hidden="false" customHeight="false" outlineLevel="0" collapsed="false">
      <c r="E1060" s="36" t="n">
        <v>21.1600003153086</v>
      </c>
      <c r="F1060" s="36" t="n">
        <v>6.403</v>
      </c>
      <c r="G1060" s="31" t="n">
        <f aca="false">IF(E1060="","",F1060-$F$2)</f>
        <v>6.409</v>
      </c>
      <c r="H1060" s="31" t="n">
        <f aca="false">IF(E1060="","",E1060*G1060*(E1060-E1059))</f>
        <v>2.71228888083241</v>
      </c>
      <c r="I1060" s="31" t="n">
        <f aca="false">IF(E1060="","",G1060*(E1060-E1059))</f>
        <v>0.128180001910026</v>
      </c>
      <c r="J1060" s="32" t="e">
        <f aca="false">IF(E1060="","",IF((G1060-$B$14*E1060)&lt;0,"",(G1060-$B$14*E1060)))</f>
        <v>#N/A</v>
      </c>
      <c r="K1060" s="31" t="e">
        <f aca="false">IF(J1060="","",E1060*J1060*(E1060-E1059))</f>
        <v>#N/A</v>
      </c>
      <c r="L1060" s="31" t="e">
        <f aca="false">IF(J1060="","",J1060*(E1060-E1059))</f>
        <v>#N/A</v>
      </c>
      <c r="M1060" s="32" t="n">
        <f aca="false">$B$21*$B$23/$B$24*SQRT(PI()/2)*EXP(($B$22-E1060)/$B$24+($B$23^2)/(2*($B$24^2)))*ERFC(1/SQRT(2)*(($B$22-E1060)/$B$23+$B$23/$B$24))</f>
        <v>1.83181813343273</v>
      </c>
      <c r="N1060" s="32" t="n">
        <f aca="false">ABS(F1060-M1060)</f>
        <v>4.57118186656727</v>
      </c>
      <c r="O1060" s="32"/>
    </row>
    <row r="1061" customFormat="false" ht="15" hidden="false" customHeight="false" outlineLevel="0" collapsed="false">
      <c r="E1061" s="36" t="n">
        <v>21.1800003156066</v>
      </c>
      <c r="F1061" s="36" t="n">
        <v>6.379</v>
      </c>
      <c r="G1061" s="31" t="n">
        <f aca="false">IF(E1061="","",F1061-$F$2)</f>
        <v>6.385</v>
      </c>
      <c r="H1061" s="31" t="n">
        <f aca="false">IF(E1061="","",E1061*G1061*(E1061-E1060))</f>
        <v>2.70468608060583</v>
      </c>
      <c r="I1061" s="31" t="n">
        <f aca="false">IF(E1061="","",G1061*(E1061-E1060))</f>
        <v>0.127700001902874</v>
      </c>
      <c r="J1061" s="32" t="e">
        <f aca="false">IF(E1061="","",IF((G1061-$B$14*E1061)&lt;0,"",(G1061-$B$14*E1061)))</f>
        <v>#N/A</v>
      </c>
      <c r="K1061" s="31" t="e">
        <f aca="false">IF(J1061="","",E1061*J1061*(E1061-E1060))</f>
        <v>#N/A</v>
      </c>
      <c r="L1061" s="31" t="e">
        <f aca="false">IF(J1061="","",J1061*(E1061-E1060))</f>
        <v>#N/A</v>
      </c>
      <c r="M1061" s="32" t="n">
        <f aca="false">$B$21*$B$23/$B$24*SQRT(PI()/2)*EXP(($B$22-E1061)/$B$24+($B$23^2)/(2*($B$24^2)))*ERFC(1/SQRT(2)*(($B$22-E1061)/$B$23+$B$23/$B$24))</f>
        <v>1.81199237924484</v>
      </c>
      <c r="N1061" s="32" t="n">
        <f aca="false">ABS(F1061-M1061)</f>
        <v>4.56700762075516</v>
      </c>
      <c r="O1061" s="32"/>
    </row>
    <row r="1062" customFormat="false" ht="15" hidden="false" customHeight="false" outlineLevel="0" collapsed="false">
      <c r="E1062" s="36" t="n">
        <v>21.2000003159046</v>
      </c>
      <c r="F1062" s="36" t="n">
        <v>6.374</v>
      </c>
      <c r="G1062" s="31" t="n">
        <f aca="false">IF(E1062="","",F1062-$F$2)</f>
        <v>6.38</v>
      </c>
      <c r="H1062" s="31" t="n">
        <f aca="false">IF(E1062="","",E1062*G1062*(E1062-E1061))</f>
        <v>2.70512008061876</v>
      </c>
      <c r="I1062" s="31" t="n">
        <f aca="false">IF(E1062="","",G1062*(E1062-E1061))</f>
        <v>0.127600001901384</v>
      </c>
      <c r="J1062" s="32" t="e">
        <f aca="false">IF(E1062="","",IF((G1062-$B$14*E1062)&lt;0,"",(G1062-$B$14*E1062)))</f>
        <v>#N/A</v>
      </c>
      <c r="K1062" s="31" t="e">
        <f aca="false">IF(J1062="","",E1062*J1062*(E1062-E1061))</f>
        <v>#N/A</v>
      </c>
      <c r="L1062" s="31" t="e">
        <f aca="false">IF(J1062="","",J1062*(E1062-E1061))</f>
        <v>#N/A</v>
      </c>
      <c r="M1062" s="32" t="n">
        <f aca="false">$B$21*$B$23/$B$24*SQRT(PI()/2)*EXP(($B$22-E1062)/$B$24+($B$23^2)/(2*($B$24^2)))*ERFC(1/SQRT(2)*(($B$22-E1062)/$B$23+$B$23/$B$24))</f>
        <v>1.79237689644857</v>
      </c>
      <c r="N1062" s="32" t="n">
        <f aca="false">ABS(F1062-M1062)</f>
        <v>4.58162310355143</v>
      </c>
      <c r="O1062" s="32"/>
    </row>
    <row r="1063" customFormat="false" ht="15" hidden="false" customHeight="false" outlineLevel="0" collapsed="false">
      <c r="E1063" s="36" t="n">
        <v>21.2200003162026</v>
      </c>
      <c r="F1063" s="36" t="n">
        <v>6.353</v>
      </c>
      <c r="G1063" s="31" t="n">
        <f aca="false">IF(E1063="","",F1063-$F$2)</f>
        <v>6.359</v>
      </c>
      <c r="H1063" s="31" t="n">
        <f aca="false">IF(E1063="","",E1063*G1063*(E1063-E1062))</f>
        <v>2.69875968042921</v>
      </c>
      <c r="I1063" s="31" t="n">
        <f aca="false">IF(E1063="","",G1063*(E1063-E1062))</f>
        <v>0.127180001895125</v>
      </c>
      <c r="J1063" s="32" t="e">
        <f aca="false">IF(E1063="","",IF((G1063-$B$14*E1063)&lt;0,"",(G1063-$B$14*E1063)))</f>
        <v>#N/A</v>
      </c>
      <c r="K1063" s="31" t="e">
        <f aca="false">IF(J1063="","",E1063*J1063*(E1063-E1062))</f>
        <v>#N/A</v>
      </c>
      <c r="L1063" s="31" t="e">
        <f aca="false">IF(J1063="","",J1063*(E1063-E1062))</f>
        <v>#N/A</v>
      </c>
      <c r="M1063" s="32" t="n">
        <f aca="false">$B$21*$B$23/$B$24*SQRT(PI()/2)*EXP(($B$22-E1063)/$B$24+($B$23^2)/(2*($B$24^2)))*ERFC(1/SQRT(2)*(($B$22-E1063)/$B$23+$B$23/$B$24))</f>
        <v>1.77296956566944</v>
      </c>
      <c r="N1063" s="32" t="n">
        <f aca="false">ABS(F1063-M1063)</f>
        <v>4.58003043433056</v>
      </c>
      <c r="O1063" s="32"/>
    </row>
    <row r="1064" customFormat="false" ht="15" hidden="false" customHeight="false" outlineLevel="0" collapsed="false">
      <c r="E1064" s="36" t="n">
        <v>21.2400003165007</v>
      </c>
      <c r="F1064" s="36" t="n">
        <v>6.319</v>
      </c>
      <c r="G1064" s="31" t="n">
        <f aca="false">IF(E1064="","",F1064-$F$2)</f>
        <v>6.325</v>
      </c>
      <c r="H1064" s="31" t="n">
        <f aca="false">IF(E1064="","",E1064*G1064*(E1064-E1063))</f>
        <v>2.68686008007505</v>
      </c>
      <c r="I1064" s="31" t="n">
        <f aca="false">IF(E1064="","",G1064*(E1064-E1063))</f>
        <v>0.126500001885015</v>
      </c>
      <c r="J1064" s="32" t="e">
        <f aca="false">IF(E1064="","",IF((G1064-$B$14*E1064)&lt;0,"",(G1064-$B$14*E1064)))</f>
        <v>#N/A</v>
      </c>
      <c r="K1064" s="31" t="e">
        <f aca="false">IF(J1064="","",E1064*J1064*(E1064-E1063))</f>
        <v>#N/A</v>
      </c>
      <c r="L1064" s="31" t="e">
        <f aca="false">IF(J1064="","",J1064*(E1064-E1063))</f>
        <v>#N/A</v>
      </c>
      <c r="M1064" s="32" t="n">
        <f aca="false">$B$21*$B$23/$B$24*SQRT(PI()/2)*EXP(($B$22-E1064)/$B$24+($B$23^2)/(2*($B$24^2)))*ERFC(1/SQRT(2)*(($B$22-E1064)/$B$23+$B$23/$B$24))</f>
        <v>1.75376828622285</v>
      </c>
      <c r="N1064" s="32" t="n">
        <f aca="false">ABS(F1064-M1064)</f>
        <v>4.56523171377715</v>
      </c>
      <c r="O1064" s="32"/>
    </row>
    <row r="1065" customFormat="false" ht="15" hidden="false" customHeight="false" outlineLevel="0" collapsed="false">
      <c r="E1065" s="36" t="n">
        <v>21.2600003167987</v>
      </c>
      <c r="F1065" s="36" t="n">
        <v>6.311</v>
      </c>
      <c r="G1065" s="31" t="n">
        <f aca="false">IF(E1065="","",F1065-$F$2)</f>
        <v>6.317</v>
      </c>
      <c r="H1065" s="31" t="n">
        <f aca="false">IF(E1065="","",E1065*G1065*(E1065-E1064))</f>
        <v>2.6859884800486</v>
      </c>
      <c r="I1065" s="31" t="n">
        <f aca="false">IF(E1065="","",G1065*(E1065-E1064))</f>
        <v>0.126340001882608</v>
      </c>
      <c r="J1065" s="32" t="e">
        <f aca="false">IF(E1065="","",IF((G1065-$B$14*E1065)&lt;0,"",(G1065-$B$14*E1065)))</f>
        <v>#N/A</v>
      </c>
      <c r="K1065" s="31" t="e">
        <f aca="false">IF(J1065="","",E1065*J1065*(E1065-E1064))</f>
        <v>#N/A</v>
      </c>
      <c r="L1065" s="31" t="e">
        <f aca="false">IF(J1065="","",J1065*(E1065-E1064))</f>
        <v>#N/A</v>
      </c>
      <c r="M1065" s="32" t="n">
        <f aca="false">$B$21*$B$23/$B$24*SQRT(PI()/2)*EXP(($B$22-E1065)/$B$24+($B$23^2)/(2*($B$24^2)))*ERFC(1/SQRT(2)*(($B$22-E1065)/$B$23+$B$23/$B$24))</f>
        <v>1.73477097601036</v>
      </c>
      <c r="N1065" s="32" t="n">
        <f aca="false">ABS(F1065-M1065)</f>
        <v>4.57622902398964</v>
      </c>
      <c r="O1065" s="32"/>
    </row>
    <row r="1066" customFormat="false" ht="15" hidden="false" customHeight="false" outlineLevel="0" collapsed="false">
      <c r="E1066" s="36" t="n">
        <v>21.2800003170967</v>
      </c>
      <c r="F1066" s="36" t="n">
        <v>6.265</v>
      </c>
      <c r="G1066" s="31" t="n">
        <f aca="false">IF(E1066="","",F1066-$F$2)</f>
        <v>6.271</v>
      </c>
      <c r="H1066" s="31" t="n">
        <f aca="false">IF(E1066="","",E1066*G1066*(E1066-E1065))</f>
        <v>2.66893767954044</v>
      </c>
      <c r="I1066" s="31" t="n">
        <f aca="false">IF(E1066="","",G1066*(E1066-E1065))</f>
        <v>0.125420001868899</v>
      </c>
      <c r="J1066" s="32" t="e">
        <f aca="false">IF(E1066="","",IF((G1066-$B$14*E1066)&lt;0,"",(G1066-$B$14*E1066)))</f>
        <v>#N/A</v>
      </c>
      <c r="K1066" s="31" t="e">
        <f aca="false">IF(J1066="","",E1066*J1066*(E1066-E1065))</f>
        <v>#N/A</v>
      </c>
      <c r="L1066" s="31" t="e">
        <f aca="false">IF(J1066="","",J1066*(E1066-E1065))</f>
        <v>#N/A</v>
      </c>
      <c r="M1066" s="32" t="n">
        <f aca="false">$B$21*$B$23/$B$24*SQRT(PI()/2)*EXP(($B$22-E1066)/$B$24+($B$23^2)/(2*($B$24^2)))*ERFC(1/SQRT(2)*(($B$22-E1066)/$B$23+$B$23/$B$24))</f>
        <v>1.71597557141507</v>
      </c>
      <c r="N1066" s="32" t="n">
        <f aca="false">ABS(F1066-M1066)</f>
        <v>4.54902442858493</v>
      </c>
      <c r="O1066" s="32"/>
    </row>
    <row r="1067" customFormat="false" ht="15" hidden="false" customHeight="false" outlineLevel="0" collapsed="false">
      <c r="E1067" s="36" t="n">
        <v>21.3000003173947</v>
      </c>
      <c r="F1067" s="36" t="n">
        <v>6.246</v>
      </c>
      <c r="G1067" s="31" t="n">
        <f aca="false">IF(E1067="","",F1067-$F$2)</f>
        <v>6.252</v>
      </c>
      <c r="H1067" s="31" t="n">
        <f aca="false">IF(E1067="","",E1067*G1067*(E1067-E1066))</f>
        <v>2.66335207937398</v>
      </c>
      <c r="I1067" s="31" t="n">
        <f aca="false">IF(E1067="","",G1067*(E1067-E1066))</f>
        <v>0.125040001863237</v>
      </c>
      <c r="J1067" s="32" t="e">
        <f aca="false">IF(E1067="","",IF((G1067-$B$14*E1067)&lt;0,"",(G1067-$B$14*E1067)))</f>
        <v>#N/A</v>
      </c>
      <c r="K1067" s="31" t="e">
        <f aca="false">IF(J1067="","",E1067*J1067*(E1067-E1066))</f>
        <v>#N/A</v>
      </c>
      <c r="L1067" s="31" t="e">
        <f aca="false">IF(J1067="","",J1067*(E1067-E1066))</f>
        <v>#N/A</v>
      </c>
      <c r="M1067" s="32" t="n">
        <f aca="false">$B$21*$B$23/$B$24*SQRT(PI()/2)*EXP(($B$22-E1067)/$B$24+($B$23^2)/(2*($B$24^2)))*ERFC(1/SQRT(2)*(($B$22-E1067)/$B$23+$B$23/$B$24))</f>
        <v>1.69738002719623</v>
      </c>
      <c r="N1067" s="32" t="n">
        <f aca="false">ABS(F1067-M1067)</f>
        <v>4.54861997280378</v>
      </c>
      <c r="O1067" s="32"/>
    </row>
    <row r="1068" customFormat="false" ht="15" hidden="false" customHeight="false" outlineLevel="0" collapsed="false">
      <c r="E1068" s="36" t="n">
        <v>21.3200003176928</v>
      </c>
      <c r="F1068" s="36" t="n">
        <v>6.215</v>
      </c>
      <c r="G1068" s="31" t="n">
        <f aca="false">IF(E1068="","",F1068-$F$2)</f>
        <v>6.221</v>
      </c>
      <c r="H1068" s="31" t="n">
        <f aca="false">IF(E1068="","",E1068*G1068*(E1068-E1067))</f>
        <v>2.65263447905457</v>
      </c>
      <c r="I1068" s="31" t="n">
        <f aca="false">IF(E1068="","",G1068*(E1068-E1067))</f>
        <v>0.124420001853998</v>
      </c>
      <c r="J1068" s="32" t="e">
        <f aca="false">IF(E1068="","",IF((G1068-$B$14*E1068)&lt;0,"",(G1068-$B$14*E1068)))</f>
        <v>#N/A</v>
      </c>
      <c r="K1068" s="31" t="e">
        <f aca="false">IF(J1068="","",E1068*J1068*(E1068-E1067))</f>
        <v>#N/A</v>
      </c>
      <c r="L1068" s="31" t="e">
        <f aca="false">IF(J1068="","",J1068*(E1068-E1067))</f>
        <v>#N/A</v>
      </c>
      <c r="M1068" s="32" t="n">
        <f aca="false">$B$21*$B$23/$B$24*SQRT(PI()/2)*EXP(($B$22-E1068)/$B$24+($B$23^2)/(2*($B$24^2)))*ERFC(1/SQRT(2)*(($B$22-E1068)/$B$23+$B$23/$B$24))</f>
        <v>1.67898231638309</v>
      </c>
      <c r="N1068" s="32" t="n">
        <f aca="false">ABS(F1068-M1068)</f>
        <v>4.53601768361691</v>
      </c>
      <c r="O1068" s="32"/>
    </row>
    <row r="1069" customFormat="false" ht="15" hidden="false" customHeight="false" outlineLevel="0" collapsed="false">
      <c r="E1069" s="36" t="n">
        <v>21.3400003179908</v>
      </c>
      <c r="F1069" s="36" t="n">
        <v>6.181</v>
      </c>
      <c r="G1069" s="31" t="n">
        <f aca="false">IF(E1069="","",F1069-$F$2)</f>
        <v>6.187</v>
      </c>
      <c r="H1069" s="31" t="n">
        <f aca="false">IF(E1069="","",E1069*G1069*(E1069-E1068))</f>
        <v>2.64061167869673</v>
      </c>
      <c r="I1069" s="31" t="n">
        <f aca="false">IF(E1069="","",G1069*(E1069-E1068))</f>
        <v>0.123740001843887</v>
      </c>
      <c r="J1069" s="32" t="e">
        <f aca="false">IF(E1069="","",IF((G1069-$B$14*E1069)&lt;0,"",(G1069-$B$14*E1069)))</f>
        <v>#N/A</v>
      </c>
      <c r="K1069" s="31" t="e">
        <f aca="false">IF(J1069="","",E1069*J1069*(E1069-E1068))</f>
        <v>#N/A</v>
      </c>
      <c r="L1069" s="31" t="e">
        <f aca="false">IF(J1069="","",J1069*(E1069-E1068))</f>
        <v>#N/A</v>
      </c>
      <c r="M1069" s="32" t="n">
        <f aca="false">$B$21*$B$23/$B$24*SQRT(PI()/2)*EXP(($B$22-E1069)/$B$24+($B$23^2)/(2*($B$24^2)))*ERFC(1/SQRT(2)*(($B$22-E1069)/$B$23+$B$23/$B$24))</f>
        <v>1.66078043016806</v>
      </c>
      <c r="N1069" s="32" t="n">
        <f aca="false">ABS(F1069-M1069)</f>
        <v>4.52021956983194</v>
      </c>
      <c r="O1069" s="32"/>
    </row>
    <row r="1070" customFormat="false" ht="15" hidden="false" customHeight="false" outlineLevel="0" collapsed="false">
      <c r="E1070" s="36" t="n">
        <v>21.3600003182888</v>
      </c>
      <c r="F1070" s="36" t="n">
        <v>6.172</v>
      </c>
      <c r="G1070" s="31" t="n">
        <f aca="false">IF(E1070="","",F1070-$F$2)</f>
        <v>6.178</v>
      </c>
      <c r="H1070" s="31" t="n">
        <f aca="false">IF(E1070="","",E1070*G1070*(E1070-E1069))</f>
        <v>2.63924167865544</v>
      </c>
      <c r="I1070" s="31" t="n">
        <f aca="false">IF(E1070="","",G1070*(E1070-E1069))</f>
        <v>0.123560001841183</v>
      </c>
      <c r="J1070" s="32" t="e">
        <f aca="false">IF(E1070="","",IF((G1070-$B$14*E1070)&lt;0,"",(G1070-$B$14*E1070)))</f>
        <v>#N/A</v>
      </c>
      <c r="K1070" s="31" t="e">
        <f aca="false">IF(J1070="","",E1070*J1070*(E1070-E1069))</f>
        <v>#N/A</v>
      </c>
      <c r="L1070" s="31" t="e">
        <f aca="false">IF(J1070="","",J1070*(E1070-E1069))</f>
        <v>#N/A</v>
      </c>
      <c r="M1070" s="32" t="n">
        <f aca="false">$B$21*$B$23/$B$24*SQRT(PI()/2)*EXP(($B$22-E1070)/$B$24+($B$23^2)/(2*($B$24^2)))*ERFC(1/SQRT(2)*(($B$22-E1070)/$B$23+$B$23/$B$24))</f>
        <v>1.64277237779917</v>
      </c>
      <c r="N1070" s="32" t="n">
        <f aca="false">ABS(F1070-M1070)</f>
        <v>4.52922762220083</v>
      </c>
      <c r="O1070" s="32"/>
    </row>
    <row r="1071" customFormat="false" ht="15" hidden="false" customHeight="false" outlineLevel="0" collapsed="false">
      <c r="E1071" s="36" t="n">
        <v>21.3800003185868</v>
      </c>
      <c r="F1071" s="36" t="n">
        <v>6.15</v>
      </c>
      <c r="G1071" s="31" t="n">
        <f aca="false">IF(E1071="","",F1071-$F$2)</f>
        <v>6.156</v>
      </c>
      <c r="H1071" s="31" t="n">
        <f aca="false">IF(E1071="","",E1071*G1071*(E1071-E1070))</f>
        <v>2.63230567844873</v>
      </c>
      <c r="I1071" s="31" t="n">
        <f aca="false">IF(E1071="","",G1071*(E1071-E1070))</f>
        <v>0.123120001834627</v>
      </c>
      <c r="J1071" s="32" t="e">
        <f aca="false">IF(E1071="","",IF((G1071-$B$14*E1071)&lt;0,"",(G1071-$B$14*E1071)))</f>
        <v>#N/A</v>
      </c>
      <c r="K1071" s="31" t="e">
        <f aca="false">IF(J1071="","",E1071*J1071*(E1071-E1070))</f>
        <v>#N/A</v>
      </c>
      <c r="L1071" s="31" t="e">
        <f aca="false">IF(J1071="","",J1071*(E1071-E1070))</f>
        <v>#N/A</v>
      </c>
      <c r="M1071" s="32" t="n">
        <f aca="false">$B$21*$B$23/$B$24*SQRT(PI()/2)*EXP(($B$22-E1071)/$B$24+($B$23^2)/(2*($B$24^2)))*ERFC(1/SQRT(2)*(($B$22-E1071)/$B$23+$B$23/$B$24))</f>
        <v>1.62495618647188</v>
      </c>
      <c r="N1071" s="32" t="n">
        <f aca="false">ABS(F1071-M1071)</f>
        <v>4.52504381352812</v>
      </c>
      <c r="O1071" s="32"/>
    </row>
    <row r="1072" customFormat="false" ht="15" hidden="false" customHeight="false" outlineLevel="0" collapsed="false">
      <c r="E1072" s="36" t="n">
        <v>21.4000003188848</v>
      </c>
      <c r="F1072" s="36" t="n">
        <v>6.13</v>
      </c>
      <c r="G1072" s="31" t="n">
        <f aca="false">IF(E1072="","",F1072-$F$2)</f>
        <v>6.136</v>
      </c>
      <c r="H1072" s="31" t="n">
        <f aca="false">IF(E1072="","",E1072*G1072*(E1072-E1071))</f>
        <v>2.626208078267</v>
      </c>
      <c r="I1072" s="31" t="n">
        <f aca="false">IF(E1072="","",G1072*(E1072-E1071))</f>
        <v>0.122720001828666</v>
      </c>
      <c r="J1072" s="32" t="e">
        <f aca="false">IF(E1072="","",IF((G1072-$B$14*E1072)&lt;0,"",(G1072-$B$14*E1072)))</f>
        <v>#N/A</v>
      </c>
      <c r="K1072" s="31" t="e">
        <f aca="false">IF(J1072="","",E1072*J1072*(E1072-E1071))</f>
        <v>#N/A</v>
      </c>
      <c r="L1072" s="31" t="e">
        <f aca="false">IF(J1072="","",J1072*(E1072-E1071))</f>
        <v>#N/A</v>
      </c>
      <c r="M1072" s="32" t="n">
        <f aca="false">$B$21*$B$23/$B$24*SQRT(PI()/2)*EXP(($B$22-E1072)/$B$24+($B$23^2)/(2*($B$24^2)))*ERFC(1/SQRT(2)*(($B$22-E1072)/$B$23+$B$23/$B$24))</f>
        <v>1.60732990122027</v>
      </c>
      <c r="N1072" s="32" t="n">
        <f aca="false">ABS(F1072-M1072)</f>
        <v>4.52267009877973</v>
      </c>
      <c r="O1072" s="32"/>
    </row>
    <row r="1073" customFormat="false" ht="15" hidden="false" customHeight="false" outlineLevel="0" collapsed="false">
      <c r="E1073" s="36" t="n">
        <v>21.4200003191829</v>
      </c>
      <c r="F1073" s="36" t="n">
        <v>6.123</v>
      </c>
      <c r="G1073" s="31" t="n">
        <f aca="false">IF(E1073="","",F1073-$F$2)</f>
        <v>6.129</v>
      </c>
      <c r="H1073" s="31" t="n">
        <f aca="false">IF(E1073="","",E1073*G1073*(E1073-E1072))</f>
        <v>2.62566367825078</v>
      </c>
      <c r="I1073" s="31" t="n">
        <f aca="false">IF(E1073="","",G1073*(E1073-E1072))</f>
        <v>0.12258000182658</v>
      </c>
      <c r="J1073" s="32" t="e">
        <f aca="false">IF(E1073="","",IF((G1073-$B$14*E1073)&lt;0,"",(G1073-$B$14*E1073)))</f>
        <v>#N/A</v>
      </c>
      <c r="K1073" s="31" t="e">
        <f aca="false">IF(J1073="","",E1073*J1073*(E1073-E1072))</f>
        <v>#N/A</v>
      </c>
      <c r="L1073" s="31" t="e">
        <f aca="false">IF(J1073="","",J1073*(E1073-E1072))</f>
        <v>#N/A</v>
      </c>
      <c r="M1073" s="32" t="n">
        <f aca="false">$B$21*$B$23/$B$24*SQRT(PI()/2)*EXP(($B$22-E1073)/$B$24+($B$23^2)/(2*($B$24^2)))*ERFC(1/SQRT(2)*(($B$22-E1073)/$B$23+$B$23/$B$24))</f>
        <v>1.58989158480776</v>
      </c>
      <c r="N1073" s="32" t="n">
        <f aca="false">ABS(F1073-M1073)</f>
        <v>4.53310841519224</v>
      </c>
      <c r="O1073" s="32"/>
    </row>
    <row r="1074" customFormat="false" ht="15" hidden="false" customHeight="false" outlineLevel="0" collapsed="false">
      <c r="E1074" s="36" t="n">
        <v>21.4400003194809</v>
      </c>
      <c r="F1074" s="36" t="n">
        <v>6.096</v>
      </c>
      <c r="G1074" s="31" t="n">
        <f aca="false">IF(E1074="","",F1074-$F$2)</f>
        <v>6.102</v>
      </c>
      <c r="H1074" s="31" t="n">
        <f aca="false">IF(E1074="","",E1074*G1074*(E1074-E1073))</f>
        <v>2.61653767797927</v>
      </c>
      <c r="I1074" s="31" t="n">
        <f aca="false">IF(E1074="","",G1074*(E1074-E1073))</f>
        <v>0.122040001818555</v>
      </c>
      <c r="J1074" s="32" t="e">
        <f aca="false">IF(E1074="","",IF((G1074-$B$14*E1074)&lt;0,"",(G1074-$B$14*E1074)))</f>
        <v>#N/A</v>
      </c>
      <c r="K1074" s="31" t="e">
        <f aca="false">IF(J1074="","",E1074*J1074*(E1074-E1073))</f>
        <v>#N/A</v>
      </c>
      <c r="L1074" s="31" t="e">
        <f aca="false">IF(J1074="","",J1074*(E1074-E1073))</f>
        <v>#N/A</v>
      </c>
      <c r="M1074" s="32" t="n">
        <f aca="false">$B$21*$B$23/$B$24*SQRT(PI()/2)*EXP(($B$22-E1074)/$B$24+($B$23^2)/(2*($B$24^2)))*ERFC(1/SQRT(2)*(($B$22-E1074)/$B$23+$B$23/$B$24))</f>
        <v>1.57263931761714</v>
      </c>
      <c r="N1074" s="32" t="n">
        <f aca="false">ABS(F1074-M1074)</f>
        <v>4.52336068238286</v>
      </c>
      <c r="O1074" s="32"/>
    </row>
    <row r="1075" customFormat="false" ht="15" hidden="false" customHeight="false" outlineLevel="0" collapsed="false">
      <c r="E1075" s="36" t="n">
        <v>21.4600003197789</v>
      </c>
      <c r="F1075" s="36" t="n">
        <v>6.065</v>
      </c>
      <c r="G1075" s="31" t="n">
        <f aca="false">IF(E1075="","",F1075-$F$2)</f>
        <v>6.071</v>
      </c>
      <c r="H1075" s="31" t="n">
        <f aca="false">IF(E1075="","",E1075*G1075*(E1075-E1074))</f>
        <v>2.60567327765502</v>
      </c>
      <c r="I1075" s="31" t="n">
        <f aca="false">IF(E1075="","",G1075*(E1075-E1074))</f>
        <v>0.121420001809295</v>
      </c>
      <c r="J1075" s="32" t="e">
        <f aca="false">IF(E1075="","",IF((G1075-$B$14*E1075)&lt;0,"",(G1075-$B$14*E1075)))</f>
        <v>#N/A</v>
      </c>
      <c r="K1075" s="31" t="e">
        <f aca="false">IF(J1075="","",E1075*J1075*(E1075-E1074))</f>
        <v>#N/A</v>
      </c>
      <c r="L1075" s="31" t="e">
        <f aca="false">IF(J1075="","",J1075*(E1075-E1074))</f>
        <v>#N/A</v>
      </c>
      <c r="M1075" s="32" t="n">
        <f aca="false">$B$21*$B$23/$B$24*SQRT(PI()/2)*EXP(($B$22-E1075)/$B$24+($B$23^2)/(2*($B$24^2)))*ERFC(1/SQRT(2)*(($B$22-E1075)/$B$23+$B$23/$B$24))</f>
        <v>1.55557119754027</v>
      </c>
      <c r="N1075" s="32" t="n">
        <f aca="false">ABS(F1075-M1075)</f>
        <v>4.50942880245973</v>
      </c>
      <c r="O1075" s="32"/>
    </row>
    <row r="1076" customFormat="false" ht="15" hidden="false" customHeight="false" outlineLevel="0" collapsed="false">
      <c r="E1076" s="36" t="n">
        <v>21.4800003200769</v>
      </c>
      <c r="F1076" s="36" t="n">
        <v>6.062</v>
      </c>
      <c r="G1076" s="31" t="n">
        <f aca="false">IF(E1076="","",F1076-$F$2)</f>
        <v>6.068</v>
      </c>
      <c r="H1076" s="31" t="n">
        <f aca="false">IF(E1076="","",E1076*G1076*(E1076-E1075))</f>
        <v>2.60681287768898</v>
      </c>
      <c r="I1076" s="31" t="n">
        <f aca="false">IF(E1076="","",G1076*(E1076-E1075))</f>
        <v>0.121360001808401</v>
      </c>
      <c r="J1076" s="32" t="e">
        <f aca="false">IF(E1076="","",IF((G1076-$B$14*E1076)&lt;0,"",(G1076-$B$14*E1076)))</f>
        <v>#N/A</v>
      </c>
      <c r="K1076" s="31" t="e">
        <f aca="false">IF(J1076="","",E1076*J1076*(E1076-E1075))</f>
        <v>#N/A</v>
      </c>
      <c r="L1076" s="31" t="e">
        <f aca="false">IF(J1076="","",J1076*(E1076-E1075))</f>
        <v>#N/A</v>
      </c>
      <c r="M1076" s="32" t="n">
        <f aca="false">$B$21*$B$23/$B$24*SQRT(PI()/2)*EXP(($B$22-E1076)/$B$24+($B$23^2)/(2*($B$24^2)))*ERFC(1/SQRT(2)*(($B$22-E1076)/$B$23+$B$23/$B$24))</f>
        <v>1.53868533986716</v>
      </c>
      <c r="N1076" s="32" t="n">
        <f aca="false">ABS(F1076-M1076)</f>
        <v>4.52331466013284</v>
      </c>
      <c r="O1076" s="32"/>
    </row>
    <row r="1077" customFormat="false" ht="15" hidden="false" customHeight="false" outlineLevel="0" collapsed="false">
      <c r="E1077" s="36" t="n">
        <v>21.500000320375</v>
      </c>
      <c r="F1077" s="36" t="n">
        <v>6.009</v>
      </c>
      <c r="G1077" s="31" t="n">
        <f aca="false">IF(E1077="","",F1077-$F$2)</f>
        <v>6.015</v>
      </c>
      <c r="H1077" s="31" t="n">
        <f aca="false">IF(E1077="","",E1077*G1077*(E1077-E1076))</f>
        <v>2.58645007708213</v>
      </c>
      <c r="I1077" s="31" t="n">
        <f aca="false">IF(E1077="","",G1077*(E1077-E1076))</f>
        <v>0.120300001792605</v>
      </c>
      <c r="J1077" s="32" t="e">
        <f aca="false">IF(E1077="","",IF((G1077-$B$14*E1077)&lt;0,"",(G1077-$B$14*E1077)))</f>
        <v>#N/A</v>
      </c>
      <c r="K1077" s="31" t="e">
        <f aca="false">IF(J1077="","",E1077*J1077*(E1077-E1076))</f>
        <v>#N/A</v>
      </c>
      <c r="L1077" s="31" t="e">
        <f aca="false">IF(J1077="","",J1077*(E1077-E1076))</f>
        <v>#N/A</v>
      </c>
      <c r="M1077" s="32" t="n">
        <f aca="false">$B$21*$B$23/$B$24*SQRT(PI()/2)*EXP(($B$22-E1077)/$B$24+($B$23^2)/(2*($B$24^2)))*ERFC(1/SQRT(2)*(($B$22-E1077)/$B$23+$B$23/$B$24))</f>
        <v>1.52197987717475</v>
      </c>
      <c r="N1077" s="32" t="n">
        <f aca="false">ABS(F1077-M1077)</f>
        <v>4.48702012282525</v>
      </c>
      <c r="O1077" s="32"/>
    </row>
    <row r="1078" customFormat="false" ht="15" hidden="false" customHeight="false" outlineLevel="0" collapsed="false">
      <c r="E1078" s="36" t="n">
        <v>21.520000320673</v>
      </c>
      <c r="F1078" s="36" t="n">
        <v>5.967</v>
      </c>
      <c r="G1078" s="31" t="n">
        <f aca="false">IF(E1078="","",F1078-$F$2)</f>
        <v>5.973</v>
      </c>
      <c r="H1078" s="31" t="n">
        <f aca="false">IF(E1078="","",E1078*G1078*(E1078-E1077))</f>
        <v>2.5707792766151</v>
      </c>
      <c r="I1078" s="31" t="n">
        <f aca="false">IF(E1078="","",G1078*(E1078-E1077))</f>
        <v>0.119460001780088</v>
      </c>
      <c r="J1078" s="32" t="e">
        <f aca="false">IF(E1078="","",IF((G1078-$B$14*E1078)&lt;0,"",(G1078-$B$14*E1078)))</f>
        <v>#N/A</v>
      </c>
      <c r="K1078" s="31" t="e">
        <f aca="false">IF(J1078="","",E1078*J1078*(E1078-E1077))</f>
        <v>#N/A</v>
      </c>
      <c r="L1078" s="31" t="e">
        <f aca="false">IF(J1078="","",J1078*(E1078-E1077))</f>
        <v>#N/A</v>
      </c>
      <c r="M1078" s="32" t="n">
        <f aca="false">$B$21*$B$23/$B$24*SQRT(PI()/2)*EXP(($B$22-E1078)/$B$24+($B$23^2)/(2*($B$24^2)))*ERFC(1/SQRT(2)*(($B$22-E1078)/$B$23+$B$23/$B$24))</f>
        <v>1.50545295921519</v>
      </c>
      <c r="N1078" s="32" t="n">
        <f aca="false">ABS(F1078-M1078)</f>
        <v>4.46154704078481</v>
      </c>
      <c r="O1078" s="32"/>
    </row>
    <row r="1079" customFormat="false" ht="15" hidden="false" customHeight="false" outlineLevel="0" collapsed="false">
      <c r="E1079" s="36" t="n">
        <v>21.540000320971</v>
      </c>
      <c r="F1079" s="36" t="n">
        <v>5.942</v>
      </c>
      <c r="G1079" s="31" t="n">
        <f aca="false">IF(E1079="","",F1079-$F$2)</f>
        <v>5.948</v>
      </c>
      <c r="H1079" s="31" t="n">
        <f aca="false">IF(E1079="","",E1079*G1079*(E1079-E1078))</f>
        <v>2.56239847636579</v>
      </c>
      <c r="I1079" s="31" t="n">
        <f aca="false">IF(E1079="","",G1079*(E1079-E1078))</f>
        <v>0.118960001772659</v>
      </c>
      <c r="J1079" s="32" t="e">
        <f aca="false">IF(E1079="","",IF((G1079-$B$14*E1079)&lt;0,"",(G1079-$B$14*E1079)))</f>
        <v>#N/A</v>
      </c>
      <c r="K1079" s="31" t="e">
        <f aca="false">IF(J1079="","",E1079*J1079*(E1079-E1078))</f>
        <v>#N/A</v>
      </c>
      <c r="L1079" s="31" t="e">
        <f aca="false">IF(J1079="","",J1079*(E1079-E1078))</f>
        <v>#N/A</v>
      </c>
      <c r="M1079" s="32" t="n">
        <f aca="false">$B$21*$B$23/$B$24*SQRT(PI()/2)*EXP(($B$22-E1079)/$B$24+($B$23^2)/(2*($B$24^2)))*ERFC(1/SQRT(2)*(($B$22-E1079)/$B$23+$B$23/$B$24))</f>
        <v>1.4891027528038</v>
      </c>
      <c r="N1079" s="32" t="n">
        <f aca="false">ABS(F1079-M1079)</f>
        <v>4.45289724719621</v>
      </c>
      <c r="O1079" s="32"/>
    </row>
    <row r="1080" customFormat="false" ht="15" hidden="false" customHeight="false" outlineLevel="0" collapsed="false">
      <c r="E1080" s="36" t="n">
        <v>21.560000321269</v>
      </c>
      <c r="F1080" s="36" t="n">
        <v>5.871</v>
      </c>
      <c r="G1080" s="31" t="n">
        <f aca="false">IF(E1080="","",F1080-$F$2)</f>
        <v>5.877</v>
      </c>
      <c r="H1080" s="31" t="n">
        <f aca="false">IF(E1080="","",E1080*G1080*(E1080-E1079))</f>
        <v>2.53416247552384</v>
      </c>
      <c r="I1080" s="31" t="n">
        <f aca="false">IF(E1080="","",G1080*(E1080-E1079))</f>
        <v>0.117540001751478</v>
      </c>
      <c r="J1080" s="32" t="e">
        <f aca="false">IF(E1080="","",IF((G1080-$B$14*E1080)&lt;0,"",(G1080-$B$14*E1080)))</f>
        <v>#N/A</v>
      </c>
      <c r="K1080" s="31" t="e">
        <f aca="false">IF(J1080="","",E1080*J1080*(E1080-E1079))</f>
        <v>#N/A</v>
      </c>
      <c r="L1080" s="31" t="e">
        <f aca="false">IF(J1080="","",J1080*(E1080-E1079))</f>
        <v>#N/A</v>
      </c>
      <c r="M1080" s="32" t="n">
        <f aca="false">$B$21*$B$23/$B$24*SQRT(PI()/2)*EXP(($B$22-E1080)/$B$24+($B$23^2)/(2*($B$24^2)))*ERFC(1/SQRT(2)*(($B$22-E1080)/$B$23+$B$23/$B$24))</f>
        <v>1.47292744170671</v>
      </c>
      <c r="N1080" s="32" t="n">
        <f aca="false">ABS(F1080-M1080)</f>
        <v>4.39807255829329</v>
      </c>
      <c r="O1080" s="32"/>
    </row>
    <row r="1081" customFormat="false" ht="15" hidden="false" customHeight="false" outlineLevel="0" collapsed="false">
      <c r="E1081" s="36" t="n">
        <v>21.5800003215671</v>
      </c>
      <c r="F1081" s="36" t="n">
        <v>5.833</v>
      </c>
      <c r="G1081" s="31" t="n">
        <f aca="false">IF(E1081="","",F1081-$F$2)</f>
        <v>5.839</v>
      </c>
      <c r="H1081" s="31" t="n">
        <f aca="false">IF(E1081="","",E1081*G1081*(E1081-E1080))</f>
        <v>2.52011247510511</v>
      </c>
      <c r="I1081" s="31" t="n">
        <f aca="false">IF(E1081="","",G1081*(E1081-E1080))</f>
        <v>0.116780001740153</v>
      </c>
      <c r="J1081" s="32" t="e">
        <f aca="false">IF(E1081="","",IF((G1081-$B$14*E1081)&lt;0,"",(G1081-$B$14*E1081)))</f>
        <v>#N/A</v>
      </c>
      <c r="K1081" s="31" t="e">
        <f aca="false">IF(J1081="","",E1081*J1081*(E1081-E1080))</f>
        <v>#N/A</v>
      </c>
      <c r="L1081" s="31" t="e">
        <f aca="false">IF(J1081="","",J1081*(E1081-E1080))</f>
        <v>#N/A</v>
      </c>
      <c r="M1081" s="32" t="n">
        <f aca="false">$B$21*$B$23/$B$24*SQRT(PI()/2)*EXP(($B$22-E1081)/$B$24+($B$23^2)/(2*($B$24^2)))*ERFC(1/SQRT(2)*(($B$22-E1081)/$B$23+$B$23/$B$24))</f>
        <v>1.45692522652817</v>
      </c>
      <c r="N1081" s="32" t="n">
        <f aca="false">ABS(F1081-M1081)</f>
        <v>4.37607477347183</v>
      </c>
      <c r="O1081" s="32"/>
    </row>
    <row r="1082" customFormat="false" ht="15" hidden="false" customHeight="false" outlineLevel="0" collapsed="false">
      <c r="E1082" s="36" t="n">
        <v>21.6000003218651</v>
      </c>
      <c r="F1082" s="36" t="n">
        <v>5.787</v>
      </c>
      <c r="G1082" s="31" t="n">
        <f aca="false">IF(E1082="","",F1082-$F$2)</f>
        <v>5.793</v>
      </c>
      <c r="H1082" s="31" t="n">
        <f aca="false">IF(E1082="","",E1082*G1082*(E1082-E1081))</f>
        <v>2.50257607458249</v>
      </c>
      <c r="I1082" s="31" t="n">
        <f aca="false">IF(E1082="","",G1082*(E1082-E1081))</f>
        <v>0.115860001726444</v>
      </c>
      <c r="J1082" s="32" t="e">
        <f aca="false">IF(E1082="","",IF((G1082-$B$14*E1082)&lt;0,"",(G1082-$B$14*E1082)))</f>
        <v>#N/A</v>
      </c>
      <c r="K1082" s="31" t="e">
        <f aca="false">IF(J1082="","",E1082*J1082*(E1082-E1081))</f>
        <v>#N/A</v>
      </c>
      <c r="L1082" s="31" t="e">
        <f aca="false">IF(J1082="","",J1082*(E1082-E1081))</f>
        <v>#N/A</v>
      </c>
      <c r="M1082" s="32" t="n">
        <f aca="false">$B$21*$B$23/$B$24*SQRT(PI()/2)*EXP(($B$22-E1082)/$B$24+($B$23^2)/(2*($B$24^2)))*ERFC(1/SQRT(2)*(($B$22-E1082)/$B$23+$B$23/$B$24))</f>
        <v>1.44109432459754</v>
      </c>
      <c r="N1082" s="32" t="n">
        <f aca="false">ABS(F1082-M1082)</f>
        <v>4.34590567540246</v>
      </c>
      <c r="O1082" s="32"/>
    </row>
    <row r="1083" customFormat="false" ht="15" hidden="false" customHeight="false" outlineLevel="0" collapsed="false">
      <c r="E1083" s="36" t="n">
        <v>21.6200003221631</v>
      </c>
      <c r="F1083" s="36" t="n">
        <v>5.735</v>
      </c>
      <c r="G1083" s="31" t="n">
        <f aca="false">IF(E1083="","",F1083-$F$2)</f>
        <v>5.741</v>
      </c>
      <c r="H1083" s="31" t="n">
        <f aca="false">IF(E1083="","",E1083*G1083*(E1083-E1082))</f>
        <v>2.48240847398145</v>
      </c>
      <c r="I1083" s="31" t="n">
        <f aca="false">IF(E1083="","",G1083*(E1083-E1082))</f>
        <v>0.114820001710947</v>
      </c>
      <c r="J1083" s="32" t="e">
        <f aca="false">IF(E1083="","",IF((G1083-$B$14*E1083)&lt;0,"",(G1083-$B$14*E1083)))</f>
        <v>#N/A</v>
      </c>
      <c r="K1083" s="31" t="e">
        <f aca="false">IF(J1083="","",E1083*J1083*(E1083-E1082))</f>
        <v>#N/A</v>
      </c>
      <c r="L1083" s="31" t="e">
        <f aca="false">IF(J1083="","",J1083*(E1083-E1082))</f>
        <v>#N/A</v>
      </c>
      <c r="M1083" s="32" t="n">
        <f aca="false">$B$21*$B$23/$B$24*SQRT(PI()/2)*EXP(($B$22-E1083)/$B$24+($B$23^2)/(2*($B$24^2)))*ERFC(1/SQRT(2)*(($B$22-E1083)/$B$23+$B$23/$B$24))</f>
        <v>1.42543296985614</v>
      </c>
      <c r="N1083" s="32" t="n">
        <f aca="false">ABS(F1083-M1083)</f>
        <v>4.30956703014386</v>
      </c>
      <c r="O1083" s="32"/>
    </row>
    <row r="1084" customFormat="false" ht="15" hidden="false" customHeight="false" outlineLevel="0" collapsed="false">
      <c r="E1084" s="36" t="n">
        <v>21.6400003224611</v>
      </c>
      <c r="F1084" s="36" t="n">
        <v>5.72</v>
      </c>
      <c r="G1084" s="31" t="n">
        <f aca="false">IF(E1084="","",F1084-$F$2)</f>
        <v>5.726</v>
      </c>
      <c r="H1084" s="31" t="n">
        <f aca="false">IF(E1084="","",E1084*G1084*(E1084-E1083))</f>
        <v>2.47821287385685</v>
      </c>
      <c r="I1084" s="31" t="n">
        <f aca="false">IF(E1084="","",G1084*(E1084-E1083))</f>
        <v>0.114520001706497</v>
      </c>
      <c r="J1084" s="32" t="e">
        <f aca="false">IF(E1084="","",IF((G1084-$B$14*E1084)&lt;0,"",(G1084-$B$14*E1084)))</f>
        <v>#N/A</v>
      </c>
      <c r="K1084" s="31" t="e">
        <f aca="false">IF(J1084="","",E1084*J1084*(E1084-E1083))</f>
        <v>#N/A</v>
      </c>
      <c r="L1084" s="31" t="e">
        <f aca="false">IF(J1084="","",J1084*(E1084-E1083))</f>
        <v>#N/A</v>
      </c>
      <c r="M1084" s="32" t="n">
        <f aca="false">$B$21*$B$23/$B$24*SQRT(PI()/2)*EXP(($B$22-E1084)/$B$24+($B$23^2)/(2*($B$24^2)))*ERFC(1/SQRT(2)*(($B$22-E1084)/$B$23+$B$23/$B$24))</f>
        <v>1.40993941274378</v>
      </c>
      <c r="N1084" s="32" t="n">
        <f aca="false">ABS(F1084-M1084)</f>
        <v>4.31006058725622</v>
      </c>
      <c r="O1084" s="32"/>
    </row>
    <row r="1085" customFormat="false" ht="15" hidden="false" customHeight="false" outlineLevel="0" collapsed="false">
      <c r="E1085" s="36" t="n">
        <v>21.6600003227592</v>
      </c>
      <c r="F1085" s="36" t="n">
        <v>5.694</v>
      </c>
      <c r="G1085" s="31" t="n">
        <f aca="false">IF(E1085="","",F1085-$F$2)</f>
        <v>5.7</v>
      </c>
      <c r="H1085" s="31" t="n">
        <f aca="false">IF(E1085="","",E1085*G1085*(E1085-E1084))</f>
        <v>2.469240073589</v>
      </c>
      <c r="I1085" s="31" t="n">
        <f aca="false">IF(E1085="","",G1085*(E1085-E1084))</f>
        <v>0.114000001698728</v>
      </c>
      <c r="J1085" s="32" t="e">
        <f aca="false">IF(E1085="","",IF((G1085-$B$14*E1085)&lt;0,"",(G1085-$B$14*E1085)))</f>
        <v>#N/A</v>
      </c>
      <c r="K1085" s="31" t="e">
        <f aca="false">IF(J1085="","",E1085*J1085*(E1085-E1084))</f>
        <v>#N/A</v>
      </c>
      <c r="L1085" s="31" t="e">
        <f aca="false">IF(J1085="","",J1085*(E1085-E1084))</f>
        <v>#N/A</v>
      </c>
      <c r="M1085" s="32" t="n">
        <f aca="false">$B$21*$B$23/$B$24*SQRT(PI()/2)*EXP(($B$22-E1085)/$B$24+($B$23^2)/(2*($B$24^2)))*ERFC(1/SQRT(2)*(($B$22-E1085)/$B$23+$B$23/$B$24))</f>
        <v>1.39461192008514</v>
      </c>
      <c r="N1085" s="32" t="n">
        <f aca="false">ABS(F1085-M1085)</f>
        <v>4.29938807991486</v>
      </c>
      <c r="O1085" s="32"/>
    </row>
    <row r="1086" customFormat="false" ht="15" hidden="false" customHeight="false" outlineLevel="0" collapsed="false">
      <c r="E1086" s="36" t="n">
        <v>21.6800003230572</v>
      </c>
      <c r="F1086" s="36" t="n">
        <v>5.73</v>
      </c>
      <c r="G1086" s="31" t="n">
        <f aca="false">IF(E1086="","",F1086-$F$2)</f>
        <v>5.736</v>
      </c>
      <c r="H1086" s="31" t="n">
        <f aca="false">IF(E1086="","",E1086*G1086*(E1086-E1085))</f>
        <v>2.48712967412215</v>
      </c>
      <c r="I1086" s="31" t="n">
        <f aca="false">IF(E1086="","",G1086*(E1086-E1085))</f>
        <v>0.114720001709457</v>
      </c>
      <c r="J1086" s="32" t="e">
        <f aca="false">IF(E1086="","",IF((G1086-$B$14*E1086)&lt;0,"",(G1086-$B$14*E1086)))</f>
        <v>#N/A</v>
      </c>
      <c r="K1086" s="31" t="e">
        <f aca="false">IF(J1086="","",E1086*J1086*(E1086-E1085))</f>
        <v>#N/A</v>
      </c>
      <c r="L1086" s="31" t="e">
        <f aca="false">IF(J1086="","",J1086*(E1086-E1085))</f>
        <v>#N/A</v>
      </c>
      <c r="M1086" s="32" t="n">
        <f aca="false">$B$21*$B$23/$B$24*SQRT(PI()/2)*EXP(($B$22-E1086)/$B$24+($B$23^2)/(2*($B$24^2)))*ERFC(1/SQRT(2)*(($B$22-E1086)/$B$23+$B$23/$B$24))</f>
        <v>1.37944877497601</v>
      </c>
      <c r="N1086" s="32" t="n">
        <f aca="false">ABS(F1086-M1086)</f>
        <v>4.35055122502399</v>
      </c>
      <c r="O1086" s="32"/>
    </row>
    <row r="1087" customFormat="false" ht="15" hidden="false" customHeight="false" outlineLevel="0" collapsed="false">
      <c r="E1087" s="36" t="n">
        <v>21.7000003233552</v>
      </c>
      <c r="F1087" s="36" t="n">
        <v>5.738</v>
      </c>
      <c r="G1087" s="31" t="n">
        <f aca="false">IF(E1087="","",F1087-$F$2)</f>
        <v>5.744</v>
      </c>
      <c r="H1087" s="31" t="n">
        <f aca="false">IF(E1087="","",E1087*G1087*(E1087-E1086))</f>
        <v>2.492896074294</v>
      </c>
      <c r="I1087" s="31" t="n">
        <f aca="false">IF(E1087="","",G1087*(E1087-E1086))</f>
        <v>0.114880001711841</v>
      </c>
      <c r="J1087" s="32" t="e">
        <f aca="false">IF(E1087="","",IF((G1087-$B$14*E1087)&lt;0,"",(G1087-$B$14*E1087)))</f>
        <v>#N/A</v>
      </c>
      <c r="K1087" s="31" t="e">
        <f aca="false">IF(J1087="","",E1087*J1087*(E1087-E1086))</f>
        <v>#N/A</v>
      </c>
      <c r="L1087" s="31" t="e">
        <f aca="false">IF(J1087="","",J1087*(E1087-E1086))</f>
        <v>#N/A</v>
      </c>
      <c r="M1087" s="32" t="n">
        <f aca="false">$B$21*$B$23/$B$24*SQRT(PI()/2)*EXP(($B$22-E1087)/$B$24+($B$23^2)/(2*($B$24^2)))*ERFC(1/SQRT(2)*(($B$22-E1087)/$B$23+$B$23/$B$24))</f>
        <v>1.36444827666936</v>
      </c>
      <c r="N1087" s="32" t="n">
        <f aca="false">ABS(F1087-M1087)</f>
        <v>4.37355172333064</v>
      </c>
      <c r="O1087" s="32"/>
    </row>
    <row r="1088" customFormat="false" ht="15" hidden="false" customHeight="false" outlineLevel="0" collapsed="false">
      <c r="E1088" s="36" t="n">
        <v>21.7200003236532</v>
      </c>
      <c r="F1088" s="36" t="n">
        <v>5.738</v>
      </c>
      <c r="G1088" s="31" t="n">
        <f aca="false">IF(E1088="","",F1088-$F$2)</f>
        <v>5.744</v>
      </c>
      <c r="H1088" s="31" t="n">
        <f aca="false">IF(E1088="","",E1088*G1088*(E1088-E1087))</f>
        <v>2.49519367436248</v>
      </c>
      <c r="I1088" s="31" t="n">
        <f aca="false">IF(E1088="","",G1088*(E1088-E1087))</f>
        <v>0.114880001711841</v>
      </c>
      <c r="J1088" s="32" t="e">
        <f aca="false">IF(E1088="","",IF((G1088-$B$14*E1088)&lt;0,"",(G1088-$B$14*E1088)))</f>
        <v>#N/A</v>
      </c>
      <c r="K1088" s="31" t="e">
        <f aca="false">IF(J1088="","",E1088*J1088*(E1088-E1087))</f>
        <v>#N/A</v>
      </c>
      <c r="L1088" s="31" t="e">
        <f aca="false">IF(J1088="","",J1088*(E1088-E1087))</f>
        <v>#N/A</v>
      </c>
      <c r="M1088" s="32" t="n">
        <f aca="false">$B$21*$B$23/$B$24*SQRT(PI()/2)*EXP(($B$22-E1088)/$B$24+($B$23^2)/(2*($B$24^2)))*ERFC(1/SQRT(2)*(($B$22-E1088)/$B$23+$B$23/$B$24))</f>
        <v>1.34960874046128</v>
      </c>
      <c r="N1088" s="32" t="n">
        <f aca="false">ABS(F1088-M1088)</f>
        <v>4.38839125953872</v>
      </c>
      <c r="O1088" s="32"/>
    </row>
    <row r="1089" customFormat="false" ht="15" hidden="false" customHeight="false" outlineLevel="0" collapsed="false">
      <c r="E1089" s="36" t="n">
        <v>21.7400003239512</v>
      </c>
      <c r="F1089" s="36" t="n">
        <v>5.706</v>
      </c>
      <c r="G1089" s="31" t="n">
        <f aca="false">IF(E1089="","",F1089-$F$2)</f>
        <v>5.712</v>
      </c>
      <c r="H1089" s="31" t="n">
        <f aca="false">IF(E1089="","",E1089*G1089*(E1089-E1088))</f>
        <v>2.48357767401673</v>
      </c>
      <c r="I1089" s="31" t="n">
        <f aca="false">IF(E1089="","",G1089*(E1089-E1088))</f>
        <v>0.114240001702325</v>
      </c>
      <c r="J1089" s="32" t="e">
        <f aca="false">IF(E1089="","",IF((G1089-$B$14*E1089)&lt;0,"",(G1089-$B$14*E1089)))</f>
        <v>#N/A</v>
      </c>
      <c r="K1089" s="31" t="e">
        <f aca="false">IF(J1089="","",E1089*J1089*(E1089-E1088))</f>
        <v>#N/A</v>
      </c>
      <c r="L1089" s="31" t="e">
        <f aca="false">IF(J1089="","",J1089*(E1089-E1088))</f>
        <v>#N/A</v>
      </c>
      <c r="M1089" s="32" t="n">
        <f aca="false">$B$21*$B$23/$B$24*SQRT(PI()/2)*EXP(($B$22-E1089)/$B$24+($B$23^2)/(2*($B$24^2)))*ERFC(1/SQRT(2)*(($B$22-E1089)/$B$23+$B$23/$B$24))</f>
        <v>1.3349284975769</v>
      </c>
      <c r="N1089" s="32" t="n">
        <f aca="false">ABS(F1089-M1089)</f>
        <v>4.3710715024231</v>
      </c>
      <c r="O1089" s="32"/>
    </row>
    <row r="1090" customFormat="false" ht="15" hidden="false" customHeight="false" outlineLevel="0" collapsed="false">
      <c r="E1090" s="36" t="n">
        <v>21.7600003242493</v>
      </c>
      <c r="F1090" s="36" t="n">
        <v>5.682</v>
      </c>
      <c r="G1090" s="31" t="n">
        <f aca="false">IF(E1090="","",F1090-$F$2)</f>
        <v>5.688</v>
      </c>
      <c r="H1090" s="31" t="n">
        <f aca="false">IF(E1090="","",E1090*G1090*(E1090-E1089))</f>
        <v>2.47541767377311</v>
      </c>
      <c r="I1090" s="31" t="n">
        <f aca="false">IF(E1090="","",G1090*(E1090-E1089))</f>
        <v>0.113760001695152</v>
      </c>
      <c r="J1090" s="32" t="e">
        <f aca="false">IF(E1090="","",IF((G1090-$B$14*E1090)&lt;0,"",(G1090-$B$14*E1090)))</f>
        <v>#N/A</v>
      </c>
      <c r="K1090" s="31" t="e">
        <f aca="false">IF(J1090="","",E1090*J1090*(E1090-E1089))</f>
        <v>#N/A</v>
      </c>
      <c r="L1090" s="31" t="e">
        <f aca="false">IF(J1090="","",J1090*(E1090-E1089))</f>
        <v>#N/A</v>
      </c>
      <c r="M1090" s="32" t="n">
        <f aca="false">$B$21*$B$23/$B$24*SQRT(PI()/2)*EXP(($B$22-E1090)/$B$24+($B$23^2)/(2*($B$24^2)))*ERFC(1/SQRT(2)*(($B$22-E1090)/$B$23+$B$23/$B$24))</f>
        <v>1.32040589505619</v>
      </c>
      <c r="N1090" s="32" t="n">
        <f aca="false">ABS(F1090-M1090)</f>
        <v>4.36159410494381</v>
      </c>
      <c r="O1090" s="32"/>
    </row>
    <row r="1091" customFormat="false" ht="15" hidden="false" customHeight="false" outlineLevel="0" collapsed="false">
      <c r="E1091" s="36" t="n">
        <v>21.7800003245473</v>
      </c>
      <c r="F1091" s="36" t="n">
        <v>5.7</v>
      </c>
      <c r="G1091" s="31" t="n">
        <f aca="false">IF(E1091="","",F1091-$F$2)</f>
        <v>5.706</v>
      </c>
      <c r="H1091" s="31" t="n">
        <f aca="false">IF(E1091="","",E1091*G1091*(E1091-E1090))</f>
        <v>2.48553367407459</v>
      </c>
      <c r="I1091" s="31" t="n">
        <f aca="false">IF(E1091="","",G1091*(E1091-E1090))</f>
        <v>0.114120001700516</v>
      </c>
      <c r="J1091" s="32" t="e">
        <f aca="false">IF(E1091="","",IF((G1091-$B$14*E1091)&lt;0,"",(G1091-$B$14*E1091)))</f>
        <v>#N/A</v>
      </c>
      <c r="K1091" s="31" t="e">
        <f aca="false">IF(J1091="","",E1091*J1091*(E1091-E1090))</f>
        <v>#N/A</v>
      </c>
      <c r="L1091" s="31" t="e">
        <f aca="false">IF(J1091="","",J1091*(E1091-E1090))</f>
        <v>#N/A</v>
      </c>
      <c r="M1091" s="32" t="n">
        <f aca="false">$B$21*$B$23/$B$24*SQRT(PI()/2)*EXP(($B$22-E1091)/$B$24+($B$23^2)/(2*($B$24^2)))*ERFC(1/SQRT(2)*(($B$22-E1091)/$B$23+$B$23/$B$24))</f>
        <v>1.30603929563976</v>
      </c>
      <c r="N1091" s="32" t="n">
        <f aca="false">ABS(F1091-M1091)</f>
        <v>4.39396070436024</v>
      </c>
      <c r="O1091" s="32"/>
    </row>
    <row r="1092" customFormat="false" ht="15" hidden="false" customHeight="false" outlineLevel="0" collapsed="false">
      <c r="E1092" s="36" t="n">
        <v>21.8000003248453</v>
      </c>
      <c r="F1092" s="36" t="n">
        <v>5.662</v>
      </c>
      <c r="G1092" s="31" t="n">
        <f aca="false">IF(E1092="","",F1092-$F$2)</f>
        <v>5.668</v>
      </c>
      <c r="H1092" s="31" t="n">
        <f aca="false">IF(E1092="","",E1092*G1092*(E1092-E1091))</f>
        <v>2.47124807364884</v>
      </c>
      <c r="I1092" s="31" t="n">
        <f aca="false">IF(E1092="","",G1092*(E1092-E1091))</f>
        <v>0.113360001689192</v>
      </c>
      <c r="J1092" s="32" t="e">
        <f aca="false">IF(E1092="","",IF((G1092-$B$14*E1092)&lt;0,"",(G1092-$B$14*E1092)))</f>
        <v>#N/A</v>
      </c>
      <c r="K1092" s="31" t="e">
        <f aca="false">IF(J1092="","",E1092*J1092*(E1092-E1091))</f>
        <v>#N/A</v>
      </c>
      <c r="L1092" s="31" t="e">
        <f aca="false">IF(J1092="","",J1092*(E1092-E1091))</f>
        <v>#N/A</v>
      </c>
      <c r="M1092" s="32" t="n">
        <f aca="false">$B$21*$B$23/$B$24*SQRT(PI()/2)*EXP(($B$22-E1092)/$B$24+($B$23^2)/(2*($B$24^2)))*ERFC(1/SQRT(2)*(($B$22-E1092)/$B$23+$B$23/$B$24))</f>
        <v>1.29182707765462</v>
      </c>
      <c r="N1092" s="32" t="n">
        <f aca="false">ABS(F1092-M1092)</f>
        <v>4.37017292234538</v>
      </c>
      <c r="O1092" s="32"/>
    </row>
    <row r="1093" customFormat="false" ht="15" hidden="false" customHeight="false" outlineLevel="0" collapsed="false">
      <c r="E1093" s="36" t="n">
        <v>21.8200003251433</v>
      </c>
      <c r="F1093" s="36" t="n">
        <v>5.688</v>
      </c>
      <c r="G1093" s="31" t="n">
        <f aca="false">IF(E1093="","",F1093-$F$2)</f>
        <v>5.694</v>
      </c>
      <c r="H1093" s="31" t="n">
        <f aca="false">IF(E1093="","",E1093*G1093*(E1093-E1092))</f>
        <v>2.48486167405456</v>
      </c>
      <c r="I1093" s="31" t="n">
        <f aca="false">IF(E1093="","",G1093*(E1093-E1092))</f>
        <v>0.11388000169694</v>
      </c>
      <c r="J1093" s="32" t="e">
        <f aca="false">IF(E1093="","",IF((G1093-$B$14*E1093)&lt;0,"",(G1093-$B$14*E1093)))</f>
        <v>#N/A</v>
      </c>
      <c r="K1093" s="31" t="e">
        <f aca="false">IF(J1093="","",E1093*J1093*(E1093-E1092))</f>
        <v>#N/A</v>
      </c>
      <c r="L1093" s="31" t="e">
        <f aca="false">IF(J1093="","",J1093*(E1093-E1092))</f>
        <v>#N/A</v>
      </c>
      <c r="M1093" s="32" t="n">
        <f aca="false">$B$21*$B$23/$B$24*SQRT(PI()/2)*EXP(($B$22-E1093)/$B$24+($B$23^2)/(2*($B$24^2)))*ERFC(1/SQRT(2)*(($B$22-E1093)/$B$23+$B$23/$B$24))</f>
        <v>1.27776763489997</v>
      </c>
      <c r="N1093" s="32" t="n">
        <f aca="false">ABS(F1093-M1093)</f>
        <v>4.41023236510003</v>
      </c>
      <c r="O1093" s="32"/>
    </row>
    <row r="1094" customFormat="false" ht="15" hidden="false" customHeight="false" outlineLevel="0" collapsed="false">
      <c r="E1094" s="36" t="n">
        <v>21.8400003254414</v>
      </c>
      <c r="F1094" s="36" t="n">
        <v>5.694</v>
      </c>
      <c r="G1094" s="31" t="n">
        <f aca="false">IF(E1094="","",F1094-$F$2)</f>
        <v>5.7</v>
      </c>
      <c r="H1094" s="31" t="n">
        <f aca="false">IF(E1094="","",E1094*G1094*(E1094-E1093))</f>
        <v>2.48976007420098</v>
      </c>
      <c r="I1094" s="31" t="n">
        <f aca="false">IF(E1094="","",G1094*(E1094-E1093))</f>
        <v>0.114000001698749</v>
      </c>
      <c r="J1094" s="32" t="e">
        <f aca="false">IF(E1094="","",IF((G1094-$B$14*E1094)&lt;0,"",(G1094-$B$14*E1094)))</f>
        <v>#N/A</v>
      </c>
      <c r="K1094" s="31" t="e">
        <f aca="false">IF(J1094="","",E1094*J1094*(E1094-E1093))</f>
        <v>#N/A</v>
      </c>
      <c r="L1094" s="31" t="e">
        <f aca="false">IF(J1094="","",J1094*(E1094-E1093))</f>
        <v>#N/A</v>
      </c>
      <c r="M1094" s="32" t="n">
        <f aca="false">$B$21*$B$23/$B$24*SQRT(PI()/2)*EXP(($B$22-E1094)/$B$24+($B$23^2)/(2*($B$24^2)))*ERFC(1/SQRT(2)*(($B$22-E1094)/$B$23+$B$23/$B$24))</f>
        <v>1.263859376533</v>
      </c>
      <c r="N1094" s="32" t="n">
        <f aca="false">ABS(F1094-M1094)</f>
        <v>4.430140623467</v>
      </c>
      <c r="O1094" s="32"/>
    </row>
    <row r="1095" customFormat="false" ht="15" hidden="false" customHeight="false" outlineLevel="0" collapsed="false">
      <c r="E1095" s="36" t="n">
        <v>21.8600003257394</v>
      </c>
      <c r="F1095" s="36" t="n">
        <v>5.66</v>
      </c>
      <c r="G1095" s="31" t="n">
        <f aca="false">IF(E1095="","",F1095-$F$2)</f>
        <v>5.666</v>
      </c>
      <c r="H1095" s="31" t="n">
        <f aca="false">IF(E1095="","",E1095*G1095*(E1095-E1094))</f>
        <v>2.47717527382549</v>
      </c>
      <c r="I1095" s="31" t="n">
        <f aca="false">IF(E1095="","",G1095*(E1095-E1094))</f>
        <v>0.113320001688596</v>
      </c>
      <c r="J1095" s="32" t="e">
        <f aca="false">IF(E1095="","",IF((G1095-$B$14*E1095)&lt;0,"",(G1095-$B$14*E1095)))</f>
        <v>#N/A</v>
      </c>
      <c r="K1095" s="31" t="e">
        <f aca="false">IF(J1095="","",E1095*J1095*(E1095-E1094))</f>
        <v>#N/A</v>
      </c>
      <c r="L1095" s="31" t="e">
        <f aca="false">IF(J1095="","",J1095*(E1095-E1094))</f>
        <v>#N/A</v>
      </c>
      <c r="M1095" s="32" t="n">
        <f aca="false">$B$21*$B$23/$B$24*SQRT(PI()/2)*EXP(($B$22-E1095)/$B$24+($B$23^2)/(2*($B$24^2)))*ERFC(1/SQRT(2)*(($B$22-E1095)/$B$23+$B$23/$B$24))</f>
        <v>1.25010072695482</v>
      </c>
      <c r="N1095" s="32" t="n">
        <f aca="false">ABS(F1095-M1095)</f>
        <v>4.40989927304518</v>
      </c>
      <c r="O1095" s="32"/>
    </row>
    <row r="1096" customFormat="false" ht="15" hidden="false" customHeight="false" outlineLevel="0" collapsed="false">
      <c r="E1096" s="36" t="n">
        <v>21.8800003260374</v>
      </c>
      <c r="F1096" s="36" t="n">
        <v>5.631</v>
      </c>
      <c r="G1096" s="31" t="n">
        <f aca="false">IF(E1096="","",F1096-$F$2)</f>
        <v>5.637</v>
      </c>
      <c r="H1096" s="31" t="n">
        <f aca="false">IF(E1096="","",E1096*G1096*(E1096-E1095))</f>
        <v>2.46675127351483</v>
      </c>
      <c r="I1096" s="31" t="n">
        <f aca="false">IF(E1096="","",G1096*(E1096-E1095))</f>
        <v>0.112740001679953</v>
      </c>
      <c r="J1096" s="32" t="e">
        <f aca="false">IF(E1096="","",IF((G1096-$B$14*E1096)&lt;0,"",(G1096-$B$14*E1096)))</f>
        <v>#N/A</v>
      </c>
      <c r="K1096" s="31" t="e">
        <f aca="false">IF(J1096="","",E1096*J1096*(E1096-E1095))</f>
        <v>#N/A</v>
      </c>
      <c r="L1096" s="31" t="e">
        <f aca="false">IF(J1096="","",J1096*(E1096-E1095))</f>
        <v>#N/A</v>
      </c>
      <c r="M1096" s="32" t="n">
        <f aca="false">$B$21*$B$23/$B$24*SQRT(PI()/2)*EXP(($B$22-E1096)/$B$24+($B$23^2)/(2*($B$24^2)))*ERFC(1/SQRT(2)*(($B$22-E1096)/$B$23+$B$23/$B$24))</f>
        <v>1.23649012569632</v>
      </c>
      <c r="N1096" s="32" t="n">
        <f aca="false">ABS(F1096-M1096)</f>
        <v>4.39450987430368</v>
      </c>
      <c r="O1096" s="32"/>
    </row>
    <row r="1097" customFormat="false" ht="15" hidden="false" customHeight="false" outlineLevel="0" collapsed="false">
      <c r="E1097" s="36" t="n">
        <v>21.9000003263354</v>
      </c>
      <c r="F1097" s="36" t="n">
        <v>5.609</v>
      </c>
      <c r="G1097" s="31" t="n">
        <f aca="false">IF(E1097="","",F1097-$F$2)</f>
        <v>5.615</v>
      </c>
      <c r="H1097" s="31" t="n">
        <f aca="false">IF(E1097="","",E1097*G1097*(E1097-E1096))</f>
        <v>2.45937007329485</v>
      </c>
      <c r="I1097" s="31" t="n">
        <f aca="false">IF(E1097="","",G1097*(E1097-E1096))</f>
        <v>0.112300001673396</v>
      </c>
      <c r="J1097" s="32" t="e">
        <f aca="false">IF(E1097="","",IF((G1097-$B$14*E1097)&lt;0,"",(G1097-$B$14*E1097)))</f>
        <v>#N/A</v>
      </c>
      <c r="K1097" s="31" t="e">
        <f aca="false">IF(J1097="","",E1097*J1097*(E1097-E1096))</f>
        <v>#N/A</v>
      </c>
      <c r="L1097" s="31" t="e">
        <f aca="false">IF(J1097="","",J1097*(E1097-E1096))</f>
        <v>#N/A</v>
      </c>
      <c r="M1097" s="32" t="n">
        <f aca="false">$B$21*$B$23/$B$24*SQRT(PI()/2)*EXP(($B$22-E1097)/$B$24+($B$23^2)/(2*($B$24^2)))*ERFC(1/SQRT(2)*(($B$22-E1097)/$B$23+$B$23/$B$24))</f>
        <v>1.22302602730428</v>
      </c>
      <c r="N1097" s="32" t="n">
        <f aca="false">ABS(F1097-M1097)</f>
        <v>4.38597397269572</v>
      </c>
      <c r="O1097" s="32"/>
    </row>
    <row r="1098" customFormat="false" ht="15" hidden="false" customHeight="false" outlineLevel="0" collapsed="false">
      <c r="E1098" s="36" t="n">
        <v>21.9200003266334</v>
      </c>
      <c r="F1098" s="36" t="n">
        <v>5.581</v>
      </c>
      <c r="G1098" s="31" t="n">
        <f aca="false">IF(E1098="","",F1098-$F$2)</f>
        <v>5.587</v>
      </c>
      <c r="H1098" s="31" t="n">
        <f aca="false">IF(E1098="","",E1098*G1098*(E1098-E1097))</f>
        <v>2.44934087299596</v>
      </c>
      <c r="I1098" s="31" t="n">
        <f aca="false">IF(E1098="","",G1098*(E1098-E1097))</f>
        <v>0.111740001665052</v>
      </c>
      <c r="J1098" s="32" t="e">
        <f aca="false">IF(E1098="","",IF((G1098-$B$14*E1098)&lt;0,"",(G1098-$B$14*E1098)))</f>
        <v>#N/A</v>
      </c>
      <c r="K1098" s="31" t="e">
        <f aca="false">IF(J1098="","",E1098*J1098*(E1098-E1097))</f>
        <v>#N/A</v>
      </c>
      <c r="L1098" s="31" t="e">
        <f aca="false">IF(J1098="","",J1098*(E1098-E1097))</f>
        <v>#N/A</v>
      </c>
      <c r="M1098" s="32" t="n">
        <f aca="false">$B$21*$B$23/$B$24*SQRT(PI()/2)*EXP(($B$22-E1098)/$B$24+($B$23^2)/(2*($B$24^2)))*ERFC(1/SQRT(2)*(($B$22-E1098)/$B$23+$B$23/$B$24))</f>
        <v>1.20970690122753</v>
      </c>
      <c r="N1098" s="32" t="n">
        <f aca="false">ABS(F1098-M1098)</f>
        <v>4.37129309877247</v>
      </c>
      <c r="O1098" s="32"/>
    </row>
    <row r="1099" customFormat="false" ht="15" hidden="false" customHeight="false" outlineLevel="0" collapsed="false">
      <c r="E1099" s="36" t="n">
        <v>21.9400003269315</v>
      </c>
      <c r="F1099" s="36" t="n">
        <v>5.548</v>
      </c>
      <c r="G1099" s="31" t="n">
        <f aca="false">IF(E1099="","",F1099-$F$2)</f>
        <v>5.554</v>
      </c>
      <c r="H1099" s="31" t="n">
        <f aca="false">IF(E1099="","",E1099*G1099*(E1099-E1098))</f>
        <v>2.43709527263144</v>
      </c>
      <c r="I1099" s="31" t="n">
        <f aca="false">IF(E1099="","",G1099*(E1099-E1098))</f>
        <v>0.111080001655237</v>
      </c>
      <c r="J1099" s="32" t="e">
        <f aca="false">IF(E1099="","",IF((G1099-$B$14*E1099)&lt;0,"",(G1099-$B$14*E1099)))</f>
        <v>#N/A</v>
      </c>
      <c r="K1099" s="31" t="e">
        <f aca="false">IF(J1099="","",E1099*J1099*(E1099-E1098))</f>
        <v>#N/A</v>
      </c>
      <c r="L1099" s="31" t="e">
        <f aca="false">IF(J1099="","",J1099*(E1099-E1098))</f>
        <v>#N/A</v>
      </c>
      <c r="M1099" s="32" t="n">
        <f aca="false">$B$21*$B$23/$B$24*SQRT(PI()/2)*EXP(($B$22-E1099)/$B$24+($B$23^2)/(2*($B$24^2)))*ERFC(1/SQRT(2)*(($B$22-E1099)/$B$23+$B$23/$B$24))</f>
        <v>1.19653123170321</v>
      </c>
      <c r="N1099" s="32" t="n">
        <f aca="false">ABS(F1099-M1099)</f>
        <v>4.35146876829679</v>
      </c>
      <c r="O1099" s="32"/>
    </row>
    <row r="1100" customFormat="false" ht="15" hidden="false" customHeight="false" outlineLevel="0" collapsed="false">
      <c r="E1100" s="36" t="n">
        <v>21.9600003272295</v>
      </c>
      <c r="F1100" s="36" t="n">
        <v>5.518</v>
      </c>
      <c r="G1100" s="31" t="n">
        <f aca="false">IF(E1100="","",F1100-$F$2)</f>
        <v>5.524</v>
      </c>
      <c r="H1100" s="31" t="n">
        <f aca="false">IF(E1100="","",E1100*G1100*(E1100-E1099))</f>
        <v>2.42614087230454</v>
      </c>
      <c r="I1100" s="31" t="n">
        <f aca="false">IF(E1100="","",G1100*(E1100-E1099))</f>
        <v>0.110480001646276</v>
      </c>
      <c r="J1100" s="32" t="e">
        <f aca="false">IF(E1100="","",IF((G1100-$B$14*E1100)&lt;0,"",(G1100-$B$14*E1100)))</f>
        <v>#N/A</v>
      </c>
      <c r="K1100" s="31" t="e">
        <f aca="false">IF(J1100="","",E1100*J1100*(E1100-E1099))</f>
        <v>#N/A</v>
      </c>
      <c r="L1100" s="31" t="e">
        <f aca="false">IF(J1100="","",J1100*(E1100-E1099))</f>
        <v>#N/A</v>
      </c>
      <c r="M1100" s="32" t="n">
        <f aca="false">$B$21*$B$23/$B$24*SQRT(PI()/2)*EXP(($B$22-E1100)/$B$24+($B$23^2)/(2*($B$24^2)))*ERFC(1/SQRT(2)*(($B$22-E1100)/$B$23+$B$23/$B$24))</f>
        <v>1.18349751764327</v>
      </c>
      <c r="N1100" s="32" t="n">
        <f aca="false">ABS(F1100-M1100)</f>
        <v>4.33450248235673</v>
      </c>
      <c r="O1100" s="32"/>
    </row>
    <row r="1101" customFormat="false" ht="15" hidden="false" customHeight="false" outlineLevel="0" collapsed="false">
      <c r="E1101" s="36" t="n">
        <v>21.9800003275275</v>
      </c>
      <c r="F1101" s="36" t="n">
        <v>5.501</v>
      </c>
      <c r="G1101" s="31" t="n">
        <f aca="false">IF(E1101="","",F1101-$F$2)</f>
        <v>5.507</v>
      </c>
      <c r="H1101" s="31" t="n">
        <f aca="false">IF(E1101="","",E1101*G1101*(E1101-E1100))</f>
        <v>2.42087727214768</v>
      </c>
      <c r="I1101" s="31" t="n">
        <f aca="false">IF(E1101="","",G1101*(E1101-E1100))</f>
        <v>0.11014000164121</v>
      </c>
      <c r="J1101" s="32" t="e">
        <f aca="false">IF(E1101="","",IF((G1101-$B$14*E1101)&lt;0,"",(G1101-$B$14*E1101)))</f>
        <v>#N/A</v>
      </c>
      <c r="K1101" s="31" t="e">
        <f aca="false">IF(J1101="","",E1101*J1101*(E1101-E1100))</f>
        <v>#N/A</v>
      </c>
      <c r="L1101" s="31" t="e">
        <f aca="false">IF(J1101="","",J1101*(E1101-E1100))</f>
        <v>#N/A</v>
      </c>
      <c r="M1101" s="32" t="n">
        <f aca="false">$B$21*$B$23/$B$24*SQRT(PI()/2)*EXP(($B$22-E1101)/$B$24+($B$23^2)/(2*($B$24^2)))*ERFC(1/SQRT(2)*(($B$22-E1101)/$B$23+$B$23/$B$24))</f>
        <v>1.17060427252109</v>
      </c>
      <c r="N1101" s="32" t="n">
        <f aca="false">ABS(F1101-M1101)</f>
        <v>4.33039572747891</v>
      </c>
      <c r="O1101" s="32"/>
    </row>
    <row r="1102" customFormat="false" ht="15" hidden="false" customHeight="false" outlineLevel="0" collapsed="false">
      <c r="E1102" s="36" t="n">
        <v>22.0000003278255</v>
      </c>
      <c r="F1102" s="36" t="n">
        <v>5.462</v>
      </c>
      <c r="G1102" s="31" t="n">
        <f aca="false">IF(E1102="","",F1102-$F$2)</f>
        <v>5.468</v>
      </c>
      <c r="H1102" s="31" t="n">
        <f aca="false">IF(E1102="","",E1102*G1102*(E1102-E1101))</f>
        <v>2.40592007170192</v>
      </c>
      <c r="I1102" s="31" t="n">
        <f aca="false">IF(E1102="","",G1102*(E1102-E1101))</f>
        <v>0.109360001629587</v>
      </c>
      <c r="J1102" s="32" t="e">
        <f aca="false">IF(E1102="","",IF((G1102-$B$14*E1102)&lt;0,"",(G1102-$B$14*E1102)))</f>
        <v>#N/A</v>
      </c>
      <c r="K1102" s="31" t="e">
        <f aca="false">IF(J1102="","",E1102*J1102*(E1102-E1101))</f>
        <v>#N/A</v>
      </c>
      <c r="L1102" s="31" t="e">
        <f aca="false">IF(J1102="","",J1102*(E1102-E1101))</f>
        <v>#N/A</v>
      </c>
      <c r="M1102" s="32" t="n">
        <f aca="false">$B$21*$B$23/$B$24*SQRT(PI()/2)*EXP(($B$22-E1102)/$B$24+($B$23^2)/(2*($B$24^2)))*ERFC(1/SQRT(2)*(($B$22-E1102)/$B$23+$B$23/$B$24))</f>
        <v>1.15785002425829</v>
      </c>
      <c r="N1102" s="32" t="n">
        <f aca="false">ABS(F1102-M1102)</f>
        <v>4.30414997574171</v>
      </c>
      <c r="O1102" s="32"/>
    </row>
    <row r="1103" customFormat="false" ht="15" hidden="false" customHeight="false" outlineLevel="0" collapsed="false">
      <c r="E1103" s="36" t="n">
        <v>22.0200003281236</v>
      </c>
      <c r="F1103" s="36" t="n">
        <v>5.415</v>
      </c>
      <c r="G1103" s="31" t="n">
        <f aca="false">IF(E1103="","",F1103-$F$2)</f>
        <v>5.421</v>
      </c>
      <c r="H1103" s="31" t="n">
        <f aca="false">IF(E1103="","",E1103*G1103*(E1103-E1102))</f>
        <v>2.38740847115023</v>
      </c>
      <c r="I1103" s="31" t="n">
        <f aca="false">IF(E1103="","",G1103*(E1103-E1102))</f>
        <v>0.10842000161558</v>
      </c>
      <c r="J1103" s="32" t="e">
        <f aca="false">IF(E1103="","",IF((G1103-$B$14*E1103)&lt;0,"",(G1103-$B$14*E1103)))</f>
        <v>#N/A</v>
      </c>
      <c r="K1103" s="31" t="e">
        <f aca="false">IF(J1103="","",E1103*J1103*(E1103-E1102))</f>
        <v>#N/A</v>
      </c>
      <c r="L1103" s="31" t="e">
        <f aca="false">IF(J1103="","",J1103*(E1103-E1102))</f>
        <v>#N/A</v>
      </c>
      <c r="M1103" s="32" t="n">
        <f aca="false">$B$21*$B$23/$B$24*SQRT(PI()/2)*EXP(($B$22-E1103)/$B$24+($B$23^2)/(2*($B$24^2)))*ERFC(1/SQRT(2)*(($B$22-E1103)/$B$23+$B$23/$B$24))</f>
        <v>1.14523331511181</v>
      </c>
      <c r="N1103" s="32" t="n">
        <f aca="false">ABS(F1103-M1103)</f>
        <v>4.2697666848882</v>
      </c>
      <c r="O1103" s="32"/>
    </row>
    <row r="1104" customFormat="false" ht="15" hidden="false" customHeight="false" outlineLevel="0" collapsed="false">
      <c r="E1104" s="36" t="n">
        <v>22.0400003284216</v>
      </c>
      <c r="F1104" s="36" t="n">
        <v>5.393</v>
      </c>
      <c r="G1104" s="31" t="n">
        <f aca="false">IF(E1104="","",F1104-$F$2)</f>
        <v>5.399</v>
      </c>
      <c r="H1104" s="31" t="n">
        <f aca="false">IF(E1104="","",E1104*G1104*(E1104-E1103))</f>
        <v>2.37987927092627</v>
      </c>
      <c r="I1104" s="31" t="n">
        <f aca="false">IF(E1104="","",G1104*(E1104-E1103))</f>
        <v>0.107980001609043</v>
      </c>
      <c r="J1104" s="32" t="e">
        <f aca="false">IF(E1104="","",IF((G1104-$B$14*E1104)&lt;0,"",(G1104-$B$14*E1104)))</f>
        <v>#N/A</v>
      </c>
      <c r="K1104" s="31" t="e">
        <f aca="false">IF(J1104="","",E1104*J1104*(E1104-E1103))</f>
        <v>#N/A</v>
      </c>
      <c r="L1104" s="31" t="e">
        <f aca="false">IF(J1104="","",J1104*(E1104-E1103))</f>
        <v>#N/A</v>
      </c>
      <c r="M1104" s="32" t="n">
        <f aca="false">$B$21*$B$23/$B$24*SQRT(PI()/2)*EXP(($B$22-E1104)/$B$24+($B$23^2)/(2*($B$24^2)))*ERFC(1/SQRT(2)*(($B$22-E1104)/$B$23+$B$23/$B$24))</f>
        <v>1.13275270156112</v>
      </c>
      <c r="N1104" s="32" t="n">
        <f aca="false">ABS(F1104-M1104)</f>
        <v>4.26024729843888</v>
      </c>
      <c r="O1104" s="32"/>
    </row>
    <row r="1105" customFormat="false" ht="15" hidden="false" customHeight="false" outlineLevel="0" collapsed="false">
      <c r="E1105" s="36" t="n">
        <v>22.0600003287196</v>
      </c>
      <c r="F1105" s="36" t="n">
        <v>5.369</v>
      </c>
      <c r="G1105" s="31" t="n">
        <f aca="false">IF(E1105="","",F1105-$F$2)</f>
        <v>5.375</v>
      </c>
      <c r="H1105" s="31" t="n">
        <f aca="false">IF(E1105="","",E1105*G1105*(E1105-E1104))</f>
        <v>2.37145007067463</v>
      </c>
      <c r="I1105" s="31" t="n">
        <f aca="false">IF(E1105="","",G1105*(E1105-E1104))</f>
        <v>0.107500001601871</v>
      </c>
      <c r="J1105" s="32" t="e">
        <f aca="false">IF(E1105="","",IF((G1105-$B$14*E1105)&lt;0,"",(G1105-$B$14*E1105)))</f>
        <v>#N/A</v>
      </c>
      <c r="K1105" s="31" t="e">
        <f aca="false">IF(J1105="","",E1105*J1105*(E1105-E1104))</f>
        <v>#N/A</v>
      </c>
      <c r="L1105" s="31" t="e">
        <f aca="false">IF(J1105="","",J1105*(E1105-E1104))</f>
        <v>#N/A</v>
      </c>
      <c r="M1105" s="32" t="n">
        <f aca="false">$B$21*$B$23/$B$24*SQRT(PI()/2)*EXP(($B$22-E1105)/$B$24+($B$23^2)/(2*($B$24^2)))*ERFC(1/SQRT(2)*(($B$22-E1105)/$B$23+$B$23/$B$24))</f>
        <v>1.12040675419581</v>
      </c>
      <c r="N1105" s="32" t="n">
        <f aca="false">ABS(F1105-M1105)</f>
        <v>4.24859324580419</v>
      </c>
      <c r="O1105" s="32"/>
    </row>
    <row r="1106" customFormat="false" ht="15" hidden="false" customHeight="false" outlineLevel="0" collapsed="false">
      <c r="E1106" s="36" t="n">
        <v>22.0800003290176</v>
      </c>
      <c r="F1106" s="36" t="n">
        <v>5.341</v>
      </c>
      <c r="G1106" s="31" t="n">
        <f aca="false">IF(E1106="","",F1106-$F$2)</f>
        <v>5.347</v>
      </c>
      <c r="H1106" s="31" t="n">
        <f aca="false">IF(E1106="","",E1106*G1106*(E1106-E1105))</f>
        <v>2.36123527037021</v>
      </c>
      <c r="I1106" s="31" t="n">
        <f aca="false">IF(E1106="","",G1106*(E1106-E1105))</f>
        <v>0.106940001593526</v>
      </c>
      <c r="J1106" s="32" t="e">
        <f aca="false">IF(E1106="","",IF((G1106-$B$14*E1106)&lt;0,"",(G1106-$B$14*E1106)))</f>
        <v>#N/A</v>
      </c>
      <c r="K1106" s="31" t="e">
        <f aca="false">IF(J1106="","",E1106*J1106*(E1106-E1105))</f>
        <v>#N/A</v>
      </c>
      <c r="L1106" s="31" t="e">
        <f aca="false">IF(J1106="","",J1106*(E1106-E1105))</f>
        <v>#N/A</v>
      </c>
      <c r="M1106" s="32" t="n">
        <f aca="false">$B$21*$B$23/$B$24*SQRT(PI()/2)*EXP(($B$22-E1106)/$B$24+($B$23^2)/(2*($B$24^2)))*ERFC(1/SQRT(2)*(($B$22-E1106)/$B$23+$B$23/$B$24))</f>
        <v>1.10819405760331</v>
      </c>
      <c r="N1106" s="32" t="n">
        <f aca="false">ABS(F1106-M1106)</f>
        <v>4.2328059423967</v>
      </c>
      <c r="O1106" s="32"/>
    </row>
    <row r="1107" customFormat="false" ht="15" hidden="false" customHeight="false" outlineLevel="0" collapsed="false">
      <c r="E1107" s="36" t="n">
        <v>22.1000003293157</v>
      </c>
      <c r="F1107" s="36" t="n">
        <v>5.358</v>
      </c>
      <c r="G1107" s="31" t="n">
        <f aca="false">IF(E1107="","",F1107-$F$2)</f>
        <v>5.364</v>
      </c>
      <c r="H1107" s="31" t="n">
        <f aca="false">IF(E1107="","",E1107*G1107*(E1107-E1106))</f>
        <v>2.37088807065788</v>
      </c>
      <c r="I1107" s="31" t="n">
        <f aca="false">IF(E1107="","",G1107*(E1107-E1106))</f>
        <v>0.107280001598593</v>
      </c>
      <c r="J1107" s="32" t="e">
        <f aca="false">IF(E1107="","",IF((G1107-$B$14*E1107)&lt;0,"",(G1107-$B$14*E1107)))</f>
        <v>#N/A</v>
      </c>
      <c r="K1107" s="31" t="e">
        <f aca="false">IF(J1107="","",E1107*J1107*(E1107-E1106))</f>
        <v>#N/A</v>
      </c>
      <c r="L1107" s="31" t="e">
        <f aca="false">IF(J1107="","",J1107*(E1107-E1106))</f>
        <v>#N/A</v>
      </c>
      <c r="M1107" s="32" t="n">
        <f aca="false">$B$21*$B$23/$B$24*SQRT(PI()/2)*EXP(($B$22-E1107)/$B$24+($B$23^2)/(2*($B$24^2)))*ERFC(1/SQRT(2)*(($B$22-E1107)/$B$23+$B$23/$B$24))</f>
        <v>1.09611321025695</v>
      </c>
      <c r="N1107" s="32" t="n">
        <f aca="false">ABS(F1107-M1107)</f>
        <v>4.26188678974305</v>
      </c>
      <c r="O1107" s="32"/>
    </row>
    <row r="1108" customFormat="false" ht="15" hidden="false" customHeight="false" outlineLevel="0" collapsed="false">
      <c r="E1108" s="36" t="n">
        <v>22.1200003296137</v>
      </c>
      <c r="F1108" s="36" t="n">
        <v>5.34</v>
      </c>
      <c r="G1108" s="31" t="n">
        <f aca="false">IF(E1108="","",F1108-$F$2)</f>
        <v>5.346</v>
      </c>
      <c r="H1108" s="31" t="n">
        <f aca="false">IF(E1108="","",E1108*G1108*(E1108-E1107))</f>
        <v>2.36507047048451</v>
      </c>
      <c r="I1108" s="31" t="n">
        <f aca="false">IF(E1108="","",G1108*(E1108-E1107))</f>
        <v>0.106920001593228</v>
      </c>
      <c r="J1108" s="32" t="e">
        <f aca="false">IF(E1108="","",IF((G1108-$B$14*E1108)&lt;0,"",(G1108-$B$14*E1108)))</f>
        <v>#N/A</v>
      </c>
      <c r="K1108" s="31" t="e">
        <f aca="false">IF(J1108="","",E1108*J1108*(E1108-E1107))</f>
        <v>#N/A</v>
      </c>
      <c r="L1108" s="31" t="e">
        <f aca="false">IF(J1108="","",J1108*(E1108-E1107))</f>
        <v>#N/A</v>
      </c>
      <c r="M1108" s="32" t="n">
        <f aca="false">$B$21*$B$23/$B$24*SQRT(PI()/2)*EXP(($B$22-E1108)/$B$24+($B$23^2)/(2*($B$24^2)))*ERFC(1/SQRT(2)*(($B$22-E1108)/$B$23+$B$23/$B$24))</f>
        <v>1.08416282440434</v>
      </c>
      <c r="N1108" s="32" t="n">
        <f aca="false">ABS(F1108-M1108)</f>
        <v>4.25583717559566</v>
      </c>
      <c r="O1108" s="32"/>
    </row>
    <row r="1109" customFormat="false" ht="15" hidden="false" customHeight="false" outlineLevel="0" collapsed="false">
      <c r="E1109" s="36" t="n">
        <v>22.1400003299117</v>
      </c>
      <c r="F1109" s="36" t="n">
        <v>5.317</v>
      </c>
      <c r="G1109" s="31" t="n">
        <f aca="false">IF(E1109="","",F1109-$F$2)</f>
        <v>5.323</v>
      </c>
      <c r="H1109" s="31" t="n">
        <f aca="false">IF(E1109="","",E1109*G1109*(E1109-E1108))</f>
        <v>2.35702447024514</v>
      </c>
      <c r="I1109" s="31" t="n">
        <f aca="false">IF(E1109="","",G1109*(E1109-E1108))</f>
        <v>0.106460001586393</v>
      </c>
      <c r="J1109" s="32" t="e">
        <f aca="false">IF(E1109="","",IF((G1109-$B$14*E1109)&lt;0,"",(G1109-$B$14*E1109)))</f>
        <v>#N/A</v>
      </c>
      <c r="K1109" s="31" t="e">
        <f aca="false">IF(J1109="","",E1109*J1109*(E1109-E1108))</f>
        <v>#N/A</v>
      </c>
      <c r="L1109" s="31" t="e">
        <f aca="false">IF(J1109="","",J1109*(E1109-E1108))</f>
        <v>#N/A</v>
      </c>
      <c r="M1109" s="32" t="n">
        <f aca="false">$B$21*$B$23/$B$24*SQRT(PI()/2)*EXP(($B$22-E1109)/$B$24+($B$23^2)/(2*($B$24^2)))*ERFC(1/SQRT(2)*(($B$22-E1109)/$B$23+$B$23/$B$24))</f>
        <v>1.07234152595602</v>
      </c>
      <c r="N1109" s="32" t="n">
        <f aca="false">ABS(F1109-M1109)</f>
        <v>4.24465847404398</v>
      </c>
      <c r="O1109" s="32"/>
    </row>
    <row r="1110" customFormat="false" ht="15" hidden="false" customHeight="false" outlineLevel="0" collapsed="false">
      <c r="E1110" s="36" t="n">
        <v>22.1600003302097</v>
      </c>
      <c r="F1110" s="36" t="n">
        <v>5.303</v>
      </c>
      <c r="G1110" s="31" t="n">
        <f aca="false">IF(E1110="","",F1110-$F$2)</f>
        <v>5.309</v>
      </c>
      <c r="H1110" s="31" t="n">
        <f aca="false">IF(E1110="","",E1110*G1110*(E1110-E1109))</f>
        <v>2.35294887012326</v>
      </c>
      <c r="I1110" s="31" t="n">
        <f aca="false">IF(E1110="","",G1110*(E1110-E1109))</f>
        <v>0.106180001582202</v>
      </c>
      <c r="J1110" s="32" t="e">
        <f aca="false">IF(E1110="","",IF((G1110-$B$14*E1110)&lt;0,"",(G1110-$B$14*E1110)))</f>
        <v>#N/A</v>
      </c>
      <c r="K1110" s="31" t="e">
        <f aca="false">IF(J1110="","",E1110*J1110*(E1110-E1109))</f>
        <v>#N/A</v>
      </c>
      <c r="L1110" s="31" t="e">
        <f aca="false">IF(J1110="","",J1110*(E1110-E1109))</f>
        <v>#N/A</v>
      </c>
      <c r="M1110" s="32" t="n">
        <f aca="false">$B$21*$B$23/$B$24*SQRT(PI()/2)*EXP(($B$22-E1110)/$B$24+($B$23^2)/(2*($B$24^2)))*ERFC(1/SQRT(2)*(($B$22-E1110)/$B$23+$B$23/$B$24))</f>
        <v>1.06064795437442</v>
      </c>
      <c r="N1110" s="32" t="n">
        <f aca="false">ABS(F1110-M1110)</f>
        <v>4.24235204562558</v>
      </c>
      <c r="O1110" s="32"/>
    </row>
    <row r="1111" customFormat="false" ht="15" hidden="false" customHeight="false" outlineLevel="0" collapsed="false">
      <c r="E1111" s="36" t="n">
        <v>22.1800003305078</v>
      </c>
      <c r="F1111" s="36" t="n">
        <v>5.272</v>
      </c>
      <c r="G1111" s="31" t="n">
        <f aca="false">IF(E1111="","",F1111-$F$2)</f>
        <v>5.278</v>
      </c>
      <c r="H1111" s="31" t="n">
        <f aca="false">IF(E1111="","",E1111*G1111*(E1111-E1110))</f>
        <v>2.34132086977672</v>
      </c>
      <c r="I1111" s="31" t="n">
        <f aca="false">IF(E1111="","",G1111*(E1111-E1110))</f>
        <v>0.105560001572963</v>
      </c>
      <c r="J1111" s="32" t="e">
        <f aca="false">IF(E1111="","",IF((G1111-$B$14*E1111)&lt;0,"",(G1111-$B$14*E1111)))</f>
        <v>#N/A</v>
      </c>
      <c r="K1111" s="31" t="e">
        <f aca="false">IF(J1111="","",E1111*J1111*(E1111-E1110))</f>
        <v>#N/A</v>
      </c>
      <c r="L1111" s="31" t="e">
        <f aca="false">IF(J1111="","",J1111*(E1111-E1110))</f>
        <v>#N/A</v>
      </c>
      <c r="M1111" s="32" t="n">
        <f aca="false">$B$21*$B$23/$B$24*SQRT(PI()/2)*EXP(($B$22-E1111)/$B$24+($B$23^2)/(2*($B$24^2)))*ERFC(1/SQRT(2)*(($B$22-E1111)/$B$23+$B$23/$B$24))</f>
        <v>1.0490807625632</v>
      </c>
      <c r="N1111" s="32" t="n">
        <f aca="false">ABS(F1111-M1111)</f>
        <v>4.2229192374368</v>
      </c>
      <c r="O1111" s="32"/>
    </row>
    <row r="1112" customFormat="false" ht="15" hidden="false" customHeight="false" outlineLevel="0" collapsed="false">
      <c r="E1112" s="36" t="n">
        <v>22.2000003308058</v>
      </c>
      <c r="F1112" s="36" t="n">
        <v>5.235</v>
      </c>
      <c r="G1112" s="31" t="n">
        <f aca="false">IF(E1112="","",F1112-$F$2)</f>
        <v>5.241</v>
      </c>
      <c r="H1112" s="31" t="n">
        <f aca="false">IF(E1112="","",E1112*G1112*(E1112-E1111))</f>
        <v>2.32700406935004</v>
      </c>
      <c r="I1112" s="31" t="n">
        <f aca="false">IF(E1112="","",G1112*(E1112-E1111))</f>
        <v>0.104820001561936</v>
      </c>
      <c r="J1112" s="32" t="e">
        <f aca="false">IF(E1112="","",IF((G1112-$B$14*E1112)&lt;0,"",(G1112-$B$14*E1112)))</f>
        <v>#N/A</v>
      </c>
      <c r="K1112" s="31" t="e">
        <f aca="false">IF(J1112="","",E1112*J1112*(E1112-E1111))</f>
        <v>#N/A</v>
      </c>
      <c r="L1112" s="31" t="e">
        <f aca="false">IF(J1112="","",J1112*(E1112-E1111))</f>
        <v>#N/A</v>
      </c>
      <c r="M1112" s="32" t="n">
        <f aca="false">$B$21*$B$23/$B$24*SQRT(PI()/2)*EXP(($B$22-E1112)/$B$24+($B$23^2)/(2*($B$24^2)))*ERFC(1/SQRT(2)*(($B$22-E1112)/$B$23+$B$23/$B$24))</f>
        <v>1.03763861675691</v>
      </c>
      <c r="N1112" s="32" t="n">
        <f aca="false">ABS(F1112-M1112)</f>
        <v>4.19736138324309</v>
      </c>
      <c r="O1112" s="32"/>
    </row>
    <row r="1113" customFormat="false" ht="15" hidden="false" customHeight="false" outlineLevel="0" collapsed="false">
      <c r="E1113" s="36" t="n">
        <v>22.2200003311038</v>
      </c>
      <c r="F1113" s="36" t="n">
        <v>5.21</v>
      </c>
      <c r="G1113" s="31" t="n">
        <f aca="false">IF(E1113="","",F1113-$F$2)</f>
        <v>5.216</v>
      </c>
      <c r="H1113" s="31" t="n">
        <f aca="false">IF(E1113="","",E1113*G1113*(E1113-E1112))</f>
        <v>2.31799046908141</v>
      </c>
      <c r="I1113" s="31" t="n">
        <f aca="false">IF(E1113="","",G1113*(E1113-E1112))</f>
        <v>0.104320001554485</v>
      </c>
      <c r="J1113" s="32" t="e">
        <f aca="false">IF(E1113="","",IF((G1113-$B$14*E1113)&lt;0,"",(G1113-$B$14*E1113)))</f>
        <v>#N/A</v>
      </c>
      <c r="K1113" s="31" t="e">
        <f aca="false">IF(J1113="","",E1113*J1113*(E1113-E1112))</f>
        <v>#N/A</v>
      </c>
      <c r="L1113" s="31" t="e">
        <f aca="false">IF(J1113="","",J1113*(E1113-E1112))</f>
        <v>#N/A</v>
      </c>
      <c r="M1113" s="32" t="n">
        <f aca="false">$B$21*$B$23/$B$24*SQRT(PI()/2)*EXP(($B$22-E1113)/$B$24+($B$23^2)/(2*($B$24^2)))*ERFC(1/SQRT(2)*(($B$22-E1113)/$B$23+$B$23/$B$24))</f>
        <v>1.02632019641103</v>
      </c>
      <c r="N1113" s="32" t="n">
        <f aca="false">ABS(F1113-M1113)</f>
        <v>4.18367980358897</v>
      </c>
      <c r="O1113" s="32"/>
    </row>
    <row r="1114" customFormat="false" ht="15" hidden="false" customHeight="false" outlineLevel="0" collapsed="false">
      <c r="E1114" s="36" t="n">
        <v>22.2400003314018</v>
      </c>
      <c r="F1114" s="36" t="n">
        <v>5.176</v>
      </c>
      <c r="G1114" s="31" t="n">
        <f aca="false">IF(E1114="","",F1114-$F$2)</f>
        <v>5.182</v>
      </c>
      <c r="H1114" s="31" t="n">
        <f aca="false">IF(E1114="","",E1114*G1114*(E1114-E1113))</f>
        <v>2.3049536686933</v>
      </c>
      <c r="I1114" s="31" t="n">
        <f aca="false">IF(E1114="","",G1114*(E1114-E1113))</f>
        <v>0.103640001544371</v>
      </c>
      <c r="J1114" s="32" t="e">
        <f aca="false">IF(E1114="","",IF((G1114-$B$14*E1114)&lt;0,"",(G1114-$B$14*E1114)))</f>
        <v>#N/A</v>
      </c>
      <c r="K1114" s="31" t="e">
        <f aca="false">IF(J1114="","",E1114*J1114*(E1114-E1113))</f>
        <v>#N/A</v>
      </c>
      <c r="L1114" s="31" t="e">
        <f aca="false">IF(J1114="","",J1114*(E1114-E1113))</f>
        <v>#N/A</v>
      </c>
      <c r="M1114" s="32" t="n">
        <f aca="false">$B$21*$B$23/$B$24*SQRT(PI()/2)*EXP(($B$22-E1114)/$B$24+($B$23^2)/(2*($B$24^2)))*ERFC(1/SQRT(2)*(($B$22-E1114)/$B$23+$B$23/$B$24))</f>
        <v>1.01512419409238</v>
      </c>
      <c r="N1114" s="32" t="n">
        <f aca="false">ABS(F1114-M1114)</f>
        <v>4.16087580590762</v>
      </c>
      <c r="O1114" s="32"/>
    </row>
    <row r="1115" customFormat="false" ht="15" hidden="false" customHeight="false" outlineLevel="0" collapsed="false">
      <c r="E1115" s="36" t="n">
        <v>22.2600003316998</v>
      </c>
      <c r="F1115" s="36" t="n">
        <v>5.153</v>
      </c>
      <c r="G1115" s="31" t="n">
        <f aca="false">IF(E1115="","",F1115-$F$2)</f>
        <v>5.159</v>
      </c>
      <c r="H1115" s="31" t="n">
        <f aca="false">IF(E1115="","",E1115*G1115*(E1115-E1114))</f>
        <v>2.2967868684495</v>
      </c>
      <c r="I1115" s="31" t="n">
        <f aca="false">IF(E1115="","",G1115*(E1115-E1114))</f>
        <v>0.103180001537498</v>
      </c>
      <c r="J1115" s="32" t="e">
        <f aca="false">IF(E1115="","",IF((G1115-$B$14*E1115)&lt;0,"",(G1115-$B$14*E1115)))</f>
        <v>#N/A</v>
      </c>
      <c r="K1115" s="31" t="e">
        <f aca="false">IF(J1115="","",E1115*J1115*(E1115-E1114))</f>
        <v>#N/A</v>
      </c>
      <c r="L1115" s="31" t="e">
        <f aca="false">IF(J1115="","",J1115*(E1115-E1114))</f>
        <v>#N/A</v>
      </c>
      <c r="M1115" s="32" t="n">
        <f aca="false">$B$21*$B$23/$B$24*SQRT(PI()/2)*EXP(($B$22-E1115)/$B$24+($B$23^2)/(2*($B$24^2)))*ERFC(1/SQRT(2)*(($B$22-E1115)/$B$23+$B$23/$B$24))</f>
        <v>1.00404931536996</v>
      </c>
      <c r="N1115" s="32" t="n">
        <f aca="false">ABS(F1115-M1115)</f>
        <v>4.14895068463004</v>
      </c>
      <c r="O1115" s="32"/>
    </row>
    <row r="1116" customFormat="false" ht="15" hidden="false" customHeight="false" outlineLevel="0" collapsed="false">
      <c r="E1116" s="36" t="n">
        <v>22.2800003319979</v>
      </c>
      <c r="F1116" s="36" t="n">
        <v>5.136</v>
      </c>
      <c r="G1116" s="31" t="n">
        <f aca="false">IF(E1116="","",F1116-$F$2)</f>
        <v>5.142</v>
      </c>
      <c r="H1116" s="31" t="n">
        <f aca="false">IF(E1116="","",E1116*G1116*(E1116-E1115))</f>
        <v>2.29127526828524</v>
      </c>
      <c r="I1116" s="31" t="n">
        <f aca="false">IF(E1116="","",G1116*(E1116-E1115))</f>
        <v>0.102840001532432</v>
      </c>
      <c r="J1116" s="32" t="e">
        <f aca="false">IF(E1116="","",IF((G1116-$B$14*E1116)&lt;0,"",(G1116-$B$14*E1116)))</f>
        <v>#N/A</v>
      </c>
      <c r="K1116" s="31" t="e">
        <f aca="false">IF(J1116="","",E1116*J1116*(E1116-E1115))</f>
        <v>#N/A</v>
      </c>
      <c r="L1116" s="31" t="e">
        <f aca="false">IF(J1116="","",J1116*(E1116-E1115))</f>
        <v>#N/A</v>
      </c>
      <c r="M1116" s="32" t="n">
        <f aca="false">$B$21*$B$23/$B$24*SQRT(PI()/2)*EXP(($B$22-E1116)/$B$24+($B$23^2)/(2*($B$24^2)))*ERFC(1/SQRT(2)*(($B$22-E1116)/$B$23+$B$23/$B$24))</f>
        <v>0.993094278706061</v>
      </c>
      <c r="N1116" s="32" t="n">
        <f aca="false">ABS(F1116-M1116)</f>
        <v>4.14290572129394</v>
      </c>
      <c r="O1116" s="32"/>
    </row>
    <row r="1117" customFormat="false" ht="15" hidden="false" customHeight="false" outlineLevel="0" collapsed="false">
      <c r="E1117" s="36" t="n">
        <v>22.3000003322959</v>
      </c>
      <c r="F1117" s="36" t="n">
        <v>5.116</v>
      </c>
      <c r="G1117" s="31" t="n">
        <f aca="false">IF(E1117="","",F1117-$F$2)</f>
        <v>5.122</v>
      </c>
      <c r="H1117" s="31" t="n">
        <f aca="false">IF(E1117="","",E1117*G1117*(E1117-E1116))</f>
        <v>2.2844120680807</v>
      </c>
      <c r="I1117" s="31" t="n">
        <f aca="false">IF(E1117="","",G1117*(E1117-E1116))</f>
        <v>0.102440001526471</v>
      </c>
      <c r="J1117" s="32" t="e">
        <f aca="false">IF(E1117="","",IF((G1117-$B$14*E1117)&lt;0,"",(G1117-$B$14*E1117)))</f>
        <v>#N/A</v>
      </c>
      <c r="K1117" s="31" t="e">
        <f aca="false">IF(J1117="","",E1117*J1117*(E1117-E1116))</f>
        <v>#N/A</v>
      </c>
      <c r="L1117" s="31" t="e">
        <f aca="false">IF(J1117="","",J1117*(E1117-E1116))</f>
        <v>#N/A</v>
      </c>
      <c r="M1117" s="32" t="n">
        <f aca="false">$B$21*$B$23/$B$24*SQRT(PI()/2)*EXP(($B$22-E1117)/$B$24+($B$23^2)/(2*($B$24^2)))*ERFC(1/SQRT(2)*(($B$22-E1117)/$B$23+$B$23/$B$24))</f>
        <v>0.982257815347986</v>
      </c>
      <c r="N1117" s="32" t="n">
        <f aca="false">ABS(F1117-M1117)</f>
        <v>4.13374218465201</v>
      </c>
      <c r="O1117" s="32"/>
    </row>
    <row r="1118" customFormat="false" ht="15" hidden="false" customHeight="false" outlineLevel="0" collapsed="false">
      <c r="E1118" s="36" t="n">
        <v>22.3200003325939</v>
      </c>
      <c r="F1118" s="36" t="n">
        <v>5.072</v>
      </c>
      <c r="G1118" s="31" t="n">
        <f aca="false">IF(E1118="","",F1118-$F$2)</f>
        <v>5.078</v>
      </c>
      <c r="H1118" s="31" t="n">
        <f aca="false">IF(E1118="","",E1118*G1118*(E1118-E1117))</f>
        <v>2.2668192675564</v>
      </c>
      <c r="I1118" s="31" t="n">
        <f aca="false">IF(E1118="","",G1118*(E1118-E1117))</f>
        <v>0.101560001513358</v>
      </c>
      <c r="J1118" s="32" t="e">
        <f aca="false">IF(E1118="","",IF((G1118-$B$14*E1118)&lt;0,"",(G1118-$B$14*E1118)))</f>
        <v>#N/A</v>
      </c>
      <c r="K1118" s="31" t="e">
        <f aca="false">IF(J1118="","",E1118*J1118*(E1118-E1117))</f>
        <v>#N/A</v>
      </c>
      <c r="L1118" s="31" t="e">
        <f aca="false">IF(J1118="","",J1118*(E1118-E1117))</f>
        <v>#N/A</v>
      </c>
      <c r="M1118" s="32" t="n">
        <f aca="false">$B$21*$B$23/$B$24*SQRT(PI()/2)*EXP(($B$22-E1118)/$B$24+($B$23^2)/(2*($B$24^2)))*ERFC(1/SQRT(2)*(($B$22-E1118)/$B$23+$B$23/$B$24))</f>
        <v>0.971538669220029</v>
      </c>
      <c r="N1118" s="32" t="n">
        <f aca="false">ABS(F1118-M1118)</f>
        <v>4.10046133077997</v>
      </c>
      <c r="O1118" s="32"/>
    </row>
    <row r="1119" customFormat="false" ht="15" hidden="false" customHeight="false" outlineLevel="0" collapsed="false">
      <c r="E1119" s="36" t="n">
        <v>22.3400003328919</v>
      </c>
      <c r="F1119" s="36" t="n">
        <v>5.062</v>
      </c>
      <c r="G1119" s="31" t="n">
        <f aca="false">IF(E1119="","",F1119-$F$2)</f>
        <v>5.068</v>
      </c>
      <c r="H1119" s="31" t="n">
        <f aca="false">IF(E1119="","",E1119*G1119*(E1119-E1118))</f>
        <v>2.26438246748418</v>
      </c>
      <c r="I1119" s="31" t="n">
        <f aca="false">IF(E1119="","",G1119*(E1119-E1118))</f>
        <v>0.101360001510396</v>
      </c>
      <c r="J1119" s="32" t="e">
        <f aca="false">IF(E1119="","",IF((G1119-$B$14*E1119)&lt;0,"",(G1119-$B$14*E1119)))</f>
        <v>#N/A</v>
      </c>
      <c r="K1119" s="31" t="e">
        <f aca="false">IF(J1119="","",E1119*J1119*(E1119-E1118))</f>
        <v>#N/A</v>
      </c>
      <c r="L1119" s="31" t="e">
        <f aca="false">IF(J1119="","",J1119*(E1119-E1118))</f>
        <v>#N/A</v>
      </c>
      <c r="M1119" s="32" t="n">
        <f aca="false">$B$21*$B$23/$B$24*SQRT(PI()/2)*EXP(($B$22-E1119)/$B$24+($B$23^2)/(2*($B$24^2)))*ERFC(1/SQRT(2)*(($B$22-E1119)/$B$23+$B$23/$B$24))</f>
        <v>0.960935596815973</v>
      </c>
      <c r="N1119" s="32" t="n">
        <f aca="false">ABS(F1119-M1119)</f>
        <v>4.10106440318403</v>
      </c>
      <c r="O1119" s="32"/>
    </row>
    <row r="1120" customFormat="false" ht="15" hidden="false" customHeight="false" outlineLevel="0" collapsed="false">
      <c r="E1120" s="36" t="n">
        <v>22.36000033319</v>
      </c>
      <c r="F1120" s="36" t="n">
        <v>5.023</v>
      </c>
      <c r="G1120" s="31" t="n">
        <f aca="false">IF(E1120="","",F1120-$F$2)</f>
        <v>5.029</v>
      </c>
      <c r="H1120" s="31" t="n">
        <f aca="false">IF(E1120="","",E1120*G1120*(E1120-E1119))</f>
        <v>2.24896886702441</v>
      </c>
      <c r="I1120" s="31" t="n">
        <f aca="false">IF(E1120="","",G1120*(E1120-E1119))</f>
        <v>0.100580001498755</v>
      </c>
      <c r="J1120" s="32" t="e">
        <f aca="false">IF(E1120="","",IF((G1120-$B$14*E1120)&lt;0,"",(G1120-$B$14*E1120)))</f>
        <v>#N/A</v>
      </c>
      <c r="K1120" s="31" t="e">
        <f aca="false">IF(J1120="","",E1120*J1120*(E1120-E1119))</f>
        <v>#N/A</v>
      </c>
      <c r="L1120" s="31" t="e">
        <f aca="false">IF(J1120="","",J1120*(E1120-E1119))</f>
        <v>#N/A</v>
      </c>
      <c r="M1120" s="32" t="n">
        <f aca="false">$B$21*$B$23/$B$24*SQRT(PI()/2)*EXP(($B$22-E1120)/$B$24+($B$23^2)/(2*($B$24^2)))*ERFC(1/SQRT(2)*(($B$22-E1120)/$B$23+$B$23/$B$24))</f>
        <v>0.950447367092017</v>
      </c>
      <c r="N1120" s="32" t="n">
        <f aca="false">ABS(F1120-M1120)</f>
        <v>4.07255263290798</v>
      </c>
      <c r="O1120" s="32"/>
    </row>
    <row r="1121" customFormat="false" ht="15" hidden="false" customHeight="false" outlineLevel="0" collapsed="false">
      <c r="E1121" s="36" t="n">
        <v>22.380000333488</v>
      </c>
      <c r="F1121" s="36" t="n">
        <v>4.995</v>
      </c>
      <c r="G1121" s="31" t="n">
        <f aca="false">IF(E1121="","",F1121-$F$2)</f>
        <v>5.001</v>
      </c>
      <c r="H1121" s="31" t="n">
        <f aca="false">IF(E1121="","",E1121*G1121*(E1121-E1120))</f>
        <v>2.23844766671086</v>
      </c>
      <c r="I1121" s="31" t="n">
        <f aca="false">IF(E1121="","",G1121*(E1121-E1120))</f>
        <v>0.100020001490411</v>
      </c>
      <c r="J1121" s="32" t="e">
        <f aca="false">IF(E1121="","",IF((G1121-$B$14*E1121)&lt;0,"",(G1121-$B$14*E1121)))</f>
        <v>#N/A</v>
      </c>
      <c r="K1121" s="31" t="e">
        <f aca="false">IF(J1121="","",E1121*J1121*(E1121-E1120))</f>
        <v>#N/A</v>
      </c>
      <c r="L1121" s="31" t="e">
        <f aca="false">IF(J1121="","",J1121*(E1121-E1120))</f>
        <v>#N/A</v>
      </c>
      <c r="M1121" s="32" t="n">
        <f aca="false">$B$21*$B$23/$B$24*SQRT(PI()/2)*EXP(($B$22-E1121)/$B$24+($B$23^2)/(2*($B$24^2)))*ERFC(1/SQRT(2)*(($B$22-E1121)/$B$23+$B$23/$B$24))</f>
        <v>0.940072761360145</v>
      </c>
      <c r="N1121" s="32" t="n">
        <f aca="false">ABS(F1121-M1121)</f>
        <v>4.05492723863986</v>
      </c>
      <c r="O1121" s="32"/>
    </row>
    <row r="1122" customFormat="false" ht="15" hidden="false" customHeight="false" outlineLevel="0" collapsed="false">
      <c r="E1122" s="36" t="n">
        <v>22.400000333786</v>
      </c>
      <c r="F1122" s="36" t="n">
        <v>5.033</v>
      </c>
      <c r="G1122" s="31" t="n">
        <f aca="false">IF(E1122="","",F1122-$F$2)</f>
        <v>5.039</v>
      </c>
      <c r="H1122" s="31" t="n">
        <f aca="false">IF(E1122="","",E1122*G1122*(E1122-E1121))</f>
        <v>2.25747206727783</v>
      </c>
      <c r="I1122" s="31" t="n">
        <f aca="false">IF(E1122="","",G1122*(E1122-E1121))</f>
        <v>0.100780001501735</v>
      </c>
      <c r="J1122" s="32" t="e">
        <f aca="false">IF(E1122="","",IF((G1122-$B$14*E1122)&lt;0,"",(G1122-$B$14*E1122)))</f>
        <v>#N/A</v>
      </c>
      <c r="K1122" s="31" t="e">
        <f aca="false">IF(J1122="","",E1122*J1122*(E1122-E1121))</f>
        <v>#N/A</v>
      </c>
      <c r="L1122" s="31" t="e">
        <f aca="false">IF(J1122="","",J1122*(E1122-E1121))</f>
        <v>#N/A</v>
      </c>
      <c r="M1122" s="32" t="n">
        <f aca="false">$B$21*$B$23/$B$24*SQRT(PI()/2)*EXP(($B$22-E1122)/$B$24+($B$23^2)/(2*($B$24^2)))*ERFC(1/SQRT(2)*(($B$22-E1122)/$B$23+$B$23/$B$24))</f>
        <v>0.929810573181979</v>
      </c>
      <c r="N1122" s="32" t="n">
        <f aca="false">ABS(F1122-M1122)</f>
        <v>4.10318942681802</v>
      </c>
      <c r="O1122" s="32"/>
    </row>
    <row r="1123" customFormat="false" ht="15" hidden="false" customHeight="false" outlineLevel="0" collapsed="false">
      <c r="E1123" s="36" t="n">
        <v>22.420000334084</v>
      </c>
      <c r="F1123" s="36" t="n">
        <v>5.007</v>
      </c>
      <c r="G1123" s="31" t="n">
        <f aca="false">IF(E1123="","",F1123-$F$2)</f>
        <v>5.013</v>
      </c>
      <c r="H1123" s="31" t="n">
        <f aca="false">IF(E1123="","",E1123*G1123*(E1123-E1122))</f>
        <v>2.24782926699045</v>
      </c>
      <c r="I1123" s="31" t="n">
        <f aca="false">IF(E1123="","",G1123*(E1123-E1122))</f>
        <v>0.100260001493987</v>
      </c>
      <c r="J1123" s="32" t="e">
        <f aca="false">IF(E1123="","",IF((G1123-$B$14*E1123)&lt;0,"",(G1123-$B$14*E1123)))</f>
        <v>#N/A</v>
      </c>
      <c r="K1123" s="31" t="e">
        <f aca="false">IF(J1123="","",E1123*J1123*(E1123-E1122))</f>
        <v>#N/A</v>
      </c>
      <c r="L1123" s="31" t="e">
        <f aca="false">IF(J1123="","",J1123*(E1123-E1122))</f>
        <v>#N/A</v>
      </c>
      <c r="M1123" s="32" t="n">
        <f aca="false">$B$21*$B$23/$B$24*SQRT(PI()/2)*EXP(($B$22-E1123)/$B$24+($B$23^2)/(2*($B$24^2)))*ERFC(1/SQRT(2)*(($B$22-E1123)/$B$23+$B$23/$B$24))</f>
        <v>0.919659608263101</v>
      </c>
      <c r="N1123" s="32" t="n">
        <f aca="false">ABS(F1123-M1123)</f>
        <v>4.0873403917369</v>
      </c>
      <c r="O1123" s="32"/>
    </row>
    <row r="1124" customFormat="false" ht="15" hidden="false" customHeight="false" outlineLevel="0" collapsed="false">
      <c r="E1124" s="36" t="n">
        <v>22.4400003343821</v>
      </c>
      <c r="F1124" s="36" t="n">
        <v>5.007</v>
      </c>
      <c r="G1124" s="31" t="n">
        <f aca="false">IF(E1124="","",F1124-$F$2)</f>
        <v>5.013</v>
      </c>
      <c r="H1124" s="31" t="n">
        <f aca="false">IF(E1124="","",E1124*G1124*(E1124-E1123))</f>
        <v>2.24983446705061</v>
      </c>
      <c r="I1124" s="31" t="n">
        <f aca="false">IF(E1124="","",G1124*(E1124-E1123))</f>
        <v>0.100260001494005</v>
      </c>
      <c r="J1124" s="32" t="e">
        <f aca="false">IF(E1124="","",IF((G1124-$B$14*E1124)&lt;0,"",(G1124-$B$14*E1124)))</f>
        <v>#N/A</v>
      </c>
      <c r="K1124" s="31" t="e">
        <f aca="false">IF(J1124="","",E1124*J1124*(E1124-E1123))</f>
        <v>#N/A</v>
      </c>
      <c r="L1124" s="31" t="e">
        <f aca="false">IF(J1124="","",J1124*(E1124-E1123))</f>
        <v>#N/A</v>
      </c>
      <c r="M1124" s="32" t="n">
        <f aca="false">$B$21*$B$23/$B$24*SQRT(PI()/2)*EXP(($B$22-E1124)/$B$24+($B$23^2)/(2*($B$24^2)))*ERFC(1/SQRT(2)*(($B$22-E1124)/$B$23+$B$23/$B$24))</f>
        <v>0.909618684347855</v>
      </c>
      <c r="N1124" s="32" t="n">
        <f aca="false">ABS(F1124-M1124)</f>
        <v>4.09738131565215</v>
      </c>
      <c r="O1124" s="32"/>
    </row>
    <row r="1125" customFormat="false" ht="15" hidden="false" customHeight="false" outlineLevel="0" collapsed="false">
      <c r="E1125" s="36" t="n">
        <v>22.4600003346801</v>
      </c>
      <c r="F1125" s="36" t="n">
        <v>5.048</v>
      </c>
      <c r="G1125" s="31" t="n">
        <f aca="false">IF(E1125="","",F1125-$F$2)</f>
        <v>5.054</v>
      </c>
      <c r="H1125" s="31" t="n">
        <f aca="false">IF(E1125="","",E1125*G1125*(E1125-E1124))</f>
        <v>2.27025686765884</v>
      </c>
      <c r="I1125" s="31" t="n">
        <f aca="false">IF(E1125="","",G1125*(E1125-E1124))</f>
        <v>0.101080001506206</v>
      </c>
      <c r="J1125" s="32" t="e">
        <f aca="false">IF(E1125="","",IF((G1125-$B$14*E1125)&lt;0,"",(G1125-$B$14*E1125)))</f>
        <v>#N/A</v>
      </c>
      <c r="K1125" s="31" t="e">
        <f aca="false">IF(J1125="","",E1125*J1125*(E1125-E1124))</f>
        <v>#N/A</v>
      </c>
      <c r="L1125" s="31" t="e">
        <f aca="false">IF(J1125="","",J1125*(E1125-E1124))</f>
        <v>#N/A</v>
      </c>
      <c r="M1125" s="32" t="n">
        <f aca="false">$B$21*$B$23/$B$24*SQRT(PI()/2)*EXP(($B$22-E1125)/$B$24+($B$23^2)/(2*($B$24^2)))*ERFC(1/SQRT(2)*(($B$22-E1125)/$B$23+$B$23/$B$24))</f>
        <v>0.899686631114653</v>
      </c>
      <c r="N1125" s="32" t="n">
        <f aca="false">ABS(F1125-M1125)</f>
        <v>4.14831336888535</v>
      </c>
      <c r="O1125" s="32"/>
    </row>
    <row r="1126" customFormat="false" ht="15" hidden="false" customHeight="false" outlineLevel="0" collapsed="false">
      <c r="E1126" s="36" t="n">
        <v>22.4800003349781</v>
      </c>
      <c r="F1126" s="36" t="n">
        <v>5.058</v>
      </c>
      <c r="G1126" s="31" t="n">
        <f aca="false">IF(E1126="","",F1126-$F$2)</f>
        <v>5.064</v>
      </c>
      <c r="H1126" s="31" t="n">
        <f aca="false">IF(E1126="","",E1126*G1126*(E1126-E1125))</f>
        <v>2.27677446785308</v>
      </c>
      <c r="I1126" s="31" t="n">
        <f aca="false">IF(E1126="","",G1126*(E1126-E1125))</f>
        <v>0.101280001509186</v>
      </c>
      <c r="J1126" s="32" t="e">
        <f aca="false">IF(E1126="","",IF((G1126-$B$14*E1126)&lt;0,"",(G1126-$B$14*E1126)))</f>
        <v>#N/A</v>
      </c>
      <c r="K1126" s="31" t="e">
        <f aca="false">IF(J1126="","",E1126*J1126*(E1126-E1125))</f>
        <v>#N/A</v>
      </c>
      <c r="L1126" s="31" t="e">
        <f aca="false">IF(J1126="","",J1126*(E1126-E1125))</f>
        <v>#N/A</v>
      </c>
      <c r="M1126" s="32" t="n">
        <f aca="false">$B$21*$B$23/$B$24*SQRT(PI()/2)*EXP(($B$22-E1126)/$B$24+($B$23^2)/(2*($B$24^2)))*ERFC(1/SQRT(2)*(($B$22-E1126)/$B$23+$B$23/$B$24))</f>
        <v>0.889862290071765</v>
      </c>
      <c r="N1126" s="32" t="n">
        <f aca="false">ABS(F1126-M1126)</f>
        <v>4.16813770992824</v>
      </c>
      <c r="O1126" s="32"/>
    </row>
    <row r="1127" customFormat="false" ht="15" hidden="false" customHeight="false" outlineLevel="0" collapsed="false">
      <c r="E1127" s="36" t="n">
        <v>22.5000003352761</v>
      </c>
      <c r="F1127" s="36" t="n">
        <v>5.065</v>
      </c>
      <c r="G1127" s="31" t="n">
        <f aca="false">IF(E1127="","",F1127-$F$2)</f>
        <v>5.071</v>
      </c>
      <c r="H1127" s="31" t="n">
        <f aca="false">IF(E1127="","",E1127*G1127*(E1127-E1126))</f>
        <v>2.28195006800733</v>
      </c>
      <c r="I1127" s="31" t="n">
        <f aca="false">IF(E1127="","",G1127*(E1127-E1126))</f>
        <v>0.101420001511272</v>
      </c>
      <c r="J1127" s="32" t="e">
        <f aca="false">IF(E1127="","",IF((G1127-$B$14*E1127)&lt;0,"",(G1127-$B$14*E1127)))</f>
        <v>#N/A</v>
      </c>
      <c r="K1127" s="31" t="e">
        <f aca="false">IF(J1127="","",E1127*J1127*(E1127-E1126))</f>
        <v>#N/A</v>
      </c>
      <c r="L1127" s="31" t="e">
        <f aca="false">IF(J1127="","",J1127*(E1127-E1126))</f>
        <v>#N/A</v>
      </c>
      <c r="M1127" s="32" t="n">
        <f aca="false">$B$21*$B$23/$B$24*SQRT(PI()/2)*EXP(($B$22-E1127)/$B$24+($B$23^2)/(2*($B$24^2)))*ERFC(1/SQRT(2)*(($B$22-E1127)/$B$23+$B$23/$B$24))</f>
        <v>0.880144514453635</v>
      </c>
      <c r="N1127" s="32" t="n">
        <f aca="false">ABS(F1127-M1127)</f>
        <v>4.18485548554637</v>
      </c>
      <c r="O1127" s="32"/>
    </row>
    <row r="1128" customFormat="false" ht="15" hidden="false" customHeight="false" outlineLevel="0" collapsed="false">
      <c r="E1128" s="36" t="n">
        <v>22.5200003355741</v>
      </c>
      <c r="F1128" s="36" t="n">
        <v>5.079</v>
      </c>
      <c r="G1128" s="31" t="n">
        <f aca="false">IF(E1128="","",F1128-$F$2)</f>
        <v>5.085</v>
      </c>
      <c r="H1128" s="31" t="n">
        <f aca="false">IF(E1128="","",E1128*G1128*(E1128-E1127))</f>
        <v>2.2902840682557</v>
      </c>
      <c r="I1128" s="31" t="n">
        <f aca="false">IF(E1128="","",G1128*(E1128-E1127))</f>
        <v>0.101700001515444</v>
      </c>
      <c r="J1128" s="32" t="e">
        <f aca="false">IF(E1128="","",IF((G1128-$B$14*E1128)&lt;0,"",(G1128-$B$14*E1128)))</f>
        <v>#N/A</v>
      </c>
      <c r="K1128" s="31" t="e">
        <f aca="false">IF(J1128="","",E1128*J1128*(E1128-E1127))</f>
        <v>#N/A</v>
      </c>
      <c r="L1128" s="31" t="e">
        <f aca="false">IF(J1128="","",J1128*(E1128-E1127))</f>
        <v>#N/A</v>
      </c>
      <c r="M1128" s="32" t="n">
        <f aca="false">$B$21*$B$23/$B$24*SQRT(PI()/2)*EXP(($B$22-E1128)/$B$24+($B$23^2)/(2*($B$24^2)))*ERFC(1/SQRT(2)*(($B$22-E1128)/$B$23+$B$23/$B$24))</f>
        <v>0.870532169117711</v>
      </c>
      <c r="N1128" s="32" t="n">
        <f aca="false">ABS(F1128-M1128)</f>
        <v>4.20846783088229</v>
      </c>
      <c r="O1128" s="32"/>
    </row>
    <row r="1129" customFormat="false" ht="15" hidden="false" customHeight="false" outlineLevel="0" collapsed="false">
      <c r="E1129" s="36" t="n">
        <v>22.5400003358722</v>
      </c>
      <c r="F1129" s="36" t="n">
        <v>5.019</v>
      </c>
      <c r="G1129" s="31" t="n">
        <f aca="false">IF(E1129="","",F1129-$F$2)</f>
        <v>5.025</v>
      </c>
      <c r="H1129" s="31" t="n">
        <f aca="false">IF(E1129="","",E1129*G1129*(E1129-E1128))</f>
        <v>2.26527006751063</v>
      </c>
      <c r="I1129" s="31" t="n">
        <f aca="false">IF(E1129="","",G1129*(E1129-E1128))</f>
        <v>0.100500001497581</v>
      </c>
      <c r="J1129" s="32" t="e">
        <f aca="false">IF(E1129="","",IF((G1129-$B$14*E1129)&lt;0,"",(G1129-$B$14*E1129)))</f>
        <v>#N/A</v>
      </c>
      <c r="K1129" s="31" t="e">
        <f aca="false">IF(J1129="","",E1129*J1129*(E1129-E1128))</f>
        <v>#N/A</v>
      </c>
      <c r="L1129" s="31" t="e">
        <f aca="false">IF(J1129="","",J1129*(E1129-E1128))</f>
        <v>#N/A</v>
      </c>
      <c r="M1129" s="32" t="n">
        <f aca="false">$B$21*$B$23/$B$24*SQRT(PI()/2)*EXP(($B$22-E1129)/$B$24+($B$23^2)/(2*($B$24^2)))*ERFC(1/SQRT(2)*(($B$22-E1129)/$B$23+$B$23/$B$24))</f>
        <v>0.861024130441787</v>
      </c>
      <c r="N1129" s="32" t="n">
        <f aca="false">ABS(F1129-M1129)</f>
        <v>4.15797586955821</v>
      </c>
      <c r="O1129" s="32"/>
    </row>
    <row r="1130" customFormat="false" ht="15" hidden="false" customHeight="false" outlineLevel="0" collapsed="false">
      <c r="E1130" s="36" t="n">
        <v>22.5600003361702</v>
      </c>
      <c r="F1130" s="36" t="n">
        <v>4.976</v>
      </c>
      <c r="G1130" s="31" t="n">
        <f aca="false">IF(E1130="","",F1130-$F$2)</f>
        <v>4.982</v>
      </c>
      <c r="H1130" s="31" t="n">
        <f aca="false">IF(E1130="","",E1130*G1130*(E1130-E1129))</f>
        <v>2.24787846699192</v>
      </c>
      <c r="I1130" s="31" t="n">
        <f aca="false">IF(E1130="","",G1130*(E1130-E1129))</f>
        <v>0.0996400014847482</v>
      </c>
      <c r="J1130" s="32" t="e">
        <f aca="false">IF(E1130="","",IF((G1130-$B$14*E1130)&lt;0,"",(G1130-$B$14*E1130)))</f>
        <v>#N/A</v>
      </c>
      <c r="K1130" s="31" t="e">
        <f aca="false">IF(J1130="","",E1130*J1130*(E1130-E1129))</f>
        <v>#N/A</v>
      </c>
      <c r="L1130" s="31" t="e">
        <f aca="false">IF(J1130="","",J1130*(E1130-E1129))</f>
        <v>#N/A</v>
      </c>
      <c r="M1130" s="32" t="n">
        <f aca="false">$B$21*$B$23/$B$24*SQRT(PI()/2)*EXP(($B$22-E1130)/$B$24+($B$23^2)/(2*($B$24^2)))*ERFC(1/SQRT(2)*(($B$22-E1130)/$B$23+$B$23/$B$24))</f>
        <v>0.851619286221905</v>
      </c>
      <c r="N1130" s="32" t="n">
        <f aca="false">ABS(F1130-M1130)</f>
        <v>4.1243807137781</v>
      </c>
      <c r="O1130" s="32"/>
    </row>
    <row r="1131" customFormat="false" ht="15" hidden="false" customHeight="false" outlineLevel="0" collapsed="false">
      <c r="E1131" s="36" t="n">
        <v>22.5800003364682</v>
      </c>
      <c r="F1131" s="36" t="n">
        <v>4.928</v>
      </c>
      <c r="G1131" s="31" t="n">
        <f aca="false">IF(E1131="","",F1131-$F$2)</f>
        <v>4.934</v>
      </c>
      <c r="H1131" s="31" t="n">
        <f aca="false">IF(E1131="","",E1131*G1131*(E1131-E1130))</f>
        <v>2.22819446640529</v>
      </c>
      <c r="I1131" s="31" t="n">
        <f aca="false">IF(E1131="","",G1131*(E1131-E1130))</f>
        <v>0.0986800014704431</v>
      </c>
      <c r="J1131" s="32" t="e">
        <f aca="false">IF(E1131="","",IF((G1131-$B$14*E1131)&lt;0,"",(G1131-$B$14*E1131)))</f>
        <v>#N/A</v>
      </c>
      <c r="K1131" s="31" t="e">
        <f aca="false">IF(J1131="","",E1131*J1131*(E1131-E1130))</f>
        <v>#N/A</v>
      </c>
      <c r="L1131" s="31" t="e">
        <f aca="false">IF(J1131="","",J1131*(E1131-E1130))</f>
        <v>#N/A</v>
      </c>
      <c r="M1131" s="32" t="n">
        <f aca="false">$B$21*$B$23/$B$24*SQRT(PI()/2)*EXP(($B$22-E1131)/$B$24+($B$23^2)/(2*($B$24^2)))*ERFC(1/SQRT(2)*(($B$22-E1131)/$B$23+$B$23/$B$24))</f>
        <v>0.842316535570755</v>
      </c>
      <c r="N1131" s="32" t="n">
        <f aca="false">ABS(F1131-M1131)</f>
        <v>4.08568346442925</v>
      </c>
      <c r="O1131" s="32"/>
    </row>
    <row r="1132" customFormat="false" ht="15" hidden="false" customHeight="false" outlineLevel="0" collapsed="false">
      <c r="E1132" s="36" t="n">
        <v>22.6000003367662</v>
      </c>
      <c r="F1132" s="36" t="n">
        <v>4.93</v>
      </c>
      <c r="G1132" s="31" t="n">
        <f aca="false">IF(E1132="","",F1132-$F$2)</f>
        <v>4.936</v>
      </c>
      <c r="H1132" s="31" t="n">
        <f aca="false">IF(E1132="","",E1132*G1132*(E1132-E1131))</f>
        <v>2.23107206649105</v>
      </c>
      <c r="I1132" s="31" t="n">
        <f aca="false">IF(E1132="","",G1132*(E1132-E1131))</f>
        <v>0.0987200014710391</v>
      </c>
      <c r="J1132" s="32" t="e">
        <f aca="false">IF(E1132="","",IF((G1132-$B$14*E1132)&lt;0,"",(G1132-$B$14*E1132)))</f>
        <v>#N/A</v>
      </c>
      <c r="K1132" s="31" t="e">
        <f aca="false">IF(J1132="","",E1132*J1132*(E1132-E1131))</f>
        <v>#N/A</v>
      </c>
      <c r="L1132" s="31" t="e">
        <f aca="false">IF(J1132="","",J1132*(E1132-E1131))</f>
        <v>#N/A</v>
      </c>
      <c r="M1132" s="32" t="n">
        <f aca="false">$B$21*$B$23/$B$24*SQRT(PI()/2)*EXP(($B$22-E1132)/$B$24+($B$23^2)/(2*($B$24^2)))*ERFC(1/SQRT(2)*(($B$22-E1132)/$B$23+$B$23/$B$24))</f>
        <v>0.83311478881666</v>
      </c>
      <c r="N1132" s="32" t="n">
        <f aca="false">ABS(F1132-M1132)</f>
        <v>4.09688521118334</v>
      </c>
      <c r="O1132" s="32"/>
    </row>
    <row r="1133" customFormat="false" ht="15" hidden="false" customHeight="false" outlineLevel="0" collapsed="false">
      <c r="E1133" s="36" t="n">
        <v>22.6200003370643</v>
      </c>
      <c r="F1133" s="36" t="n">
        <v>4.911</v>
      </c>
      <c r="G1133" s="31" t="n">
        <f aca="false">IF(E1133="","",F1133-$F$2)</f>
        <v>4.917</v>
      </c>
      <c r="H1133" s="31" t="n">
        <f aca="false">IF(E1133="","",E1133*G1133*(E1133-E1132))</f>
        <v>2.22445086629372</v>
      </c>
      <c r="I1133" s="31" t="n">
        <f aca="false">IF(E1133="","",G1133*(E1133-E1132))</f>
        <v>0.0983400014653767</v>
      </c>
      <c r="J1133" s="32" t="e">
        <f aca="false">IF(E1133="","",IF((G1133-$B$14*E1133)&lt;0,"",(G1133-$B$14*E1133)))</f>
        <v>#N/A</v>
      </c>
      <c r="K1133" s="31" t="e">
        <f aca="false">IF(J1133="","",E1133*J1133*(E1133-E1132))</f>
        <v>#N/A</v>
      </c>
      <c r="L1133" s="31" t="e">
        <f aca="false">IF(J1133="","",J1133*(E1133-E1132))</f>
        <v>#N/A</v>
      </c>
      <c r="M1133" s="32" t="n">
        <f aca="false">$B$21*$B$23/$B$24*SQRT(PI()/2)*EXP(($B$22-E1133)/$B$24+($B$23^2)/(2*($B$24^2)))*ERFC(1/SQRT(2)*(($B$22-E1133)/$B$23+$B$23/$B$24))</f>
        <v>0.824012967403086</v>
      </c>
      <c r="N1133" s="32" t="n">
        <f aca="false">ABS(F1133-M1133)</f>
        <v>4.08698703259691</v>
      </c>
      <c r="O1133" s="32"/>
    </row>
    <row r="1134" customFormat="false" ht="15" hidden="false" customHeight="false" outlineLevel="0" collapsed="false">
      <c r="E1134" s="36" t="n">
        <v>22.6400003373623</v>
      </c>
      <c r="F1134" s="36" t="n">
        <v>4.926</v>
      </c>
      <c r="G1134" s="31" t="n">
        <f aca="false">IF(E1134="","",F1134-$F$2)</f>
        <v>4.932</v>
      </c>
      <c r="H1134" s="31" t="n">
        <f aca="false">IF(E1134="","",E1134*G1134*(E1134-E1133))</f>
        <v>2.23320966655515</v>
      </c>
      <c r="I1134" s="31" t="n">
        <f aca="false">IF(E1134="","",G1134*(E1134-E1133))</f>
        <v>0.0986400014698646</v>
      </c>
      <c r="J1134" s="32" t="e">
        <f aca="false">IF(E1134="","",IF((G1134-$B$14*E1134)&lt;0,"",(G1134-$B$14*E1134)))</f>
        <v>#N/A</v>
      </c>
      <c r="K1134" s="31" t="e">
        <f aca="false">IF(J1134="","",E1134*J1134*(E1134-E1133))</f>
        <v>#N/A</v>
      </c>
      <c r="L1134" s="31" t="e">
        <f aca="false">IF(J1134="","",J1134*(E1134-E1133))</f>
        <v>#N/A</v>
      </c>
      <c r="M1134" s="32" t="n">
        <f aca="false">$B$21*$B$23/$B$24*SQRT(PI()/2)*EXP(($B$22-E1134)/$B$24+($B$23^2)/(2*($B$24^2)))*ERFC(1/SQRT(2)*(($B$22-E1134)/$B$23+$B$23/$B$24))</f>
        <v>0.81501000378872</v>
      </c>
      <c r="N1134" s="32" t="n">
        <f aca="false">ABS(F1134-M1134)</f>
        <v>4.11098999621128</v>
      </c>
      <c r="O1134" s="32"/>
    </row>
    <row r="1135" customFormat="false" ht="15" hidden="false" customHeight="false" outlineLevel="0" collapsed="false">
      <c r="E1135" s="36" t="n">
        <v>22.6600003376603</v>
      </c>
      <c r="F1135" s="36" t="n">
        <v>4.912</v>
      </c>
      <c r="G1135" s="31" t="n">
        <f aca="false">IF(E1135="","",F1135-$F$2)</f>
        <v>4.918</v>
      </c>
      <c r="H1135" s="31" t="n">
        <f aca="false">IF(E1135="","",E1135*G1135*(E1135-E1134))</f>
        <v>2.22883766642446</v>
      </c>
      <c r="I1135" s="31" t="n">
        <f aca="false">IF(E1135="","",G1135*(E1135-E1134))</f>
        <v>0.0983600014656747</v>
      </c>
      <c r="J1135" s="32" t="e">
        <f aca="false">IF(E1135="","",IF((G1135-$B$14*E1135)&lt;0,"",(G1135-$B$14*E1135)))</f>
        <v>#N/A</v>
      </c>
      <c r="K1135" s="31" t="e">
        <f aca="false">IF(J1135="","",E1135*J1135*(E1135-E1134))</f>
        <v>#N/A</v>
      </c>
      <c r="L1135" s="31" t="e">
        <f aca="false">IF(J1135="","",J1135*(E1135-E1134))</f>
        <v>#N/A</v>
      </c>
      <c r="M1135" s="32" t="n">
        <f aca="false">$B$21*$B$23/$B$24*SQRT(PI()/2)*EXP(($B$22-E1135)/$B$24+($B$23^2)/(2*($B$24^2)))*ERFC(1/SQRT(2)*(($B$22-E1135)/$B$23+$B$23/$B$24))</f>
        <v>0.806104841348117</v>
      </c>
      <c r="N1135" s="32" t="n">
        <f aca="false">ABS(F1135-M1135)</f>
        <v>4.10589515865188</v>
      </c>
      <c r="O1135" s="32"/>
    </row>
    <row r="1136" customFormat="false" ht="15" hidden="false" customHeight="false" outlineLevel="0" collapsed="false">
      <c r="E1136" s="36" t="n">
        <v>22.6800003379583</v>
      </c>
      <c r="F1136" s="36" t="n">
        <v>4.903</v>
      </c>
      <c r="G1136" s="31" t="n">
        <f aca="false">IF(E1136="","",F1136-$F$2)</f>
        <v>4.909</v>
      </c>
      <c r="H1136" s="31" t="n">
        <f aca="false">IF(E1136="","",E1136*G1136*(E1136-E1135))</f>
        <v>2.22672246636142</v>
      </c>
      <c r="I1136" s="31" t="n">
        <f aca="false">IF(E1136="","",G1136*(E1136-E1135))</f>
        <v>0.0981800014629925</v>
      </c>
      <c r="J1136" s="32" t="e">
        <f aca="false">IF(E1136="","",IF((G1136-$B$14*E1136)&lt;0,"",(G1136-$B$14*E1136)))</f>
        <v>#N/A</v>
      </c>
      <c r="K1136" s="31" t="e">
        <f aca="false">IF(J1136="","",E1136*J1136*(E1136-E1135))</f>
        <v>#N/A</v>
      </c>
      <c r="L1136" s="31" t="e">
        <f aca="false">IF(J1136="","",J1136*(E1136-E1135))</f>
        <v>#N/A</v>
      </c>
      <c r="M1136" s="32" t="n">
        <f aca="false">$B$21*$B$23/$B$24*SQRT(PI()/2)*EXP(($B$22-E1136)/$B$24+($B$23^2)/(2*($B$24^2)))*ERFC(1/SQRT(2)*(($B$22-E1136)/$B$23+$B$23/$B$24))</f>
        <v>0.797296434272891</v>
      </c>
      <c r="N1136" s="32" t="n">
        <f aca="false">ABS(F1136-M1136)</f>
        <v>4.10570356572711</v>
      </c>
      <c r="O1136" s="32"/>
    </row>
    <row r="1137" customFormat="false" ht="15" hidden="false" customHeight="false" outlineLevel="0" collapsed="false">
      <c r="E1137" s="36" t="n">
        <v>22.7000003382564</v>
      </c>
      <c r="F1137" s="36" t="n">
        <v>4.893</v>
      </c>
      <c r="G1137" s="31" t="n">
        <f aca="false">IF(E1137="","",F1137-$F$2)</f>
        <v>4.899</v>
      </c>
      <c r="H1137" s="31" t="n">
        <f aca="false">IF(E1137="","",E1137*G1137*(E1137-E1136))</f>
        <v>2.22414606628464</v>
      </c>
      <c r="I1137" s="31" t="n">
        <f aca="false">IF(E1137="","",G1137*(E1137-E1136))</f>
        <v>0.0979800014600123</v>
      </c>
      <c r="J1137" s="32" t="e">
        <f aca="false">IF(E1137="","",IF((G1137-$B$14*E1137)&lt;0,"",(G1137-$B$14*E1137)))</f>
        <v>#N/A</v>
      </c>
      <c r="K1137" s="31" t="e">
        <f aca="false">IF(J1137="","",E1137*J1137*(E1137-E1136))</f>
        <v>#N/A</v>
      </c>
      <c r="L1137" s="31" t="e">
        <f aca="false">IF(J1137="","",J1137*(E1137-E1136))</f>
        <v>#N/A</v>
      </c>
      <c r="M1137" s="32" t="n">
        <f aca="false">$B$21*$B$23/$B$24*SQRT(PI()/2)*EXP(($B$22-E1137)/$B$24+($B$23^2)/(2*($B$24^2)))*ERFC(1/SQRT(2)*(($B$22-E1137)/$B$23+$B$23/$B$24))</f>
        <v>0.788583747473512</v>
      </c>
      <c r="N1137" s="32" t="n">
        <f aca="false">ABS(F1137-M1137)</f>
        <v>4.10441625252649</v>
      </c>
      <c r="O1137" s="32"/>
    </row>
    <row r="1138" customFormat="false" ht="15" hidden="false" customHeight="false" outlineLevel="0" collapsed="false">
      <c r="E1138" s="36" t="n">
        <v>22.7200003385544</v>
      </c>
      <c r="F1138" s="36" t="n">
        <v>4.859</v>
      </c>
      <c r="G1138" s="31" t="n">
        <f aca="false">IF(E1138="","",F1138-$F$2)</f>
        <v>4.865</v>
      </c>
      <c r="H1138" s="31" t="n">
        <f aca="false">IF(E1138="","",E1138*G1138*(E1138-E1137))</f>
        <v>2.2106560658826</v>
      </c>
      <c r="I1138" s="31" t="n">
        <f aca="false">IF(E1138="","",G1138*(E1138-E1137))</f>
        <v>0.0973000014498795</v>
      </c>
      <c r="J1138" s="32" t="e">
        <f aca="false">IF(E1138="","",IF((G1138-$B$14*E1138)&lt;0,"",(G1138-$B$14*E1138)))</f>
        <v>#N/A</v>
      </c>
      <c r="K1138" s="31" t="e">
        <f aca="false">IF(J1138="","",E1138*J1138*(E1138-E1137))</f>
        <v>#N/A</v>
      </c>
      <c r="L1138" s="31" t="e">
        <f aca="false">IF(J1138="","",J1138*(E1138-E1137))</f>
        <v>#N/A</v>
      </c>
      <c r="M1138" s="32" t="n">
        <f aca="false">$B$21*$B$23/$B$24*SQRT(PI()/2)*EXP(($B$22-E1138)/$B$24+($B$23^2)/(2*($B$24^2)))*ERFC(1/SQRT(2)*(($B$22-E1138)/$B$23+$B$23/$B$24))</f>
        <v>0.779965756481656</v>
      </c>
      <c r="N1138" s="32" t="n">
        <f aca="false">ABS(F1138-M1138)</f>
        <v>4.07903424351834</v>
      </c>
      <c r="O1138" s="32"/>
    </row>
    <row r="1139" customFormat="false" ht="15" hidden="false" customHeight="false" outlineLevel="0" collapsed="false">
      <c r="E1139" s="36" t="n">
        <v>22.7400003388524</v>
      </c>
      <c r="F1139" s="36" t="n">
        <v>4.827</v>
      </c>
      <c r="G1139" s="31" t="n">
        <f aca="false">IF(E1139="","",F1139-$F$2)</f>
        <v>4.833</v>
      </c>
      <c r="H1139" s="31" t="n">
        <f aca="false">IF(E1139="","",E1139*G1139*(E1139-E1138))</f>
        <v>2.19804846550726</v>
      </c>
      <c r="I1139" s="31" t="n">
        <f aca="false">IF(E1139="","",G1139*(E1139-E1138))</f>
        <v>0.09666000144036</v>
      </c>
      <c r="J1139" s="32" t="e">
        <f aca="false">IF(E1139="","",IF((G1139-$B$14*E1139)&lt;0,"",(G1139-$B$14*E1139)))</f>
        <v>#N/A</v>
      </c>
      <c r="K1139" s="31" t="e">
        <f aca="false">IF(J1139="","",E1139*J1139*(E1139-E1138))</f>
        <v>#N/A</v>
      </c>
      <c r="L1139" s="31" t="e">
        <f aca="false">IF(J1139="","",J1139*(E1139-E1138))</f>
        <v>#N/A</v>
      </c>
      <c r="M1139" s="32" t="n">
        <f aca="false">$B$21*$B$23/$B$24*SQRT(PI()/2)*EXP(($B$22-E1139)/$B$24+($B$23^2)/(2*($B$24^2)))*ERFC(1/SQRT(2)*(($B$22-E1139)/$B$23+$B$23/$B$24))</f>
        <v>0.771441447353148</v>
      </c>
      <c r="N1139" s="32" t="n">
        <f aca="false">ABS(F1139-M1139)</f>
        <v>4.05555855264685</v>
      </c>
      <c r="O1139" s="32"/>
    </row>
    <row r="1140" customFormat="false" ht="15" hidden="false" customHeight="false" outlineLevel="0" collapsed="false">
      <c r="E1140" s="36" t="n">
        <v>22.7600003391504</v>
      </c>
      <c r="F1140" s="36" t="n">
        <v>4.787</v>
      </c>
      <c r="G1140" s="31" t="n">
        <f aca="false">IF(E1140="","",F1140-$F$2)</f>
        <v>4.793</v>
      </c>
      <c r="H1140" s="31" t="n">
        <f aca="false">IF(E1140="","",E1140*G1140*(E1140-E1139))</f>
        <v>2.18177366502184</v>
      </c>
      <c r="I1140" s="31" t="n">
        <f aca="false">IF(E1140="","",G1140*(E1140-E1139))</f>
        <v>0.0958600014284219</v>
      </c>
      <c r="J1140" s="32" t="e">
        <f aca="false">IF(E1140="","",IF((G1140-$B$14*E1140)&lt;0,"",(G1140-$B$14*E1140)))</f>
        <v>#N/A</v>
      </c>
      <c r="K1140" s="31" t="e">
        <f aca="false">IF(J1140="","",E1140*J1140*(E1140-E1139))</f>
        <v>#N/A</v>
      </c>
      <c r="L1140" s="31" t="e">
        <f aca="false">IF(J1140="","",J1140*(E1140-E1139))</f>
        <v>#N/A</v>
      </c>
      <c r="M1140" s="32" t="n">
        <f aca="false">$B$21*$B$23/$B$24*SQRT(PI()/2)*EXP(($B$22-E1140)/$B$24+($B$23^2)/(2*($B$24^2)))*ERFC(1/SQRT(2)*(($B$22-E1140)/$B$23+$B$23/$B$24))</f>
        <v>0.763009816571496</v>
      </c>
      <c r="N1140" s="32" t="n">
        <f aca="false">ABS(F1140-M1140)</f>
        <v>4.0239901834285</v>
      </c>
      <c r="O1140" s="32"/>
    </row>
    <row r="1141" customFormat="false" ht="15" hidden="false" customHeight="false" outlineLevel="0" collapsed="false">
      <c r="E1141" s="36" t="n">
        <v>22.7800003394485</v>
      </c>
      <c r="F1141" s="36" t="n">
        <v>4.752</v>
      </c>
      <c r="G1141" s="31" t="n">
        <f aca="false">IF(E1141="","",F1141-$F$2)</f>
        <v>4.758</v>
      </c>
      <c r="H1141" s="31" t="n">
        <f aca="false">IF(E1141="","",E1141*G1141*(E1141-E1140))</f>
        <v>2.16774486460375</v>
      </c>
      <c r="I1141" s="31" t="n">
        <f aca="false">IF(E1141="","",G1141*(E1141-E1140))</f>
        <v>0.0951600014179911</v>
      </c>
      <c r="J1141" s="32" t="e">
        <f aca="false">IF(E1141="","",IF((G1141-$B$14*E1141)&lt;0,"",(G1141-$B$14*E1141)))</f>
        <v>#N/A</v>
      </c>
      <c r="K1141" s="31" t="e">
        <f aca="false">IF(J1141="","",E1141*J1141*(E1141-E1140))</f>
        <v>#N/A</v>
      </c>
      <c r="L1141" s="31" t="e">
        <f aca="false">IF(J1141="","",J1141*(E1141-E1140))</f>
        <v>#N/A</v>
      </c>
      <c r="M1141" s="32" t="n">
        <f aca="false">$B$21*$B$23/$B$24*SQRT(PI()/2)*EXP(($B$22-E1141)/$B$24+($B$23^2)/(2*($B$24^2)))*ERFC(1/SQRT(2)*(($B$22-E1141)/$B$23+$B$23/$B$24))</f>
        <v>0.754669870952003</v>
      </c>
      <c r="N1141" s="32" t="n">
        <f aca="false">ABS(F1141-M1141)</f>
        <v>3.997330129048</v>
      </c>
      <c r="O1141" s="32"/>
    </row>
    <row r="1142" customFormat="false" ht="15" hidden="false" customHeight="false" outlineLevel="0" collapsed="false">
      <c r="E1142" s="36" t="n">
        <v>22.8000003397465</v>
      </c>
      <c r="F1142" s="36" t="n">
        <v>4.745</v>
      </c>
      <c r="G1142" s="31" t="n">
        <f aca="false">IF(E1142="","",F1142-$F$2)</f>
        <v>4.751</v>
      </c>
      <c r="H1142" s="31" t="n">
        <f aca="false">IF(E1142="","",E1142*G1142*(E1142-E1141))</f>
        <v>2.16645606456534</v>
      </c>
      <c r="I1142" s="31" t="n">
        <f aca="false">IF(E1142="","",G1142*(E1142-E1141))</f>
        <v>0.095020001415905</v>
      </c>
      <c r="J1142" s="32" t="e">
        <f aca="false">IF(E1142="","",IF((G1142-$B$14*E1142)&lt;0,"",(G1142-$B$14*E1142)))</f>
        <v>#N/A</v>
      </c>
      <c r="K1142" s="31" t="e">
        <f aca="false">IF(J1142="","",E1142*J1142*(E1142-E1141))</f>
        <v>#N/A</v>
      </c>
      <c r="L1142" s="31" t="e">
        <f aca="false">IF(J1142="","",J1142*(E1142-E1141))</f>
        <v>#N/A</v>
      </c>
      <c r="M1142" s="32" t="n">
        <f aca="false">$B$21*$B$23/$B$24*SQRT(PI()/2)*EXP(($B$22-E1142)/$B$24+($B$23^2)/(2*($B$24^2)))*ERFC(1/SQRT(2)*(($B$22-E1142)/$B$23+$B$23/$B$24))</f>
        <v>0.746420627546488</v>
      </c>
      <c r="N1142" s="32" t="n">
        <f aca="false">ABS(F1142-M1142)</f>
        <v>3.99857937245351</v>
      </c>
      <c r="O1142" s="32"/>
    </row>
    <row r="1143" customFormat="false" ht="15" hidden="false" customHeight="false" outlineLevel="0" collapsed="false">
      <c r="E1143" s="36" t="n">
        <v>22.8200003400445</v>
      </c>
      <c r="F1143" s="36" t="n">
        <v>4.74</v>
      </c>
      <c r="G1143" s="31" t="n">
        <f aca="false">IF(E1143="","",F1143-$F$2)</f>
        <v>4.746</v>
      </c>
      <c r="H1143" s="31" t="n">
        <f aca="false">IF(E1143="","",E1143*G1143*(E1143-E1142))</f>
        <v>2.16607446455397</v>
      </c>
      <c r="I1143" s="31" t="n">
        <f aca="false">IF(E1143="","",G1143*(E1143-E1142))</f>
        <v>0.0949200014144149</v>
      </c>
      <c r="J1143" s="32" t="e">
        <f aca="false">IF(E1143="","",IF((G1143-$B$14*E1143)&lt;0,"",(G1143-$B$14*E1143)))</f>
        <v>#N/A</v>
      </c>
      <c r="K1143" s="31" t="e">
        <f aca="false">IF(J1143="","",E1143*J1143*(E1143-E1142))</f>
        <v>#N/A</v>
      </c>
      <c r="L1143" s="31" t="e">
        <f aca="false">IF(J1143="","",J1143*(E1143-E1142))</f>
        <v>#N/A</v>
      </c>
      <c r="M1143" s="32" t="n">
        <f aca="false">$B$21*$B$23/$B$24*SQRT(PI()/2)*EXP(($B$22-E1143)/$B$24+($B$23^2)/(2*($B$24^2)))*ERFC(1/SQRT(2)*(($B$22-E1143)/$B$23+$B$23/$B$24))</f>
        <v>0.738261113548598</v>
      </c>
      <c r="N1143" s="32" t="n">
        <f aca="false">ABS(F1143-M1143)</f>
        <v>4.0017388864514</v>
      </c>
      <c r="O1143" s="32"/>
    </row>
    <row r="1144" customFormat="false" ht="15" hidden="false" customHeight="false" outlineLevel="0" collapsed="false">
      <c r="E1144" s="36" t="n">
        <v>22.8400003403425</v>
      </c>
      <c r="F1144" s="36" t="n">
        <v>4.754</v>
      </c>
      <c r="G1144" s="31" t="n">
        <f aca="false">IF(E1144="","",F1144-$F$2)</f>
        <v>4.76</v>
      </c>
      <c r="H1144" s="31" t="n">
        <f aca="false">IF(E1144="","",E1144*G1144*(E1144-E1143))</f>
        <v>2.17436806480153</v>
      </c>
      <c r="I1144" s="31" t="n">
        <f aca="false">IF(E1144="","",G1144*(E1144-E1143))</f>
        <v>0.0952000014186041</v>
      </c>
      <c r="J1144" s="32" t="e">
        <f aca="false">IF(E1144="","",IF((G1144-$B$14*E1144)&lt;0,"",(G1144-$B$14*E1144)))</f>
        <v>#N/A</v>
      </c>
      <c r="K1144" s="31" t="e">
        <f aca="false">IF(J1144="","",E1144*J1144*(E1144-E1143))</f>
        <v>#N/A</v>
      </c>
      <c r="L1144" s="31" t="e">
        <f aca="false">IF(J1144="","",J1144*(E1144-E1143))</f>
        <v>#N/A</v>
      </c>
      <c r="M1144" s="32" t="n">
        <f aca="false">$B$21*$B$23/$B$24*SQRT(PI()/2)*EXP(($B$22-E1144)/$B$24+($B$23^2)/(2*($B$24^2)))*ERFC(1/SQRT(2)*(($B$22-E1144)/$B$23+$B$23/$B$24))</f>
        <v>0.730190366199722</v>
      </c>
      <c r="N1144" s="32" t="n">
        <f aca="false">ABS(F1144-M1144)</f>
        <v>4.02380963380028</v>
      </c>
      <c r="O1144" s="32"/>
    </row>
    <row r="1145" customFormat="false" ht="15" hidden="false" customHeight="false" outlineLevel="0" collapsed="false">
      <c r="E1145" s="36" t="n">
        <v>22.8600003406405</v>
      </c>
      <c r="F1145" s="36" t="n">
        <v>4.755</v>
      </c>
      <c r="G1145" s="31" t="n">
        <f aca="false">IF(E1145="","",F1145-$F$2)</f>
        <v>4.761</v>
      </c>
      <c r="H1145" s="31" t="n">
        <f aca="false">IF(E1145="","",E1145*G1145*(E1145-E1144))</f>
        <v>2.17672926487151</v>
      </c>
      <c r="I1145" s="31" t="n">
        <f aca="false">IF(E1145="","",G1145*(E1145-E1144))</f>
        <v>0.0952200014188852</v>
      </c>
      <c r="J1145" s="32" t="e">
        <f aca="false">IF(E1145="","",IF((G1145-$B$14*E1145)&lt;0,"",(G1145-$B$14*E1145)))</f>
        <v>#N/A</v>
      </c>
      <c r="K1145" s="31" t="e">
        <f aca="false">IF(J1145="","",E1145*J1145*(E1145-E1144))</f>
        <v>#N/A</v>
      </c>
      <c r="L1145" s="31" t="e">
        <f aca="false">IF(J1145="","",J1145*(E1145-E1144))</f>
        <v>#N/A</v>
      </c>
      <c r="M1145" s="32" t="n">
        <f aca="false">$B$21*$B$23/$B$24*SQRT(PI()/2)*EXP(($B$22-E1145)/$B$24+($B$23^2)/(2*($B$24^2)))*ERFC(1/SQRT(2)*(($B$22-E1145)/$B$23+$B$23/$B$24))</f>
        <v>0.722207432695518</v>
      </c>
      <c r="N1145" s="32" t="n">
        <f aca="false">ABS(F1145-M1145)</f>
        <v>4.03279256730448</v>
      </c>
      <c r="O1145" s="32"/>
    </row>
    <row r="1146" customFormat="false" ht="15" hidden="false" customHeight="false" outlineLevel="0" collapsed="false">
      <c r="E1146" s="36" t="n">
        <v>22.8800003409386</v>
      </c>
      <c r="F1146" s="36" t="n">
        <v>4.762</v>
      </c>
      <c r="G1146" s="31" t="n">
        <f aca="false">IF(E1146="","",F1146-$F$2)</f>
        <v>4.768</v>
      </c>
      <c r="H1146" s="31" t="n">
        <f aca="false">IF(E1146="","",E1146*G1146*(E1146-E1145))</f>
        <v>2.18183686502373</v>
      </c>
      <c r="I1146" s="31" t="n">
        <f aca="false">IF(E1146="","",G1146*(E1146-E1145))</f>
        <v>0.0953600014209713</v>
      </c>
      <c r="J1146" s="32" t="e">
        <f aca="false">IF(E1146="","",IF((G1146-$B$14*E1146)&lt;0,"",(G1146-$B$14*E1146)))</f>
        <v>#N/A</v>
      </c>
      <c r="K1146" s="31" t="e">
        <f aca="false">IF(J1146="","",E1146*J1146*(E1146-E1145))</f>
        <v>#N/A</v>
      </c>
      <c r="L1146" s="31" t="e">
        <f aca="false">IF(J1146="","",J1146*(E1146-E1145))</f>
        <v>#N/A</v>
      </c>
      <c r="M1146" s="32" t="n">
        <f aca="false">$B$21*$B$23/$B$24*SQRT(PI()/2)*EXP(($B$22-E1146)/$B$24+($B$23^2)/(2*($B$24^2)))*ERFC(1/SQRT(2)*(($B$22-E1146)/$B$23+$B$23/$B$24))</f>
        <v>0.714311370093033</v>
      </c>
      <c r="N1146" s="32" t="n">
        <f aca="false">ABS(F1146-M1146)</f>
        <v>4.04768862990697</v>
      </c>
      <c r="O1146" s="32"/>
    </row>
    <row r="1147" customFormat="false" ht="15" hidden="false" customHeight="false" outlineLevel="0" collapsed="false">
      <c r="E1147" s="36" t="n">
        <v>22.9000003412366</v>
      </c>
      <c r="F1147" s="36" t="n">
        <v>4.757</v>
      </c>
      <c r="G1147" s="31" t="n">
        <f aca="false">IF(E1147="","",F1147-$F$2)</f>
        <v>4.763</v>
      </c>
      <c r="H1147" s="31" t="n">
        <f aca="false">IF(E1147="","",E1147*G1147*(E1147-E1146))</f>
        <v>2.18145406501232</v>
      </c>
      <c r="I1147" s="31" t="n">
        <f aca="false">IF(E1147="","",G1147*(E1147-E1146))</f>
        <v>0.0952600014194812</v>
      </c>
      <c r="J1147" s="32" t="e">
        <f aca="false">IF(E1147="","",IF((G1147-$B$14*E1147)&lt;0,"",(G1147-$B$14*E1147)))</f>
        <v>#N/A</v>
      </c>
      <c r="K1147" s="31" t="e">
        <f aca="false">IF(J1147="","",E1147*J1147*(E1147-E1146))</f>
        <v>#N/A</v>
      </c>
      <c r="L1147" s="31" t="e">
        <f aca="false">IF(J1147="","",J1147*(E1147-E1146))</f>
        <v>#N/A</v>
      </c>
      <c r="M1147" s="32" t="n">
        <f aca="false">$B$21*$B$23/$B$24*SQRT(PI()/2)*EXP(($B$22-E1147)/$B$24+($B$23^2)/(2*($B$24^2)))*ERFC(1/SQRT(2)*(($B$22-E1147)/$B$23+$B$23/$B$24))</f>
        <v>0.70650124521845</v>
      </c>
      <c r="N1147" s="32" t="n">
        <f aca="false">ABS(F1147-M1147)</f>
        <v>4.05049875478155</v>
      </c>
      <c r="O1147" s="32"/>
    </row>
    <row r="1148" customFormat="false" ht="15" hidden="false" customHeight="false" outlineLevel="0" collapsed="false">
      <c r="E1148" s="36" t="n">
        <v>22.9200003415346</v>
      </c>
      <c r="F1148" s="36" t="n">
        <v>4.738</v>
      </c>
      <c r="G1148" s="31" t="n">
        <f aca="false">IF(E1148="","",F1148-$F$2)</f>
        <v>4.744</v>
      </c>
      <c r="H1148" s="31" t="n">
        <f aca="false">IF(E1148="","",E1148*G1148*(E1148-E1147))</f>
        <v>2.17464966480953</v>
      </c>
      <c r="I1148" s="31" t="n">
        <f aca="false">IF(E1148="","",G1148*(E1148-E1147))</f>
        <v>0.0948800014138188</v>
      </c>
      <c r="J1148" s="32" t="e">
        <f aca="false">IF(E1148="","",IF((G1148-$B$14*E1148)&lt;0,"",(G1148-$B$14*E1148)))</f>
        <v>#N/A</v>
      </c>
      <c r="K1148" s="31" t="e">
        <f aca="false">IF(J1148="","",E1148*J1148*(E1148-E1147))</f>
        <v>#N/A</v>
      </c>
      <c r="L1148" s="31" t="e">
        <f aca="false">IF(J1148="","",J1148*(E1148-E1147))</f>
        <v>#N/A</v>
      </c>
      <c r="M1148" s="32" t="n">
        <f aca="false">$B$21*$B$23/$B$24*SQRT(PI()/2)*EXP(($B$22-E1148)/$B$24+($B$23^2)/(2*($B$24^2)))*ERFC(1/SQRT(2)*(($B$22-E1148)/$B$23+$B$23/$B$24))</f>
        <v>0.698776134575436</v>
      </c>
      <c r="N1148" s="32" t="n">
        <f aca="false">ABS(F1148-M1148)</f>
        <v>4.03922386542457</v>
      </c>
      <c r="O1148" s="32"/>
    </row>
    <row r="1149" customFormat="false" ht="15" hidden="false" customHeight="false" outlineLevel="0" collapsed="false">
      <c r="E1149" s="36" t="n">
        <v>22.9400003418326</v>
      </c>
      <c r="F1149" s="36" t="n">
        <v>4.744</v>
      </c>
      <c r="G1149" s="31" t="n">
        <f aca="false">IF(E1149="","",F1149-$F$2)</f>
        <v>4.75</v>
      </c>
      <c r="H1149" s="31" t="n">
        <f aca="false">IF(E1149="","",E1149*G1149*(E1149-E1148))</f>
        <v>2.17930006494851</v>
      </c>
      <c r="I1149" s="31" t="n">
        <f aca="false">IF(E1149="","",G1149*(E1149-E1148))</f>
        <v>0.0950000014156238</v>
      </c>
      <c r="J1149" s="32" t="e">
        <f aca="false">IF(E1149="","",IF((G1149-$B$14*E1149)&lt;0,"",(G1149-$B$14*E1149)))</f>
        <v>#N/A</v>
      </c>
      <c r="K1149" s="31" t="e">
        <f aca="false">IF(J1149="","",E1149*J1149*(E1149-E1148))</f>
        <v>#N/A</v>
      </c>
      <c r="L1149" s="31" t="e">
        <f aca="false">IF(J1149="","",J1149*(E1149-E1148))</f>
        <v>#N/A</v>
      </c>
      <c r="M1149" s="32" t="n">
        <f aca="false">$B$21*$B$23/$B$24*SQRT(PI()/2)*EXP(($B$22-E1149)/$B$24+($B$23^2)/(2*($B$24^2)))*ERFC(1/SQRT(2)*(($B$22-E1149)/$B$23+$B$23/$B$24))</f>
        <v>0.691135124254113</v>
      </c>
      <c r="N1149" s="32" t="n">
        <f aca="false">ABS(F1149-M1149)</f>
        <v>4.05286487574589</v>
      </c>
      <c r="O1149" s="32"/>
    </row>
    <row r="1150" customFormat="false" ht="15" hidden="false" customHeight="false" outlineLevel="0" collapsed="false">
      <c r="E1150" s="36" t="n">
        <v>22.9600003421307</v>
      </c>
      <c r="F1150" s="36" t="n">
        <v>4.72</v>
      </c>
      <c r="G1150" s="31" t="n">
        <f aca="false">IF(E1150="","",F1150-$F$2)</f>
        <v>4.726</v>
      </c>
      <c r="H1150" s="31" t="n">
        <f aca="false">IF(E1150="","",E1150*G1150*(E1150-E1149))</f>
        <v>2.1701792646763</v>
      </c>
      <c r="I1150" s="31" t="n">
        <f aca="false">IF(E1150="","",G1150*(E1150-E1149))</f>
        <v>0.0945200014084544</v>
      </c>
      <c r="J1150" s="32" t="e">
        <f aca="false">IF(E1150="","",IF((G1150-$B$14*E1150)&lt;0,"",(G1150-$B$14*E1150)))</f>
        <v>#N/A</v>
      </c>
      <c r="K1150" s="31" t="e">
        <f aca="false">IF(J1150="","",E1150*J1150*(E1150-E1149))</f>
        <v>#N/A</v>
      </c>
      <c r="L1150" s="31" t="e">
        <f aca="false">IF(J1150="","",J1150*(E1150-E1149))</f>
        <v>#N/A</v>
      </c>
      <c r="M1150" s="32" t="n">
        <f aca="false">$B$21*$B$23/$B$24*SQRT(PI()/2)*EXP(($B$22-E1150)/$B$24+($B$23^2)/(2*($B$24^2)))*ERFC(1/SQRT(2)*(($B$22-E1150)/$B$23+$B$23/$B$24))</f>
        <v>0.683577309840649</v>
      </c>
      <c r="N1150" s="32" t="n">
        <f aca="false">ABS(F1150-M1150)</f>
        <v>4.03642269015935</v>
      </c>
      <c r="O1150" s="32"/>
    </row>
    <row r="1151" customFormat="false" ht="15" hidden="false" customHeight="false" outlineLevel="0" collapsed="false">
      <c r="E1151" s="36" t="n">
        <v>22.9800003424287</v>
      </c>
      <c r="F1151" s="36" t="n">
        <v>4.702</v>
      </c>
      <c r="G1151" s="31" t="n">
        <f aca="false">IF(E1151="","",F1151-$F$2)</f>
        <v>4.708</v>
      </c>
      <c r="H1151" s="31" t="n">
        <f aca="false">IF(E1151="","",E1151*G1151*(E1151-E1150))</f>
        <v>2.16379686448609</v>
      </c>
      <c r="I1151" s="31" t="n">
        <f aca="false">IF(E1151="","",G1151*(E1151-E1150))</f>
        <v>0.09416000140309</v>
      </c>
      <c r="J1151" s="32" t="e">
        <f aca="false">IF(E1151="","",IF((G1151-$B$14*E1151)&lt;0,"",(G1151-$B$14*E1151)))</f>
        <v>#N/A</v>
      </c>
      <c r="K1151" s="31" t="e">
        <f aca="false">IF(J1151="","",E1151*J1151*(E1151-E1150))</f>
        <v>#N/A</v>
      </c>
      <c r="L1151" s="31" t="e">
        <f aca="false">IF(J1151="","",J1151*(E1151-E1150))</f>
        <v>#N/A</v>
      </c>
      <c r="M1151" s="32" t="n">
        <f aca="false">$B$21*$B$23/$B$24*SQRT(PI()/2)*EXP(($B$22-E1151)/$B$24+($B$23^2)/(2*($B$24^2)))*ERFC(1/SQRT(2)*(($B$22-E1151)/$B$23+$B$23/$B$24))</f>
        <v>0.676101796327453</v>
      </c>
      <c r="N1151" s="32" t="n">
        <f aca="false">ABS(F1151-M1151)</f>
        <v>4.02589820367255</v>
      </c>
      <c r="O1151" s="32"/>
    </row>
    <row r="1152" customFormat="false" ht="15" hidden="false" customHeight="false" outlineLevel="0" collapsed="false">
      <c r="E1152" s="36" t="n">
        <v>23.0000003427267</v>
      </c>
      <c r="F1152" s="36" t="n">
        <v>4.699</v>
      </c>
      <c r="G1152" s="31" t="n">
        <f aca="false">IF(E1152="","",F1152-$F$2)</f>
        <v>4.705</v>
      </c>
      <c r="H1152" s="31" t="n">
        <f aca="false">IF(E1152="","",E1152*G1152*(E1152-E1151))</f>
        <v>2.16430006450109</v>
      </c>
      <c r="I1152" s="31" t="n">
        <f aca="false">IF(E1152="","",G1152*(E1152-E1151))</f>
        <v>0.0941000014021959</v>
      </c>
      <c r="J1152" s="32" t="e">
        <f aca="false">IF(E1152="","",IF((G1152-$B$14*E1152)&lt;0,"",(G1152-$B$14*E1152)))</f>
        <v>#N/A</v>
      </c>
      <c r="K1152" s="31" t="e">
        <f aca="false">IF(J1152="","",E1152*J1152*(E1152-E1151))</f>
        <v>#N/A</v>
      </c>
      <c r="L1152" s="31" t="e">
        <f aca="false">IF(J1152="","",J1152*(E1152-E1151))</f>
        <v>#N/A</v>
      </c>
      <c r="M1152" s="32" t="n">
        <f aca="false">$B$21*$B$23/$B$24*SQRT(PI()/2)*EXP(($B$22-E1152)/$B$24+($B$23^2)/(2*($B$24^2)))*ERFC(1/SQRT(2)*(($B$22-E1152)/$B$23+$B$23/$B$24))</f>
        <v>0.668707698024011</v>
      </c>
      <c r="N1152" s="32" t="n">
        <f aca="false">ABS(F1152-M1152)</f>
        <v>4.03029230197599</v>
      </c>
      <c r="O1152" s="32"/>
    </row>
    <row r="1153" customFormat="false" ht="15" hidden="false" customHeight="false" outlineLevel="0" collapsed="false">
      <c r="E1153" s="36" t="n">
        <v>23.0200003430247</v>
      </c>
      <c r="F1153" s="36" t="n">
        <v>4.667</v>
      </c>
      <c r="G1153" s="31" t="n">
        <f aca="false">IF(E1153="","",F1153-$F$2)</f>
        <v>4.673</v>
      </c>
      <c r="H1153" s="31" t="n">
        <f aca="false">IF(E1153="","",E1153*G1153*(E1153-E1152))</f>
        <v>2.15144926411811</v>
      </c>
      <c r="I1153" s="31" t="n">
        <f aca="false">IF(E1153="","",G1153*(E1153-E1152))</f>
        <v>0.0934600013926592</v>
      </c>
      <c r="J1153" s="32" t="e">
        <f aca="false">IF(E1153="","",IF((G1153-$B$14*E1153)&lt;0,"",(G1153-$B$14*E1153)))</f>
        <v>#N/A</v>
      </c>
      <c r="K1153" s="31" t="e">
        <f aca="false">IF(J1153="","",E1153*J1153*(E1153-E1152))</f>
        <v>#N/A</v>
      </c>
      <c r="L1153" s="31" t="e">
        <f aca="false">IF(J1153="","",J1153*(E1153-E1152))</f>
        <v>#N/A</v>
      </c>
      <c r="M1153" s="32" t="n">
        <f aca="false">$B$21*$B$23/$B$24*SQRT(PI()/2)*EXP(($B$22-E1153)/$B$24+($B$23^2)/(2*($B$24^2)))*ERFC(1/SQRT(2)*(($B$22-E1153)/$B$23+$B$23/$B$24))</f>
        <v>0.661394138468331</v>
      </c>
      <c r="N1153" s="32" t="n">
        <f aca="false">ABS(F1153-M1153)</f>
        <v>4.00560586153167</v>
      </c>
      <c r="O1153" s="32"/>
    </row>
    <row r="1154" customFormat="false" ht="15" hidden="false" customHeight="false" outlineLevel="0" collapsed="false">
      <c r="E1154" s="36" t="n">
        <v>23.0400003433228</v>
      </c>
      <c r="F1154" s="36" t="n">
        <v>4.641</v>
      </c>
      <c r="G1154" s="31" t="n">
        <f aca="false">IF(E1154="","",F1154-$F$2)</f>
        <v>4.647</v>
      </c>
      <c r="H1154" s="31" t="n">
        <f aca="false">IF(E1154="","",E1154*G1154*(E1154-E1153))</f>
        <v>2.14133766381714</v>
      </c>
      <c r="I1154" s="31" t="n">
        <f aca="false">IF(E1154="","",G1154*(E1154-E1153))</f>
        <v>0.0929400013849271</v>
      </c>
      <c r="J1154" s="32" t="e">
        <f aca="false">IF(E1154="","",IF((G1154-$B$14*E1154)&lt;0,"",(G1154-$B$14*E1154)))</f>
        <v>#N/A</v>
      </c>
      <c r="K1154" s="31" t="e">
        <f aca="false">IF(J1154="","",E1154*J1154*(E1154-E1153))</f>
        <v>#N/A</v>
      </c>
      <c r="L1154" s="31" t="e">
        <f aca="false">IF(J1154="","",J1154*(E1154-E1153))</f>
        <v>#N/A</v>
      </c>
      <c r="M1154" s="32" t="n">
        <f aca="false">$B$21*$B$23/$B$24*SQRT(PI()/2)*EXP(($B$22-E1154)/$B$24+($B$23^2)/(2*($B$24^2)))*ERFC(1/SQRT(2)*(($B$22-E1154)/$B$23+$B$23/$B$24))</f>
        <v>0.654160250339019</v>
      </c>
      <c r="N1154" s="32" t="n">
        <f aca="false">ABS(F1154-M1154)</f>
        <v>3.98683974966098</v>
      </c>
      <c r="O1154" s="32"/>
    </row>
    <row r="1155" customFormat="false" ht="15" hidden="false" customHeight="false" outlineLevel="0" collapsed="false">
      <c r="E1155" s="36" t="n">
        <v>23.0600003436208</v>
      </c>
      <c r="F1155" s="36" t="n">
        <v>4.623</v>
      </c>
      <c r="G1155" s="31" t="n">
        <f aca="false">IF(E1155="","",F1155-$F$2)</f>
        <v>4.629</v>
      </c>
      <c r="H1155" s="31" t="n">
        <f aca="false">IF(E1155="","",E1155*G1155*(E1155-E1154))</f>
        <v>2.13489486362475</v>
      </c>
      <c r="I1155" s="31" t="n">
        <f aca="false">IF(E1155="","",G1155*(E1155-E1154))</f>
        <v>0.0925800013795462</v>
      </c>
      <c r="J1155" s="32" t="e">
        <f aca="false">IF(E1155="","",IF((G1155-$B$14*E1155)&lt;0,"",(G1155-$B$14*E1155)))</f>
        <v>#N/A</v>
      </c>
      <c r="K1155" s="31" t="e">
        <f aca="false">IF(J1155="","",E1155*J1155*(E1155-E1154))</f>
        <v>#N/A</v>
      </c>
      <c r="L1155" s="31" t="e">
        <f aca="false">IF(J1155="","",J1155*(E1155-E1154))</f>
        <v>#N/A</v>
      </c>
      <c r="M1155" s="32" t="n">
        <f aca="false">$B$21*$B$23/$B$24*SQRT(PI()/2)*EXP(($B$22-E1155)/$B$24+($B$23^2)/(2*($B$24^2)))*ERFC(1/SQRT(2)*(($B$22-E1155)/$B$23+$B$23/$B$24))</f>
        <v>0.64700517536798</v>
      </c>
      <c r="N1155" s="32" t="n">
        <f aca="false">ABS(F1155-M1155)</f>
        <v>3.97599482463202</v>
      </c>
      <c r="O1155" s="32"/>
    </row>
    <row r="1156" customFormat="false" ht="15" hidden="false" customHeight="false" outlineLevel="0" collapsed="false">
      <c r="E1156" s="36" t="n">
        <v>23.0800003439188</v>
      </c>
      <c r="F1156" s="36" t="n">
        <v>4.586</v>
      </c>
      <c r="G1156" s="31" t="n">
        <f aca="false">IF(E1156="","",F1156-$F$2)</f>
        <v>4.592</v>
      </c>
      <c r="H1156" s="31" t="n">
        <f aca="false">IF(E1156="","",E1156*G1156*(E1156-E1155))</f>
        <v>2.11966726317093</v>
      </c>
      <c r="I1156" s="31" t="n">
        <f aca="false">IF(E1156="","",G1156*(E1156-E1155))</f>
        <v>0.0918400013685194</v>
      </c>
      <c r="J1156" s="32" t="e">
        <f aca="false">IF(E1156="","",IF((G1156-$B$14*E1156)&lt;0,"",(G1156-$B$14*E1156)))</f>
        <v>#N/A</v>
      </c>
      <c r="K1156" s="31" t="e">
        <f aca="false">IF(J1156="","",E1156*J1156*(E1156-E1155))</f>
        <v>#N/A</v>
      </c>
      <c r="L1156" s="31" t="e">
        <f aca="false">IF(J1156="","",J1156*(E1156-E1155))</f>
        <v>#N/A</v>
      </c>
      <c r="M1156" s="32" t="n">
        <f aca="false">$B$21*$B$23/$B$24*SQRT(PI()/2)*EXP(($B$22-E1156)/$B$24+($B$23^2)/(2*($B$24^2)))*ERFC(1/SQRT(2)*(($B$22-E1156)/$B$23+$B$23/$B$24))</f>
        <v>0.639928064253741</v>
      </c>
      <c r="N1156" s="32" t="n">
        <f aca="false">ABS(F1156-M1156)</f>
        <v>3.94607193574626</v>
      </c>
      <c r="O1156" s="32"/>
    </row>
    <row r="1157" customFormat="false" ht="15" hidden="false" customHeight="false" outlineLevel="0" collapsed="false">
      <c r="E1157" s="36" t="n">
        <v>23.1000003442168</v>
      </c>
      <c r="F1157" s="36" t="n">
        <v>4.558</v>
      </c>
      <c r="G1157" s="31" t="n">
        <f aca="false">IF(E1157="","",F1157-$F$2)</f>
        <v>4.564</v>
      </c>
      <c r="H1157" s="31" t="n">
        <f aca="false">IF(E1157="","",E1157*G1157*(E1157-E1156))</f>
        <v>2.10856806284015</v>
      </c>
      <c r="I1157" s="31" t="n">
        <f aca="false">IF(E1157="","",G1157*(E1157-E1156))</f>
        <v>0.0912800013601748</v>
      </c>
      <c r="J1157" s="32" t="e">
        <f aca="false">IF(E1157="","",IF((G1157-$B$14*E1157)&lt;0,"",(G1157-$B$14*E1157)))</f>
        <v>#N/A</v>
      </c>
      <c r="K1157" s="31" t="e">
        <f aca="false">IF(J1157="","",E1157*J1157*(E1157-E1156))</f>
        <v>#N/A</v>
      </c>
      <c r="L1157" s="31" t="e">
        <f aca="false">IF(J1157="","",J1157*(E1157-E1156))</f>
        <v>#N/A</v>
      </c>
      <c r="M1157" s="32" t="n">
        <f aca="false">$B$21*$B$23/$B$24*SQRT(PI()/2)*EXP(($B$22-E1157)/$B$24+($B$23^2)/(2*($B$24^2)))*ERFC(1/SQRT(2)*(($B$22-E1157)/$B$23+$B$23/$B$24))</f>
        <v>0.632928076575403</v>
      </c>
      <c r="N1157" s="32" t="n">
        <f aca="false">ABS(F1157-M1157)</f>
        <v>3.9250719234246</v>
      </c>
      <c r="O1157" s="32"/>
    </row>
    <row r="1158" customFormat="false" ht="15" hidden="false" customHeight="false" outlineLevel="0" collapsed="false">
      <c r="E1158" s="36" t="n">
        <v>23.1200003445148</v>
      </c>
      <c r="F1158" s="36" t="n">
        <v>4.569</v>
      </c>
      <c r="G1158" s="31" t="n">
        <f aca="false">IF(E1158="","",F1158-$F$2)</f>
        <v>4.575</v>
      </c>
      <c r="H1158" s="31" t="n">
        <f aca="false">IF(E1158="","",E1158*G1158*(E1158-E1157))</f>
        <v>2.11548006304614</v>
      </c>
      <c r="I1158" s="31" t="n">
        <f aca="false">IF(E1158="","",G1158*(E1158-E1157))</f>
        <v>0.091500001363453</v>
      </c>
      <c r="J1158" s="32" t="e">
        <f aca="false">IF(E1158="","",IF((G1158-$B$14*E1158)&lt;0,"",(G1158-$B$14*E1158)))</f>
        <v>#N/A</v>
      </c>
      <c r="K1158" s="31" t="e">
        <f aca="false">IF(J1158="","",E1158*J1158*(E1158-E1157))</f>
        <v>#N/A</v>
      </c>
      <c r="L1158" s="31" t="e">
        <f aca="false">IF(J1158="","",J1158*(E1158-E1157))</f>
        <v>#N/A</v>
      </c>
      <c r="M1158" s="32" t="n">
        <f aca="false">$B$21*$B$23/$B$24*SQRT(PI()/2)*EXP(($B$22-E1158)/$B$24+($B$23^2)/(2*($B$24^2)))*ERFC(1/SQRT(2)*(($B$22-E1158)/$B$23+$B$23/$B$24))</f>
        <v>0.626004380707222</v>
      </c>
      <c r="N1158" s="32" t="n">
        <f aca="false">ABS(F1158-M1158)</f>
        <v>3.94299561929278</v>
      </c>
      <c r="O1158" s="32"/>
    </row>
    <row r="1159" customFormat="false" ht="15" hidden="false" customHeight="false" outlineLevel="0" collapsed="false">
      <c r="E1159" s="36" t="n">
        <v>23.1400003448129</v>
      </c>
      <c r="F1159" s="36" t="n">
        <v>4.553</v>
      </c>
      <c r="G1159" s="31" t="n">
        <f aca="false">IF(E1159="","",F1159-$F$2)</f>
        <v>4.559</v>
      </c>
      <c r="H1159" s="31" t="n">
        <f aca="false">IF(E1159="","",E1159*G1159*(E1159-E1158))</f>
        <v>2.10990526288038</v>
      </c>
      <c r="I1159" s="31" t="n">
        <f aca="false">IF(E1159="","",G1159*(E1159-E1158))</f>
        <v>0.0911800013587008</v>
      </c>
      <c r="J1159" s="32" t="e">
        <f aca="false">IF(E1159="","",IF((G1159-$B$14*E1159)&lt;0,"",(G1159-$B$14*E1159)))</f>
        <v>#N/A</v>
      </c>
      <c r="K1159" s="31" t="e">
        <f aca="false">IF(J1159="","",E1159*J1159*(E1159-E1158))</f>
        <v>#N/A</v>
      </c>
      <c r="L1159" s="31" t="e">
        <f aca="false">IF(J1159="","",J1159*(E1159-E1158))</f>
        <v>#N/A</v>
      </c>
      <c r="M1159" s="32" t="n">
        <f aca="false">$B$21*$B$23/$B$24*SQRT(PI()/2)*EXP(($B$22-E1159)/$B$24+($B$23^2)/(2*($B$24^2)))*ERFC(1/SQRT(2)*(($B$22-E1159)/$B$23+$B$23/$B$24))</f>
        <v>0.619156153733819</v>
      </c>
      <c r="N1159" s="32" t="n">
        <f aca="false">ABS(F1159-M1159)</f>
        <v>3.93384384626618</v>
      </c>
      <c r="O1159" s="32"/>
    </row>
    <row r="1160" customFormat="false" ht="15" hidden="false" customHeight="false" outlineLevel="0" collapsed="false">
      <c r="E1160" s="36" t="n">
        <v>23.1600003451109</v>
      </c>
      <c r="F1160" s="36" t="n">
        <v>4.555</v>
      </c>
      <c r="G1160" s="31" t="n">
        <f aca="false">IF(E1160="","",F1160-$F$2)</f>
        <v>4.561</v>
      </c>
      <c r="H1160" s="31" t="n">
        <f aca="false">IF(E1160="","",E1160*G1160*(E1160-E1159))</f>
        <v>2.11265526296196</v>
      </c>
      <c r="I1160" s="31" t="n">
        <f aca="false">IF(E1160="","",G1160*(E1160-E1159))</f>
        <v>0.0912200013592807</v>
      </c>
      <c r="J1160" s="32" t="e">
        <f aca="false">IF(E1160="","",IF((G1160-$B$14*E1160)&lt;0,"",(G1160-$B$14*E1160)))</f>
        <v>#N/A</v>
      </c>
      <c r="K1160" s="31" t="e">
        <f aca="false">IF(J1160="","",E1160*J1160*(E1160-E1159))</f>
        <v>#N/A</v>
      </c>
      <c r="L1160" s="31" t="e">
        <f aca="false">IF(J1160="","",J1160*(E1160-E1159))</f>
        <v>#N/A</v>
      </c>
      <c r="M1160" s="32" t="n">
        <f aca="false">$B$21*$B$23/$B$24*SQRT(PI()/2)*EXP(($B$22-E1160)/$B$24+($B$23^2)/(2*($B$24^2)))*ERFC(1/SQRT(2)*(($B$22-E1160)/$B$23+$B$23/$B$24))</f>
        <v>0.612382581366018</v>
      </c>
      <c r="N1160" s="32" t="n">
        <f aca="false">ABS(F1160-M1160)</f>
        <v>3.94261741863398</v>
      </c>
      <c r="O1160" s="32"/>
    </row>
    <row r="1161" customFormat="false" ht="15" hidden="false" customHeight="false" outlineLevel="0" collapsed="false">
      <c r="E1161" s="36" t="n">
        <v>23.1800003454089</v>
      </c>
      <c r="F1161" s="36" t="n">
        <v>4.573</v>
      </c>
      <c r="G1161" s="31" t="n">
        <f aca="false">IF(E1161="","",F1161-$F$2)</f>
        <v>4.579</v>
      </c>
      <c r="H1161" s="31" t="n">
        <f aca="false">IF(E1161="","",E1161*G1161*(E1161-E1160))</f>
        <v>2.12282446326502</v>
      </c>
      <c r="I1161" s="31" t="n">
        <f aca="false">IF(E1161="","",G1161*(E1161-E1160))</f>
        <v>0.0915800013646451</v>
      </c>
      <c r="J1161" s="32" t="e">
        <f aca="false">IF(E1161="","",IF((G1161-$B$14*E1161)&lt;0,"",(G1161-$B$14*E1161)))</f>
        <v>#N/A</v>
      </c>
      <c r="K1161" s="31" t="e">
        <f aca="false">IF(J1161="","",E1161*J1161*(E1161-E1160))</f>
        <v>#N/A</v>
      </c>
      <c r="L1161" s="31" t="e">
        <f aca="false">IF(J1161="","",J1161*(E1161-E1160))</f>
        <v>#N/A</v>
      </c>
      <c r="M1161" s="32" t="n">
        <f aca="false">$B$21*$B$23/$B$24*SQRT(PI()/2)*EXP(($B$22-E1161)/$B$24+($B$23^2)/(2*($B$24^2)))*ERFC(1/SQRT(2)*(($B$22-E1161)/$B$23+$B$23/$B$24))</f>
        <v>0.605682857857308</v>
      </c>
      <c r="N1161" s="32" t="n">
        <f aca="false">ABS(F1161-M1161)</f>
        <v>3.96731714214269</v>
      </c>
      <c r="O1161" s="32"/>
    </row>
    <row r="1162" customFormat="false" ht="15" hidden="false" customHeight="false" outlineLevel="0" collapsed="false">
      <c r="E1162" s="36" t="n">
        <v>23.2000003457069</v>
      </c>
      <c r="F1162" s="36" t="n">
        <v>4.542</v>
      </c>
      <c r="G1162" s="31" t="n">
        <f aca="false">IF(E1162="","",F1162-$F$2)</f>
        <v>4.548</v>
      </c>
      <c r="H1162" s="31" t="n">
        <f aca="false">IF(E1162="","",E1162*G1162*(E1162-E1161))</f>
        <v>2.11027206289093</v>
      </c>
      <c r="I1162" s="31" t="n">
        <f aca="false">IF(E1162="","",G1162*(E1162-E1161))</f>
        <v>0.0909600013554064</v>
      </c>
      <c r="J1162" s="32" t="e">
        <f aca="false">IF(E1162="","",IF((G1162-$B$14*E1162)&lt;0,"",(G1162-$B$14*E1162)))</f>
        <v>#N/A</v>
      </c>
      <c r="K1162" s="31" t="e">
        <f aca="false">IF(J1162="","",E1162*J1162*(E1162-E1161))</f>
        <v>#N/A</v>
      </c>
      <c r="L1162" s="31" t="e">
        <f aca="false">IF(J1162="","",J1162*(E1162-E1161))</f>
        <v>#N/A</v>
      </c>
      <c r="M1162" s="32" t="n">
        <f aca="false">$B$21*$B$23/$B$24*SQRT(PI()/2)*EXP(($B$22-E1162)/$B$24+($B$23^2)/(2*($B$24^2)))*ERFC(1/SQRT(2)*(($B$22-E1162)/$B$23+$B$23/$B$24))</f>
        <v>0.599056185920941</v>
      </c>
      <c r="N1162" s="32" t="n">
        <f aca="false">ABS(F1162-M1162)</f>
        <v>3.94294381407906</v>
      </c>
      <c r="O1162" s="32"/>
    </row>
    <row r="1163" customFormat="false" ht="15" hidden="false" customHeight="false" outlineLevel="0" collapsed="false">
      <c r="E1163" s="36" t="n">
        <v>23.220000346005</v>
      </c>
      <c r="F1163" s="36" t="n">
        <v>4.515</v>
      </c>
      <c r="G1163" s="31" t="n">
        <f aca="false">IF(E1163="","",F1163-$F$2)</f>
        <v>4.521</v>
      </c>
      <c r="H1163" s="31" t="n">
        <f aca="false">IF(E1163="","",E1163*G1163*(E1163-E1162))</f>
        <v>2.09955246257146</v>
      </c>
      <c r="I1163" s="31" t="n">
        <f aca="false">IF(E1163="","",G1163*(E1163-E1162))</f>
        <v>0.0904200013473598</v>
      </c>
      <c r="J1163" s="32" t="e">
        <f aca="false">IF(E1163="","",IF((G1163-$B$14*E1163)&lt;0,"",(G1163-$B$14*E1163)))</f>
        <v>#N/A</v>
      </c>
      <c r="K1163" s="31" t="e">
        <f aca="false">IF(J1163="","",E1163*J1163*(E1163-E1162))</f>
        <v>#N/A</v>
      </c>
      <c r="L1163" s="31" t="e">
        <f aca="false">IF(J1163="","",J1163*(E1163-E1162))</f>
        <v>#N/A</v>
      </c>
      <c r="M1163" s="32" t="n">
        <f aca="false">$B$21*$B$23/$B$24*SQRT(PI()/2)*EXP(($B$22-E1163)/$B$24+($B$23^2)/(2*($B$24^2)))*ERFC(1/SQRT(2)*(($B$22-E1163)/$B$23+$B$23/$B$24))</f>
        <v>0.592501776647654</v>
      </c>
      <c r="N1163" s="32" t="n">
        <f aca="false">ABS(F1163-M1163)</f>
        <v>3.92249822335235</v>
      </c>
      <c r="O1163" s="32"/>
    </row>
    <row r="1164" customFormat="false" ht="15" hidden="false" customHeight="false" outlineLevel="0" collapsed="false">
      <c r="E1164" s="36" t="n">
        <v>23.240000346303</v>
      </c>
      <c r="F1164" s="36" t="n">
        <v>4.495</v>
      </c>
      <c r="G1164" s="31" t="n">
        <f aca="false">IF(E1164="","",F1164-$F$2)</f>
        <v>4.501</v>
      </c>
      <c r="H1164" s="31" t="n">
        <f aca="false">IF(E1164="","",E1164*G1164*(E1164-E1163))</f>
        <v>2.09206486234869</v>
      </c>
      <c r="I1164" s="31" t="n">
        <f aca="false">IF(E1164="","",G1164*(E1164-E1163))</f>
        <v>0.0900200013414153</v>
      </c>
      <c r="J1164" s="32" t="e">
        <f aca="false">IF(E1164="","",IF((G1164-$B$14*E1164)&lt;0,"",(G1164-$B$14*E1164)))</f>
        <v>#N/A</v>
      </c>
      <c r="K1164" s="31" t="e">
        <f aca="false">IF(J1164="","",E1164*J1164*(E1164-E1163))</f>
        <v>#N/A</v>
      </c>
      <c r="L1164" s="31" t="e">
        <f aca="false">IF(J1164="","",J1164*(E1164-E1163))</f>
        <v>#N/A</v>
      </c>
      <c r="M1164" s="32" t="n">
        <f aca="false">$B$21*$B$23/$B$24*SQRT(PI()/2)*EXP(($B$22-E1164)/$B$24+($B$23^2)/(2*($B$24^2)))*ERFC(1/SQRT(2)*(($B$22-E1164)/$B$23+$B$23/$B$24))</f>
        <v>0.586018849424021</v>
      </c>
      <c r="N1164" s="32" t="n">
        <f aca="false">ABS(F1164-M1164)</f>
        <v>3.90898115057598</v>
      </c>
      <c r="O1164" s="32"/>
    </row>
    <row r="1165" customFormat="false" ht="15" hidden="false" customHeight="false" outlineLevel="0" collapsed="false">
      <c r="E1165" s="36" t="n">
        <v>23.260000346601</v>
      </c>
      <c r="F1165" s="36" t="n">
        <v>4.464</v>
      </c>
      <c r="G1165" s="31" t="n">
        <f aca="false">IF(E1165="","",F1165-$F$2)</f>
        <v>4.47</v>
      </c>
      <c r="H1165" s="31" t="n">
        <f aca="false">IF(E1165="","",E1165*G1165*(E1165-E1164))</f>
        <v>2.07944406197219</v>
      </c>
      <c r="I1165" s="31" t="n">
        <f aca="false">IF(E1165="","",G1165*(E1165-E1164))</f>
        <v>0.0894000013321607</v>
      </c>
      <c r="J1165" s="32" t="e">
        <f aca="false">IF(E1165="","",IF((G1165-$B$14*E1165)&lt;0,"",(G1165-$B$14*E1165)))</f>
        <v>#N/A</v>
      </c>
      <c r="K1165" s="31" t="e">
        <f aca="false">IF(J1165="","",E1165*J1165*(E1165-E1164))</f>
        <v>#N/A</v>
      </c>
      <c r="L1165" s="31" t="e">
        <f aca="false">IF(J1165="","",J1165*(E1165-E1164))</f>
        <v>#N/A</v>
      </c>
      <c r="M1165" s="32" t="n">
        <f aca="false">$B$21*$B$23/$B$24*SQRT(PI()/2)*EXP(($B$22-E1165)/$B$24+($B$23^2)/(2*($B$24^2)))*ERFC(1/SQRT(2)*(($B$22-E1165)/$B$23+$B$23/$B$24))</f>
        <v>0.579606631851438</v>
      </c>
      <c r="N1165" s="32" t="n">
        <f aca="false">ABS(F1165-M1165)</f>
        <v>3.88439336814856</v>
      </c>
      <c r="O1165" s="32"/>
    </row>
    <row r="1166" customFormat="false" ht="15" hidden="false" customHeight="false" outlineLevel="0" collapsed="false">
      <c r="E1166" s="36" t="n">
        <v>23.280000346899</v>
      </c>
      <c r="F1166" s="36" t="n">
        <v>4.452</v>
      </c>
      <c r="G1166" s="31" t="n">
        <f aca="false">IF(E1166="","",F1166-$F$2)</f>
        <v>4.458</v>
      </c>
      <c r="H1166" s="31" t="n">
        <f aca="false">IF(E1166="","",E1166*G1166*(E1166-E1165))</f>
        <v>2.07564486185896</v>
      </c>
      <c r="I1166" s="31" t="n">
        <f aca="false">IF(E1166="","",G1166*(E1166-E1165))</f>
        <v>0.0891600013285844</v>
      </c>
      <c r="J1166" s="32" t="e">
        <f aca="false">IF(E1166="","",IF((G1166-$B$14*E1166)&lt;0,"",(G1166-$B$14*E1166)))</f>
        <v>#N/A</v>
      </c>
      <c r="K1166" s="31" t="e">
        <f aca="false">IF(J1166="","",E1166*J1166*(E1166-E1165))</f>
        <v>#N/A</v>
      </c>
      <c r="L1166" s="31" t="e">
        <f aca="false">IF(J1166="","",J1166*(E1166-E1165))</f>
        <v>#N/A</v>
      </c>
      <c r="M1166" s="32" t="n">
        <f aca="false">$B$21*$B$23/$B$24*SQRT(PI()/2)*EXP(($B$22-E1166)/$B$24+($B$23^2)/(2*($B$24^2)))*ERFC(1/SQRT(2)*(($B$22-E1166)/$B$23+$B$23/$B$24))</f>
        <v>0.573264359665721</v>
      </c>
      <c r="N1166" s="32" t="n">
        <f aca="false">ABS(F1166-M1166)</f>
        <v>3.87873564033428</v>
      </c>
      <c r="O1166" s="32"/>
    </row>
    <row r="1167" customFormat="false" ht="15" hidden="false" customHeight="false" outlineLevel="0" collapsed="false">
      <c r="E1167" s="36" t="n">
        <v>23.3000003471971</v>
      </c>
      <c r="F1167" s="36" t="n">
        <v>4.464</v>
      </c>
      <c r="G1167" s="31" t="n">
        <f aca="false">IF(E1167="","",F1167-$F$2)</f>
        <v>4.47</v>
      </c>
      <c r="H1167" s="31" t="n">
        <f aca="false">IF(E1167="","",E1167*G1167*(E1167-E1166))</f>
        <v>2.08302006207876</v>
      </c>
      <c r="I1167" s="31" t="n">
        <f aca="false">IF(E1167="","",G1167*(E1167-E1166))</f>
        <v>0.0894000013321607</v>
      </c>
      <c r="J1167" s="32" t="e">
        <f aca="false">IF(E1167="","",IF((G1167-$B$14*E1167)&lt;0,"",(G1167-$B$14*E1167)))</f>
        <v>#N/A</v>
      </c>
      <c r="K1167" s="31" t="e">
        <f aca="false">IF(J1167="","",E1167*J1167*(E1167-E1166))</f>
        <v>#N/A</v>
      </c>
      <c r="L1167" s="31" t="e">
        <f aca="false">IF(J1167="","",J1167*(E1167-E1166))</f>
        <v>#N/A</v>
      </c>
      <c r="M1167" s="32" t="n">
        <f aca="false">$B$21*$B$23/$B$24*SQRT(PI()/2)*EXP(($B$22-E1167)/$B$24+($B$23^2)/(2*($B$24^2)))*ERFC(1/SQRT(2)*(($B$22-E1167)/$B$23+$B$23/$B$24))</f>
        <v>0.566991276657347</v>
      </c>
      <c r="N1167" s="32" t="n">
        <f aca="false">ABS(F1167-M1167)</f>
        <v>3.89700872334265</v>
      </c>
      <c r="O1167" s="32"/>
    </row>
    <row r="1168" customFormat="false" ht="15" hidden="false" customHeight="false" outlineLevel="0" collapsed="false">
      <c r="E1168" s="36" t="n">
        <v>23.3200003474951</v>
      </c>
      <c r="F1168" s="36" t="n">
        <v>4.463</v>
      </c>
      <c r="G1168" s="31" t="n">
        <f aca="false">IF(E1168="","",F1168-$F$2)</f>
        <v>4.469</v>
      </c>
      <c r="H1168" s="31" t="n">
        <f aca="false">IF(E1168="","",E1168*G1168*(E1168-E1167))</f>
        <v>2.08434166211815</v>
      </c>
      <c r="I1168" s="31" t="n">
        <f aca="false">IF(E1168="","",G1168*(E1168-E1167))</f>
        <v>0.0893800013318626</v>
      </c>
      <c r="J1168" s="32" t="e">
        <f aca="false">IF(E1168="","",IF((G1168-$B$14*E1168)&lt;0,"",(G1168-$B$14*E1168)))</f>
        <v>#N/A</v>
      </c>
      <c r="K1168" s="31" t="e">
        <f aca="false">IF(J1168="","",E1168*J1168*(E1168-E1167))</f>
        <v>#N/A</v>
      </c>
      <c r="L1168" s="31" t="e">
        <f aca="false">IF(J1168="","",J1168*(E1168-E1167))</f>
        <v>#N/A</v>
      </c>
      <c r="M1168" s="32" t="n">
        <f aca="false">$B$21*$B$23/$B$24*SQRT(PI()/2)*EXP(($B$22-E1168)/$B$24+($B$23^2)/(2*($B$24^2)))*ERFC(1/SQRT(2)*(($B$22-E1168)/$B$23+$B$23/$B$24))</f>
        <v>0.560786634592315</v>
      </c>
      <c r="N1168" s="32" t="n">
        <f aca="false">ABS(F1168-M1168)</f>
        <v>3.90221336540769</v>
      </c>
      <c r="O1168" s="32"/>
    </row>
    <row r="1169" customFormat="false" ht="15" hidden="false" customHeight="false" outlineLevel="0" collapsed="false">
      <c r="E1169" s="36" t="n">
        <v>23.3400003477931</v>
      </c>
      <c r="F1169" s="36" t="n">
        <v>4.46</v>
      </c>
      <c r="G1169" s="31" t="n">
        <f aca="false">IF(E1169="","",F1169-$F$2)</f>
        <v>4.466</v>
      </c>
      <c r="H1169" s="31" t="n">
        <f aca="false">IF(E1169="","",E1169*G1169*(E1169-E1168))</f>
        <v>2.08472886213006</v>
      </c>
      <c r="I1169" s="31" t="n">
        <f aca="false">IF(E1169="","",G1169*(E1169-E1168))</f>
        <v>0.0893200013309844</v>
      </c>
      <c r="J1169" s="32" t="e">
        <f aca="false">IF(E1169="","",IF((G1169-$B$14*E1169)&lt;0,"",(G1169-$B$14*E1169)))</f>
        <v>#N/A</v>
      </c>
      <c r="K1169" s="31" t="e">
        <f aca="false">IF(J1169="","",E1169*J1169*(E1169-E1168))</f>
        <v>#N/A</v>
      </c>
      <c r="L1169" s="31" t="e">
        <f aca="false">IF(J1169="","",J1169*(E1169-E1168))</f>
        <v>#N/A</v>
      </c>
      <c r="M1169" s="32" t="n">
        <f aca="false">$B$21*$B$23/$B$24*SQRT(PI()/2)*EXP(($B$22-E1169)/$B$24+($B$23^2)/(2*($B$24^2)))*ERFC(1/SQRT(2)*(($B$22-E1169)/$B$23+$B$23/$B$24))</f>
        <v>0.554649693133628</v>
      </c>
      <c r="N1169" s="32" t="n">
        <f aca="false">ABS(F1169-M1169)</f>
        <v>3.90535030686637</v>
      </c>
      <c r="O1169" s="32"/>
    </row>
    <row r="1170" customFormat="false" ht="15" hidden="false" customHeight="false" outlineLevel="0" collapsed="false">
      <c r="E1170" s="36" t="n">
        <v>23.3600003480911</v>
      </c>
      <c r="F1170" s="36" t="n">
        <v>4.437</v>
      </c>
      <c r="G1170" s="31" t="n">
        <f aca="false">IF(E1170="","",F1170-$F$2)</f>
        <v>4.443</v>
      </c>
      <c r="H1170" s="31" t="n">
        <f aca="false">IF(E1170="","",E1170*G1170*(E1170-E1169))</f>
        <v>2.07576966186268</v>
      </c>
      <c r="I1170" s="31" t="n">
        <f aca="false">IF(E1170="","",G1170*(E1170-E1169))</f>
        <v>0.088860001324114</v>
      </c>
      <c r="J1170" s="32" t="e">
        <f aca="false">IF(E1170="","",IF((G1170-$B$14*E1170)&lt;0,"",(G1170-$B$14*E1170)))</f>
        <v>#N/A</v>
      </c>
      <c r="K1170" s="31" t="e">
        <f aca="false">IF(J1170="","",E1170*J1170*(E1170-E1169))</f>
        <v>#N/A</v>
      </c>
      <c r="L1170" s="31" t="e">
        <f aca="false">IF(J1170="","",J1170*(E1170-E1169))</f>
        <v>#N/A</v>
      </c>
      <c r="M1170" s="32" t="n">
        <f aca="false">$B$21*$B$23/$B$24*SQRT(PI()/2)*EXP(($B$22-E1170)/$B$24+($B$23^2)/(2*($B$24^2)))*ERFC(1/SQRT(2)*(($B$22-E1170)/$B$23+$B$23/$B$24))</f>
        <v>0.548579719763412</v>
      </c>
      <c r="N1170" s="32" t="n">
        <f aca="false">ABS(F1170-M1170)</f>
        <v>3.88842028023659</v>
      </c>
      <c r="O1170" s="32"/>
    </row>
    <row r="1171" customFormat="false" ht="15" hidden="false" customHeight="false" outlineLevel="0" collapsed="false">
      <c r="E1171" s="36" t="n">
        <v>23.3800003483891</v>
      </c>
      <c r="F1171" s="36" t="n">
        <v>4.472</v>
      </c>
      <c r="G1171" s="31" t="n">
        <f aca="false">IF(E1171="","",F1171-$F$2)</f>
        <v>4.478</v>
      </c>
      <c r="H1171" s="31" t="n">
        <f aca="false">IF(E1171="","",E1171*G1171*(E1171-E1170))</f>
        <v>2.09391286240339</v>
      </c>
      <c r="I1171" s="31" t="n">
        <f aca="false">IF(E1171="","",G1171*(E1171-E1170))</f>
        <v>0.0895600013345448</v>
      </c>
      <c r="J1171" s="32" t="e">
        <f aca="false">IF(E1171="","",IF((G1171-$B$14*E1171)&lt;0,"",(G1171-$B$14*E1171)))</f>
        <v>#N/A</v>
      </c>
      <c r="K1171" s="31" t="e">
        <f aca="false">IF(J1171="","",E1171*J1171*(E1171-E1170))</f>
        <v>#N/A</v>
      </c>
      <c r="L1171" s="31" t="e">
        <f aca="false">IF(J1171="","",J1171*(E1171-E1170))</f>
        <v>#N/A</v>
      </c>
      <c r="M1171" s="32" t="n">
        <f aca="false">$B$21*$B$23/$B$24*SQRT(PI()/2)*EXP(($B$22-E1171)/$B$24+($B$23^2)/(2*($B$24^2)))*ERFC(1/SQRT(2)*(($B$22-E1171)/$B$23+$B$23/$B$24))</f>
        <v>0.542575989705637</v>
      </c>
      <c r="N1171" s="32" t="n">
        <f aca="false">ABS(F1171-M1171)</f>
        <v>3.92942401029436</v>
      </c>
      <c r="O1171" s="32"/>
    </row>
    <row r="1172" customFormat="false" ht="15" hidden="false" customHeight="false" outlineLevel="0" collapsed="false">
      <c r="E1172" s="36" t="n">
        <v>23.4000003486872</v>
      </c>
      <c r="F1172" s="36" t="n">
        <v>4.468</v>
      </c>
      <c r="G1172" s="31" t="n">
        <f aca="false">IF(E1172="","",F1172-$F$2)</f>
        <v>4.474</v>
      </c>
      <c r="H1172" s="31" t="n">
        <f aca="false">IF(E1172="","",E1172*G1172*(E1172-E1171))</f>
        <v>2.09383206240098</v>
      </c>
      <c r="I1172" s="31" t="n">
        <f aca="false">IF(E1172="","",G1172*(E1172-E1171))</f>
        <v>0.0894800013333527</v>
      </c>
      <c r="J1172" s="32" t="e">
        <f aca="false">IF(E1172="","",IF((G1172-$B$14*E1172)&lt;0,"",(G1172-$B$14*E1172)))</f>
        <v>#N/A</v>
      </c>
      <c r="K1172" s="31" t="e">
        <f aca="false">IF(J1172="","",E1172*J1172*(E1172-E1171))</f>
        <v>#N/A</v>
      </c>
      <c r="L1172" s="31" t="e">
        <f aca="false">IF(J1172="","",J1172*(E1172-E1171))</f>
        <v>#N/A</v>
      </c>
      <c r="M1172" s="32" t="n">
        <f aca="false">$B$21*$B$23/$B$24*SQRT(PI()/2)*EXP(($B$22-E1172)/$B$24+($B$23^2)/(2*($B$24^2)))*ERFC(1/SQRT(2)*(($B$22-E1172)/$B$23+$B$23/$B$24))</f>
        <v>0.536637785849482</v>
      </c>
      <c r="N1172" s="32" t="n">
        <f aca="false">ABS(F1172-M1172)</f>
        <v>3.93136221415052</v>
      </c>
      <c r="O1172" s="32"/>
    </row>
    <row r="1173" customFormat="false" ht="15" hidden="false" customHeight="false" outlineLevel="0" collapsed="false">
      <c r="E1173" s="36" t="n">
        <v>23.4200003489852</v>
      </c>
      <c r="F1173" s="36" t="n">
        <v>4.48</v>
      </c>
      <c r="G1173" s="31" t="n">
        <f aca="false">IF(E1173="","",F1173-$F$2)</f>
        <v>4.486</v>
      </c>
      <c r="H1173" s="31" t="n">
        <f aca="false">IF(E1173="","",E1173*G1173*(E1173-E1172))</f>
        <v>2.10124246262183</v>
      </c>
      <c r="I1173" s="31" t="n">
        <f aca="false">IF(E1173="","",G1173*(E1173-E1172))</f>
        <v>0.089720001336929</v>
      </c>
      <c r="J1173" s="32" t="e">
        <f aca="false">IF(E1173="","",IF((G1173-$B$14*E1173)&lt;0,"",(G1173-$B$14*E1173)))</f>
        <v>#N/A</v>
      </c>
      <c r="K1173" s="31" t="e">
        <f aca="false">IF(J1173="","",E1173*J1173*(E1173-E1172))</f>
        <v>#N/A</v>
      </c>
      <c r="L1173" s="31" t="e">
        <f aca="false">IF(J1173="","",J1173*(E1173-E1172))</f>
        <v>#N/A</v>
      </c>
      <c r="M1173" s="32" t="n">
        <f aca="false">$B$21*$B$23/$B$24*SQRT(PI()/2)*EXP(($B$22-E1173)/$B$24+($B$23^2)/(2*($B$24^2)))*ERFC(1/SQRT(2)*(($B$22-E1173)/$B$23+$B$23/$B$24))</f>
        <v>0.53076439867331</v>
      </c>
      <c r="N1173" s="32" t="n">
        <f aca="false">ABS(F1173-M1173)</f>
        <v>3.94923560132669</v>
      </c>
      <c r="O1173" s="32"/>
    </row>
    <row r="1174" customFormat="false" ht="15" hidden="false" customHeight="false" outlineLevel="0" collapsed="false">
      <c r="E1174" s="36" t="n">
        <v>23.4400003492832</v>
      </c>
      <c r="F1174" s="36" t="n">
        <v>4.517</v>
      </c>
      <c r="G1174" s="31" t="n">
        <f aca="false">IF(E1174="","",F1174-$F$2)</f>
        <v>4.523</v>
      </c>
      <c r="H1174" s="31" t="n">
        <f aca="false">IF(E1174="","",E1174*G1174*(E1174-E1173))</f>
        <v>2.12038246319262</v>
      </c>
      <c r="I1174" s="31" t="n">
        <f aca="false">IF(E1174="","",G1174*(E1174-E1173))</f>
        <v>0.0904600013479719</v>
      </c>
      <c r="J1174" s="32" t="e">
        <f aca="false">IF(E1174="","",IF((G1174-$B$14*E1174)&lt;0,"",(G1174-$B$14*E1174)))</f>
        <v>#N/A</v>
      </c>
      <c r="K1174" s="31" t="e">
        <f aca="false">IF(J1174="","",E1174*J1174*(E1174-E1173))</f>
        <v>#N/A</v>
      </c>
      <c r="L1174" s="31" t="e">
        <f aca="false">IF(J1174="","",J1174*(E1174-E1173))</f>
        <v>#N/A</v>
      </c>
      <c r="M1174" s="32" t="n">
        <f aca="false">$B$21*$B$23/$B$24*SQRT(PI()/2)*EXP(($B$22-E1174)/$B$24+($B$23^2)/(2*($B$24^2)))*ERFC(1/SQRT(2)*(($B$22-E1174)/$B$23+$B$23/$B$24))</f>
        <v>0.524955126169258</v>
      </c>
      <c r="N1174" s="32" t="n">
        <f aca="false">ABS(F1174-M1174)</f>
        <v>3.99204487383074</v>
      </c>
      <c r="O1174" s="32"/>
    </row>
    <row r="1175" customFormat="false" ht="15" hidden="false" customHeight="false" outlineLevel="0" collapsed="false">
      <c r="E1175" s="36" t="n">
        <v>23.4600003495812</v>
      </c>
      <c r="F1175" s="36" t="n">
        <v>4.492</v>
      </c>
      <c r="G1175" s="31" t="n">
        <f aca="false">IF(E1175="","",F1175-$F$2)</f>
        <v>4.498</v>
      </c>
      <c r="H1175" s="31" t="n">
        <f aca="false">IF(E1175="","",E1175*G1175*(E1175-E1174))</f>
        <v>2.11046166289658</v>
      </c>
      <c r="I1175" s="31" t="n">
        <f aca="false">IF(E1175="","",G1175*(E1175-E1174))</f>
        <v>0.0899600013405053</v>
      </c>
      <c r="J1175" s="32" t="e">
        <f aca="false">IF(E1175="","",IF((G1175-$B$14*E1175)&lt;0,"",(G1175-$B$14*E1175)))</f>
        <v>#N/A</v>
      </c>
      <c r="K1175" s="31" t="e">
        <f aca="false">IF(J1175="","",E1175*J1175*(E1175-E1174))</f>
        <v>#N/A</v>
      </c>
      <c r="L1175" s="31" t="e">
        <f aca="false">IF(J1175="","",J1175*(E1175-E1174))</f>
        <v>#N/A</v>
      </c>
      <c r="M1175" s="32" t="n">
        <f aca="false">$B$21*$B$23/$B$24*SQRT(PI()/2)*EXP(($B$22-E1175)/$B$24+($B$23^2)/(2*($B$24^2)))*ERFC(1/SQRT(2)*(($B$22-E1175)/$B$23+$B$23/$B$24))</f>
        <v>0.519209273768458</v>
      </c>
      <c r="N1175" s="32" t="n">
        <f aca="false">ABS(F1175-M1175)</f>
        <v>3.97279072623154</v>
      </c>
      <c r="O1175" s="32"/>
    </row>
    <row r="1176" customFormat="false" ht="15" hidden="false" customHeight="false" outlineLevel="0" collapsed="false">
      <c r="E1176" s="36" t="n">
        <v>23.4800003498793</v>
      </c>
      <c r="F1176" s="36" t="n">
        <v>4.494</v>
      </c>
      <c r="G1176" s="31" t="n">
        <f aca="false">IF(E1176="","",F1176-$F$2)</f>
        <v>4.5</v>
      </c>
      <c r="H1176" s="31" t="n">
        <f aca="false">IF(E1176="","",E1176*G1176*(E1176-E1175))</f>
        <v>2.11320006297819</v>
      </c>
      <c r="I1176" s="31" t="n">
        <f aca="false">IF(E1176="","",G1176*(E1176-E1175))</f>
        <v>0.0900000013411013</v>
      </c>
      <c r="J1176" s="32" t="e">
        <f aca="false">IF(E1176="","",IF((G1176-$B$14*E1176)&lt;0,"",(G1176-$B$14*E1176)))</f>
        <v>#N/A</v>
      </c>
      <c r="K1176" s="31" t="e">
        <f aca="false">IF(J1176="","",E1176*J1176*(E1176-E1175))</f>
        <v>#N/A</v>
      </c>
      <c r="L1176" s="31" t="e">
        <f aca="false">IF(J1176="","",J1176*(E1176-E1175))</f>
        <v>#N/A</v>
      </c>
      <c r="M1176" s="32" t="n">
        <f aca="false">$B$21*$B$23/$B$24*SQRT(PI()/2)*EXP(($B$22-E1176)/$B$24+($B$23^2)/(2*($B$24^2)))*ERFC(1/SQRT(2)*(($B$22-E1176)/$B$23+$B$23/$B$24))</f>
        <v>0.513526154266859</v>
      </c>
      <c r="N1176" s="32" t="n">
        <f aca="false">ABS(F1176-M1176)</f>
        <v>3.98047384573314</v>
      </c>
      <c r="O1176" s="32"/>
    </row>
    <row r="1177" customFormat="false" ht="15" hidden="false" customHeight="false" outlineLevel="0" collapsed="false">
      <c r="E1177" s="36" t="n">
        <v>23.5000003501773</v>
      </c>
      <c r="F1177" s="36" t="n">
        <v>4.47</v>
      </c>
      <c r="G1177" s="31" t="n">
        <f aca="false">IF(E1177="","",F1177-$F$2)</f>
        <v>4.476</v>
      </c>
      <c r="H1177" s="31" t="n">
        <f aca="false">IF(E1177="","",E1177*G1177*(E1177-E1176))</f>
        <v>2.10372006269567</v>
      </c>
      <c r="I1177" s="31" t="n">
        <f aca="false">IF(E1177="","",G1177*(E1177-E1176))</f>
        <v>0.0895200013339488</v>
      </c>
      <c r="J1177" s="32" t="e">
        <f aca="false">IF(E1177="","",IF((G1177-$B$14*E1177)&lt;0,"",(G1177-$B$14*E1177)))</f>
        <v>#N/A</v>
      </c>
      <c r="K1177" s="31" t="e">
        <f aca="false">IF(J1177="","",E1177*J1177*(E1177-E1176))</f>
        <v>#N/A</v>
      </c>
      <c r="L1177" s="31" t="e">
        <f aca="false">IF(J1177="","",J1177*(E1177-E1176))</f>
        <v>#N/A</v>
      </c>
      <c r="M1177" s="32" t="n">
        <f aca="false">$B$21*$B$23/$B$24*SQRT(PI()/2)*EXP(($B$22-E1177)/$B$24+($B$23^2)/(2*($B$24^2)))*ERFC(1/SQRT(2)*(($B$22-E1177)/$B$23+$B$23/$B$24))</f>
        <v>0.507905087751674</v>
      </c>
      <c r="N1177" s="32" t="n">
        <f aca="false">ABS(F1177-M1177)</f>
        <v>3.96209491224833</v>
      </c>
      <c r="O1177" s="32"/>
    </row>
    <row r="1178" customFormat="false" ht="15" hidden="false" customHeight="false" outlineLevel="0" collapsed="false">
      <c r="E1178" s="36" t="n">
        <v>23.5200003504753</v>
      </c>
      <c r="F1178" s="36" t="n">
        <v>4.436</v>
      </c>
      <c r="G1178" s="31" t="n">
        <f aca="false">IF(E1178="","",F1178-$F$2)</f>
        <v>4.442</v>
      </c>
      <c r="H1178" s="31" t="n">
        <f aca="false">IF(E1178="","",E1178*G1178*(E1178-E1177))</f>
        <v>2.08951686227238</v>
      </c>
      <c r="I1178" s="31" t="n">
        <f aca="false">IF(E1178="","",G1178*(E1178-E1177))</f>
        <v>0.088840001323816</v>
      </c>
      <c r="J1178" s="32" t="e">
        <f aca="false">IF(E1178="","",IF((G1178-$B$14*E1178)&lt;0,"",(G1178-$B$14*E1178)))</f>
        <v>#N/A</v>
      </c>
      <c r="K1178" s="31" t="e">
        <f aca="false">IF(J1178="","",E1178*J1178*(E1178-E1177))</f>
        <v>#N/A</v>
      </c>
      <c r="L1178" s="31" t="e">
        <f aca="false">IF(J1178="","",J1178*(E1178-E1177))</f>
        <v>#N/A</v>
      </c>
      <c r="M1178" s="32" t="n">
        <f aca="false">$B$21*$B$23/$B$24*SQRT(PI()/2)*EXP(($B$22-E1178)/$B$24+($B$23^2)/(2*($B$24^2)))*ERFC(1/SQRT(2)*(($B$22-E1178)/$B$23+$B$23/$B$24))</f>
        <v>0.502345401528436</v>
      </c>
      <c r="N1178" s="32" t="n">
        <f aca="false">ABS(F1178-M1178)</f>
        <v>3.93365459847156</v>
      </c>
      <c r="O1178" s="32"/>
    </row>
    <row r="1179" customFormat="false" ht="15" hidden="false" customHeight="false" outlineLevel="0" collapsed="false">
      <c r="E1179" s="36" t="n">
        <v>23.5400003507733</v>
      </c>
      <c r="F1179" s="36" t="n">
        <v>4.43</v>
      </c>
      <c r="G1179" s="31" t="n">
        <f aca="false">IF(E1179="","",F1179-$F$2)</f>
        <v>4.436</v>
      </c>
      <c r="H1179" s="31" t="n">
        <f aca="false">IF(E1179="","",E1179*G1179*(E1179-E1178))</f>
        <v>2.08846886224152</v>
      </c>
      <c r="I1179" s="31" t="n">
        <f aca="false">IF(E1179="","",G1179*(E1179-E1178))</f>
        <v>0.0887200013220436</v>
      </c>
      <c r="J1179" s="32" t="e">
        <f aca="false">IF(E1179="","",IF((G1179-$B$14*E1179)&lt;0,"",(G1179-$B$14*E1179)))</f>
        <v>#N/A</v>
      </c>
      <c r="K1179" s="31" t="e">
        <f aca="false">IF(J1179="","",E1179*J1179*(E1179-E1178))</f>
        <v>#N/A</v>
      </c>
      <c r="L1179" s="31" t="e">
        <f aca="false">IF(J1179="","",J1179*(E1179-E1178))</f>
        <v>#N/A</v>
      </c>
      <c r="M1179" s="32" t="n">
        <f aca="false">$B$21*$B$23/$B$24*SQRT(PI()/2)*EXP(($B$22-E1179)/$B$24+($B$23^2)/(2*($B$24^2)))*ERFC(1/SQRT(2)*(($B$22-E1179)/$B$23+$B$23/$B$24))</f>
        <v>0.49684643004866</v>
      </c>
      <c r="N1179" s="32" t="n">
        <f aca="false">ABS(F1179-M1179)</f>
        <v>3.93315356995134</v>
      </c>
      <c r="O1179" s="32"/>
    </row>
    <row r="1180" customFormat="false" ht="15" hidden="false" customHeight="false" outlineLevel="0" collapsed="false">
      <c r="E1180" s="36" t="n">
        <v>23.5600003510714</v>
      </c>
      <c r="F1180" s="36" t="n">
        <v>4.381</v>
      </c>
      <c r="G1180" s="31" t="n">
        <f aca="false">IF(E1180="","",F1180-$F$2)</f>
        <v>4.387</v>
      </c>
      <c r="H1180" s="31" t="n">
        <f aca="false">IF(E1180="","",E1180*G1180*(E1180-E1179))</f>
        <v>2.06715446160593</v>
      </c>
      <c r="I1180" s="31" t="n">
        <f aca="false">IF(E1180="","",G1180*(E1180-E1179))</f>
        <v>0.0877400013074248</v>
      </c>
      <c r="J1180" s="32" t="e">
        <f aca="false">IF(E1180="","",IF((G1180-$B$14*E1180)&lt;0,"",(G1180-$B$14*E1180)))</f>
        <v>#N/A</v>
      </c>
      <c r="K1180" s="31" t="e">
        <f aca="false">IF(J1180="","",E1180*J1180*(E1180-E1179))</f>
        <v>#N/A</v>
      </c>
      <c r="L1180" s="31" t="e">
        <f aca="false">IF(J1180="","",J1180*(E1180-E1179))</f>
        <v>#N/A</v>
      </c>
      <c r="M1180" s="32" t="n">
        <f aca="false">$B$21*$B$23/$B$24*SQRT(PI()/2)*EXP(($B$22-E1180)/$B$24+($B$23^2)/(2*($B$24^2)))*ERFC(1/SQRT(2)*(($B$22-E1180)/$B$23+$B$23/$B$24))</f>
        <v>0.491407514838129</v>
      </c>
      <c r="N1180" s="32" t="n">
        <f aca="false">ABS(F1180-M1180)</f>
        <v>3.88959248516187</v>
      </c>
      <c r="O1180" s="32"/>
    </row>
    <row r="1181" customFormat="false" ht="15" hidden="false" customHeight="false" outlineLevel="0" collapsed="false">
      <c r="E1181" s="36" t="n">
        <v>23.5800003513694</v>
      </c>
      <c r="F1181" s="36" t="n">
        <v>4.36</v>
      </c>
      <c r="G1181" s="31" t="n">
        <f aca="false">IF(E1181="","",F1181-$F$2)</f>
        <v>4.366</v>
      </c>
      <c r="H1181" s="31" t="n">
        <f aca="false">IF(E1181="","",E1181*G1181*(E1181-E1180))</f>
        <v>2.05900566136308</v>
      </c>
      <c r="I1181" s="31" t="n">
        <f aca="false">IF(E1181="","",G1181*(E1181-E1180))</f>
        <v>0.0873200013011663</v>
      </c>
      <c r="J1181" s="32" t="e">
        <f aca="false">IF(E1181="","",IF((G1181-$B$14*E1181)&lt;0,"",(G1181-$B$14*E1181)))</f>
        <v>#N/A</v>
      </c>
      <c r="K1181" s="31" t="e">
        <f aca="false">IF(J1181="","",E1181*J1181*(E1181-E1180))</f>
        <v>#N/A</v>
      </c>
      <c r="L1181" s="31" t="e">
        <f aca="false">IF(J1181="","",J1181*(E1181-E1180))</f>
        <v>#N/A</v>
      </c>
      <c r="M1181" s="32" t="n">
        <f aca="false">$B$21*$B$23/$B$24*SQRT(PI()/2)*EXP(($B$22-E1181)/$B$24+($B$23^2)/(2*($B$24^2)))*ERFC(1/SQRT(2)*(($B$22-E1181)/$B$23+$B$23/$B$24))</f>
        <v>0.486028004425761</v>
      </c>
      <c r="N1181" s="32" t="n">
        <f aca="false">ABS(F1181-M1181)</f>
        <v>3.87397199557424</v>
      </c>
      <c r="O1181" s="32"/>
    </row>
    <row r="1182" customFormat="false" ht="15" hidden="false" customHeight="false" outlineLevel="0" collapsed="false">
      <c r="E1182" s="36" t="n">
        <v>23.6000003516674</v>
      </c>
      <c r="F1182" s="36" t="n">
        <v>4.39</v>
      </c>
      <c r="G1182" s="31" t="n">
        <f aca="false">IF(E1182="","",F1182-$F$2)</f>
        <v>4.396</v>
      </c>
      <c r="H1182" s="31" t="n">
        <f aca="false">IF(E1182="","",E1182*G1182*(E1182-E1181))</f>
        <v>2.07491206183712</v>
      </c>
      <c r="I1182" s="31" t="n">
        <f aca="false">IF(E1182="","",G1182*(E1182-E1181))</f>
        <v>0.087920001310107</v>
      </c>
      <c r="J1182" s="32" t="e">
        <f aca="false">IF(E1182="","",IF((G1182-$B$14*E1182)&lt;0,"",(G1182-$B$14*E1182)))</f>
        <v>#N/A</v>
      </c>
      <c r="K1182" s="31" t="e">
        <f aca="false">IF(J1182="","",E1182*J1182*(E1182-E1181))</f>
        <v>#N/A</v>
      </c>
      <c r="L1182" s="31" t="e">
        <f aca="false">IF(J1182="","",J1182*(E1182-E1181))</f>
        <v>#N/A</v>
      </c>
      <c r="M1182" s="32" t="n">
        <f aca="false">$B$21*$B$23/$B$24*SQRT(PI()/2)*EXP(($B$22-E1182)/$B$24+($B$23^2)/(2*($B$24^2)))*ERFC(1/SQRT(2)*(($B$22-E1182)/$B$23+$B$23/$B$24))</f>
        <v>0.480707254273107</v>
      </c>
      <c r="N1182" s="32" t="n">
        <f aca="false">ABS(F1182-M1182)</f>
        <v>3.90929274572689</v>
      </c>
      <c r="O1182" s="32"/>
    </row>
    <row r="1183" customFormat="false" ht="15" hidden="false" customHeight="false" outlineLevel="0" collapsed="false">
      <c r="E1183" s="36" t="n">
        <v>23.6200003519654</v>
      </c>
      <c r="F1183" s="36" t="n">
        <v>4.339</v>
      </c>
      <c r="G1183" s="31" t="n">
        <f aca="false">IF(E1183="","",F1183-$F$2)</f>
        <v>4.345</v>
      </c>
      <c r="H1183" s="31" t="n">
        <f aca="false">IF(E1183="","",E1183*G1183*(E1183-E1182))</f>
        <v>2.05257806117152</v>
      </c>
      <c r="I1183" s="31" t="n">
        <f aca="false">IF(E1183="","",G1183*(E1183-E1182))</f>
        <v>0.0869000012949078</v>
      </c>
      <c r="J1183" s="32" t="e">
        <f aca="false">IF(E1183="","",IF((G1183-$B$14*E1183)&lt;0,"",(G1183-$B$14*E1183)))</f>
        <v>#N/A</v>
      </c>
      <c r="K1183" s="31" t="e">
        <f aca="false">IF(J1183="","",E1183*J1183*(E1183-E1182))</f>
        <v>#N/A</v>
      </c>
      <c r="L1183" s="31" t="e">
        <f aca="false">IF(J1183="","",J1183*(E1183-E1182))</f>
        <v>#N/A</v>
      </c>
      <c r="M1183" s="32" t="n">
        <f aca="false">$B$21*$B$23/$B$24*SQRT(PI()/2)*EXP(($B$22-E1183)/$B$24+($B$23^2)/(2*($B$24^2)))*ERFC(1/SQRT(2)*(($B$22-E1183)/$B$23+$B$23/$B$24))</f>
        <v>0.47544462670443</v>
      </c>
      <c r="N1183" s="32" t="n">
        <f aca="false">ABS(F1183-M1183)</f>
        <v>3.86355537329557</v>
      </c>
      <c r="O1183" s="32"/>
    </row>
    <row r="1184" customFormat="false" ht="15" hidden="false" customHeight="false" outlineLevel="0" collapsed="false">
      <c r="E1184" s="36" t="n">
        <v>23.6400003522635</v>
      </c>
      <c r="F1184" s="36" t="n">
        <v>4.332</v>
      </c>
      <c r="G1184" s="31" t="n">
        <f aca="false">IF(E1184="","",F1184-$F$2)</f>
        <v>4.338</v>
      </c>
      <c r="H1184" s="31" t="n">
        <f aca="false">IF(E1184="","",E1184*G1184*(E1184-E1183))</f>
        <v>2.05100646112505</v>
      </c>
      <c r="I1184" s="31" t="n">
        <f aca="false">IF(E1184="","",G1184*(E1184-E1183))</f>
        <v>0.0867600012928371</v>
      </c>
      <c r="J1184" s="32" t="e">
        <f aca="false">IF(E1184="","",IF((G1184-$B$14*E1184)&lt;0,"",(G1184-$B$14*E1184)))</f>
        <v>#N/A</v>
      </c>
      <c r="K1184" s="31" t="e">
        <f aca="false">IF(J1184="","",E1184*J1184*(E1184-E1183))</f>
        <v>#N/A</v>
      </c>
      <c r="L1184" s="31" t="e">
        <f aca="false">IF(J1184="","",J1184*(E1184-E1183))</f>
        <v>#N/A</v>
      </c>
      <c r="M1184" s="32" t="n">
        <f aca="false">$B$21*$B$23/$B$24*SQRT(PI()/2)*EXP(($B$22-E1184)/$B$24+($B$23^2)/(2*($B$24^2)))*ERFC(1/SQRT(2)*(($B$22-E1184)/$B$23+$B$23/$B$24))</f>
        <v>0.4702394908374</v>
      </c>
      <c r="N1184" s="32" t="n">
        <f aca="false">ABS(F1184-M1184)</f>
        <v>3.8617605091626</v>
      </c>
      <c r="O1184" s="32"/>
    </row>
    <row r="1185" customFormat="false" ht="15" hidden="false" customHeight="false" outlineLevel="0" collapsed="false">
      <c r="E1185" s="36" t="n">
        <v>23.6600003525615</v>
      </c>
      <c r="F1185" s="36" t="n">
        <v>4.309</v>
      </c>
      <c r="G1185" s="31" t="n">
        <f aca="false">IF(E1185="","",F1185-$F$2)</f>
        <v>4.315</v>
      </c>
      <c r="H1185" s="31" t="n">
        <f aca="false">IF(E1185="","",E1185*G1185*(E1185-E1184))</f>
        <v>2.04185806085204</v>
      </c>
      <c r="I1185" s="31" t="n">
        <f aca="false">IF(E1185="","",G1185*(E1185-E1184))</f>
        <v>0.0863000012859671</v>
      </c>
      <c r="J1185" s="32" t="e">
        <f aca="false">IF(E1185="","",IF((G1185-$B$14*E1185)&lt;0,"",(G1185-$B$14*E1185)))</f>
        <v>#N/A</v>
      </c>
      <c r="K1185" s="31" t="e">
        <f aca="false">IF(J1185="","",E1185*J1185*(E1185-E1184))</f>
        <v>#N/A</v>
      </c>
      <c r="L1185" s="31" t="e">
        <f aca="false">IF(J1185="","",J1185*(E1185-E1184))</f>
        <v>#N/A</v>
      </c>
      <c r="M1185" s="32" t="n">
        <f aca="false">$B$21*$B$23/$B$24*SQRT(PI()/2)*EXP(($B$22-E1185)/$B$24+($B$23^2)/(2*($B$24^2)))*ERFC(1/SQRT(2)*(($B$22-E1185)/$B$23+$B$23/$B$24))</f>
        <v>0.465091222514377</v>
      </c>
      <c r="N1185" s="32" t="n">
        <f aca="false">ABS(F1185-M1185)</f>
        <v>3.84390877748562</v>
      </c>
      <c r="O1185" s="32"/>
    </row>
    <row r="1186" customFormat="false" ht="15" hidden="false" customHeight="false" outlineLevel="0" collapsed="false">
      <c r="E1186" s="36" t="n">
        <v>23.6800003528595</v>
      </c>
      <c r="F1186" s="36" t="n">
        <v>4.268</v>
      </c>
      <c r="G1186" s="31" t="n">
        <f aca="false">IF(E1186="","",F1186-$F$2)</f>
        <v>4.274</v>
      </c>
      <c r="H1186" s="31" t="n">
        <f aca="false">IF(E1186="","",E1186*G1186*(E1186-E1185))</f>
        <v>2.02416646032479</v>
      </c>
      <c r="I1186" s="31" t="n">
        <f aca="false">IF(E1186="","",G1186*(E1186-E1185))</f>
        <v>0.0854800012737482</v>
      </c>
      <c r="J1186" s="32" t="e">
        <f aca="false">IF(E1186="","",IF((G1186-$B$14*E1186)&lt;0,"",(G1186-$B$14*E1186)))</f>
        <v>#N/A</v>
      </c>
      <c r="K1186" s="31" t="e">
        <f aca="false">IF(J1186="","",E1186*J1186*(E1186-E1185))</f>
        <v>#N/A</v>
      </c>
      <c r="L1186" s="31" t="e">
        <f aca="false">IF(J1186="","",J1186*(E1186-E1185))</f>
        <v>#N/A</v>
      </c>
      <c r="M1186" s="32" t="n">
        <f aca="false">$B$21*$B$23/$B$24*SQRT(PI()/2)*EXP(($B$22-E1186)/$B$24+($B$23^2)/(2*($B$24^2)))*ERFC(1/SQRT(2)*(($B$22-E1186)/$B$23+$B$23/$B$24))</f>
        <v>0.45999920423429</v>
      </c>
      <c r="N1186" s="32" t="n">
        <f aca="false">ABS(F1186-M1186)</f>
        <v>3.80800079576571</v>
      </c>
      <c r="O1186" s="32"/>
    </row>
    <row r="1187" customFormat="false" ht="15" hidden="false" customHeight="false" outlineLevel="0" collapsed="false">
      <c r="E1187" s="36" t="n">
        <v>23.7000003531575</v>
      </c>
      <c r="F1187" s="36" t="n">
        <v>4.246</v>
      </c>
      <c r="G1187" s="31" t="n">
        <f aca="false">IF(E1187="","",F1187-$F$2)</f>
        <v>4.252</v>
      </c>
      <c r="H1187" s="31" t="n">
        <f aca="false">IF(E1187="","",E1187*G1187*(E1187-E1186))</f>
        <v>2.01544806006496</v>
      </c>
      <c r="I1187" s="31" t="n">
        <f aca="false">IF(E1187="","",G1187*(E1187-E1186))</f>
        <v>0.0850400012671918</v>
      </c>
      <c r="J1187" s="32" t="e">
        <f aca="false">IF(E1187="","",IF((G1187-$B$14*E1187)&lt;0,"",(G1187-$B$14*E1187)))</f>
        <v>#N/A</v>
      </c>
      <c r="K1187" s="31" t="e">
        <f aca="false">IF(J1187="","",E1187*J1187*(E1187-E1186))</f>
        <v>#N/A</v>
      </c>
      <c r="L1187" s="31" t="e">
        <f aca="false">IF(J1187="","",J1187*(E1187-E1186))</f>
        <v>#N/A</v>
      </c>
      <c r="M1187" s="32" t="n">
        <f aca="false">$B$21*$B$23/$B$24*SQRT(PI()/2)*EXP(($B$22-E1187)/$B$24+($B$23^2)/(2*($B$24^2)))*ERFC(1/SQRT(2)*(($B$22-E1187)/$B$23+$B$23/$B$24))</f>
        <v>0.45496282508511</v>
      </c>
      <c r="N1187" s="32" t="n">
        <f aca="false">ABS(F1187-M1187)</f>
        <v>3.79103717491489</v>
      </c>
      <c r="O1187" s="32"/>
    </row>
    <row r="1188" customFormat="false" ht="15" hidden="false" customHeight="false" outlineLevel="0" collapsed="false">
      <c r="E1188" s="36" t="n">
        <v>23.7200003534555</v>
      </c>
      <c r="F1188" s="36" t="n">
        <v>4.22</v>
      </c>
      <c r="G1188" s="31" t="n">
        <f aca="false">IF(E1188="","",F1188-$F$2)</f>
        <v>4.226</v>
      </c>
      <c r="H1188" s="31" t="n">
        <f aca="false">IF(E1188="","",E1188*G1188*(E1188-E1187))</f>
        <v>2.00481445974805</v>
      </c>
      <c r="I1188" s="31" t="n">
        <f aca="false">IF(E1188="","",G1188*(E1188-E1187))</f>
        <v>0.0845200012594431</v>
      </c>
      <c r="J1188" s="32" t="e">
        <f aca="false">IF(E1188="","",IF((G1188-$B$14*E1188)&lt;0,"",(G1188-$B$14*E1188)))</f>
        <v>#N/A</v>
      </c>
      <c r="K1188" s="31" t="e">
        <f aca="false">IF(J1188="","",E1188*J1188*(E1188-E1187))</f>
        <v>#N/A</v>
      </c>
      <c r="L1188" s="31" t="e">
        <f aca="false">IF(J1188="","",J1188*(E1188-E1187))</f>
        <v>#N/A</v>
      </c>
      <c r="M1188" s="32" t="n">
        <f aca="false">$B$21*$B$23/$B$24*SQRT(PI()/2)*EXP(($B$22-E1188)/$B$24+($B$23^2)/(2*($B$24^2)))*ERFC(1/SQRT(2)*(($B$22-E1188)/$B$23+$B$23/$B$24))</f>
        <v>0.449981480676913</v>
      </c>
      <c r="N1188" s="32" t="n">
        <f aca="false">ABS(F1188-M1188)</f>
        <v>3.77001851932309</v>
      </c>
      <c r="O1188" s="32"/>
    </row>
    <row r="1189" customFormat="false" ht="15" hidden="false" customHeight="false" outlineLevel="0" collapsed="false">
      <c r="E1189" s="36" t="n">
        <v>23.7400003537536</v>
      </c>
      <c r="F1189" s="36" t="n">
        <v>4.212</v>
      </c>
      <c r="G1189" s="31" t="n">
        <f aca="false">IF(E1189="","",F1189-$F$2)</f>
        <v>4.218</v>
      </c>
      <c r="H1189" s="31" t="n">
        <f aca="false">IF(E1189="","",E1189*G1189*(E1189-E1188))</f>
        <v>2.00270645968559</v>
      </c>
      <c r="I1189" s="31" t="n">
        <f aca="false">IF(E1189="","",G1189*(E1189-E1188))</f>
        <v>0.0843600012570739</v>
      </c>
      <c r="J1189" s="32" t="e">
        <f aca="false">IF(E1189="","",IF((G1189-$B$14*E1189)&lt;0,"",(G1189-$B$14*E1189)))</f>
        <v>#N/A</v>
      </c>
      <c r="K1189" s="31" t="e">
        <f aca="false">IF(J1189="","",E1189*J1189*(E1189-E1188))</f>
        <v>#N/A</v>
      </c>
      <c r="L1189" s="31" t="e">
        <f aca="false">IF(J1189="","",J1189*(E1189-E1188))</f>
        <v>#N/A</v>
      </c>
      <c r="M1189" s="32" t="n">
        <f aca="false">$B$21*$B$23/$B$24*SQRT(PI()/2)*EXP(($B$22-E1189)/$B$24+($B$23^2)/(2*($B$24^2)))*ERFC(1/SQRT(2)*(($B$22-E1189)/$B$23+$B$23/$B$24))</f>
        <v>0.445054573075534</v>
      </c>
      <c r="N1189" s="32" t="n">
        <f aca="false">ABS(F1189-M1189)</f>
        <v>3.76694542692447</v>
      </c>
      <c r="O1189" s="32"/>
    </row>
    <row r="1190" customFormat="false" ht="15" hidden="false" customHeight="false" outlineLevel="0" collapsed="false">
      <c r="E1190" s="36" t="n">
        <v>23.7600003540516</v>
      </c>
      <c r="F1190" s="36" t="n">
        <v>4.208</v>
      </c>
      <c r="G1190" s="31" t="n">
        <f aca="false">IF(E1190="","",F1190-$F$2)</f>
        <v>4.214</v>
      </c>
      <c r="H1190" s="31" t="n">
        <f aca="false">IF(E1190="","",E1190*G1190*(E1190-E1189))</f>
        <v>2.00249285967887</v>
      </c>
      <c r="I1190" s="31" t="n">
        <f aca="false">IF(E1190="","",G1190*(E1190-E1189))</f>
        <v>0.0842800012558669</v>
      </c>
      <c r="J1190" s="32" t="e">
        <f aca="false">IF(E1190="","",IF((G1190-$B$14*E1190)&lt;0,"",(G1190-$B$14*E1190)))</f>
        <v>#N/A</v>
      </c>
      <c r="K1190" s="31" t="e">
        <f aca="false">IF(J1190="","",E1190*J1190*(E1190-E1189))</f>
        <v>#N/A</v>
      </c>
      <c r="L1190" s="31" t="e">
        <f aca="false">IF(J1190="","",J1190*(E1190-E1189))</f>
        <v>#N/A</v>
      </c>
      <c r="M1190" s="32" t="n">
        <f aca="false">$B$21*$B$23/$B$24*SQRT(PI()/2)*EXP(($B$22-E1190)/$B$24+($B$23^2)/(2*($B$24^2)))*ERFC(1/SQRT(2)*(($B$22-E1190)/$B$23+$B$23/$B$24))</f>
        <v>0.440181510736794</v>
      </c>
      <c r="N1190" s="32" t="n">
        <f aca="false">ABS(F1190-M1190)</f>
        <v>3.76781848926321</v>
      </c>
      <c r="O1190" s="32"/>
    </row>
    <row r="1191" customFormat="false" ht="15" hidden="false" customHeight="false" outlineLevel="0" collapsed="false">
      <c r="E1191" s="36" t="n">
        <v>23.7800003543496</v>
      </c>
      <c r="F1191" s="36" t="n">
        <v>4.189</v>
      </c>
      <c r="G1191" s="31" t="n">
        <f aca="false">IF(E1191="","",F1191-$F$2)</f>
        <v>4.195</v>
      </c>
      <c r="H1191" s="31" t="n">
        <f aca="false">IF(E1191="","",E1191*G1191*(E1191-E1190))</f>
        <v>1.99514205945979</v>
      </c>
      <c r="I1191" s="31" t="n">
        <f aca="false">IF(E1191="","",G1191*(E1191-E1190))</f>
        <v>0.0839000012502044</v>
      </c>
      <c r="J1191" s="32" t="e">
        <f aca="false">IF(E1191="","",IF((G1191-$B$14*E1191)&lt;0,"",(G1191-$B$14*E1191)))</f>
        <v>#N/A</v>
      </c>
      <c r="K1191" s="31" t="e">
        <f aca="false">IF(J1191="","",E1191*J1191*(E1191-E1190))</f>
        <v>#N/A</v>
      </c>
      <c r="L1191" s="31" t="e">
        <f aca="false">IF(J1191="","",J1191*(E1191-E1190))</f>
        <v>#N/A</v>
      </c>
      <c r="M1191" s="32" t="n">
        <f aca="false">$B$21*$B$23/$B$24*SQRT(PI()/2)*EXP(($B$22-E1191)/$B$24+($B$23^2)/(2*($B$24^2)))*ERFC(1/SQRT(2)*(($B$22-E1191)/$B$23+$B$23/$B$24))</f>
        <v>0.435361708441326</v>
      </c>
      <c r="N1191" s="32" t="n">
        <f aca="false">ABS(F1191-M1191)</f>
        <v>3.75363829155867</v>
      </c>
      <c r="O1191" s="32"/>
    </row>
    <row r="1192" customFormat="false" ht="15" hidden="false" customHeight="false" outlineLevel="0" collapsed="false">
      <c r="E1192" s="36" t="n">
        <v>23.8000003546476</v>
      </c>
      <c r="F1192" s="36" t="n">
        <v>4.197</v>
      </c>
      <c r="G1192" s="31" t="n">
        <f aca="false">IF(E1192="","",F1192-$F$2)</f>
        <v>4.203</v>
      </c>
      <c r="H1192" s="31" t="n">
        <f aca="false">IF(E1192="","",E1192*G1192*(E1192-E1191))</f>
        <v>2.00062805962329</v>
      </c>
      <c r="I1192" s="31" t="n">
        <f aca="false">IF(E1192="","",G1192*(E1192-E1191))</f>
        <v>0.0840600012525886</v>
      </c>
      <c r="J1192" s="32" t="e">
        <f aca="false">IF(E1192="","",IF((G1192-$B$14*E1192)&lt;0,"",(G1192-$B$14*E1192)))</f>
        <v>#N/A</v>
      </c>
      <c r="K1192" s="31" t="e">
        <f aca="false">IF(J1192="","",E1192*J1192*(E1192-E1191))</f>
        <v>#N/A</v>
      </c>
      <c r="L1192" s="31" t="e">
        <f aca="false">IF(J1192="","",J1192*(E1192-E1191))</f>
        <v>#N/A</v>
      </c>
      <c r="M1192" s="32" t="n">
        <f aca="false">$B$21*$B$23/$B$24*SQRT(PI()/2)*EXP(($B$22-E1192)/$B$24+($B$23^2)/(2*($B$24^2)))*ERFC(1/SQRT(2)*(($B$22-E1192)/$B$23+$B$23/$B$24))</f>
        <v>0.430594587229961</v>
      </c>
      <c r="N1192" s="32" t="n">
        <f aca="false">ABS(F1192-M1192)</f>
        <v>3.76640541277004</v>
      </c>
      <c r="O1192" s="32"/>
    </row>
    <row r="1193" customFormat="false" ht="15" hidden="false" customHeight="false" outlineLevel="0" collapsed="false">
      <c r="E1193" s="36" t="n">
        <v>23.8200003549457</v>
      </c>
      <c r="F1193" s="36" t="n">
        <v>4.199</v>
      </c>
      <c r="G1193" s="31" t="n">
        <f aca="false">IF(E1193="","",F1193-$F$2)</f>
        <v>4.205</v>
      </c>
      <c r="H1193" s="31" t="n">
        <f aca="false">IF(E1193="","",E1193*G1193*(E1193-E1192))</f>
        <v>2.00326205970179</v>
      </c>
      <c r="I1193" s="31" t="n">
        <f aca="false">IF(E1193="","",G1193*(E1193-E1192))</f>
        <v>0.0841000012531847</v>
      </c>
      <c r="J1193" s="32" t="e">
        <f aca="false">IF(E1193="","",IF((G1193-$B$14*E1193)&lt;0,"",(G1193-$B$14*E1193)))</f>
        <v>#N/A</v>
      </c>
      <c r="K1193" s="31" t="e">
        <f aca="false">IF(J1193="","",E1193*J1193*(E1193-E1192))</f>
        <v>#N/A</v>
      </c>
      <c r="L1193" s="31" t="e">
        <f aca="false">IF(J1193="","",J1193*(E1193-E1192))</f>
        <v>#N/A</v>
      </c>
      <c r="M1193" s="32" t="n">
        <f aca="false">$B$21*$B$23/$B$24*SQRT(PI()/2)*EXP(($B$22-E1193)/$B$24+($B$23^2)/(2*($B$24^2)))*ERFC(1/SQRT(2)*(($B$22-E1193)/$B$23+$B$23/$B$24))</f>
        <v>0.425879574339706</v>
      </c>
      <c r="N1193" s="32" t="n">
        <f aca="false">ABS(F1193-M1193)</f>
        <v>3.77312042566029</v>
      </c>
      <c r="O1193" s="32"/>
    </row>
    <row r="1194" customFormat="false" ht="15" hidden="false" customHeight="false" outlineLevel="0" collapsed="false">
      <c r="E1194" s="36" t="n">
        <v>23.8400003552437</v>
      </c>
      <c r="F1194" s="36" t="n">
        <v>4.172</v>
      </c>
      <c r="G1194" s="31" t="n">
        <f aca="false">IF(E1194="","",F1194-$F$2)</f>
        <v>4.178</v>
      </c>
      <c r="H1194" s="31" t="n">
        <f aca="false">IF(E1194="","",E1194*G1194*(E1194-E1193))</f>
        <v>1.99207045936861</v>
      </c>
      <c r="I1194" s="31" t="n">
        <f aca="false">IF(E1194="","",G1194*(E1194-E1193))</f>
        <v>0.0835600012451529</v>
      </c>
      <c r="J1194" s="32" t="e">
        <f aca="false">IF(E1194="","",IF((G1194-$B$14*E1194)&lt;0,"",(G1194-$B$14*E1194)))</f>
        <v>#N/A</v>
      </c>
      <c r="K1194" s="31" t="e">
        <f aca="false">IF(J1194="","",E1194*J1194*(E1194-E1193))</f>
        <v>#N/A</v>
      </c>
      <c r="L1194" s="31" t="e">
        <f aca="false">IF(J1194="","",J1194*(E1194-E1193))</f>
        <v>#N/A</v>
      </c>
      <c r="M1194" s="32" t="n">
        <f aca="false">$B$21*$B$23/$B$24*SQRT(PI()/2)*EXP(($B$22-E1194)/$B$24+($B$23^2)/(2*($B$24^2)))*ERFC(1/SQRT(2)*(($B$22-E1194)/$B$23+$B$23/$B$24))</f>
        <v>0.421216103140287</v>
      </c>
      <c r="N1194" s="32" t="n">
        <f aca="false">ABS(F1194-M1194)</f>
        <v>3.75078389685971</v>
      </c>
      <c r="O1194" s="32"/>
    </row>
    <row r="1195" customFormat="false" ht="15" hidden="false" customHeight="false" outlineLevel="0" collapsed="false">
      <c r="E1195" s="36" t="n">
        <v>23.8600003555417</v>
      </c>
      <c r="F1195" s="36" t="n">
        <v>4.144</v>
      </c>
      <c r="G1195" s="31" t="n">
        <f aca="false">IF(E1195="","",F1195-$F$2)</f>
        <v>4.15</v>
      </c>
      <c r="H1195" s="31" t="n">
        <f aca="false">IF(E1195="","",E1195*G1195*(E1195-E1194))</f>
        <v>1.98038005901985</v>
      </c>
      <c r="I1195" s="31" t="n">
        <f aca="false">IF(E1195="","",G1195*(E1195-E1194))</f>
        <v>0.0830000012367934</v>
      </c>
      <c r="J1195" s="32" t="e">
        <f aca="false">IF(E1195="","",IF((G1195-$B$14*E1195)&lt;0,"",(G1195-$B$14*E1195)))</f>
        <v>#N/A</v>
      </c>
      <c r="K1195" s="31" t="e">
        <f aca="false">IF(J1195="","",E1195*J1195*(E1195-E1194))</f>
        <v>#N/A</v>
      </c>
      <c r="L1195" s="31" t="e">
        <f aca="false">IF(J1195="","",J1195*(E1195-E1194))</f>
        <v>#N/A</v>
      </c>
      <c r="M1195" s="32" t="n">
        <f aca="false">$B$21*$B$23/$B$24*SQRT(PI()/2)*EXP(($B$22-E1195)/$B$24+($B$23^2)/(2*($B$24^2)))*ERFC(1/SQRT(2)*(($B$22-E1195)/$B$23+$B$23/$B$24))</f>
        <v>0.416603613071265</v>
      </c>
      <c r="N1195" s="32" t="n">
        <f aca="false">ABS(F1195-M1195)</f>
        <v>3.72739638692873</v>
      </c>
      <c r="O1195" s="32"/>
    </row>
    <row r="1196" customFormat="false" ht="15" hidden="false" customHeight="false" outlineLevel="0" collapsed="false">
      <c r="E1196" s="36" t="n">
        <v>23.8800003558397</v>
      </c>
      <c r="F1196" s="36" t="n">
        <v>4.135</v>
      </c>
      <c r="G1196" s="31" t="n">
        <f aca="false">IF(E1196="","",F1196-$F$2)</f>
        <v>4.141</v>
      </c>
      <c r="H1196" s="31" t="n">
        <f aca="false">IF(E1196="","",E1196*G1196*(E1196-E1195))</f>
        <v>1.97774165894122</v>
      </c>
      <c r="I1196" s="31" t="n">
        <f aca="false">IF(E1196="","",G1196*(E1196-E1195))</f>
        <v>0.0828200012341112</v>
      </c>
      <c r="J1196" s="32" t="e">
        <f aca="false">IF(E1196="","",IF((G1196-$B$14*E1196)&lt;0,"",(G1196-$B$14*E1196)))</f>
        <v>#N/A</v>
      </c>
      <c r="K1196" s="31" t="e">
        <f aca="false">IF(J1196="","",E1196*J1196*(E1196-E1195))</f>
        <v>#N/A</v>
      </c>
      <c r="L1196" s="31" t="e">
        <f aca="false">IF(J1196="","",J1196*(E1196-E1195))</f>
        <v>#N/A</v>
      </c>
      <c r="M1196" s="32" t="n">
        <f aca="false">$B$21*$B$23/$B$24*SQRT(PI()/2)*EXP(($B$22-E1196)/$B$24+($B$23^2)/(2*($B$24^2)))*ERFC(1/SQRT(2)*(($B$22-E1196)/$B$23+$B$23/$B$24))</f>
        <v>0.412041549579721</v>
      </c>
      <c r="N1196" s="32" t="n">
        <f aca="false">ABS(F1196-M1196)</f>
        <v>3.72295845042028</v>
      </c>
      <c r="O1196" s="32"/>
    </row>
    <row r="1197" customFormat="false" ht="15" hidden="false" customHeight="false" outlineLevel="0" collapsed="false">
      <c r="E1197" s="36" t="n">
        <v>23.9000003561378</v>
      </c>
      <c r="F1197" s="36" t="n">
        <v>4.108</v>
      </c>
      <c r="G1197" s="31" t="n">
        <f aca="false">IF(E1197="","",F1197-$F$2)</f>
        <v>4.114</v>
      </c>
      <c r="H1197" s="31" t="n">
        <f aca="false">IF(E1197="","",E1197*G1197*(E1197-E1196))</f>
        <v>1.96649205860596</v>
      </c>
      <c r="I1197" s="31" t="n">
        <f aca="false">IF(E1197="","",G1197*(E1197-E1196))</f>
        <v>0.0822800012260646</v>
      </c>
      <c r="J1197" s="32" t="e">
        <f aca="false">IF(E1197="","",IF((G1197-$B$14*E1197)&lt;0,"",(G1197-$B$14*E1197)))</f>
        <v>#N/A</v>
      </c>
      <c r="K1197" s="31" t="e">
        <f aca="false">IF(J1197="","",E1197*J1197*(E1197-E1196))</f>
        <v>#N/A</v>
      </c>
      <c r="L1197" s="31" t="e">
        <f aca="false">IF(J1197="","",J1197*(E1197-E1196))</f>
        <v>#N/A</v>
      </c>
      <c r="M1197" s="32" t="n">
        <f aca="false">$B$21*$B$23/$B$24*SQRT(PI()/2)*EXP(($B$22-E1197)/$B$24+($B$23^2)/(2*($B$24^2)))*ERFC(1/SQRT(2)*(($B$22-E1197)/$B$23+$B$23/$B$24))</f>
        <v>0.407529364058496</v>
      </c>
      <c r="N1197" s="32" t="n">
        <f aca="false">ABS(F1197-M1197)</f>
        <v>3.7004706359415</v>
      </c>
      <c r="O1197" s="32"/>
    </row>
    <row r="1198" customFormat="false" ht="15" hidden="false" customHeight="false" outlineLevel="0" collapsed="false">
      <c r="E1198" s="36" t="n">
        <v>23.9200003564358</v>
      </c>
      <c r="F1198" s="36" t="n">
        <v>4.109</v>
      </c>
      <c r="G1198" s="31" t="n">
        <f aca="false">IF(E1198="","",F1198-$F$2)</f>
        <v>4.115</v>
      </c>
      <c r="H1198" s="31" t="n">
        <f aca="false">IF(E1198="","",E1198*G1198*(E1198-E1197))</f>
        <v>1.96861605866926</v>
      </c>
      <c r="I1198" s="31" t="n">
        <f aca="false">IF(E1198="","",G1198*(E1198-E1197))</f>
        <v>0.0823000012263626</v>
      </c>
      <c r="J1198" s="32" t="e">
        <f aca="false">IF(E1198="","",IF((G1198-$B$14*E1198)&lt;0,"",(G1198-$B$14*E1198)))</f>
        <v>#N/A</v>
      </c>
      <c r="K1198" s="31" t="e">
        <f aca="false">IF(J1198="","",E1198*J1198*(E1198-E1197))</f>
        <v>#N/A</v>
      </c>
      <c r="L1198" s="31" t="e">
        <f aca="false">IF(J1198="","",J1198*(E1198-E1197))</f>
        <v>#N/A</v>
      </c>
      <c r="M1198" s="32" t="n">
        <f aca="false">$B$21*$B$23/$B$24*SQRT(PI()/2)*EXP(($B$22-E1198)/$B$24+($B$23^2)/(2*($B$24^2)))*ERFC(1/SQRT(2)*(($B$22-E1198)/$B$23+$B$23/$B$24))</f>
        <v>0.403066513785006</v>
      </c>
      <c r="N1198" s="32" t="n">
        <f aca="false">ABS(F1198-M1198)</f>
        <v>3.70593348621499</v>
      </c>
      <c r="O1198" s="32"/>
    </row>
    <row r="1199" customFormat="false" ht="15" hidden="false" customHeight="false" outlineLevel="0" collapsed="false">
      <c r="E1199" s="36" t="n">
        <v>23.9400003567338</v>
      </c>
      <c r="F1199" s="36" t="n">
        <v>4.108</v>
      </c>
      <c r="G1199" s="31" t="n">
        <f aca="false">IF(E1199="","",F1199-$F$2)</f>
        <v>4.114</v>
      </c>
      <c r="H1199" s="31" t="n">
        <f aca="false">IF(E1199="","",E1199*G1199*(E1199-E1198))</f>
        <v>1.96978325870439</v>
      </c>
      <c r="I1199" s="31" t="n">
        <f aca="false">IF(E1199="","",G1199*(E1199-E1198))</f>
        <v>0.0822800012260792</v>
      </c>
      <c r="J1199" s="32" t="e">
        <f aca="false">IF(E1199="","",IF((G1199-$B$14*E1199)&lt;0,"",(G1199-$B$14*E1199)))</f>
        <v>#N/A</v>
      </c>
      <c r="K1199" s="31" t="e">
        <f aca="false">IF(J1199="","",E1199*J1199*(E1199-E1198))</f>
        <v>#N/A</v>
      </c>
      <c r="L1199" s="31" t="e">
        <f aca="false">IF(J1199="","",J1199*(E1199-E1198))</f>
        <v>#N/A</v>
      </c>
      <c r="M1199" s="32" t="n">
        <f aca="false">$B$21*$B$23/$B$24*SQRT(PI()/2)*EXP(($B$22-E1199)/$B$24+($B$23^2)/(2*($B$24^2)))*ERFC(1/SQRT(2)*(($B$22-E1199)/$B$23+$B$23/$B$24))</f>
        <v>0.398652461860607</v>
      </c>
      <c r="N1199" s="32" t="n">
        <f aca="false">ABS(F1199-M1199)</f>
        <v>3.70934753813939</v>
      </c>
      <c r="O1199" s="32"/>
    </row>
    <row r="1200" customFormat="false" ht="15" hidden="false" customHeight="false" outlineLevel="0" collapsed="false">
      <c r="E1200" s="36" t="n">
        <v>23.9600003570318</v>
      </c>
      <c r="F1200" s="36" t="n">
        <v>4.078</v>
      </c>
      <c r="G1200" s="31" t="n">
        <f aca="false">IF(E1200="","",F1200-$F$2)</f>
        <v>4.084</v>
      </c>
      <c r="H1200" s="31" t="n">
        <f aca="false">IF(E1200="","",E1200*G1200*(E1200-E1199))</f>
        <v>1.95705285832465</v>
      </c>
      <c r="I1200" s="31" t="n">
        <f aca="false">IF(E1200="","",G1200*(E1200-E1199))</f>
        <v>0.081680001217124</v>
      </c>
      <c r="J1200" s="32" t="e">
        <f aca="false">IF(E1200="","",IF((G1200-$B$14*E1200)&lt;0,"",(G1200-$B$14*E1200)))</f>
        <v>#N/A</v>
      </c>
      <c r="K1200" s="31" t="e">
        <f aca="false">IF(J1200="","",E1200*J1200*(E1200-E1199))</f>
        <v>#N/A</v>
      </c>
      <c r="L1200" s="31" t="e">
        <f aca="false">IF(J1200="","",J1200*(E1200-E1199))</f>
        <v>#N/A</v>
      </c>
      <c r="M1200" s="32" t="n">
        <f aca="false">$B$21*$B$23/$B$24*SQRT(PI()/2)*EXP(($B$22-E1200)/$B$24+($B$23^2)/(2*($B$24^2)))*ERFC(1/SQRT(2)*(($B$22-E1200)/$B$23+$B$23/$B$24))</f>
        <v>0.394286677150515</v>
      </c>
      <c r="N1200" s="32" t="n">
        <f aca="false">ABS(F1200-M1200)</f>
        <v>3.68371332284949</v>
      </c>
      <c r="O1200" s="32"/>
    </row>
    <row r="1201" customFormat="false" ht="15" hidden="false" customHeight="false" outlineLevel="0" collapsed="false">
      <c r="E1201" s="36" t="n">
        <v>23.9800003573298</v>
      </c>
      <c r="F1201" s="36" t="n">
        <v>4.056</v>
      </c>
      <c r="G1201" s="31" t="n">
        <f aca="false">IF(E1201="","",F1201-$F$2)</f>
        <v>4.062</v>
      </c>
      <c r="H1201" s="31" t="n">
        <f aca="false">IF(E1201="","",E1201*G1201*(E1201-E1200))</f>
        <v>1.94813525805888</v>
      </c>
      <c r="I1201" s="31" t="n">
        <f aca="false">IF(E1201="","",G1201*(E1201-E1200))</f>
        <v>0.0812400012105675</v>
      </c>
      <c r="J1201" s="32" t="e">
        <f aca="false">IF(E1201="","",IF((G1201-$B$14*E1201)&lt;0,"",(G1201-$B$14*E1201)))</f>
        <v>#N/A</v>
      </c>
      <c r="K1201" s="31" t="e">
        <f aca="false">IF(J1201="","",E1201*J1201*(E1201-E1200))</f>
        <v>#N/A</v>
      </c>
      <c r="L1201" s="31" t="e">
        <f aca="false">IF(J1201="","",J1201*(E1201-E1200))</f>
        <v>#N/A</v>
      </c>
      <c r="M1201" s="32" t="n">
        <f aca="false">$B$21*$B$23/$B$24*SQRT(PI()/2)*EXP(($B$22-E1201)/$B$24+($B$23^2)/(2*($B$24^2)))*ERFC(1/SQRT(2)*(($B$22-E1201)/$B$23+$B$23/$B$24))</f>
        <v>0.389968634224278</v>
      </c>
      <c r="N1201" s="32" t="n">
        <f aca="false">ABS(F1201-M1201)</f>
        <v>3.66603136577572</v>
      </c>
      <c r="O1201" s="32"/>
    </row>
    <row r="1202" customFormat="false" ht="15" hidden="false" customHeight="false" outlineLevel="0" collapsed="false">
      <c r="E1202" s="36" t="n">
        <v>24.0000003576279</v>
      </c>
      <c r="F1202" s="36" t="n">
        <v>4.043</v>
      </c>
      <c r="G1202" s="31" t="n">
        <f aca="false">IF(E1202="","",F1202-$F$2)</f>
        <v>4.049</v>
      </c>
      <c r="H1202" s="31" t="n">
        <f aca="false">IF(E1202="","",E1202*G1202*(E1202-E1201))</f>
        <v>1.94352005792134</v>
      </c>
      <c r="I1202" s="31" t="n">
        <f aca="false">IF(E1202="","",G1202*(E1202-E1201))</f>
        <v>0.0809800012066932</v>
      </c>
      <c r="J1202" s="32" t="e">
        <f aca="false">IF(E1202="","",IF((G1202-$B$14*E1202)&lt;0,"",(G1202-$B$14*E1202)))</f>
        <v>#N/A</v>
      </c>
      <c r="K1202" s="31" t="e">
        <f aca="false">IF(J1202="","",E1202*J1202*(E1202-E1201))</f>
        <v>#N/A</v>
      </c>
      <c r="L1202" s="31" t="e">
        <f aca="false">IF(J1202="","",J1202*(E1202-E1201))</f>
        <v>#N/A</v>
      </c>
      <c r="M1202" s="32" t="n">
        <f aca="false">$B$21*$B$23/$B$24*SQRT(PI()/2)*EXP(($B$22-E1202)/$B$24+($B$23^2)/(2*($B$24^2)))*ERFC(1/SQRT(2)*(($B$22-E1202)/$B$23+$B$23/$B$24))</f>
        <v>0.3856978132968</v>
      </c>
      <c r="N1202" s="32" t="n">
        <f aca="false">ABS(F1202-M1202)</f>
        <v>3.6573021867032</v>
      </c>
      <c r="O1202" s="32"/>
    </row>
    <row r="1203" customFormat="false" ht="15" hidden="false" customHeight="false" outlineLevel="0" collapsed="false">
      <c r="E1203" s="36" t="n">
        <v>24.0200003579259</v>
      </c>
      <c r="F1203" s="36" t="n">
        <v>4.009</v>
      </c>
      <c r="G1203" s="31" t="n">
        <f aca="false">IF(E1203="","",F1203-$F$2)</f>
        <v>4.015</v>
      </c>
      <c r="H1203" s="31" t="n">
        <f aca="false">IF(E1203="","",E1203*G1203*(E1203-E1202))</f>
        <v>1.92880605748283</v>
      </c>
      <c r="I1203" s="31" t="n">
        <f aca="false">IF(E1203="","",G1203*(E1203-E1202))</f>
        <v>0.0803000011965604</v>
      </c>
      <c r="J1203" s="32" t="e">
        <f aca="false">IF(E1203="","",IF((G1203-$B$14*E1203)&lt;0,"",(G1203-$B$14*E1203)))</f>
        <v>#N/A</v>
      </c>
      <c r="K1203" s="31" t="e">
        <f aca="false">IF(J1203="","",E1203*J1203*(E1203-E1202))</f>
        <v>#N/A</v>
      </c>
      <c r="L1203" s="31" t="e">
        <f aca="false">IF(J1203="","",J1203*(E1203-E1202))</f>
        <v>#N/A</v>
      </c>
      <c r="M1203" s="32" t="n">
        <f aca="false">$B$21*$B$23/$B$24*SQRT(PI()/2)*EXP(($B$22-E1203)/$B$24+($B$23^2)/(2*($B$24^2)))*ERFC(1/SQRT(2)*(($B$22-E1203)/$B$23+$B$23/$B$24))</f>
        <v>0.381473700169907</v>
      </c>
      <c r="N1203" s="32" t="n">
        <f aca="false">ABS(F1203-M1203)</f>
        <v>3.62752629983009</v>
      </c>
      <c r="O1203" s="32"/>
    </row>
    <row r="1204" customFormat="false" ht="15" hidden="false" customHeight="false" outlineLevel="0" collapsed="false">
      <c r="E1204" s="36" t="n">
        <v>24.0400003582239</v>
      </c>
      <c r="F1204" s="36" t="n">
        <v>4.006</v>
      </c>
      <c r="G1204" s="31" t="n">
        <f aca="false">IF(E1204="","",F1204-$F$2)</f>
        <v>4.012</v>
      </c>
      <c r="H1204" s="31" t="n">
        <f aca="false">IF(E1204="","",E1204*G1204*(E1204-E1203))</f>
        <v>1.92896965748805</v>
      </c>
      <c r="I1204" s="31" t="n">
        <f aca="false">IF(E1204="","",G1204*(E1204-E1203))</f>
        <v>0.0802400011956806</v>
      </c>
      <c r="J1204" s="32" t="e">
        <f aca="false">IF(E1204="","",IF((G1204-$B$14*E1204)&lt;0,"",(G1204-$B$14*E1204)))</f>
        <v>#N/A</v>
      </c>
      <c r="K1204" s="31" t="e">
        <f aca="false">IF(J1204="","",E1204*J1204*(E1204-E1203))</f>
        <v>#N/A</v>
      </c>
      <c r="L1204" s="31" t="e">
        <f aca="false">IF(J1204="","",J1204*(E1204-E1203))</f>
        <v>#N/A</v>
      </c>
      <c r="M1204" s="32" t="n">
        <f aca="false">$B$21*$B$23/$B$24*SQRT(PI()/2)*EXP(($B$22-E1204)/$B$24+($B$23^2)/(2*($B$24^2)))*ERFC(1/SQRT(2)*(($B$22-E1204)/$B$23+$B$23/$B$24))</f>
        <v>0.377295786174453</v>
      </c>
      <c r="N1204" s="32" t="n">
        <f aca="false">ABS(F1204-M1204)</f>
        <v>3.62870421382555</v>
      </c>
      <c r="O1204" s="32"/>
    </row>
    <row r="1205" customFormat="false" ht="15" hidden="false" customHeight="false" outlineLevel="0" collapsed="false">
      <c r="E1205" s="36" t="n">
        <v>24.0600003585219</v>
      </c>
      <c r="F1205" s="36" t="n">
        <v>3.99</v>
      </c>
      <c r="G1205" s="31" t="n">
        <f aca="false">IF(E1205="","",F1205-$F$2)</f>
        <v>3.996</v>
      </c>
      <c r="H1205" s="31" t="n">
        <f aca="false">IF(E1205="","",E1205*G1205*(E1205-E1204))</f>
        <v>1.92287525730608</v>
      </c>
      <c r="I1205" s="31" t="n">
        <f aca="false">IF(E1205="","",G1205*(E1205-E1204))</f>
        <v>0.079920001190898</v>
      </c>
      <c r="J1205" s="32" t="e">
        <f aca="false">IF(E1205="","",IF((G1205-$B$14*E1205)&lt;0,"",(G1205-$B$14*E1205)))</f>
        <v>#N/A</v>
      </c>
      <c r="K1205" s="31" t="e">
        <f aca="false">IF(J1205="","",E1205*J1205*(E1205-E1204))</f>
        <v>#N/A</v>
      </c>
      <c r="L1205" s="31" t="e">
        <f aca="false">IF(J1205="","",J1205*(E1205-E1204))</f>
        <v>#N/A</v>
      </c>
      <c r="M1205" s="32" t="n">
        <f aca="false">$B$21*$B$23/$B$24*SQRT(PI()/2)*EXP(($B$22-E1205)/$B$24+($B$23^2)/(2*($B$24^2)))*ERFC(1/SQRT(2)*(($B$22-E1205)/$B$23+$B$23/$B$24))</f>
        <v>0.373163568112972</v>
      </c>
      <c r="N1205" s="32" t="n">
        <f aca="false">ABS(F1205-M1205)</f>
        <v>3.61683643188703</v>
      </c>
      <c r="O1205" s="32"/>
    </row>
    <row r="1206" customFormat="false" ht="15" hidden="false" customHeight="false" outlineLevel="0" collapsed="false">
      <c r="E1206" s="36" t="n">
        <v>24.08000035882</v>
      </c>
      <c r="F1206" s="36" t="n">
        <v>3.971</v>
      </c>
      <c r="G1206" s="31" t="n">
        <f aca="false">IF(E1206="","",F1206-$F$2)</f>
        <v>3.977</v>
      </c>
      <c r="H1206" s="31" t="n">
        <f aca="false">IF(E1206="","",E1206*G1206*(E1206-E1205))</f>
        <v>1.91532325708101</v>
      </c>
      <c r="I1206" s="31" t="n">
        <f aca="false">IF(E1206="","",G1206*(E1206-E1205))</f>
        <v>0.0795400011852355</v>
      </c>
      <c r="J1206" s="32" t="e">
        <f aca="false">IF(E1206="","",IF((G1206-$B$14*E1206)&lt;0,"",(G1206-$B$14*E1206)))</f>
        <v>#N/A</v>
      </c>
      <c r="K1206" s="31" t="e">
        <f aca="false">IF(J1206="","",E1206*J1206*(E1206-E1205))</f>
        <v>#N/A</v>
      </c>
      <c r="L1206" s="31" t="e">
        <f aca="false">IF(J1206="","",J1206*(E1206-E1205))</f>
        <v>#N/A</v>
      </c>
      <c r="M1206" s="32" t="n">
        <f aca="false">$B$21*$B$23/$B$24*SQRT(PI()/2)*EXP(($B$22-E1206)/$B$24+($B$23^2)/(2*($B$24^2)))*ERFC(1/SQRT(2)*(($B$22-E1206)/$B$23+$B$23/$B$24))</f>
        <v>0.369076548202858</v>
      </c>
      <c r="N1206" s="32" t="n">
        <f aca="false">ABS(F1206-M1206)</f>
        <v>3.60192345179714</v>
      </c>
      <c r="O1206" s="32"/>
    </row>
    <row r="1207" customFormat="false" ht="15" hidden="false" customHeight="false" outlineLevel="0" collapsed="false">
      <c r="E1207" s="36" t="n">
        <v>24.100000359118</v>
      </c>
      <c r="F1207" s="36" t="n">
        <v>3.989</v>
      </c>
      <c r="G1207" s="31" t="n">
        <f aca="false">IF(E1207="","",F1207-$F$2)</f>
        <v>3.995</v>
      </c>
      <c r="H1207" s="31" t="n">
        <f aca="false">IF(E1207="","",E1207*G1207*(E1207-E1206))</f>
        <v>1.92559005738699</v>
      </c>
      <c r="I1207" s="31" t="n">
        <f aca="false">IF(E1207="","",G1207*(E1207-E1206))</f>
        <v>0.0799000011905999</v>
      </c>
      <c r="J1207" s="32" t="e">
        <f aca="false">IF(E1207="","",IF((G1207-$B$14*E1207)&lt;0,"",(G1207-$B$14*E1207)))</f>
        <v>#N/A</v>
      </c>
      <c r="K1207" s="31" t="e">
        <f aca="false">IF(J1207="","",E1207*J1207*(E1207-E1206))</f>
        <v>#N/A</v>
      </c>
      <c r="L1207" s="31" t="e">
        <f aca="false">IF(J1207="","",J1207*(E1207-E1206))</f>
        <v>#N/A</v>
      </c>
      <c r="M1207" s="32" t="n">
        <f aca="false">$B$21*$B$23/$B$24*SQRT(PI()/2)*EXP(($B$22-E1207)/$B$24+($B$23^2)/(2*($B$24^2)))*ERFC(1/SQRT(2)*(($B$22-E1207)/$B$23+$B$23/$B$24))</f>
        <v>0.365034234020076</v>
      </c>
      <c r="N1207" s="32" t="n">
        <f aca="false">ABS(F1207-M1207)</f>
        <v>3.62396576597992</v>
      </c>
      <c r="O1207" s="32"/>
    </row>
    <row r="1208" customFormat="false" ht="15" hidden="false" customHeight="false" outlineLevel="0" collapsed="false">
      <c r="E1208" s="36" t="n">
        <v>24.120000359416</v>
      </c>
      <c r="F1208" s="36" t="n">
        <v>4.007</v>
      </c>
      <c r="G1208" s="31" t="n">
        <f aca="false">IF(E1208="","",F1208-$F$2)</f>
        <v>4.013</v>
      </c>
      <c r="H1208" s="31" t="n">
        <f aca="false">IF(E1208="","",E1208*G1208*(E1208-E1207))</f>
        <v>1.93587125769339</v>
      </c>
      <c r="I1208" s="31" t="n">
        <f aca="false">IF(E1208="","",G1208*(E1208-E1207))</f>
        <v>0.0802600011959643</v>
      </c>
      <c r="J1208" s="32" t="e">
        <f aca="false">IF(E1208="","",IF((G1208-$B$14*E1208)&lt;0,"",(G1208-$B$14*E1208)))</f>
        <v>#N/A</v>
      </c>
      <c r="K1208" s="31" t="e">
        <f aca="false">IF(J1208="","",E1208*J1208*(E1208-E1207))</f>
        <v>#N/A</v>
      </c>
      <c r="L1208" s="31" t="e">
        <f aca="false">IF(J1208="","",J1208*(E1208-E1207))</f>
        <v>#N/A</v>
      </c>
      <c r="M1208" s="32" t="n">
        <f aca="false">$B$21*$B$23/$B$24*SQRT(PI()/2)*EXP(($B$22-E1208)/$B$24+($B$23^2)/(2*($B$24^2)))*ERFC(1/SQRT(2)*(($B$22-E1208)/$B$23+$B$23/$B$24))</f>
        <v>0.361036138443412</v>
      </c>
      <c r="N1208" s="32" t="n">
        <f aca="false">ABS(F1208-M1208)</f>
        <v>3.64596386155659</v>
      </c>
      <c r="O1208" s="32"/>
    </row>
    <row r="1209" customFormat="false" ht="15" hidden="false" customHeight="false" outlineLevel="0" collapsed="false">
      <c r="E1209" s="36" t="n">
        <v>24.140000359714</v>
      </c>
      <c r="F1209" s="36" t="n">
        <v>4.042</v>
      </c>
      <c r="G1209" s="31" t="n">
        <f aca="false">IF(E1209="","",F1209-$F$2)</f>
        <v>4.048</v>
      </c>
      <c r="H1209" s="31" t="n">
        <f aca="false">IF(E1209="","",E1209*G1209*(E1209-E1208))</f>
        <v>1.95437445824517</v>
      </c>
      <c r="I1209" s="31" t="n">
        <f aca="false">IF(E1209="","",G1209*(E1209-E1208))</f>
        <v>0.0809600012064095</v>
      </c>
      <c r="J1209" s="32" t="e">
        <f aca="false">IF(E1209="","",IF((G1209-$B$14*E1209)&lt;0,"",(G1209-$B$14*E1209)))</f>
        <v>#N/A</v>
      </c>
      <c r="K1209" s="31" t="e">
        <f aca="false">IF(J1209="","",E1209*J1209*(E1209-E1208))</f>
        <v>#N/A</v>
      </c>
      <c r="L1209" s="31" t="e">
        <f aca="false">IF(J1209="","",J1209*(E1209-E1208))</f>
        <v>#N/A</v>
      </c>
      <c r="M1209" s="32" t="n">
        <f aca="false">$B$21*$B$23/$B$24*SQRT(PI()/2)*EXP(($B$22-E1209)/$B$24+($B$23^2)/(2*($B$24^2)))*ERFC(1/SQRT(2)*(($B$22-E1209)/$B$23+$B$23/$B$24))</f>
        <v>0.357081779599235</v>
      </c>
      <c r="N1209" s="32" t="n">
        <f aca="false">ABS(F1209-M1209)</f>
        <v>3.68491822040076</v>
      </c>
      <c r="O1209" s="32"/>
    </row>
    <row r="1210" customFormat="false" ht="15" hidden="false" customHeight="false" outlineLevel="0" collapsed="false">
      <c r="E1210" s="36" t="n">
        <v>24.1600003600121</v>
      </c>
      <c r="F1210" s="36" t="n">
        <v>4.055</v>
      </c>
      <c r="G1210" s="31" t="n">
        <f aca="false">IF(E1210="","",F1210-$F$2)</f>
        <v>4.061</v>
      </c>
      <c r="H1210" s="31" t="n">
        <f aca="false">IF(E1210="","",E1210*G1210*(E1210-E1209))</f>
        <v>1.96227525848029</v>
      </c>
      <c r="I1210" s="31" t="n">
        <f aca="false">IF(E1210="","",G1210*(E1210-E1209))</f>
        <v>0.0812200012102694</v>
      </c>
      <c r="J1210" s="32" t="e">
        <f aca="false">IF(E1210="","",IF((G1210-$B$14*E1210)&lt;0,"",(G1210-$B$14*E1210)))</f>
        <v>#N/A</v>
      </c>
      <c r="K1210" s="31" t="e">
        <f aca="false">IF(J1210="","",E1210*J1210*(E1210-E1209))</f>
        <v>#N/A</v>
      </c>
      <c r="L1210" s="31" t="e">
        <f aca="false">IF(J1210="","",J1210*(E1210-E1209))</f>
        <v>#N/A</v>
      </c>
      <c r="M1210" s="32" t="n">
        <f aca="false">$B$21*$B$23/$B$24*SQRT(PI()/2)*EXP(($B$22-E1210)/$B$24+($B$23^2)/(2*($B$24^2)))*ERFC(1/SQRT(2)*(($B$22-E1210)/$B$23+$B$23/$B$24))</f>
        <v>0.353170680806794</v>
      </c>
      <c r="N1210" s="32" t="n">
        <f aca="false">ABS(F1210-M1210)</f>
        <v>3.70182931919321</v>
      </c>
      <c r="O1210" s="32"/>
    </row>
    <row r="1211" customFormat="false" ht="15" hidden="false" customHeight="false" outlineLevel="0" collapsed="false">
      <c r="E1211" s="36" t="n">
        <v>24.1800003603101</v>
      </c>
      <c r="F1211" s="36" t="n">
        <v>4.055</v>
      </c>
      <c r="G1211" s="31" t="n">
        <f aca="false">IF(E1211="","",F1211-$F$2)</f>
        <v>4.061</v>
      </c>
      <c r="H1211" s="31" t="n">
        <f aca="false">IF(E1211="","",E1211*G1211*(E1211-E1210))</f>
        <v>1.9638996585287</v>
      </c>
      <c r="I1211" s="31" t="n">
        <f aca="false">IF(E1211="","",G1211*(E1211-E1210))</f>
        <v>0.0812200012102694</v>
      </c>
      <c r="J1211" s="32" t="e">
        <f aca="false">IF(E1211="","",IF((G1211-$B$14*E1211)&lt;0,"",(G1211-$B$14*E1211)))</f>
        <v>#N/A</v>
      </c>
      <c r="K1211" s="31" t="e">
        <f aca="false">IF(J1211="","",E1211*J1211*(E1211-E1210))</f>
        <v>#N/A</v>
      </c>
      <c r="L1211" s="31" t="e">
        <f aca="false">IF(J1211="","",J1211*(E1211-E1210))</f>
        <v>#N/A</v>
      </c>
      <c r="M1211" s="32" t="n">
        <f aca="false">$B$21*$B$23/$B$24*SQRT(PI()/2)*EXP(($B$22-E1211)/$B$24+($B$23^2)/(2*($B$24^2)))*ERFC(1/SQRT(2)*(($B$22-E1211)/$B$23+$B$23/$B$24))</f>
        <v>0.349302370524015</v>
      </c>
      <c r="N1211" s="32" t="n">
        <f aca="false">ABS(F1211-M1211)</f>
        <v>3.70569762947598</v>
      </c>
      <c r="O1211" s="32"/>
    </row>
    <row r="1212" customFormat="false" ht="15" hidden="false" customHeight="false" outlineLevel="0" collapsed="false">
      <c r="E1212" s="36" t="n">
        <v>24.2000003606081</v>
      </c>
      <c r="F1212" s="36" t="n">
        <v>4.039</v>
      </c>
      <c r="G1212" s="31" t="n">
        <f aca="false">IF(E1212="","",F1212-$F$2)</f>
        <v>4.045</v>
      </c>
      <c r="H1212" s="31" t="n">
        <f aca="false">IF(E1212="","",E1212*G1212*(E1212-E1211))</f>
        <v>1.95778005834632</v>
      </c>
      <c r="I1212" s="31" t="n">
        <f aca="false">IF(E1212="","",G1212*(E1212-E1211))</f>
        <v>0.0809000012055011</v>
      </c>
      <c r="J1212" s="32" t="e">
        <f aca="false">IF(E1212="","",IF((G1212-$B$14*E1212)&lt;0,"",(G1212-$B$14*E1212)))</f>
        <v>#N/A</v>
      </c>
      <c r="K1212" s="31" t="e">
        <f aca="false">IF(J1212="","",E1212*J1212*(E1212-E1211))</f>
        <v>#N/A</v>
      </c>
      <c r="L1212" s="31" t="e">
        <f aca="false">IF(J1212="","",J1212*(E1212-E1211))</f>
        <v>#N/A</v>
      </c>
      <c r="M1212" s="32" t="n">
        <f aca="false">$B$21*$B$23/$B$24*SQRT(PI()/2)*EXP(($B$22-E1212)/$B$24+($B$23^2)/(2*($B$24^2)))*ERFC(1/SQRT(2)*(($B$22-E1212)/$B$23+$B$23/$B$24))</f>
        <v>0.345476382293833</v>
      </c>
      <c r="N1212" s="32" t="n">
        <f aca="false">ABS(F1212-M1212)</f>
        <v>3.69352361770617</v>
      </c>
      <c r="O1212" s="32"/>
    </row>
    <row r="1213" customFormat="false" ht="15" hidden="false" customHeight="false" outlineLevel="0" collapsed="false">
      <c r="E1213" s="36" t="n">
        <v>24.2200003609061</v>
      </c>
      <c r="F1213" s="36" t="n">
        <v>4.007</v>
      </c>
      <c r="G1213" s="31" t="n">
        <f aca="false">IF(E1213="","",F1213-$F$2)</f>
        <v>4.013</v>
      </c>
      <c r="H1213" s="31" t="n">
        <f aca="false">IF(E1213="","",E1213*G1213*(E1213-E1212))</f>
        <v>1.94389725793258</v>
      </c>
      <c r="I1213" s="31" t="n">
        <f aca="false">IF(E1213="","",G1213*(E1213-E1212))</f>
        <v>0.0802600011959643</v>
      </c>
      <c r="J1213" s="32" t="e">
        <f aca="false">IF(E1213="","",IF((G1213-$B$14*E1213)&lt;0,"",(G1213-$B$14*E1213)))</f>
        <v>#N/A</v>
      </c>
      <c r="K1213" s="31" t="e">
        <f aca="false">IF(J1213="","",E1213*J1213*(E1213-E1212))</f>
        <v>#N/A</v>
      </c>
      <c r="L1213" s="31" t="e">
        <f aca="false">IF(J1213="","",J1213*(E1213-E1212))</f>
        <v>#N/A</v>
      </c>
      <c r="M1213" s="32" t="n">
        <f aca="false">$B$21*$B$23/$B$24*SQRT(PI()/2)*EXP(($B$22-E1213)/$B$24+($B$23^2)/(2*($B$24^2)))*ERFC(1/SQRT(2)*(($B$22-E1213)/$B$23+$B$23/$B$24))</f>
        <v>0.341692254691022</v>
      </c>
      <c r="N1213" s="32" t="n">
        <f aca="false">ABS(F1213-M1213)</f>
        <v>3.66530774530898</v>
      </c>
      <c r="O1213" s="32"/>
    </row>
    <row r="1214" customFormat="false" ht="15" hidden="false" customHeight="false" outlineLevel="0" collapsed="false">
      <c r="E1214" s="36" t="n">
        <v>24.2400003612041</v>
      </c>
      <c r="F1214" s="36" t="n">
        <v>3.984</v>
      </c>
      <c r="G1214" s="31" t="n">
        <f aca="false">IF(E1214="","",F1214-$F$2)</f>
        <v>3.99</v>
      </c>
      <c r="H1214" s="31" t="n">
        <f aca="false">IF(E1214="","",E1214*G1214*(E1214-E1213))</f>
        <v>1.93435205764846</v>
      </c>
      <c r="I1214" s="31" t="n">
        <f aca="false">IF(E1214="","",G1214*(E1214-E1213))</f>
        <v>0.079800001189124</v>
      </c>
      <c r="J1214" s="32" t="e">
        <f aca="false">IF(E1214="","",IF((G1214-$B$14*E1214)&lt;0,"",(G1214-$B$14*E1214)))</f>
        <v>#N/A</v>
      </c>
      <c r="K1214" s="31" t="e">
        <f aca="false">IF(J1214="","",E1214*J1214*(E1214-E1213))</f>
        <v>#N/A</v>
      </c>
      <c r="L1214" s="31" t="e">
        <f aca="false">IF(J1214="","",J1214*(E1214-E1213))</f>
        <v>#N/A</v>
      </c>
      <c r="M1214" s="32" t="n">
        <f aca="false">$B$21*$B$23/$B$24*SQRT(PI()/2)*EXP(($B$22-E1214)/$B$24+($B$23^2)/(2*($B$24^2)))*ERFC(1/SQRT(2)*(($B$22-E1214)/$B$23+$B$23/$B$24))</f>
        <v>0.337949531269536</v>
      </c>
      <c r="N1214" s="32" t="n">
        <f aca="false">ABS(F1214-M1214)</f>
        <v>3.64605046873046</v>
      </c>
      <c r="O1214" s="32"/>
    </row>
    <row r="1215" customFormat="false" ht="15" hidden="false" customHeight="false" outlineLevel="0" collapsed="false">
      <c r="E1215" s="36" t="n">
        <v>24.2600003615022</v>
      </c>
      <c r="F1215" s="36" t="n">
        <v>3.984</v>
      </c>
      <c r="G1215" s="31" t="n">
        <f aca="false">IF(E1215="","",F1215-$F$2)</f>
        <v>3.99</v>
      </c>
      <c r="H1215" s="31" t="n">
        <f aca="false">IF(E1215="","",E1215*G1215*(E1215-E1214))</f>
        <v>1.93594805769568</v>
      </c>
      <c r="I1215" s="31" t="n">
        <f aca="false">IF(E1215="","",G1215*(E1215-E1214))</f>
        <v>0.0798000011891098</v>
      </c>
      <c r="J1215" s="32" t="e">
        <f aca="false">IF(E1215="","",IF((G1215-$B$14*E1215)&lt;0,"",(G1215-$B$14*E1215)))</f>
        <v>#N/A</v>
      </c>
      <c r="K1215" s="31" t="e">
        <f aca="false">IF(J1215="","",E1215*J1215*(E1215-E1214))</f>
        <v>#N/A</v>
      </c>
      <c r="L1215" s="31" t="e">
        <f aca="false">IF(J1215="","",J1215*(E1215-E1214))</f>
        <v>#N/A</v>
      </c>
      <c r="M1215" s="32" t="n">
        <f aca="false">$B$21*$B$23/$B$24*SQRT(PI()/2)*EXP(($B$22-E1215)/$B$24+($B$23^2)/(2*($B$24^2)))*ERFC(1/SQRT(2)*(($B$22-E1215)/$B$23+$B$23/$B$24))</f>
        <v>0.33424776051036</v>
      </c>
      <c r="N1215" s="32" t="n">
        <f aca="false">ABS(F1215-M1215)</f>
        <v>3.64975223948964</v>
      </c>
      <c r="O1215" s="32"/>
    </row>
    <row r="1216" customFormat="false" ht="15" hidden="false" customHeight="false" outlineLevel="0" collapsed="false">
      <c r="E1216" s="36" t="n">
        <v>24.2800003618002</v>
      </c>
      <c r="F1216" s="36" t="n">
        <v>3.947</v>
      </c>
      <c r="G1216" s="31" t="n">
        <f aca="false">IF(E1216="","",F1216-$F$2)</f>
        <v>3.953</v>
      </c>
      <c r="H1216" s="31" t="n">
        <f aca="false">IF(E1216="","",E1216*G1216*(E1216-E1215))</f>
        <v>1.91957685720778</v>
      </c>
      <c r="I1216" s="31" t="n">
        <f aca="false">IF(E1216="","",G1216*(E1216-E1215))</f>
        <v>0.079060001178083</v>
      </c>
      <c r="J1216" s="32" t="e">
        <f aca="false">IF(E1216="","",IF((G1216-$B$14*E1216)&lt;0,"",(G1216-$B$14*E1216)))</f>
        <v>#N/A</v>
      </c>
      <c r="K1216" s="31" t="e">
        <f aca="false">IF(J1216="","",E1216*J1216*(E1216-E1215))</f>
        <v>#N/A</v>
      </c>
      <c r="L1216" s="31" t="e">
        <f aca="false">IF(J1216="","",J1216*(E1216-E1215))</f>
        <v>#N/A</v>
      </c>
      <c r="M1216" s="32" t="n">
        <f aca="false">$B$21*$B$23/$B$24*SQRT(PI()/2)*EXP(($B$22-E1216)/$B$24+($B$23^2)/(2*($B$24^2)))*ERFC(1/SQRT(2)*(($B$22-E1216)/$B$23+$B$23/$B$24))</f>
        <v>0.330586495769847</v>
      </c>
      <c r="N1216" s="32" t="n">
        <f aca="false">ABS(F1216-M1216)</f>
        <v>3.61641350423015</v>
      </c>
      <c r="O1216" s="32"/>
    </row>
    <row r="1217" customFormat="false" ht="15" hidden="false" customHeight="false" outlineLevel="0" collapsed="false">
      <c r="E1217" s="36" t="n">
        <v>24.3000003620982</v>
      </c>
      <c r="F1217" s="36" t="n">
        <v>3.913</v>
      </c>
      <c r="G1217" s="31" t="n">
        <f aca="false">IF(E1217="","",F1217-$F$2)</f>
        <v>3.919</v>
      </c>
      <c r="H1217" s="31" t="n">
        <f aca="false">IF(E1217="","",E1217*G1217*(E1217-E1216))</f>
        <v>1.90463405676245</v>
      </c>
      <c r="I1217" s="31" t="n">
        <f aca="false">IF(E1217="","",G1217*(E1217-E1216))</f>
        <v>0.0783800011679502</v>
      </c>
      <c r="J1217" s="32" t="e">
        <f aca="false">IF(E1217="","",IF((G1217-$B$14*E1217)&lt;0,"",(G1217-$B$14*E1217)))</f>
        <v>#N/A</v>
      </c>
      <c r="K1217" s="31" t="e">
        <f aca="false">IF(J1217="","",E1217*J1217*(E1217-E1216))</f>
        <v>#N/A</v>
      </c>
      <c r="L1217" s="31" t="e">
        <f aca="false">IF(J1217="","",J1217*(E1217-E1216))</f>
        <v>#N/A</v>
      </c>
      <c r="M1217" s="32" t="n">
        <f aca="false">$B$21*$B$23/$B$24*SQRT(PI()/2)*EXP(($B$22-E1217)/$B$24+($B$23^2)/(2*($B$24^2)))*ERFC(1/SQRT(2)*(($B$22-E1217)/$B$23+$B$23/$B$24))</f>
        <v>0.32696529522857</v>
      </c>
      <c r="N1217" s="32" t="n">
        <f aca="false">ABS(F1217-M1217)</f>
        <v>3.58603470477143</v>
      </c>
      <c r="O1217" s="32"/>
    </row>
    <row r="1218" customFormat="false" ht="15" hidden="false" customHeight="false" outlineLevel="0" collapsed="false">
      <c r="E1218" s="36" t="n">
        <v>24.3200003623962</v>
      </c>
      <c r="F1218" s="36" t="n">
        <v>3.878</v>
      </c>
      <c r="G1218" s="31" t="n">
        <f aca="false">IF(E1218="","",F1218-$F$2)</f>
        <v>3.884</v>
      </c>
      <c r="H1218" s="31" t="n">
        <f aca="false">IF(E1218="","",E1218*G1218*(E1218-E1217))</f>
        <v>1.88917765630181</v>
      </c>
      <c r="I1218" s="31" t="n">
        <f aca="false">IF(E1218="","",G1218*(E1218-E1217))</f>
        <v>0.0776800011575194</v>
      </c>
      <c r="J1218" s="32" t="e">
        <f aca="false">IF(E1218="","",IF((G1218-$B$14*E1218)&lt;0,"",(G1218-$B$14*E1218)))</f>
        <v>#N/A</v>
      </c>
      <c r="K1218" s="31" t="e">
        <f aca="false">IF(J1218="","",E1218*J1218*(E1218-E1217))</f>
        <v>#N/A</v>
      </c>
      <c r="L1218" s="31" t="e">
        <f aca="false">IF(J1218="","",J1218*(E1218-E1217))</f>
        <v>#N/A</v>
      </c>
      <c r="M1218" s="32" t="n">
        <f aca="false">$B$21*$B$23/$B$24*SQRT(PI()/2)*EXP(($B$22-E1218)/$B$24+($B$23^2)/(2*($B$24^2)))*ERFC(1/SQRT(2)*(($B$22-E1218)/$B$23+$B$23/$B$24))</f>
        <v>0.323383721840656</v>
      </c>
      <c r="N1218" s="32" t="n">
        <f aca="false">ABS(F1218-M1218)</f>
        <v>3.55461627815934</v>
      </c>
      <c r="O1218" s="32"/>
    </row>
    <row r="1219" customFormat="false" ht="15" hidden="false" customHeight="false" outlineLevel="0" collapsed="false">
      <c r="E1219" s="36" t="n">
        <v>24.3400003626943</v>
      </c>
      <c r="F1219" s="36" t="n">
        <v>3.821</v>
      </c>
      <c r="G1219" s="31" t="n">
        <f aca="false">IF(E1219="","",F1219-$F$2)</f>
        <v>3.827</v>
      </c>
      <c r="H1219" s="31" t="n">
        <f aca="false">IF(E1219="","",E1219*G1219*(E1219-E1218))</f>
        <v>1.8629836555215</v>
      </c>
      <c r="I1219" s="31" t="n">
        <f aca="false">IF(E1219="","",G1219*(E1219-E1218))</f>
        <v>0.0765400011405458</v>
      </c>
      <c r="J1219" s="32" t="e">
        <f aca="false">IF(E1219="","",IF((G1219-$B$14*E1219)&lt;0,"",(G1219-$B$14*E1219)))</f>
        <v>#N/A</v>
      </c>
      <c r="K1219" s="31" t="e">
        <f aca="false">IF(J1219="","",E1219*J1219*(E1219-E1218))</f>
        <v>#N/A</v>
      </c>
      <c r="L1219" s="31" t="e">
        <f aca="false">IF(J1219="","",J1219*(E1219-E1218))</f>
        <v>#N/A</v>
      </c>
      <c r="M1219" s="32" t="n">
        <f aca="false">$B$21*$B$23/$B$24*SQRT(PI()/2)*EXP(($B$22-E1219)/$B$24+($B$23^2)/(2*($B$24^2)))*ERFC(1/SQRT(2)*(($B$22-E1219)/$B$23+$B$23/$B$24))</f>
        <v>0.319841343283611</v>
      </c>
      <c r="N1219" s="32" t="n">
        <f aca="false">ABS(F1219-M1219)</f>
        <v>3.50115865671639</v>
      </c>
      <c r="O1219" s="32"/>
    </row>
    <row r="1220" customFormat="false" ht="15" hidden="false" customHeight="false" outlineLevel="0" collapsed="false">
      <c r="E1220" s="36" t="n">
        <v>24.3600003629923</v>
      </c>
      <c r="F1220" s="36" t="n">
        <v>3.817</v>
      </c>
      <c r="G1220" s="31" t="n">
        <f aca="false">IF(E1220="","",F1220-$F$2)</f>
        <v>3.823</v>
      </c>
      <c r="H1220" s="31" t="n">
        <f aca="false">IF(E1220="","",E1220*G1220*(E1220-E1219))</f>
        <v>1.86256565550871</v>
      </c>
      <c r="I1220" s="31" t="n">
        <f aca="false">IF(E1220="","",G1220*(E1220-E1219))</f>
        <v>0.0764600011393401</v>
      </c>
      <c r="J1220" s="32" t="e">
        <f aca="false">IF(E1220="","",IF((G1220-$B$14*E1220)&lt;0,"",(G1220-$B$14*E1220)))</f>
        <v>#N/A</v>
      </c>
      <c r="K1220" s="31" t="e">
        <f aca="false">IF(J1220="","",E1220*J1220*(E1220-E1219))</f>
        <v>#N/A</v>
      </c>
      <c r="L1220" s="31" t="e">
        <f aca="false">IF(J1220="","",J1220*(E1220-E1219))</f>
        <v>#N/A</v>
      </c>
      <c r="M1220" s="32" t="n">
        <f aca="false">$B$21*$B$23/$B$24*SQRT(PI()/2)*EXP(($B$22-E1220)/$B$24+($B$23^2)/(2*($B$24^2)))*ERFC(1/SQRT(2)*(($B$22-E1220)/$B$23+$B$23/$B$24))</f>
        <v>0.316337731908638</v>
      </c>
      <c r="N1220" s="32" t="n">
        <f aca="false">ABS(F1220-M1220)</f>
        <v>3.50066226809136</v>
      </c>
      <c r="O1220" s="32"/>
    </row>
    <row r="1221" customFormat="false" ht="15" hidden="false" customHeight="false" outlineLevel="0" collapsed="false">
      <c r="E1221" s="36" t="n">
        <v>24.3800003632903</v>
      </c>
      <c r="F1221" s="36" t="n">
        <v>3.822</v>
      </c>
      <c r="G1221" s="31" t="n">
        <f aca="false">IF(E1221="","",F1221-$F$2)</f>
        <v>3.828</v>
      </c>
      <c r="H1221" s="31" t="n">
        <f aca="false">IF(E1221="","",E1221*G1221*(E1221-E1220))</f>
        <v>1.86653285562695</v>
      </c>
      <c r="I1221" s="31" t="n">
        <f aca="false">IF(E1221="","",G1221*(E1221-E1220))</f>
        <v>0.0765600011408302</v>
      </c>
      <c r="J1221" s="32" t="e">
        <f aca="false">IF(E1221="","",IF((G1221-$B$14*E1221)&lt;0,"",(G1221-$B$14*E1221)))</f>
        <v>#N/A</v>
      </c>
      <c r="K1221" s="31" t="e">
        <f aca="false">IF(J1221="","",E1221*J1221*(E1221-E1220))</f>
        <v>#N/A</v>
      </c>
      <c r="L1221" s="31" t="e">
        <f aca="false">IF(J1221="","",J1221*(E1221-E1220))</f>
        <v>#N/A</v>
      </c>
      <c r="M1221" s="32" t="n">
        <f aca="false">$B$21*$B$23/$B$24*SQRT(PI()/2)*EXP(($B$22-E1221)/$B$24+($B$23^2)/(2*($B$24^2)))*ERFC(1/SQRT(2)*(($B$22-E1221)/$B$23+$B$23/$B$24))</f>
        <v>0.312872464691431</v>
      </c>
      <c r="N1221" s="32" t="n">
        <f aca="false">ABS(F1221-M1221)</f>
        <v>3.50912753530857</v>
      </c>
      <c r="O1221" s="32"/>
    </row>
    <row r="1222" customFormat="false" ht="15" hidden="false" customHeight="false" outlineLevel="0" collapsed="false">
      <c r="E1222" s="36" t="n">
        <v>24.4000003635883</v>
      </c>
      <c r="F1222" s="36" t="n">
        <v>3.817</v>
      </c>
      <c r="G1222" s="31" t="n">
        <f aca="false">IF(E1222="","",F1222-$F$2)</f>
        <v>3.823</v>
      </c>
      <c r="H1222" s="31" t="n">
        <f aca="false">IF(E1222="","",E1222*G1222*(E1222-E1221))</f>
        <v>1.86562405559986</v>
      </c>
      <c r="I1222" s="31" t="n">
        <f aca="false">IF(E1222="","",G1222*(E1222-E1221))</f>
        <v>0.0764600011393401</v>
      </c>
      <c r="J1222" s="32" t="e">
        <f aca="false">IF(E1222="","",IF((G1222-$B$14*E1222)&lt;0,"",(G1222-$B$14*E1222)))</f>
        <v>#N/A</v>
      </c>
      <c r="K1222" s="31" t="e">
        <f aca="false">IF(J1222="","",E1222*J1222*(E1222-E1221))</f>
        <v>#N/A</v>
      </c>
      <c r="L1222" s="31" t="e">
        <f aca="false">IF(J1222="","",J1222*(E1222-E1221))</f>
        <v>#N/A</v>
      </c>
      <c r="M1222" s="32" t="n">
        <f aca="false">$B$21*$B$23/$B$24*SQRT(PI()/2)*EXP(($B$22-E1222)/$B$24+($B$23^2)/(2*($B$24^2)))*ERFC(1/SQRT(2)*(($B$22-E1222)/$B$23+$B$23/$B$24))</f>
        <v>0.309445123183448</v>
      </c>
      <c r="N1222" s="32" t="n">
        <f aca="false">ABS(F1222-M1222)</f>
        <v>3.50755487681655</v>
      </c>
      <c r="O1222" s="32"/>
    </row>
    <row r="1223" customFormat="false" ht="15" hidden="false" customHeight="false" outlineLevel="0" collapsed="false">
      <c r="E1223" s="36" t="n">
        <v>24.4200003638864</v>
      </c>
      <c r="F1223" s="36" t="n">
        <v>3.811</v>
      </c>
      <c r="G1223" s="31" t="n">
        <f aca="false">IF(E1223="","",F1223-$F$2)</f>
        <v>3.817</v>
      </c>
      <c r="H1223" s="31" t="n">
        <f aca="false">IF(E1223="","",E1223*G1223*(E1223-E1222))</f>
        <v>1.8642228555581</v>
      </c>
      <c r="I1223" s="31" t="n">
        <f aca="false">IF(E1223="","",G1223*(E1223-E1222))</f>
        <v>0.0763400011375519</v>
      </c>
      <c r="J1223" s="32" t="e">
        <f aca="false">IF(E1223="","",IF((G1223-$B$14*E1223)&lt;0,"",(G1223-$B$14*E1223)))</f>
        <v>#N/A</v>
      </c>
      <c r="K1223" s="31" t="e">
        <f aca="false">IF(J1223="","",E1223*J1223*(E1223-E1222))</f>
        <v>#N/A</v>
      </c>
      <c r="L1223" s="31" t="e">
        <f aca="false">IF(J1223="","",J1223*(E1223-E1222))</f>
        <v>#N/A</v>
      </c>
      <c r="M1223" s="32" t="n">
        <f aca="false">$B$21*$B$23/$B$24*SQRT(PI()/2)*EXP(($B$22-E1223)/$B$24+($B$23^2)/(2*($B$24^2)))*ERFC(1/SQRT(2)*(($B$22-E1223)/$B$23+$B$23/$B$24))</f>
        <v>0.306055293463669</v>
      </c>
      <c r="N1223" s="32" t="n">
        <f aca="false">ABS(F1223-M1223)</f>
        <v>3.50494470653633</v>
      </c>
      <c r="O1223" s="32"/>
    </row>
    <row r="1224" customFormat="false" ht="15" hidden="false" customHeight="false" outlineLevel="0" collapsed="false">
      <c r="E1224" s="36" t="n">
        <v>24.4400003641844</v>
      </c>
      <c r="F1224" s="36" t="n">
        <v>3.767</v>
      </c>
      <c r="G1224" s="31" t="n">
        <f aca="false">IF(E1224="","",F1224-$F$2)</f>
        <v>3.773</v>
      </c>
      <c r="H1224" s="31" t="n">
        <f aca="false">IF(E1224="","",E1224*G1224*(E1224-E1223))</f>
        <v>1.84424245496297</v>
      </c>
      <c r="I1224" s="31" t="n">
        <f aca="false">IF(E1224="","",G1224*(E1224-E1223))</f>
        <v>0.0754600011244523</v>
      </c>
      <c r="J1224" s="32" t="e">
        <f aca="false">IF(E1224="","",IF((G1224-$B$14*E1224)&lt;0,"",(G1224-$B$14*E1224)))</f>
        <v>#N/A</v>
      </c>
      <c r="K1224" s="31" t="e">
        <f aca="false">IF(J1224="","",E1224*J1224*(E1224-E1223))</f>
        <v>#N/A</v>
      </c>
      <c r="L1224" s="31" t="e">
        <f aca="false">IF(J1224="","",J1224*(E1224-E1223))</f>
        <v>#N/A</v>
      </c>
      <c r="M1224" s="32" t="n">
        <f aca="false">$B$21*$B$23/$B$24*SQRT(PI()/2)*EXP(($B$22-E1224)/$B$24+($B$23^2)/(2*($B$24^2)))*ERFC(1/SQRT(2)*(($B$22-E1224)/$B$23+$B$23/$B$24))</f>
        <v>0.302702566090812</v>
      </c>
      <c r="N1224" s="32" t="n">
        <f aca="false">ABS(F1224-M1224)</f>
        <v>3.46429743390919</v>
      </c>
      <c r="O1224" s="32"/>
    </row>
    <row r="1225" customFormat="false" ht="15" hidden="false" customHeight="false" outlineLevel="0" collapsed="false">
      <c r="E1225" s="36" t="n">
        <v>24.4600003644824</v>
      </c>
      <c r="F1225" s="36" t="n">
        <v>3.769</v>
      </c>
      <c r="G1225" s="31" t="n">
        <f aca="false">IF(E1225="","",F1225-$F$2)</f>
        <v>3.775</v>
      </c>
      <c r="H1225" s="31" t="n">
        <f aca="false">IF(E1225="","",E1225*G1225*(E1225-E1224))</f>
        <v>1.84673005503678</v>
      </c>
      <c r="I1225" s="31" t="n">
        <f aca="false">IF(E1225="","",G1225*(E1225-E1224))</f>
        <v>0.075500001125035</v>
      </c>
      <c r="J1225" s="32" t="e">
        <f aca="false">IF(E1225="","",IF((G1225-$B$14*E1225)&lt;0,"",(G1225-$B$14*E1225)))</f>
        <v>#N/A</v>
      </c>
      <c r="K1225" s="31" t="e">
        <f aca="false">IF(J1225="","",E1225*J1225*(E1225-E1224))</f>
        <v>#N/A</v>
      </c>
      <c r="L1225" s="31" t="e">
        <f aca="false">IF(J1225="","",J1225*(E1225-E1224))</f>
        <v>#N/A</v>
      </c>
      <c r="M1225" s="32" t="n">
        <f aca="false">$B$21*$B$23/$B$24*SQRT(PI()/2)*EXP(($B$22-E1225)/$B$24+($B$23^2)/(2*($B$24^2)))*ERFC(1/SQRT(2)*(($B$22-E1225)/$B$23+$B$23/$B$24))</f>
        <v>0.299386536056032</v>
      </c>
      <c r="N1225" s="32" t="n">
        <f aca="false">ABS(F1225-M1225)</f>
        <v>3.46961346394397</v>
      </c>
      <c r="O1225" s="32"/>
    </row>
    <row r="1226" customFormat="false" ht="15" hidden="false" customHeight="false" outlineLevel="0" collapsed="false">
      <c r="E1226" s="36" t="n">
        <v>24.4800003647804</v>
      </c>
      <c r="F1226" s="36" t="n">
        <v>3.777</v>
      </c>
      <c r="G1226" s="31" t="n">
        <f aca="false">IF(E1226="","",F1226-$F$2)</f>
        <v>3.783</v>
      </c>
      <c r="H1226" s="31" t="n">
        <f aca="false">IF(E1226="","",E1226*G1226*(E1226-E1225))</f>
        <v>1.85215685519851</v>
      </c>
      <c r="I1226" s="31" t="n">
        <f aca="false">IF(E1226="","",G1226*(E1226-E1225))</f>
        <v>0.0756600011274192</v>
      </c>
      <c r="J1226" s="32" t="e">
        <f aca="false">IF(E1226="","",IF((G1226-$B$14*E1226)&lt;0,"",(G1226-$B$14*E1226)))</f>
        <v>#N/A</v>
      </c>
      <c r="K1226" s="31" t="e">
        <f aca="false">IF(J1226="","",E1226*J1226*(E1226-E1225))</f>
        <v>#N/A</v>
      </c>
      <c r="L1226" s="31" t="e">
        <f aca="false">IF(J1226="","",J1226*(E1226-E1225))</f>
        <v>#N/A</v>
      </c>
      <c r="M1226" s="32" t="n">
        <f aca="false">$B$21*$B$23/$B$24*SQRT(PI()/2)*EXP(($B$22-E1226)/$B$24+($B$23^2)/(2*($B$24^2)))*ERFC(1/SQRT(2)*(($B$22-E1226)/$B$23+$B$23/$B$24))</f>
        <v>0.296106802736073</v>
      </c>
      <c r="N1226" s="32" t="n">
        <f aca="false">ABS(F1226-M1226)</f>
        <v>3.48089319726393</v>
      </c>
      <c r="O1226" s="32"/>
    </row>
    <row r="1227" customFormat="false" ht="15" hidden="false" customHeight="false" outlineLevel="0" collapsed="false">
      <c r="E1227" s="36" t="n">
        <v>24.5000003650784</v>
      </c>
      <c r="F1227" s="36" t="n">
        <v>3.773</v>
      </c>
      <c r="G1227" s="31" t="n">
        <f aca="false">IF(E1227="","",F1227-$F$2)</f>
        <v>3.779</v>
      </c>
      <c r="H1227" s="31" t="n">
        <f aca="false">IF(E1227="","",E1227*G1227*(E1227-E1226))</f>
        <v>1.85171005518519</v>
      </c>
      <c r="I1227" s="31" t="n">
        <f aca="false">IF(E1227="","",G1227*(E1227-E1226))</f>
        <v>0.0755800011262271</v>
      </c>
      <c r="J1227" s="32" t="e">
        <f aca="false">IF(E1227="","",IF((G1227-$B$14*E1227)&lt;0,"",(G1227-$B$14*E1227)))</f>
        <v>#N/A</v>
      </c>
      <c r="K1227" s="31" t="e">
        <f aca="false">IF(J1227="","",E1227*J1227*(E1227-E1226))</f>
        <v>#N/A</v>
      </c>
      <c r="L1227" s="31" t="e">
        <f aca="false">IF(J1227="","",J1227*(E1227-E1226))</f>
        <v>#N/A</v>
      </c>
      <c r="M1227" s="32" t="n">
        <f aca="false">$B$21*$B$23/$B$24*SQRT(PI()/2)*EXP(($B$22-E1227)/$B$24+($B$23^2)/(2*($B$24^2)))*ERFC(1/SQRT(2)*(($B$22-E1227)/$B$23+$B$23/$B$24))</f>
        <v>0.292862969846886</v>
      </c>
      <c r="N1227" s="32" t="n">
        <f aca="false">ABS(F1227-M1227)</f>
        <v>3.48013703015311</v>
      </c>
      <c r="O1227" s="32"/>
    </row>
    <row r="1228" customFormat="false" ht="15" hidden="false" customHeight="false" outlineLevel="0" collapsed="false">
      <c r="E1228" s="36" t="n">
        <v>24.5200003653765</v>
      </c>
      <c r="F1228" s="36" t="n">
        <v>3.791</v>
      </c>
      <c r="G1228" s="31" t="n">
        <f aca="false">IF(E1228="","",F1228-$F$2)</f>
        <v>3.797</v>
      </c>
      <c r="H1228" s="31" t="n">
        <f aca="false">IF(E1228="","",E1228*G1228*(E1228-E1227))</f>
        <v>1.86204885549331</v>
      </c>
      <c r="I1228" s="31" t="n">
        <f aca="false">IF(E1228="","",G1228*(E1228-E1227))</f>
        <v>0.0759400011315915</v>
      </c>
      <c r="J1228" s="32" t="e">
        <f aca="false">IF(E1228="","",IF((G1228-$B$14*E1228)&lt;0,"",(G1228-$B$14*E1228)))</f>
        <v>#N/A</v>
      </c>
      <c r="K1228" s="31" t="e">
        <f aca="false">IF(J1228="","",E1228*J1228*(E1228-E1227))</f>
        <v>#N/A</v>
      </c>
      <c r="L1228" s="31" t="e">
        <f aca="false">IF(J1228="","",J1228*(E1228-E1227))</f>
        <v>#N/A</v>
      </c>
      <c r="M1228" s="32" t="n">
        <f aca="false">$B$21*$B$23/$B$24*SQRT(PI()/2)*EXP(($B$22-E1228)/$B$24+($B$23^2)/(2*($B$24^2)))*ERFC(1/SQRT(2)*(($B$22-E1228)/$B$23+$B$23/$B$24))</f>
        <v>0.28965464539771</v>
      </c>
      <c r="N1228" s="32" t="n">
        <f aca="false">ABS(F1228-M1228)</f>
        <v>3.50134535460229</v>
      </c>
      <c r="O1228" s="32"/>
    </row>
    <row r="1229" customFormat="false" ht="15" hidden="false" customHeight="false" outlineLevel="0" collapsed="false">
      <c r="E1229" s="36" t="n">
        <v>24.5400003656745</v>
      </c>
      <c r="F1229" s="36" t="n">
        <v>3.766</v>
      </c>
      <c r="G1229" s="31" t="n">
        <f aca="false">IF(E1229="","",F1229-$F$2)</f>
        <v>3.772</v>
      </c>
      <c r="H1229" s="31" t="n">
        <f aca="false">IF(E1229="","",E1229*G1229*(E1229-E1228))</f>
        <v>1.85129765517323</v>
      </c>
      <c r="I1229" s="31" t="n">
        <f aca="false">IF(E1229="","",G1229*(E1229-E1228))</f>
        <v>0.0754400011241543</v>
      </c>
      <c r="J1229" s="32" t="e">
        <f aca="false">IF(E1229="","",IF((G1229-$B$14*E1229)&lt;0,"",(G1229-$B$14*E1229)))</f>
        <v>#N/A</v>
      </c>
      <c r="K1229" s="31" t="e">
        <f aca="false">IF(J1229="","",E1229*J1229*(E1229-E1228))</f>
        <v>#N/A</v>
      </c>
      <c r="L1229" s="31" t="e">
        <f aca="false">IF(J1229="","",J1229*(E1229-E1228))</f>
        <v>#N/A</v>
      </c>
      <c r="M1229" s="32" t="n">
        <f aca="false">$B$21*$B$23/$B$24*SQRT(PI()/2)*EXP(($B$22-E1229)/$B$24+($B$23^2)/(2*($B$24^2)))*ERFC(1/SQRT(2)*(($B$22-E1229)/$B$23+$B$23/$B$24))</f>
        <v>0.286481441645597</v>
      </c>
      <c r="N1229" s="32" t="n">
        <f aca="false">ABS(F1229-M1229)</f>
        <v>3.4795185583544</v>
      </c>
      <c r="O1229" s="32"/>
    </row>
    <row r="1230" customFormat="false" ht="15" hidden="false" customHeight="false" outlineLevel="0" collapsed="false">
      <c r="E1230" s="36" t="n">
        <v>24.5600003659725</v>
      </c>
      <c r="F1230" s="36" t="n">
        <v>3.755</v>
      </c>
      <c r="G1230" s="31" t="n">
        <f aca="false">IF(E1230="","",F1230-$F$2)</f>
        <v>3.761</v>
      </c>
      <c r="H1230" s="31" t="n">
        <f aca="false">IF(E1230="","",E1230*G1230*(E1230-E1229))</f>
        <v>1.84740325505684</v>
      </c>
      <c r="I1230" s="31" t="n">
        <f aca="false">IF(E1230="","",G1230*(E1230-E1229))</f>
        <v>0.0752200011208627</v>
      </c>
      <c r="J1230" s="32" t="e">
        <f aca="false">IF(E1230="","",IF((G1230-$B$14*E1230)&lt;0,"",(G1230-$B$14*E1230)))</f>
        <v>#N/A</v>
      </c>
      <c r="K1230" s="31" t="e">
        <f aca="false">IF(J1230="","",E1230*J1230*(E1230-E1229))</f>
        <v>#N/A</v>
      </c>
      <c r="L1230" s="31" t="e">
        <f aca="false">IF(J1230="","",J1230*(E1230-E1229))</f>
        <v>#N/A</v>
      </c>
      <c r="M1230" s="32" t="n">
        <f aca="false">$B$21*$B$23/$B$24*SQRT(PI()/2)*EXP(($B$22-E1230)/$B$24+($B$23^2)/(2*($B$24^2)))*ERFC(1/SQRT(2)*(($B$22-E1230)/$B$23+$B$23/$B$24))</f>
        <v>0.283342975050395</v>
      </c>
      <c r="N1230" s="32" t="n">
        <f aca="false">ABS(F1230-M1230)</f>
        <v>3.4716570249496</v>
      </c>
      <c r="O1230" s="32"/>
    </row>
    <row r="1231" customFormat="false" ht="15" hidden="false" customHeight="false" outlineLevel="0" collapsed="false">
      <c r="E1231" s="36" t="n">
        <v>24.5800003662705</v>
      </c>
      <c r="F1231" s="36" t="n">
        <v>3.765</v>
      </c>
      <c r="G1231" s="31" t="n">
        <f aca="false">IF(E1231="","",F1231-$F$2)</f>
        <v>3.771</v>
      </c>
      <c r="H1231" s="31" t="n">
        <f aca="false">IF(E1231="","",E1231*G1231*(E1231-E1230))</f>
        <v>1.85382365524818</v>
      </c>
      <c r="I1231" s="31" t="n">
        <f aca="false">IF(E1231="","",G1231*(E1231-E1230))</f>
        <v>0.0754200011238429</v>
      </c>
      <c r="J1231" s="32" t="e">
        <f aca="false">IF(E1231="","",IF((G1231-$B$14*E1231)&lt;0,"",(G1231-$B$14*E1231)))</f>
        <v>#N/A</v>
      </c>
      <c r="K1231" s="31" t="e">
        <f aca="false">IF(J1231="","",E1231*J1231*(E1231-E1230))</f>
        <v>#N/A</v>
      </c>
      <c r="L1231" s="31" t="e">
        <f aca="false">IF(J1231="","",J1231*(E1231-E1230))</f>
        <v>#N/A</v>
      </c>
      <c r="M1231" s="32" t="n">
        <f aca="false">$B$21*$B$23/$B$24*SQRT(PI()/2)*EXP(($B$22-E1231)/$B$24+($B$23^2)/(2*($B$24^2)))*ERFC(1/SQRT(2)*(($B$22-E1231)/$B$23+$B$23/$B$24))</f>
        <v>0.280238866230175</v>
      </c>
      <c r="N1231" s="32" t="n">
        <f aca="false">ABS(F1231-M1231)</f>
        <v>3.48476113376983</v>
      </c>
      <c r="O1231" s="32"/>
    </row>
    <row r="1232" customFormat="false" ht="15" hidden="false" customHeight="false" outlineLevel="0" collapsed="false">
      <c r="E1232" s="36" t="n">
        <v>24.6000003665686</v>
      </c>
      <c r="F1232" s="36" t="n">
        <v>3.776</v>
      </c>
      <c r="G1232" s="31" t="n">
        <f aca="false">IF(E1232="","",F1232-$F$2)</f>
        <v>3.782</v>
      </c>
      <c r="H1232" s="31" t="n">
        <f aca="false">IF(E1232="","",E1232*G1232*(E1232-E1231))</f>
        <v>1.86074405545443</v>
      </c>
      <c r="I1232" s="31" t="n">
        <f aca="false">IF(E1232="","",G1232*(E1232-E1231))</f>
        <v>0.0756400011271211</v>
      </c>
      <c r="J1232" s="32" t="e">
        <f aca="false">IF(E1232="","",IF((G1232-$B$14*E1232)&lt;0,"",(G1232-$B$14*E1232)))</f>
        <v>#N/A</v>
      </c>
      <c r="K1232" s="31" t="e">
        <f aca="false">IF(J1232="","",E1232*J1232*(E1232-E1231))</f>
        <v>#N/A</v>
      </c>
      <c r="L1232" s="31" t="e">
        <f aca="false">IF(J1232="","",J1232*(E1232-E1231))</f>
        <v>#N/A</v>
      </c>
      <c r="M1232" s="32" t="n">
        <f aca="false">$B$21*$B$23/$B$24*SQRT(PI()/2)*EXP(($B$22-E1232)/$B$24+($B$23^2)/(2*($B$24^2)))*ERFC(1/SQRT(2)*(($B$22-E1232)/$B$23+$B$23/$B$24))</f>
        <v>0.277168739917101</v>
      </c>
      <c r="N1232" s="32" t="n">
        <f aca="false">ABS(F1232-M1232)</f>
        <v>3.4988312600829</v>
      </c>
      <c r="O1232" s="32"/>
    </row>
    <row r="1233" customFormat="false" ht="15" hidden="false" customHeight="false" outlineLevel="0" collapsed="false">
      <c r="E1233" s="36" t="n">
        <v>24.6200003668666</v>
      </c>
      <c r="F1233" s="36" t="n">
        <v>3.796</v>
      </c>
      <c r="G1233" s="31" t="n">
        <f aca="false">IF(E1233="","",F1233-$F$2)</f>
        <v>3.802</v>
      </c>
      <c r="H1233" s="31" t="n">
        <f aca="false">IF(E1233="","",E1233*G1233*(E1233-E1232))</f>
        <v>1.872104855793</v>
      </c>
      <c r="I1233" s="31" t="n">
        <f aca="false">IF(E1233="","",G1233*(E1233-E1232))</f>
        <v>0.0760400011330816</v>
      </c>
      <c r="J1233" s="32" t="e">
        <f aca="false">IF(E1233="","",IF((G1233-$B$14*E1233)&lt;0,"",(G1233-$B$14*E1233)))</f>
        <v>#N/A</v>
      </c>
      <c r="K1233" s="31" t="e">
        <f aca="false">IF(J1233="","",E1233*J1233*(E1233-E1232))</f>
        <v>#N/A</v>
      </c>
      <c r="L1233" s="31" t="e">
        <f aca="false">IF(J1233="","",J1233*(E1233-E1232))</f>
        <v>#N/A</v>
      </c>
      <c r="M1233" s="32" t="n">
        <f aca="false">$B$21*$B$23/$B$24*SQRT(PI()/2)*EXP(($B$22-E1233)/$B$24+($B$23^2)/(2*($B$24^2)))*ERFC(1/SQRT(2)*(($B$22-E1233)/$B$23+$B$23/$B$24))</f>
        <v>0.274132224913746</v>
      </c>
      <c r="N1233" s="32" t="n">
        <f aca="false">ABS(F1233-M1233)</f>
        <v>3.52186777508625</v>
      </c>
      <c r="O1233" s="32"/>
    </row>
    <row r="1234" customFormat="false" ht="15" hidden="false" customHeight="false" outlineLevel="0" collapsed="false">
      <c r="E1234" s="36" t="n">
        <v>24.6400003671646</v>
      </c>
      <c r="F1234" s="36" t="n">
        <v>3.802</v>
      </c>
      <c r="G1234" s="31" t="n">
        <f aca="false">IF(E1234="","",F1234-$F$2)</f>
        <v>3.808</v>
      </c>
      <c r="H1234" s="31" t="n">
        <f aca="false">IF(E1234="","",E1234*G1234*(E1234-E1233))</f>
        <v>1.87658245592678</v>
      </c>
      <c r="I1234" s="31" t="n">
        <f aca="false">IF(E1234="","",G1234*(E1234-E1233))</f>
        <v>0.0761600011348833</v>
      </c>
      <c r="J1234" s="32" t="e">
        <f aca="false">IF(E1234="","",IF((G1234-$B$14*E1234)&lt;0,"",(G1234-$B$14*E1234)))</f>
        <v>#N/A</v>
      </c>
      <c r="K1234" s="31" t="e">
        <f aca="false">IF(J1234="","",E1234*J1234*(E1234-E1233))</f>
        <v>#N/A</v>
      </c>
      <c r="L1234" s="31" t="e">
        <f aca="false">IF(J1234="","",J1234*(E1234-E1233))</f>
        <v>#N/A</v>
      </c>
      <c r="M1234" s="32" t="n">
        <f aca="false">$B$21*$B$23/$B$24*SQRT(PI()/2)*EXP(($B$22-E1234)/$B$24+($B$23^2)/(2*($B$24^2)))*ERFC(1/SQRT(2)*(($B$22-E1234)/$B$23+$B$23/$B$24))</f>
        <v>0.27112895404983</v>
      </c>
      <c r="N1234" s="32" t="n">
        <f aca="false">ABS(F1234-M1234)</f>
        <v>3.53087104595017</v>
      </c>
      <c r="O1234" s="32"/>
    </row>
    <row r="1235" customFormat="false" ht="15" hidden="false" customHeight="false" outlineLevel="0" collapsed="false">
      <c r="E1235" s="36" t="n">
        <v>24.6600003674626</v>
      </c>
      <c r="F1235" s="36" t="n">
        <v>3.794</v>
      </c>
      <c r="G1235" s="31" t="n">
        <f aca="false">IF(E1235="","",F1235-$F$2)</f>
        <v>3.8</v>
      </c>
      <c r="H1235" s="31" t="n">
        <f aca="false">IF(E1235="","",E1235*G1235*(E1235-E1234))</f>
        <v>1.87416005585425</v>
      </c>
      <c r="I1235" s="31" t="n">
        <f aca="false">IF(E1235="","",G1235*(E1235-E1234))</f>
        <v>0.0760000011324856</v>
      </c>
      <c r="J1235" s="32" t="e">
        <f aca="false">IF(E1235="","",IF((G1235-$B$14*E1235)&lt;0,"",(G1235-$B$14*E1235)))</f>
        <v>#N/A</v>
      </c>
      <c r="K1235" s="31" t="e">
        <f aca="false">IF(J1235="","",E1235*J1235*(E1235-E1234))</f>
        <v>#N/A</v>
      </c>
      <c r="L1235" s="31" t="e">
        <f aca="false">IF(J1235="","",J1235*(E1235-E1234))</f>
        <v>#N/A</v>
      </c>
      <c r="M1235" s="32" t="n">
        <f aca="false">$B$21*$B$23/$B$24*SQRT(PI()/2)*EXP(($B$22-E1235)/$B$24+($B$23^2)/(2*($B$24^2)))*ERFC(1/SQRT(2)*(($B$22-E1235)/$B$23+$B$23/$B$24))</f>
        <v>0.268158564139408</v>
      </c>
      <c r="N1235" s="32" t="n">
        <f aca="false">ABS(F1235-M1235)</f>
        <v>3.52584143586059</v>
      </c>
      <c r="O1235" s="32"/>
    </row>
    <row r="1236" customFormat="false" ht="15" hidden="false" customHeight="false" outlineLevel="0" collapsed="false">
      <c r="E1236" s="36" t="n">
        <v>24.6800003677607</v>
      </c>
      <c r="F1236" s="36" t="n">
        <v>3.786</v>
      </c>
      <c r="G1236" s="31" t="n">
        <f aca="false">IF(E1236="","",F1236-$F$2)</f>
        <v>3.792</v>
      </c>
      <c r="H1236" s="31" t="n">
        <f aca="false">IF(E1236="","",E1236*G1236*(E1236-E1235))</f>
        <v>1.87173125578187</v>
      </c>
      <c r="I1236" s="31" t="n">
        <f aca="false">IF(E1236="","",G1236*(E1236-E1235))</f>
        <v>0.0758400011301014</v>
      </c>
      <c r="J1236" s="32" t="e">
        <f aca="false">IF(E1236="","",IF((G1236-$B$14*E1236)&lt;0,"",(G1236-$B$14*E1236)))</f>
        <v>#N/A</v>
      </c>
      <c r="K1236" s="31" t="e">
        <f aca="false">IF(J1236="","",E1236*J1236*(E1236-E1235))</f>
        <v>#N/A</v>
      </c>
      <c r="L1236" s="31" t="e">
        <f aca="false">IF(J1236="","",J1236*(E1236-E1235))</f>
        <v>#N/A</v>
      </c>
      <c r="M1236" s="32" t="n">
        <f aca="false">$B$21*$B$23/$B$24*SQRT(PI()/2)*EXP(($B$22-E1236)/$B$24+($B$23^2)/(2*($B$24^2)))*ERFC(1/SQRT(2)*(($B$22-E1236)/$B$23+$B$23/$B$24))</f>
        <v>0.265220695938474</v>
      </c>
      <c r="N1236" s="32" t="n">
        <f aca="false">ABS(F1236-M1236)</f>
        <v>3.52077930406153</v>
      </c>
      <c r="O1236" s="32"/>
    </row>
    <row r="1237" customFormat="false" ht="15" hidden="false" customHeight="false" outlineLevel="0" collapsed="false">
      <c r="E1237" s="36" t="n">
        <v>24.7000003680587</v>
      </c>
      <c r="F1237" s="36" t="n">
        <v>3.79</v>
      </c>
      <c r="G1237" s="31" t="n">
        <f aca="false">IF(E1237="","",F1237-$F$2)</f>
        <v>3.796</v>
      </c>
      <c r="H1237" s="31" t="n">
        <f aca="false">IF(E1237="","",E1237*G1237*(E1237-E1236))</f>
        <v>1.87522405588596</v>
      </c>
      <c r="I1237" s="31" t="n">
        <f aca="false">IF(E1237="","",G1237*(E1237-E1236))</f>
        <v>0.0759200011312935</v>
      </c>
      <c r="J1237" s="32" t="e">
        <f aca="false">IF(E1237="","",IF((G1237-$B$14*E1237)&lt;0,"",(G1237-$B$14*E1237)))</f>
        <v>#N/A</v>
      </c>
      <c r="K1237" s="31" t="e">
        <f aca="false">IF(J1237="","",E1237*J1237*(E1237-E1236))</f>
        <v>#N/A</v>
      </c>
      <c r="L1237" s="31" t="e">
        <f aca="false">IF(J1237="","",J1237*(E1237-E1236))</f>
        <v>#N/A</v>
      </c>
      <c r="M1237" s="32" t="n">
        <f aca="false">$B$21*$B$23/$B$24*SQRT(PI()/2)*EXP(($B$22-E1237)/$B$24+($B$23^2)/(2*($B$24^2)))*ERFC(1/SQRT(2)*(($B$22-E1237)/$B$23+$B$23/$B$24))</f>
        <v>0.262314994102999</v>
      </c>
      <c r="N1237" s="32" t="n">
        <f aca="false">ABS(F1237-M1237)</f>
        <v>3.527685005897</v>
      </c>
      <c r="O1237" s="32"/>
    </row>
    <row r="1238" customFormat="false" ht="15" hidden="false" customHeight="false" outlineLevel="0" collapsed="false">
      <c r="E1238" s="36" t="n">
        <v>24.7200003683567</v>
      </c>
      <c r="F1238" s="36" t="n">
        <v>3.787</v>
      </c>
      <c r="G1238" s="31" t="n">
        <f aca="false">IF(E1238="","",F1238-$F$2)</f>
        <v>3.793</v>
      </c>
      <c r="H1238" s="31" t="n">
        <f aca="false">IF(E1238="","",E1238*G1238*(E1238-E1237))</f>
        <v>1.87525925588701</v>
      </c>
      <c r="I1238" s="31" t="n">
        <f aca="false">IF(E1238="","",G1238*(E1238-E1237))</f>
        <v>0.0758600011303994</v>
      </c>
      <c r="J1238" s="32" t="e">
        <f aca="false">IF(E1238="","",IF((G1238-$B$14*E1238)&lt;0,"",(G1238-$B$14*E1238)))</f>
        <v>#N/A</v>
      </c>
      <c r="K1238" s="31" t="e">
        <f aca="false">IF(J1238="","",E1238*J1238*(E1238-E1237))</f>
        <v>#N/A</v>
      </c>
      <c r="L1238" s="31" t="e">
        <f aca="false">IF(J1238="","",J1238*(E1238-E1237))</f>
        <v>#N/A</v>
      </c>
      <c r="M1238" s="32" t="n">
        <f aca="false">$B$21*$B$23/$B$24*SQRT(PI()/2)*EXP(($B$22-E1238)/$B$24+($B$23^2)/(2*($B$24^2)))*ERFC(1/SQRT(2)*(($B$22-E1238)/$B$23+$B$23/$B$24))</f>
        <v>0.259441107147384</v>
      </c>
      <c r="N1238" s="32" t="n">
        <f aca="false">ABS(F1238-M1238)</f>
        <v>3.52755889285262</v>
      </c>
      <c r="O1238" s="32"/>
    </row>
    <row r="1239" customFormat="false" ht="15" hidden="false" customHeight="false" outlineLevel="0" collapsed="false">
      <c r="E1239" s="36" t="n">
        <v>24.7400003686547</v>
      </c>
      <c r="F1239" s="36" t="n">
        <v>3.76</v>
      </c>
      <c r="G1239" s="31" t="n">
        <f aca="false">IF(E1239="","",F1239-$F$2)</f>
        <v>3.766</v>
      </c>
      <c r="H1239" s="31" t="n">
        <f aca="false">IF(E1239="","",E1239*G1239*(E1239-E1238))</f>
        <v>1.86341685553441</v>
      </c>
      <c r="I1239" s="31" t="n">
        <f aca="false">IF(E1239="","",G1239*(E1239-E1238))</f>
        <v>0.0753200011223662</v>
      </c>
      <c r="J1239" s="32" t="e">
        <f aca="false">IF(E1239="","",IF((G1239-$B$14*E1239)&lt;0,"",(G1239-$B$14*E1239)))</f>
        <v>#N/A</v>
      </c>
      <c r="K1239" s="31" t="e">
        <f aca="false">IF(J1239="","",E1239*J1239*(E1239-E1238))</f>
        <v>#N/A</v>
      </c>
      <c r="L1239" s="31" t="e">
        <f aca="false">IF(J1239="","",J1239*(E1239-E1238))</f>
        <v>#N/A</v>
      </c>
      <c r="M1239" s="32" t="n">
        <f aca="false">$B$21*$B$23/$B$24*SQRT(PI()/2)*EXP(($B$22-E1239)/$B$24+($B$23^2)/(2*($B$24^2)))*ERFC(1/SQRT(2)*(($B$22-E1239)/$B$23+$B$23/$B$24))</f>
        <v>0.256598687403337</v>
      </c>
      <c r="N1239" s="32" t="n">
        <f aca="false">ABS(F1239-M1239)</f>
        <v>3.50340131259666</v>
      </c>
      <c r="O1239" s="32"/>
    </row>
    <row r="1240" customFormat="false" ht="15" hidden="false" customHeight="false" outlineLevel="0" collapsed="false">
      <c r="E1240" s="36" t="n">
        <v>24.7600003689528</v>
      </c>
      <c r="F1240" s="36" t="n">
        <v>3.767</v>
      </c>
      <c r="G1240" s="31" t="n">
        <f aca="false">IF(E1240="","",F1240-$F$2)</f>
        <v>3.773</v>
      </c>
      <c r="H1240" s="31" t="n">
        <f aca="false">IF(E1240="","",E1240*G1240*(E1240-E1239))</f>
        <v>1.86838965568228</v>
      </c>
      <c r="I1240" s="31" t="n">
        <f aca="false">IF(E1240="","",G1240*(E1240-E1239))</f>
        <v>0.0754600011244389</v>
      </c>
      <c r="J1240" s="32" t="e">
        <f aca="false">IF(E1240="","",IF((G1240-$B$14*E1240)&lt;0,"",(G1240-$B$14*E1240)))</f>
        <v>#N/A</v>
      </c>
      <c r="K1240" s="31" t="e">
        <f aca="false">IF(J1240="","",E1240*J1240*(E1240-E1239))</f>
        <v>#N/A</v>
      </c>
      <c r="L1240" s="31" t="e">
        <f aca="false">IF(J1240="","",J1240*(E1240-E1239))</f>
        <v>#N/A</v>
      </c>
      <c r="M1240" s="32" t="n">
        <f aca="false">$B$21*$B$23/$B$24*SQRT(PI()/2)*EXP(($B$22-E1240)/$B$24+($B$23^2)/(2*($B$24^2)))*ERFC(1/SQRT(2)*(($B$22-E1240)/$B$23+$B$23/$B$24))</f>
        <v>0.253787390979162</v>
      </c>
      <c r="N1240" s="32" t="n">
        <f aca="false">ABS(F1240-M1240)</f>
        <v>3.51321260902084</v>
      </c>
      <c r="O1240" s="32"/>
    </row>
    <row r="1241" customFormat="false" ht="15" hidden="false" customHeight="false" outlineLevel="0" collapsed="false">
      <c r="E1241" s="36" t="n">
        <v>24.7800003692508</v>
      </c>
      <c r="F1241" s="36" t="n">
        <v>3.74</v>
      </c>
      <c r="G1241" s="31" t="n">
        <f aca="false">IF(E1241="","",F1241-$F$2)</f>
        <v>3.746</v>
      </c>
      <c r="H1241" s="31" t="n">
        <f aca="false">IF(E1241="","",E1241*G1241*(E1241-E1240))</f>
        <v>1.85651765532847</v>
      </c>
      <c r="I1241" s="31" t="n">
        <f aca="false">IF(E1241="","",G1241*(E1241-E1240))</f>
        <v>0.0749200011163923</v>
      </c>
      <c r="J1241" s="32" t="e">
        <f aca="false">IF(E1241="","",IF((G1241-$B$14*E1241)&lt;0,"",(G1241-$B$14*E1241)))</f>
        <v>#N/A</v>
      </c>
      <c r="K1241" s="31" t="e">
        <f aca="false">IF(J1241="","",E1241*J1241*(E1241-E1240))</f>
        <v>#N/A</v>
      </c>
      <c r="L1241" s="31" t="e">
        <f aca="false">IF(J1241="","",J1241*(E1241-E1240))</f>
        <v>#N/A</v>
      </c>
      <c r="M1241" s="32" t="n">
        <f aca="false">$B$21*$B$23/$B$24*SQRT(PI()/2)*EXP(($B$22-E1241)/$B$24+($B$23^2)/(2*($B$24^2)))*ERFC(1/SQRT(2)*(($B$22-E1241)/$B$23+$B$23/$B$24))</f>
        <v>0.251006877719461</v>
      </c>
      <c r="N1241" s="32" t="n">
        <f aca="false">ABS(F1241-M1241)</f>
        <v>3.48899312228054</v>
      </c>
      <c r="O1241" s="32"/>
    </row>
    <row r="1242" customFormat="false" ht="15" hidden="false" customHeight="false" outlineLevel="0" collapsed="false">
      <c r="E1242" s="36" t="n">
        <v>24.8000003695488</v>
      </c>
      <c r="F1242" s="36" t="n">
        <v>3.735</v>
      </c>
      <c r="G1242" s="31" t="n">
        <f aca="false">IF(E1242="","",F1242-$F$2)</f>
        <v>3.741</v>
      </c>
      <c r="H1242" s="31" t="n">
        <f aca="false">IF(E1242="","",E1242*G1242*(E1242-E1241))</f>
        <v>1.85553605529922</v>
      </c>
      <c r="I1242" s="31" t="n">
        <f aca="false">IF(E1242="","",G1242*(E1242-E1241))</f>
        <v>0.0748200011149022</v>
      </c>
      <c r="J1242" s="32" t="e">
        <f aca="false">IF(E1242="","",IF((G1242-$B$14*E1242)&lt;0,"",(G1242-$B$14*E1242)))</f>
        <v>#N/A</v>
      </c>
      <c r="K1242" s="31" t="e">
        <f aca="false">IF(J1242="","",E1242*J1242*(E1242-E1241))</f>
        <v>#N/A</v>
      </c>
      <c r="L1242" s="31" t="e">
        <f aca="false">IF(J1242="","",J1242*(E1242-E1241))</f>
        <v>#N/A</v>
      </c>
      <c r="M1242" s="32" t="n">
        <f aca="false">$B$21*$B$23/$B$24*SQRT(PI()/2)*EXP(($B$22-E1242)/$B$24+($B$23^2)/(2*($B$24^2)))*ERFC(1/SQRT(2)*(($B$22-E1242)/$B$23+$B$23/$B$24))</f>
        <v>0.248256811165244</v>
      </c>
      <c r="N1242" s="32" t="n">
        <f aca="false">ABS(F1242-M1242)</f>
        <v>3.48674318883476</v>
      </c>
      <c r="O1242" s="32"/>
    </row>
    <row r="1243" customFormat="false" ht="15" hidden="false" customHeight="false" outlineLevel="0" collapsed="false">
      <c r="E1243" s="36" t="n">
        <v>24.8200003698468</v>
      </c>
      <c r="F1243" s="36" t="n">
        <v>3.735</v>
      </c>
      <c r="G1243" s="31" t="n">
        <f aca="false">IF(E1243="","",F1243-$F$2)</f>
        <v>3.741</v>
      </c>
      <c r="H1243" s="31" t="n">
        <f aca="false">IF(E1243="","",E1243*G1243*(E1243-E1242))</f>
        <v>1.85703245534381</v>
      </c>
      <c r="I1243" s="31" t="n">
        <f aca="false">IF(E1243="","",G1243*(E1243-E1242))</f>
        <v>0.0748200011149022</v>
      </c>
      <c r="J1243" s="32" t="e">
        <f aca="false">IF(E1243="","",IF((G1243-$B$14*E1243)&lt;0,"",(G1243-$B$14*E1243)))</f>
        <v>#N/A</v>
      </c>
      <c r="K1243" s="31" t="e">
        <f aca="false">IF(J1243="","",E1243*J1243*(E1243-E1242))</f>
        <v>#N/A</v>
      </c>
      <c r="L1243" s="31" t="e">
        <f aca="false">IF(J1243="","",J1243*(E1243-E1242))</f>
        <v>#N/A</v>
      </c>
      <c r="M1243" s="32" t="n">
        <f aca="false">$B$21*$B$23/$B$24*SQRT(PI()/2)*EXP(($B$22-E1243)/$B$24+($B$23^2)/(2*($B$24^2)))*ERFC(1/SQRT(2)*(($B$22-E1243)/$B$23+$B$23/$B$24))</f>
        <v>0.245536858514441</v>
      </c>
      <c r="N1243" s="32" t="n">
        <f aca="false">ABS(F1243-M1243)</f>
        <v>3.48946314148556</v>
      </c>
      <c r="O1243" s="32"/>
    </row>
    <row r="1244" customFormat="false" ht="15" hidden="false" customHeight="false" outlineLevel="0" collapsed="false">
      <c r="E1244" s="36" t="n">
        <v>24.8400003701448</v>
      </c>
      <c r="F1244" s="36" t="n">
        <v>3.723</v>
      </c>
      <c r="G1244" s="31" t="n">
        <f aca="false">IF(E1244="","",F1244-$F$2)</f>
        <v>3.729</v>
      </c>
      <c r="H1244" s="31" t="n">
        <f aca="false">IF(E1244="","",E1244*G1244*(E1244-E1243))</f>
        <v>1.85256725521107</v>
      </c>
      <c r="I1244" s="31" t="n">
        <f aca="false">IF(E1244="","",G1244*(E1244-E1243))</f>
        <v>0.0745800011113392</v>
      </c>
      <c r="J1244" s="32" t="e">
        <f aca="false">IF(E1244="","",IF((G1244-$B$14*E1244)&lt;0,"",(G1244-$B$14*E1244)))</f>
        <v>#N/A</v>
      </c>
      <c r="K1244" s="31" t="e">
        <f aca="false">IF(J1244="","",E1244*J1244*(E1244-E1243))</f>
        <v>#N/A</v>
      </c>
      <c r="L1244" s="31" t="e">
        <f aca="false">IF(J1244="","",J1244*(E1244-E1243))</f>
        <v>#N/A</v>
      </c>
      <c r="M1244" s="32" t="n">
        <f aca="false">$B$21*$B$23/$B$24*SQRT(PI()/2)*EXP(($B$22-E1244)/$B$24+($B$23^2)/(2*($B$24^2)))*ERFC(1/SQRT(2)*(($B$22-E1244)/$B$23+$B$23/$B$24))</f>
        <v>0.242846690582818</v>
      </c>
      <c r="N1244" s="32" t="n">
        <f aca="false">ABS(F1244-M1244)</f>
        <v>3.48015330941718</v>
      </c>
      <c r="O1244" s="32"/>
    </row>
    <row r="1245" customFormat="false" ht="15" hidden="false" customHeight="false" outlineLevel="0" collapsed="false">
      <c r="E1245" s="36" t="n">
        <v>24.8600003704429</v>
      </c>
      <c r="F1245" s="36" t="n">
        <v>3.737</v>
      </c>
      <c r="G1245" s="31" t="n">
        <f aca="false">IF(E1245="","",F1245-$F$2)</f>
        <v>3.743</v>
      </c>
      <c r="H1245" s="31" t="n">
        <f aca="false">IF(E1245="","",E1245*G1245*(E1245-E1244))</f>
        <v>1.86101965546264</v>
      </c>
      <c r="I1245" s="31" t="n">
        <f aca="false">IF(E1245="","",G1245*(E1245-E1244))</f>
        <v>0.0748600011154983</v>
      </c>
      <c r="J1245" s="32" t="e">
        <f aca="false">IF(E1245="","",IF((G1245-$B$14*E1245)&lt;0,"",(G1245-$B$14*E1245)))</f>
        <v>#N/A</v>
      </c>
      <c r="K1245" s="31" t="e">
        <f aca="false">IF(J1245="","",E1245*J1245*(E1245-E1244))</f>
        <v>#N/A</v>
      </c>
      <c r="L1245" s="31" t="e">
        <f aca="false">IF(J1245="","",J1245*(E1245-E1244))</f>
        <v>#N/A</v>
      </c>
      <c r="M1245" s="32" t="n">
        <f aca="false">$B$21*$B$23/$B$24*SQRT(PI()/2)*EXP(($B$22-E1245)/$B$24+($B$23^2)/(2*($B$24^2)))*ERFC(1/SQRT(2)*(($B$22-E1245)/$B$23+$B$23/$B$24))</f>
        <v>0.240185981765288</v>
      </c>
      <c r="N1245" s="32" t="n">
        <f aca="false">ABS(F1245-M1245)</f>
        <v>3.49681401823471</v>
      </c>
      <c r="O1245" s="32"/>
    </row>
    <row r="1246" customFormat="false" ht="15" hidden="false" customHeight="false" outlineLevel="0" collapsed="false">
      <c r="E1246" s="36" t="n">
        <v>24.8800003707409</v>
      </c>
      <c r="F1246" s="36" t="n">
        <v>3.704</v>
      </c>
      <c r="G1246" s="31" t="n">
        <f aca="false">IF(E1246="","",F1246-$F$2)</f>
        <v>3.71</v>
      </c>
      <c r="H1246" s="31" t="n">
        <f aca="false">IF(E1246="","",E1246*G1246*(E1246-E1245))</f>
        <v>1.84609605501788</v>
      </c>
      <c r="I1246" s="31" t="n">
        <f aca="false">IF(E1246="","",G1246*(E1246-E1245))</f>
        <v>0.0742000011056635</v>
      </c>
      <c r="J1246" s="32" t="e">
        <f aca="false">IF(E1246="","",IF((G1246-$B$14*E1246)&lt;0,"",(G1246-$B$14*E1246)))</f>
        <v>#N/A</v>
      </c>
      <c r="K1246" s="31" t="e">
        <f aca="false">IF(J1246="","",E1246*J1246*(E1246-E1245))</f>
        <v>#N/A</v>
      </c>
      <c r="L1246" s="31" t="e">
        <f aca="false">IF(J1246="","",J1246*(E1246-E1245))</f>
        <v>#N/A</v>
      </c>
      <c r="M1246" s="32" t="n">
        <f aca="false">$B$21*$B$23/$B$24*SQRT(PI()/2)*EXP(($B$22-E1246)/$B$24+($B$23^2)/(2*($B$24^2)))*ERFC(1/SQRT(2)*(($B$22-E1246)/$B$23+$B$23/$B$24))</f>
        <v>0.237554409997619</v>
      </c>
      <c r="N1246" s="32" t="n">
        <f aca="false">ABS(F1246-M1246)</f>
        <v>3.46644559000238</v>
      </c>
      <c r="O1246" s="32"/>
    </row>
    <row r="1247" customFormat="false" ht="15" hidden="false" customHeight="false" outlineLevel="0" collapsed="false">
      <c r="E1247" s="36" t="n">
        <v>24.9000003710389</v>
      </c>
      <c r="F1247" s="36" t="n">
        <v>3.692</v>
      </c>
      <c r="G1247" s="31" t="n">
        <f aca="false">IF(E1247="","",F1247-$F$2)</f>
        <v>3.698</v>
      </c>
      <c r="H1247" s="31" t="n">
        <f aca="false">IF(E1247="","",E1247*G1247*(E1247-E1246))</f>
        <v>1.84160405488401</v>
      </c>
      <c r="I1247" s="31" t="n">
        <f aca="false">IF(E1247="","",G1247*(E1247-E1246))</f>
        <v>0.0739600011020873</v>
      </c>
      <c r="J1247" s="32" t="e">
        <f aca="false">IF(E1247="","",IF((G1247-$B$14*E1247)&lt;0,"",(G1247-$B$14*E1247)))</f>
        <v>#N/A</v>
      </c>
      <c r="K1247" s="31" t="e">
        <f aca="false">IF(J1247="","",E1247*J1247*(E1247-E1246))</f>
        <v>#N/A</v>
      </c>
      <c r="L1247" s="31" t="e">
        <f aca="false">IF(J1247="","",J1247*(E1247-E1246))</f>
        <v>#N/A</v>
      </c>
      <c r="M1247" s="32" t="n">
        <f aca="false">$B$21*$B$23/$B$24*SQRT(PI()/2)*EXP(($B$22-E1247)/$B$24+($B$23^2)/(2*($B$24^2)))*ERFC(1/SQRT(2)*(($B$22-E1247)/$B$23+$B$23/$B$24))</f>
        <v>0.234951656718531</v>
      </c>
      <c r="N1247" s="32" t="n">
        <f aca="false">ABS(F1247-M1247)</f>
        <v>3.45704834328147</v>
      </c>
      <c r="O1247" s="32"/>
    </row>
    <row r="1248" customFormat="false" ht="15" hidden="false" customHeight="false" outlineLevel="0" collapsed="false">
      <c r="E1248" s="36" t="n">
        <v>24.9200003713369</v>
      </c>
      <c r="F1248" s="36" t="n">
        <v>3.669</v>
      </c>
      <c r="G1248" s="31" t="n">
        <f aca="false">IF(E1248="","",F1248-$F$2)</f>
        <v>3.675</v>
      </c>
      <c r="H1248" s="31" t="n">
        <f aca="false">IF(E1248="","",E1248*G1248*(E1248-E1247))</f>
        <v>1.83162005458646</v>
      </c>
      <c r="I1248" s="31" t="n">
        <f aca="false">IF(E1248="","",G1248*(E1248-E1247))</f>
        <v>0.0735000010952327</v>
      </c>
      <c r="J1248" s="32" t="e">
        <f aca="false">IF(E1248="","",IF((G1248-$B$14*E1248)&lt;0,"",(G1248-$B$14*E1248)))</f>
        <v>#N/A</v>
      </c>
      <c r="K1248" s="31" t="e">
        <f aca="false">IF(J1248="","",E1248*J1248*(E1248-E1247))</f>
        <v>#N/A</v>
      </c>
      <c r="L1248" s="31" t="e">
        <f aca="false">IF(J1248="","",J1248*(E1248-E1247))</f>
        <v>#N/A</v>
      </c>
      <c r="M1248" s="32" t="n">
        <f aca="false">$B$21*$B$23/$B$24*SQRT(PI()/2)*EXP(($B$22-E1248)/$B$24+($B$23^2)/(2*($B$24^2)))*ERFC(1/SQRT(2)*(($B$22-E1248)/$B$23+$B$23/$B$24))</f>
        <v>0.232377406832178</v>
      </c>
      <c r="N1248" s="32" t="n">
        <f aca="false">ABS(F1248-M1248)</f>
        <v>3.43662259316782</v>
      </c>
      <c r="O1248" s="32"/>
    </row>
    <row r="1249" customFormat="false" ht="15" hidden="false" customHeight="false" outlineLevel="0" collapsed="false">
      <c r="E1249" s="36" t="n">
        <v>24.940000371635</v>
      </c>
      <c r="F1249" s="36" t="n">
        <v>3.646</v>
      </c>
      <c r="G1249" s="31" t="n">
        <f aca="false">IF(E1249="","",F1249-$F$2)</f>
        <v>3.652</v>
      </c>
      <c r="H1249" s="31" t="n">
        <f aca="false">IF(E1249="","",E1249*G1249*(E1249-E1248))</f>
        <v>1.82161765428869</v>
      </c>
      <c r="I1249" s="31" t="n">
        <f aca="false">IF(E1249="","",G1249*(E1249-E1248))</f>
        <v>0.0730400010883912</v>
      </c>
      <c r="J1249" s="32" t="e">
        <f aca="false">IF(E1249="","",IF((G1249-$B$14*E1249)&lt;0,"",(G1249-$B$14*E1249)))</f>
        <v>#N/A</v>
      </c>
      <c r="K1249" s="31" t="e">
        <f aca="false">IF(J1249="","",E1249*J1249*(E1249-E1248))</f>
        <v>#N/A</v>
      </c>
      <c r="L1249" s="31" t="e">
        <f aca="false">IF(J1249="","",J1249*(E1249-E1248))</f>
        <v>#N/A</v>
      </c>
      <c r="M1249" s="32" t="n">
        <f aca="false">$B$21*$B$23/$B$24*SQRT(PI()/2)*EXP(($B$22-E1249)/$B$24+($B$23^2)/(2*($B$24^2)))*ERFC(1/SQRT(2)*(($B$22-E1249)/$B$23+$B$23/$B$24))</f>
        <v>0.229831348671018</v>
      </c>
      <c r="N1249" s="32" t="n">
        <f aca="false">ABS(F1249-M1249)</f>
        <v>3.41616865132898</v>
      </c>
      <c r="O1249" s="32"/>
    </row>
    <row r="1250" customFormat="false" ht="15" hidden="false" customHeight="false" outlineLevel="0" collapsed="false">
      <c r="E1250" s="36" t="n">
        <v>24.960000371933</v>
      </c>
      <c r="F1250" s="36" t="n">
        <v>3.637</v>
      </c>
      <c r="G1250" s="31" t="n">
        <f aca="false">IF(E1250="","",F1250-$F$2)</f>
        <v>3.643</v>
      </c>
      <c r="H1250" s="31" t="n">
        <f aca="false">IF(E1250="","",E1250*G1250*(E1250-E1249))</f>
        <v>1.81858565419801</v>
      </c>
      <c r="I1250" s="31" t="n">
        <f aca="false">IF(E1250="","",G1250*(E1250-E1249))</f>
        <v>0.072860001085696</v>
      </c>
      <c r="J1250" s="32" t="e">
        <f aca="false">IF(E1250="","",IF((G1250-$B$14*E1250)&lt;0,"",(G1250-$B$14*E1250)))</f>
        <v>#N/A</v>
      </c>
      <c r="K1250" s="31" t="e">
        <f aca="false">IF(J1250="","",E1250*J1250*(E1250-E1249))</f>
        <v>#N/A</v>
      </c>
      <c r="L1250" s="31" t="e">
        <f aca="false">IF(J1250="","",J1250*(E1250-E1249))</f>
        <v>#N/A</v>
      </c>
      <c r="M1250" s="32" t="n">
        <f aca="false">$B$21*$B$23/$B$24*SQRT(PI()/2)*EXP(($B$22-E1250)/$B$24+($B$23^2)/(2*($B$24^2)))*ERFC(1/SQRT(2)*(($B$22-E1250)/$B$23+$B$23/$B$24))</f>
        <v>0.227313173959063</v>
      </c>
      <c r="N1250" s="32" t="n">
        <f aca="false">ABS(F1250-M1250)</f>
        <v>3.40968682604094</v>
      </c>
      <c r="O1250" s="32"/>
    </row>
    <row r="1251" customFormat="false" ht="15" hidden="false" customHeight="false" outlineLevel="0" collapsed="false">
      <c r="E1251" s="36" t="n">
        <v>24.980000372231</v>
      </c>
      <c r="F1251" s="36" t="n">
        <v>3.649</v>
      </c>
      <c r="G1251" s="31" t="n">
        <f aca="false">IF(E1251="","",F1251-$F$2)</f>
        <v>3.655</v>
      </c>
      <c r="H1251" s="31" t="n">
        <f aca="false">IF(E1251="","",E1251*G1251*(E1251-E1250))</f>
        <v>1.82603805442011</v>
      </c>
      <c r="I1251" s="31" t="n">
        <f aca="false">IF(E1251="","",G1251*(E1251-E1250))</f>
        <v>0.0731000010892723</v>
      </c>
      <c r="J1251" s="32" t="e">
        <f aca="false">IF(E1251="","",IF((G1251-$B$14*E1251)&lt;0,"",(G1251-$B$14*E1251)))</f>
        <v>#N/A</v>
      </c>
      <c r="K1251" s="31" t="e">
        <f aca="false">IF(J1251="","",E1251*J1251*(E1251-E1250))</f>
        <v>#N/A</v>
      </c>
      <c r="L1251" s="31" t="e">
        <f aca="false">IF(J1251="","",J1251*(E1251-E1250))</f>
        <v>#N/A</v>
      </c>
      <c r="M1251" s="32" t="n">
        <f aca="false">$B$21*$B$23/$B$24*SQRT(PI()/2)*EXP(($B$22-E1251)/$B$24+($B$23^2)/(2*($B$24^2)))*ERFC(1/SQRT(2)*(($B$22-E1251)/$B$23+$B$23/$B$24))</f>
        <v>0.224822577775497</v>
      </c>
      <c r="N1251" s="32" t="n">
        <f aca="false">ABS(F1251-M1251)</f>
        <v>3.4241774222245</v>
      </c>
      <c r="O1251" s="32"/>
    </row>
    <row r="1252" customFormat="false" ht="15" hidden="false" customHeight="false" outlineLevel="0" collapsed="false">
      <c r="E1252" s="36" t="n">
        <v>25.000000372529</v>
      </c>
      <c r="F1252" s="36" t="n">
        <v>3.653</v>
      </c>
      <c r="G1252" s="31" t="n">
        <f aca="false">IF(E1252="","",F1252-$F$2)</f>
        <v>3.659</v>
      </c>
      <c r="H1252" s="31" t="n">
        <f aca="false">IF(E1252="","",E1252*G1252*(E1252-E1251))</f>
        <v>1.82950005452328</v>
      </c>
      <c r="I1252" s="31" t="n">
        <f aca="false">IF(E1252="","",G1252*(E1252-E1251))</f>
        <v>0.0731800010904644</v>
      </c>
      <c r="J1252" s="32" t="e">
        <f aca="false">IF(E1252="","",IF((G1252-$B$14*E1252)&lt;0,"",(G1252-$B$14*E1252)))</f>
        <v>#N/A</v>
      </c>
      <c r="K1252" s="31" t="e">
        <f aca="false">IF(J1252="","",E1252*J1252*(E1252-E1251))</f>
        <v>#N/A</v>
      </c>
      <c r="L1252" s="31" t="e">
        <f aca="false">IF(J1252="","",J1252*(E1252-E1251))</f>
        <v>#N/A</v>
      </c>
      <c r="M1252" s="32" t="n">
        <f aca="false">$B$21*$B$23/$B$24*SQRT(PI()/2)*EXP(($B$22-E1252)/$B$24+($B$23^2)/(2*($B$24^2)))*ERFC(1/SQRT(2)*(($B$22-E1252)/$B$23+$B$23/$B$24))</f>
        <v>0.222359258518685</v>
      </c>
      <c r="N1252" s="32" t="n">
        <f aca="false">ABS(F1252-M1252)</f>
        <v>3.43064074148131</v>
      </c>
      <c r="O1252" s="32"/>
    </row>
    <row r="1253" customFormat="false" ht="15" hidden="false" customHeight="false" outlineLevel="0" collapsed="false">
      <c r="E1253" s="36" t="n">
        <v>25.0200003728271</v>
      </c>
      <c r="F1253" s="36" t="n">
        <v>3.65</v>
      </c>
      <c r="G1253" s="31" t="n">
        <f aca="false">IF(E1253="","",F1253-$F$2)</f>
        <v>3.656</v>
      </c>
      <c r="H1253" s="31" t="n">
        <f aca="false">IF(E1253="","",E1253*G1253*(E1253-E1252))</f>
        <v>1.82946245452216</v>
      </c>
      <c r="I1253" s="31" t="n">
        <f aca="false">IF(E1253="","",G1253*(E1253-E1252))</f>
        <v>0.0731200010895703</v>
      </c>
      <c r="J1253" s="32" t="e">
        <f aca="false">IF(E1253="","",IF((G1253-$B$14*E1253)&lt;0,"",(G1253-$B$14*E1253)))</f>
        <v>#N/A</v>
      </c>
      <c r="K1253" s="31" t="e">
        <f aca="false">IF(J1253="","",E1253*J1253*(E1253-E1252))</f>
        <v>#N/A</v>
      </c>
      <c r="L1253" s="31" t="e">
        <f aca="false">IF(J1253="","",J1253*(E1253-E1252))</f>
        <v>#N/A</v>
      </c>
      <c r="M1253" s="32" t="n">
        <f aca="false">$B$21*$B$23/$B$24*SQRT(PI()/2)*EXP(($B$22-E1253)/$B$24+($B$23^2)/(2*($B$24^2)))*ERFC(1/SQRT(2)*(($B$22-E1253)/$B$23+$B$23/$B$24))</f>
        <v>0.219922917870535</v>
      </c>
      <c r="N1253" s="32" t="n">
        <f aca="false">ABS(F1253-M1253)</f>
        <v>3.43007708212946</v>
      </c>
      <c r="O1253" s="32"/>
    </row>
    <row r="1254" customFormat="false" ht="15" hidden="false" customHeight="false" outlineLevel="0" collapsed="false">
      <c r="E1254" s="36" t="n">
        <v>25.0400003731251</v>
      </c>
      <c r="F1254" s="36" t="n">
        <v>3.634</v>
      </c>
      <c r="G1254" s="31" t="n">
        <f aca="false">IF(E1254="","",F1254-$F$2)</f>
        <v>3.64</v>
      </c>
      <c r="H1254" s="31" t="n">
        <f aca="false">IF(E1254="","",E1254*G1254*(E1254-E1253))</f>
        <v>1.82291205432727</v>
      </c>
      <c r="I1254" s="31" t="n">
        <f aca="false">IF(E1254="","",G1254*(E1254-E1253))</f>
        <v>0.0728000010848149</v>
      </c>
      <c r="J1254" s="32" t="e">
        <f aca="false">IF(E1254="","",IF((G1254-$B$14*E1254)&lt;0,"",(G1254-$B$14*E1254)))</f>
        <v>#N/A</v>
      </c>
      <c r="K1254" s="31" t="e">
        <f aca="false">IF(J1254="","",E1254*J1254*(E1254-E1253))</f>
        <v>#N/A</v>
      </c>
      <c r="L1254" s="31" t="e">
        <f aca="false">IF(J1254="","",J1254*(E1254-E1253))</f>
        <v>#N/A</v>
      </c>
      <c r="M1254" s="32" t="n">
        <f aca="false">$B$21*$B$23/$B$24*SQRT(PI()/2)*EXP(($B$22-E1254)/$B$24+($B$23^2)/(2*($B$24^2)))*ERFC(1/SQRT(2)*(($B$22-E1254)/$B$23+$B$23/$B$24))</f>
        <v>0.217513260761236</v>
      </c>
      <c r="N1254" s="32" t="n">
        <f aca="false">ABS(F1254-M1254)</f>
        <v>3.41648673923876</v>
      </c>
      <c r="O1254" s="32"/>
    </row>
    <row r="1255" customFormat="false" ht="15" hidden="false" customHeight="false" outlineLevel="0" collapsed="false">
      <c r="E1255" s="36" t="n">
        <v>25.0600003734231</v>
      </c>
      <c r="F1255" s="36" t="n">
        <v>3.607</v>
      </c>
      <c r="G1255" s="31" t="n">
        <f aca="false">IF(E1255="","",F1255-$F$2)</f>
        <v>3.613</v>
      </c>
      <c r="H1255" s="31" t="n">
        <f aca="false">IF(E1255="","",E1255*G1255*(E1255-E1254))</f>
        <v>1.81083565396704</v>
      </c>
      <c r="I1255" s="31" t="n">
        <f aca="false">IF(E1255="","",G1255*(E1255-E1254))</f>
        <v>0.0722600010767553</v>
      </c>
      <c r="J1255" s="32" t="e">
        <f aca="false">IF(E1255="","",IF((G1255-$B$14*E1255)&lt;0,"",(G1255-$B$14*E1255)))</f>
        <v>#N/A</v>
      </c>
      <c r="K1255" s="31" t="e">
        <f aca="false">IF(J1255="","",E1255*J1255*(E1255-E1254))</f>
        <v>#N/A</v>
      </c>
      <c r="L1255" s="31" t="e">
        <f aca="false">IF(J1255="","",J1255*(E1255-E1254))</f>
        <v>#N/A</v>
      </c>
      <c r="M1255" s="32" t="n">
        <f aca="false">$B$21*$B$23/$B$24*SQRT(PI()/2)*EXP(($B$22-E1255)/$B$24+($B$23^2)/(2*($B$24^2)))*ERFC(1/SQRT(2)*(($B$22-E1255)/$B$23+$B$23/$B$24))</f>
        <v>0.21512999533436</v>
      </c>
      <c r="N1255" s="32" t="n">
        <f aca="false">ABS(F1255-M1255)</f>
        <v>3.39187000466564</v>
      </c>
      <c r="O1255" s="32"/>
    </row>
    <row r="1256" customFormat="false" ht="15" hidden="false" customHeight="false" outlineLevel="0" collapsed="false">
      <c r="E1256" s="36" t="n">
        <v>25.0800003737211</v>
      </c>
      <c r="F1256" s="36" t="n">
        <v>3.617</v>
      </c>
      <c r="G1256" s="31" t="n">
        <f aca="false">IF(E1256="","",F1256-$F$2)</f>
        <v>3.623</v>
      </c>
      <c r="H1256" s="31" t="n">
        <f aca="false">IF(E1256="","",E1256*G1256*(E1256-E1255))</f>
        <v>1.8172968541596</v>
      </c>
      <c r="I1256" s="31" t="n">
        <f aca="false">IF(E1256="","",G1256*(E1256-E1255))</f>
        <v>0.0724600010797356</v>
      </c>
      <c r="J1256" s="32" t="e">
        <f aca="false">IF(E1256="","",IF((G1256-$B$14*E1256)&lt;0,"",(G1256-$B$14*E1256)))</f>
        <v>#N/A</v>
      </c>
      <c r="K1256" s="31" t="e">
        <f aca="false">IF(J1256="","",E1256*J1256*(E1256-E1255))</f>
        <v>#N/A</v>
      </c>
      <c r="L1256" s="31" t="e">
        <f aca="false">IF(J1256="","",J1256*(E1256-E1255))</f>
        <v>#N/A</v>
      </c>
      <c r="M1256" s="32" t="n">
        <f aca="false">$B$21*$B$23/$B$24*SQRT(PI()/2)*EXP(($B$22-E1256)/$B$24+($B$23^2)/(2*($B$24^2)))*ERFC(1/SQRT(2)*(($B$22-E1256)/$B$23+$B$23/$B$24))</f>
        <v>0.212772832912319</v>
      </c>
      <c r="N1256" s="32" t="n">
        <f aca="false">ABS(F1256-M1256)</f>
        <v>3.40422716708768</v>
      </c>
      <c r="O1256" s="32"/>
    </row>
    <row r="1257" customFormat="false" ht="15" hidden="false" customHeight="false" outlineLevel="0" collapsed="false">
      <c r="E1257" s="36" t="n">
        <v>25.1000003740191</v>
      </c>
      <c r="F1257" s="36" t="n">
        <v>3.599</v>
      </c>
      <c r="G1257" s="31" t="n">
        <f aca="false">IF(E1257="","",F1257-$F$2)</f>
        <v>3.605</v>
      </c>
      <c r="H1257" s="31" t="n">
        <f aca="false">IF(E1257="","",E1257*G1257*(E1257-E1256))</f>
        <v>1.8097100539335</v>
      </c>
      <c r="I1257" s="31" t="n">
        <f aca="false">IF(E1257="","",G1257*(E1257-E1256))</f>
        <v>0.0721000010743712</v>
      </c>
      <c r="J1257" s="32" t="e">
        <f aca="false">IF(E1257="","",IF((G1257-$B$14*E1257)&lt;0,"",(G1257-$B$14*E1257)))</f>
        <v>#N/A</v>
      </c>
      <c r="K1257" s="31" t="e">
        <f aca="false">IF(J1257="","",E1257*J1257*(E1257-E1256))</f>
        <v>#N/A</v>
      </c>
      <c r="L1257" s="31" t="e">
        <f aca="false">IF(J1257="","",J1257*(E1257-E1256))</f>
        <v>#N/A</v>
      </c>
      <c r="M1257" s="32" t="n">
        <f aca="false">$B$21*$B$23/$B$24*SQRT(PI()/2)*EXP(($B$22-E1257)/$B$24+($B$23^2)/(2*($B$24^2)))*ERFC(1/SQRT(2)*(($B$22-E1257)/$B$23+$B$23/$B$24))</f>
        <v>0.210441487962185</v>
      </c>
      <c r="N1257" s="32" t="n">
        <f aca="false">ABS(F1257-M1257)</f>
        <v>3.38855851203781</v>
      </c>
      <c r="O1257" s="32"/>
    </row>
    <row r="1258" customFormat="false" ht="15" hidden="false" customHeight="false" outlineLevel="0" collapsed="false">
      <c r="E1258" s="36" t="n">
        <v>25.1200003743172</v>
      </c>
      <c r="F1258" s="36" t="n">
        <v>3.595</v>
      </c>
      <c r="G1258" s="31" t="n">
        <f aca="false">IF(E1258="","",F1258-$F$2)</f>
        <v>3.601</v>
      </c>
      <c r="H1258" s="31" t="n">
        <f aca="false">IF(E1258="","",E1258*G1258*(E1258-E1257))</f>
        <v>1.80914245391658</v>
      </c>
      <c r="I1258" s="31" t="n">
        <f aca="false">IF(E1258="","",G1258*(E1258-E1257))</f>
        <v>0.0720200010731791</v>
      </c>
      <c r="J1258" s="32" t="e">
        <f aca="false">IF(E1258="","",IF((G1258-$B$14*E1258)&lt;0,"",(G1258-$B$14*E1258)))</f>
        <v>#N/A</v>
      </c>
      <c r="K1258" s="31" t="e">
        <f aca="false">IF(J1258="","",E1258*J1258*(E1258-E1257))</f>
        <v>#N/A</v>
      </c>
      <c r="L1258" s="31" t="e">
        <f aca="false">IF(J1258="","",J1258*(E1258-E1257))</f>
        <v>#N/A</v>
      </c>
      <c r="M1258" s="32" t="n">
        <f aca="false">$B$21*$B$23/$B$24*SQRT(PI()/2)*EXP(($B$22-E1258)/$B$24+($B$23^2)/(2*($B$24^2)))*ERFC(1/SQRT(2)*(($B$22-E1258)/$B$23+$B$23/$B$24))</f>
        <v>0.208135678061859</v>
      </c>
      <c r="N1258" s="32" t="n">
        <f aca="false">ABS(F1258-M1258)</f>
        <v>3.38686432193814</v>
      </c>
      <c r="O1258" s="32"/>
    </row>
    <row r="1259" customFormat="false" ht="15" hidden="false" customHeight="false" outlineLevel="0" collapsed="false">
      <c r="E1259" s="36" t="n">
        <v>25.1400003746152</v>
      </c>
      <c r="F1259" s="36" t="n">
        <v>3.591</v>
      </c>
      <c r="G1259" s="31" t="n">
        <f aca="false">IF(E1259="","",F1259-$F$2)</f>
        <v>3.597</v>
      </c>
      <c r="H1259" s="31" t="n">
        <f aca="false">IF(E1259="","",E1259*G1259*(E1259-E1258))</f>
        <v>1.80857165389989</v>
      </c>
      <c r="I1259" s="31" t="n">
        <f aca="false">IF(E1259="","",G1259*(E1259-E1258))</f>
        <v>0.0719400010719998</v>
      </c>
      <c r="J1259" s="32" t="e">
        <f aca="false">IF(E1259="","",IF((G1259-$B$14*E1259)&lt;0,"",(G1259-$B$14*E1259)))</f>
        <v>#N/A</v>
      </c>
      <c r="K1259" s="31" t="e">
        <f aca="false">IF(J1259="","",E1259*J1259*(E1259-E1258))</f>
        <v>#N/A</v>
      </c>
      <c r="L1259" s="31" t="e">
        <f aca="false">IF(J1259="","",J1259*(E1259-E1258))</f>
        <v>#N/A</v>
      </c>
      <c r="M1259" s="32" t="n">
        <f aca="false">$B$21*$B$23/$B$24*SQRT(PI()/2)*EXP(($B$22-E1259)/$B$24+($B$23^2)/(2*($B$24^2)))*ERFC(1/SQRT(2)*(($B$22-E1259)/$B$23+$B$23/$B$24))</f>
        <v>0.205855123866593</v>
      </c>
      <c r="N1259" s="32" t="n">
        <f aca="false">ABS(F1259-M1259)</f>
        <v>3.38514487613341</v>
      </c>
      <c r="O1259" s="32"/>
    </row>
    <row r="1260" customFormat="false" ht="15" hidden="false" customHeight="false" outlineLevel="0" collapsed="false">
      <c r="E1260" s="36" t="n">
        <v>25.1600003749132</v>
      </c>
      <c r="F1260" s="36" t="n">
        <v>3.578</v>
      </c>
      <c r="G1260" s="31" t="n">
        <f aca="false">IF(E1260="","",F1260-$F$2)</f>
        <v>3.584</v>
      </c>
      <c r="H1260" s="31" t="n">
        <f aca="false">IF(E1260="","",E1260*G1260*(E1260-E1259))</f>
        <v>1.8034688537475</v>
      </c>
      <c r="I1260" s="31" t="n">
        <f aca="false">IF(E1260="","",G1260*(E1260-E1259))</f>
        <v>0.0716800010681127</v>
      </c>
      <c r="J1260" s="32" t="e">
        <f aca="false">IF(E1260="","",IF((G1260-$B$14*E1260)&lt;0,"",(G1260-$B$14*E1260)))</f>
        <v>#N/A</v>
      </c>
      <c r="K1260" s="31" t="e">
        <f aca="false">IF(J1260="","",E1260*J1260*(E1260-E1259))</f>
        <v>#N/A</v>
      </c>
      <c r="L1260" s="31" t="e">
        <f aca="false">IF(J1260="","",J1260*(E1260-E1259))</f>
        <v>#N/A</v>
      </c>
      <c r="M1260" s="32" t="n">
        <f aca="false">$B$21*$B$23/$B$24*SQRT(PI()/2)*EXP(($B$22-E1260)/$B$24+($B$23^2)/(2*($B$24^2)))*ERFC(1/SQRT(2)*(($B$22-E1260)/$B$23+$B$23/$B$24))</f>
        <v>0.20359954907586</v>
      </c>
      <c r="N1260" s="32" t="n">
        <f aca="false">ABS(F1260-M1260)</f>
        <v>3.37440045092414</v>
      </c>
      <c r="O1260" s="32"/>
    </row>
    <row r="1261" customFormat="false" ht="15" hidden="false" customHeight="false" outlineLevel="0" collapsed="false">
      <c r="E1261" s="36" t="n">
        <v>25.1800003752112</v>
      </c>
      <c r="F1261" s="36" t="n">
        <v>3.577</v>
      </c>
      <c r="G1261" s="31" t="n">
        <f aca="false">IF(E1261="","",F1261-$F$2)</f>
        <v>3.583</v>
      </c>
      <c r="H1261" s="31" t="n">
        <f aca="false">IF(E1261="","",E1261*G1261*(E1261-E1260))</f>
        <v>1.80439885377521</v>
      </c>
      <c r="I1261" s="31" t="n">
        <f aca="false">IF(E1261="","",G1261*(E1261-E1260))</f>
        <v>0.0716600010678147</v>
      </c>
      <c r="J1261" s="32" t="e">
        <f aca="false">IF(E1261="","",IF((G1261-$B$14*E1261)&lt;0,"",(G1261-$B$14*E1261)))</f>
        <v>#N/A</v>
      </c>
      <c r="K1261" s="31" t="e">
        <f aca="false">IF(J1261="","",E1261*J1261*(E1261-E1260))</f>
        <v>#N/A</v>
      </c>
      <c r="L1261" s="31" t="e">
        <f aca="false">IF(J1261="","",J1261*(E1261-E1260))</f>
        <v>#N/A</v>
      </c>
      <c r="M1261" s="32" t="n">
        <f aca="false">$B$21*$B$23/$B$24*SQRT(PI()/2)*EXP(($B$22-E1261)/$B$24+($B$23^2)/(2*($B$24^2)))*ERFC(1/SQRT(2)*(($B$22-E1261)/$B$23+$B$23/$B$24))</f>
        <v>0.201368680400564</v>
      </c>
      <c r="N1261" s="32" t="n">
        <f aca="false">ABS(F1261-M1261)</f>
        <v>3.37563131959944</v>
      </c>
      <c r="O1261" s="32"/>
    </row>
    <row r="1262" customFormat="false" ht="15" hidden="false" customHeight="false" outlineLevel="0" collapsed="false">
      <c r="E1262" s="36" t="n">
        <v>25.2000003755093</v>
      </c>
      <c r="F1262" s="36" t="n">
        <v>3.603</v>
      </c>
      <c r="G1262" s="31" t="n">
        <f aca="false">IF(E1262="","",F1262-$F$2)</f>
        <v>3.609</v>
      </c>
      <c r="H1262" s="31" t="n">
        <f aca="false">IF(E1262="","",E1262*G1262*(E1262-E1261))</f>
        <v>1.81893605420845</v>
      </c>
      <c r="I1262" s="31" t="n">
        <f aca="false">IF(E1262="","",G1262*(E1262-E1261))</f>
        <v>0.0721800010755632</v>
      </c>
      <c r="J1262" s="32" t="e">
        <f aca="false">IF(E1262="","",IF((G1262-$B$14*E1262)&lt;0,"",(G1262-$B$14*E1262)))</f>
        <v>#N/A</v>
      </c>
      <c r="K1262" s="31" t="e">
        <f aca="false">IF(J1262="","",E1262*J1262*(E1262-E1261))</f>
        <v>#N/A</v>
      </c>
      <c r="L1262" s="31" t="e">
        <f aca="false">IF(J1262="","",J1262*(E1262-E1261))</f>
        <v>#N/A</v>
      </c>
      <c r="M1262" s="32" t="n">
        <f aca="false">$B$21*$B$23/$B$24*SQRT(PI()/2)*EXP(($B$22-E1262)/$B$24+($B$23^2)/(2*($B$24^2)))*ERFC(1/SQRT(2)*(($B$22-E1262)/$B$23+$B$23/$B$24))</f>
        <v>0.199162247530598</v>
      </c>
      <c r="N1262" s="32" t="n">
        <f aca="false">ABS(F1262-M1262)</f>
        <v>3.4038377524694</v>
      </c>
      <c r="O1262" s="32"/>
    </row>
    <row r="1263" customFormat="false" ht="15" hidden="false" customHeight="false" outlineLevel="0" collapsed="false">
      <c r="E1263" s="36" t="n">
        <v>25.2200003758073</v>
      </c>
      <c r="F1263" s="36" t="n">
        <v>3.613</v>
      </c>
      <c r="G1263" s="31" t="n">
        <f aca="false">IF(E1263="","",F1263-$F$2)</f>
        <v>3.619</v>
      </c>
      <c r="H1263" s="31" t="n">
        <f aca="false">IF(E1263="","",E1263*G1263*(E1263-E1262))</f>
        <v>1.8254236544018</v>
      </c>
      <c r="I1263" s="31" t="n">
        <f aca="false">IF(E1263="","",G1263*(E1263-E1262))</f>
        <v>0.0723800010785435</v>
      </c>
      <c r="J1263" s="32" t="e">
        <f aca="false">IF(E1263="","",IF((G1263-$B$14*E1263)&lt;0,"",(G1263-$B$14*E1263)))</f>
        <v>#N/A</v>
      </c>
      <c r="K1263" s="31" t="e">
        <f aca="false">IF(J1263="","",E1263*J1263*(E1263-E1262))</f>
        <v>#N/A</v>
      </c>
      <c r="L1263" s="31" t="e">
        <f aca="false">IF(J1263="","",J1263*(E1263-E1262))</f>
        <v>#N/A</v>
      </c>
      <c r="M1263" s="32" t="n">
        <f aca="false">$B$21*$B$23/$B$24*SQRT(PI()/2)*EXP(($B$22-E1263)/$B$24+($B$23^2)/(2*($B$24^2)))*ERFC(1/SQRT(2)*(($B$22-E1263)/$B$23+$B$23/$B$24))</f>
        <v>0.196979983102731</v>
      </c>
      <c r="N1263" s="32" t="n">
        <f aca="false">ABS(F1263-M1263)</f>
        <v>3.41602001689727</v>
      </c>
      <c r="O1263" s="32"/>
    </row>
    <row r="1264" customFormat="false" ht="15" hidden="false" customHeight="false" outlineLevel="0" collapsed="false">
      <c r="E1264" s="36" t="n">
        <v>25.2400003761053</v>
      </c>
      <c r="F1264" s="36" t="n">
        <v>3.629</v>
      </c>
      <c r="G1264" s="31" t="n">
        <f aca="false">IF(E1264="","",F1264-$F$2)</f>
        <v>3.635</v>
      </c>
      <c r="H1264" s="31" t="n">
        <f aca="false">IF(E1264="","",E1264*G1264*(E1264-E1263))</f>
        <v>1.83494805468597</v>
      </c>
      <c r="I1264" s="31" t="n">
        <f aca="false">IF(E1264="","",G1264*(E1264-E1263))</f>
        <v>0.0727000010833248</v>
      </c>
      <c r="J1264" s="32" t="e">
        <f aca="false">IF(E1264="","",IF((G1264-$B$14*E1264)&lt;0,"",(G1264-$B$14*E1264)))</f>
        <v>#N/A</v>
      </c>
      <c r="K1264" s="31" t="e">
        <f aca="false">IF(J1264="","",E1264*J1264*(E1264-E1263))</f>
        <v>#N/A</v>
      </c>
      <c r="L1264" s="31" t="e">
        <f aca="false">IF(J1264="","",J1264*(E1264-E1263))</f>
        <v>#N/A</v>
      </c>
      <c r="M1264" s="32" t="n">
        <f aca="false">$B$21*$B$23/$B$24*SQRT(PI()/2)*EXP(($B$22-E1264)/$B$24+($B$23^2)/(2*($B$24^2)))*ERFC(1/SQRT(2)*(($B$22-E1264)/$B$23+$B$23/$B$24))</f>
        <v>0.194821622668837</v>
      </c>
      <c r="N1264" s="32" t="n">
        <f aca="false">ABS(F1264-M1264)</f>
        <v>3.43417837733116</v>
      </c>
      <c r="O1264" s="32"/>
    </row>
    <row r="1265" customFormat="false" ht="15" hidden="false" customHeight="false" outlineLevel="0" collapsed="false">
      <c r="E1265" s="36" t="n">
        <v>25.2600003764033</v>
      </c>
      <c r="F1265" s="36" t="n">
        <v>3.616</v>
      </c>
      <c r="G1265" s="31" t="n">
        <f aca="false">IF(E1265="","",F1265-$F$2)</f>
        <v>3.622</v>
      </c>
      <c r="H1265" s="31" t="n">
        <f aca="false">IF(E1265="","",E1265*G1265*(E1265-E1264))</f>
        <v>1.82983445453325</v>
      </c>
      <c r="I1265" s="31" t="n">
        <f aca="false">IF(E1265="","",G1265*(E1265-E1264))</f>
        <v>0.0724400010794375</v>
      </c>
      <c r="J1265" s="32" t="e">
        <f aca="false">IF(E1265="","",IF((G1265-$B$14*E1265)&lt;0,"",(G1265-$B$14*E1265)))</f>
        <v>#N/A</v>
      </c>
      <c r="K1265" s="31" t="e">
        <f aca="false">IF(J1265="","",E1265*J1265*(E1265-E1264))</f>
        <v>#N/A</v>
      </c>
      <c r="L1265" s="31" t="e">
        <f aca="false">IF(J1265="","",J1265*(E1265-E1264))</f>
        <v>#N/A</v>
      </c>
      <c r="M1265" s="32" t="n">
        <f aca="false">$B$21*$B$23/$B$24*SQRT(PI()/2)*EXP(($B$22-E1265)/$B$24+($B$23^2)/(2*($B$24^2)))*ERFC(1/SQRT(2)*(($B$22-E1265)/$B$23+$B$23/$B$24))</f>
        <v>0.192686904664452</v>
      </c>
      <c r="N1265" s="32" t="n">
        <f aca="false">ABS(F1265-M1265)</f>
        <v>3.42331309533555</v>
      </c>
      <c r="O1265" s="32"/>
    </row>
    <row r="1266" customFormat="false" ht="15" hidden="false" customHeight="false" outlineLevel="0" collapsed="false">
      <c r="E1266" s="36" t="n">
        <v>25.2800003767014</v>
      </c>
      <c r="F1266" s="36" t="n">
        <v>3.581</v>
      </c>
      <c r="G1266" s="31" t="n">
        <f aca="false">IF(E1266="","",F1266-$F$2)</f>
        <v>3.587</v>
      </c>
      <c r="H1266" s="31" t="n">
        <f aca="false">IF(E1266="","",E1266*G1266*(E1266-E1265))</f>
        <v>1.81358725404905</v>
      </c>
      <c r="I1266" s="31" t="n">
        <f aca="false">IF(E1266="","",G1266*(E1266-E1265))</f>
        <v>0.0717400010690068</v>
      </c>
      <c r="J1266" s="32" t="e">
        <f aca="false">IF(E1266="","",IF((G1266-$B$14*E1266)&lt;0,"",(G1266-$B$14*E1266)))</f>
        <v>#N/A</v>
      </c>
      <c r="K1266" s="31" t="e">
        <f aca="false">IF(J1266="","",E1266*J1266*(E1266-E1265))</f>
        <v>#N/A</v>
      </c>
      <c r="L1266" s="31" t="e">
        <f aca="false">IF(J1266="","",J1266*(E1266-E1265))</f>
        <v>#N/A</v>
      </c>
      <c r="M1266" s="32" t="n">
        <f aca="false">$B$21*$B$23/$B$24*SQRT(PI()/2)*EXP(($B$22-E1266)/$B$24+($B$23^2)/(2*($B$24^2)))*ERFC(1/SQRT(2)*(($B$22-E1266)/$B$23+$B$23/$B$24))</f>
        <v>0.190575570377658</v>
      </c>
      <c r="N1266" s="32" t="n">
        <f aca="false">ABS(F1266-M1266)</f>
        <v>3.39042442962234</v>
      </c>
      <c r="O1266" s="32"/>
    </row>
    <row r="1267" customFormat="false" ht="15" hidden="false" customHeight="false" outlineLevel="0" collapsed="false">
      <c r="E1267" s="36" t="n">
        <v>25.3000003769994</v>
      </c>
      <c r="F1267" s="36" t="n">
        <v>3.554</v>
      </c>
      <c r="G1267" s="31" t="n">
        <f aca="false">IF(E1267="","",F1267-$F$2)</f>
        <v>3.56</v>
      </c>
      <c r="H1267" s="31" t="n">
        <f aca="false">IF(E1267="","",E1267*G1267*(E1267-E1266))</f>
        <v>1.80136005368465</v>
      </c>
      <c r="I1267" s="31" t="n">
        <f aca="false">IF(E1267="","",G1267*(E1267-E1266))</f>
        <v>0.0712000010609601</v>
      </c>
      <c r="J1267" s="32" t="e">
        <f aca="false">IF(E1267="","",IF((G1267-$B$14*E1267)&lt;0,"",(G1267-$B$14*E1267)))</f>
        <v>#N/A</v>
      </c>
      <c r="K1267" s="31" t="e">
        <f aca="false">IF(J1267="","",E1267*J1267*(E1267-E1266))</f>
        <v>#N/A</v>
      </c>
      <c r="L1267" s="31" t="e">
        <f aca="false">IF(J1267="","",J1267*(E1267-E1266))</f>
        <v>#N/A</v>
      </c>
      <c r="M1267" s="32" t="n">
        <f aca="false">$B$21*$B$23/$B$24*SQRT(PI()/2)*EXP(($B$22-E1267)/$B$24+($B$23^2)/(2*($B$24^2)))*ERFC(1/SQRT(2)*(($B$22-E1267)/$B$23+$B$23/$B$24))</f>
        <v>0.188487363918298</v>
      </c>
      <c r="N1267" s="32" t="n">
        <f aca="false">ABS(F1267-M1267)</f>
        <v>3.3655126360817</v>
      </c>
      <c r="O1267" s="32"/>
    </row>
    <row r="1268" customFormat="false" ht="15" hidden="false" customHeight="false" outlineLevel="0" collapsed="false">
      <c r="E1268" s="36" t="n">
        <v>25.3200003772974</v>
      </c>
      <c r="F1268" s="36" t="n">
        <v>3.532</v>
      </c>
      <c r="G1268" s="31" t="n">
        <f aca="false">IF(E1268="","",F1268-$F$2)</f>
        <v>3.538</v>
      </c>
      <c r="H1268" s="31" t="n">
        <f aca="false">IF(E1268="","",E1268*G1268*(E1268-E1267))</f>
        <v>1.79164325339506</v>
      </c>
      <c r="I1268" s="31" t="n">
        <f aca="false">IF(E1268="","",G1268*(E1268-E1267))</f>
        <v>0.0707600010544037</v>
      </c>
      <c r="J1268" s="32" t="e">
        <f aca="false">IF(E1268="","",IF((G1268-$B$14*E1268)&lt;0,"",(G1268-$B$14*E1268)))</f>
        <v>#N/A</v>
      </c>
      <c r="K1268" s="31" t="e">
        <f aca="false">IF(J1268="","",E1268*J1268*(E1268-E1267))</f>
        <v>#N/A</v>
      </c>
      <c r="L1268" s="31" t="e">
        <f aca="false">IF(J1268="","",J1268*(E1268-E1267))</f>
        <v>#N/A</v>
      </c>
      <c r="M1268" s="32" t="n">
        <f aca="false">$B$21*$B$23/$B$24*SQRT(PI()/2)*EXP(($B$22-E1268)/$B$24+($B$23^2)/(2*($B$24^2)))*ERFC(1/SQRT(2)*(($B$22-E1268)/$B$23+$B$23/$B$24))</f>
        <v>0.186422032187503</v>
      </c>
      <c r="N1268" s="32" t="n">
        <f aca="false">ABS(F1268-M1268)</f>
        <v>3.3455779678125</v>
      </c>
      <c r="O1268" s="32"/>
    </row>
    <row r="1269" customFormat="false" ht="15" hidden="false" customHeight="false" outlineLevel="0" collapsed="false">
      <c r="E1269" s="36" t="n">
        <v>25.3400003775954</v>
      </c>
      <c r="F1269" s="36" t="n">
        <v>3.55</v>
      </c>
      <c r="G1269" s="31" t="n">
        <f aca="false">IF(E1269="","",F1269-$F$2)</f>
        <v>3.556</v>
      </c>
      <c r="H1269" s="31" t="n">
        <f aca="false">IF(E1269="","",E1269*G1269*(E1269-E1268))</f>
        <v>1.80218085370943</v>
      </c>
      <c r="I1269" s="31" t="n">
        <f aca="false">IF(E1269="","",G1269*(E1269-E1268))</f>
        <v>0.0711200010597807</v>
      </c>
      <c r="J1269" s="32" t="e">
        <f aca="false">IF(E1269="","",IF((G1269-$B$14*E1269)&lt;0,"",(G1269-$B$14*E1269)))</f>
        <v>#N/A</v>
      </c>
      <c r="K1269" s="31" t="e">
        <f aca="false">IF(J1269="","",E1269*J1269*(E1269-E1268))</f>
        <v>#N/A</v>
      </c>
      <c r="L1269" s="31" t="e">
        <f aca="false">IF(J1269="","",J1269*(E1269-E1268))</f>
        <v>#N/A</v>
      </c>
      <c r="M1269" s="32" t="n">
        <f aca="false">$B$21*$B$23/$B$24*SQRT(PI()/2)*EXP(($B$22-E1269)/$B$24+($B$23^2)/(2*($B$24^2)))*ERFC(1/SQRT(2)*(($B$22-E1269)/$B$23+$B$23/$B$24))</f>
        <v>0.184379324847547</v>
      </c>
      <c r="N1269" s="32" t="n">
        <f aca="false">ABS(F1269-M1269)</f>
        <v>3.36562067515245</v>
      </c>
      <c r="O1269" s="32"/>
    </row>
    <row r="1270" customFormat="false" ht="15" hidden="false" customHeight="false" outlineLevel="0" collapsed="false">
      <c r="E1270" s="36" t="n">
        <v>25.3600003778934</v>
      </c>
      <c r="F1270" s="36" t="n">
        <v>3.557</v>
      </c>
      <c r="G1270" s="31" t="n">
        <f aca="false">IF(E1270="","",F1270-$F$2)</f>
        <v>3.563</v>
      </c>
      <c r="H1270" s="31" t="n">
        <f aca="false">IF(E1270="","",E1270*G1270*(E1270-E1269))</f>
        <v>1.80715365385731</v>
      </c>
      <c r="I1270" s="31" t="n">
        <f aca="false">IF(E1270="","",G1270*(E1270-E1269))</f>
        <v>0.0712600010618542</v>
      </c>
      <c r="J1270" s="32" t="e">
        <f aca="false">IF(E1270="","",IF((G1270-$B$14*E1270)&lt;0,"",(G1270-$B$14*E1270)))</f>
        <v>#N/A</v>
      </c>
      <c r="K1270" s="31" t="e">
        <f aca="false">IF(J1270="","",E1270*J1270*(E1270-E1269))</f>
        <v>#N/A</v>
      </c>
      <c r="L1270" s="31" t="e">
        <f aca="false">IF(J1270="","",J1270*(E1270-E1269))</f>
        <v>#N/A</v>
      </c>
      <c r="M1270" s="32" t="n">
        <f aca="false">$B$21*$B$23/$B$24*SQRT(PI()/2)*EXP(($B$22-E1270)/$B$24+($B$23^2)/(2*($B$24^2)))*ERFC(1/SQRT(2)*(($B$22-E1270)/$B$23+$B$23/$B$24))</f>
        <v>0.18235899429202</v>
      </c>
      <c r="N1270" s="32" t="n">
        <f aca="false">ABS(F1270-M1270)</f>
        <v>3.37464100570798</v>
      </c>
      <c r="O1270" s="32"/>
    </row>
    <row r="1271" customFormat="false" ht="15" hidden="false" customHeight="false" outlineLevel="0" collapsed="false">
      <c r="E1271" s="36" t="n">
        <v>25.3800003781915</v>
      </c>
      <c r="F1271" s="36" t="n">
        <v>3.572</v>
      </c>
      <c r="G1271" s="31" t="n">
        <f aca="false">IF(E1271="","",F1271-$F$2)</f>
        <v>3.578</v>
      </c>
      <c r="H1271" s="31" t="n">
        <f aca="false">IF(E1271="","",E1271*G1271*(E1271-E1270))</f>
        <v>1.8161928541267</v>
      </c>
      <c r="I1271" s="31" t="n">
        <f aca="false">IF(E1271="","",G1271*(E1271-E1270))</f>
        <v>0.0715600010663246</v>
      </c>
      <c r="J1271" s="32" t="e">
        <f aca="false">IF(E1271="","",IF((G1271-$B$14*E1271)&lt;0,"",(G1271-$B$14*E1271)))</f>
        <v>#N/A</v>
      </c>
      <c r="K1271" s="31" t="e">
        <f aca="false">IF(J1271="","",E1271*J1271*(E1271-E1270))</f>
        <v>#N/A</v>
      </c>
      <c r="L1271" s="31" t="e">
        <f aca="false">IF(J1271="","",J1271*(E1271-E1270))</f>
        <v>#N/A</v>
      </c>
      <c r="M1271" s="32" t="n">
        <f aca="false">$B$21*$B$23/$B$24*SQRT(PI()/2)*EXP(($B$22-E1271)/$B$24+($B$23^2)/(2*($B$24^2)))*ERFC(1/SQRT(2)*(($B$22-E1271)/$B$23+$B$23/$B$24))</f>
        <v>0.1803607956163</v>
      </c>
      <c r="N1271" s="32" t="n">
        <f aca="false">ABS(F1271-M1271)</f>
        <v>3.3916392043837</v>
      </c>
      <c r="O1271" s="32"/>
    </row>
    <row r="1272" customFormat="false" ht="15" hidden="false" customHeight="false" outlineLevel="0" collapsed="false">
      <c r="E1272" s="36" t="n">
        <v>25.4000003784895</v>
      </c>
      <c r="F1272" s="36" t="n">
        <v>3.549</v>
      </c>
      <c r="G1272" s="31" t="n">
        <f aca="false">IF(E1272="","",F1272-$F$2)</f>
        <v>3.555</v>
      </c>
      <c r="H1272" s="31" t="n">
        <f aca="false">IF(E1272="","",E1272*G1272*(E1272-E1271))</f>
        <v>1.80594005382114</v>
      </c>
      <c r="I1272" s="31" t="n">
        <f aca="false">IF(E1272="","",G1272*(E1272-E1271))</f>
        <v>0.07110000105947</v>
      </c>
      <c r="J1272" s="32" t="e">
        <f aca="false">IF(E1272="","",IF((G1272-$B$14*E1272)&lt;0,"",(G1272-$B$14*E1272)))</f>
        <v>#N/A</v>
      </c>
      <c r="K1272" s="31" t="e">
        <f aca="false">IF(J1272="","",E1272*J1272*(E1272-E1271))</f>
        <v>#N/A</v>
      </c>
      <c r="L1272" s="31" t="e">
        <f aca="false">IF(J1272="","",J1272*(E1272-E1271))</f>
        <v>#N/A</v>
      </c>
      <c r="M1272" s="32" t="n">
        <f aca="false">$B$21*$B$23/$B$24*SQRT(PI()/2)*EXP(($B$22-E1272)/$B$24+($B$23^2)/(2*($B$24^2)))*ERFC(1/SQRT(2)*(($B$22-E1272)/$B$23+$B$23/$B$24))</f>
        <v>0.17838448658835</v>
      </c>
      <c r="N1272" s="32" t="n">
        <f aca="false">ABS(F1272-M1272)</f>
        <v>3.37061551341165</v>
      </c>
      <c r="O1272" s="32"/>
    </row>
    <row r="1273" customFormat="false" ht="15" hidden="false" customHeight="false" outlineLevel="0" collapsed="false">
      <c r="E1273" s="36" t="n">
        <v>25.4200003787875</v>
      </c>
      <c r="F1273" s="36" t="n">
        <v>3.49</v>
      </c>
      <c r="G1273" s="31" t="n">
        <f aca="false">IF(E1273="","",F1273-$F$2)</f>
        <v>3.496</v>
      </c>
      <c r="H1273" s="31" t="n">
        <f aca="false">IF(E1273="","",E1273*G1273*(E1273-E1272))</f>
        <v>1.77736645296958</v>
      </c>
      <c r="I1273" s="31" t="n">
        <f aca="false">IF(E1273="","",G1273*(E1273-E1272))</f>
        <v>0.0699200010418867</v>
      </c>
      <c r="J1273" s="32" t="e">
        <f aca="false">IF(E1273="","",IF((G1273-$B$14*E1273)&lt;0,"",(G1273-$B$14*E1273)))</f>
        <v>#N/A</v>
      </c>
      <c r="K1273" s="31" t="e">
        <f aca="false">IF(J1273="","",E1273*J1273*(E1273-E1272))</f>
        <v>#N/A</v>
      </c>
      <c r="L1273" s="31" t="e">
        <f aca="false">IF(J1273="","",J1273*(E1273-E1272))</f>
        <v>#N/A</v>
      </c>
      <c r="M1273" s="32" t="n">
        <f aca="false">$B$21*$B$23/$B$24*SQRT(PI()/2)*EXP(($B$22-E1273)/$B$24+($B$23^2)/(2*($B$24^2)))*ERFC(1/SQRT(2)*(($B$22-E1273)/$B$23+$B$23/$B$24))</f>
        <v>0.176429827619816</v>
      </c>
      <c r="N1273" s="32" t="n">
        <f aca="false">ABS(F1273-M1273)</f>
        <v>3.31357017238018</v>
      </c>
      <c r="O1273" s="32"/>
    </row>
    <row r="1274" customFormat="false" ht="15" hidden="false" customHeight="false" outlineLevel="0" collapsed="false">
      <c r="E1274" s="36" t="n">
        <v>25.4400003790855</v>
      </c>
      <c r="F1274" s="36" t="n">
        <v>3.454</v>
      </c>
      <c r="G1274" s="31" t="n">
        <f aca="false">IF(E1274="","",F1274-$F$2)</f>
        <v>3.46</v>
      </c>
      <c r="H1274" s="31" t="n">
        <f aca="false">IF(E1274="","",E1274*G1274*(E1274-E1273))</f>
        <v>1.76044805246569</v>
      </c>
      <c r="I1274" s="31" t="n">
        <f aca="false">IF(E1274="","",G1274*(E1274-E1273))</f>
        <v>0.0692000010311702</v>
      </c>
      <c r="J1274" s="32" t="e">
        <f aca="false">IF(E1274="","",IF((G1274-$B$14*E1274)&lt;0,"",(G1274-$B$14*E1274)))</f>
        <v>#N/A</v>
      </c>
      <c r="K1274" s="31" t="e">
        <f aca="false">IF(J1274="","",E1274*J1274*(E1274-E1273))</f>
        <v>#N/A</v>
      </c>
      <c r="L1274" s="31" t="e">
        <f aca="false">IF(J1274="","",J1274*(E1274-E1273))</f>
        <v>#N/A</v>
      </c>
      <c r="M1274" s="32" t="n">
        <f aca="false">$B$21*$B$23/$B$24*SQRT(PI()/2)*EXP(($B$22-E1274)/$B$24+($B$23^2)/(2*($B$24^2)))*ERFC(1/SQRT(2)*(($B$22-E1274)/$B$23+$B$23/$B$24))</f>
        <v>0.174496581737424</v>
      </c>
      <c r="N1274" s="32" t="n">
        <f aca="false">ABS(F1274-M1274)</f>
        <v>3.27950341826258</v>
      </c>
      <c r="O1274" s="32"/>
    </row>
    <row r="1275" customFormat="false" ht="15" hidden="false" customHeight="false" outlineLevel="0" collapsed="false">
      <c r="E1275" s="36" t="n">
        <v>25.4600003793836</v>
      </c>
      <c r="F1275" s="36" t="n">
        <v>3.423</v>
      </c>
      <c r="G1275" s="31" t="n">
        <f aca="false">IF(E1275="","",F1275-$F$2)</f>
        <v>3.429</v>
      </c>
      <c r="H1275" s="31" t="n">
        <f aca="false">IF(E1275="","",E1275*G1275*(E1275-E1274))</f>
        <v>1.74604685203619</v>
      </c>
      <c r="I1275" s="31" t="n">
        <f aca="false">IF(E1275="","",G1275*(E1275-E1274))</f>
        <v>0.0685800010219192</v>
      </c>
      <c r="J1275" s="32" t="e">
        <f aca="false">IF(E1275="","",IF((G1275-$B$14*E1275)&lt;0,"",(G1275-$B$14*E1275)))</f>
        <v>#N/A</v>
      </c>
      <c r="K1275" s="31" t="e">
        <f aca="false">IF(J1275="","",E1275*J1275*(E1275-E1274))</f>
        <v>#N/A</v>
      </c>
      <c r="L1275" s="31" t="e">
        <f aca="false">IF(J1275="","",J1275*(E1275-E1274))</f>
        <v>#N/A</v>
      </c>
      <c r="M1275" s="32" t="n">
        <f aca="false">$B$21*$B$23/$B$24*SQRT(PI()/2)*EXP(($B$22-E1275)/$B$24+($B$23^2)/(2*($B$24^2)))*ERFC(1/SQRT(2)*(($B$22-E1275)/$B$23+$B$23/$B$24))</f>
        <v>0.172584514554692</v>
      </c>
      <c r="N1275" s="32" t="n">
        <f aca="false">ABS(F1275-M1275)</f>
        <v>3.25041548544531</v>
      </c>
      <c r="O1275" s="32"/>
    </row>
    <row r="1276" customFormat="false" ht="15" hidden="false" customHeight="false" outlineLevel="0" collapsed="false">
      <c r="E1276" s="36" t="n">
        <v>25.4800003796816</v>
      </c>
      <c r="F1276" s="36" t="n">
        <v>3.408</v>
      </c>
      <c r="G1276" s="31" t="n">
        <f aca="false">IF(E1276="","",F1276-$F$2)</f>
        <v>3.414</v>
      </c>
      <c r="H1276" s="31" t="n">
        <f aca="false">IF(E1276="","",E1276*G1276*(E1276-E1275))</f>
        <v>1.73977445184926</v>
      </c>
      <c r="I1276" s="31" t="n">
        <f aca="false">IF(E1276="","",G1276*(E1276-E1275))</f>
        <v>0.0682800010174489</v>
      </c>
      <c r="J1276" s="32" t="e">
        <f aca="false">IF(E1276="","",IF((G1276-$B$14*E1276)&lt;0,"",(G1276-$B$14*E1276)))</f>
        <v>#N/A</v>
      </c>
      <c r="K1276" s="31" t="e">
        <f aca="false">IF(J1276="","",E1276*J1276*(E1276-E1275))</f>
        <v>#N/A</v>
      </c>
      <c r="L1276" s="31" t="e">
        <f aca="false">IF(J1276="","",J1276*(E1276-E1275))</f>
        <v>#N/A</v>
      </c>
      <c r="M1276" s="32" t="n">
        <f aca="false">$B$21*$B$23/$B$24*SQRT(PI()/2)*EXP(($B$22-E1276)/$B$24+($B$23^2)/(2*($B$24^2)))*ERFC(1/SQRT(2)*(($B$22-E1276)/$B$23+$B$23/$B$24))</f>
        <v>0.170693394243925</v>
      </c>
      <c r="N1276" s="32" t="n">
        <f aca="false">ABS(F1276-M1276)</f>
        <v>3.23730660575607</v>
      </c>
      <c r="O1276" s="32"/>
    </row>
    <row r="1277" customFormat="false" ht="15" hidden="false" customHeight="false" outlineLevel="0" collapsed="false">
      <c r="E1277" s="36" t="n">
        <v>25.5000003799796</v>
      </c>
      <c r="F1277" s="36" t="n">
        <v>3.424</v>
      </c>
      <c r="G1277" s="31" t="n">
        <f aca="false">IF(E1277="","",F1277-$F$2)</f>
        <v>3.43</v>
      </c>
      <c r="H1277" s="31" t="n">
        <f aca="false">IF(E1277="","",E1277*G1277*(E1277-E1276))</f>
        <v>1.74930005213314</v>
      </c>
      <c r="I1277" s="31" t="n">
        <f aca="false">IF(E1277="","",G1277*(E1277-E1276))</f>
        <v>0.0686000010222172</v>
      </c>
      <c r="J1277" s="32" t="e">
        <f aca="false">IF(E1277="","",IF((G1277-$B$14*E1277)&lt;0,"",(G1277-$B$14*E1277)))</f>
        <v>#N/A</v>
      </c>
      <c r="K1277" s="31" t="e">
        <f aca="false">IF(J1277="","",E1277*J1277*(E1277-E1276))</f>
        <v>#N/A</v>
      </c>
      <c r="L1277" s="31" t="e">
        <f aca="false">IF(J1277="","",J1277*(E1277-E1276))</f>
        <v>#N/A</v>
      </c>
      <c r="M1277" s="32" t="n">
        <f aca="false">$B$21*$B$23/$B$24*SQRT(PI()/2)*EXP(($B$22-E1277)/$B$24+($B$23^2)/(2*($B$24^2)))*ERFC(1/SQRT(2)*(($B$22-E1277)/$B$23+$B$23/$B$24))</f>
        <v>0.168822991508512</v>
      </c>
      <c r="N1277" s="32" t="n">
        <f aca="false">ABS(F1277-M1277)</f>
        <v>3.25517700849149</v>
      </c>
      <c r="O1277" s="32"/>
    </row>
    <row r="1278" customFormat="false" ht="15" hidden="false" customHeight="false" outlineLevel="0" collapsed="false">
      <c r="E1278" s="36" t="n">
        <v>25.5200003802776</v>
      </c>
      <c r="F1278" s="36" t="n">
        <v>3.417</v>
      </c>
      <c r="G1278" s="31" t="n">
        <f aca="false">IF(E1278="","",F1278-$F$2)</f>
        <v>3.423</v>
      </c>
      <c r="H1278" s="31" t="n">
        <f aca="false">IF(E1278="","",E1278*G1278*(E1278-E1277))</f>
        <v>1.74709925206755</v>
      </c>
      <c r="I1278" s="31" t="n">
        <f aca="false">IF(E1278="","",G1278*(E1278-E1277))</f>
        <v>0.0684600010201311</v>
      </c>
      <c r="J1278" s="32" t="e">
        <f aca="false">IF(E1278="","",IF((G1278-$B$14*E1278)&lt;0,"",(G1278-$B$14*E1278)))</f>
        <v>#N/A</v>
      </c>
      <c r="K1278" s="31" t="e">
        <f aca="false">IF(J1278="","",E1278*J1278*(E1278-E1277))</f>
        <v>#N/A</v>
      </c>
      <c r="L1278" s="31" t="e">
        <f aca="false">IF(J1278="","",J1278*(E1278-E1277))</f>
        <v>#N/A</v>
      </c>
      <c r="M1278" s="32" t="n">
        <f aca="false">$B$21*$B$23/$B$24*SQRT(PI()/2)*EXP(($B$22-E1278)/$B$24+($B$23^2)/(2*($B$24^2)))*ERFC(1/SQRT(2)*(($B$22-E1278)/$B$23+$B$23/$B$24))</f>
        <v>0.166973079555518</v>
      </c>
      <c r="N1278" s="32" t="n">
        <f aca="false">ABS(F1278-M1278)</f>
        <v>3.25002692044448</v>
      </c>
      <c r="O1278" s="32"/>
    </row>
    <row r="1279" customFormat="false" ht="15" hidden="false" customHeight="false" outlineLevel="0" collapsed="false">
      <c r="E1279" s="36" t="n">
        <v>25.5400003805757</v>
      </c>
      <c r="F1279" s="36" t="n">
        <v>3.391</v>
      </c>
      <c r="G1279" s="31" t="n">
        <f aca="false">IF(E1279="","",F1279-$F$2)</f>
        <v>3.397</v>
      </c>
      <c r="H1279" s="31" t="n">
        <f aca="false">IF(E1279="","",E1279*G1279*(E1279-E1278))</f>
        <v>1.73518765171287</v>
      </c>
      <c r="I1279" s="31" t="n">
        <f aca="false">IF(E1279="","",G1279*(E1279-E1278))</f>
        <v>0.0679400010123945</v>
      </c>
      <c r="J1279" s="32" t="e">
        <f aca="false">IF(E1279="","",IF((G1279-$B$14*E1279)&lt;0,"",(G1279-$B$14*E1279)))</f>
        <v>#N/A</v>
      </c>
      <c r="K1279" s="31" t="e">
        <f aca="false">IF(J1279="","",E1279*J1279*(E1279-E1278))</f>
        <v>#N/A</v>
      </c>
      <c r="L1279" s="31" t="e">
        <f aca="false">IF(J1279="","",J1279*(E1279-E1278))</f>
        <v>#N/A</v>
      </c>
      <c r="M1279" s="32" t="n">
        <f aca="false">$B$21*$B$23/$B$24*SQRT(PI()/2)*EXP(($B$22-E1279)/$B$24+($B$23^2)/(2*($B$24^2)))*ERFC(1/SQRT(2)*(($B$22-E1279)/$B$23+$B$23/$B$24))</f>
        <v>0.16514343406856</v>
      </c>
      <c r="N1279" s="32" t="n">
        <f aca="false">ABS(F1279-M1279)</f>
        <v>3.22585656593144</v>
      </c>
      <c r="O1279" s="32"/>
    </row>
    <row r="1280" customFormat="false" ht="15" hidden="false" customHeight="false" outlineLevel="0" collapsed="false">
      <c r="E1280" s="36" t="n">
        <v>25.5600003808737</v>
      </c>
      <c r="F1280" s="36" t="n">
        <v>3.352</v>
      </c>
      <c r="G1280" s="31" t="n">
        <f aca="false">IF(E1280="","",F1280-$F$2)</f>
        <v>3.358</v>
      </c>
      <c r="H1280" s="31" t="n">
        <f aca="false">IF(E1280="","",E1280*G1280*(E1280-E1279))</f>
        <v>1.71660965115889</v>
      </c>
      <c r="I1280" s="31" t="n">
        <f aca="false">IF(E1280="","",G1280*(E1280-E1279))</f>
        <v>0.0671600010007596</v>
      </c>
      <c r="J1280" s="32" t="e">
        <f aca="false">IF(E1280="","",IF((G1280-$B$14*E1280)&lt;0,"",(G1280-$B$14*E1280)))</f>
        <v>#N/A</v>
      </c>
      <c r="K1280" s="31" t="e">
        <f aca="false">IF(J1280="","",E1280*J1280*(E1280-E1279))</f>
        <v>#N/A</v>
      </c>
      <c r="L1280" s="31" t="e">
        <f aca="false">IF(J1280="","",J1280*(E1280-E1279))</f>
        <v>#N/A</v>
      </c>
      <c r="M1280" s="32" t="n">
        <f aca="false">$B$21*$B$23/$B$24*SQRT(PI()/2)*EXP(($B$22-E1280)/$B$24+($B$23^2)/(2*($B$24^2)))*ERFC(1/SQRT(2)*(($B$22-E1280)/$B$23+$B$23/$B$24))</f>
        <v>0.163333833180978</v>
      </c>
      <c r="N1280" s="32" t="n">
        <f aca="false">ABS(F1280-M1280)</f>
        <v>3.18866616681902</v>
      </c>
      <c r="O1280" s="32"/>
    </row>
    <row r="1281" customFormat="false" ht="15" hidden="false" customHeight="false" outlineLevel="0" collapsed="false">
      <c r="E1281" s="36" t="n">
        <v>25.5800003811717</v>
      </c>
      <c r="F1281" s="36" t="n">
        <v>3.343</v>
      </c>
      <c r="G1281" s="31" t="n">
        <f aca="false">IF(E1281="","",F1281-$F$2)</f>
        <v>3.349</v>
      </c>
      <c r="H1281" s="31" t="n">
        <f aca="false">IF(E1281="","",E1281*G1281*(E1281-E1280))</f>
        <v>1.7133484510617</v>
      </c>
      <c r="I1281" s="31" t="n">
        <f aca="false">IF(E1281="","",G1281*(E1281-E1280))</f>
        <v>0.0669800009980774</v>
      </c>
      <c r="J1281" s="32" t="e">
        <f aca="false">IF(E1281="","",IF((G1281-$B$14*E1281)&lt;0,"",(G1281-$B$14*E1281)))</f>
        <v>#N/A</v>
      </c>
      <c r="K1281" s="31" t="e">
        <f aca="false">IF(J1281="","",E1281*J1281*(E1281-E1280))</f>
        <v>#N/A</v>
      </c>
      <c r="L1281" s="31" t="e">
        <f aca="false">IF(J1281="","",J1281*(E1281-E1280))</f>
        <v>#N/A</v>
      </c>
      <c r="M1281" s="32" t="n">
        <f aca="false">$B$21*$B$23/$B$24*SQRT(PI()/2)*EXP(($B$22-E1281)/$B$24+($B$23^2)/(2*($B$24^2)))*ERFC(1/SQRT(2)*(($B$22-E1281)/$B$23+$B$23/$B$24))</f>
        <v>0.161544057449276</v>
      </c>
      <c r="N1281" s="32" t="n">
        <f aca="false">ABS(F1281-M1281)</f>
        <v>3.18145594255072</v>
      </c>
      <c r="O1281" s="32"/>
    </row>
    <row r="1282" customFormat="false" ht="15" hidden="false" customHeight="false" outlineLevel="0" collapsed="false">
      <c r="E1282" s="36" t="n">
        <v>25.6000003814697</v>
      </c>
      <c r="F1282" s="36" t="n">
        <v>3.288</v>
      </c>
      <c r="G1282" s="31" t="n">
        <f aca="false">IF(E1282="","",F1282-$F$2)</f>
        <v>3.294</v>
      </c>
      <c r="H1282" s="31" t="n">
        <f aca="false">IF(E1282="","",E1282*G1282*(E1282-E1281))</f>
        <v>1.68652805026239</v>
      </c>
      <c r="I1282" s="31" t="n">
        <f aca="false">IF(E1282="","",G1282*(E1282-E1281))</f>
        <v>0.0658800009816862</v>
      </c>
      <c r="J1282" s="32" t="e">
        <f aca="false">IF(E1282="","",IF((G1282-$B$14*E1282)&lt;0,"",(G1282-$B$14*E1282)))</f>
        <v>#N/A</v>
      </c>
      <c r="K1282" s="31" t="e">
        <f aca="false">IF(J1282="","",E1282*J1282*(E1282-E1281))</f>
        <v>#N/A</v>
      </c>
      <c r="L1282" s="31" t="e">
        <f aca="false">IF(J1282="","",J1282*(E1282-E1281))</f>
        <v>#N/A</v>
      </c>
      <c r="M1282" s="32" t="n">
        <f aca="false">$B$21*$B$23/$B$24*SQRT(PI()/2)*EXP(($B$22-E1282)/$B$24+($B$23^2)/(2*($B$24^2)))*ERFC(1/SQRT(2)*(($B$22-E1282)/$B$23+$B$23/$B$24))</f>
        <v>0.159773889826859</v>
      </c>
      <c r="N1282" s="32" t="n">
        <f aca="false">ABS(F1282-M1282)</f>
        <v>3.12822611017314</v>
      </c>
      <c r="O1282" s="32"/>
    </row>
    <row r="1283" customFormat="false" ht="15" hidden="false" customHeight="false" outlineLevel="0" collapsed="false">
      <c r="E1283" s="36" t="n">
        <v>25.6200003817677</v>
      </c>
      <c r="F1283" s="36" t="n">
        <v>3.273</v>
      </c>
      <c r="G1283" s="31" t="n">
        <f aca="false">IF(E1283="","",F1283-$F$2)</f>
        <v>3.279</v>
      </c>
      <c r="H1283" s="31" t="n">
        <f aca="false">IF(E1283="","",E1283*G1283*(E1283-E1282))</f>
        <v>1.6801596500726</v>
      </c>
      <c r="I1283" s="31" t="n">
        <f aca="false">IF(E1283="","",G1283*(E1283-E1282))</f>
        <v>0.0655800009772158</v>
      </c>
      <c r="J1283" s="32" t="e">
        <f aca="false">IF(E1283="","",IF((G1283-$B$14*E1283)&lt;0,"",(G1283-$B$14*E1283)))</f>
        <v>#N/A</v>
      </c>
      <c r="K1283" s="31" t="e">
        <f aca="false">IF(J1283="","",E1283*J1283*(E1283-E1282))</f>
        <v>#N/A</v>
      </c>
      <c r="L1283" s="31" t="e">
        <f aca="false">IF(J1283="","",J1283*(E1283-E1282))</f>
        <v>#N/A</v>
      </c>
      <c r="M1283" s="32" t="n">
        <f aca="false">$B$21*$B$23/$B$24*SQRT(PI()/2)*EXP(($B$22-E1283)/$B$24+($B$23^2)/(2*($B$24^2)))*ERFC(1/SQRT(2)*(($B$22-E1283)/$B$23+$B$23/$B$24))</f>
        <v>0.158023115638041</v>
      </c>
      <c r="N1283" s="32" t="n">
        <f aca="false">ABS(F1283-M1283)</f>
        <v>3.11497688436196</v>
      </c>
      <c r="O1283" s="32"/>
    </row>
    <row r="1284" customFormat="false" ht="15" hidden="false" customHeight="false" outlineLevel="0" collapsed="false">
      <c r="E1284" s="36" t="n">
        <v>25.6400003820658</v>
      </c>
      <c r="F1284" s="36" t="n">
        <v>3.283</v>
      </c>
      <c r="G1284" s="31" t="n">
        <f aca="false">IF(E1284="","",F1284-$F$2)</f>
        <v>3.289</v>
      </c>
      <c r="H1284" s="31" t="n">
        <f aca="false">IF(E1284="","",E1284*G1284*(E1284-E1283))</f>
        <v>1.68659925026481</v>
      </c>
      <c r="I1284" s="31" t="n">
        <f aca="false">IF(E1284="","",G1284*(E1284-E1283))</f>
        <v>0.0657800009802077</v>
      </c>
      <c r="J1284" s="32" t="e">
        <f aca="false">IF(E1284="","",IF((G1284-$B$14*E1284)&lt;0,"",(G1284-$B$14*E1284)))</f>
        <v>#N/A</v>
      </c>
      <c r="K1284" s="31" t="e">
        <f aca="false">IF(J1284="","",E1284*J1284*(E1284-E1283))</f>
        <v>#N/A</v>
      </c>
      <c r="L1284" s="31" t="e">
        <f aca="false">IF(J1284="","",J1284*(E1284-E1283))</f>
        <v>#N/A</v>
      </c>
      <c r="M1284" s="32" t="n">
        <f aca="false">$B$21*$B$23/$B$24*SQRT(PI()/2)*EXP(($B$22-E1284)/$B$24+($B$23^2)/(2*($B$24^2)))*ERFC(1/SQRT(2)*(($B$22-E1284)/$B$23+$B$23/$B$24))</f>
        <v>0.156291522552326</v>
      </c>
      <c r="N1284" s="32" t="n">
        <f aca="false">ABS(F1284-M1284)</f>
        <v>3.12670847744767</v>
      </c>
      <c r="O1284" s="32"/>
    </row>
    <row r="1285" customFormat="false" ht="15" hidden="false" customHeight="false" outlineLevel="0" collapsed="false">
      <c r="E1285" s="36" t="n">
        <v>25.6600003823638</v>
      </c>
      <c r="F1285" s="36" t="n">
        <v>3.255</v>
      </c>
      <c r="G1285" s="31" t="n">
        <f aca="false">IF(E1285="","",F1285-$F$2)</f>
        <v>3.261</v>
      </c>
      <c r="H1285" s="31" t="n">
        <f aca="false">IF(E1285="","",E1285*G1285*(E1285-E1284))</f>
        <v>1.67354524987547</v>
      </c>
      <c r="I1285" s="31" t="n">
        <f aca="false">IF(E1285="","",G1285*(E1285-E1284))</f>
        <v>0.0652200009718514</v>
      </c>
      <c r="J1285" s="32" t="e">
        <f aca="false">IF(E1285="","",IF((G1285-$B$14*E1285)&lt;0,"",(G1285-$B$14*E1285)))</f>
        <v>#N/A</v>
      </c>
      <c r="K1285" s="31" t="e">
        <f aca="false">IF(J1285="","",E1285*J1285*(E1285-E1284))</f>
        <v>#N/A</v>
      </c>
      <c r="L1285" s="31" t="e">
        <f aca="false">IF(J1285="","",J1285*(E1285-E1284))</f>
        <v>#N/A</v>
      </c>
      <c r="M1285" s="32" t="n">
        <f aca="false">$B$21*$B$23/$B$24*SQRT(PI()/2)*EXP(($B$22-E1285)/$B$24+($B$23^2)/(2*($B$24^2)))*ERFC(1/SQRT(2)*(($B$22-E1285)/$B$23+$B$23/$B$24))</f>
        <v>0.154578900558972</v>
      </c>
      <c r="N1285" s="32" t="n">
        <f aca="false">ABS(F1285-M1285)</f>
        <v>3.10042109944103</v>
      </c>
      <c r="O1285" s="32"/>
    </row>
    <row r="1286" customFormat="false" ht="15" hidden="false" customHeight="false" outlineLevel="0" collapsed="false">
      <c r="E1286" s="36" t="n">
        <v>25.6800003826618</v>
      </c>
      <c r="F1286" s="36" t="n">
        <v>3.237</v>
      </c>
      <c r="G1286" s="31" t="n">
        <f aca="false">IF(E1286="","",F1286-$F$2)</f>
        <v>3.243</v>
      </c>
      <c r="H1286" s="31" t="n">
        <f aca="false">IF(E1286="","",E1286*G1286*(E1286-E1285))</f>
        <v>1.66560484963883</v>
      </c>
      <c r="I1286" s="31" t="n">
        <f aca="false">IF(E1286="","",G1286*(E1286-E1285))</f>
        <v>0.064860000966487</v>
      </c>
      <c r="J1286" s="32" t="e">
        <f aca="false">IF(E1286="","",IF((G1286-$B$14*E1286)&lt;0,"",(G1286-$B$14*E1286)))</f>
        <v>#N/A</v>
      </c>
      <c r="K1286" s="31" t="e">
        <f aca="false">IF(J1286="","",E1286*J1286*(E1286-E1285))</f>
        <v>#N/A</v>
      </c>
      <c r="L1286" s="31" t="e">
        <f aca="false">IF(J1286="","",J1286*(E1286-E1285))</f>
        <v>#N/A</v>
      </c>
      <c r="M1286" s="32" t="n">
        <f aca="false">$B$21*$B$23/$B$24*SQRT(PI()/2)*EXP(($B$22-E1286)/$B$24+($B$23^2)/(2*($B$24^2)))*ERFC(1/SQRT(2)*(($B$22-E1286)/$B$23+$B$23/$B$24))</f>
        <v>0.152885041941813</v>
      </c>
      <c r="N1286" s="32" t="n">
        <f aca="false">ABS(F1286-M1286)</f>
        <v>3.08411495805819</v>
      </c>
      <c r="O1286" s="32"/>
    </row>
    <row r="1287" customFormat="false" ht="15" hidden="false" customHeight="false" outlineLevel="0" collapsed="false">
      <c r="E1287" s="36" t="n">
        <v>25.7000003829598</v>
      </c>
      <c r="F1287" s="36" t="n">
        <v>3.243</v>
      </c>
      <c r="G1287" s="31" t="n">
        <f aca="false">IF(E1287="","",F1287-$F$2)</f>
        <v>3.249</v>
      </c>
      <c r="H1287" s="31" t="n">
        <f aca="false">IF(E1287="","",E1287*G1287*(E1287-E1286))</f>
        <v>1.6699860497694</v>
      </c>
      <c r="I1287" s="31" t="n">
        <f aca="false">IF(E1287="","",G1287*(E1287-E1286))</f>
        <v>0.0649800009682751</v>
      </c>
      <c r="J1287" s="32" t="e">
        <f aca="false">IF(E1287="","",IF((G1287-$B$14*E1287)&lt;0,"",(G1287-$B$14*E1287)))</f>
        <v>#N/A</v>
      </c>
      <c r="K1287" s="31" t="e">
        <f aca="false">IF(J1287="","",E1287*J1287*(E1287-E1286))</f>
        <v>#N/A</v>
      </c>
      <c r="L1287" s="31" t="e">
        <f aca="false">IF(J1287="","",J1287*(E1287-E1286))</f>
        <v>#N/A</v>
      </c>
      <c r="M1287" s="32" t="n">
        <f aca="false">$B$21*$B$23/$B$24*SQRT(PI()/2)*EXP(($B$22-E1287)/$B$24+($B$23^2)/(2*($B$24^2)))*ERFC(1/SQRT(2)*(($B$22-E1287)/$B$23+$B$23/$B$24))</f>
        <v>0.151209741254355</v>
      </c>
      <c r="N1287" s="32" t="n">
        <f aca="false">ABS(F1287-M1287)</f>
        <v>3.09179025874565</v>
      </c>
      <c r="O1287" s="32"/>
    </row>
    <row r="1288" customFormat="false" ht="15" hidden="false" customHeight="false" outlineLevel="0" collapsed="false">
      <c r="E1288" s="36" t="n">
        <v>25.7200003832579</v>
      </c>
      <c r="F1288" s="36" t="n">
        <v>3.25</v>
      </c>
      <c r="G1288" s="31" t="n">
        <f aca="false">IF(E1288="","",F1288-$F$2)</f>
        <v>3.256</v>
      </c>
      <c r="H1288" s="31" t="n">
        <f aca="false">IF(E1288="","",E1288*G1288*(E1288-E1287))</f>
        <v>1.67488644991545</v>
      </c>
      <c r="I1288" s="31" t="n">
        <f aca="false">IF(E1288="","",G1288*(E1288-E1287))</f>
        <v>0.0651200009703613</v>
      </c>
      <c r="J1288" s="32" t="e">
        <f aca="false">IF(E1288="","",IF((G1288-$B$14*E1288)&lt;0,"",(G1288-$B$14*E1288)))</f>
        <v>#N/A</v>
      </c>
      <c r="K1288" s="31" t="e">
        <f aca="false">IF(J1288="","",E1288*J1288*(E1288-E1287))</f>
        <v>#N/A</v>
      </c>
      <c r="L1288" s="31" t="e">
        <f aca="false">IF(J1288="","",J1288*(E1288-E1287))</f>
        <v>#N/A</v>
      </c>
      <c r="M1288" s="32" t="n">
        <f aca="false">$B$21*$B$23/$B$24*SQRT(PI()/2)*EXP(($B$22-E1288)/$B$24+($B$23^2)/(2*($B$24^2)))*ERFC(1/SQRT(2)*(($B$22-E1288)/$B$23+$B$23/$B$24))</f>
        <v>0.149552795295138</v>
      </c>
      <c r="N1288" s="32" t="n">
        <f aca="false">ABS(F1288-M1288)</f>
        <v>3.10044720470486</v>
      </c>
      <c r="O1288" s="32"/>
    </row>
    <row r="1289" customFormat="false" ht="15" hidden="false" customHeight="false" outlineLevel="0" collapsed="false">
      <c r="E1289" s="36" t="n">
        <v>25.7400003835559</v>
      </c>
      <c r="F1289" s="36" t="n">
        <v>3.281</v>
      </c>
      <c r="G1289" s="31" t="n">
        <f aca="false">IF(E1289="","",F1289-$F$2)</f>
        <v>3.287</v>
      </c>
      <c r="H1289" s="31" t="n">
        <f aca="false">IF(E1289="","",E1289*G1289*(E1289-E1288))</f>
        <v>1.69214765043017</v>
      </c>
      <c r="I1289" s="31" t="n">
        <f aca="false">IF(E1289="","",G1289*(E1289-E1288))</f>
        <v>0.0657400009796117</v>
      </c>
      <c r="J1289" s="32" t="e">
        <f aca="false">IF(E1289="","",IF((G1289-$B$14*E1289)&lt;0,"",(G1289-$B$14*E1289)))</f>
        <v>#N/A</v>
      </c>
      <c r="K1289" s="31" t="e">
        <f aca="false">IF(J1289="","",E1289*J1289*(E1289-E1288))</f>
        <v>#N/A</v>
      </c>
      <c r="L1289" s="31" t="e">
        <f aca="false">IF(J1289="","",J1289*(E1289-E1288))</f>
        <v>#N/A</v>
      </c>
      <c r="M1289" s="32" t="n">
        <f aca="false">$B$21*$B$23/$B$24*SQRT(PI()/2)*EXP(($B$22-E1289)/$B$24+($B$23^2)/(2*($B$24^2)))*ERFC(1/SQRT(2)*(($B$22-E1289)/$B$23+$B$23/$B$24))</f>
        <v>0.147914003083358</v>
      </c>
      <c r="N1289" s="32" t="n">
        <f aca="false">ABS(F1289-M1289)</f>
        <v>3.13308599691664</v>
      </c>
      <c r="O1289" s="32"/>
    </row>
    <row r="1290" customFormat="false" ht="15" hidden="false" customHeight="false" outlineLevel="0" collapsed="false">
      <c r="E1290" s="36" t="n">
        <v>25.7600003838539</v>
      </c>
      <c r="F1290" s="36" t="n">
        <v>3.311</v>
      </c>
      <c r="G1290" s="31" t="n">
        <f aca="false">IF(E1290="","",F1290-$F$2)</f>
        <v>3.317</v>
      </c>
      <c r="H1290" s="31" t="n">
        <f aca="false">IF(E1290="","",E1290*G1290*(E1290-E1289))</f>
        <v>1.70891845092968</v>
      </c>
      <c r="I1290" s="31" t="n">
        <f aca="false">IF(E1290="","",G1290*(E1290-E1289))</f>
        <v>0.0663400009885407</v>
      </c>
      <c r="J1290" s="32" t="e">
        <f aca="false">IF(E1290="","",IF((G1290-$B$14*E1290)&lt;0,"",(G1290-$B$14*E1290)))</f>
        <v>#N/A</v>
      </c>
      <c r="K1290" s="31" t="e">
        <f aca="false">IF(J1290="","",E1290*J1290*(E1290-E1289))</f>
        <v>#N/A</v>
      </c>
      <c r="L1290" s="31" t="e">
        <f aca="false">IF(J1290="","",J1290*(E1290-E1289))</f>
        <v>#N/A</v>
      </c>
      <c r="M1290" s="32" t="n">
        <f aca="false">$B$21*$B$23/$B$24*SQRT(PI()/2)*EXP(($B$22-E1290)/$B$24+($B$23^2)/(2*($B$24^2)))*ERFC(1/SQRT(2)*(($B$22-E1290)/$B$23+$B$23/$B$24))</f>
        <v>0.146293165834747</v>
      </c>
      <c r="N1290" s="32" t="n">
        <f aca="false">ABS(F1290-M1290)</f>
        <v>3.16470683416525</v>
      </c>
      <c r="O1290" s="32"/>
    </row>
    <row r="1291" customFormat="false" ht="15" hidden="false" customHeight="false" outlineLevel="0" collapsed="false">
      <c r="E1291" s="36" t="n">
        <v>25.7800003841519</v>
      </c>
      <c r="F1291" s="36" t="n">
        <v>3.329</v>
      </c>
      <c r="G1291" s="31" t="n">
        <f aca="false">IF(E1291="","",F1291-$F$2)</f>
        <v>3.335</v>
      </c>
      <c r="H1291" s="31" t="n">
        <f aca="false">IF(E1291="","",E1291*G1291*(E1291-E1290))</f>
        <v>1.71952605124581</v>
      </c>
      <c r="I1291" s="31" t="n">
        <f aca="false">IF(E1291="","",G1291*(E1291-E1290))</f>
        <v>0.0667000009939051</v>
      </c>
      <c r="J1291" s="32" t="e">
        <f aca="false">IF(E1291="","",IF((G1291-$B$14*E1291)&lt;0,"",(G1291-$B$14*E1291)))</f>
        <v>#N/A</v>
      </c>
      <c r="K1291" s="31" t="e">
        <f aca="false">IF(J1291="","",E1291*J1291*(E1291-E1290))</f>
        <v>#N/A</v>
      </c>
      <c r="L1291" s="31" t="e">
        <f aca="false">IF(J1291="","",J1291*(E1291-E1290))</f>
        <v>#N/A</v>
      </c>
      <c r="M1291" s="32" t="n">
        <f aca="false">$B$21*$B$23/$B$24*SQRT(PI()/2)*EXP(($B$22-E1291)/$B$24+($B$23^2)/(2*($B$24^2)))*ERFC(1/SQRT(2)*(($B$22-E1291)/$B$23+$B$23/$B$24))</f>
        <v>0.144690086937715</v>
      </c>
      <c r="N1291" s="32" t="n">
        <f aca="false">ABS(F1291-M1291)</f>
        <v>3.18430991306229</v>
      </c>
      <c r="O1291" s="32"/>
    </row>
    <row r="1292" customFormat="false" ht="15" hidden="false" customHeight="false" outlineLevel="0" collapsed="false">
      <c r="E1292" s="36" t="n">
        <v>25.80000038445</v>
      </c>
      <c r="F1292" s="36" t="n">
        <v>3.334</v>
      </c>
      <c r="G1292" s="31" t="n">
        <f aca="false">IF(E1292="","",F1292-$F$2)</f>
        <v>3.34</v>
      </c>
      <c r="H1292" s="31" t="n">
        <f aca="false">IF(E1292="","",E1292*G1292*(E1292-E1291))</f>
        <v>1.72344005136245</v>
      </c>
      <c r="I1292" s="31" t="n">
        <f aca="false">IF(E1292="","",G1292*(E1292-E1291))</f>
        <v>0.0668000009953952</v>
      </c>
      <c r="J1292" s="32" t="e">
        <f aca="false">IF(E1292="","",IF((G1292-$B$14*E1292)&lt;0,"",(G1292-$B$14*E1292)))</f>
        <v>#N/A</v>
      </c>
      <c r="K1292" s="31" t="e">
        <f aca="false">IF(J1292="","",E1292*J1292*(E1292-E1291))</f>
        <v>#N/A</v>
      </c>
      <c r="L1292" s="31" t="e">
        <f aca="false">IF(J1292="","",J1292*(E1292-E1291))</f>
        <v>#N/A</v>
      </c>
      <c r="M1292" s="32" t="n">
        <f aca="false">$B$21*$B$23/$B$24*SQRT(PI()/2)*EXP(($B$22-E1292)/$B$24+($B$23^2)/(2*($B$24^2)))*ERFC(1/SQRT(2)*(($B$22-E1292)/$B$23+$B$23/$B$24))</f>
        <v>0.143104571929737</v>
      </c>
      <c r="N1292" s="32" t="n">
        <f aca="false">ABS(F1292-M1292)</f>
        <v>3.19089542807026</v>
      </c>
      <c r="O1292" s="32"/>
    </row>
    <row r="1293" customFormat="false" ht="15" hidden="false" customHeight="false" outlineLevel="0" collapsed="false">
      <c r="E1293" s="36" t="n">
        <v>25.820000384748</v>
      </c>
      <c r="F1293" s="36" t="n">
        <v>3.333</v>
      </c>
      <c r="G1293" s="31" t="n">
        <f aca="false">IF(E1293="","",F1293-$F$2)</f>
        <v>3.339</v>
      </c>
      <c r="H1293" s="31" t="n">
        <f aca="false">IF(E1293="","",E1293*G1293*(E1293-E1292))</f>
        <v>1.72425965138688</v>
      </c>
      <c r="I1293" s="31" t="n">
        <f aca="false">IF(E1293="","",G1293*(E1293-E1292))</f>
        <v>0.0667800009950972</v>
      </c>
      <c r="J1293" s="32" t="e">
        <f aca="false">IF(E1293="","",IF((G1293-$B$14*E1293)&lt;0,"",(G1293-$B$14*E1293)))</f>
        <v>#N/A</v>
      </c>
      <c r="K1293" s="31" t="e">
        <f aca="false">IF(J1293="","",E1293*J1293*(E1293-E1292))</f>
        <v>#N/A</v>
      </c>
      <c r="L1293" s="31" t="e">
        <f aca="false">IF(J1293="","",J1293*(E1293-E1292))</f>
        <v>#N/A</v>
      </c>
      <c r="M1293" s="32" t="n">
        <f aca="false">$B$21*$B$23/$B$24*SQRT(PI()/2)*EXP(($B$22-E1293)/$B$24+($B$23^2)/(2*($B$24^2)))*ERFC(1/SQRT(2)*(($B$22-E1293)/$B$23+$B$23/$B$24))</f>
        <v>0.141536428474005</v>
      </c>
      <c r="N1293" s="32" t="n">
        <f aca="false">ABS(F1293-M1293)</f>
        <v>3.191463571526</v>
      </c>
      <c r="O1293" s="32"/>
    </row>
    <row r="1294" customFormat="false" ht="15" hidden="false" customHeight="false" outlineLevel="0" collapsed="false">
      <c r="E1294" s="36" t="n">
        <v>25.840000385046</v>
      </c>
      <c r="F1294" s="36" t="n">
        <v>3.317</v>
      </c>
      <c r="G1294" s="31" t="n">
        <f aca="false">IF(E1294="","",F1294-$F$2)</f>
        <v>3.323</v>
      </c>
      <c r="H1294" s="31" t="n">
        <f aca="false">IF(E1294="","",E1294*G1294*(E1294-E1293))</f>
        <v>1.71732645118056</v>
      </c>
      <c r="I1294" s="31" t="n">
        <f aca="false">IF(E1294="","",G1294*(E1294-E1293))</f>
        <v>0.0664600009903406</v>
      </c>
      <c r="J1294" s="32" t="e">
        <f aca="false">IF(E1294="","",IF((G1294-$B$14*E1294)&lt;0,"",(G1294-$B$14*E1294)))</f>
        <v>#N/A</v>
      </c>
      <c r="K1294" s="31" t="e">
        <f aca="false">IF(J1294="","",E1294*J1294*(E1294-E1293))</f>
        <v>#N/A</v>
      </c>
      <c r="L1294" s="31" t="e">
        <f aca="false">IF(J1294="","",J1294*(E1294-E1293))</f>
        <v>#N/A</v>
      </c>
      <c r="M1294" s="32" t="n">
        <f aca="false">$B$21*$B$23/$B$24*SQRT(PI()/2)*EXP(($B$22-E1294)/$B$24+($B$23^2)/(2*($B$24^2)))*ERFC(1/SQRT(2)*(($B$22-E1294)/$B$23+$B$23/$B$24))</f>
        <v>0.139985466336317</v>
      </c>
      <c r="N1294" s="32" t="n">
        <f aca="false">ABS(F1294-M1294)</f>
        <v>3.17701453366368</v>
      </c>
      <c r="O1294" s="32"/>
    </row>
    <row r="1295" customFormat="false" ht="15" hidden="false" customHeight="false" outlineLevel="0" collapsed="false">
      <c r="E1295" s="36" t="n">
        <v>25.860000385344</v>
      </c>
      <c r="F1295" s="36" t="n">
        <v>3.31</v>
      </c>
      <c r="G1295" s="31" t="n">
        <f aca="false">IF(E1295="","",F1295-$F$2)</f>
        <v>3.316</v>
      </c>
      <c r="H1295" s="31" t="n">
        <f aca="false">IF(E1295="","",E1295*G1295*(E1295-E1294))</f>
        <v>1.71503525111197</v>
      </c>
      <c r="I1295" s="31" t="n">
        <f aca="false">IF(E1295="","",G1295*(E1295-E1294))</f>
        <v>0.0663200009882426</v>
      </c>
      <c r="J1295" s="32" t="e">
        <f aca="false">IF(E1295="","",IF((G1295-$B$14*E1295)&lt;0,"",(G1295-$B$14*E1295)))</f>
        <v>#N/A</v>
      </c>
      <c r="K1295" s="31" t="e">
        <f aca="false">IF(J1295="","",E1295*J1295*(E1295-E1294))</f>
        <v>#N/A</v>
      </c>
      <c r="L1295" s="31" t="e">
        <f aca="false">IF(J1295="","",J1295*(E1295-E1294))</f>
        <v>#N/A</v>
      </c>
      <c r="M1295" s="32" t="n">
        <f aca="false">$B$21*$B$23/$B$24*SQRT(PI()/2)*EXP(($B$22-E1295)/$B$24+($B$23^2)/(2*($B$24^2)))*ERFC(1/SQRT(2)*(($B$22-E1295)/$B$23+$B$23/$B$24))</f>
        <v>0.138451497362223</v>
      </c>
      <c r="N1295" s="32" t="n">
        <f aca="false">ABS(F1295-M1295)</f>
        <v>3.17154850263778</v>
      </c>
      <c r="O1295" s="32"/>
    </row>
    <row r="1296" customFormat="false" ht="15" hidden="false" customHeight="false" outlineLevel="0" collapsed="false">
      <c r="E1296" s="36" t="n">
        <v>25.8800003856421</v>
      </c>
      <c r="F1296" s="36" t="n">
        <v>3.292</v>
      </c>
      <c r="G1296" s="31" t="n">
        <f aca="false">IF(E1296="","",F1296-$F$2)</f>
        <v>3.298</v>
      </c>
      <c r="H1296" s="31" t="n">
        <f aca="false">IF(E1296="","",E1296*G1296*(E1296-E1295))</f>
        <v>1.70704485087384</v>
      </c>
      <c r="I1296" s="31" t="n">
        <f aca="false">IF(E1296="","",G1296*(E1296-E1295))</f>
        <v>0.0659600009828782</v>
      </c>
      <c r="J1296" s="32" t="e">
        <f aca="false">IF(E1296="","",IF((G1296-$B$14*E1296)&lt;0,"",(G1296-$B$14*E1296)))</f>
        <v>#N/A</v>
      </c>
      <c r="K1296" s="31" t="e">
        <f aca="false">IF(J1296="","",E1296*J1296*(E1296-E1295))</f>
        <v>#N/A</v>
      </c>
      <c r="L1296" s="31" t="e">
        <f aca="false">IF(J1296="","",J1296*(E1296-E1295))</f>
        <v>#N/A</v>
      </c>
      <c r="M1296" s="32" t="n">
        <f aca="false">$B$21*$B$23/$B$24*SQRT(PI()/2)*EXP(($B$22-E1296)/$B$24+($B$23^2)/(2*($B$24^2)))*ERFC(1/SQRT(2)*(($B$22-E1296)/$B$23+$B$23/$B$24))</f>
        <v>0.136934335454404</v>
      </c>
      <c r="N1296" s="32" t="n">
        <f aca="false">ABS(F1296-M1296)</f>
        <v>3.1550656645456</v>
      </c>
      <c r="O1296" s="32"/>
    </row>
    <row r="1297" customFormat="false" ht="15" hidden="false" customHeight="false" outlineLevel="0" collapsed="false">
      <c r="E1297" s="36" t="n">
        <v>25.9000003859401</v>
      </c>
      <c r="F1297" s="36" t="n">
        <v>3.308</v>
      </c>
      <c r="G1297" s="31" t="n">
        <f aca="false">IF(E1297="","",F1297-$F$2)</f>
        <v>3.314</v>
      </c>
      <c r="H1297" s="31" t="n">
        <f aca="false">IF(E1297="","",E1297*G1297*(E1297-E1296))</f>
        <v>1.71665205116016</v>
      </c>
      <c r="I1297" s="31" t="n">
        <f aca="false">IF(E1297="","",G1297*(E1297-E1296))</f>
        <v>0.0662800009876466</v>
      </c>
      <c r="J1297" s="32" t="e">
        <f aca="false">IF(E1297="","",IF((G1297-$B$14*E1297)&lt;0,"",(G1297-$B$14*E1297)))</f>
        <v>#N/A</v>
      </c>
      <c r="K1297" s="31" t="e">
        <f aca="false">IF(J1297="","",E1297*J1297*(E1297-E1296))</f>
        <v>#N/A</v>
      </c>
      <c r="L1297" s="31" t="e">
        <f aca="false">IF(J1297="","",J1297*(E1297-E1296))</f>
        <v>#N/A</v>
      </c>
      <c r="M1297" s="32" t="n">
        <f aca="false">$B$21*$B$23/$B$24*SQRT(PI()/2)*EXP(($B$22-E1297)/$B$24+($B$23^2)/(2*($B$24^2)))*ERFC(1/SQRT(2)*(($B$22-E1297)/$B$23+$B$23/$B$24))</f>
        <v>0.135433796550305</v>
      </c>
      <c r="N1297" s="32" t="n">
        <f aca="false">ABS(F1297-M1297)</f>
        <v>3.17256620344969</v>
      </c>
      <c r="O1297" s="32"/>
    </row>
    <row r="1298" customFormat="false" ht="15" hidden="false" customHeight="false" outlineLevel="0" collapsed="false">
      <c r="E1298" s="36" t="n">
        <v>25.9200003862381</v>
      </c>
      <c r="F1298" s="36" t="n">
        <v>3.302</v>
      </c>
      <c r="G1298" s="31" t="n">
        <f aca="false">IF(E1298="","",F1298-$F$2)</f>
        <v>3.308</v>
      </c>
      <c r="H1298" s="31" t="n">
        <f aca="false">IF(E1298="","",E1298*G1298*(E1298-E1297))</f>
        <v>1.71486725110696</v>
      </c>
      <c r="I1298" s="31" t="n">
        <f aca="false">IF(E1298="","",G1298*(E1298-E1297))</f>
        <v>0.0661600009858585</v>
      </c>
      <c r="J1298" s="32" t="e">
        <f aca="false">IF(E1298="","",IF((G1298-$B$14*E1298)&lt;0,"",(G1298-$B$14*E1298)))</f>
        <v>#N/A</v>
      </c>
      <c r="K1298" s="31" t="e">
        <f aca="false">IF(J1298="","",E1298*J1298*(E1298-E1297))</f>
        <v>#N/A</v>
      </c>
      <c r="L1298" s="31" t="e">
        <f aca="false">IF(J1298="","",J1298*(E1298-E1297))</f>
        <v>#N/A</v>
      </c>
      <c r="M1298" s="32" t="n">
        <f aca="false">$B$21*$B$23/$B$24*SQRT(PI()/2)*EXP(($B$22-E1298)/$B$24+($B$23^2)/(2*($B$24^2)))*ERFC(1/SQRT(2)*(($B$22-E1298)/$B$23+$B$23/$B$24))</f>
        <v>0.133949698599996</v>
      </c>
      <c r="N1298" s="32" t="n">
        <f aca="false">ABS(F1298-M1298)</f>
        <v>3.1680503014</v>
      </c>
      <c r="O1298" s="32"/>
    </row>
    <row r="1299" customFormat="false" ht="15" hidden="false" customHeight="false" outlineLevel="0" collapsed="false">
      <c r="E1299" s="36" t="n">
        <v>25.9400003865361</v>
      </c>
      <c r="F1299" s="36" t="n">
        <v>3.292</v>
      </c>
      <c r="G1299" s="31" t="n">
        <f aca="false">IF(E1299="","",F1299-$F$2)</f>
        <v>3.298</v>
      </c>
      <c r="H1299" s="31" t="n">
        <f aca="false">IF(E1299="","",E1299*G1299*(E1299-E1298))</f>
        <v>1.71100245099209</v>
      </c>
      <c r="I1299" s="31" t="n">
        <f aca="false">IF(E1299="","",G1299*(E1299-E1298))</f>
        <v>0.06596000098289</v>
      </c>
      <c r="J1299" s="32" t="e">
        <f aca="false">IF(E1299="","",IF((G1299-$B$14*E1299)&lt;0,"",(G1299-$B$14*E1299)))</f>
        <v>#N/A</v>
      </c>
      <c r="K1299" s="31" t="e">
        <f aca="false">IF(J1299="","",E1299*J1299*(E1299-E1298))</f>
        <v>#N/A</v>
      </c>
      <c r="L1299" s="31" t="e">
        <f aca="false">IF(J1299="","",J1299*(E1299-E1298))</f>
        <v>#N/A</v>
      </c>
      <c r="M1299" s="32" t="n">
        <f aca="false">$B$21*$B$23/$B$24*SQRT(PI()/2)*EXP(($B$22-E1299)/$B$24+($B$23^2)/(2*($B$24^2)))*ERFC(1/SQRT(2)*(($B$22-E1299)/$B$23+$B$23/$B$24))</f>
        <v>0.132481861544282</v>
      </c>
      <c r="N1299" s="32" t="n">
        <f aca="false">ABS(F1299-M1299)</f>
        <v>3.15951813845572</v>
      </c>
      <c r="O1299" s="32"/>
    </row>
    <row r="1300" customFormat="false" ht="15" hidden="false" customHeight="false" outlineLevel="0" collapsed="false">
      <c r="E1300" s="36" t="n">
        <v>25.9600003868341</v>
      </c>
      <c r="F1300" s="36" t="n">
        <v>3.291</v>
      </c>
      <c r="G1300" s="31" t="n">
        <f aca="false">IF(E1300="","",F1300-$F$2)</f>
        <v>3.297</v>
      </c>
      <c r="H1300" s="31" t="n">
        <f aca="false">IF(E1300="","",E1300*G1300*(E1300-E1299))</f>
        <v>1.71180245101563</v>
      </c>
      <c r="I1300" s="31" t="n">
        <f aca="false">IF(E1300="","",G1300*(E1300-E1299))</f>
        <v>0.0659400009825802</v>
      </c>
      <c r="J1300" s="32" t="e">
        <f aca="false">IF(E1300="","",IF((G1300-$B$14*E1300)&lt;0,"",(G1300-$B$14*E1300)))</f>
        <v>#N/A</v>
      </c>
      <c r="K1300" s="31" t="e">
        <f aca="false">IF(J1300="","",E1300*J1300*(E1300-E1299))</f>
        <v>#N/A</v>
      </c>
      <c r="L1300" s="31" t="e">
        <f aca="false">IF(J1300="","",J1300*(E1300-E1299))</f>
        <v>#N/A</v>
      </c>
      <c r="M1300" s="32" t="n">
        <f aca="false">$B$21*$B$23/$B$24*SQRT(PI()/2)*EXP(($B$22-E1300)/$B$24+($B$23^2)/(2*($B$24^2)))*ERFC(1/SQRT(2)*(($B$22-E1300)/$B$23+$B$23/$B$24))</f>
        <v>0.131030107293033</v>
      </c>
      <c r="N1300" s="32" t="n">
        <f aca="false">ABS(F1300-M1300)</f>
        <v>3.15996989270697</v>
      </c>
      <c r="O1300" s="32"/>
    </row>
    <row r="1301" customFormat="false" ht="15" hidden="false" customHeight="false" outlineLevel="0" collapsed="false">
      <c r="E1301" s="36" t="n">
        <v>25.9800003871322</v>
      </c>
      <c r="F1301" s="36" t="n">
        <v>3.27</v>
      </c>
      <c r="G1301" s="31" t="n">
        <f aca="false">IF(E1301="","",F1301-$F$2)</f>
        <v>3.276</v>
      </c>
      <c r="H1301" s="31" t="n">
        <f aca="false">IF(E1301="","",E1301*G1301*(E1301-E1300))</f>
        <v>1.70220965072974</v>
      </c>
      <c r="I1301" s="31" t="n">
        <f aca="false">IF(E1301="","",G1301*(E1301-E1300))</f>
        <v>0.0655200009763218</v>
      </c>
      <c r="J1301" s="32" t="e">
        <f aca="false">IF(E1301="","",IF((G1301-$B$14*E1301)&lt;0,"",(G1301-$B$14*E1301)))</f>
        <v>#N/A</v>
      </c>
      <c r="K1301" s="31" t="e">
        <f aca="false">IF(J1301="","",E1301*J1301*(E1301-E1300))</f>
        <v>#N/A</v>
      </c>
      <c r="L1301" s="31" t="e">
        <f aca="false">IF(J1301="","",J1301*(E1301-E1300))</f>
        <v>#N/A</v>
      </c>
      <c r="M1301" s="32" t="n">
        <f aca="false">$B$21*$B$23/$B$24*SQRT(PI()/2)*EXP(($B$22-E1301)/$B$24+($B$23^2)/(2*($B$24^2)))*ERFC(1/SQRT(2)*(($B$22-E1301)/$B$23+$B$23/$B$24))</f>
        <v>0.129594259703761</v>
      </c>
      <c r="N1301" s="32" t="n">
        <f aca="false">ABS(F1301-M1301)</f>
        <v>3.14040574029624</v>
      </c>
      <c r="O1301" s="32"/>
    </row>
    <row r="1302" customFormat="false" ht="15" hidden="false" customHeight="false" outlineLevel="0" collapsed="false">
      <c r="E1302" s="36" t="n">
        <v>26.0000003874302</v>
      </c>
      <c r="F1302" s="36" t="n">
        <v>3.265</v>
      </c>
      <c r="G1302" s="31" t="n">
        <f aca="false">IF(E1302="","",F1302-$F$2)</f>
        <v>3.271</v>
      </c>
      <c r="H1302" s="31" t="n">
        <f aca="false">IF(E1302="","",E1302*G1302*(E1302-E1301))</f>
        <v>1.70092005069131</v>
      </c>
      <c r="I1302" s="31" t="n">
        <f aca="false">IF(E1302="","",G1302*(E1302-E1301))</f>
        <v>0.0654200009748316</v>
      </c>
      <c r="J1302" s="32" t="e">
        <f aca="false">IF(E1302="","",IF((G1302-$B$14*E1302)&lt;0,"",(G1302-$B$14*E1302)))</f>
        <v>#N/A</v>
      </c>
      <c r="K1302" s="31" t="e">
        <f aca="false">IF(J1302="","",E1302*J1302*(E1302-E1301))</f>
        <v>#N/A</v>
      </c>
      <c r="L1302" s="31" t="e">
        <f aca="false">IF(J1302="","",J1302*(E1302-E1301))</f>
        <v>#N/A</v>
      </c>
      <c r="M1302" s="32" t="n">
        <f aca="false">$B$21*$B$23/$B$24*SQRT(PI()/2)*EXP(($B$22-E1302)/$B$24+($B$23^2)/(2*($B$24^2)))*ERFC(1/SQRT(2)*(($B$22-E1302)/$B$23+$B$23/$B$24))</f>
        <v>0.128174144560416</v>
      </c>
      <c r="N1302" s="32" t="n">
        <f aca="false">ABS(F1302-M1302)</f>
        <v>3.13682585543958</v>
      </c>
      <c r="O1302" s="32"/>
    </row>
    <row r="1303" customFormat="false" ht="15" hidden="false" customHeight="false" outlineLevel="0" collapsed="false">
      <c r="E1303" s="36" t="n">
        <v>26.0200003877282</v>
      </c>
      <c r="F1303" s="36" t="n">
        <v>3.299</v>
      </c>
      <c r="G1303" s="31" t="n">
        <f aca="false">IF(E1303="","",F1303-$F$2)</f>
        <v>3.305</v>
      </c>
      <c r="H1303" s="31" t="n">
        <f aca="false">IF(E1303="","",E1303*G1303*(E1303-E1302))</f>
        <v>1.71992205125761</v>
      </c>
      <c r="I1303" s="31" t="n">
        <f aca="false">IF(E1303="","",G1303*(E1303-E1302))</f>
        <v>0.0661000009849644</v>
      </c>
      <c r="J1303" s="32" t="e">
        <f aca="false">IF(E1303="","",IF((G1303-$B$14*E1303)&lt;0,"",(G1303-$B$14*E1303)))</f>
        <v>#N/A</v>
      </c>
      <c r="K1303" s="31" t="e">
        <f aca="false">IF(J1303="","",E1303*J1303*(E1303-E1302))</f>
        <v>#N/A</v>
      </c>
      <c r="L1303" s="31" t="e">
        <f aca="false">IF(J1303="","",J1303*(E1303-E1302))</f>
        <v>#N/A</v>
      </c>
      <c r="M1303" s="32" t="n">
        <f aca="false">$B$21*$B$23/$B$24*SQRT(PI()/2)*EXP(($B$22-E1303)/$B$24+($B$23^2)/(2*($B$24^2)))*ERFC(1/SQRT(2)*(($B$22-E1303)/$B$23+$B$23/$B$24))</f>
        <v>0.126769589552412</v>
      </c>
      <c r="N1303" s="32" t="n">
        <f aca="false">ABS(F1303-M1303)</f>
        <v>3.17223041044759</v>
      </c>
      <c r="O1303" s="32"/>
    </row>
    <row r="1304" customFormat="false" ht="15" hidden="false" customHeight="false" outlineLevel="0" collapsed="false">
      <c r="E1304" s="36" t="n">
        <v>26.0400003880262</v>
      </c>
      <c r="F1304" s="36" t="n">
        <v>3.29</v>
      </c>
      <c r="G1304" s="31" t="n">
        <f aca="false">IF(E1304="","",F1304-$F$2)</f>
        <v>3.296</v>
      </c>
      <c r="H1304" s="31" t="n">
        <f aca="false">IF(E1304="","",E1304*G1304*(E1304-E1303))</f>
        <v>1.71655685115762</v>
      </c>
      <c r="I1304" s="31" t="n">
        <f aca="false">IF(E1304="","",G1304*(E1304-E1303))</f>
        <v>0.0659200009822939</v>
      </c>
      <c r="J1304" s="32" t="e">
        <f aca="false">IF(E1304="","",IF((G1304-$B$14*E1304)&lt;0,"",(G1304-$B$14*E1304)))</f>
        <v>#N/A</v>
      </c>
      <c r="K1304" s="31" t="e">
        <f aca="false">IF(J1304="","",E1304*J1304*(E1304-E1303))</f>
        <v>#N/A</v>
      </c>
      <c r="L1304" s="31" t="e">
        <f aca="false">IF(J1304="","",J1304*(E1304-E1303))</f>
        <v>#N/A</v>
      </c>
      <c r="M1304" s="32" t="n">
        <f aca="false">$B$21*$B$23/$B$24*SQRT(PI()/2)*EXP(($B$22-E1304)/$B$24+($B$23^2)/(2*($B$24^2)))*ERFC(1/SQRT(2)*(($B$22-E1304)/$B$23+$B$23/$B$24))</f>
        <v>0.125380424253883</v>
      </c>
      <c r="N1304" s="32" t="n">
        <f aca="false">ABS(F1304-M1304)</f>
        <v>3.16461957574612</v>
      </c>
      <c r="O1304" s="32"/>
    </row>
    <row r="1305" customFormat="false" ht="15" hidden="false" customHeight="false" outlineLevel="0" collapsed="false">
      <c r="E1305" s="36" t="n">
        <v>26.0600003883243</v>
      </c>
      <c r="F1305" s="36" t="n">
        <v>3.283</v>
      </c>
      <c r="G1305" s="31" t="n">
        <f aca="false">IF(E1305="","",F1305-$F$2)</f>
        <v>3.289</v>
      </c>
      <c r="H1305" s="31" t="n">
        <f aca="false">IF(E1305="","",E1305*G1305*(E1305-E1304))</f>
        <v>1.71422685108788</v>
      </c>
      <c r="I1305" s="31" t="n">
        <f aca="false">IF(E1305="","",G1305*(E1305-E1304))</f>
        <v>0.065780000980196</v>
      </c>
      <c r="J1305" s="32" t="e">
        <f aca="false">IF(E1305="","",IF((G1305-$B$14*E1305)&lt;0,"",(G1305-$B$14*E1305)))</f>
        <v>#N/A</v>
      </c>
      <c r="K1305" s="31" t="e">
        <f aca="false">IF(J1305="","",E1305*J1305*(E1305-E1304))</f>
        <v>#N/A</v>
      </c>
      <c r="L1305" s="31" t="e">
        <f aca="false">IF(J1305="","",J1305*(E1305-E1304))</f>
        <v>#N/A</v>
      </c>
      <c r="M1305" s="32" t="n">
        <f aca="false">$B$21*$B$23/$B$24*SQRT(PI()/2)*EXP(($B$22-E1305)/$B$24+($B$23^2)/(2*($B$24^2)))*ERFC(1/SQRT(2)*(($B$22-E1305)/$B$23+$B$23/$B$24))</f>
        <v>0.124006480103156</v>
      </c>
      <c r="N1305" s="32" t="n">
        <f aca="false">ABS(F1305-M1305)</f>
        <v>3.15899351989684</v>
      </c>
      <c r="O1305" s="32"/>
    </row>
    <row r="1306" customFormat="false" ht="15" hidden="false" customHeight="false" outlineLevel="0" collapsed="false">
      <c r="E1306" s="36" t="n">
        <v>26.0800003886223</v>
      </c>
      <c r="F1306" s="36" t="n">
        <v>3.278</v>
      </c>
      <c r="G1306" s="31" t="n">
        <f aca="false">IF(E1306="","",F1306-$F$2)</f>
        <v>3.284</v>
      </c>
      <c r="H1306" s="31" t="n">
        <f aca="false">IF(E1306="","",E1306*G1306*(E1306-E1305))</f>
        <v>1.71293445104936</v>
      </c>
      <c r="I1306" s="31" t="n">
        <f aca="false">IF(E1306="","",G1306*(E1306-E1305))</f>
        <v>0.0656800009787059</v>
      </c>
      <c r="J1306" s="32" t="e">
        <f aca="false">IF(E1306="","",IF((G1306-$B$14*E1306)&lt;0,"",(G1306-$B$14*E1306)))</f>
        <v>#N/A</v>
      </c>
      <c r="K1306" s="31" t="e">
        <f aca="false">IF(J1306="","",E1306*J1306*(E1306-E1305))</f>
        <v>#N/A</v>
      </c>
      <c r="L1306" s="31" t="e">
        <f aca="false">IF(J1306="","",J1306*(E1306-E1305))</f>
        <v>#N/A</v>
      </c>
      <c r="M1306" s="32" t="n">
        <f aca="false">$B$21*$B$23/$B$24*SQRT(PI()/2)*EXP(($B$22-E1306)/$B$24+($B$23^2)/(2*($B$24^2)))*ERFC(1/SQRT(2)*(($B$22-E1306)/$B$23+$B$23/$B$24))</f>
        <v>0.122647590382445</v>
      </c>
      <c r="N1306" s="32" t="n">
        <f aca="false">ABS(F1306-M1306)</f>
        <v>3.15535240961756</v>
      </c>
      <c r="O1306" s="32"/>
    </row>
    <row r="1307" customFormat="false" ht="15" hidden="false" customHeight="false" outlineLevel="0" collapsed="false">
      <c r="E1307" s="36" t="n">
        <v>26.1000003889203</v>
      </c>
      <c r="F1307" s="36" t="n">
        <v>3.256</v>
      </c>
      <c r="G1307" s="31" t="n">
        <f aca="false">IF(E1307="","",F1307-$F$2)</f>
        <v>3.262</v>
      </c>
      <c r="H1307" s="31" t="n">
        <f aca="false">IF(E1307="","",E1307*G1307*(E1307-E1306))</f>
        <v>1.70276405074626</v>
      </c>
      <c r="I1307" s="31" t="n">
        <f aca="false">IF(E1307="","",G1307*(E1307-E1306))</f>
        <v>0.0652400009721494</v>
      </c>
      <c r="J1307" s="32" t="e">
        <f aca="false">IF(E1307="","",IF((G1307-$B$14*E1307)&lt;0,"",(G1307-$B$14*E1307)))</f>
        <v>#N/A</v>
      </c>
      <c r="K1307" s="31" t="e">
        <f aca="false">IF(J1307="","",E1307*J1307*(E1307-E1306))</f>
        <v>#N/A</v>
      </c>
      <c r="L1307" s="31" t="e">
        <f aca="false">IF(J1307="","",J1307*(E1307-E1306))</f>
        <v>#N/A</v>
      </c>
      <c r="M1307" s="32" t="n">
        <f aca="false">$B$21*$B$23/$B$24*SQRT(PI()/2)*EXP(($B$22-E1307)/$B$24+($B$23^2)/(2*($B$24^2)))*ERFC(1/SQRT(2)*(($B$22-E1307)/$B$23+$B$23/$B$24))</f>
        <v>0.121303590197765</v>
      </c>
      <c r="N1307" s="32" t="n">
        <f aca="false">ABS(F1307-M1307)</f>
        <v>3.13469640980223</v>
      </c>
      <c r="O1307" s="32"/>
    </row>
    <row r="1308" customFormat="false" ht="15" hidden="false" customHeight="false" outlineLevel="0" collapsed="false">
      <c r="E1308" s="36" t="n">
        <v>26.1200003892183</v>
      </c>
      <c r="F1308" s="36" t="n">
        <v>3.243</v>
      </c>
      <c r="G1308" s="31" t="n">
        <f aca="false">IF(E1308="","",F1308-$F$2)</f>
        <v>3.249</v>
      </c>
      <c r="H1308" s="31" t="n">
        <f aca="false">IF(E1308="","",E1308*G1308*(E1308-E1307))</f>
        <v>1.69727765058275</v>
      </c>
      <c r="I1308" s="31" t="n">
        <f aca="false">IF(E1308="","",G1308*(E1308-E1307))</f>
        <v>0.0649800009682751</v>
      </c>
      <c r="J1308" s="32" t="e">
        <f aca="false">IF(E1308="","",IF((G1308-$B$14*E1308)&lt;0,"",(G1308-$B$14*E1308)))</f>
        <v>#N/A</v>
      </c>
      <c r="K1308" s="31" t="e">
        <f aca="false">IF(J1308="","",E1308*J1308*(E1308-E1307))</f>
        <v>#N/A</v>
      </c>
      <c r="L1308" s="31" t="e">
        <f aca="false">IF(J1308="","",J1308*(E1308-E1307))</f>
        <v>#N/A</v>
      </c>
      <c r="M1308" s="32" t="n">
        <f aca="false">$B$21*$B$23/$B$24*SQRT(PI()/2)*EXP(($B$22-E1308)/$B$24+($B$23^2)/(2*($B$24^2)))*ERFC(1/SQRT(2)*(($B$22-E1308)/$B$23+$B$23/$B$24))</f>
        <v>0.119974316459064</v>
      </c>
      <c r="N1308" s="32" t="n">
        <f aca="false">ABS(F1308-M1308)</f>
        <v>3.12302568354094</v>
      </c>
      <c r="O1308" s="32"/>
    </row>
    <row r="1309" customFormat="false" ht="15" hidden="false" customHeight="false" outlineLevel="0" collapsed="false">
      <c r="E1309" s="36" t="n">
        <v>26.1400003895164</v>
      </c>
      <c r="F1309" s="36" t="n">
        <v>3.256</v>
      </c>
      <c r="G1309" s="31" t="n">
        <f aca="false">IF(E1309="","",F1309-$F$2)</f>
        <v>3.262</v>
      </c>
      <c r="H1309" s="31" t="n">
        <f aca="false">IF(E1309="","",E1309*G1309*(E1309-E1308))</f>
        <v>1.70537365082434</v>
      </c>
      <c r="I1309" s="31" t="n">
        <f aca="false">IF(E1309="","",G1309*(E1309-E1308))</f>
        <v>0.065240000972161</v>
      </c>
      <c r="J1309" s="32" t="e">
        <f aca="false">IF(E1309="","",IF((G1309-$B$14*E1309)&lt;0,"",(G1309-$B$14*E1309)))</f>
        <v>#N/A</v>
      </c>
      <c r="K1309" s="31" t="e">
        <f aca="false">IF(J1309="","",E1309*J1309*(E1309-E1308))</f>
        <v>#N/A</v>
      </c>
      <c r="L1309" s="31" t="e">
        <f aca="false">IF(J1309="","",J1309*(E1309-E1308))</f>
        <v>#N/A</v>
      </c>
      <c r="M1309" s="32" t="n">
        <f aca="false">$B$21*$B$23/$B$24*SQRT(PI()/2)*EXP(($B$22-E1309)/$B$24+($B$23^2)/(2*($B$24^2)))*ERFC(1/SQRT(2)*(($B$22-E1309)/$B$23+$B$23/$B$24))</f>
        <v>0.118659607860565</v>
      </c>
      <c r="N1309" s="32" t="n">
        <f aca="false">ABS(F1309-M1309)</f>
        <v>3.13734039213944</v>
      </c>
      <c r="O1309" s="32"/>
    </row>
    <row r="1310" customFormat="false" ht="15" hidden="false" customHeight="false" outlineLevel="0" collapsed="false">
      <c r="E1310" s="36" t="n">
        <v>26.1600003898144</v>
      </c>
      <c r="F1310" s="36" t="n">
        <v>3.275</v>
      </c>
      <c r="G1310" s="31" t="n">
        <f aca="false">IF(E1310="","",F1310-$F$2)</f>
        <v>3.281</v>
      </c>
      <c r="H1310" s="31" t="n">
        <f aca="false">IF(E1310="","",E1310*G1310*(E1310-E1309))</f>
        <v>1.71661925115918</v>
      </c>
      <c r="I1310" s="31" t="n">
        <f aca="false">IF(E1310="","",G1310*(E1310-E1309))</f>
        <v>0.0656200009778119</v>
      </c>
      <c r="J1310" s="32" t="e">
        <f aca="false">IF(E1310="","",IF((G1310-$B$14*E1310)&lt;0,"",(G1310-$B$14*E1310)))</f>
        <v>#N/A</v>
      </c>
      <c r="K1310" s="31" t="e">
        <f aca="false">IF(J1310="","",E1310*J1310*(E1310-E1309))</f>
        <v>#N/A</v>
      </c>
      <c r="L1310" s="31" t="e">
        <f aca="false">IF(J1310="","",J1310*(E1310-E1309))</f>
        <v>#N/A</v>
      </c>
      <c r="M1310" s="32" t="n">
        <f aca="false">$B$21*$B$23/$B$24*SQRT(PI()/2)*EXP(($B$22-E1310)/$B$24+($B$23^2)/(2*($B$24^2)))*ERFC(1/SQRT(2)*(($B$22-E1310)/$B$23+$B$23/$B$24))</f>
        <v>0.117359304861317</v>
      </c>
      <c r="N1310" s="32" t="n">
        <f aca="false">ABS(F1310-M1310)</f>
        <v>3.15764069513868</v>
      </c>
      <c r="O1310" s="32"/>
    </row>
    <row r="1311" customFormat="false" ht="15" hidden="false" customHeight="false" outlineLevel="0" collapsed="false">
      <c r="E1311" s="36" t="n">
        <v>26.1800003901124</v>
      </c>
      <c r="F1311" s="36" t="n">
        <v>3.242</v>
      </c>
      <c r="G1311" s="31" t="n">
        <f aca="false">IF(E1311="","",F1311-$F$2)</f>
        <v>3.248</v>
      </c>
      <c r="H1311" s="31" t="n">
        <f aca="false">IF(E1311="","",E1311*G1311*(E1311-E1310))</f>
        <v>1.70065285068334</v>
      </c>
      <c r="I1311" s="31" t="n">
        <f aca="false">IF(E1311="","",G1311*(E1311-E1310))</f>
        <v>0.0649600009679771</v>
      </c>
      <c r="J1311" s="32" t="e">
        <f aca="false">IF(E1311="","",IF((G1311-$B$14*E1311)&lt;0,"",(G1311-$B$14*E1311)))</f>
        <v>#N/A</v>
      </c>
      <c r="K1311" s="31" t="e">
        <f aca="false">IF(J1311="","",E1311*J1311*(E1311-E1310))</f>
        <v>#N/A</v>
      </c>
      <c r="L1311" s="31" t="e">
        <f aca="false">IF(J1311="","",J1311*(E1311-E1310))</f>
        <v>#N/A</v>
      </c>
      <c r="M1311" s="32" t="n">
        <f aca="false">$B$21*$B$23/$B$24*SQRT(PI()/2)*EXP(($B$22-E1311)/$B$24+($B$23^2)/(2*($B$24^2)))*ERFC(1/SQRT(2)*(($B$22-E1311)/$B$23+$B$23/$B$24))</f>
        <v>0.116073249665966</v>
      </c>
      <c r="N1311" s="32" t="n">
        <f aca="false">ABS(F1311-M1311)</f>
        <v>3.12592675033403</v>
      </c>
      <c r="O1311" s="32"/>
    </row>
    <row r="1312" customFormat="false" ht="15" hidden="false" customHeight="false" outlineLevel="0" collapsed="false">
      <c r="E1312" s="36" t="n">
        <v>26.2000003904104</v>
      </c>
      <c r="F1312" s="36" t="n">
        <v>3.229</v>
      </c>
      <c r="G1312" s="31" t="n">
        <f aca="false">IF(E1312="","",F1312-$F$2)</f>
        <v>3.235</v>
      </c>
      <c r="H1312" s="31" t="n">
        <f aca="false">IF(E1312="","",E1312*G1312*(E1312-E1311))</f>
        <v>1.69514005051905</v>
      </c>
      <c r="I1312" s="31" t="n">
        <f aca="false">IF(E1312="","",G1312*(E1312-E1311))</f>
        <v>0.0647000009641028</v>
      </c>
      <c r="J1312" s="32" t="e">
        <f aca="false">IF(E1312="","",IF((G1312-$B$14*E1312)&lt;0,"",(G1312-$B$14*E1312)))</f>
        <v>#N/A</v>
      </c>
      <c r="K1312" s="31" t="e">
        <f aca="false">IF(J1312="","",E1312*J1312*(E1312-E1311))</f>
        <v>#N/A</v>
      </c>
      <c r="L1312" s="31" t="e">
        <f aca="false">IF(J1312="","",J1312*(E1312-E1311))</f>
        <v>#N/A</v>
      </c>
      <c r="M1312" s="32" t="n">
        <f aca="false">$B$21*$B$23/$B$24*SQRT(PI()/2)*EXP(($B$22-E1312)/$B$24+($B$23^2)/(2*($B$24^2)))*ERFC(1/SQRT(2)*(($B$22-E1312)/$B$23+$B$23/$B$24))</f>
        <v>0.11480128620572</v>
      </c>
      <c r="N1312" s="32" t="n">
        <f aca="false">ABS(F1312-M1312)</f>
        <v>3.11419871379428</v>
      </c>
      <c r="O1312" s="32"/>
    </row>
    <row r="1313" customFormat="false" ht="15" hidden="false" customHeight="false" outlineLevel="0" collapsed="false">
      <c r="E1313" s="36" t="n">
        <v>26.2200003907084</v>
      </c>
      <c r="F1313" s="36" t="n">
        <v>3.223</v>
      </c>
      <c r="G1313" s="31" t="n">
        <f aca="false">IF(E1313="","",F1313-$F$2)</f>
        <v>3.229</v>
      </c>
      <c r="H1313" s="31" t="n">
        <f aca="false">IF(E1313="","",E1313*G1313*(E1313-E1312))</f>
        <v>1.69328765046384</v>
      </c>
      <c r="I1313" s="31" t="n">
        <f aca="false">IF(E1313="","",G1313*(E1313-E1312))</f>
        <v>0.0645800009623147</v>
      </c>
      <c r="J1313" s="32" t="e">
        <f aca="false">IF(E1313="","",IF((G1313-$B$14*E1313)&lt;0,"",(G1313-$B$14*E1313)))</f>
        <v>#N/A</v>
      </c>
      <c r="K1313" s="31" t="e">
        <f aca="false">IF(J1313="","",E1313*J1313*(E1313-E1312))</f>
        <v>#N/A</v>
      </c>
      <c r="L1313" s="31" t="e">
        <f aca="false">IF(J1313="","",J1313*(E1313-E1312))</f>
        <v>#N/A</v>
      </c>
      <c r="M1313" s="32" t="n">
        <f aca="false">$B$21*$B$23/$B$24*SQRT(PI()/2)*EXP(($B$22-E1313)/$B$24+($B$23^2)/(2*($B$24^2)))*ERFC(1/SQRT(2)*(($B$22-E1313)/$B$23+$B$23/$B$24))</f>
        <v>0.113543260119528</v>
      </c>
      <c r="N1313" s="32" t="n">
        <f aca="false">ABS(F1313-M1313)</f>
        <v>3.10945673988047</v>
      </c>
      <c r="O1313" s="32"/>
    </row>
    <row r="1314" customFormat="false" ht="15" hidden="false" customHeight="false" outlineLevel="0" collapsed="false">
      <c r="E1314" s="36" t="n">
        <v>26.2400003910065</v>
      </c>
      <c r="F1314" s="36" t="n">
        <v>3.188</v>
      </c>
      <c r="G1314" s="31" t="n">
        <f aca="false">IF(E1314="","",F1314-$F$2)</f>
        <v>3.194</v>
      </c>
      <c r="H1314" s="31" t="n">
        <f aca="false">IF(E1314="","",E1314*G1314*(E1314-E1313))</f>
        <v>1.67621124995523</v>
      </c>
      <c r="I1314" s="31" t="n">
        <f aca="false">IF(E1314="","",G1314*(E1314-E1313))</f>
        <v>0.0638800009518952</v>
      </c>
      <c r="J1314" s="32" t="e">
        <f aca="false">IF(E1314="","",IF((G1314-$B$14*E1314)&lt;0,"",(G1314-$B$14*E1314)))</f>
        <v>#N/A</v>
      </c>
      <c r="K1314" s="31" t="e">
        <f aca="false">IF(J1314="","",E1314*J1314*(E1314-E1313))</f>
        <v>#N/A</v>
      </c>
      <c r="L1314" s="31" t="e">
        <f aca="false">IF(J1314="","",J1314*(E1314-E1313))</f>
        <v>#N/A</v>
      </c>
      <c r="M1314" s="32" t="n">
        <f aca="false">$B$21*$B$23/$B$24*SQRT(PI()/2)*EXP(($B$22-E1314)/$B$24+($B$23^2)/(2*($B$24^2)))*ERFC(1/SQRT(2)*(($B$22-E1314)/$B$23+$B$23/$B$24))</f>
        <v>0.112299018735461</v>
      </c>
      <c r="N1314" s="32" t="n">
        <f aca="false">ABS(F1314-M1314)</f>
        <v>3.07570098126454</v>
      </c>
      <c r="O1314" s="32"/>
    </row>
    <row r="1315" customFormat="false" ht="15" hidden="false" customHeight="false" outlineLevel="0" collapsed="false">
      <c r="E1315" s="36" t="n">
        <v>26.2600003913045</v>
      </c>
      <c r="F1315" s="36" t="n">
        <v>3.209</v>
      </c>
      <c r="G1315" s="31" t="n">
        <f aca="false">IF(E1315="","",F1315-$F$2)</f>
        <v>3.215</v>
      </c>
      <c r="H1315" s="31" t="n">
        <f aca="false">IF(E1315="","",E1315*G1315*(E1315-E1314))</f>
        <v>1.6885180503217</v>
      </c>
      <c r="I1315" s="31" t="n">
        <f aca="false">IF(E1315="","",G1315*(E1315-E1314))</f>
        <v>0.0643000009581424</v>
      </c>
      <c r="J1315" s="32" t="e">
        <f aca="false">IF(E1315="","",IF((G1315-$B$14*E1315)&lt;0,"",(G1315-$B$14*E1315)))</f>
        <v>#N/A</v>
      </c>
      <c r="K1315" s="31" t="e">
        <f aca="false">IF(J1315="","",E1315*J1315*(E1315-E1314))</f>
        <v>#N/A</v>
      </c>
      <c r="L1315" s="31" t="e">
        <f aca="false">IF(J1315="","",J1315*(E1315-E1314))</f>
        <v>#N/A</v>
      </c>
      <c r="M1315" s="32" t="n">
        <f aca="false">$B$21*$B$23/$B$24*SQRT(PI()/2)*EXP(($B$22-E1315)/$B$24+($B$23^2)/(2*($B$24^2)))*ERFC(1/SQRT(2)*(($B$22-E1315)/$B$23+$B$23/$B$24))</f>
        <v>0.111068411052286</v>
      </c>
      <c r="N1315" s="32" t="n">
        <f aca="false">ABS(F1315-M1315)</f>
        <v>3.09793158894771</v>
      </c>
      <c r="O1315" s="32"/>
    </row>
    <row r="1316" customFormat="false" ht="15" hidden="false" customHeight="false" outlineLevel="0" collapsed="false">
      <c r="E1316" s="36" t="n">
        <v>26.2800003916025</v>
      </c>
      <c r="F1316" s="36" t="n">
        <v>3.233</v>
      </c>
      <c r="G1316" s="31" t="n">
        <f aca="false">IF(E1316="","",F1316-$F$2)</f>
        <v>3.239</v>
      </c>
      <c r="H1316" s="31" t="n">
        <f aca="false">IF(E1316="","",E1316*G1316*(E1316-E1315))</f>
        <v>1.70241845073596</v>
      </c>
      <c r="I1316" s="31" t="n">
        <f aca="false">IF(E1316="","",G1316*(E1316-E1315))</f>
        <v>0.0647800009652949</v>
      </c>
      <c r="J1316" s="32" t="e">
        <f aca="false">IF(E1316="","",IF((G1316-$B$14*E1316)&lt;0,"",(G1316-$B$14*E1316)))</f>
        <v>#N/A</v>
      </c>
      <c r="K1316" s="31" t="e">
        <f aca="false">IF(J1316="","",E1316*J1316*(E1316-E1315))</f>
        <v>#N/A</v>
      </c>
      <c r="L1316" s="31" t="e">
        <f aca="false">IF(J1316="","",J1316*(E1316-E1315))</f>
        <v>#N/A</v>
      </c>
      <c r="M1316" s="32" t="n">
        <f aca="false">$B$21*$B$23/$B$24*SQRT(PI()/2)*EXP(($B$22-E1316)/$B$24+($B$23^2)/(2*($B$24^2)))*ERFC(1/SQRT(2)*(($B$22-E1316)/$B$23+$B$23/$B$24))</f>
        <v>0.109851287721251</v>
      </c>
      <c r="N1316" s="32" t="n">
        <f aca="false">ABS(F1316-M1316)</f>
        <v>3.12314871227875</v>
      </c>
      <c r="O1316" s="32"/>
    </row>
    <row r="1317" customFormat="false" ht="15" hidden="false" customHeight="false" outlineLevel="0" collapsed="false">
      <c r="E1317" s="36" t="n">
        <v>26.3000003919005</v>
      </c>
      <c r="F1317" s="36" t="n">
        <v>3.248</v>
      </c>
      <c r="G1317" s="31" t="n">
        <f aca="false">IF(E1317="","",F1317-$F$2)</f>
        <v>3.254</v>
      </c>
      <c r="H1317" s="31" t="n">
        <f aca="false">IF(E1317="","",E1317*G1317*(E1317-E1316))</f>
        <v>1.71160405100971</v>
      </c>
      <c r="I1317" s="31" t="n">
        <f aca="false">IF(E1317="","",G1317*(E1317-E1316))</f>
        <v>0.0650800009697653</v>
      </c>
      <c r="J1317" s="32" t="e">
        <f aca="false">IF(E1317="","",IF((G1317-$B$14*E1317)&lt;0,"",(G1317-$B$14*E1317)))</f>
        <v>#N/A</v>
      </c>
      <c r="K1317" s="31" t="e">
        <f aca="false">IF(J1317="","",E1317*J1317*(E1317-E1316))</f>
        <v>#N/A</v>
      </c>
      <c r="L1317" s="31" t="e">
        <f aca="false">IF(J1317="","",J1317*(E1317-E1316))</f>
        <v>#N/A</v>
      </c>
      <c r="M1317" s="32" t="n">
        <f aca="false">$B$21*$B$23/$B$24*SQRT(PI()/2)*EXP(($B$22-E1317)/$B$24+($B$23^2)/(2*($B$24^2)))*ERFC(1/SQRT(2)*(($B$22-E1317)/$B$23+$B$23/$B$24))</f>
        <v>0.108647501028056</v>
      </c>
      <c r="N1317" s="32" t="n">
        <f aca="false">ABS(F1317-M1317)</f>
        <v>3.13935249897194</v>
      </c>
      <c r="O1317" s="32"/>
    </row>
    <row r="1318" customFormat="false" ht="15" hidden="false" customHeight="false" outlineLevel="0" collapsed="false">
      <c r="E1318" s="36" t="n">
        <v>26.3200003921986</v>
      </c>
      <c r="F1318" s="36" t="n">
        <v>3.236</v>
      </c>
      <c r="G1318" s="31" t="n">
        <f aca="false">IF(E1318="","",F1318-$F$2)</f>
        <v>3.242</v>
      </c>
      <c r="H1318" s="31" t="n">
        <f aca="false">IF(E1318="","",E1318*G1318*(E1318-E1317))</f>
        <v>1.70658885086025</v>
      </c>
      <c r="I1318" s="31" t="n">
        <f aca="false">IF(E1318="","",G1318*(E1318-E1317))</f>
        <v>0.064840000966189</v>
      </c>
      <c r="J1318" s="32" t="e">
        <f aca="false">IF(E1318="","",IF((G1318-$B$14*E1318)&lt;0,"",(G1318-$B$14*E1318)))</f>
        <v>#N/A</v>
      </c>
      <c r="K1318" s="31" t="e">
        <f aca="false">IF(J1318="","",E1318*J1318*(E1318-E1317))</f>
        <v>#N/A</v>
      </c>
      <c r="L1318" s="31" t="e">
        <f aca="false">IF(J1318="","",J1318*(E1318-E1317))</f>
        <v>#N/A</v>
      </c>
      <c r="M1318" s="32" t="n">
        <f aca="false">$B$21*$B$23/$B$24*SQRT(PI()/2)*EXP(($B$22-E1318)/$B$24+($B$23^2)/(2*($B$24^2)))*ERFC(1/SQRT(2)*(($B$22-E1318)/$B$23+$B$23/$B$24))</f>
        <v>0.107456904875026</v>
      </c>
      <c r="N1318" s="32" t="n">
        <f aca="false">ABS(F1318-M1318)</f>
        <v>3.12854309512497</v>
      </c>
      <c r="O1318" s="32"/>
    </row>
    <row r="1319" customFormat="false" ht="15" hidden="false" customHeight="false" outlineLevel="0" collapsed="false">
      <c r="E1319" s="36" t="n">
        <v>26.3400003924966</v>
      </c>
      <c r="F1319" s="36" t="n">
        <v>3.226</v>
      </c>
      <c r="G1319" s="31" t="n">
        <f aca="false">IF(E1319="","",F1319-$F$2)</f>
        <v>3.232</v>
      </c>
      <c r="H1319" s="31" t="n">
        <f aca="false">IF(E1319="","",E1319*G1319*(E1319-E1318))</f>
        <v>1.7026176507422</v>
      </c>
      <c r="I1319" s="31" t="n">
        <f aca="false">IF(E1319="","",G1319*(E1319-E1318))</f>
        <v>0.0646400009632202</v>
      </c>
      <c r="J1319" s="32" t="e">
        <f aca="false">IF(E1319="","",IF((G1319-$B$14*E1319)&lt;0,"",(G1319-$B$14*E1319)))</f>
        <v>#N/A</v>
      </c>
      <c r="K1319" s="31" t="e">
        <f aca="false">IF(J1319="","",E1319*J1319*(E1319-E1318))</f>
        <v>#N/A</v>
      </c>
      <c r="L1319" s="31" t="e">
        <f aca="false">IF(J1319="","",J1319*(E1319-E1318))</f>
        <v>#N/A</v>
      </c>
      <c r="M1319" s="32" t="n">
        <f aca="false">$B$21*$B$23/$B$24*SQRT(PI()/2)*EXP(($B$22-E1319)/$B$24+($B$23^2)/(2*($B$24^2)))*ERFC(1/SQRT(2)*(($B$22-E1319)/$B$23+$B$23/$B$24))</f>
        <v>0.106279354763468</v>
      </c>
      <c r="N1319" s="32" t="n">
        <f aca="false">ABS(F1319-M1319)</f>
        <v>3.11972064523653</v>
      </c>
      <c r="O1319" s="32"/>
    </row>
    <row r="1320" customFormat="false" ht="15" hidden="false" customHeight="false" outlineLevel="0" collapsed="false">
      <c r="E1320" s="36" t="n">
        <v>26.3600003927946</v>
      </c>
      <c r="F1320" s="36" t="n">
        <v>3.233</v>
      </c>
      <c r="G1320" s="31" t="n">
        <f aca="false">IF(E1320="","",F1320-$F$2)</f>
        <v>3.239</v>
      </c>
      <c r="H1320" s="31" t="n">
        <f aca="false">IF(E1320="","",E1320*G1320*(E1320-E1319))</f>
        <v>1.70760085089041</v>
      </c>
      <c r="I1320" s="31" t="n">
        <f aca="false">IF(E1320="","",G1320*(E1320-E1319))</f>
        <v>0.0647800009652949</v>
      </c>
      <c r="J1320" s="32" t="e">
        <f aca="false">IF(E1320="","",IF((G1320-$B$14*E1320)&lt;0,"",(G1320-$B$14*E1320)))</f>
        <v>#N/A</v>
      </c>
      <c r="K1320" s="31" t="e">
        <f aca="false">IF(J1320="","",E1320*J1320*(E1320-E1319))</f>
        <v>#N/A</v>
      </c>
      <c r="L1320" s="31" t="e">
        <f aca="false">IF(J1320="","",J1320*(E1320-E1319))</f>
        <v>#N/A</v>
      </c>
      <c r="M1320" s="32" t="n">
        <f aca="false">$B$21*$B$23/$B$24*SQRT(PI()/2)*EXP(($B$22-E1320)/$B$24+($B$23^2)/(2*($B$24^2)))*ERFC(1/SQRT(2)*(($B$22-E1320)/$B$23+$B$23/$B$24))</f>
        <v>0.105114707776231</v>
      </c>
      <c r="N1320" s="32" t="n">
        <f aca="false">ABS(F1320-M1320)</f>
        <v>3.12788529222377</v>
      </c>
      <c r="O1320" s="32"/>
    </row>
    <row r="1321" customFormat="false" ht="15" hidden="false" customHeight="false" outlineLevel="0" collapsed="false">
      <c r="E1321" s="36" t="n">
        <v>26.3800003930926</v>
      </c>
      <c r="F1321" s="36" t="n">
        <v>3.238</v>
      </c>
      <c r="G1321" s="31" t="n">
        <f aca="false">IF(E1321="","",F1321-$F$2)</f>
        <v>3.244</v>
      </c>
      <c r="H1321" s="31" t="n">
        <f aca="false">IF(E1321="","",E1321*G1321*(E1321-E1320))</f>
        <v>1.71153445100764</v>
      </c>
      <c r="I1321" s="31" t="n">
        <f aca="false">IF(E1321="","",G1321*(E1321-E1320))</f>
        <v>0.064880000966785</v>
      </c>
      <c r="J1321" s="32" t="e">
        <f aca="false">IF(E1321="","",IF((G1321-$B$14*E1321)&lt;0,"",(G1321-$B$14*E1321)))</f>
        <v>#N/A</v>
      </c>
      <c r="K1321" s="31" t="e">
        <f aca="false">IF(J1321="","",E1321*J1321*(E1321-E1320))</f>
        <v>#N/A</v>
      </c>
      <c r="L1321" s="31" t="e">
        <f aca="false">IF(J1321="","",J1321*(E1321-E1320))</f>
        <v>#N/A</v>
      </c>
      <c r="M1321" s="32" t="n">
        <f aca="false">$B$21*$B$23/$B$24*SQRT(PI()/2)*EXP(($B$22-E1321)/$B$24+($B$23^2)/(2*($B$24^2)))*ERFC(1/SQRT(2)*(($B$22-E1321)/$B$23+$B$23/$B$24))</f>
        <v>0.103962822560439</v>
      </c>
      <c r="N1321" s="32" t="n">
        <f aca="false">ABS(F1321-M1321)</f>
        <v>3.13403717743956</v>
      </c>
      <c r="O1321" s="32"/>
    </row>
    <row r="1322" customFormat="false" ht="15" hidden="false" customHeight="false" outlineLevel="0" collapsed="false">
      <c r="E1322" s="36" t="n">
        <v>26.4000003933907</v>
      </c>
      <c r="F1322" s="36" t="n">
        <v>3.273</v>
      </c>
      <c r="G1322" s="31" t="n">
        <f aca="false">IF(E1322="","",F1322-$F$2)</f>
        <v>3.279</v>
      </c>
      <c r="H1322" s="31" t="n">
        <f aca="false">IF(E1322="","",E1322*G1322*(E1322-E1321))</f>
        <v>1.73131205159706</v>
      </c>
      <c r="I1322" s="31" t="n">
        <f aca="false">IF(E1322="","",G1322*(E1322-E1321))</f>
        <v>0.0655800009772158</v>
      </c>
      <c r="J1322" s="32" t="e">
        <f aca="false">IF(E1322="","",IF((G1322-$B$14*E1322)&lt;0,"",(G1322-$B$14*E1322)))</f>
        <v>#N/A</v>
      </c>
      <c r="K1322" s="31" t="e">
        <f aca="false">IF(J1322="","",E1322*J1322*(E1322-E1321))</f>
        <v>#N/A</v>
      </c>
      <c r="L1322" s="31" t="e">
        <f aca="false">IF(J1322="","",J1322*(E1322-E1321))</f>
        <v>#N/A</v>
      </c>
      <c r="M1322" s="32" t="n">
        <f aca="false">$B$21*$B$23/$B$24*SQRT(PI()/2)*EXP(($B$22-E1322)/$B$24+($B$23^2)/(2*($B$24^2)))*ERFC(1/SQRT(2)*(($B$22-E1322)/$B$23+$B$23/$B$24))</f>
        <v>0.102823559310427</v>
      </c>
      <c r="N1322" s="32" t="n">
        <f aca="false">ABS(F1322-M1322)</f>
        <v>3.17017644068957</v>
      </c>
      <c r="O1322" s="32"/>
    </row>
    <row r="1323" customFormat="false" ht="15" hidden="false" customHeight="false" outlineLevel="0" collapsed="false">
      <c r="E1323" s="36" t="n">
        <v>26.4200003936887</v>
      </c>
      <c r="F1323" s="36" t="n">
        <v>3.295</v>
      </c>
      <c r="G1323" s="31" t="n">
        <f aca="false">IF(E1323="","",F1323-$F$2)</f>
        <v>3.301</v>
      </c>
      <c r="H1323" s="31" t="n">
        <f aca="false">IF(E1323="","",E1323*G1323*(E1323-E1322))</f>
        <v>1.74424845198259</v>
      </c>
      <c r="I1323" s="31" t="n">
        <f aca="false">IF(E1323="","",G1323*(E1323-E1322))</f>
        <v>0.0660200009837723</v>
      </c>
      <c r="J1323" s="32" t="e">
        <f aca="false">IF(E1323="","",IF((G1323-$B$14*E1323)&lt;0,"",(G1323-$B$14*E1323)))</f>
        <v>#N/A</v>
      </c>
      <c r="K1323" s="31" t="e">
        <f aca="false">IF(J1323="","",E1323*J1323*(E1323-E1322))</f>
        <v>#N/A</v>
      </c>
      <c r="L1323" s="31" t="e">
        <f aca="false">IF(J1323="","",J1323*(E1323-E1322))</f>
        <v>#N/A</v>
      </c>
      <c r="M1323" s="32" t="n">
        <f aca="false">$B$21*$B$23/$B$24*SQRT(PI()/2)*EXP(($B$22-E1323)/$B$24+($B$23^2)/(2*($B$24^2)))*ERFC(1/SQRT(2)*(($B$22-E1323)/$B$23+$B$23/$B$24))</f>
        <v>0.101696779750848</v>
      </c>
      <c r="N1323" s="32" t="n">
        <f aca="false">ABS(F1323-M1323)</f>
        <v>3.19330322024915</v>
      </c>
      <c r="O1323" s="32"/>
    </row>
    <row r="1324" customFormat="false" ht="15" hidden="false" customHeight="false" outlineLevel="0" collapsed="false">
      <c r="E1324" s="36" t="n">
        <v>26.4400003939867</v>
      </c>
      <c r="F1324" s="36" t="n">
        <v>3.298</v>
      </c>
      <c r="G1324" s="31" t="n">
        <f aca="false">IF(E1324="","",F1324-$F$2)</f>
        <v>3.304</v>
      </c>
      <c r="H1324" s="31" t="n">
        <f aca="false">IF(E1324="","",E1324*G1324*(E1324-E1323))</f>
        <v>1.74715525206953</v>
      </c>
      <c r="I1324" s="31" t="n">
        <f aca="false">IF(E1324="","",G1324*(E1324-E1323))</f>
        <v>0.0660800009846781</v>
      </c>
      <c r="J1324" s="32" t="e">
        <f aca="false">IF(E1324="","",IF((G1324-$B$14*E1324)&lt;0,"",(G1324-$B$14*E1324)))</f>
        <v>#N/A</v>
      </c>
      <c r="K1324" s="31" t="e">
        <f aca="false">IF(J1324="","",E1324*J1324*(E1324-E1323))</f>
        <v>#N/A</v>
      </c>
      <c r="L1324" s="31" t="e">
        <f aca="false">IF(J1324="","",J1324*(E1324-E1323))</f>
        <v>#N/A</v>
      </c>
      <c r="M1324" s="32" t="n">
        <f aca="false">$B$21*$B$23/$B$24*SQRT(PI()/2)*EXP(($B$22-E1324)/$B$24+($B$23^2)/(2*($B$24^2)))*ERFC(1/SQRT(2)*(($B$22-E1324)/$B$23+$B$23/$B$24))</f>
        <v>0.100582347119968</v>
      </c>
      <c r="N1324" s="32" t="n">
        <f aca="false">ABS(F1324-M1324)</f>
        <v>3.19741765288003</v>
      </c>
      <c r="O1324" s="32"/>
    </row>
    <row r="1325" customFormat="false" ht="15" hidden="false" customHeight="false" outlineLevel="0" collapsed="false">
      <c r="E1325" s="36" t="n">
        <v>26.4600003942847</v>
      </c>
      <c r="F1325" s="36" t="n">
        <v>3.316</v>
      </c>
      <c r="G1325" s="31" t="n">
        <f aca="false">IF(E1325="","",F1325-$F$2)</f>
        <v>3.322</v>
      </c>
      <c r="H1325" s="31" t="n">
        <f aca="false">IF(E1325="","",E1325*G1325*(E1325-E1324))</f>
        <v>1.75800245239249</v>
      </c>
      <c r="I1325" s="31" t="n">
        <f aca="false">IF(E1325="","",G1325*(E1325-E1324))</f>
        <v>0.0664400009900308</v>
      </c>
      <c r="J1325" s="32" t="e">
        <f aca="false">IF(E1325="","",IF((G1325-$B$14*E1325)&lt;0,"",(G1325-$B$14*E1325)))</f>
        <v>#N/A</v>
      </c>
      <c r="K1325" s="31" t="e">
        <f aca="false">IF(J1325="","",E1325*J1325*(E1325-E1324))</f>
        <v>#N/A</v>
      </c>
      <c r="L1325" s="31" t="e">
        <f aca="false">IF(J1325="","",J1325*(E1325-E1324))</f>
        <v>#N/A</v>
      </c>
      <c r="M1325" s="32" t="n">
        <f aca="false">$B$21*$B$23/$B$24*SQRT(PI()/2)*EXP(($B$22-E1325)/$B$24+($B$23^2)/(2*($B$24^2)))*ERFC(1/SQRT(2)*(($B$22-E1325)/$B$23+$B$23/$B$24))</f>
        <v>0.0994801261531468</v>
      </c>
      <c r="N1325" s="32" t="n">
        <f aca="false">ABS(F1325-M1325)</f>
        <v>3.21651987384685</v>
      </c>
      <c r="O1325" s="32"/>
    </row>
    <row r="1326" customFormat="false" ht="15" hidden="false" customHeight="false" outlineLevel="0" collapsed="false">
      <c r="E1326" s="36" t="n">
        <v>26.4800003945827</v>
      </c>
      <c r="F1326" s="36" t="n">
        <v>3.308</v>
      </c>
      <c r="G1326" s="31" t="n">
        <f aca="false">IF(E1326="","",F1326-$F$2)</f>
        <v>3.314</v>
      </c>
      <c r="H1326" s="31" t="n">
        <f aca="false">IF(E1326="","",E1326*G1326*(E1326-E1325))</f>
        <v>1.75509445230583</v>
      </c>
      <c r="I1326" s="31" t="n">
        <f aca="false">IF(E1326="","",G1326*(E1326-E1325))</f>
        <v>0.0662800009876466</v>
      </c>
      <c r="J1326" s="32" t="e">
        <f aca="false">IF(E1326="","",IF((G1326-$B$14*E1326)&lt;0,"",(G1326-$B$14*E1326)))</f>
        <v>#N/A</v>
      </c>
      <c r="K1326" s="31" t="e">
        <f aca="false">IF(J1326="","",E1326*J1326*(E1326-E1325))</f>
        <v>#N/A</v>
      </c>
      <c r="L1326" s="31" t="e">
        <f aca="false">IF(J1326="","",J1326*(E1326-E1325))</f>
        <v>#N/A</v>
      </c>
      <c r="M1326" s="32" t="n">
        <f aca="false">$B$21*$B$23/$B$24*SQRT(PI()/2)*EXP(($B$22-E1326)/$B$24+($B$23^2)/(2*($B$24^2)))*ERFC(1/SQRT(2)*(($B$22-E1326)/$B$23+$B$23/$B$24))</f>
        <v>0.0983899830664865</v>
      </c>
      <c r="N1326" s="32" t="n">
        <f aca="false">ABS(F1326-M1326)</f>
        <v>3.20961001693351</v>
      </c>
      <c r="O1326" s="32"/>
    </row>
    <row r="1327" customFormat="false" ht="15" hidden="false" customHeight="false" outlineLevel="0" collapsed="false">
      <c r="E1327" s="36" t="n">
        <v>26.5000003948808</v>
      </c>
      <c r="F1327" s="36" t="n">
        <v>3.309</v>
      </c>
      <c r="G1327" s="31" t="n">
        <f aca="false">IF(E1327="","",F1327-$F$2)</f>
        <v>3.315</v>
      </c>
      <c r="H1327" s="31" t="n">
        <f aca="false">IF(E1327="","",E1327*G1327*(E1327-E1326))</f>
        <v>1.75695005236113</v>
      </c>
      <c r="I1327" s="31" t="n">
        <f aca="false">IF(E1327="","",G1327*(E1327-E1326))</f>
        <v>0.0663000009879446</v>
      </c>
      <c r="J1327" s="32" t="e">
        <f aca="false">IF(E1327="","",IF((G1327-$B$14*E1327)&lt;0,"",(G1327-$B$14*E1327)))</f>
        <v>#N/A</v>
      </c>
      <c r="K1327" s="31" t="e">
        <f aca="false">IF(J1327="","",E1327*J1327*(E1327-E1326))</f>
        <v>#N/A</v>
      </c>
      <c r="L1327" s="31" t="e">
        <f aca="false">IF(J1327="","",J1327*(E1327-E1326))</f>
        <v>#N/A</v>
      </c>
      <c r="M1327" s="32" t="n">
        <f aca="false">$B$21*$B$23/$B$24*SQRT(PI()/2)*EXP(($B$22-E1327)/$B$24+($B$23^2)/(2*($B$24^2)))*ERFC(1/SQRT(2)*(($B$22-E1327)/$B$23+$B$23/$B$24))</f>
        <v>0.0973117855406672</v>
      </c>
      <c r="N1327" s="32" t="n">
        <f aca="false">ABS(F1327-M1327)</f>
        <v>3.21168821445933</v>
      </c>
      <c r="O1327" s="32"/>
    </row>
    <row r="1328" customFormat="false" ht="15" hidden="false" customHeight="false" outlineLevel="0" collapsed="false">
      <c r="E1328" s="36" t="n">
        <v>26.5200003951788</v>
      </c>
      <c r="F1328" s="36" t="n">
        <v>3.332</v>
      </c>
      <c r="G1328" s="31" t="n">
        <f aca="false">IF(E1328="","",F1328-$F$2)</f>
        <v>3.338</v>
      </c>
      <c r="H1328" s="31" t="n">
        <f aca="false">IF(E1328="","",E1328*G1328*(E1328-E1327))</f>
        <v>1.77047525276421</v>
      </c>
      <c r="I1328" s="31" t="n">
        <f aca="false">IF(E1328="","",G1328*(E1328-E1327))</f>
        <v>0.0667600009947991</v>
      </c>
      <c r="J1328" s="32" t="e">
        <f aca="false">IF(E1328="","",IF((G1328-$B$14*E1328)&lt;0,"",(G1328-$B$14*E1328)))</f>
        <v>#N/A</v>
      </c>
      <c r="K1328" s="31" t="e">
        <f aca="false">IF(J1328="","",E1328*J1328*(E1328-E1327))</f>
        <v>#N/A</v>
      </c>
      <c r="L1328" s="31" t="e">
        <f aca="false">IF(J1328="","",J1328*(E1328-E1327))</f>
        <v>#N/A</v>
      </c>
      <c r="M1328" s="32" t="n">
        <f aca="false">$B$21*$B$23/$B$24*SQRT(PI()/2)*EXP(($B$22-E1328)/$B$24+($B$23^2)/(2*($B$24^2)))*ERFC(1/SQRT(2)*(($B$22-E1328)/$B$23+$B$23/$B$24))</f>
        <v>0.0962454027049515</v>
      </c>
      <c r="N1328" s="32" t="n">
        <f aca="false">ABS(F1328-M1328)</f>
        <v>3.23575459729505</v>
      </c>
      <c r="O1328" s="32"/>
    </row>
    <row r="1329" customFormat="false" ht="15" hidden="false" customHeight="false" outlineLevel="0" collapsed="false">
      <c r="E1329" s="36" t="n">
        <v>26.5400003954768</v>
      </c>
      <c r="F1329" s="36" t="n">
        <v>3.308</v>
      </c>
      <c r="G1329" s="31" t="n">
        <f aca="false">IF(E1329="","",F1329-$F$2)</f>
        <v>3.314</v>
      </c>
      <c r="H1329" s="31" t="n">
        <f aca="false">IF(E1329="","",E1329*G1329*(E1329-E1328))</f>
        <v>1.75907125242466</v>
      </c>
      <c r="I1329" s="31" t="n">
        <f aca="false">IF(E1329="","",G1329*(E1329-E1328))</f>
        <v>0.0662800009876584</v>
      </c>
      <c r="J1329" s="32" t="e">
        <f aca="false">IF(E1329="","",IF((G1329-$B$14*E1329)&lt;0,"",(G1329-$B$14*E1329)))</f>
        <v>#N/A</v>
      </c>
      <c r="K1329" s="31" t="e">
        <f aca="false">IF(J1329="","",E1329*J1329*(E1329-E1328))</f>
        <v>#N/A</v>
      </c>
      <c r="L1329" s="31" t="e">
        <f aca="false">IF(J1329="","",J1329*(E1329-E1328))</f>
        <v>#N/A</v>
      </c>
      <c r="M1329" s="32" t="n">
        <f aca="false">$B$21*$B$23/$B$24*SQRT(PI()/2)*EXP(($B$22-E1329)/$B$24+($B$23^2)/(2*($B$24^2)))*ERFC(1/SQRT(2)*(($B$22-E1329)/$B$23+$B$23/$B$24))</f>
        <v>0.0951907051213653</v>
      </c>
      <c r="N1329" s="32" t="n">
        <f aca="false">ABS(F1329-M1329)</f>
        <v>3.21280929487863</v>
      </c>
      <c r="O1329" s="32"/>
    </row>
    <row r="1330" customFormat="false" ht="15" hidden="false" customHeight="false" outlineLevel="0" collapsed="false">
      <c r="E1330" s="36" t="n">
        <v>26.5600003957748</v>
      </c>
      <c r="F1330" s="36" t="n">
        <v>3.26</v>
      </c>
      <c r="G1330" s="31" t="n">
        <f aca="false">IF(E1330="","",F1330-$F$2)</f>
        <v>3.266</v>
      </c>
      <c r="H1330" s="31" t="n">
        <f aca="false">IF(E1330="","",E1330*G1330*(E1330-E1329))</f>
        <v>1.73489925170396</v>
      </c>
      <c r="I1330" s="31" t="n">
        <f aca="false">IF(E1330="","",G1330*(E1330-E1329))</f>
        <v>0.0653200009733415</v>
      </c>
      <c r="J1330" s="32" t="e">
        <f aca="false">IF(E1330="","",IF((G1330-$B$14*E1330)&lt;0,"",(G1330-$B$14*E1330)))</f>
        <v>#N/A</v>
      </c>
      <c r="K1330" s="31" t="e">
        <f aca="false">IF(J1330="","",E1330*J1330*(E1330-E1329))</f>
        <v>#N/A</v>
      </c>
      <c r="L1330" s="31" t="e">
        <f aca="false">IF(J1330="","",J1330*(E1330-E1329))</f>
        <v>#N/A</v>
      </c>
      <c r="M1330" s="32" t="n">
        <f aca="false">$B$21*$B$23/$B$24*SQRT(PI()/2)*EXP(($B$22-E1330)/$B$24+($B$23^2)/(2*($B$24^2)))*ERFC(1/SQRT(2)*(($B$22-E1330)/$B$23+$B$23/$B$24))</f>
        <v>0.0941475647690494</v>
      </c>
      <c r="N1330" s="32" t="n">
        <f aca="false">ABS(F1330-M1330)</f>
        <v>3.16585243523095</v>
      </c>
      <c r="O1330" s="32"/>
    </row>
    <row r="1331" customFormat="false" ht="15" hidden="false" customHeight="false" outlineLevel="0" collapsed="false">
      <c r="E1331" s="36" t="n">
        <v>26.5800003960729</v>
      </c>
      <c r="F1331" s="36" t="n">
        <v>3.192</v>
      </c>
      <c r="G1331" s="31" t="n">
        <f aca="false">IF(E1331="","",F1331-$F$2)</f>
        <v>3.198</v>
      </c>
      <c r="H1331" s="31" t="n">
        <f aca="false">IF(E1331="","",E1331*G1331*(E1331-E1330))</f>
        <v>1.70005685066558</v>
      </c>
      <c r="I1331" s="31" t="n">
        <f aca="false">IF(E1331="","",G1331*(E1331-E1330))</f>
        <v>0.063960000953076</v>
      </c>
      <c r="J1331" s="32" t="e">
        <f aca="false">IF(E1331="","",IF((G1331-$B$14*E1331)&lt;0,"",(G1331-$B$14*E1331)))</f>
        <v>#N/A</v>
      </c>
      <c r="K1331" s="31" t="e">
        <f aca="false">IF(J1331="","",E1331*J1331*(E1331-E1330))</f>
        <v>#N/A</v>
      </c>
      <c r="L1331" s="31" t="e">
        <f aca="false">IF(J1331="","",J1331*(E1331-E1330))</f>
        <v>#N/A</v>
      </c>
      <c r="M1331" s="32" t="n">
        <f aca="false">$B$21*$B$23/$B$24*SQRT(PI()/2)*EXP(($B$22-E1331)/$B$24+($B$23^2)/(2*($B$24^2)))*ERFC(1/SQRT(2)*(($B$22-E1331)/$B$23+$B$23/$B$24))</f>
        <v>0.0931158550287791</v>
      </c>
      <c r="N1331" s="32" t="n">
        <f aca="false">ABS(F1331-M1331)</f>
        <v>3.09888414497122</v>
      </c>
      <c r="O1331" s="32"/>
    </row>
    <row r="1332" customFormat="false" ht="15" hidden="false" customHeight="false" outlineLevel="0" collapsed="false">
      <c r="E1332" s="36" t="n">
        <v>26.6000003963709</v>
      </c>
      <c r="F1332" s="36" t="n">
        <v>3.227</v>
      </c>
      <c r="G1332" s="31" t="n">
        <f aca="false">IF(E1332="","",F1332-$F$2)</f>
        <v>3.233</v>
      </c>
      <c r="H1332" s="31" t="n">
        <f aca="false">IF(E1332="","",E1332*G1332*(E1332-E1331))</f>
        <v>1.71995605125862</v>
      </c>
      <c r="I1332" s="31" t="n">
        <f aca="false">IF(E1332="","",G1332*(E1332-E1331))</f>
        <v>0.0646600009635068</v>
      </c>
      <c r="J1332" s="32" t="e">
        <f aca="false">IF(E1332="","",IF((G1332-$B$14*E1332)&lt;0,"",(G1332-$B$14*E1332)))</f>
        <v>#N/A</v>
      </c>
      <c r="K1332" s="31" t="e">
        <f aca="false">IF(J1332="","",E1332*J1332*(E1332-E1331))</f>
        <v>#N/A</v>
      </c>
      <c r="L1332" s="31" t="e">
        <f aca="false">IF(J1332="","",J1332*(E1332-E1331))</f>
        <v>#N/A</v>
      </c>
      <c r="M1332" s="32" t="n">
        <f aca="false">$B$21*$B$23/$B$24*SQRT(PI()/2)*EXP(($B$22-E1332)/$B$24+($B$23^2)/(2*($B$24^2)))*ERFC(1/SQRT(2)*(($B$22-E1332)/$B$23+$B$23/$B$24))</f>
        <v>0.0920954506676547</v>
      </c>
      <c r="N1332" s="32" t="n">
        <f aca="false">ABS(F1332-M1332)</f>
        <v>3.13490454933234</v>
      </c>
      <c r="O1332" s="32"/>
    </row>
    <row r="1333" customFormat="false" ht="15" hidden="false" customHeight="false" outlineLevel="0" collapsed="false">
      <c r="E1333" s="36" t="n">
        <v>26.6200003966689</v>
      </c>
      <c r="F1333" s="36" t="n">
        <v>3.226</v>
      </c>
      <c r="G1333" s="31" t="n">
        <f aca="false">IF(E1333="","",F1333-$F$2)</f>
        <v>3.232</v>
      </c>
      <c r="H1333" s="31" t="n">
        <f aca="false">IF(E1333="","",E1333*G1333*(E1333-E1332))</f>
        <v>1.7207168512813</v>
      </c>
      <c r="I1333" s="31" t="n">
        <f aca="false">IF(E1333="","",G1333*(E1333-E1332))</f>
        <v>0.0646400009632088</v>
      </c>
      <c r="J1333" s="32" t="e">
        <f aca="false">IF(E1333="","",IF((G1333-$B$14*E1333)&lt;0,"",(G1333-$B$14*E1333)))</f>
        <v>#N/A</v>
      </c>
      <c r="K1333" s="31" t="e">
        <f aca="false">IF(J1333="","",E1333*J1333*(E1333-E1332))</f>
        <v>#N/A</v>
      </c>
      <c r="L1333" s="31" t="e">
        <f aca="false">IF(J1333="","",J1333*(E1333-E1332))</f>
        <v>#N/A</v>
      </c>
      <c r="M1333" s="32" t="n">
        <f aca="false">$B$21*$B$23/$B$24*SQRT(PI()/2)*EXP(($B$22-E1333)/$B$24+($B$23^2)/(2*($B$24^2)))*ERFC(1/SQRT(2)*(($B$22-E1333)/$B$23+$B$23/$B$24))</f>
        <v>0.0910862278239545</v>
      </c>
      <c r="N1333" s="32" t="n">
        <f aca="false">ABS(F1333-M1333)</f>
        <v>3.13491377217605</v>
      </c>
      <c r="O1333" s="32"/>
    </row>
    <row r="1334" customFormat="false" ht="15" hidden="false" customHeight="false" outlineLevel="0" collapsed="false">
      <c r="E1334" s="36" t="n">
        <v>26.6400003969669</v>
      </c>
      <c r="F1334" s="36" t="n">
        <v>3.271</v>
      </c>
      <c r="G1334" s="31" t="n">
        <f aca="false">IF(E1334="","",F1334-$F$2)</f>
        <v>3.277</v>
      </c>
      <c r="H1334" s="31" t="n">
        <f aca="false">IF(E1334="","",E1334*G1334*(E1334-E1333))</f>
        <v>1.74598565203467</v>
      </c>
      <c r="I1334" s="31" t="n">
        <f aca="false">IF(E1334="","",G1334*(E1334-E1333))</f>
        <v>0.0655400009766314</v>
      </c>
      <c r="J1334" s="32" t="e">
        <f aca="false">IF(E1334="","",IF((G1334-$B$14*E1334)&lt;0,"",(G1334-$B$14*E1334)))</f>
        <v>#N/A</v>
      </c>
      <c r="K1334" s="31" t="e">
        <f aca="false">IF(J1334="","",E1334*J1334*(E1334-E1333))</f>
        <v>#N/A</v>
      </c>
      <c r="L1334" s="31" t="e">
        <f aca="false">IF(J1334="","",J1334*(E1334-E1333))</f>
        <v>#N/A</v>
      </c>
      <c r="M1334" s="32" t="n">
        <f aca="false">$B$21*$B$23/$B$24*SQRT(PI()/2)*EXP(($B$22-E1334)/$B$24+($B$23^2)/(2*($B$24^2)))*ERFC(1/SQRT(2)*(($B$22-E1334)/$B$23+$B$23/$B$24))</f>
        <v>0.0900880639921548</v>
      </c>
      <c r="N1334" s="32" t="n">
        <f aca="false">ABS(F1334-M1334)</f>
        <v>3.18091193600784</v>
      </c>
      <c r="O1334" s="32"/>
    </row>
    <row r="1335" customFormat="false" ht="15" hidden="false" customHeight="false" outlineLevel="0" collapsed="false">
      <c r="E1335" s="36" t="n">
        <v>26.660000397265</v>
      </c>
      <c r="F1335" s="36" t="n">
        <v>3.278</v>
      </c>
      <c r="G1335" s="31" t="n">
        <f aca="false">IF(E1335="","",F1335-$F$2)</f>
        <v>3.284</v>
      </c>
      <c r="H1335" s="31" t="n">
        <f aca="false">IF(E1335="","",E1335*G1335*(E1335-E1334))</f>
        <v>1.75102885218466</v>
      </c>
      <c r="I1335" s="31" t="n">
        <f aca="false">IF(E1335="","",G1335*(E1335-E1334))</f>
        <v>0.0656800009787059</v>
      </c>
      <c r="J1335" s="32" t="e">
        <f aca="false">IF(E1335="","",IF((G1335-$B$14*E1335)&lt;0,"",(G1335-$B$14*E1335)))</f>
        <v>#N/A</v>
      </c>
      <c r="K1335" s="31" t="e">
        <f aca="false">IF(J1335="","",E1335*J1335*(E1335-E1334))</f>
        <v>#N/A</v>
      </c>
      <c r="L1335" s="31" t="e">
        <f aca="false">IF(J1335="","",J1335*(E1335-E1334))</f>
        <v>#N/A</v>
      </c>
      <c r="M1335" s="32" t="n">
        <f aca="false">$B$21*$B$23/$B$24*SQRT(PI()/2)*EXP(($B$22-E1335)/$B$24+($B$23^2)/(2*($B$24^2)))*ERFC(1/SQRT(2)*(($B$22-E1335)/$B$23+$B$23/$B$24))</f>
        <v>0.0891008380081115</v>
      </c>
      <c r="N1335" s="32" t="n">
        <f aca="false">ABS(F1335-M1335)</f>
        <v>3.18889916199189</v>
      </c>
      <c r="O1335" s="32"/>
    </row>
    <row r="1336" customFormat="false" ht="15" hidden="false" customHeight="false" outlineLevel="0" collapsed="false">
      <c r="E1336" s="36" t="n">
        <v>26.680000397563</v>
      </c>
      <c r="F1336" s="36" t="n">
        <v>3.289</v>
      </c>
      <c r="G1336" s="31" t="n">
        <f aca="false">IF(E1336="","",F1336-$F$2)</f>
        <v>3.295</v>
      </c>
      <c r="H1336" s="31" t="n">
        <f aca="false">IF(E1336="","",E1336*G1336*(E1336-E1335))</f>
        <v>1.75821205239874</v>
      </c>
      <c r="I1336" s="31" t="n">
        <f aca="false">IF(E1336="","",G1336*(E1336-E1335))</f>
        <v>0.0659000009819842</v>
      </c>
      <c r="J1336" s="32" t="e">
        <f aca="false">IF(E1336="","",IF((G1336-$B$14*E1336)&lt;0,"",(G1336-$B$14*E1336)))</f>
        <v>#N/A</v>
      </c>
      <c r="K1336" s="31" t="e">
        <f aca="false">IF(J1336="","",E1336*J1336*(E1336-E1335))</f>
        <v>#N/A</v>
      </c>
      <c r="L1336" s="31" t="e">
        <f aca="false">IF(J1336="","",J1336*(E1336-E1335))</f>
        <v>#N/A</v>
      </c>
      <c r="M1336" s="32" t="n">
        <f aca="false">$B$21*$B$23/$B$24*SQRT(PI()/2)*EXP(($B$22-E1336)/$B$24+($B$23^2)/(2*($B$24^2)))*ERFC(1/SQRT(2)*(($B$22-E1336)/$B$23+$B$23/$B$24))</f>
        <v>0.0881244300344017</v>
      </c>
      <c r="N1336" s="32" t="n">
        <f aca="false">ABS(F1336-M1336)</f>
        <v>3.2008755699656</v>
      </c>
      <c r="O1336" s="32"/>
    </row>
    <row r="1337" customFormat="false" ht="15" hidden="false" customHeight="false" outlineLevel="0" collapsed="false">
      <c r="E1337" s="36" t="n">
        <v>26.700000397861</v>
      </c>
      <c r="F1337" s="36" t="n">
        <v>3.281</v>
      </c>
      <c r="G1337" s="31" t="n">
        <f aca="false">IF(E1337="","",F1337-$F$2)</f>
        <v>3.287</v>
      </c>
      <c r="H1337" s="31" t="n">
        <f aca="false">IF(E1337="","",E1337*G1337*(E1337-E1336))</f>
        <v>1.7552580523107</v>
      </c>
      <c r="I1337" s="31" t="n">
        <f aca="false">IF(E1337="","",G1337*(E1337-E1336))</f>
        <v>0.0657400009796</v>
      </c>
      <c r="J1337" s="32" t="e">
        <f aca="false">IF(E1337="","",IF((G1337-$B$14*E1337)&lt;0,"",(G1337-$B$14*E1337)))</f>
        <v>#N/A</v>
      </c>
      <c r="K1337" s="31" t="e">
        <f aca="false">IF(J1337="","",E1337*J1337*(E1337-E1336))</f>
        <v>#N/A</v>
      </c>
      <c r="L1337" s="31" t="e">
        <f aca="false">IF(J1337="","",J1337*(E1337-E1336))</f>
        <v>#N/A</v>
      </c>
      <c r="M1337" s="32" t="n">
        <f aca="false">$B$21*$B$23/$B$24*SQRT(PI()/2)*EXP(($B$22-E1337)/$B$24+($B$23^2)/(2*($B$24^2)))*ERFC(1/SQRT(2)*(($B$22-E1337)/$B$23+$B$23/$B$24))</f>
        <v>0.087158721545826</v>
      </c>
      <c r="N1337" s="32" t="n">
        <f aca="false">ABS(F1337-M1337)</f>
        <v>3.19384127845417</v>
      </c>
      <c r="O1337" s="32"/>
    </row>
    <row r="1338" customFormat="false" ht="15" hidden="false" customHeight="false" outlineLevel="0" collapsed="false">
      <c r="E1338" s="36" t="n">
        <v>26.720000398159</v>
      </c>
      <c r="F1338" s="36" t="n">
        <v>3.272</v>
      </c>
      <c r="G1338" s="31" t="n">
        <f aca="false">IF(E1338="","",F1338-$F$2)</f>
        <v>3.278</v>
      </c>
      <c r="H1338" s="31" t="n">
        <f aca="false">IF(E1338="","",E1338*G1338*(E1338-E1337))</f>
        <v>1.75176325220655</v>
      </c>
      <c r="I1338" s="31" t="n">
        <f aca="false">IF(E1338="","",G1338*(E1338-E1337))</f>
        <v>0.0655600009769178</v>
      </c>
      <c r="J1338" s="32" t="e">
        <f aca="false">IF(E1338="","",IF((G1338-$B$14*E1338)&lt;0,"",(G1338-$B$14*E1338)))</f>
        <v>#N/A</v>
      </c>
      <c r="K1338" s="31" t="e">
        <f aca="false">IF(J1338="","",E1338*J1338*(E1338-E1337))</f>
        <v>#N/A</v>
      </c>
      <c r="L1338" s="31" t="e">
        <f aca="false">IF(J1338="","",J1338*(E1338-E1337))</f>
        <v>#N/A</v>
      </c>
      <c r="M1338" s="32" t="n">
        <f aca="false">$B$21*$B$23/$B$24*SQRT(PI()/2)*EXP(($B$22-E1338)/$B$24+($B$23^2)/(2*($B$24^2)))*ERFC(1/SQRT(2)*(($B$22-E1338)/$B$23+$B$23/$B$24))</f>
        <v>0.0862035953150667</v>
      </c>
      <c r="N1338" s="32" t="n">
        <f aca="false">ABS(F1338-M1338)</f>
        <v>3.18579640468493</v>
      </c>
      <c r="O1338" s="32"/>
    </row>
    <row r="1339" customFormat="false" ht="15" hidden="false" customHeight="false" outlineLevel="0" collapsed="false">
      <c r="E1339" s="36" t="n">
        <v>26.7400003984571</v>
      </c>
      <c r="F1339" s="36" t="n">
        <v>3.294</v>
      </c>
      <c r="G1339" s="31" t="n">
        <f aca="false">IF(E1339="","",F1339-$F$2)</f>
        <v>3.3</v>
      </c>
      <c r="H1339" s="31" t="n">
        <f aca="false">IF(E1339="","",E1339*G1339*(E1339-E1338))</f>
        <v>1.76484005259658</v>
      </c>
      <c r="I1339" s="31" t="n">
        <f aca="false">IF(E1339="","",G1339*(E1339-E1338))</f>
        <v>0.066000000983486</v>
      </c>
      <c r="J1339" s="32" t="e">
        <f aca="false">IF(E1339="","",IF((G1339-$B$14*E1339)&lt;0,"",(G1339-$B$14*E1339)))</f>
        <v>#N/A</v>
      </c>
      <c r="K1339" s="31" t="e">
        <f aca="false">IF(J1339="","",E1339*J1339*(E1339-E1338))</f>
        <v>#N/A</v>
      </c>
      <c r="L1339" s="31" t="e">
        <f aca="false">IF(J1339="","",J1339*(E1339-E1338))</f>
        <v>#N/A</v>
      </c>
      <c r="M1339" s="32" t="n">
        <f aca="false">$B$21*$B$23/$B$24*SQRT(PI()/2)*EXP(($B$22-E1339)/$B$24+($B$23^2)/(2*($B$24^2)))*ERFC(1/SQRT(2)*(($B$22-E1339)/$B$23+$B$23/$B$24))</f>
        <v>0.0852589353985024</v>
      </c>
      <c r="N1339" s="32" t="n">
        <f aca="false">ABS(F1339-M1339)</f>
        <v>3.2087410646015</v>
      </c>
      <c r="O1339" s="32"/>
    </row>
    <row r="1340" customFormat="false" ht="15" hidden="false" customHeight="false" outlineLevel="0" collapsed="false">
      <c r="E1340" s="36" t="n">
        <v>26.7600003987551</v>
      </c>
      <c r="F1340" s="36" t="n">
        <v>3.289</v>
      </c>
      <c r="G1340" s="31" t="n">
        <f aca="false">IF(E1340="","",F1340-$F$2)</f>
        <v>3.295</v>
      </c>
      <c r="H1340" s="31" t="n">
        <f aca="false">IF(E1340="","",E1340*G1340*(E1340-E1339))</f>
        <v>1.76348405255586</v>
      </c>
      <c r="I1340" s="31" t="n">
        <f aca="false">IF(E1340="","",G1340*(E1340-E1339))</f>
        <v>0.0659000009819842</v>
      </c>
      <c r="J1340" s="32" t="e">
        <f aca="false">IF(E1340="","",IF((G1340-$B$14*E1340)&lt;0,"",(G1340-$B$14*E1340)))</f>
        <v>#N/A</v>
      </c>
      <c r="K1340" s="31" t="e">
        <f aca="false">IF(J1340="","",E1340*J1340*(E1340-E1339))</f>
        <v>#N/A</v>
      </c>
      <c r="L1340" s="31" t="e">
        <f aca="false">IF(J1340="","",J1340*(E1340-E1339))</f>
        <v>#N/A</v>
      </c>
      <c r="M1340" s="32" t="n">
        <f aca="false">$B$21*$B$23/$B$24*SQRT(PI()/2)*EXP(($B$22-E1340)/$B$24+($B$23^2)/(2*($B$24^2)))*ERFC(1/SQRT(2)*(($B$22-E1340)/$B$23+$B$23/$B$24))</f>
        <v>0.0843246271221772</v>
      </c>
      <c r="N1340" s="32" t="n">
        <f aca="false">ABS(F1340-M1340)</f>
        <v>3.20467537287782</v>
      </c>
      <c r="O1340" s="32"/>
    </row>
    <row r="1341" customFormat="false" ht="15" hidden="false" customHeight="false" outlineLevel="0" collapsed="false">
      <c r="E1341" s="36" t="n">
        <v>26.7800003990531</v>
      </c>
      <c r="F1341" s="36" t="n">
        <v>3.28</v>
      </c>
      <c r="G1341" s="31" t="n">
        <f aca="false">IF(E1341="","",F1341-$F$2)</f>
        <v>3.286</v>
      </c>
      <c r="H1341" s="31" t="n">
        <f aca="false">IF(E1341="","",E1341*G1341*(E1341-E1340))</f>
        <v>1.75998165245148</v>
      </c>
      <c r="I1341" s="31" t="n">
        <f aca="false">IF(E1341="","",G1341*(E1341-E1340))</f>
        <v>0.065720000979302</v>
      </c>
      <c r="J1341" s="32" t="e">
        <f aca="false">IF(E1341="","",IF((G1341-$B$14*E1341)&lt;0,"",(G1341-$B$14*E1341)))</f>
        <v>#N/A</v>
      </c>
      <c r="K1341" s="31" t="e">
        <f aca="false">IF(J1341="","",E1341*J1341*(E1341-E1340))</f>
        <v>#N/A</v>
      </c>
      <c r="L1341" s="31" t="e">
        <f aca="false">IF(J1341="","",J1341*(E1341-E1340))</f>
        <v>#N/A</v>
      </c>
      <c r="M1341" s="32" t="n">
        <f aca="false">$B$21*$B$23/$B$24*SQRT(PI()/2)*EXP(($B$22-E1341)/$B$24+($B$23^2)/(2*($B$24^2)))*ERFC(1/SQRT(2)*(($B$22-E1341)/$B$23+$B$23/$B$24))</f>
        <v>0.0834005570679216</v>
      </c>
      <c r="N1341" s="32" t="n">
        <f aca="false">ABS(F1341-M1341)</f>
        <v>3.19659944293208</v>
      </c>
      <c r="O1341" s="32"/>
    </row>
    <row r="1342" customFormat="false" ht="15" hidden="false" customHeight="false" outlineLevel="0" collapsed="false">
      <c r="E1342" s="36" t="n">
        <v>26.8000003993511</v>
      </c>
      <c r="F1342" s="36" t="n">
        <v>3.287</v>
      </c>
      <c r="G1342" s="31" t="n">
        <f aca="false">IF(E1342="","",F1342-$F$2)</f>
        <v>3.293</v>
      </c>
      <c r="H1342" s="31" t="n">
        <f aca="false">IF(E1342="","",E1342*G1342*(E1342-E1341))</f>
        <v>1.76504805260247</v>
      </c>
      <c r="I1342" s="31" t="n">
        <f aca="false">IF(E1342="","",G1342*(E1342-E1341))</f>
        <v>0.0658600009813881</v>
      </c>
      <c r="J1342" s="32" t="e">
        <f aca="false">IF(E1342="","",IF((G1342-$B$14*E1342)&lt;0,"",(G1342-$B$14*E1342)))</f>
        <v>#N/A</v>
      </c>
      <c r="K1342" s="31" t="e">
        <f aca="false">IF(J1342="","",E1342*J1342*(E1342-E1341))</f>
        <v>#N/A</v>
      </c>
      <c r="L1342" s="31" t="e">
        <f aca="false">IF(J1342="","",J1342*(E1342-E1341))</f>
        <v>#N/A</v>
      </c>
      <c r="M1342" s="32" t="n">
        <f aca="false">$B$21*$B$23/$B$24*SQRT(PI()/2)*EXP(($B$22-E1342)/$B$24+($B$23^2)/(2*($B$24^2)))*ERFC(1/SQRT(2)*(($B$22-E1342)/$B$23+$B$23/$B$24))</f>
        <v>0.0824866130596238</v>
      </c>
      <c r="N1342" s="32" t="n">
        <f aca="false">ABS(F1342-M1342)</f>
        <v>3.20451338694038</v>
      </c>
      <c r="O1342" s="32"/>
    </row>
    <row r="1343" customFormat="false" ht="15" hidden="false" customHeight="false" outlineLevel="0" collapsed="false">
      <c r="E1343" s="36" t="n">
        <v>26.8200003996491</v>
      </c>
      <c r="F1343" s="36" t="n">
        <v>3.264</v>
      </c>
      <c r="G1343" s="31" t="n">
        <f aca="false">IF(E1343="","",F1343-$F$2)</f>
        <v>3.27</v>
      </c>
      <c r="H1343" s="31" t="n">
        <f aca="false">IF(E1343="","",E1343*G1343*(E1343-E1342))</f>
        <v>1.75402805227405</v>
      </c>
      <c r="I1343" s="31" t="n">
        <f aca="false">IF(E1343="","",G1343*(E1343-E1342))</f>
        <v>0.0654000009745336</v>
      </c>
      <c r="J1343" s="32" t="e">
        <f aca="false">IF(E1343="","",IF((G1343-$B$14*E1343)&lt;0,"",(G1343-$B$14*E1343)))</f>
        <v>#N/A</v>
      </c>
      <c r="K1343" s="31" t="e">
        <f aca="false">IF(J1343="","",E1343*J1343*(E1343-E1342))</f>
        <v>#N/A</v>
      </c>
      <c r="L1343" s="31" t="e">
        <f aca="false">IF(J1343="","",J1343*(E1343-E1342))</f>
        <v>#N/A</v>
      </c>
      <c r="M1343" s="32" t="n">
        <f aca="false">$B$21*$B$23/$B$24*SQRT(PI()/2)*EXP(($B$22-E1343)/$B$24+($B$23^2)/(2*($B$24^2)))*ERFC(1/SQRT(2)*(($B$22-E1343)/$B$23+$B$23/$B$24))</f>
        <v>0.0815826841496517</v>
      </c>
      <c r="N1343" s="32" t="n">
        <f aca="false">ABS(F1343-M1343)</f>
        <v>3.18241731585035</v>
      </c>
      <c r="O1343" s="32"/>
    </row>
    <row r="1344" customFormat="false" ht="15" hidden="false" customHeight="false" outlineLevel="0" collapsed="false">
      <c r="E1344" s="36" t="n">
        <v>26.8400003999472</v>
      </c>
      <c r="F1344" s="36" t="n">
        <v>3.249</v>
      </c>
      <c r="G1344" s="31" t="n">
        <f aca="false">IF(E1344="","",F1344-$F$2)</f>
        <v>3.255</v>
      </c>
      <c r="H1344" s="31" t="n">
        <f aca="false">IF(E1344="","",E1344*G1344*(E1344-E1343))</f>
        <v>1.74728405207337</v>
      </c>
      <c r="I1344" s="31" t="n">
        <f aca="false">IF(E1344="","",G1344*(E1344-E1343))</f>
        <v>0.0651000009700748</v>
      </c>
      <c r="J1344" s="32" t="e">
        <f aca="false">IF(E1344="","",IF((G1344-$B$14*E1344)&lt;0,"",(G1344-$B$14*E1344)))</f>
        <v>#N/A</v>
      </c>
      <c r="K1344" s="31" t="e">
        <f aca="false">IF(J1344="","",E1344*J1344*(E1344-E1343))</f>
        <v>#N/A</v>
      </c>
      <c r="L1344" s="31" t="e">
        <f aca="false">IF(J1344="","",J1344*(E1344-E1343))</f>
        <v>#N/A</v>
      </c>
      <c r="M1344" s="32" t="n">
        <f aca="false">$B$21*$B$23/$B$24*SQRT(PI()/2)*EXP(($B$22-E1344)/$B$24+($B$23^2)/(2*($B$24^2)))*ERFC(1/SQRT(2)*(($B$22-E1344)/$B$23+$B$23/$B$24))</f>
        <v>0.0806886606054208</v>
      </c>
      <c r="N1344" s="32" t="n">
        <f aca="false">ABS(F1344-M1344)</f>
        <v>3.16831133939458</v>
      </c>
      <c r="O1344" s="32"/>
    </row>
    <row r="1345" customFormat="false" ht="15" hidden="false" customHeight="false" outlineLevel="0" collapsed="false">
      <c r="E1345" s="36" t="n">
        <v>26.8600004002452</v>
      </c>
      <c r="F1345" s="36" t="n">
        <v>3.269</v>
      </c>
      <c r="G1345" s="31" t="n">
        <f aca="false">IF(E1345="","",F1345-$F$2)</f>
        <v>3.275</v>
      </c>
      <c r="H1345" s="31" t="n">
        <f aca="false">IF(E1345="","",E1345*G1345*(E1345-E1344))</f>
        <v>1.75933005243206</v>
      </c>
      <c r="I1345" s="31" t="n">
        <f aca="false">IF(E1345="","",G1345*(E1345-E1344))</f>
        <v>0.0655000009760237</v>
      </c>
      <c r="J1345" s="32" t="e">
        <f aca="false">IF(E1345="","",IF((G1345-$B$14*E1345)&lt;0,"",(G1345-$B$14*E1345)))</f>
        <v>#N/A</v>
      </c>
      <c r="K1345" s="31" t="e">
        <f aca="false">IF(J1345="","",E1345*J1345*(E1345-E1344))</f>
        <v>#N/A</v>
      </c>
      <c r="L1345" s="31" t="e">
        <f aca="false">IF(J1345="","",J1345*(E1345-E1344))</f>
        <v>#N/A</v>
      </c>
      <c r="M1345" s="32" t="n">
        <f aca="false">$B$21*$B$23/$B$24*SQRT(PI()/2)*EXP(($B$22-E1345)/$B$24+($B$23^2)/(2*($B$24^2)))*ERFC(1/SQRT(2)*(($B$22-E1345)/$B$23+$B$23/$B$24))</f>
        <v>0.0798044338961099</v>
      </c>
      <c r="N1345" s="32" t="n">
        <f aca="false">ABS(F1345-M1345)</f>
        <v>3.18919556610389</v>
      </c>
      <c r="O1345" s="32"/>
    </row>
    <row r="1346" customFormat="false" ht="15" hidden="false" customHeight="false" outlineLevel="0" collapsed="false">
      <c r="E1346" s="36" t="n">
        <v>26.8800004005432</v>
      </c>
      <c r="F1346" s="36" t="n">
        <v>3.251</v>
      </c>
      <c r="G1346" s="31" t="n">
        <f aca="false">IF(E1346="","",F1346-$F$2)</f>
        <v>3.257</v>
      </c>
      <c r="H1346" s="31" t="n">
        <f aca="false">IF(E1346="","",E1346*G1346*(E1346-E1345))</f>
        <v>1.75096325218271</v>
      </c>
      <c r="I1346" s="31" t="n">
        <f aca="false">IF(E1346="","",G1346*(E1346-E1345))</f>
        <v>0.0651400009706593</v>
      </c>
      <c r="J1346" s="32" t="e">
        <f aca="false">IF(E1346="","",IF((G1346-$B$14*E1346)&lt;0,"",(G1346-$B$14*E1346)))</f>
        <v>#N/A</v>
      </c>
      <c r="K1346" s="31" t="e">
        <f aca="false">IF(J1346="","",E1346*J1346*(E1346-E1345))</f>
        <v>#N/A</v>
      </c>
      <c r="L1346" s="31" t="e">
        <f aca="false">IF(J1346="","",J1346*(E1346-E1345))</f>
        <v>#N/A</v>
      </c>
      <c r="M1346" s="32" t="n">
        <f aca="false">$B$21*$B$23/$B$24*SQRT(PI()/2)*EXP(($B$22-E1346)/$B$24+($B$23^2)/(2*($B$24^2)))*ERFC(1/SQRT(2)*(($B$22-E1346)/$B$23+$B$23/$B$24))</f>
        <v>0.0789298966795197</v>
      </c>
      <c r="N1346" s="32" t="n">
        <f aca="false">ABS(F1346-M1346)</f>
        <v>3.17207010332048</v>
      </c>
      <c r="O1346" s="32"/>
    </row>
    <row r="1347" customFormat="false" ht="15" hidden="false" customHeight="false" outlineLevel="0" collapsed="false">
      <c r="E1347" s="36" t="n">
        <v>26.9000004008412</v>
      </c>
      <c r="F1347" s="36" t="n">
        <v>3.227</v>
      </c>
      <c r="G1347" s="31" t="n">
        <f aca="false">IF(E1347="","",F1347-$F$2)</f>
        <v>3.233</v>
      </c>
      <c r="H1347" s="31" t="n">
        <f aca="false">IF(E1347="","",E1347*G1347*(E1347-E1346))</f>
        <v>1.73935405183673</v>
      </c>
      <c r="I1347" s="31" t="n">
        <f aca="false">IF(E1347="","",G1347*(E1347-E1346))</f>
        <v>0.0646600009635068</v>
      </c>
      <c r="J1347" s="32" t="e">
        <f aca="false">IF(E1347="","",IF((G1347-$B$14*E1347)&lt;0,"",(G1347-$B$14*E1347)))</f>
        <v>#N/A</v>
      </c>
      <c r="K1347" s="31" t="e">
        <f aca="false">IF(J1347="","",E1347*J1347*(E1347-E1346))</f>
        <v>#N/A</v>
      </c>
      <c r="L1347" s="31" t="e">
        <f aca="false">IF(J1347="","",J1347*(E1347-E1346))</f>
        <v>#N/A</v>
      </c>
      <c r="M1347" s="32" t="n">
        <f aca="false">$B$21*$B$23/$B$24*SQRT(PI()/2)*EXP(($B$22-E1347)/$B$24+($B$23^2)/(2*($B$24^2)))*ERFC(1/SQRT(2)*(($B$22-E1347)/$B$23+$B$23/$B$24))</f>
        <v>0.0780649427890751</v>
      </c>
      <c r="N1347" s="32" t="n">
        <f aca="false">ABS(F1347-M1347)</f>
        <v>3.14893505721092</v>
      </c>
      <c r="O1347" s="32"/>
    </row>
    <row r="1348" customFormat="false" ht="15" hidden="false" customHeight="false" outlineLevel="0" collapsed="false">
      <c r="E1348" s="36" t="n">
        <v>26.9200004011393</v>
      </c>
      <c r="F1348" s="36" t="n">
        <v>3.226</v>
      </c>
      <c r="G1348" s="31" t="n">
        <f aca="false">IF(E1348="","",F1348-$F$2)</f>
        <v>3.232</v>
      </c>
      <c r="H1348" s="31" t="n">
        <f aca="false">IF(E1348="","",E1348*G1348*(E1348-E1347))</f>
        <v>1.74010885185922</v>
      </c>
      <c r="I1348" s="31" t="n">
        <f aca="false">IF(E1348="","",G1348*(E1348-E1347))</f>
        <v>0.0646400009632088</v>
      </c>
      <c r="J1348" s="32" t="e">
        <f aca="false">IF(E1348="","",IF((G1348-$B$14*E1348)&lt;0,"",(G1348-$B$14*E1348)))</f>
        <v>#N/A</v>
      </c>
      <c r="K1348" s="31" t="e">
        <f aca="false">IF(J1348="","",E1348*J1348*(E1348-E1347))</f>
        <v>#N/A</v>
      </c>
      <c r="L1348" s="31" t="e">
        <f aca="false">IF(J1348="","",J1348*(E1348-E1347))</f>
        <v>#N/A</v>
      </c>
      <c r="M1348" s="32" t="n">
        <f aca="false">$B$21*$B$23/$B$24*SQRT(PI()/2)*EXP(($B$22-E1348)/$B$24+($B$23^2)/(2*($B$24^2)))*ERFC(1/SQRT(2)*(($B$22-E1348)/$B$23+$B$23/$B$24))</f>
        <v>0.0772094672209686</v>
      </c>
      <c r="N1348" s="32" t="n">
        <f aca="false">ABS(F1348-M1348)</f>
        <v>3.14879053277903</v>
      </c>
      <c r="O1348" s="32"/>
    </row>
    <row r="1349" customFormat="false" ht="15" hidden="false" customHeight="false" outlineLevel="0" collapsed="false">
      <c r="E1349" s="36" t="n">
        <v>26.9400004014373</v>
      </c>
      <c r="F1349" s="36" t="n">
        <v>3.202</v>
      </c>
      <c r="G1349" s="31" t="n">
        <f aca="false">IF(E1349="","",F1349-$F$2)</f>
        <v>3.208</v>
      </c>
      <c r="H1349" s="31" t="n">
        <f aca="false">IF(E1349="","",E1349*G1349*(E1349-E1348))</f>
        <v>1.72847045151268</v>
      </c>
      <c r="I1349" s="31" t="n">
        <f aca="false">IF(E1349="","",G1349*(E1349-E1348))</f>
        <v>0.0641600009560676</v>
      </c>
      <c r="J1349" s="32" t="e">
        <f aca="false">IF(E1349="","",IF((G1349-$B$14*E1349)&lt;0,"",(G1349-$B$14*E1349)))</f>
        <v>#N/A</v>
      </c>
      <c r="K1349" s="31" t="e">
        <f aca="false">IF(J1349="","",E1349*J1349*(E1349-E1348))</f>
        <v>#N/A</v>
      </c>
      <c r="L1349" s="31" t="e">
        <f aca="false">IF(J1349="","",J1349*(E1349-E1348))</f>
        <v>#N/A</v>
      </c>
      <c r="M1349" s="32" t="n">
        <f aca="false">$B$21*$B$23/$B$24*SQRT(PI()/2)*EXP(($B$22-E1349)/$B$24+($B$23^2)/(2*($B$24^2)))*ERFC(1/SQRT(2)*(($B$22-E1349)/$B$23+$B$23/$B$24))</f>
        <v>0.0763633661214444</v>
      </c>
      <c r="N1349" s="32" t="n">
        <f aca="false">ABS(F1349-M1349)</f>
        <v>3.12563663387856</v>
      </c>
      <c r="O1349" s="32"/>
    </row>
    <row r="1350" customFormat="false" ht="15" hidden="false" customHeight="false" outlineLevel="0" collapsed="false">
      <c r="E1350" s="36" t="n">
        <v>26.9600004017353</v>
      </c>
      <c r="F1350" s="36" t="n">
        <v>3.151</v>
      </c>
      <c r="G1350" s="31" t="n">
        <f aca="false">IF(E1350="","",F1350-$F$2)</f>
        <v>3.157</v>
      </c>
      <c r="H1350" s="31" t="n">
        <f aca="false">IF(E1350="","",E1350*G1350*(E1350-E1349))</f>
        <v>1.70225445073107</v>
      </c>
      <c r="I1350" s="31" t="n">
        <f aca="false">IF(E1350="","",G1350*(E1350-E1349))</f>
        <v>0.0631400009408571</v>
      </c>
      <c r="J1350" s="32" t="e">
        <f aca="false">IF(E1350="","",IF((G1350-$B$14*E1350)&lt;0,"",(G1350-$B$14*E1350)))</f>
        <v>#N/A</v>
      </c>
      <c r="K1350" s="31" t="e">
        <f aca="false">IF(J1350="","",E1350*J1350*(E1350-E1349))</f>
        <v>#N/A</v>
      </c>
      <c r="L1350" s="31" t="e">
        <f aca="false">IF(J1350="","",J1350*(E1350-E1349))</f>
        <v>#N/A</v>
      </c>
      <c r="M1350" s="32" t="n">
        <f aca="false">$B$21*$B$23/$B$24*SQRT(PI()/2)*EXP(($B$22-E1350)/$B$24+($B$23^2)/(2*($B$24^2)))*ERFC(1/SQRT(2)*(($B$22-E1350)/$B$23+$B$23/$B$24))</f>
        <v>0.0755265367742197</v>
      </c>
      <c r="N1350" s="32" t="n">
        <f aca="false">ABS(F1350-M1350)</f>
        <v>3.07547346322578</v>
      </c>
      <c r="O1350" s="32"/>
    </row>
    <row r="1351" customFormat="false" ht="15" hidden="false" customHeight="false" outlineLevel="0" collapsed="false">
      <c r="E1351" s="36" t="n">
        <v>26.9800004020333</v>
      </c>
      <c r="F1351" s="36" t="n">
        <v>3.139</v>
      </c>
      <c r="G1351" s="31" t="n">
        <f aca="false">IF(E1351="","",F1351-$F$2)</f>
        <v>3.145</v>
      </c>
      <c r="H1351" s="31" t="n">
        <f aca="false">IF(E1351="","",E1351*G1351*(E1351-E1350))</f>
        <v>1.69704205057573</v>
      </c>
      <c r="I1351" s="31" t="n">
        <f aca="false">IF(E1351="","",G1351*(E1351-E1350))</f>
        <v>0.0629000009372808</v>
      </c>
      <c r="J1351" s="32" t="e">
        <f aca="false">IF(E1351="","",IF((G1351-$B$14*E1351)&lt;0,"",(G1351-$B$14*E1351)))</f>
        <v>#N/A</v>
      </c>
      <c r="K1351" s="31" t="e">
        <f aca="false">IF(J1351="","",E1351*J1351*(E1351-E1350))</f>
        <v>#N/A</v>
      </c>
      <c r="L1351" s="31" t="e">
        <f aca="false">IF(J1351="","",J1351*(E1351-E1350))</f>
        <v>#N/A</v>
      </c>
      <c r="M1351" s="32" t="n">
        <f aca="false">$B$21*$B$23/$B$24*SQRT(PI()/2)*EXP(($B$22-E1351)/$B$24+($B$23^2)/(2*($B$24^2)))*ERFC(1/SQRT(2)*(($B$22-E1351)/$B$23+$B$23/$B$24))</f>
        <v>0.0746988775880441</v>
      </c>
      <c r="N1351" s="32" t="n">
        <f aca="false">ABS(F1351-M1351)</f>
        <v>3.06430112241196</v>
      </c>
      <c r="O1351" s="32"/>
    </row>
    <row r="1352" customFormat="false" ht="15" hidden="false" customHeight="false" outlineLevel="0" collapsed="false">
      <c r="E1352" s="36" t="n">
        <v>27.0000004023314</v>
      </c>
      <c r="F1352" s="36" t="n">
        <v>3.109</v>
      </c>
      <c r="G1352" s="31" t="n">
        <f aca="false">IF(E1352="","",F1352-$F$2)</f>
        <v>3.115</v>
      </c>
      <c r="H1352" s="31" t="n">
        <f aca="false">IF(E1352="","",E1352*G1352*(E1352-E1351))</f>
        <v>1.68210005013043</v>
      </c>
      <c r="I1352" s="31" t="n">
        <f aca="false">IF(E1352="","",G1352*(E1352-E1351))</f>
        <v>0.0623000009283401</v>
      </c>
      <c r="J1352" s="32" t="e">
        <f aca="false">IF(E1352="","",IF((G1352-$B$14*E1352)&lt;0,"",(G1352-$B$14*E1352)))</f>
        <v>#N/A</v>
      </c>
      <c r="K1352" s="31" t="e">
        <f aca="false">IF(J1352="","",E1352*J1352*(E1352-E1351))</f>
        <v>#N/A</v>
      </c>
      <c r="L1352" s="31" t="e">
        <f aca="false">IF(J1352="","",J1352*(E1352-E1351))</f>
        <v>#N/A</v>
      </c>
      <c r="M1352" s="32" t="n">
        <f aca="false">$B$21*$B$23/$B$24*SQRT(PI()/2)*EXP(($B$22-E1352)/$B$24+($B$23^2)/(2*($B$24^2)))*ERFC(1/SQRT(2)*(($B$22-E1352)/$B$23+$B$23/$B$24))</f>
        <v>0.073880288084393</v>
      </c>
      <c r="N1352" s="32" t="n">
        <f aca="false">ABS(F1352-M1352)</f>
        <v>3.03511971191561</v>
      </c>
      <c r="O1352" s="32"/>
    </row>
    <row r="1353" customFormat="false" ht="15" hidden="false" customHeight="false" outlineLevel="0" collapsed="false">
      <c r="E1353" s="36" t="n">
        <v>27.0200004026294</v>
      </c>
      <c r="F1353" s="36" t="n">
        <v>3.087</v>
      </c>
      <c r="G1353" s="31" t="n">
        <f aca="false">IF(E1353="","",F1353-$F$2)</f>
        <v>3.093</v>
      </c>
      <c r="H1353" s="31" t="n">
        <f aca="false">IF(E1353="","",E1353*G1353*(E1353-E1352))</f>
        <v>1.67145724981325</v>
      </c>
      <c r="I1353" s="31" t="n">
        <f aca="false">IF(E1353="","",G1353*(E1353-E1352))</f>
        <v>0.0618600009217836</v>
      </c>
      <c r="J1353" s="32" t="e">
        <f aca="false">IF(E1353="","",IF((G1353-$B$14*E1353)&lt;0,"",(G1353-$B$14*E1353)))</f>
        <v>#N/A</v>
      </c>
      <c r="K1353" s="31" t="e">
        <f aca="false">IF(J1353="","",E1353*J1353*(E1353-E1352))</f>
        <v>#N/A</v>
      </c>
      <c r="L1353" s="31" t="e">
        <f aca="false">IF(J1353="","",J1353*(E1353-E1352))</f>
        <v>#N/A</v>
      </c>
      <c r="M1353" s="32" t="n">
        <f aca="false">$B$21*$B$23/$B$24*SQRT(PI()/2)*EXP(($B$22-E1353)/$B$24+($B$23^2)/(2*($B$24^2)))*ERFC(1/SQRT(2)*(($B$22-E1353)/$B$23+$B$23/$B$24))</f>
        <v>0.0730706688852965</v>
      </c>
      <c r="N1353" s="32" t="n">
        <f aca="false">ABS(F1353-M1353)</f>
        <v>3.0139293311147</v>
      </c>
      <c r="O1353" s="32"/>
    </row>
    <row r="1354" customFormat="false" ht="15" hidden="false" customHeight="false" outlineLevel="0" collapsed="false">
      <c r="E1354" s="36" t="n">
        <v>27.0400004029274</v>
      </c>
      <c r="F1354" s="36" t="n">
        <v>3.098</v>
      </c>
      <c r="G1354" s="31" t="n">
        <f aca="false">IF(E1354="","",F1354-$F$2)</f>
        <v>3.104</v>
      </c>
      <c r="H1354" s="31" t="n">
        <f aca="false">IF(E1354="","",E1354*G1354*(E1354-E1353))</f>
        <v>1.6786432500277</v>
      </c>
      <c r="I1354" s="31" t="n">
        <f aca="false">IF(E1354="","",G1354*(E1354-E1353))</f>
        <v>0.0620800009250729</v>
      </c>
      <c r="J1354" s="32" t="e">
        <f aca="false">IF(E1354="","",IF((G1354-$B$14*E1354)&lt;0,"",(G1354-$B$14*E1354)))</f>
        <v>#N/A</v>
      </c>
      <c r="K1354" s="31" t="e">
        <f aca="false">IF(J1354="","",E1354*J1354*(E1354-E1353))</f>
        <v>#N/A</v>
      </c>
      <c r="L1354" s="31" t="e">
        <f aca="false">IF(J1354="","",J1354*(E1354-E1353))</f>
        <v>#N/A</v>
      </c>
      <c r="M1354" s="32" t="n">
        <f aca="false">$B$21*$B$23/$B$24*SQRT(PI()/2)*EXP(($B$22-E1354)/$B$24+($B$23^2)/(2*($B$24^2)))*ERFC(1/SQRT(2)*(($B$22-E1354)/$B$23+$B$23/$B$24))</f>
        <v>0.0722699217012999</v>
      </c>
      <c r="N1354" s="32" t="n">
        <f aca="false">ABS(F1354-M1354)</f>
        <v>3.0257300782987</v>
      </c>
      <c r="O1354" s="32"/>
    </row>
    <row r="1355" customFormat="false" ht="15" hidden="false" customHeight="false" outlineLevel="0" collapsed="false">
      <c r="E1355" s="36" t="n">
        <v>27.0600004032254</v>
      </c>
      <c r="F1355" s="36" t="n">
        <v>3.112</v>
      </c>
      <c r="G1355" s="31" t="n">
        <f aca="false">IF(E1355="","",F1355-$F$2)</f>
        <v>3.118</v>
      </c>
      <c r="H1355" s="31" t="n">
        <f aca="false">IF(E1355="","",E1355*G1355*(E1355-E1354))</f>
        <v>1.68746165029022</v>
      </c>
      <c r="I1355" s="31" t="n">
        <f aca="false">IF(E1355="","",G1355*(E1355-E1354))</f>
        <v>0.0623600009292342</v>
      </c>
      <c r="J1355" s="32" t="e">
        <f aca="false">IF(E1355="","",IF((G1355-$B$14*E1355)&lt;0,"",(G1355-$B$14*E1355)))</f>
        <v>#N/A</v>
      </c>
      <c r="K1355" s="31" t="e">
        <f aca="false">IF(J1355="","",E1355*J1355*(E1355-E1354))</f>
        <v>#N/A</v>
      </c>
      <c r="L1355" s="31" t="e">
        <f aca="false">IF(J1355="","",J1355*(E1355-E1354))</f>
        <v>#N/A</v>
      </c>
      <c r="M1355" s="32" t="n">
        <f aca="false">$B$21*$B$23/$B$24*SQRT(PI()/2)*EXP(($B$22-E1355)/$B$24+($B$23^2)/(2*($B$24^2)))*ERFC(1/SQRT(2)*(($B$22-E1355)/$B$23+$B$23/$B$24))</f>
        <v>0.071477949319556</v>
      </c>
      <c r="N1355" s="32" t="n">
        <f aca="false">ABS(F1355-M1355)</f>
        <v>3.04052205068044</v>
      </c>
      <c r="O1355" s="32"/>
    </row>
    <row r="1356" customFormat="false" ht="15" hidden="false" customHeight="false" outlineLevel="0" collapsed="false">
      <c r="E1356" s="36" t="n">
        <v>27.0800004035234</v>
      </c>
      <c r="F1356" s="36" t="n">
        <v>3.107</v>
      </c>
      <c r="G1356" s="31" t="n">
        <f aca="false">IF(E1356="","",F1356-$F$2)</f>
        <v>3.113</v>
      </c>
      <c r="H1356" s="31" t="n">
        <f aca="false">IF(E1356="","",E1356*G1356*(E1356-E1355))</f>
        <v>1.68600085024668</v>
      </c>
      <c r="I1356" s="31" t="n">
        <f aca="false">IF(E1356="","",G1356*(E1356-E1355))</f>
        <v>0.0622600009277441</v>
      </c>
      <c r="J1356" s="32" t="e">
        <f aca="false">IF(E1356="","",IF((G1356-$B$14*E1356)&lt;0,"",(G1356-$B$14*E1356)))</f>
        <v>#N/A</v>
      </c>
      <c r="K1356" s="31" t="e">
        <f aca="false">IF(J1356="","",E1356*J1356*(E1356-E1355))</f>
        <v>#N/A</v>
      </c>
      <c r="L1356" s="31" t="e">
        <f aca="false">IF(J1356="","",J1356*(E1356-E1355))</f>
        <v>#N/A</v>
      </c>
      <c r="M1356" s="32" t="n">
        <f aca="false">$B$21*$B$23/$B$24*SQRT(PI()/2)*EXP(($B$22-E1356)/$B$24+($B$23^2)/(2*($B$24^2)))*ERFC(1/SQRT(2)*(($B$22-E1356)/$B$23+$B$23/$B$24))</f>
        <v>0.0706946555920466</v>
      </c>
      <c r="N1356" s="32" t="n">
        <f aca="false">ABS(F1356-M1356)</f>
        <v>3.03630534440795</v>
      </c>
      <c r="O1356" s="32"/>
    </row>
    <row r="1357" customFormat="false" ht="15" hidden="false" customHeight="false" outlineLevel="0" collapsed="false">
      <c r="E1357" s="36" t="n">
        <v>27.1000004038215</v>
      </c>
      <c r="F1357" s="36" t="n">
        <v>3.108</v>
      </c>
      <c r="G1357" s="31" t="n">
        <f aca="false">IF(E1357="","",F1357-$F$2)</f>
        <v>3.114</v>
      </c>
      <c r="H1357" s="31" t="n">
        <f aca="false">IF(E1357="","",E1357*G1357*(E1357-E1356))</f>
        <v>1.68778805029994</v>
      </c>
      <c r="I1357" s="31" t="n">
        <f aca="false">IF(E1357="","",G1357*(E1357-E1356))</f>
        <v>0.0622800009280421</v>
      </c>
      <c r="J1357" s="32" t="e">
        <f aca="false">IF(E1357="","",IF((G1357-$B$14*E1357)&lt;0,"",(G1357-$B$14*E1357)))</f>
        <v>#N/A</v>
      </c>
      <c r="K1357" s="31" t="e">
        <f aca="false">IF(J1357="","",E1357*J1357*(E1357-E1356))</f>
        <v>#N/A</v>
      </c>
      <c r="L1357" s="31" t="e">
        <f aca="false">IF(J1357="","",J1357*(E1357-E1356))</f>
        <v>#N/A</v>
      </c>
      <c r="M1357" s="32" t="n">
        <f aca="false">$B$21*$B$23/$B$24*SQRT(PI()/2)*EXP(($B$22-E1357)/$B$24+($B$23^2)/(2*($B$24^2)))*ERFC(1/SQRT(2)*(($B$22-E1357)/$B$23+$B$23/$B$24))</f>
        <v>0.0699199454239321</v>
      </c>
      <c r="N1357" s="32" t="n">
        <f aca="false">ABS(F1357-M1357)</f>
        <v>3.03808005457607</v>
      </c>
      <c r="O1357" s="32"/>
    </row>
    <row r="1358" customFormat="false" ht="15" hidden="false" customHeight="false" outlineLevel="0" collapsed="false">
      <c r="E1358" s="36" t="n">
        <v>27.1200004041195</v>
      </c>
      <c r="F1358" s="36" t="n">
        <v>3.106</v>
      </c>
      <c r="G1358" s="31" t="n">
        <f aca="false">IF(E1358="","",F1358-$F$2)</f>
        <v>3.112</v>
      </c>
      <c r="H1358" s="31" t="n">
        <f aca="false">IF(E1358="","",E1358*G1358*(E1358-E1357))</f>
        <v>1.68794885030473</v>
      </c>
      <c r="I1358" s="31" t="n">
        <f aca="false">IF(E1358="","",G1358*(E1358-E1357))</f>
        <v>0.0622400009274461</v>
      </c>
      <c r="J1358" s="32" t="e">
        <f aca="false">IF(E1358="","",IF((G1358-$B$14*E1358)&lt;0,"",(G1358-$B$14*E1358)))</f>
        <v>#N/A</v>
      </c>
      <c r="K1358" s="31" t="e">
        <f aca="false">IF(J1358="","",E1358*J1358*(E1358-E1357))</f>
        <v>#N/A</v>
      </c>
      <c r="L1358" s="31" t="e">
        <f aca="false">IF(J1358="","",J1358*(E1358-E1357))</f>
        <v>#N/A</v>
      </c>
      <c r="M1358" s="32" t="n">
        <f aca="false">$B$21*$B$23/$B$24*SQRT(PI()/2)*EXP(($B$22-E1358)/$B$24+($B$23^2)/(2*($B$24^2)))*ERFC(1/SQRT(2)*(($B$22-E1358)/$B$23+$B$23/$B$24))</f>
        <v>0.0691537247620286</v>
      </c>
      <c r="N1358" s="32" t="n">
        <f aca="false">ABS(F1358-M1358)</f>
        <v>3.03684627523797</v>
      </c>
      <c r="O1358" s="32"/>
    </row>
    <row r="1359" customFormat="false" ht="15" hidden="false" customHeight="false" outlineLevel="0" collapsed="false">
      <c r="E1359" s="36" t="n">
        <v>27.1400004044175</v>
      </c>
      <c r="F1359" s="36" t="n">
        <v>3.085</v>
      </c>
      <c r="G1359" s="31" t="n">
        <f aca="false">IF(E1359="","",F1359-$F$2)</f>
        <v>3.091</v>
      </c>
      <c r="H1359" s="31" t="n">
        <f aca="false">IF(E1359="","",E1359*G1359*(E1359-E1358))</f>
        <v>1.67779485000242</v>
      </c>
      <c r="I1359" s="31" t="n">
        <f aca="false">IF(E1359="","",G1359*(E1359-E1358))</f>
        <v>0.0618200009211986</v>
      </c>
      <c r="J1359" s="32" t="e">
        <f aca="false">IF(E1359="","",IF((G1359-$B$14*E1359)&lt;0,"",(G1359-$B$14*E1359)))</f>
        <v>#N/A</v>
      </c>
      <c r="K1359" s="31" t="e">
        <f aca="false">IF(J1359="","",E1359*J1359*(E1359-E1358))</f>
        <v>#N/A</v>
      </c>
      <c r="L1359" s="31" t="e">
        <f aca="false">IF(J1359="","",J1359*(E1359-E1358))</f>
        <v>#N/A</v>
      </c>
      <c r="M1359" s="32" t="n">
        <f aca="false">$B$21*$B$23/$B$24*SQRT(PI()/2)*EXP(($B$22-E1359)/$B$24+($B$23^2)/(2*($B$24^2)))*ERFC(1/SQRT(2)*(($B$22-E1359)/$B$23+$B$23/$B$24))</f>
        <v>0.0683959005834109</v>
      </c>
      <c r="N1359" s="32" t="n">
        <f aca="false">ABS(F1359-M1359)</f>
        <v>3.01660409941659</v>
      </c>
      <c r="O1359" s="32"/>
    </row>
    <row r="1360" customFormat="false" ht="15" hidden="false" customHeight="false" outlineLevel="0" collapsed="false">
      <c r="E1360" s="36" t="n">
        <v>27.1600004047155</v>
      </c>
      <c r="F1360" s="36" t="n">
        <v>3.08</v>
      </c>
      <c r="G1360" s="31" t="n">
        <f aca="false">IF(E1360="","",F1360-$F$2)</f>
        <v>3.086</v>
      </c>
      <c r="H1360" s="31" t="n">
        <f aca="false">IF(E1360="","",E1360*G1360*(E1360-E1359))</f>
        <v>1.67631524995803</v>
      </c>
      <c r="I1360" s="31" t="n">
        <f aca="false">IF(E1360="","",G1360*(E1360-E1359))</f>
        <v>0.0617200009196975</v>
      </c>
      <c r="J1360" s="32" t="e">
        <f aca="false">IF(E1360="","",IF((G1360-$B$14*E1360)&lt;0,"",(G1360-$B$14*E1360)))</f>
        <v>#N/A</v>
      </c>
      <c r="K1360" s="31" t="e">
        <f aca="false">IF(J1360="","",E1360*J1360*(E1360-E1359))</f>
        <v>#N/A</v>
      </c>
      <c r="L1360" s="31" t="e">
        <f aca="false">IF(J1360="","",J1360*(E1360-E1359))</f>
        <v>#N/A</v>
      </c>
      <c r="M1360" s="32" t="n">
        <f aca="false">$B$21*$B$23/$B$24*SQRT(PI()/2)*EXP(($B$22-E1360)/$B$24+($B$23^2)/(2*($B$24^2)))*ERFC(1/SQRT(2)*(($B$22-E1360)/$B$23+$B$23/$B$24))</f>
        <v>0.0676463808841391</v>
      </c>
      <c r="N1360" s="32" t="n">
        <f aca="false">ABS(F1360-M1360)</f>
        <v>3.01235361911586</v>
      </c>
      <c r="O1360" s="32"/>
    </row>
    <row r="1361" customFormat="false" ht="15" hidden="false" customHeight="false" outlineLevel="0" collapsed="false">
      <c r="E1361" s="36" t="n">
        <v>27.1800004050136</v>
      </c>
      <c r="F1361" s="36" t="n">
        <v>3.086</v>
      </c>
      <c r="G1361" s="31" t="n">
        <f aca="false">IF(E1361="","",F1361-$F$2)</f>
        <v>3.092</v>
      </c>
      <c r="H1361" s="31" t="n">
        <f aca="false">IF(E1361="","",E1361*G1361*(E1361-E1360))</f>
        <v>1.68081125009202</v>
      </c>
      <c r="I1361" s="31" t="n">
        <f aca="false">IF(E1361="","",G1361*(E1361-E1360))</f>
        <v>0.0618400009214856</v>
      </c>
      <c r="J1361" s="32" t="e">
        <f aca="false">IF(E1361="","",IF((G1361-$B$14*E1361)&lt;0,"",(G1361-$B$14*E1361)))</f>
        <v>#N/A</v>
      </c>
      <c r="K1361" s="31" t="e">
        <f aca="false">IF(J1361="","",E1361*J1361*(E1361-E1360))</f>
        <v>#N/A</v>
      </c>
      <c r="L1361" s="31" t="e">
        <f aca="false">IF(J1361="","",J1361*(E1361-E1360))</f>
        <v>#N/A</v>
      </c>
      <c r="M1361" s="32" t="n">
        <f aca="false">$B$21*$B$23/$B$24*SQRT(PI()/2)*EXP(($B$22-E1361)/$B$24+($B$23^2)/(2*($B$24^2)))*ERFC(1/SQRT(2)*(($B$22-E1361)/$B$23+$B$23/$B$24))</f>
        <v>0.0669050746681078</v>
      </c>
      <c r="N1361" s="32" t="n">
        <f aca="false">ABS(F1361-M1361)</f>
        <v>3.01909492533189</v>
      </c>
      <c r="O1361" s="32"/>
    </row>
    <row r="1362" customFormat="false" ht="15" hidden="false" customHeight="false" outlineLevel="0" collapsed="false">
      <c r="E1362" s="36" t="n">
        <v>27.2000004053116</v>
      </c>
      <c r="F1362" s="36" t="n">
        <v>3.103</v>
      </c>
      <c r="G1362" s="31" t="n">
        <f aca="false">IF(E1362="","",F1362-$F$2)</f>
        <v>3.109</v>
      </c>
      <c r="H1362" s="31" t="n">
        <f aca="false">IF(E1362="","",E1362*G1362*(E1362-E1361))</f>
        <v>1.69129605040449</v>
      </c>
      <c r="I1362" s="31" t="n">
        <f aca="false">IF(E1362="","",G1362*(E1362-E1361))</f>
        <v>0.062180000926552</v>
      </c>
      <c r="J1362" s="32" t="e">
        <f aca="false">IF(E1362="","",IF((G1362-$B$14*E1362)&lt;0,"",(G1362-$B$14*E1362)))</f>
        <v>#N/A</v>
      </c>
      <c r="K1362" s="31" t="e">
        <f aca="false">IF(J1362="","",E1362*J1362*(E1362-E1361))</f>
        <v>#N/A</v>
      </c>
      <c r="L1362" s="31" t="e">
        <f aca="false">IF(J1362="","",J1362*(E1362-E1361))</f>
        <v>#N/A</v>
      </c>
      <c r="M1362" s="32" t="n">
        <f aca="false">$B$21*$B$23/$B$24*SQRT(PI()/2)*EXP(($B$22-E1362)/$B$24+($B$23^2)/(2*($B$24^2)))*ERFC(1/SQRT(2)*(($B$22-E1362)/$B$23+$B$23/$B$24))</f>
        <v>0.0661718919360178</v>
      </c>
      <c r="N1362" s="32" t="n">
        <f aca="false">ABS(F1362-M1362)</f>
        <v>3.03682810806398</v>
      </c>
      <c r="O1362" s="32"/>
    </row>
    <row r="1363" customFormat="false" ht="15" hidden="false" customHeight="false" outlineLevel="0" collapsed="false">
      <c r="E1363" s="36" t="n">
        <v>27.2200004056096</v>
      </c>
      <c r="F1363" s="36" t="n">
        <v>3.087</v>
      </c>
      <c r="G1363" s="31" t="n">
        <f aca="false">IF(E1363="","",F1363-$F$2)</f>
        <v>3.093</v>
      </c>
      <c r="H1363" s="31" t="n">
        <f aca="false">IF(E1363="","",E1363*G1363*(E1363-E1362))</f>
        <v>1.68382925018196</v>
      </c>
      <c r="I1363" s="31" t="n">
        <f aca="false">IF(E1363="","",G1363*(E1363-E1362))</f>
        <v>0.0618600009217836</v>
      </c>
      <c r="J1363" s="32" t="e">
        <f aca="false">IF(E1363="","",IF((G1363-$B$14*E1363)&lt;0,"",(G1363-$B$14*E1363)))</f>
        <v>#N/A</v>
      </c>
      <c r="K1363" s="31" t="e">
        <f aca="false">IF(J1363="","",E1363*J1363*(E1363-E1362))</f>
        <v>#N/A</v>
      </c>
      <c r="L1363" s="31" t="e">
        <f aca="false">IF(J1363="","",J1363*(E1363-E1362))</f>
        <v>#N/A</v>
      </c>
      <c r="M1363" s="32" t="n">
        <f aca="false">$B$21*$B$23/$B$24*SQRT(PI()/2)*EXP(($B$22-E1363)/$B$24+($B$23^2)/(2*($B$24^2)))*ERFC(1/SQRT(2)*(($B$22-E1363)/$B$23+$B$23/$B$24))</f>
        <v>0.0654467436744672</v>
      </c>
      <c r="N1363" s="32" t="n">
        <f aca="false">ABS(F1363-M1363)</f>
        <v>3.02155325632553</v>
      </c>
      <c r="O1363" s="32"/>
    </row>
    <row r="1364" customFormat="false" ht="15" hidden="false" customHeight="false" outlineLevel="0" collapsed="false">
      <c r="E1364" s="36" t="n">
        <v>27.2400004059076</v>
      </c>
      <c r="F1364" s="36" t="n">
        <v>3.067</v>
      </c>
      <c r="G1364" s="31" t="n">
        <f aca="false">IF(E1364="","",F1364-$F$2)</f>
        <v>3.073</v>
      </c>
      <c r="H1364" s="31" t="n">
        <f aca="false">IF(E1364="","",E1364*G1364*(E1364-E1363))</f>
        <v>1.6741704498944</v>
      </c>
      <c r="I1364" s="31" t="n">
        <f aca="false">IF(E1364="","",G1364*(E1364-E1363))</f>
        <v>0.0614600009158341</v>
      </c>
      <c r="J1364" s="32" t="e">
        <f aca="false">IF(E1364="","",IF((G1364-$B$14*E1364)&lt;0,"",(G1364-$B$14*E1364)))</f>
        <v>#N/A</v>
      </c>
      <c r="K1364" s="31" t="e">
        <f aca="false">IF(J1364="","",E1364*J1364*(E1364-E1363))</f>
        <v>#N/A</v>
      </c>
      <c r="L1364" s="31" t="e">
        <f aca="false">IF(J1364="","",J1364*(E1364-E1363))</f>
        <v>#N/A</v>
      </c>
      <c r="M1364" s="32" t="n">
        <f aca="false">$B$21*$B$23/$B$24*SQRT(PI()/2)*EXP(($B$22-E1364)/$B$24+($B$23^2)/(2*($B$24^2)))*ERFC(1/SQRT(2)*(($B$22-E1364)/$B$23+$B$23/$B$24))</f>
        <v>0.0647295418451624</v>
      </c>
      <c r="N1364" s="32" t="n">
        <f aca="false">ABS(F1364-M1364)</f>
        <v>3.00227045815484</v>
      </c>
      <c r="O1364" s="32"/>
    </row>
    <row r="1365" customFormat="false" ht="15" hidden="false" customHeight="false" outlineLevel="0" collapsed="false">
      <c r="E1365" s="36" t="n">
        <v>27.2600004062057</v>
      </c>
      <c r="F1365" s="36" t="n">
        <v>3.051</v>
      </c>
      <c r="G1365" s="31" t="n">
        <f aca="false">IF(E1365="","",F1365-$F$2)</f>
        <v>3.057</v>
      </c>
      <c r="H1365" s="31" t="n">
        <f aca="false">IF(E1365="","",E1365*G1365*(E1365-E1364))</f>
        <v>1.66667644967077</v>
      </c>
      <c r="I1365" s="31" t="n">
        <f aca="false">IF(E1365="","",G1365*(E1365-E1364))</f>
        <v>0.0611400009110548</v>
      </c>
      <c r="J1365" s="32" t="e">
        <f aca="false">IF(E1365="","",IF((G1365-$B$14*E1365)&lt;0,"",(G1365-$B$14*E1365)))</f>
        <v>#N/A</v>
      </c>
      <c r="K1365" s="31" t="e">
        <f aca="false">IF(J1365="","",E1365*J1365*(E1365-E1364))</f>
        <v>#N/A</v>
      </c>
      <c r="L1365" s="31" t="e">
        <f aca="false">IF(J1365="","",J1365*(E1365-E1364))</f>
        <v>#N/A</v>
      </c>
      <c r="M1365" s="32" t="n">
        <f aca="false">$B$21*$B$23/$B$24*SQRT(PI()/2)*EXP(($B$22-E1365)/$B$24+($B$23^2)/(2*($B$24^2)))*ERFC(1/SQRT(2)*(($B$22-E1365)/$B$23+$B$23/$B$24))</f>
        <v>0.0640201993742461</v>
      </c>
      <c r="N1365" s="32" t="n">
        <f aca="false">ABS(F1365-M1365)</f>
        <v>2.98697980062575</v>
      </c>
      <c r="O1365" s="32"/>
    </row>
    <row r="1366" customFormat="false" ht="15" hidden="false" customHeight="false" outlineLevel="0" collapsed="false">
      <c r="E1366" s="36" t="n">
        <v>27.2800004065037</v>
      </c>
      <c r="F1366" s="36" t="n">
        <v>3.019</v>
      </c>
      <c r="G1366" s="31" t="n">
        <f aca="false">IF(E1366="","",F1366-$F$2)</f>
        <v>3.025</v>
      </c>
      <c r="H1366" s="31" t="n">
        <f aca="false">IF(E1366="","",E1366*G1366*(E1366-E1365))</f>
        <v>1.65044004918689</v>
      </c>
      <c r="I1366" s="31" t="n">
        <f aca="false">IF(E1366="","",G1366*(E1366-E1365))</f>
        <v>0.0605000009015181</v>
      </c>
      <c r="J1366" s="32" t="e">
        <f aca="false">IF(E1366="","",IF((G1366-$B$14*E1366)&lt;0,"",(G1366-$B$14*E1366)))</f>
        <v>#N/A</v>
      </c>
      <c r="K1366" s="31" t="e">
        <f aca="false">IF(J1366="","",E1366*J1366*(E1366-E1365))</f>
        <v>#N/A</v>
      </c>
      <c r="L1366" s="31" t="e">
        <f aca="false">IF(J1366="","",J1366*(E1366-E1365))</f>
        <v>#N/A</v>
      </c>
      <c r="M1366" s="32" t="n">
        <f aca="false">$B$21*$B$23/$B$24*SQRT(PI()/2)*EXP(($B$22-E1366)/$B$24+($B$23^2)/(2*($B$24^2)))*ERFC(1/SQRT(2)*(($B$22-E1366)/$B$23+$B$23/$B$24))</f>
        <v>0.0633186301417416</v>
      </c>
      <c r="N1366" s="32" t="n">
        <f aca="false">ABS(F1366-M1366)</f>
        <v>2.95568136985826</v>
      </c>
      <c r="O1366" s="32"/>
    </row>
    <row r="1367" customFormat="false" ht="15" hidden="false" customHeight="false" outlineLevel="0" collapsed="false">
      <c r="E1367" s="36" t="n">
        <v>27.3000004068017</v>
      </c>
      <c r="F1367" s="36" t="n">
        <v>3.019</v>
      </c>
      <c r="G1367" s="31" t="n">
        <f aca="false">IF(E1367="","",F1367-$F$2)</f>
        <v>3.025</v>
      </c>
      <c r="H1367" s="31" t="n">
        <f aca="false">IF(E1367="","",E1367*G1367*(E1367-E1366))</f>
        <v>1.65165004922295</v>
      </c>
      <c r="I1367" s="31" t="n">
        <f aca="false">IF(E1367="","",G1367*(E1367-E1366))</f>
        <v>0.0605000009015181</v>
      </c>
      <c r="J1367" s="32" t="e">
        <f aca="false">IF(E1367="","",IF((G1367-$B$14*E1367)&lt;0,"",(G1367-$B$14*E1367)))</f>
        <v>#N/A</v>
      </c>
      <c r="K1367" s="31" t="e">
        <f aca="false">IF(J1367="","",E1367*J1367*(E1367-E1366))</f>
        <v>#N/A</v>
      </c>
      <c r="L1367" s="31" t="e">
        <f aca="false">IF(J1367="","",J1367*(E1367-E1366))</f>
        <v>#N/A</v>
      </c>
      <c r="M1367" s="32" t="n">
        <f aca="false">$B$21*$B$23/$B$24*SQRT(PI()/2)*EXP(($B$22-E1367)/$B$24+($B$23^2)/(2*($B$24^2)))*ERFC(1/SQRT(2)*(($B$22-E1367)/$B$23+$B$23/$B$24))</f>
        <v>0.0626247489711127</v>
      </c>
      <c r="N1367" s="32" t="n">
        <f aca="false">ABS(F1367-M1367)</f>
        <v>2.95637525102889</v>
      </c>
      <c r="O1367" s="32"/>
    </row>
    <row r="1368" customFormat="false" ht="15" hidden="false" customHeight="false" outlineLevel="0" collapsed="false">
      <c r="E1368" s="36" t="n">
        <v>27.3200004070997</v>
      </c>
      <c r="F1368" s="36" t="n">
        <v>3.023</v>
      </c>
      <c r="G1368" s="31" t="n">
        <f aca="false">IF(E1368="","",F1368-$F$2)</f>
        <v>3.029</v>
      </c>
      <c r="H1368" s="31" t="n">
        <f aca="false">IF(E1368="","",E1368*G1368*(E1368-E1367))</f>
        <v>1.65504564932414</v>
      </c>
      <c r="I1368" s="31" t="n">
        <f aca="false">IF(E1368="","",G1368*(E1368-E1367))</f>
        <v>0.0605800009027102</v>
      </c>
      <c r="J1368" s="32" t="e">
        <f aca="false">IF(E1368="","",IF((G1368-$B$14*E1368)&lt;0,"",(G1368-$B$14*E1368)))</f>
        <v>#N/A</v>
      </c>
      <c r="K1368" s="31" t="e">
        <f aca="false">IF(J1368="","",E1368*J1368*(E1368-E1367))</f>
        <v>#N/A</v>
      </c>
      <c r="L1368" s="31" t="e">
        <f aca="false">IF(J1368="","",J1368*(E1368-E1367))</f>
        <v>#N/A</v>
      </c>
      <c r="M1368" s="32" t="n">
        <f aca="false">$B$21*$B$23/$B$24*SQRT(PI()/2)*EXP(($B$22-E1368)/$B$24+($B$23^2)/(2*($B$24^2)))*ERFC(1/SQRT(2)*(($B$22-E1368)/$B$23+$B$23/$B$24))</f>
        <v>0.0619384716189373</v>
      </c>
      <c r="N1368" s="32" t="n">
        <f aca="false">ABS(F1368-M1368)</f>
        <v>2.96106152838106</v>
      </c>
      <c r="O1368" s="32"/>
    </row>
    <row r="1369" customFormat="false" ht="15" hidden="false" customHeight="false" outlineLevel="0" collapsed="false">
      <c r="E1369" s="36" t="n">
        <v>27.3400004073977</v>
      </c>
      <c r="F1369" s="36" t="n">
        <v>3.028</v>
      </c>
      <c r="G1369" s="31" t="n">
        <f aca="false">IF(E1369="","",F1369-$F$2)</f>
        <v>3.034</v>
      </c>
      <c r="H1369" s="31" t="n">
        <f aca="false">IF(E1369="","",E1369*G1369*(E1369-E1368))</f>
        <v>1.65899124944203</v>
      </c>
      <c r="I1369" s="31" t="n">
        <f aca="false">IF(E1369="","",G1369*(E1369-E1368))</f>
        <v>0.0606800009042111</v>
      </c>
      <c r="J1369" s="32" t="e">
        <f aca="false">IF(E1369="","",IF((G1369-$B$14*E1369)&lt;0,"",(G1369-$B$14*E1369)))</f>
        <v>#N/A</v>
      </c>
      <c r="K1369" s="31" t="e">
        <f aca="false">IF(J1369="","",E1369*J1369*(E1369-E1368))</f>
        <v>#N/A</v>
      </c>
      <c r="L1369" s="31" t="e">
        <f aca="false">IF(J1369="","",J1369*(E1369-E1368))</f>
        <v>#N/A</v>
      </c>
      <c r="M1369" s="32" t="n">
        <f aca="false">$B$21*$B$23/$B$24*SQRT(PI()/2)*EXP(($B$22-E1369)/$B$24+($B$23^2)/(2*($B$24^2)))*ERFC(1/SQRT(2)*(($B$22-E1369)/$B$23+$B$23/$B$24))</f>
        <v>0.0612597147646937</v>
      </c>
      <c r="N1369" s="32" t="n">
        <f aca="false">ABS(F1369-M1369)</f>
        <v>2.96674028523531</v>
      </c>
      <c r="O1369" s="32"/>
    </row>
    <row r="1370" customFormat="false" ht="15" hidden="false" customHeight="false" outlineLevel="0" collapsed="false">
      <c r="E1370" s="36" t="n">
        <v>27.3600004076958</v>
      </c>
      <c r="F1370" s="36" t="n">
        <v>3.034</v>
      </c>
      <c r="G1370" s="31" t="n">
        <f aca="false">IF(E1370="","",F1370-$F$2)</f>
        <v>3.04</v>
      </c>
      <c r="H1370" s="31" t="n">
        <f aca="false">IF(E1370="","",E1370*G1370*(E1370-E1369))</f>
        <v>1.66348804957575</v>
      </c>
      <c r="I1370" s="31" t="n">
        <f aca="false">IF(E1370="","",G1370*(E1370-E1369))</f>
        <v>0.0608000009059884</v>
      </c>
      <c r="J1370" s="32" t="e">
        <f aca="false">IF(E1370="","",IF((G1370-$B$14*E1370)&lt;0,"",(G1370-$B$14*E1370)))</f>
        <v>#N/A</v>
      </c>
      <c r="K1370" s="31" t="e">
        <f aca="false">IF(J1370="","",E1370*J1370*(E1370-E1369))</f>
        <v>#N/A</v>
      </c>
      <c r="L1370" s="31" t="e">
        <f aca="false">IF(J1370="","",J1370*(E1370-E1369))</f>
        <v>#N/A</v>
      </c>
      <c r="M1370" s="32" t="n">
        <f aca="false">$B$21*$B$23/$B$24*SQRT(PI()/2)*EXP(($B$22-E1370)/$B$24+($B$23^2)/(2*($B$24^2)))*ERFC(1/SQRT(2)*(($B$22-E1370)/$B$23+$B$23/$B$24))</f>
        <v>0.0605883960006592</v>
      </c>
      <c r="N1370" s="32" t="n">
        <f aca="false">ABS(F1370-M1370)</f>
        <v>2.97341160399934</v>
      </c>
      <c r="O1370" s="32"/>
    </row>
    <row r="1371" customFormat="false" ht="15" hidden="false" customHeight="false" outlineLevel="0" collapsed="false">
      <c r="E1371" s="36" t="n">
        <v>27.3800004079938</v>
      </c>
      <c r="F1371" s="36" t="n">
        <v>3.024</v>
      </c>
      <c r="G1371" s="31" t="n">
        <f aca="false">IF(E1371="","",F1371-$F$2)</f>
        <v>3.03</v>
      </c>
      <c r="H1371" s="31" t="n">
        <f aca="false">IF(E1371="","",E1371*G1371*(E1371-E1370))</f>
        <v>1.65922804944879</v>
      </c>
      <c r="I1371" s="31" t="n">
        <f aca="false">IF(E1371="","",G1371*(E1371-E1370))</f>
        <v>0.0606000009030082</v>
      </c>
      <c r="J1371" s="32" t="e">
        <f aca="false">IF(E1371="","",IF((G1371-$B$14*E1371)&lt;0,"",(G1371-$B$14*E1371)))</f>
        <v>#N/A</v>
      </c>
      <c r="K1371" s="31" t="e">
        <f aca="false">IF(J1371="","",E1371*J1371*(E1371-E1370))</f>
        <v>#N/A</v>
      </c>
      <c r="L1371" s="31" t="e">
        <f aca="false">IF(J1371="","",J1371*(E1371-E1370))</f>
        <v>#N/A</v>
      </c>
      <c r="M1371" s="32" t="n">
        <f aca="false">$B$21*$B$23/$B$24*SQRT(PI()/2)*EXP(($B$22-E1371)/$B$24+($B$23^2)/(2*($B$24^2)))*ERFC(1/SQRT(2)*(($B$22-E1371)/$B$23+$B$23/$B$24))</f>
        <v>0.0599244338219167</v>
      </c>
      <c r="N1371" s="32" t="n">
        <f aca="false">ABS(F1371-M1371)</f>
        <v>2.96407556617808</v>
      </c>
      <c r="O1371" s="32"/>
    </row>
    <row r="1372" customFormat="false" ht="15" hidden="false" customHeight="false" outlineLevel="0" collapsed="false">
      <c r="E1372" s="36" t="n">
        <v>27.4000004082918</v>
      </c>
      <c r="F1372" s="36" t="n">
        <v>3.05</v>
      </c>
      <c r="G1372" s="31" t="n">
        <f aca="false">IF(E1372="","",F1372-$F$2)</f>
        <v>3.056</v>
      </c>
      <c r="H1372" s="31" t="n">
        <f aca="false">IF(E1372="","",E1372*G1372*(E1372-E1371))</f>
        <v>1.67468804990953</v>
      </c>
      <c r="I1372" s="31" t="n">
        <f aca="false">IF(E1372="","",G1372*(E1372-E1371))</f>
        <v>0.0611200009107568</v>
      </c>
      <c r="J1372" s="32" t="e">
        <f aca="false">IF(E1372="","",IF((G1372-$B$14*E1372)&lt;0,"",(G1372-$B$14*E1372)))</f>
        <v>#N/A</v>
      </c>
      <c r="K1372" s="31" t="e">
        <f aca="false">IF(J1372="","",E1372*J1372*(E1372-E1371))</f>
        <v>#N/A</v>
      </c>
      <c r="L1372" s="31" t="e">
        <f aca="false">IF(J1372="","",J1372*(E1372-E1371))</f>
        <v>#N/A</v>
      </c>
      <c r="M1372" s="32" t="n">
        <f aca="false">$B$21*$B$23/$B$24*SQRT(PI()/2)*EXP(($B$22-E1372)/$B$24+($B$23^2)/(2*($B$24^2)))*ERFC(1/SQRT(2)*(($B$22-E1372)/$B$23+$B$23/$B$24))</f>
        <v>0.059267747616473</v>
      </c>
      <c r="N1372" s="32" t="n">
        <f aca="false">ABS(F1372-M1372)</f>
        <v>2.99073225238353</v>
      </c>
      <c r="O1372" s="32"/>
    </row>
    <row r="1373" customFormat="false" ht="15" hidden="false" customHeight="false" outlineLevel="0" collapsed="false">
      <c r="E1373" s="36" t="n">
        <v>27.4200004085898</v>
      </c>
      <c r="F1373" s="36" t="n">
        <v>3.056</v>
      </c>
      <c r="G1373" s="31" t="n">
        <f aca="false">IF(E1373="","",F1373-$F$2)</f>
        <v>3.062</v>
      </c>
      <c r="H1373" s="31" t="n">
        <f aca="false">IF(E1373="","",E1373*G1373*(E1373-E1372))</f>
        <v>1.67920085004402</v>
      </c>
      <c r="I1373" s="31" t="n">
        <f aca="false">IF(E1373="","",G1373*(E1373-E1372))</f>
        <v>0.0612400009125449</v>
      </c>
      <c r="J1373" s="32" t="e">
        <f aca="false">IF(E1373="","",IF((G1373-$B$14*E1373)&lt;0,"",(G1373-$B$14*E1373)))</f>
        <v>#N/A</v>
      </c>
      <c r="K1373" s="31" t="e">
        <f aca="false">IF(J1373="","",E1373*J1373*(E1373-E1372))</f>
        <v>#N/A</v>
      </c>
      <c r="L1373" s="31" t="e">
        <f aca="false">IF(J1373="","",J1373*(E1373-E1372))</f>
        <v>#N/A</v>
      </c>
      <c r="M1373" s="32" t="n">
        <f aca="false">$B$21*$B$23/$B$24*SQRT(PI()/2)*EXP(($B$22-E1373)/$B$24+($B$23^2)/(2*($B$24^2)))*ERFC(1/SQRT(2)*(($B$22-E1373)/$B$23+$B$23/$B$24))</f>
        <v>0.0586182576554835</v>
      </c>
      <c r="N1373" s="32" t="n">
        <f aca="false">ABS(F1373-M1373)</f>
        <v>2.99738174234452</v>
      </c>
      <c r="O1373" s="32"/>
    </row>
    <row r="1374" customFormat="false" ht="15" hidden="false" customHeight="false" outlineLevel="0" collapsed="false">
      <c r="E1374" s="36" t="n">
        <v>27.4400004088879</v>
      </c>
      <c r="F1374" s="36" t="n">
        <v>3.066</v>
      </c>
      <c r="G1374" s="31" t="n">
        <f aca="false">IF(E1374="","",F1374-$F$2)</f>
        <v>3.072</v>
      </c>
      <c r="H1374" s="31" t="n">
        <f aca="false">IF(E1374="","",E1374*G1374*(E1374-E1373))</f>
        <v>1.68591365024438</v>
      </c>
      <c r="I1374" s="31" t="n">
        <f aca="false">IF(E1374="","",G1374*(E1374-E1373))</f>
        <v>0.0614400009155361</v>
      </c>
      <c r="J1374" s="32" t="e">
        <f aca="false">IF(E1374="","",IF((G1374-$B$14*E1374)&lt;0,"",(G1374-$B$14*E1374)))</f>
        <v>#N/A</v>
      </c>
      <c r="K1374" s="31" t="e">
        <f aca="false">IF(J1374="","",E1374*J1374*(E1374-E1373))</f>
        <v>#N/A</v>
      </c>
      <c r="L1374" s="31" t="e">
        <f aca="false">IF(J1374="","",J1374*(E1374-E1373))</f>
        <v>#N/A</v>
      </c>
      <c r="M1374" s="32" t="n">
        <f aca="false">$B$21*$B$23/$B$24*SQRT(PI()/2)*EXP(($B$22-E1374)/$B$24+($B$23^2)/(2*($B$24^2)))*ERFC(1/SQRT(2)*(($B$22-E1374)/$B$23+$B$23/$B$24))</f>
        <v>0.0579758850835835</v>
      </c>
      <c r="N1374" s="32" t="n">
        <f aca="false">ABS(F1374-M1374)</f>
        <v>3.00802411491642</v>
      </c>
      <c r="O1374" s="32"/>
    </row>
    <row r="1375" customFormat="false" ht="15" hidden="false" customHeight="false" outlineLevel="0" collapsed="false">
      <c r="E1375" s="36" t="n">
        <v>27.4600004091859</v>
      </c>
      <c r="F1375" s="36" t="n">
        <v>3.075</v>
      </c>
      <c r="G1375" s="31" t="n">
        <f aca="false">IF(E1375="","",F1375-$F$2)</f>
        <v>3.081</v>
      </c>
      <c r="H1375" s="31" t="n">
        <f aca="false">IF(E1375="","",E1375*G1375*(E1375-E1374))</f>
        <v>1.69208525042801</v>
      </c>
      <c r="I1375" s="31" t="n">
        <f aca="false">IF(E1375="","",G1375*(E1375-E1374))</f>
        <v>0.0616200009182074</v>
      </c>
      <c r="J1375" s="32" t="e">
        <f aca="false">IF(E1375="","",IF((G1375-$B$14*E1375)&lt;0,"",(G1375-$B$14*E1375)))</f>
        <v>#N/A</v>
      </c>
      <c r="K1375" s="31" t="e">
        <f aca="false">IF(J1375="","",E1375*J1375*(E1375-E1374))</f>
        <v>#N/A</v>
      </c>
      <c r="L1375" s="31" t="e">
        <f aca="false">IF(J1375="","",J1375*(E1375-E1374))</f>
        <v>#N/A</v>
      </c>
      <c r="M1375" s="32" t="n">
        <f aca="false">$B$21*$B$23/$B$24*SQRT(PI()/2)*EXP(($B$22-E1375)/$B$24+($B$23^2)/(2*($B$24^2)))*ERFC(1/SQRT(2)*(($B$22-E1375)/$B$23+$B$23/$B$24))</f>
        <v>0.0573405519093268</v>
      </c>
      <c r="N1375" s="32" t="n">
        <f aca="false">ABS(F1375-M1375)</f>
        <v>3.01765944809067</v>
      </c>
      <c r="O1375" s="32"/>
    </row>
    <row r="1376" customFormat="false" ht="15" hidden="false" customHeight="false" outlineLevel="0" collapsed="false">
      <c r="E1376" s="36" t="n">
        <v>27.4800004094839</v>
      </c>
      <c r="F1376" s="36" t="n">
        <v>3.042</v>
      </c>
      <c r="G1376" s="31" t="n">
        <f aca="false">IF(E1376="","",F1376-$F$2)</f>
        <v>3.048</v>
      </c>
      <c r="H1376" s="31" t="n">
        <f aca="false">IF(E1376="","",E1376*G1376*(E1376-E1375))</f>
        <v>1.67518084992422</v>
      </c>
      <c r="I1376" s="31" t="n">
        <f aca="false">IF(E1376="","",G1376*(E1376-E1375))</f>
        <v>0.0609600009083726</v>
      </c>
      <c r="J1376" s="32" t="e">
        <f aca="false">IF(E1376="","",IF((G1376-$B$14*E1376)&lt;0,"",(G1376-$B$14*E1376)))</f>
        <v>#N/A</v>
      </c>
      <c r="K1376" s="31" t="e">
        <f aca="false">IF(J1376="","",E1376*J1376*(E1376-E1375))</f>
        <v>#N/A</v>
      </c>
      <c r="L1376" s="31" t="e">
        <f aca="false">IF(J1376="","",J1376*(E1376-E1375))</f>
        <v>#N/A</v>
      </c>
      <c r="M1376" s="32" t="n">
        <f aca="false">$B$21*$B$23/$B$24*SQRT(PI()/2)*EXP(($B$22-E1376)/$B$24+($B$23^2)/(2*($B$24^2)))*ERFC(1/SQRT(2)*(($B$22-E1376)/$B$23+$B$23/$B$24))</f>
        <v>0.0567121809957261</v>
      </c>
      <c r="N1376" s="32" t="n">
        <f aca="false">ABS(F1376-M1376)</f>
        <v>2.98528781900427</v>
      </c>
      <c r="O1376" s="32"/>
    </row>
    <row r="1377" customFormat="false" ht="15" hidden="false" customHeight="false" outlineLevel="0" collapsed="false">
      <c r="E1377" s="36" t="n">
        <v>27.5000004097819</v>
      </c>
      <c r="F1377" s="36" t="n">
        <v>3.027</v>
      </c>
      <c r="G1377" s="31" t="n">
        <f aca="false">IF(E1377="","",F1377-$F$2)</f>
        <v>3.033</v>
      </c>
      <c r="H1377" s="31" t="n">
        <f aca="false">IF(E1377="","",E1377*G1377*(E1377-E1376))</f>
        <v>1.66815004971469</v>
      </c>
      <c r="I1377" s="31" t="n">
        <f aca="false">IF(E1377="","",G1377*(E1377-E1376))</f>
        <v>0.0606600009039023</v>
      </c>
      <c r="J1377" s="32" t="e">
        <f aca="false">IF(E1377="","",IF((G1377-$B$14*E1377)&lt;0,"",(G1377-$B$14*E1377)))</f>
        <v>#N/A</v>
      </c>
      <c r="K1377" s="31" t="e">
        <f aca="false">IF(J1377="","",E1377*J1377*(E1377-E1376))</f>
        <v>#N/A</v>
      </c>
      <c r="L1377" s="31" t="e">
        <f aca="false">IF(J1377="","",J1377*(E1377-E1376))</f>
        <v>#N/A</v>
      </c>
      <c r="M1377" s="32" t="n">
        <f aca="false">$B$21*$B$23/$B$24*SQRT(PI()/2)*EXP(($B$22-E1377)/$B$24+($B$23^2)/(2*($B$24^2)))*ERFC(1/SQRT(2)*(($B$22-E1377)/$B$23+$B$23/$B$24))</f>
        <v>0.0560906960508986</v>
      </c>
      <c r="N1377" s="32" t="n">
        <f aca="false">ABS(F1377-M1377)</f>
        <v>2.9709093039491</v>
      </c>
      <c r="O1377" s="32"/>
    </row>
    <row r="1378" customFormat="false" ht="15" hidden="false" customHeight="false" outlineLevel="0" collapsed="false">
      <c r="E1378" s="36" t="n">
        <v>27.52000041008</v>
      </c>
      <c r="F1378" s="36" t="n">
        <v>2.998</v>
      </c>
      <c r="G1378" s="31" t="n">
        <f aca="false">IF(E1378="","",F1378-$F$2)</f>
        <v>3.004</v>
      </c>
      <c r="H1378" s="31" t="n">
        <f aca="false">IF(E1378="","",E1378*G1378*(E1378-E1377))</f>
        <v>1.65340164927515</v>
      </c>
      <c r="I1378" s="31" t="n">
        <f aca="false">IF(E1378="","",G1378*(E1378-E1377))</f>
        <v>0.0600800008952596</v>
      </c>
      <c r="J1378" s="32" t="e">
        <f aca="false">IF(E1378="","",IF((G1378-$B$14*E1378)&lt;0,"",(G1378-$B$14*E1378)))</f>
        <v>#N/A</v>
      </c>
      <c r="K1378" s="31" t="e">
        <f aca="false">IF(J1378="","",E1378*J1378*(E1378-E1377))</f>
        <v>#N/A</v>
      </c>
      <c r="L1378" s="31" t="e">
        <f aca="false">IF(J1378="","",J1378*(E1378-E1377))</f>
        <v>#N/A</v>
      </c>
      <c r="M1378" s="32" t="n">
        <f aca="false">$B$21*$B$23/$B$24*SQRT(PI()/2)*EXP(($B$22-E1378)/$B$24+($B$23^2)/(2*($B$24^2)))*ERFC(1/SQRT(2)*(($B$22-E1378)/$B$23+$B$23/$B$24))</f>
        <v>0.0554760216188134</v>
      </c>
      <c r="N1378" s="32" t="n">
        <f aca="false">ABS(F1378-M1378)</f>
        <v>2.94252397838119</v>
      </c>
      <c r="O1378" s="32"/>
    </row>
    <row r="1379" customFormat="false" ht="15" hidden="false" customHeight="false" outlineLevel="0" collapsed="false">
      <c r="E1379" s="36" t="n">
        <v>27.540000410378</v>
      </c>
      <c r="F1379" s="36" t="n">
        <v>2.975</v>
      </c>
      <c r="G1379" s="31" t="n">
        <f aca="false">IF(E1379="","",F1379-$F$2)</f>
        <v>2.981</v>
      </c>
      <c r="H1379" s="31" t="n">
        <f aca="false">IF(E1379="","",E1379*G1379*(E1379-E1378))</f>
        <v>1.6419348489337</v>
      </c>
      <c r="I1379" s="31" t="n">
        <f aca="false">IF(E1379="","",G1379*(E1379-E1378))</f>
        <v>0.0596200008884157</v>
      </c>
      <c r="J1379" s="32" t="e">
        <f aca="false">IF(E1379="","",IF((G1379-$B$14*E1379)&lt;0,"",(G1379-$B$14*E1379)))</f>
        <v>#N/A</v>
      </c>
      <c r="K1379" s="31" t="e">
        <f aca="false">IF(J1379="","",E1379*J1379*(E1379-E1378))</f>
        <v>#N/A</v>
      </c>
      <c r="L1379" s="31" t="e">
        <f aca="false">IF(J1379="","",J1379*(E1379-E1378))</f>
        <v>#N/A</v>
      </c>
      <c r="M1379" s="32" t="n">
        <f aca="false">$B$21*$B$23/$B$24*SQRT(PI()/2)*EXP(($B$22-E1379)/$B$24+($B$23^2)/(2*($B$24^2)))*ERFC(1/SQRT(2)*(($B$22-E1379)/$B$23+$B$23/$B$24))</f>
        <v>0.0548680830701394</v>
      </c>
      <c r="N1379" s="32" t="n">
        <f aca="false">ABS(F1379-M1379)</f>
        <v>2.92013191692986</v>
      </c>
      <c r="O1379" s="32"/>
    </row>
    <row r="1380" customFormat="false" ht="15" hidden="false" customHeight="false" outlineLevel="0" collapsed="false">
      <c r="E1380" s="36" t="n">
        <v>27.560000410676</v>
      </c>
      <c r="F1380" s="36" t="n">
        <v>3.008</v>
      </c>
      <c r="G1380" s="31" t="n">
        <f aca="false">IF(E1380="","",F1380-$F$2)</f>
        <v>3.014</v>
      </c>
      <c r="H1380" s="31" t="n">
        <f aca="false">IF(E1380="","",E1380*G1380*(E1380-E1379))</f>
        <v>1.66131684951104</v>
      </c>
      <c r="I1380" s="31" t="n">
        <f aca="false">IF(E1380="","",G1380*(E1380-E1379))</f>
        <v>0.0602800008982399</v>
      </c>
      <c r="J1380" s="32" t="e">
        <f aca="false">IF(E1380="","",IF((G1380-$B$14*E1380)&lt;0,"",(G1380-$B$14*E1380)))</f>
        <v>#N/A</v>
      </c>
      <c r="K1380" s="31" t="e">
        <f aca="false">IF(J1380="","",E1380*J1380*(E1380-E1379))</f>
        <v>#N/A</v>
      </c>
      <c r="L1380" s="31" t="e">
        <f aca="false">IF(J1380="","",J1380*(E1380-E1379))</f>
        <v>#N/A</v>
      </c>
      <c r="M1380" s="32" t="n">
        <f aca="false">$B$21*$B$23/$B$24*SQRT(PI()/2)*EXP(($B$22-E1380)/$B$24+($B$23^2)/(2*($B$24^2)))*ERFC(1/SQRT(2)*(($B$22-E1380)/$B$23+$B$23/$B$24))</f>
        <v>0.0542668065931945</v>
      </c>
      <c r="N1380" s="32" t="n">
        <f aca="false">ABS(F1380-M1380)</f>
        <v>2.95373319340681</v>
      </c>
      <c r="O1380" s="32"/>
    </row>
    <row r="1381" customFormat="false" ht="15" hidden="false" customHeight="false" outlineLevel="0" collapsed="false">
      <c r="E1381" s="36" t="n">
        <v>27.580000410974</v>
      </c>
      <c r="F1381" s="36" t="n">
        <v>3.015</v>
      </c>
      <c r="G1381" s="31" t="n">
        <f aca="false">IF(E1381="","",F1381-$F$2)</f>
        <v>3.021</v>
      </c>
      <c r="H1381" s="31" t="n">
        <f aca="false">IF(E1381="","",E1381*G1381*(E1381-E1380))</f>
        <v>1.66638364966204</v>
      </c>
      <c r="I1381" s="31" t="n">
        <f aca="false">IF(E1381="","",G1381*(E1381-E1380))</f>
        <v>0.060420000900326</v>
      </c>
      <c r="J1381" s="32" t="e">
        <f aca="false">IF(E1381="","",IF((G1381-$B$14*E1381)&lt;0,"",(G1381-$B$14*E1381)))</f>
        <v>#N/A</v>
      </c>
      <c r="K1381" s="31" t="e">
        <f aca="false">IF(J1381="","",E1381*J1381*(E1381-E1380))</f>
        <v>#N/A</v>
      </c>
      <c r="L1381" s="31" t="e">
        <f aca="false">IF(J1381="","",J1381*(E1381-E1380))</f>
        <v>#N/A</v>
      </c>
      <c r="M1381" s="32" t="n">
        <f aca="false">$B$21*$B$23/$B$24*SQRT(PI()/2)*EXP(($B$22-E1381)/$B$24+($B$23^2)/(2*($B$24^2)))*ERFC(1/SQRT(2)*(($B$22-E1381)/$B$23+$B$23/$B$24))</f>
        <v>0.0536721191849916</v>
      </c>
      <c r="N1381" s="32" t="n">
        <f aca="false">ABS(F1381-M1381)</f>
        <v>2.96132788081501</v>
      </c>
      <c r="O1381" s="32"/>
    </row>
    <row r="1382" customFormat="false" ht="15" hidden="false" customHeight="false" outlineLevel="0" collapsed="false">
      <c r="E1382" s="36" t="n">
        <v>27.600000411272</v>
      </c>
      <c r="F1382" s="36" t="n">
        <v>3.021</v>
      </c>
      <c r="G1382" s="31" t="n">
        <f aca="false">IF(E1382="","",F1382-$F$2)</f>
        <v>3.027</v>
      </c>
      <c r="H1382" s="31" t="n">
        <f aca="false">IF(E1382="","",E1382*G1382*(E1382-E1381))</f>
        <v>1.67090404979676</v>
      </c>
      <c r="I1382" s="31" t="n">
        <f aca="false">IF(E1382="","",G1382*(E1382-E1381))</f>
        <v>0.0605400009021141</v>
      </c>
      <c r="J1382" s="32" t="e">
        <f aca="false">IF(E1382="","",IF((G1382-$B$14*E1382)&lt;0,"",(G1382-$B$14*E1382)))</f>
        <v>#N/A</v>
      </c>
      <c r="K1382" s="31" t="e">
        <f aca="false">IF(J1382="","",E1382*J1382*(E1382-E1381))</f>
        <v>#N/A</v>
      </c>
      <c r="L1382" s="31" t="e">
        <f aca="false">IF(J1382="","",J1382*(E1382-E1381))</f>
        <v>#N/A</v>
      </c>
      <c r="M1382" s="32" t="n">
        <f aca="false">$B$21*$B$23/$B$24*SQRT(PI()/2)*EXP(($B$22-E1382)/$B$24+($B$23^2)/(2*($B$24^2)))*ERFC(1/SQRT(2)*(($B$22-E1382)/$B$23+$B$23/$B$24))</f>
        <v>0.0530839486423841</v>
      </c>
      <c r="N1382" s="32" t="n">
        <f aca="false">ABS(F1382-M1382)</f>
        <v>2.96791605135762</v>
      </c>
      <c r="O1382" s="32"/>
    </row>
    <row r="1383" customFormat="false" ht="15" hidden="false" customHeight="false" outlineLevel="0" collapsed="false">
      <c r="E1383" s="36" t="n">
        <v>27.6200004115701</v>
      </c>
      <c r="F1383" s="36" t="n">
        <v>3.009</v>
      </c>
      <c r="G1383" s="31" t="n">
        <f aca="false">IF(E1383="","",F1383-$F$2)</f>
        <v>3.015</v>
      </c>
      <c r="H1383" s="31" t="n">
        <f aca="false">IF(E1383="","",E1383*G1383*(E1383-E1382))</f>
        <v>1.66548604963529</v>
      </c>
      <c r="I1383" s="31" t="n">
        <f aca="false">IF(E1383="","",G1383*(E1383-E1382))</f>
        <v>0.0603000008985379</v>
      </c>
      <c r="J1383" s="32" t="e">
        <f aca="false">IF(E1383="","",IF((G1383-$B$14*E1383)&lt;0,"",(G1383-$B$14*E1383)))</f>
        <v>#N/A</v>
      </c>
      <c r="K1383" s="31" t="e">
        <f aca="false">IF(J1383="","",E1383*J1383*(E1383-E1382))</f>
        <v>#N/A</v>
      </c>
      <c r="L1383" s="31" t="e">
        <f aca="false">IF(J1383="","",J1383*(E1383-E1382))</f>
        <v>#N/A</v>
      </c>
      <c r="M1383" s="32" t="n">
        <f aca="false">$B$21*$B$23/$B$24*SQRT(PI()/2)*EXP(($B$22-E1383)/$B$24+($B$23^2)/(2*($B$24^2)))*ERFC(1/SQRT(2)*(($B$22-E1383)/$B$23+$B$23/$B$24))</f>
        <v>0.0525022235533079</v>
      </c>
      <c r="N1383" s="32" t="n">
        <f aca="false">ABS(F1383-M1383)</f>
        <v>2.95649777644669</v>
      </c>
      <c r="O1383" s="32"/>
    </row>
    <row r="1384" customFormat="false" ht="15" hidden="false" customHeight="false" outlineLevel="0" collapsed="false">
      <c r="E1384" s="36" t="n">
        <v>27.6400004118681</v>
      </c>
      <c r="F1384" s="36" t="n">
        <v>2.99</v>
      </c>
      <c r="G1384" s="31" t="n">
        <f aca="false">IF(E1384="","",F1384-$F$2)</f>
        <v>2.996</v>
      </c>
      <c r="H1384" s="31" t="n">
        <f aca="false">IF(E1384="","",E1384*G1384*(E1384-E1383))</f>
        <v>1.65618884935851</v>
      </c>
      <c r="I1384" s="31" t="n">
        <f aca="false">IF(E1384="","",G1384*(E1384-E1383))</f>
        <v>0.0599200008928861</v>
      </c>
      <c r="J1384" s="32" t="e">
        <f aca="false">IF(E1384="","",IF((G1384-$B$14*E1384)&lt;0,"",(G1384-$B$14*E1384)))</f>
        <v>#N/A</v>
      </c>
      <c r="K1384" s="31" t="e">
        <f aca="false">IF(J1384="","",E1384*J1384*(E1384-E1383))</f>
        <v>#N/A</v>
      </c>
      <c r="L1384" s="31" t="e">
        <f aca="false">IF(J1384="","",J1384*(E1384-E1383))</f>
        <v>#N/A</v>
      </c>
      <c r="M1384" s="32" t="n">
        <f aca="false">$B$21*$B$23/$B$24*SQRT(PI()/2)*EXP(($B$22-E1384)/$B$24+($B$23^2)/(2*($B$24^2)))*ERFC(1/SQRT(2)*(($B$22-E1384)/$B$23+$B$23/$B$24))</f>
        <v>0.0519268732881186</v>
      </c>
      <c r="N1384" s="32" t="n">
        <f aca="false">ABS(F1384-M1384)</f>
        <v>2.93807312671188</v>
      </c>
      <c r="O1384" s="32"/>
    </row>
    <row r="1385" customFormat="false" ht="15" hidden="false" customHeight="false" outlineLevel="0" collapsed="false">
      <c r="E1385" s="36" t="n">
        <v>27.6600004121661</v>
      </c>
      <c r="F1385" s="36" t="n">
        <v>2.952</v>
      </c>
      <c r="G1385" s="31" t="n">
        <f aca="false">IF(E1385="","",F1385-$F$2)</f>
        <v>2.958</v>
      </c>
      <c r="H1385" s="31" t="n">
        <f aca="false">IF(E1385="","",E1385*G1385*(E1385-E1384))</f>
        <v>1.63636564876744</v>
      </c>
      <c r="I1385" s="31" t="n">
        <f aca="false">IF(E1385="","",G1385*(E1385-E1384))</f>
        <v>0.0591600008815506</v>
      </c>
      <c r="J1385" s="32" t="e">
        <f aca="false">IF(E1385="","",IF((G1385-$B$14*E1385)&lt;0,"",(G1385-$B$14*E1385)))</f>
        <v>#N/A</v>
      </c>
      <c r="K1385" s="31" t="e">
        <f aca="false">IF(J1385="","",E1385*J1385*(E1385-E1384))</f>
        <v>#N/A</v>
      </c>
      <c r="L1385" s="31" t="e">
        <f aca="false">IF(J1385="","",J1385*(E1385-E1384))</f>
        <v>#N/A</v>
      </c>
      <c r="M1385" s="32" t="n">
        <f aca="false">$B$21*$B$23/$B$24*SQRT(PI()/2)*EXP(($B$22-E1385)/$B$24+($B$23^2)/(2*($B$24^2)))*ERFC(1/SQRT(2)*(($B$22-E1385)/$B$23+$B$23/$B$24))</f>
        <v>0.0513578279910239</v>
      </c>
      <c r="N1385" s="32" t="n">
        <f aca="false">ABS(F1385-M1385)</f>
        <v>2.90064217200898</v>
      </c>
      <c r="O1385" s="32"/>
    </row>
    <row r="1386" customFormat="false" ht="15" hidden="false" customHeight="false" outlineLevel="0" collapsed="false">
      <c r="E1386" s="36" t="n">
        <v>27.6800004124641</v>
      </c>
      <c r="F1386" s="36" t="n">
        <v>2.934</v>
      </c>
      <c r="G1386" s="31" t="n">
        <f aca="false">IF(E1386="","",F1386-$F$2)</f>
        <v>2.94</v>
      </c>
      <c r="H1386" s="31" t="n">
        <f aca="false">IF(E1386="","",E1386*G1386*(E1386-E1385))</f>
        <v>1.62758404850573</v>
      </c>
      <c r="I1386" s="31" t="n">
        <f aca="false">IF(E1386="","",G1386*(E1386-E1385))</f>
        <v>0.0588000008761862</v>
      </c>
      <c r="J1386" s="32" t="e">
        <f aca="false">IF(E1386="","",IF((G1386-$B$14*E1386)&lt;0,"",(G1386-$B$14*E1386)))</f>
        <v>#N/A</v>
      </c>
      <c r="K1386" s="31" t="e">
        <f aca="false">IF(J1386="","",E1386*J1386*(E1386-E1385))</f>
        <v>#N/A</v>
      </c>
      <c r="L1386" s="31" t="e">
        <f aca="false">IF(J1386="","",J1386*(E1386-E1385))</f>
        <v>#N/A</v>
      </c>
      <c r="M1386" s="32" t="n">
        <f aca="false">$B$21*$B$23/$B$24*SQRT(PI()/2)*EXP(($B$22-E1386)/$B$24+($B$23^2)/(2*($B$24^2)))*ERFC(1/SQRT(2)*(($B$22-E1386)/$B$23+$B$23/$B$24))</f>
        <v>0.0507950185716089</v>
      </c>
      <c r="N1386" s="32" t="n">
        <f aca="false">ABS(F1386-M1386)</f>
        <v>2.88320498142839</v>
      </c>
      <c r="O1386" s="32"/>
    </row>
    <row r="1387" customFormat="false" ht="15" hidden="false" customHeight="false" outlineLevel="0" collapsed="false">
      <c r="E1387" s="36" t="n">
        <v>27.7000004127622</v>
      </c>
      <c r="F1387" s="36" t="n">
        <v>2.936</v>
      </c>
      <c r="G1387" s="31" t="n">
        <f aca="false">IF(E1387="","",F1387-$F$2)</f>
        <v>2.942</v>
      </c>
      <c r="H1387" s="31" t="n">
        <f aca="false">IF(E1387="","",E1387*G1387*(E1387-E1386))</f>
        <v>1.62986804857379</v>
      </c>
      <c r="I1387" s="31" t="n">
        <f aca="false">IF(E1387="","",G1387*(E1387-E1386))</f>
        <v>0.0588400008767822</v>
      </c>
      <c r="J1387" s="32" t="e">
        <f aca="false">IF(E1387="","",IF((G1387-$B$14*E1387)&lt;0,"",(G1387-$B$14*E1387)))</f>
        <v>#N/A</v>
      </c>
      <c r="K1387" s="31" t="e">
        <f aca="false">IF(J1387="","",E1387*J1387*(E1387-E1386))</f>
        <v>#N/A</v>
      </c>
      <c r="L1387" s="31" t="e">
        <f aca="false">IF(J1387="","",J1387*(E1387-E1386))</f>
        <v>#N/A</v>
      </c>
      <c r="M1387" s="32" t="n">
        <f aca="false">$B$21*$B$23/$B$24*SQRT(PI()/2)*EXP(($B$22-E1387)/$B$24+($B$23^2)/(2*($B$24^2)))*ERFC(1/SQRT(2)*(($B$22-E1387)/$B$23+$B$23/$B$24))</f>
        <v>0.0502383766964548</v>
      </c>
      <c r="N1387" s="32" t="n">
        <f aca="false">ABS(F1387-M1387)</f>
        <v>2.88576162330355</v>
      </c>
      <c r="O1387" s="32"/>
    </row>
    <row r="1388" customFormat="false" ht="15" hidden="false" customHeight="false" outlineLevel="0" collapsed="false">
      <c r="E1388" s="36" t="n">
        <v>27.7200004130602</v>
      </c>
      <c r="F1388" s="36" t="n">
        <v>2.908</v>
      </c>
      <c r="G1388" s="31" t="n">
        <f aca="false">IF(E1388="","",F1388-$F$2)</f>
        <v>2.914</v>
      </c>
      <c r="H1388" s="31" t="n">
        <f aca="false">IF(E1388="","",E1388*G1388*(E1388-E1387))</f>
        <v>1.61552164814624</v>
      </c>
      <c r="I1388" s="31" t="n">
        <f aca="false">IF(E1388="","",G1388*(E1388-E1387))</f>
        <v>0.0582800008684376</v>
      </c>
      <c r="J1388" s="32" t="e">
        <f aca="false">IF(E1388="","",IF((G1388-$B$14*E1388)&lt;0,"",(G1388-$B$14*E1388)))</f>
        <v>#N/A</v>
      </c>
      <c r="K1388" s="31" t="e">
        <f aca="false">IF(J1388="","",E1388*J1388*(E1388-E1387))</f>
        <v>#N/A</v>
      </c>
      <c r="L1388" s="31" t="e">
        <f aca="false">IF(J1388="","",J1388*(E1388-E1387))</f>
        <v>#N/A</v>
      </c>
      <c r="M1388" s="32" t="n">
        <f aca="false">$B$21*$B$23/$B$24*SQRT(PI()/2)*EXP(($B$22-E1388)/$B$24+($B$23^2)/(2*($B$24^2)))*ERFC(1/SQRT(2)*(($B$22-E1388)/$B$23+$B$23/$B$24))</f>
        <v>0.0496878347808489</v>
      </c>
      <c r="N1388" s="32" t="n">
        <f aca="false">ABS(F1388-M1388)</f>
        <v>2.85831216521915</v>
      </c>
      <c r="O1388" s="32"/>
    </row>
    <row r="1389" customFormat="false" ht="15" hidden="false" customHeight="false" outlineLevel="0" collapsed="false">
      <c r="E1389" s="36" t="n">
        <v>27.7400004133582</v>
      </c>
      <c r="F1389" s="36" t="n">
        <v>2.923</v>
      </c>
      <c r="G1389" s="31" t="n">
        <f aca="false">IF(E1389="","",F1389-$F$2)</f>
        <v>2.929</v>
      </c>
      <c r="H1389" s="31" t="n">
        <f aca="false">IF(E1389="","",E1389*G1389*(E1389-E1388))</f>
        <v>1.62500924842928</v>
      </c>
      <c r="I1389" s="31" t="n">
        <f aca="false">IF(E1389="","",G1389*(E1389-E1388))</f>
        <v>0.0585800008729183</v>
      </c>
      <c r="J1389" s="32" t="e">
        <f aca="false">IF(E1389="","",IF((G1389-$B$14*E1389)&lt;0,"",(G1389-$B$14*E1389)))</f>
        <v>#N/A</v>
      </c>
      <c r="K1389" s="31" t="e">
        <f aca="false">IF(J1389="","",E1389*J1389*(E1389-E1388))</f>
        <v>#N/A</v>
      </c>
      <c r="L1389" s="31" t="e">
        <f aca="false">IF(J1389="","",J1389*(E1389-E1388))</f>
        <v>#N/A</v>
      </c>
      <c r="M1389" s="32" t="n">
        <f aca="false">$B$21*$B$23/$B$24*SQRT(PI()/2)*EXP(($B$22-E1389)/$B$24+($B$23^2)/(2*($B$24^2)))*ERFC(1/SQRT(2)*(($B$22-E1389)/$B$23+$B$23/$B$24))</f>
        <v>0.0491433259805856</v>
      </c>
      <c r="N1389" s="32" t="n">
        <f aca="false">ABS(F1389-M1389)</f>
        <v>2.87385667401941</v>
      </c>
      <c r="O1389" s="32"/>
    </row>
    <row r="1390" customFormat="false" ht="15" hidden="false" customHeight="false" outlineLevel="0" collapsed="false">
      <c r="E1390" s="36" t="n">
        <v>27.7600004136562</v>
      </c>
      <c r="F1390" s="36" t="n">
        <v>2.921</v>
      </c>
      <c r="G1390" s="31" t="n">
        <f aca="false">IF(E1390="","",F1390-$F$2)</f>
        <v>2.927</v>
      </c>
      <c r="H1390" s="31" t="n">
        <f aca="false">IF(E1390="","",E1390*G1390*(E1390-E1389))</f>
        <v>1.62507044843081</v>
      </c>
      <c r="I1390" s="31" t="n">
        <f aca="false">IF(E1390="","",G1390*(E1390-E1389))</f>
        <v>0.0585400008723119</v>
      </c>
      <c r="J1390" s="32" t="e">
        <f aca="false">IF(E1390="","",IF((G1390-$B$14*E1390)&lt;0,"",(G1390-$B$14*E1390)))</f>
        <v>#N/A</v>
      </c>
      <c r="K1390" s="31" t="e">
        <f aca="false">IF(J1390="","",E1390*J1390*(E1390-E1389))</f>
        <v>#N/A</v>
      </c>
      <c r="L1390" s="31" t="e">
        <f aca="false">IF(J1390="","",J1390*(E1390-E1389))</f>
        <v>#N/A</v>
      </c>
      <c r="M1390" s="32" t="n">
        <f aca="false">$B$21*$B$23/$B$24*SQRT(PI()/2)*EXP(($B$22-E1390)/$B$24+($B$23^2)/(2*($B$24^2)))*ERFC(1/SQRT(2)*(($B$22-E1390)/$B$23+$B$23/$B$24))</f>
        <v>0.048604784183856</v>
      </c>
      <c r="N1390" s="32" t="n">
        <f aca="false">ABS(F1390-M1390)</f>
        <v>2.87239521581614</v>
      </c>
      <c r="O1390" s="32"/>
    </row>
    <row r="1391" customFormat="false" ht="15" hidden="false" customHeight="false" outlineLevel="0" collapsed="false">
      <c r="E1391" s="36" t="n">
        <v>27.7800004139543</v>
      </c>
      <c r="F1391" s="36" t="n">
        <v>2.922</v>
      </c>
      <c r="G1391" s="31" t="n">
        <f aca="false">IF(E1391="","",F1391-$F$2)</f>
        <v>2.928</v>
      </c>
      <c r="H1391" s="31" t="n">
        <f aca="false">IF(E1391="","",E1391*G1391*(E1391-E1390))</f>
        <v>1.62679684848227</v>
      </c>
      <c r="I1391" s="31" t="n">
        <f aca="false">IF(E1391="","",G1391*(E1391-E1390))</f>
        <v>0.0585600008726099</v>
      </c>
      <c r="J1391" s="32" t="e">
        <f aca="false">IF(E1391="","",IF((G1391-$B$14*E1391)&lt;0,"",(G1391-$B$14*E1391)))</f>
        <v>#N/A</v>
      </c>
      <c r="K1391" s="31" t="e">
        <f aca="false">IF(J1391="","",E1391*J1391*(E1391-E1390))</f>
        <v>#N/A</v>
      </c>
      <c r="L1391" s="31" t="e">
        <f aca="false">IF(J1391="","",J1391*(E1391-E1390))</f>
        <v>#N/A</v>
      </c>
      <c r="M1391" s="32" t="n">
        <f aca="false">$B$21*$B$23/$B$24*SQRT(PI()/2)*EXP(($B$22-E1391)/$B$24+($B$23^2)/(2*($B$24^2)))*ERFC(1/SQRT(2)*(($B$22-E1391)/$B$23+$B$23/$B$24))</f>
        <v>0.0480721440032274</v>
      </c>
      <c r="N1391" s="32" t="n">
        <f aca="false">ABS(F1391-M1391)</f>
        <v>2.87392785599677</v>
      </c>
      <c r="O1391" s="32"/>
    </row>
    <row r="1392" customFormat="false" ht="15" hidden="false" customHeight="false" outlineLevel="0" collapsed="false">
      <c r="E1392" s="36" t="n">
        <v>27.8000004142523</v>
      </c>
      <c r="F1392" s="36" t="n">
        <v>2.928</v>
      </c>
      <c r="G1392" s="31" t="n">
        <f aca="false">IF(E1392="","",F1392-$F$2)</f>
        <v>2.934</v>
      </c>
      <c r="H1392" s="31" t="n">
        <f aca="false">IF(E1392="","",E1392*G1392*(E1392-E1391))</f>
        <v>1.63130404861659</v>
      </c>
      <c r="I1392" s="31" t="n">
        <f aca="false">IF(E1392="","",G1392*(E1392-E1391))</f>
        <v>0.0586800008743981</v>
      </c>
      <c r="J1392" s="32" t="e">
        <f aca="false">IF(E1392="","",IF((G1392-$B$14*E1392)&lt;0,"",(G1392-$B$14*E1392)))</f>
        <v>#N/A</v>
      </c>
      <c r="K1392" s="31" t="e">
        <f aca="false">IF(J1392="","",E1392*J1392*(E1392-E1391))</f>
        <v>#N/A</v>
      </c>
      <c r="L1392" s="31" t="e">
        <f aca="false">IF(J1392="","",J1392*(E1392-E1391))</f>
        <v>#N/A</v>
      </c>
      <c r="M1392" s="32" t="n">
        <f aca="false">$B$21*$B$23/$B$24*SQRT(PI()/2)*EXP(($B$22-E1392)/$B$24+($B$23^2)/(2*($B$24^2)))*ERFC(1/SQRT(2)*(($B$22-E1392)/$B$23+$B$23/$B$24))</f>
        <v>0.0475453407677096</v>
      </c>
      <c r="N1392" s="32" t="n">
        <f aca="false">ABS(F1392-M1392)</f>
        <v>2.88045465923229</v>
      </c>
      <c r="O1392" s="32"/>
    </row>
    <row r="1393" customFormat="false" ht="15" hidden="false" customHeight="false" outlineLevel="0" collapsed="false">
      <c r="E1393" s="36" t="n">
        <v>27.8200004145503</v>
      </c>
      <c r="F1393" s="36" t="n">
        <v>2.939</v>
      </c>
      <c r="G1393" s="31" t="n">
        <f aca="false">IF(E1393="","",F1393-$F$2)</f>
        <v>2.945</v>
      </c>
      <c r="H1393" s="31" t="n">
        <f aca="false">IF(E1393="","",E1393*G1393*(E1393-E1392))</f>
        <v>1.63859804883397</v>
      </c>
      <c r="I1393" s="31" t="n">
        <f aca="false">IF(E1393="","",G1393*(E1393-E1392))</f>
        <v>0.0589000008776763</v>
      </c>
      <c r="J1393" s="32" t="e">
        <f aca="false">IF(E1393="","",IF((G1393-$B$14*E1393)&lt;0,"",(G1393-$B$14*E1393)))</f>
        <v>#N/A</v>
      </c>
      <c r="K1393" s="31" t="e">
        <f aca="false">IF(J1393="","",E1393*J1393*(E1393-E1392))</f>
        <v>#N/A</v>
      </c>
      <c r="L1393" s="31" t="e">
        <f aca="false">IF(J1393="","",J1393*(E1393-E1392))</f>
        <v>#N/A</v>
      </c>
      <c r="M1393" s="32" t="n">
        <f aca="false">$B$21*$B$23/$B$24*SQRT(PI()/2)*EXP(($B$22-E1393)/$B$24+($B$23^2)/(2*($B$24^2)))*ERFC(1/SQRT(2)*(($B$22-E1393)/$B$23+$B$23/$B$24))</f>
        <v>0.0470243105149085</v>
      </c>
      <c r="N1393" s="32" t="n">
        <f aca="false">ABS(F1393-M1393)</f>
        <v>2.89197568948509</v>
      </c>
      <c r="O1393" s="32"/>
    </row>
    <row r="1394" customFormat="false" ht="15" hidden="false" customHeight="false" outlineLevel="0" collapsed="false">
      <c r="E1394" s="36" t="n">
        <v>27.8400004148483</v>
      </c>
      <c r="F1394" s="36" t="n">
        <v>2.968</v>
      </c>
      <c r="G1394" s="31" t="n">
        <f aca="false">IF(E1394="","",F1394-$F$2)</f>
        <v>2.974</v>
      </c>
      <c r="H1394" s="31" t="n">
        <f aca="false">IF(E1394="","",E1394*G1394*(E1394-E1393))</f>
        <v>1.65592324935059</v>
      </c>
      <c r="I1394" s="31" t="n">
        <f aca="false">IF(E1394="","",G1394*(E1394-E1393))</f>
        <v>0.0594800008863295</v>
      </c>
      <c r="J1394" s="32" t="e">
        <f aca="false">IF(E1394="","",IF((G1394-$B$14*E1394)&lt;0,"",(G1394-$B$14*E1394)))</f>
        <v>#N/A</v>
      </c>
      <c r="K1394" s="31" t="e">
        <f aca="false">IF(J1394="","",E1394*J1394*(E1394-E1393))</f>
        <v>#N/A</v>
      </c>
      <c r="L1394" s="31" t="e">
        <f aca="false">IF(J1394="","",J1394*(E1394-E1393))</f>
        <v>#N/A</v>
      </c>
      <c r="M1394" s="32" t="n">
        <f aca="false">$B$21*$B$23/$B$24*SQRT(PI()/2)*EXP(($B$22-E1394)/$B$24+($B$23^2)/(2*($B$24^2)))*ERFC(1/SQRT(2)*(($B$22-E1394)/$B$23+$B$23/$B$24))</f>
        <v>0.0465089899832653</v>
      </c>
      <c r="N1394" s="32" t="n">
        <f aca="false">ABS(F1394-M1394)</f>
        <v>2.92149101001673</v>
      </c>
      <c r="O1394" s="32"/>
    </row>
    <row r="1395" customFormat="false" ht="15" hidden="false" customHeight="false" outlineLevel="0" collapsed="false">
      <c r="E1395" s="36" t="n">
        <v>27.8600004151464</v>
      </c>
      <c r="F1395" s="36" t="n">
        <v>3.001</v>
      </c>
      <c r="G1395" s="31" t="n">
        <f aca="false">IF(E1395="","",F1395-$F$2)</f>
        <v>3.007</v>
      </c>
      <c r="H1395" s="31" t="n">
        <f aca="false">IF(E1395="","",E1395*G1395*(E1395-E1394))</f>
        <v>1.67550044993374</v>
      </c>
      <c r="I1395" s="31" t="n">
        <f aca="false">IF(E1395="","",G1395*(E1395-E1394))</f>
        <v>0.0601400008961537</v>
      </c>
      <c r="J1395" s="32" t="e">
        <f aca="false">IF(E1395="","",IF((G1395-$B$14*E1395)&lt;0,"",(G1395-$B$14*E1395)))</f>
        <v>#N/A</v>
      </c>
      <c r="K1395" s="31" t="e">
        <f aca="false">IF(J1395="","",E1395*J1395*(E1395-E1394))</f>
        <v>#N/A</v>
      </c>
      <c r="L1395" s="31" t="e">
        <f aca="false">IF(J1395="","",J1395*(E1395-E1394))</f>
        <v>#N/A</v>
      </c>
      <c r="M1395" s="32" t="n">
        <f aca="false">$B$21*$B$23/$B$24*SQRT(PI()/2)*EXP(($B$22-E1395)/$B$24+($B$23^2)/(2*($B$24^2)))*ERFC(1/SQRT(2)*(($B$22-E1395)/$B$23+$B$23/$B$24))</f>
        <v>0.0459993166043809</v>
      </c>
      <c r="N1395" s="32" t="n">
        <f aca="false">ABS(F1395-M1395)</f>
        <v>2.95500068339562</v>
      </c>
      <c r="O1395" s="32"/>
    </row>
    <row r="1396" customFormat="false" ht="15" hidden="false" customHeight="false" outlineLevel="0" collapsed="false">
      <c r="E1396" s="36" t="n">
        <v>27.8800004154444</v>
      </c>
      <c r="F1396" s="36" t="n">
        <v>3.03</v>
      </c>
      <c r="G1396" s="31" t="n">
        <f aca="false">IF(E1396="","",F1396-$F$2)</f>
        <v>3.036</v>
      </c>
      <c r="H1396" s="31" t="n">
        <f aca="false">IF(E1396="","",E1396*G1396*(E1396-E1395))</f>
        <v>1.69287365045151</v>
      </c>
      <c r="I1396" s="31" t="n">
        <f aca="false">IF(E1396="","",G1396*(E1396-E1395))</f>
        <v>0.0607200009047963</v>
      </c>
      <c r="J1396" s="32" t="e">
        <f aca="false">IF(E1396="","",IF((G1396-$B$14*E1396)&lt;0,"",(G1396-$B$14*E1396)))</f>
        <v>#N/A</v>
      </c>
      <c r="K1396" s="31" t="e">
        <f aca="false">IF(J1396="","",E1396*J1396*(E1396-E1395))</f>
        <v>#N/A</v>
      </c>
      <c r="L1396" s="31" t="e">
        <f aca="false">IF(J1396="","",J1396*(E1396-E1395))</f>
        <v>#N/A</v>
      </c>
      <c r="M1396" s="32" t="n">
        <f aca="false">$B$21*$B$23/$B$24*SQRT(PI()/2)*EXP(($B$22-E1396)/$B$24+($B$23^2)/(2*($B$24^2)))*ERFC(1/SQRT(2)*(($B$22-E1396)/$B$23+$B$23/$B$24))</f>
        <v>0.045495228495423</v>
      </c>
      <c r="N1396" s="32" t="n">
        <f aca="false">ABS(F1396-M1396)</f>
        <v>2.98450477150458</v>
      </c>
      <c r="O1396" s="32"/>
    </row>
    <row r="1397" customFormat="false" ht="15" hidden="false" customHeight="false" outlineLevel="0" collapsed="false">
      <c r="E1397" s="36" t="n">
        <v>27.9000004157424</v>
      </c>
      <c r="F1397" s="36" t="n">
        <v>3.021</v>
      </c>
      <c r="G1397" s="31" t="n">
        <f aca="false">IF(E1397="","",F1397-$F$2)</f>
        <v>3.027</v>
      </c>
      <c r="H1397" s="31" t="n">
        <f aca="false">IF(E1397="","",E1397*G1397*(E1397-E1396))</f>
        <v>1.68906605033803</v>
      </c>
      <c r="I1397" s="31" t="n">
        <f aca="false">IF(E1397="","",G1397*(E1397-E1396))</f>
        <v>0.0605400009021141</v>
      </c>
      <c r="J1397" s="32" t="e">
        <f aca="false">IF(E1397="","",IF((G1397-$B$14*E1397)&lt;0,"",(G1397-$B$14*E1397)))</f>
        <v>#N/A</v>
      </c>
      <c r="K1397" s="31" t="e">
        <f aca="false">IF(J1397="","",E1397*J1397*(E1397-E1396))</f>
        <v>#N/A</v>
      </c>
      <c r="L1397" s="31" t="e">
        <f aca="false">IF(J1397="","",J1397*(E1397-E1396))</f>
        <v>#N/A</v>
      </c>
      <c r="M1397" s="32" t="n">
        <f aca="false">$B$21*$B$23/$B$24*SQRT(PI()/2)*EXP(($B$22-E1397)/$B$24+($B$23^2)/(2*($B$24^2)))*ERFC(1/SQRT(2)*(($B$22-E1397)/$B$23+$B$23/$B$24))</f>
        <v>0.0449966644516181</v>
      </c>
      <c r="N1397" s="32" t="n">
        <f aca="false">ABS(F1397-M1397)</f>
        <v>2.97600333554838</v>
      </c>
      <c r="O1397" s="32"/>
    </row>
    <row r="1398" customFormat="false" ht="15" hidden="false" customHeight="false" outlineLevel="0" collapsed="false">
      <c r="E1398" s="36" t="n">
        <v>27.9200004160404</v>
      </c>
      <c r="F1398" s="36" t="n">
        <v>3.011</v>
      </c>
      <c r="G1398" s="31" t="n">
        <f aca="false">IF(E1398="","",F1398-$F$2)</f>
        <v>3.017</v>
      </c>
      <c r="H1398" s="31" t="n">
        <f aca="false">IF(E1398="","",E1398*G1398*(E1398-E1397))</f>
        <v>1.6846928502077</v>
      </c>
      <c r="I1398" s="31" t="n">
        <f aca="false">IF(E1398="","",G1398*(E1398-E1397))</f>
        <v>0.0603400008991339</v>
      </c>
      <c r="J1398" s="32" t="e">
        <f aca="false">IF(E1398="","",IF((G1398-$B$14*E1398)&lt;0,"",(G1398-$B$14*E1398)))</f>
        <v>#N/A</v>
      </c>
      <c r="K1398" s="31" t="e">
        <f aca="false">IF(J1398="","",E1398*J1398*(E1398-E1397))</f>
        <v>#N/A</v>
      </c>
      <c r="L1398" s="31" t="e">
        <f aca="false">IF(J1398="","",J1398*(E1398-E1397))</f>
        <v>#N/A</v>
      </c>
      <c r="M1398" s="32" t="n">
        <f aca="false">$B$21*$B$23/$B$24*SQRT(PI()/2)*EXP(($B$22-E1398)/$B$24+($B$23^2)/(2*($B$24^2)))*ERFC(1/SQRT(2)*(($B$22-E1398)/$B$23+$B$23/$B$24))</f>
        <v>0.0445035639388244</v>
      </c>
      <c r="N1398" s="32" t="n">
        <f aca="false">ABS(F1398-M1398)</f>
        <v>2.96649643606118</v>
      </c>
      <c r="O1398" s="32"/>
    </row>
    <row r="1399" customFormat="false" ht="15" hidden="false" customHeight="false" outlineLevel="0" collapsed="false">
      <c r="E1399" s="36" t="n">
        <v>27.9400004163384</v>
      </c>
      <c r="F1399" s="36" t="n">
        <v>3.004</v>
      </c>
      <c r="G1399" s="31" t="n">
        <f aca="false">IF(E1399="","",F1399-$F$2)</f>
        <v>3.01</v>
      </c>
      <c r="H1399" s="31" t="n">
        <f aca="false">IF(E1399="","",E1399*G1399*(E1399-E1398))</f>
        <v>1.68198805012739</v>
      </c>
      <c r="I1399" s="31" t="n">
        <f aca="false">IF(E1399="","",G1399*(E1399-E1398))</f>
        <v>0.0602000008970585</v>
      </c>
      <c r="J1399" s="32" t="e">
        <f aca="false">IF(E1399="","",IF((G1399-$B$14*E1399)&lt;0,"",(G1399-$B$14*E1399)))</f>
        <v>#N/A</v>
      </c>
      <c r="K1399" s="31" t="e">
        <f aca="false">IF(J1399="","",E1399*J1399*(E1399-E1398))</f>
        <v>#N/A</v>
      </c>
      <c r="L1399" s="31" t="e">
        <f aca="false">IF(J1399="","",J1399*(E1399-E1398))</f>
        <v>#N/A</v>
      </c>
      <c r="M1399" s="32" t="n">
        <f aca="false">$B$21*$B$23/$B$24*SQRT(PI()/2)*EXP(($B$22-E1399)/$B$24+($B$23^2)/(2*($B$24^2)))*ERFC(1/SQRT(2)*(($B$22-E1399)/$B$23+$B$23/$B$24))</f>
        <v>0.044015867086186</v>
      </c>
      <c r="N1399" s="32" t="n">
        <f aca="false">ABS(F1399-M1399)</f>
        <v>2.95998413291381</v>
      </c>
      <c r="O1399" s="32"/>
    </row>
    <row r="1400" customFormat="false" ht="15" hidden="false" customHeight="false" outlineLevel="0" collapsed="false">
      <c r="E1400" s="36" t="n">
        <v>27.9600004166365</v>
      </c>
      <c r="F1400" s="36" t="n">
        <v>2.991</v>
      </c>
      <c r="G1400" s="31" t="n">
        <f aca="false">IF(E1400="","",F1400-$F$2)</f>
        <v>2.997</v>
      </c>
      <c r="H1400" s="31" t="n">
        <f aca="false">IF(E1400="","",E1400*G1400*(E1400-E1399))</f>
        <v>1.67592244994632</v>
      </c>
      <c r="I1400" s="31" t="n">
        <f aca="false">IF(E1400="","",G1400*(E1400-E1399))</f>
        <v>0.0599400008931735</v>
      </c>
      <c r="J1400" s="32" t="e">
        <f aca="false">IF(E1400="","",IF((G1400-$B$14*E1400)&lt;0,"",(G1400-$B$14*E1400)))</f>
        <v>#N/A</v>
      </c>
      <c r="K1400" s="31" t="e">
        <f aca="false">IF(J1400="","",E1400*J1400*(E1400-E1399))</f>
        <v>#N/A</v>
      </c>
      <c r="L1400" s="31" t="e">
        <f aca="false">IF(J1400="","",J1400*(E1400-E1399))</f>
        <v>#N/A</v>
      </c>
      <c r="M1400" s="32" t="n">
        <f aca="false">$B$21*$B$23/$B$24*SQRT(PI()/2)*EXP(($B$22-E1400)/$B$24+($B$23^2)/(2*($B$24^2)))*ERFC(1/SQRT(2)*(($B$22-E1400)/$B$23+$B$23/$B$24))</f>
        <v>0.0435335146788679</v>
      </c>
      <c r="N1400" s="32" t="n">
        <f aca="false">ABS(F1400-M1400)</f>
        <v>2.94746648532113</v>
      </c>
      <c r="O1400" s="32"/>
    </row>
    <row r="1401" customFormat="false" ht="15" hidden="false" customHeight="false" outlineLevel="0" collapsed="false">
      <c r="E1401" s="36" t="n">
        <v>27.9800004169345</v>
      </c>
      <c r="F1401" s="36" t="n">
        <v>2.988</v>
      </c>
      <c r="G1401" s="31" t="n">
        <f aca="false">IF(E1401="","",F1401-$F$2)</f>
        <v>2.994</v>
      </c>
      <c r="H1401" s="31" t="n">
        <f aca="false">IF(E1401="","",E1401*G1401*(E1401-E1400))</f>
        <v>1.67544244993202</v>
      </c>
      <c r="I1401" s="31" t="n">
        <f aca="false">IF(E1401="","",G1401*(E1401-E1400))</f>
        <v>0.0598800008922794</v>
      </c>
      <c r="J1401" s="32" t="e">
        <f aca="false">IF(E1401="","",IF((G1401-$B$14*E1401)&lt;0,"",(G1401-$B$14*E1401)))</f>
        <v>#N/A</v>
      </c>
      <c r="K1401" s="31" t="e">
        <f aca="false">IF(J1401="","",E1401*J1401*(E1401-E1400))</f>
        <v>#N/A</v>
      </c>
      <c r="L1401" s="31" t="e">
        <f aca="false">IF(J1401="","",J1401*(E1401-E1400))</f>
        <v>#N/A</v>
      </c>
      <c r="M1401" s="32" t="n">
        <f aca="false">$B$21*$B$23/$B$24*SQRT(PI()/2)*EXP(($B$22-E1401)/$B$24+($B$23^2)/(2*($B$24^2)))*ERFC(1/SQRT(2)*(($B$22-E1401)/$B$23+$B$23/$B$24))</f>
        <v>0.0430564481508704</v>
      </c>
      <c r="N1401" s="32" t="n">
        <f aca="false">ABS(F1401-M1401)</f>
        <v>2.94494355184913</v>
      </c>
      <c r="O1401" s="32"/>
    </row>
    <row r="1402" customFormat="false" ht="15" hidden="false" customHeight="false" outlineLevel="0" collapsed="false">
      <c r="E1402" s="36" t="n">
        <v>28.0000004172325</v>
      </c>
      <c r="F1402" s="36" t="n">
        <v>2.995</v>
      </c>
      <c r="G1402" s="31" t="n">
        <f aca="false">IF(E1402="","",F1402-$F$2)</f>
        <v>3.001</v>
      </c>
      <c r="H1402" s="31" t="n">
        <f aca="false">IF(E1402="","",E1402*G1402*(E1402-E1401))</f>
        <v>1.68056005008453</v>
      </c>
      <c r="I1402" s="31" t="n">
        <f aca="false">IF(E1402="","",G1402*(E1402-E1401))</f>
        <v>0.0600200008943656</v>
      </c>
      <c r="J1402" s="32" t="e">
        <f aca="false">IF(E1402="","",IF((G1402-$B$14*E1402)&lt;0,"",(G1402-$B$14*E1402)))</f>
        <v>#N/A</v>
      </c>
      <c r="K1402" s="31" t="e">
        <f aca="false">IF(J1402="","",E1402*J1402*(E1402-E1401))</f>
        <v>#N/A</v>
      </c>
      <c r="L1402" s="31" t="e">
        <f aca="false">IF(J1402="","",J1402*(E1402-E1401))</f>
        <v>#N/A</v>
      </c>
      <c r="M1402" s="32" t="n">
        <f aca="false">$B$21*$B$23/$B$24*SQRT(PI()/2)*EXP(($B$22-E1402)/$B$24+($B$23^2)/(2*($B$24^2)))*ERFC(1/SQRT(2)*(($B$22-E1402)/$B$23+$B$23/$B$24))</f>
        <v>0.0425846095779215</v>
      </c>
      <c r="N1402" s="32" t="n">
        <f aca="false">ABS(F1402-M1402)</f>
        <v>2.95241539042208</v>
      </c>
      <c r="O1402" s="32"/>
    </row>
    <row r="1403" customFormat="false" ht="15" hidden="false" customHeight="false" outlineLevel="0" collapsed="false">
      <c r="E1403" s="36" t="n">
        <v>28.0200004175305</v>
      </c>
      <c r="F1403" s="36" t="n">
        <v>2.952</v>
      </c>
      <c r="G1403" s="31" t="n">
        <f aca="false">IF(E1403="","",F1403-$F$2)</f>
        <v>2.958</v>
      </c>
      <c r="H1403" s="31" t="n">
        <f aca="false">IF(E1403="","",E1403*G1403*(E1403-E1402))</f>
        <v>1.65766324940215</v>
      </c>
      <c r="I1403" s="31" t="n">
        <f aca="false">IF(E1403="","",G1403*(E1403-E1402))</f>
        <v>0.0591600008815506</v>
      </c>
      <c r="J1403" s="32" t="e">
        <f aca="false">IF(E1403="","",IF((G1403-$B$14*E1403)&lt;0,"",(G1403-$B$14*E1403)))</f>
        <v>#N/A</v>
      </c>
      <c r="K1403" s="31" t="e">
        <f aca="false">IF(J1403="","",E1403*J1403*(E1403-E1402))</f>
        <v>#N/A</v>
      </c>
      <c r="L1403" s="31" t="e">
        <f aca="false">IF(J1403="","",J1403*(E1403-E1402))</f>
        <v>#N/A</v>
      </c>
      <c r="M1403" s="32" t="n">
        <f aca="false">$B$21*$B$23/$B$24*SQRT(PI()/2)*EXP(($B$22-E1403)/$B$24+($B$23^2)/(2*($B$24^2)))*ERFC(1/SQRT(2)*(($B$22-E1403)/$B$23+$B$23/$B$24))</f>
        <v>0.0421179416704482</v>
      </c>
      <c r="N1403" s="32" t="n">
        <f aca="false">ABS(F1403-M1403)</f>
        <v>2.90988205832955</v>
      </c>
      <c r="O1403" s="32"/>
    </row>
    <row r="1404" customFormat="false" ht="15" hidden="false" customHeight="false" outlineLevel="0" collapsed="false">
      <c r="E1404" s="36" t="n">
        <v>28.0400004178286</v>
      </c>
      <c r="F1404" s="36" t="n">
        <v>2.945</v>
      </c>
      <c r="G1404" s="31" t="n">
        <f aca="false">IF(E1404="","",F1404-$F$2)</f>
        <v>2.951</v>
      </c>
      <c r="H1404" s="31" t="n">
        <f aca="false">IF(E1404="","",E1404*G1404*(E1404-E1403))</f>
        <v>1.65492084932072</v>
      </c>
      <c r="I1404" s="31" t="n">
        <f aca="false">IF(E1404="","",G1404*(E1404-E1403))</f>
        <v>0.0590200008794749</v>
      </c>
      <c r="J1404" s="32" t="e">
        <f aca="false">IF(E1404="","",IF((G1404-$B$14*E1404)&lt;0,"",(G1404-$B$14*E1404)))</f>
        <v>#N/A</v>
      </c>
      <c r="K1404" s="31" t="e">
        <f aca="false">IF(J1404="","",E1404*J1404*(E1404-E1403))</f>
        <v>#N/A</v>
      </c>
      <c r="L1404" s="31" t="e">
        <f aca="false">IF(J1404="","",J1404*(E1404-E1403))</f>
        <v>#N/A</v>
      </c>
      <c r="M1404" s="32" t="n">
        <f aca="false">$B$21*$B$23/$B$24*SQRT(PI()/2)*EXP(($B$22-E1404)/$B$24+($B$23^2)/(2*($B$24^2)))*ERFC(1/SQRT(2)*(($B$22-E1404)/$B$23+$B$23/$B$24))</f>
        <v>0.0416563877666233</v>
      </c>
      <c r="N1404" s="32" t="n">
        <f aca="false">ABS(F1404-M1404)</f>
        <v>2.90334361223338</v>
      </c>
      <c r="O1404" s="32"/>
    </row>
    <row r="1405" customFormat="false" ht="15" hidden="false" customHeight="false" outlineLevel="0" collapsed="false">
      <c r="E1405" s="36" t="n">
        <v>28.0600004181266</v>
      </c>
      <c r="F1405" s="36" t="n">
        <v>2.949</v>
      </c>
      <c r="G1405" s="31" t="n">
        <f aca="false">IF(E1405="","",F1405-$F$2)</f>
        <v>2.955</v>
      </c>
      <c r="H1405" s="31" t="n">
        <f aca="false">IF(E1405="","",E1405*G1405*(E1405-E1404))</f>
        <v>1.6583460494225</v>
      </c>
      <c r="I1405" s="31" t="n">
        <f aca="false">IF(E1405="","",G1405*(E1405-E1404))</f>
        <v>0.0591000008806565</v>
      </c>
      <c r="J1405" s="32" t="e">
        <f aca="false">IF(E1405="","",IF((G1405-$B$14*E1405)&lt;0,"",(G1405-$B$14*E1405)))</f>
        <v>#N/A</v>
      </c>
      <c r="K1405" s="31" t="e">
        <f aca="false">IF(J1405="","",E1405*J1405*(E1405-E1404))</f>
        <v>#N/A</v>
      </c>
      <c r="L1405" s="31" t="e">
        <f aca="false">IF(J1405="","",J1405*(E1405-E1404))</f>
        <v>#N/A</v>
      </c>
      <c r="M1405" s="32" t="n">
        <f aca="false">$B$21*$B$23/$B$24*SQRT(PI()/2)*EXP(($B$22-E1405)/$B$24+($B$23^2)/(2*($B$24^2)))*ERFC(1/SQRT(2)*(($B$22-E1405)/$B$23+$B$23/$B$24))</f>
        <v>0.0411998918254897</v>
      </c>
      <c r="N1405" s="32" t="n">
        <f aca="false">ABS(F1405-M1405)</f>
        <v>2.90780010817451</v>
      </c>
      <c r="O1405" s="32"/>
    </row>
    <row r="1406" customFormat="false" ht="15" hidden="false" customHeight="false" outlineLevel="0" collapsed="false">
      <c r="E1406" s="36" t="n">
        <v>28.0800004184246</v>
      </c>
      <c r="F1406" s="36" t="n">
        <v>2.983</v>
      </c>
      <c r="G1406" s="31" t="n">
        <f aca="false">IF(E1406="","",F1406-$F$2)</f>
        <v>2.989</v>
      </c>
      <c r="H1406" s="31" t="n">
        <f aca="false">IF(E1406="","",E1406*G1406*(E1406-E1405))</f>
        <v>1.67862245002679</v>
      </c>
      <c r="I1406" s="31" t="n">
        <f aca="false">IF(E1406="","",G1406*(E1406-E1405))</f>
        <v>0.0597800008907893</v>
      </c>
      <c r="J1406" s="32" t="e">
        <f aca="false">IF(E1406="","",IF((G1406-$B$14*E1406)&lt;0,"",(G1406-$B$14*E1406)))</f>
        <v>#N/A</v>
      </c>
      <c r="K1406" s="31" t="e">
        <f aca="false">IF(J1406="","",E1406*J1406*(E1406-E1405))</f>
        <v>#N/A</v>
      </c>
      <c r="L1406" s="31" t="e">
        <f aca="false">IF(J1406="","",J1406*(E1406-E1405))</f>
        <v>#N/A</v>
      </c>
      <c r="M1406" s="32" t="n">
        <f aca="false">$B$21*$B$23/$B$24*SQRT(PI()/2)*EXP(($B$22-E1406)/$B$24+($B$23^2)/(2*($B$24^2)))*ERFC(1/SQRT(2)*(($B$22-E1406)/$B$23+$B$23/$B$24))</f>
        <v>0.0407483984201589</v>
      </c>
      <c r="N1406" s="32" t="n">
        <f aca="false">ABS(F1406-M1406)</f>
        <v>2.94225160157984</v>
      </c>
      <c r="O1406" s="32"/>
    </row>
    <row r="1407" customFormat="false" ht="15" hidden="false" customHeight="false" outlineLevel="0" collapsed="false">
      <c r="E1407" s="36" t="n">
        <v>28.1000004187226</v>
      </c>
      <c r="F1407" s="36" t="n">
        <v>3.013</v>
      </c>
      <c r="G1407" s="31" t="n">
        <f aca="false">IF(E1407="","",F1407-$F$2)</f>
        <v>3.019</v>
      </c>
      <c r="H1407" s="31" t="n">
        <f aca="false">IF(E1407="","",E1407*G1407*(E1407-E1406))</f>
        <v>1.69667805056488</v>
      </c>
      <c r="I1407" s="31" t="n">
        <f aca="false">IF(E1407="","",G1407*(E1407-E1406))</f>
        <v>0.06038000089973</v>
      </c>
      <c r="J1407" s="32" t="e">
        <f aca="false">IF(E1407="","",IF((G1407-$B$14*E1407)&lt;0,"",(G1407-$B$14*E1407)))</f>
        <v>#N/A</v>
      </c>
      <c r="K1407" s="31" t="e">
        <f aca="false">IF(J1407="","",E1407*J1407*(E1407-E1406))</f>
        <v>#N/A</v>
      </c>
      <c r="L1407" s="31" t="e">
        <f aca="false">IF(J1407="","",J1407*(E1407-E1406))</f>
        <v>#N/A</v>
      </c>
      <c r="M1407" s="32" t="n">
        <f aca="false">$B$21*$B$23/$B$24*SQRT(PI()/2)*EXP(($B$22-E1407)/$B$24+($B$23^2)/(2*($B$24^2)))*ERFC(1/SQRT(2)*(($B$22-E1407)/$B$23+$B$23/$B$24))</f>
        <v>0.0403018527310839</v>
      </c>
      <c r="N1407" s="32" t="n">
        <f aca="false">ABS(F1407-M1407)</f>
        <v>2.97269814726892</v>
      </c>
      <c r="O1407" s="32"/>
    </row>
    <row r="1408" customFormat="false" ht="15" hidden="false" customHeight="false" outlineLevel="0" collapsed="false">
      <c r="E1408" s="36" t="n">
        <v>28.1200004190207</v>
      </c>
      <c r="F1408" s="36" t="n">
        <v>3.006</v>
      </c>
      <c r="G1408" s="31" t="n">
        <f aca="false">IF(E1408="","",F1408-$F$2)</f>
        <v>3.012</v>
      </c>
      <c r="H1408" s="31" t="n">
        <f aca="false">IF(E1408="","",E1408*G1408*(E1408-E1407))</f>
        <v>1.69394885048355</v>
      </c>
      <c r="I1408" s="31" t="n">
        <f aca="false">IF(E1408="","",G1408*(E1408-E1407))</f>
        <v>0.0602400008976438</v>
      </c>
      <c r="J1408" s="32" t="e">
        <f aca="false">IF(E1408="","",IF((G1408-$B$14*E1408)&lt;0,"",(G1408-$B$14*E1408)))</f>
        <v>#N/A</v>
      </c>
      <c r="K1408" s="31" t="e">
        <f aca="false">IF(J1408="","",E1408*J1408*(E1408-E1407))</f>
        <v>#N/A</v>
      </c>
      <c r="L1408" s="31" t="e">
        <f aca="false">IF(J1408="","",J1408*(E1408-E1407))</f>
        <v>#N/A</v>
      </c>
      <c r="M1408" s="32" t="n">
        <f aca="false">$B$21*$B$23/$B$24*SQRT(PI()/2)*EXP(($B$22-E1408)/$B$24+($B$23^2)/(2*($B$24^2)))*ERFC(1/SQRT(2)*(($B$22-E1408)/$B$23+$B$23/$B$24))</f>
        <v>0.0398602005394071</v>
      </c>
      <c r="N1408" s="32" t="n">
        <f aca="false">ABS(F1408-M1408)</f>
        <v>2.96613979946059</v>
      </c>
      <c r="O1408" s="32"/>
    </row>
    <row r="1409" customFormat="false" ht="15" hidden="false" customHeight="false" outlineLevel="0" collapsed="false">
      <c r="E1409" s="36" t="n">
        <v>28.1400004193187</v>
      </c>
      <c r="F1409" s="36" t="n">
        <v>3.02</v>
      </c>
      <c r="G1409" s="31" t="n">
        <f aca="false">IF(E1409="","",F1409-$F$2)</f>
        <v>3.026</v>
      </c>
      <c r="H1409" s="31" t="n">
        <f aca="false">IF(E1409="","",E1409*G1409*(E1409-E1408))</f>
        <v>1.70303285075457</v>
      </c>
      <c r="I1409" s="31" t="n">
        <f aca="false">IF(E1409="","",G1409*(E1409-E1408))</f>
        <v>0.0605200009018269</v>
      </c>
      <c r="J1409" s="32" t="e">
        <f aca="false">IF(E1409="","",IF((G1409-$B$14*E1409)&lt;0,"",(G1409-$B$14*E1409)))</f>
        <v>#N/A</v>
      </c>
      <c r="K1409" s="31" t="e">
        <f aca="false">IF(J1409="","",E1409*J1409*(E1409-E1408))</f>
        <v>#N/A</v>
      </c>
      <c r="L1409" s="31" t="e">
        <f aca="false">IF(J1409="","",J1409*(E1409-E1408))</f>
        <v>#N/A</v>
      </c>
      <c r="M1409" s="32" t="n">
        <f aca="false">$B$21*$B$23/$B$24*SQRT(PI()/2)*EXP(($B$22-E1409)/$B$24+($B$23^2)/(2*($B$24^2)))*ERFC(1/SQRT(2)*(($B$22-E1409)/$B$23+$B$23/$B$24))</f>
        <v>0.0394233882203788</v>
      </c>
      <c r="N1409" s="32" t="n">
        <f aca="false">ABS(F1409-M1409)</f>
        <v>2.98057661177962</v>
      </c>
      <c r="O1409" s="32"/>
    </row>
    <row r="1410" customFormat="false" ht="15" hidden="false" customHeight="false" outlineLevel="0" collapsed="false">
      <c r="E1410" s="36" t="n">
        <v>28.1600004196167</v>
      </c>
      <c r="F1410" s="36" t="n">
        <v>3.004</v>
      </c>
      <c r="G1410" s="31" t="n">
        <f aca="false">IF(E1410="","",F1410-$F$2)</f>
        <v>3.01</v>
      </c>
      <c r="H1410" s="31" t="n">
        <f aca="false">IF(E1410="","",E1410*G1410*(E1410-E1409))</f>
        <v>1.69523205052179</v>
      </c>
      <c r="I1410" s="31" t="n">
        <f aca="false">IF(E1410="","",G1410*(E1410-E1409))</f>
        <v>0.0602000008970478</v>
      </c>
      <c r="J1410" s="32" t="e">
        <f aca="false">IF(E1410="","",IF((G1410-$B$14*E1410)&lt;0,"",(G1410-$B$14*E1410)))</f>
        <v>#N/A</v>
      </c>
      <c r="K1410" s="31" t="e">
        <f aca="false">IF(J1410="","",E1410*J1410*(E1410-E1409))</f>
        <v>#N/A</v>
      </c>
      <c r="L1410" s="31" t="e">
        <f aca="false">IF(J1410="","",J1410*(E1410-E1409))</f>
        <v>#N/A</v>
      </c>
      <c r="M1410" s="32" t="n">
        <f aca="false">$B$21*$B$23/$B$24*SQRT(PI()/2)*EXP(($B$22-E1410)/$B$24+($B$23^2)/(2*($B$24^2)))*ERFC(1/SQRT(2)*(($B$22-E1410)/$B$23+$B$23/$B$24))</f>
        <v>0.03899136273685</v>
      </c>
      <c r="N1410" s="32" t="n">
        <f aca="false">ABS(F1410-M1410)</f>
        <v>2.96500863726315</v>
      </c>
      <c r="O1410" s="32"/>
    </row>
    <row r="1411" customFormat="false" ht="15" hidden="false" customHeight="false" outlineLevel="0" collapsed="false">
      <c r="E1411" s="36" t="n">
        <v>28.1800004199147</v>
      </c>
      <c r="F1411" s="36" t="n">
        <v>2.976</v>
      </c>
      <c r="G1411" s="31" t="n">
        <f aca="false">IF(E1411="","",F1411-$F$2)</f>
        <v>2.982</v>
      </c>
      <c r="H1411" s="31" t="n">
        <f aca="false">IF(E1411="","",E1411*G1411*(E1411-E1410))</f>
        <v>1.68065525008737</v>
      </c>
      <c r="I1411" s="31" t="n">
        <f aca="false">IF(E1411="","",G1411*(E1411-E1410))</f>
        <v>0.0596400008887031</v>
      </c>
      <c r="J1411" s="32" t="e">
        <f aca="false">IF(E1411="","",IF((G1411-$B$14*E1411)&lt;0,"",(G1411-$B$14*E1411)))</f>
        <v>#N/A</v>
      </c>
      <c r="K1411" s="31" t="e">
        <f aca="false">IF(J1411="","",E1411*J1411*(E1411-E1410))</f>
        <v>#N/A</v>
      </c>
      <c r="L1411" s="31" t="e">
        <f aca="false">IF(J1411="","",J1411*(E1411-E1410))</f>
        <v>#N/A</v>
      </c>
      <c r="M1411" s="32" t="n">
        <f aca="false">$B$21*$B$23/$B$24*SQRT(PI()/2)*EXP(($B$22-E1411)/$B$24+($B$23^2)/(2*($B$24^2)))*ERFC(1/SQRT(2)*(($B$22-E1411)/$B$23+$B$23/$B$24))</f>
        <v>0.0385640716328344</v>
      </c>
      <c r="N1411" s="32" t="n">
        <f aca="false">ABS(F1411-M1411)</f>
        <v>2.93743592836717</v>
      </c>
      <c r="O1411" s="32"/>
    </row>
    <row r="1412" customFormat="false" ht="15" hidden="false" customHeight="false" outlineLevel="0" collapsed="false">
      <c r="E1412" s="36" t="n">
        <v>28.2000004202127</v>
      </c>
      <c r="F1412" s="36" t="n">
        <v>3.006</v>
      </c>
      <c r="G1412" s="31" t="n">
        <f aca="false">IF(E1412="","",F1412-$F$2)</f>
        <v>3.012</v>
      </c>
      <c r="H1412" s="31" t="n">
        <f aca="false">IF(E1412="","",E1412*G1412*(E1412-E1411))</f>
        <v>1.69876805062717</v>
      </c>
      <c r="I1412" s="31" t="n">
        <f aca="false">IF(E1412="","",G1412*(E1412-E1411))</f>
        <v>0.0602400008976438</v>
      </c>
      <c r="J1412" s="32" t="e">
        <f aca="false">IF(E1412="","",IF((G1412-$B$14*E1412)&lt;0,"",(G1412-$B$14*E1412)))</f>
        <v>#N/A</v>
      </c>
      <c r="K1412" s="31" t="e">
        <f aca="false">IF(J1412="","",E1412*J1412*(E1412-E1411))</f>
        <v>#N/A</v>
      </c>
      <c r="L1412" s="31" t="e">
        <f aca="false">IF(J1412="","",J1412*(E1412-E1411))</f>
        <v>#N/A</v>
      </c>
      <c r="M1412" s="32" t="n">
        <f aca="false">$B$21*$B$23/$B$24*SQRT(PI()/2)*EXP(($B$22-E1412)/$B$24+($B$23^2)/(2*($B$24^2)))*ERFC(1/SQRT(2)*(($B$22-E1412)/$B$23+$B$23/$B$24))</f>
        <v>0.0381414630271424</v>
      </c>
      <c r="N1412" s="32" t="n">
        <f aca="false">ABS(F1412-M1412)</f>
        <v>2.96785853697286</v>
      </c>
      <c r="O1412" s="32"/>
    </row>
    <row r="1413" customFormat="false" ht="15" hidden="false" customHeight="false" outlineLevel="0" collapsed="false">
      <c r="E1413" s="36" t="n">
        <v>28.2200004205108</v>
      </c>
      <c r="F1413" s="36" t="n">
        <v>2.998</v>
      </c>
      <c r="G1413" s="31" t="n">
        <f aca="false">IF(E1413="","",F1413-$F$2)</f>
        <v>3.004</v>
      </c>
      <c r="H1413" s="31" t="n">
        <f aca="false">IF(E1413="","",E1413*G1413*(E1413-E1412))</f>
        <v>1.69545765052851</v>
      </c>
      <c r="I1413" s="31" t="n">
        <f aca="false">IF(E1413="","",G1413*(E1413-E1412))</f>
        <v>0.0600800008952596</v>
      </c>
      <c r="J1413" s="32" t="e">
        <f aca="false">IF(E1413="","",IF((G1413-$B$14*E1413)&lt;0,"",(G1413-$B$14*E1413)))</f>
        <v>#N/A</v>
      </c>
      <c r="K1413" s="31" t="e">
        <f aca="false">IF(J1413="","",E1413*J1413*(E1413-E1412))</f>
        <v>#N/A</v>
      </c>
      <c r="L1413" s="31" t="e">
        <f aca="false">IF(J1413="","",J1413*(E1413-E1412))</f>
        <v>#N/A</v>
      </c>
      <c r="M1413" s="32" t="n">
        <f aca="false">$B$21*$B$23/$B$24*SQRT(PI()/2)*EXP(($B$22-E1413)/$B$24+($B$23^2)/(2*($B$24^2)))*ERFC(1/SQRT(2)*(($B$22-E1413)/$B$23+$B$23/$B$24))</f>
        <v>0.0377234856070839</v>
      </c>
      <c r="N1413" s="32" t="n">
        <f aca="false">ABS(F1413-M1413)</f>
        <v>2.96027651439292</v>
      </c>
      <c r="O1413" s="32"/>
    </row>
    <row r="1414" customFormat="false" ht="15" hidden="false" customHeight="false" outlineLevel="0" collapsed="false">
      <c r="E1414" s="36" t="n">
        <v>28.2400004208088</v>
      </c>
      <c r="F1414" s="36" t="n">
        <v>2.937</v>
      </c>
      <c r="G1414" s="31" t="n">
        <f aca="false">IF(E1414="","",F1414-$F$2)</f>
        <v>2.943</v>
      </c>
      <c r="H1414" s="31" t="n">
        <f aca="false">IF(E1414="","",E1414*G1414*(E1414-E1413))</f>
        <v>1.66220644953785</v>
      </c>
      <c r="I1414" s="31" t="n">
        <f aca="false">IF(E1414="","",G1414*(E1414-E1413))</f>
        <v>0.0588600008770907</v>
      </c>
      <c r="J1414" s="32" t="e">
        <f aca="false">IF(E1414="","",IF((G1414-$B$14*E1414)&lt;0,"",(G1414-$B$14*E1414)))</f>
        <v>#N/A</v>
      </c>
      <c r="K1414" s="31" t="e">
        <f aca="false">IF(J1414="","",E1414*J1414*(E1414-E1413))</f>
        <v>#N/A</v>
      </c>
      <c r="L1414" s="31" t="e">
        <f aca="false">IF(J1414="","",J1414*(E1414-E1413))</f>
        <v>#N/A</v>
      </c>
      <c r="M1414" s="32" t="n">
        <f aca="false">$B$21*$B$23/$B$24*SQRT(PI()/2)*EXP(($B$22-E1414)/$B$24+($B$23^2)/(2*($B$24^2)))*ERFC(1/SQRT(2)*(($B$22-E1414)/$B$23+$B$23/$B$24))</f>
        <v>0.0373100886222403</v>
      </c>
      <c r="N1414" s="32" t="n">
        <f aca="false">ABS(F1414-M1414)</f>
        <v>2.89968991137776</v>
      </c>
      <c r="O1414" s="32"/>
    </row>
    <row r="1415" customFormat="false" ht="15" hidden="false" customHeight="false" outlineLevel="0" collapsed="false">
      <c r="E1415" s="36" t="n">
        <v>28.2600004211068</v>
      </c>
      <c r="F1415" s="36" t="n">
        <v>2.946</v>
      </c>
      <c r="G1415" s="31" t="n">
        <f aca="false">IF(E1415="","",F1415-$F$2)</f>
        <v>2.952</v>
      </c>
      <c r="H1415" s="31" t="n">
        <f aca="false">IF(E1415="","",E1415*G1415*(E1415-E1414))</f>
        <v>1.66847044972423</v>
      </c>
      <c r="I1415" s="31" t="n">
        <f aca="false">IF(E1415="","",G1415*(E1415-E1414))</f>
        <v>0.0590400008797625</v>
      </c>
      <c r="J1415" s="32" t="e">
        <f aca="false">IF(E1415="","",IF((G1415-$B$14*E1415)&lt;0,"",(G1415-$B$14*E1415)))</f>
        <v>#N/A</v>
      </c>
      <c r="K1415" s="31" t="e">
        <f aca="false">IF(J1415="","",E1415*J1415*(E1415-E1414))</f>
        <v>#N/A</v>
      </c>
      <c r="L1415" s="31" t="e">
        <f aca="false">IF(J1415="","",J1415*(E1415-E1414))</f>
        <v>#N/A</v>
      </c>
      <c r="M1415" s="32" t="n">
        <f aca="false">$B$21*$B$23/$B$24*SQRT(PI()/2)*EXP(($B$22-E1415)/$B$24+($B$23^2)/(2*($B$24^2)))*ERFC(1/SQRT(2)*(($B$22-E1415)/$B$23+$B$23/$B$24))</f>
        <v>0.0369012218783048</v>
      </c>
      <c r="N1415" s="32" t="n">
        <f aca="false">ABS(F1415-M1415)</f>
        <v>2.9090987781217</v>
      </c>
      <c r="O1415" s="32"/>
    </row>
    <row r="1416" customFormat="false" ht="15" hidden="false" customHeight="false" outlineLevel="0" collapsed="false">
      <c r="E1416" s="36" t="n">
        <v>28.2800004214048</v>
      </c>
      <c r="F1416" s="36" t="n">
        <v>2.997</v>
      </c>
      <c r="G1416" s="31" t="n">
        <f aca="false">IF(E1416="","",F1416-$F$2)</f>
        <v>3.003</v>
      </c>
      <c r="H1416" s="31" t="n">
        <f aca="false">IF(E1416="","",E1416*G1416*(E1416-E1415))</f>
        <v>1.69849685061909</v>
      </c>
      <c r="I1416" s="31" t="n">
        <f aca="false">IF(E1416="","",G1416*(E1416-E1415))</f>
        <v>0.0600600008949616</v>
      </c>
      <c r="J1416" s="32" t="e">
        <f aca="false">IF(E1416="","",IF((G1416-$B$14*E1416)&lt;0,"",(G1416-$B$14*E1416)))</f>
        <v>#N/A</v>
      </c>
      <c r="K1416" s="31" t="e">
        <f aca="false">IF(J1416="","",E1416*J1416*(E1416-E1415))</f>
        <v>#N/A</v>
      </c>
      <c r="L1416" s="31" t="e">
        <f aca="false">IF(J1416="","",J1416*(E1416-E1415))</f>
        <v>#N/A</v>
      </c>
      <c r="M1416" s="32" t="n">
        <f aca="false">$B$21*$B$23/$B$24*SQRT(PI()/2)*EXP(($B$22-E1416)/$B$24+($B$23^2)/(2*($B$24^2)))*ERFC(1/SQRT(2)*(($B$22-E1416)/$B$23+$B$23/$B$24))</f>
        <v>0.0364968357309899</v>
      </c>
      <c r="N1416" s="32" t="n">
        <f aca="false">ABS(F1416-M1416)</f>
        <v>2.96050316426901</v>
      </c>
      <c r="O1416" s="32"/>
    </row>
    <row r="1417" customFormat="false" ht="15" hidden="false" customHeight="false" outlineLevel="0" collapsed="false">
      <c r="E1417" s="36" t="n">
        <v>28.3000004217029</v>
      </c>
      <c r="F1417" s="36" t="n">
        <v>3.053</v>
      </c>
      <c r="G1417" s="31" t="n">
        <f aca="false">IF(E1417="","",F1417-$F$2)</f>
        <v>3.059</v>
      </c>
      <c r="H1417" s="31" t="n">
        <f aca="false">IF(E1417="","",E1417*G1417*(E1417-E1416))</f>
        <v>1.7313940515995</v>
      </c>
      <c r="I1417" s="31" t="n">
        <f aca="false">IF(E1417="","",G1417*(E1417-E1416))</f>
        <v>0.0611800009116509</v>
      </c>
      <c r="J1417" s="32" t="e">
        <f aca="false">IF(E1417="","",IF((G1417-$B$14*E1417)&lt;0,"",(G1417-$B$14*E1417)))</f>
        <v>#N/A</v>
      </c>
      <c r="K1417" s="31" t="e">
        <f aca="false">IF(J1417="","",E1417*J1417*(E1417-E1416))</f>
        <v>#N/A</v>
      </c>
      <c r="L1417" s="31" t="e">
        <f aca="false">IF(J1417="","",J1417*(E1417-E1416))</f>
        <v>#N/A</v>
      </c>
      <c r="M1417" s="32" t="n">
        <f aca="false">$B$21*$B$23/$B$24*SQRT(PI()/2)*EXP(($B$22-E1417)/$B$24+($B$23^2)/(2*($B$24^2)))*ERFC(1/SQRT(2)*(($B$22-E1417)/$B$23+$B$23/$B$24))</f>
        <v>0.0360968810800017</v>
      </c>
      <c r="N1417" s="32" t="n">
        <f aca="false">ABS(F1417-M1417)</f>
        <v>3.01690311892</v>
      </c>
      <c r="O1417" s="32"/>
    </row>
    <row r="1418" customFormat="false" ht="15" hidden="false" customHeight="false" outlineLevel="0" collapsed="false">
      <c r="E1418" s="36" t="n">
        <v>28.3200004220009</v>
      </c>
      <c r="F1418" s="36" t="n">
        <v>3.091</v>
      </c>
      <c r="G1418" s="31" t="n">
        <f aca="false">IF(E1418="","",F1418-$F$2)</f>
        <v>3.097</v>
      </c>
      <c r="H1418" s="31" t="n">
        <f aca="false">IF(E1418="","",E1418*G1418*(E1418-E1417))</f>
        <v>1.75414085227741</v>
      </c>
      <c r="I1418" s="31" t="n">
        <f aca="false">IF(E1418="","",G1418*(E1418-E1417))</f>
        <v>0.0619400009229757</v>
      </c>
      <c r="J1418" s="32" t="e">
        <f aca="false">IF(E1418="","",IF((G1418-$B$14*E1418)&lt;0,"",(G1418-$B$14*E1418)))</f>
        <v>#N/A</v>
      </c>
      <c r="K1418" s="31" t="e">
        <f aca="false">IF(J1418="","",E1418*J1418*(E1418-E1417))</f>
        <v>#N/A</v>
      </c>
      <c r="L1418" s="31" t="e">
        <f aca="false">IF(J1418="","",J1418*(E1418-E1417))</f>
        <v>#N/A</v>
      </c>
      <c r="M1418" s="32" t="n">
        <f aca="false">$B$21*$B$23/$B$24*SQRT(PI()/2)*EXP(($B$22-E1418)/$B$24+($B$23^2)/(2*($B$24^2)))*ERFC(1/SQRT(2)*(($B$22-E1418)/$B$23+$B$23/$B$24))</f>
        <v>0.0357013093630799</v>
      </c>
      <c r="N1418" s="32" t="n">
        <f aca="false">ABS(F1418-M1418)</f>
        <v>3.05529869063692</v>
      </c>
      <c r="O1418" s="32"/>
    </row>
    <row r="1419" customFormat="false" ht="15" hidden="false" customHeight="false" outlineLevel="0" collapsed="false">
      <c r="E1419" s="36" t="n">
        <v>28.3400004222989</v>
      </c>
      <c r="F1419" s="36" t="n">
        <v>3.131</v>
      </c>
      <c r="G1419" s="31" t="n">
        <f aca="false">IF(E1419="","",F1419-$F$2)</f>
        <v>3.137</v>
      </c>
      <c r="H1419" s="31" t="n">
        <f aca="false">IF(E1419="","",E1419*G1419*(E1419-E1418))</f>
        <v>1.77805165299032</v>
      </c>
      <c r="I1419" s="31" t="n">
        <f aca="false">IF(E1419="","",G1419*(E1419-E1418))</f>
        <v>0.0627400009349078</v>
      </c>
      <c r="J1419" s="32" t="e">
        <f aca="false">IF(E1419="","",IF((G1419-$B$14*E1419)&lt;0,"",(G1419-$B$14*E1419)))</f>
        <v>#N/A</v>
      </c>
      <c r="K1419" s="31" t="e">
        <f aca="false">IF(J1419="","",E1419*J1419*(E1419-E1418))</f>
        <v>#N/A</v>
      </c>
      <c r="L1419" s="31" t="e">
        <f aca="false">IF(J1419="","",J1419*(E1419-E1418))</f>
        <v>#N/A</v>
      </c>
      <c r="M1419" s="32" t="n">
        <f aca="false">$B$21*$B$23/$B$24*SQRT(PI()/2)*EXP(($B$22-E1419)/$B$24+($B$23^2)/(2*($B$24^2)))*ERFC(1/SQRT(2)*(($B$22-E1419)/$B$23+$B$23/$B$24))</f>
        <v>0.0353100725501036</v>
      </c>
      <c r="N1419" s="32" t="n">
        <f aca="false">ABS(F1419-M1419)</f>
        <v>3.0956899274499</v>
      </c>
      <c r="O1419" s="32"/>
    </row>
    <row r="1420" customFormat="false" ht="15" hidden="false" customHeight="false" outlineLevel="0" collapsed="false">
      <c r="E1420" s="36" t="n">
        <v>28.3600004225969</v>
      </c>
      <c r="F1420" s="36" t="n">
        <v>3.138</v>
      </c>
      <c r="G1420" s="31" t="n">
        <f aca="false">IF(E1420="","",F1420-$F$2)</f>
        <v>3.144</v>
      </c>
      <c r="H1420" s="31" t="n">
        <f aca="false">IF(E1420="","",E1420*G1420*(E1420-E1419))</f>
        <v>1.78327685314573</v>
      </c>
      <c r="I1420" s="31" t="n">
        <f aca="false">IF(E1420="","",G1420*(E1420-E1419))</f>
        <v>0.0628800009369828</v>
      </c>
      <c r="J1420" s="32" t="e">
        <f aca="false">IF(E1420="","",IF((G1420-$B$14*E1420)&lt;0,"",(G1420-$B$14*E1420)))</f>
        <v>#N/A</v>
      </c>
      <c r="K1420" s="31" t="e">
        <f aca="false">IF(J1420="","",E1420*J1420*(E1420-E1419))</f>
        <v>#N/A</v>
      </c>
      <c r="L1420" s="31" t="e">
        <f aca="false">IF(J1420="","",J1420*(E1420-E1419))</f>
        <v>#N/A</v>
      </c>
      <c r="M1420" s="32" t="n">
        <f aca="false">$B$21*$B$23/$B$24*SQRT(PI()/2)*EXP(($B$22-E1420)/$B$24+($B$23^2)/(2*($B$24^2)))*ERFC(1/SQRT(2)*(($B$22-E1420)/$B$23+$B$23/$B$24))</f>
        <v>0.0349231231372613</v>
      </c>
      <c r="N1420" s="32" t="n">
        <f aca="false">ABS(F1420-M1420)</f>
        <v>3.10307687686274</v>
      </c>
      <c r="O1420" s="32"/>
    </row>
    <row r="1421" customFormat="false" ht="15" hidden="false" customHeight="false" outlineLevel="0" collapsed="false">
      <c r="E1421" s="36" t="n">
        <v>28.380000422895</v>
      </c>
      <c r="F1421" s="36" t="n">
        <v>3.11</v>
      </c>
      <c r="G1421" s="31" t="n">
        <f aca="false">IF(E1421="","",F1421-$F$2)</f>
        <v>3.116</v>
      </c>
      <c r="H1421" s="31" t="n">
        <f aca="false">IF(E1421="","",E1421*G1421*(E1421-E1420))</f>
        <v>1.76864165270956</v>
      </c>
      <c r="I1421" s="31" t="n">
        <f aca="false">IF(E1421="","",G1421*(E1421-E1420))</f>
        <v>0.0623200009286381</v>
      </c>
      <c r="J1421" s="32" t="e">
        <f aca="false">IF(E1421="","",IF((G1421-$B$14*E1421)&lt;0,"",(G1421-$B$14*E1421)))</f>
        <v>#N/A</v>
      </c>
      <c r="K1421" s="31" t="e">
        <f aca="false">IF(J1421="","",E1421*J1421*(E1421-E1420))</f>
        <v>#N/A</v>
      </c>
      <c r="L1421" s="31" t="e">
        <f aca="false">IF(J1421="","",J1421*(E1421-E1420))</f>
        <v>#N/A</v>
      </c>
      <c r="M1421" s="32" t="n">
        <f aca="false">$B$21*$B$23/$B$24*SQRT(PI()/2)*EXP(($B$22-E1421)/$B$24+($B$23^2)/(2*($B$24^2)))*ERFC(1/SQRT(2)*(($B$22-E1421)/$B$23+$B$23/$B$24))</f>
        <v>0.0345404141412847</v>
      </c>
      <c r="N1421" s="32" t="n">
        <f aca="false">ABS(F1421-M1421)</f>
        <v>3.07545958585872</v>
      </c>
      <c r="O1421" s="32"/>
    </row>
    <row r="1422" customFormat="false" ht="15" hidden="false" customHeight="false" outlineLevel="0" collapsed="false">
      <c r="E1422" s="36" t="n">
        <v>28.400000423193</v>
      </c>
      <c r="F1422" s="36" t="n">
        <v>3.07</v>
      </c>
      <c r="G1422" s="31" t="n">
        <f aca="false">IF(E1422="","",F1422-$F$2)</f>
        <v>3.076</v>
      </c>
      <c r="H1422" s="31" t="n">
        <f aca="false">IF(E1422="","",E1422*G1422*(E1422-E1421))</f>
        <v>1.7471680520696</v>
      </c>
      <c r="I1422" s="31" t="n">
        <f aca="false">IF(E1422="","",G1422*(E1422-E1421))</f>
        <v>0.0615200009167172</v>
      </c>
      <c r="J1422" s="32" t="e">
        <f aca="false">IF(E1422="","",IF((G1422-$B$14*E1422)&lt;0,"",(G1422-$B$14*E1422)))</f>
        <v>#N/A</v>
      </c>
      <c r="K1422" s="31" t="e">
        <f aca="false">IF(J1422="","",E1422*J1422*(E1422-E1421))</f>
        <v>#N/A</v>
      </c>
      <c r="L1422" s="31" t="e">
        <f aca="false">IF(J1422="","",J1422*(E1422-E1421))</f>
        <v>#N/A</v>
      </c>
      <c r="M1422" s="32" t="n">
        <f aca="false">$B$21*$B$23/$B$24*SQRT(PI()/2)*EXP(($B$22-E1422)/$B$24+($B$23^2)/(2*($B$24^2)))*ERFC(1/SQRT(2)*(($B$22-E1422)/$B$23+$B$23/$B$24))</f>
        <v>0.0341618990937454</v>
      </c>
      <c r="N1422" s="32" t="n">
        <f aca="false">ABS(F1422-M1422)</f>
        <v>3.03583810090625</v>
      </c>
      <c r="O1422" s="32"/>
    </row>
    <row r="1423" customFormat="false" ht="15" hidden="false" customHeight="false" outlineLevel="0" collapsed="false">
      <c r="E1423" s="36" t="n">
        <v>28.420000423491</v>
      </c>
      <c r="F1423" s="36" t="n">
        <v>3.049</v>
      </c>
      <c r="G1423" s="31" t="n">
        <f aca="false">IF(E1423="","",F1423-$F$2)</f>
        <v>3.055</v>
      </c>
      <c r="H1423" s="31" t="n">
        <f aca="false">IF(E1423="","",E1423*G1423*(E1423-E1422))</f>
        <v>1.73646205175054</v>
      </c>
      <c r="I1423" s="31" t="n">
        <f aca="false">IF(E1423="","",G1423*(E1423-E1422))</f>
        <v>0.0611000009104588</v>
      </c>
      <c r="J1423" s="32" t="e">
        <f aca="false">IF(E1423="","",IF((G1423-$B$14*E1423)&lt;0,"",(G1423-$B$14*E1423)))</f>
        <v>#N/A</v>
      </c>
      <c r="K1423" s="31" t="e">
        <f aca="false">IF(J1423="","",E1423*J1423*(E1423-E1422))</f>
        <v>#N/A</v>
      </c>
      <c r="L1423" s="31" t="e">
        <f aca="false">IF(J1423="","",J1423*(E1423-E1422))</f>
        <v>#N/A</v>
      </c>
      <c r="M1423" s="32" t="n">
        <f aca="false">$B$21*$B$23/$B$24*SQRT(PI()/2)*EXP(($B$22-E1423)/$B$24+($B$23^2)/(2*($B$24^2)))*ERFC(1/SQRT(2)*(($B$22-E1423)/$B$23+$B$23/$B$24))</f>
        <v>0.0337875320354146</v>
      </c>
      <c r="N1423" s="32" t="n">
        <f aca="false">ABS(F1423-M1423)</f>
        <v>3.01521246796459</v>
      </c>
      <c r="O1423" s="32"/>
    </row>
    <row r="1424" customFormat="false" ht="15" hidden="false" customHeight="false" outlineLevel="0" collapsed="false">
      <c r="E1424" s="36" t="n">
        <v>28.440000423789</v>
      </c>
      <c r="F1424" s="36" t="n">
        <v>2.984</v>
      </c>
      <c r="G1424" s="31" t="n">
        <f aca="false">IF(E1424="","",F1424-$F$2)</f>
        <v>2.99</v>
      </c>
      <c r="H1424" s="31" t="n">
        <f aca="false">IF(E1424="","",E1424*G1424*(E1424-E1423))</f>
        <v>1.70071205068541</v>
      </c>
      <c r="I1424" s="31" t="n">
        <f aca="false">IF(E1424="","",G1424*(E1424-E1423))</f>
        <v>0.0598000008910979</v>
      </c>
      <c r="J1424" s="32" t="e">
        <f aca="false">IF(E1424="","",IF((G1424-$B$14*E1424)&lt;0,"",(G1424-$B$14*E1424)))</f>
        <v>#N/A</v>
      </c>
      <c r="K1424" s="31" t="e">
        <f aca="false">IF(J1424="","",E1424*J1424*(E1424-E1423))</f>
        <v>#N/A</v>
      </c>
      <c r="L1424" s="31" t="e">
        <f aca="false">IF(J1424="","",J1424*(E1424-E1423))</f>
        <v>#N/A</v>
      </c>
      <c r="M1424" s="32" t="n">
        <f aca="false">$B$21*$B$23/$B$24*SQRT(PI()/2)*EXP(($B$22-E1424)/$B$24+($B$23^2)/(2*($B$24^2)))*ERFC(1/SQRT(2)*(($B$22-E1424)/$B$23+$B$23/$B$24))</f>
        <v>0.0334172675106842</v>
      </c>
      <c r="N1424" s="32" t="n">
        <f aca="false">ABS(F1424-M1424)</f>
        <v>2.95058273248932</v>
      </c>
      <c r="O1424" s="32"/>
    </row>
    <row r="1425" customFormat="false" ht="15" hidden="false" customHeight="false" outlineLevel="0" collapsed="false">
      <c r="E1425" s="36" t="n">
        <v>28.460000424087</v>
      </c>
      <c r="F1425" s="36" t="n">
        <v>2.942</v>
      </c>
      <c r="G1425" s="31" t="n">
        <f aca="false">IF(E1425="","",F1425-$F$2)</f>
        <v>2.948</v>
      </c>
      <c r="H1425" s="31" t="n">
        <f aca="false">IF(E1425="","",E1425*G1425*(E1425-E1424))</f>
        <v>1.67800165000829</v>
      </c>
      <c r="I1425" s="31" t="n">
        <f aca="false">IF(E1425="","",G1425*(E1425-E1424))</f>
        <v>0.0589600008785704</v>
      </c>
      <c r="J1425" s="32" t="e">
        <f aca="false">IF(E1425="","",IF((G1425-$B$14*E1425)&lt;0,"",(G1425-$B$14*E1425)))</f>
        <v>#N/A</v>
      </c>
      <c r="K1425" s="31" t="e">
        <f aca="false">IF(J1425="","",E1425*J1425*(E1425-E1424))</f>
        <v>#N/A</v>
      </c>
      <c r="L1425" s="31" t="e">
        <f aca="false">IF(J1425="","",J1425*(E1425-E1424))</f>
        <v>#N/A</v>
      </c>
      <c r="M1425" s="32" t="n">
        <f aca="false">$B$21*$B$23/$B$24*SQRT(PI()/2)*EXP(($B$22-E1425)/$B$24+($B$23^2)/(2*($B$24^2)))*ERFC(1/SQRT(2)*(($B$22-E1425)/$B$23+$B$23/$B$24))</f>
        <v>0.0330510605620491</v>
      </c>
      <c r="N1425" s="32" t="n">
        <f aca="false">ABS(F1425-M1425)</f>
        <v>2.90894893943795</v>
      </c>
      <c r="O1425" s="32"/>
    </row>
    <row r="1426" customFormat="false" ht="15" hidden="false" customHeight="false" outlineLevel="0" collapsed="false">
      <c r="E1426" s="36" t="n">
        <v>28.4800004243851</v>
      </c>
      <c r="F1426" s="36" t="n">
        <v>2.929</v>
      </c>
      <c r="G1426" s="31" t="n">
        <f aca="false">IF(E1426="","",F1426-$F$2)</f>
        <v>2.935</v>
      </c>
      <c r="H1426" s="31" t="n">
        <f aca="false">IF(E1426="","",E1426*G1426*(E1426-E1425))</f>
        <v>1.67177604982275</v>
      </c>
      <c r="I1426" s="31" t="n">
        <f aca="false">IF(E1426="","",G1426*(E1426-E1425))</f>
        <v>0.0587000008746961</v>
      </c>
      <c r="J1426" s="32" t="e">
        <f aca="false">IF(E1426="","",IF((G1426-$B$14*E1426)&lt;0,"",(G1426-$B$14*E1426)))</f>
        <v>#N/A</v>
      </c>
      <c r="K1426" s="31" t="e">
        <f aca="false">IF(J1426="","",E1426*J1426*(E1426-E1425))</f>
        <v>#N/A</v>
      </c>
      <c r="L1426" s="31" t="e">
        <f aca="false">IF(J1426="","",J1426*(E1426-E1425))</f>
        <v>#N/A</v>
      </c>
      <c r="M1426" s="32" t="n">
        <f aca="false">$B$21*$B$23/$B$24*SQRT(PI()/2)*EXP(($B$22-E1426)/$B$24+($B$23^2)/(2*($B$24^2)))*ERFC(1/SQRT(2)*(($B$22-E1426)/$B$23+$B$23/$B$24))</f>
        <v>0.0326888667246497</v>
      </c>
      <c r="N1426" s="32" t="n">
        <f aca="false">ABS(F1426-M1426)</f>
        <v>2.89631113327535</v>
      </c>
      <c r="O1426" s="32"/>
    </row>
    <row r="1427" customFormat="false" ht="15" hidden="false" customHeight="false" outlineLevel="0" collapsed="false">
      <c r="E1427" s="36" t="n">
        <v>28.5000004246831</v>
      </c>
      <c r="F1427" s="36" t="n">
        <v>2.918</v>
      </c>
      <c r="G1427" s="31" t="n">
        <f aca="false">IF(E1427="","",F1427-$F$2)</f>
        <v>2.924</v>
      </c>
      <c r="H1427" s="31" t="n">
        <f aca="false">IF(E1427="","",E1427*G1427*(E1427-E1426))</f>
        <v>1.66668004967088</v>
      </c>
      <c r="I1427" s="31" t="n">
        <f aca="false">IF(E1427="","",G1427*(E1427-E1426))</f>
        <v>0.0584800008714178</v>
      </c>
      <c r="J1427" s="32" t="e">
        <f aca="false">IF(E1427="","",IF((G1427-$B$14*E1427)&lt;0,"",(G1427-$B$14*E1427)))</f>
        <v>#N/A</v>
      </c>
      <c r="K1427" s="31" t="e">
        <f aca="false">IF(J1427="","",E1427*J1427*(E1427-E1426))</f>
        <v>#N/A</v>
      </c>
      <c r="L1427" s="31" t="e">
        <f aca="false">IF(J1427="","",J1427*(E1427-E1426))</f>
        <v>#N/A</v>
      </c>
      <c r="M1427" s="32" t="n">
        <f aca="false">$B$21*$B$23/$B$24*SQRT(PI()/2)*EXP(($B$22-E1427)/$B$24+($B$23^2)/(2*($B$24^2)))*ERFC(1/SQRT(2)*(($B$22-E1427)/$B$23+$B$23/$B$24))</f>
        <v>0.0323306420208746</v>
      </c>
      <c r="N1427" s="32" t="n">
        <f aca="false">ABS(F1427-M1427)</f>
        <v>2.88566935797913</v>
      </c>
      <c r="O1427" s="32"/>
    </row>
    <row r="1428" customFormat="false" ht="15" hidden="false" customHeight="false" outlineLevel="0" collapsed="false">
      <c r="E1428" s="36" t="n">
        <v>28.5200004249811</v>
      </c>
      <c r="F1428" s="36" t="n">
        <v>2.912</v>
      </c>
      <c r="G1428" s="31" t="n">
        <f aca="false">IF(E1428="","",F1428-$F$2)</f>
        <v>2.918</v>
      </c>
      <c r="H1428" s="31" t="n">
        <f aca="false">IF(E1428="","",E1428*G1428*(E1428-E1427))</f>
        <v>1.66442724960374</v>
      </c>
      <c r="I1428" s="31" t="n">
        <f aca="false">IF(E1428="","",G1428*(E1428-E1427))</f>
        <v>0.0583600008696297</v>
      </c>
      <c r="J1428" s="32" t="e">
        <f aca="false">IF(E1428="","",IF((G1428-$B$14*E1428)&lt;0,"",(G1428-$B$14*E1428)))</f>
        <v>#N/A</v>
      </c>
      <c r="K1428" s="31" t="e">
        <f aca="false">IF(J1428="","",E1428*J1428*(E1428-E1427))</f>
        <v>#N/A</v>
      </c>
      <c r="L1428" s="31" t="e">
        <f aca="false">IF(J1428="","",J1428*(E1428-E1427))</f>
        <v>#N/A</v>
      </c>
      <c r="M1428" s="32" t="n">
        <f aca="false">$B$21*$B$23/$B$24*SQRT(PI()/2)*EXP(($B$22-E1428)/$B$24+($B$23^2)/(2*($B$24^2)))*ERFC(1/SQRT(2)*(($B$22-E1428)/$B$23+$B$23/$B$24))</f>
        <v>0.0319763429550216</v>
      </c>
      <c r="N1428" s="32" t="n">
        <f aca="false">ABS(F1428-M1428)</f>
        <v>2.88002365704498</v>
      </c>
      <c r="O1428" s="32"/>
    </row>
    <row r="1429" customFormat="false" ht="15" hidden="false" customHeight="false" outlineLevel="0" collapsed="false">
      <c r="E1429" s="36" t="n">
        <v>28.5400004252791</v>
      </c>
      <c r="F1429" s="36" t="n">
        <v>2.923</v>
      </c>
      <c r="G1429" s="31" t="n">
        <f aca="false">IF(E1429="","",F1429-$F$2)</f>
        <v>2.929</v>
      </c>
      <c r="H1429" s="31" t="n">
        <f aca="false">IF(E1429="","",E1429*G1429*(E1429-E1428))</f>
        <v>1.67187324982594</v>
      </c>
      <c r="I1429" s="31" t="n">
        <f aca="false">IF(E1429="","",G1429*(E1429-E1428))</f>
        <v>0.0585800008729183</v>
      </c>
      <c r="J1429" s="32" t="e">
        <f aca="false">IF(E1429="","",IF((G1429-$B$14*E1429)&lt;0,"",(G1429-$B$14*E1429)))</f>
        <v>#N/A</v>
      </c>
      <c r="K1429" s="31" t="e">
        <f aca="false">IF(J1429="","",E1429*J1429*(E1429-E1428))</f>
        <v>#N/A</v>
      </c>
      <c r="L1429" s="31" t="e">
        <f aca="false">IF(J1429="","",J1429*(E1429-E1428))</f>
        <v>#N/A</v>
      </c>
      <c r="M1429" s="32" t="n">
        <f aca="false">$B$21*$B$23/$B$24*SQRT(PI()/2)*EXP(($B$22-E1429)/$B$24+($B$23^2)/(2*($B$24^2)))*ERFC(1/SQRT(2)*(($B$22-E1429)/$B$23+$B$23/$B$24))</f>
        <v>0.0316259265080184</v>
      </c>
      <c r="N1429" s="32" t="n">
        <f aca="false">ABS(F1429-M1429)</f>
        <v>2.89137407349198</v>
      </c>
      <c r="O1429" s="32"/>
    </row>
    <row r="1430" customFormat="false" ht="15" hidden="false" customHeight="false" outlineLevel="0" collapsed="false">
      <c r="E1430" s="36" t="n">
        <v>28.5600004255772</v>
      </c>
      <c r="F1430" s="36" t="n">
        <v>2.944</v>
      </c>
      <c r="G1430" s="31" t="n">
        <f aca="false">IF(E1430="","",F1430-$F$2)</f>
        <v>2.95</v>
      </c>
      <c r="H1430" s="31" t="n">
        <f aca="false">IF(E1430="","",E1430*G1430*(E1430-E1429))</f>
        <v>1.68504005021805</v>
      </c>
      <c r="I1430" s="31" t="n">
        <f aca="false">IF(E1430="","",G1430*(E1430-E1429))</f>
        <v>0.0590000008791664</v>
      </c>
      <c r="J1430" s="32" t="e">
        <f aca="false">IF(E1430="","",IF((G1430-$B$14*E1430)&lt;0,"",(G1430-$B$14*E1430)))</f>
        <v>#N/A</v>
      </c>
      <c r="K1430" s="31" t="e">
        <f aca="false">IF(J1430="","",E1430*J1430*(E1430-E1429))</f>
        <v>#N/A</v>
      </c>
      <c r="L1430" s="31" t="e">
        <f aca="false">IF(J1430="","",J1430*(E1430-E1429))</f>
        <v>#N/A</v>
      </c>
      <c r="M1430" s="32" t="n">
        <f aca="false">$B$21*$B$23/$B$24*SQRT(PI()/2)*EXP(($B$22-E1430)/$B$24+($B$23^2)/(2*($B$24^2)))*ERFC(1/SQRT(2)*(($B$22-E1430)/$B$23+$B$23/$B$24))</f>
        <v>0.0312793501321998</v>
      </c>
      <c r="N1430" s="32" t="n">
        <f aca="false">ABS(F1430-M1430)</f>
        <v>2.9127206498678</v>
      </c>
      <c r="O1430" s="32"/>
    </row>
    <row r="1431" customFormat="false" ht="15" hidden="false" customHeight="false" outlineLevel="0" collapsed="false">
      <c r="E1431" s="36" t="n">
        <v>28.5800004258752</v>
      </c>
      <c r="F1431" s="36" t="n">
        <v>2.952</v>
      </c>
      <c r="G1431" s="31" t="n">
        <f aca="false">IF(E1431="","",F1431-$F$2)</f>
        <v>2.958</v>
      </c>
      <c r="H1431" s="31" t="n">
        <f aca="false">IF(E1431="","",E1431*G1431*(E1431-E1430))</f>
        <v>1.69079285038949</v>
      </c>
      <c r="I1431" s="31" t="n">
        <f aca="false">IF(E1431="","",G1431*(E1431-E1430))</f>
        <v>0.0591600008815506</v>
      </c>
      <c r="J1431" s="32" t="e">
        <f aca="false">IF(E1431="","",IF((G1431-$B$14*E1431)&lt;0,"",(G1431-$B$14*E1431)))</f>
        <v>#N/A</v>
      </c>
      <c r="K1431" s="31" t="e">
        <f aca="false">IF(J1431="","",E1431*J1431*(E1431-E1430))</f>
        <v>#N/A</v>
      </c>
      <c r="L1431" s="31" t="e">
        <f aca="false">IF(J1431="","",J1431*(E1431-E1430))</f>
        <v>#N/A</v>
      </c>
      <c r="M1431" s="32" t="n">
        <f aca="false">$B$21*$B$23/$B$24*SQRT(PI()/2)*EXP(($B$22-E1431)/$B$24+($B$23^2)/(2*($B$24^2)))*ERFC(1/SQRT(2)*(($B$22-E1431)/$B$23+$B$23/$B$24))</f>
        <v>0.030936571746143</v>
      </c>
      <c r="N1431" s="32" t="n">
        <f aca="false">ABS(F1431-M1431)</f>
        <v>2.92106342825386</v>
      </c>
      <c r="O1431" s="32"/>
    </row>
    <row r="1432" customFormat="false" ht="15" hidden="false" customHeight="false" outlineLevel="0" collapsed="false">
      <c r="E1432" s="36" t="n">
        <v>28.6000004261732</v>
      </c>
      <c r="F1432" s="36" t="n">
        <v>2.939</v>
      </c>
      <c r="G1432" s="31" t="n">
        <f aca="false">IF(E1432="","",F1432-$F$2)</f>
        <v>2.945</v>
      </c>
      <c r="H1432" s="31" t="n">
        <f aca="false">IF(E1432="","",E1432*G1432*(E1432-E1431))</f>
        <v>1.68454005020314</v>
      </c>
      <c r="I1432" s="31" t="n">
        <f aca="false">IF(E1432="","",G1432*(E1432-E1431))</f>
        <v>0.0589000008776763</v>
      </c>
      <c r="J1432" s="32" t="e">
        <f aca="false">IF(E1432="","",IF((G1432-$B$14*E1432)&lt;0,"",(G1432-$B$14*E1432)))</f>
        <v>#N/A</v>
      </c>
      <c r="K1432" s="31" t="e">
        <f aca="false">IF(J1432="","",E1432*J1432*(E1432-E1431))</f>
        <v>#N/A</v>
      </c>
      <c r="L1432" s="31" t="e">
        <f aca="false">IF(J1432="","",J1432*(E1432-E1431))</f>
        <v>#N/A</v>
      </c>
      <c r="M1432" s="32" t="n">
        <f aca="false">$B$21*$B$23/$B$24*SQRT(PI()/2)*EXP(($B$22-E1432)/$B$24+($B$23^2)/(2*($B$24^2)))*ERFC(1/SQRT(2)*(($B$22-E1432)/$B$23+$B$23/$B$24))</f>
        <v>0.030597549729559</v>
      </c>
      <c r="N1432" s="32" t="n">
        <f aca="false">ABS(F1432-M1432)</f>
        <v>2.90840245027044</v>
      </c>
      <c r="O1432" s="32"/>
    </row>
    <row r="1433" customFormat="false" ht="15" hidden="false" customHeight="false" outlineLevel="0" collapsed="false">
      <c r="E1433" s="36" t="n">
        <v>28.6200004264712</v>
      </c>
      <c r="F1433" s="36" t="n">
        <v>2.96</v>
      </c>
      <c r="G1433" s="31" t="n">
        <f aca="false">IF(E1433="","",F1433-$F$2)</f>
        <v>2.966</v>
      </c>
      <c r="H1433" s="31" t="n">
        <f aca="false">IF(E1433="","",E1433*G1433*(E1433-E1432))</f>
        <v>1.69773845059649</v>
      </c>
      <c r="I1433" s="31" t="n">
        <f aca="false">IF(E1433="","",G1433*(E1433-E1432))</f>
        <v>0.0593200008839348</v>
      </c>
      <c r="J1433" s="32" t="e">
        <f aca="false">IF(E1433="","",IF((G1433-$B$14*E1433)&lt;0,"",(G1433-$B$14*E1433)))</f>
        <v>#N/A</v>
      </c>
      <c r="K1433" s="31" t="e">
        <f aca="false">IF(J1433="","",E1433*J1433*(E1433-E1432))</f>
        <v>#N/A</v>
      </c>
      <c r="L1433" s="31" t="e">
        <f aca="false">IF(J1433="","",J1433*(E1433-E1432))</f>
        <v>#N/A</v>
      </c>
      <c r="M1433" s="32" t="n">
        <f aca="false">$B$21*$B$23/$B$24*SQRT(PI()/2)*EXP(($B$22-E1433)/$B$24+($B$23^2)/(2*($B$24^2)))*ERFC(1/SQRT(2)*(($B$22-E1433)/$B$23+$B$23/$B$24))</f>
        <v>0.0302622429182401</v>
      </c>
      <c r="N1433" s="32" t="n">
        <f aca="false">ABS(F1433-M1433)</f>
        <v>2.92973775708176</v>
      </c>
      <c r="O1433" s="32"/>
    </row>
    <row r="1434" customFormat="false" ht="15" hidden="false" customHeight="false" outlineLevel="0" collapsed="false">
      <c r="E1434" s="36" t="n">
        <v>28.6400004267693</v>
      </c>
      <c r="F1434" s="36" t="n">
        <v>2.943</v>
      </c>
      <c r="G1434" s="31" t="n">
        <f aca="false">IF(E1434="","",F1434-$F$2)</f>
        <v>2.949</v>
      </c>
      <c r="H1434" s="31" t="n">
        <f aca="false">IF(E1434="","",E1434*G1434*(E1434-E1433))</f>
        <v>1.68918725034194</v>
      </c>
      <c r="I1434" s="31" t="n">
        <f aca="false">IF(E1434="","",G1434*(E1434-E1433))</f>
        <v>0.0589800008788789</v>
      </c>
      <c r="J1434" s="32" t="e">
        <f aca="false">IF(E1434="","",IF((G1434-$B$14*E1434)&lt;0,"",(G1434-$B$14*E1434)))</f>
        <v>#N/A</v>
      </c>
      <c r="K1434" s="31" t="e">
        <f aca="false">IF(J1434="","",E1434*J1434*(E1434-E1433))</f>
        <v>#N/A</v>
      </c>
      <c r="L1434" s="31" t="e">
        <f aca="false">IF(J1434="","",J1434*(E1434-E1433))</f>
        <v>#N/A</v>
      </c>
      <c r="M1434" s="32" t="n">
        <f aca="false">$B$21*$B$23/$B$24*SQRT(PI()/2)*EXP(($B$22-E1434)/$B$24+($B$23^2)/(2*($B$24^2)))*ERFC(1/SQRT(2)*(($B$22-E1434)/$B$23+$B$23/$B$24))</f>
        <v>0.029930610599063</v>
      </c>
      <c r="N1434" s="32" t="n">
        <f aca="false">ABS(F1434-M1434)</f>
        <v>2.91306938940094</v>
      </c>
      <c r="O1434" s="32"/>
    </row>
    <row r="1435" customFormat="false" ht="15" hidden="false" customHeight="false" outlineLevel="0" collapsed="false">
      <c r="E1435" s="36" t="n">
        <v>28.6600004270673</v>
      </c>
      <c r="F1435" s="36" t="n">
        <v>2.937</v>
      </c>
      <c r="G1435" s="31" t="n">
        <f aca="false">IF(E1435="","",F1435-$F$2)</f>
        <v>2.943</v>
      </c>
      <c r="H1435" s="31" t="n">
        <f aca="false">IF(E1435="","",E1435*G1435*(E1435-E1434))</f>
        <v>1.6869276502743</v>
      </c>
      <c r="I1435" s="31" t="n">
        <f aca="false">IF(E1435="","",G1435*(E1435-E1434))</f>
        <v>0.0588600008770803</v>
      </c>
      <c r="J1435" s="32" t="e">
        <f aca="false">IF(E1435="","",IF((G1435-$B$14*E1435)&lt;0,"",(G1435-$B$14*E1435)))</f>
        <v>#N/A</v>
      </c>
      <c r="K1435" s="31" t="e">
        <f aca="false">IF(J1435="","",E1435*J1435*(E1435-E1434))</f>
        <v>#N/A</v>
      </c>
      <c r="L1435" s="31" t="e">
        <f aca="false">IF(J1435="","",J1435*(E1435-E1434))</f>
        <v>#N/A</v>
      </c>
      <c r="M1435" s="32" t="n">
        <f aca="false">$B$21*$B$23/$B$24*SQRT(PI()/2)*EXP(($B$22-E1435)/$B$24+($B$23^2)/(2*($B$24^2)))*ERFC(1/SQRT(2)*(($B$22-E1435)/$B$23+$B$23/$B$24))</f>
        <v>0.0296026125050458</v>
      </c>
      <c r="N1435" s="32" t="n">
        <f aca="false">ABS(F1435-M1435)</f>
        <v>2.90739738749495</v>
      </c>
      <c r="O1435" s="32"/>
    </row>
    <row r="1436" customFormat="false" ht="15" hidden="false" customHeight="false" outlineLevel="0" collapsed="false">
      <c r="E1436" s="36" t="n">
        <v>28.6800004273653</v>
      </c>
      <c r="F1436" s="36" t="n">
        <v>2.947</v>
      </c>
      <c r="G1436" s="31" t="n">
        <f aca="false">IF(E1436="","",F1436-$F$2)</f>
        <v>2.953</v>
      </c>
      <c r="H1436" s="31" t="n">
        <f aca="false">IF(E1436="","",E1436*G1436*(E1436-E1435))</f>
        <v>1.69384085048033</v>
      </c>
      <c r="I1436" s="31" t="n">
        <f aca="false">IF(E1436="","",G1436*(E1436-E1435))</f>
        <v>0.0590600008800605</v>
      </c>
      <c r="J1436" s="32" t="e">
        <f aca="false">IF(E1436="","",IF((G1436-$B$14*E1436)&lt;0,"",(G1436-$B$14*E1436)))</f>
        <v>#N/A</v>
      </c>
      <c r="K1436" s="31" t="e">
        <f aca="false">IF(J1436="","",E1436*J1436*(E1436-E1435))</f>
        <v>#N/A</v>
      </c>
      <c r="L1436" s="31" t="e">
        <f aca="false">IF(J1436="","",J1436*(E1436-E1435))</f>
        <v>#N/A</v>
      </c>
      <c r="M1436" s="32" t="n">
        <f aca="false">$B$21*$B$23/$B$24*SQRT(PI()/2)*EXP(($B$22-E1436)/$B$24+($B$23^2)/(2*($B$24^2)))*ERFC(1/SQRT(2)*(($B$22-E1436)/$B$23+$B$23/$B$24))</f>
        <v>0.0292782088104604</v>
      </c>
      <c r="N1436" s="32" t="n">
        <f aca="false">ABS(F1436-M1436)</f>
        <v>2.91772179118954</v>
      </c>
      <c r="O1436" s="32"/>
    </row>
    <row r="1437" customFormat="false" ht="15" hidden="false" customHeight="false" outlineLevel="0" collapsed="false">
      <c r="E1437" s="36" t="n">
        <v>28.7000004276633</v>
      </c>
      <c r="F1437" s="36" t="n">
        <v>2.951</v>
      </c>
      <c r="G1437" s="31" t="n">
        <f aca="false">IF(E1437="","",F1437-$F$2)</f>
        <v>2.957</v>
      </c>
      <c r="H1437" s="31" t="n">
        <f aca="false">IF(E1437="","",E1437*G1437*(E1437-E1436))</f>
        <v>1.69731805058396</v>
      </c>
      <c r="I1437" s="31" t="n">
        <f aca="false">IF(E1437="","",G1437*(E1437-E1436))</f>
        <v>0.0591400008812526</v>
      </c>
      <c r="J1437" s="32" t="e">
        <f aca="false">IF(E1437="","",IF((G1437-$B$14*E1437)&lt;0,"",(G1437-$B$14*E1437)))</f>
        <v>#N/A</v>
      </c>
      <c r="K1437" s="31" t="e">
        <f aca="false">IF(J1437="","",E1437*J1437*(E1437-E1436))</f>
        <v>#N/A</v>
      </c>
      <c r="L1437" s="31" t="e">
        <f aca="false">IF(J1437="","",J1437*(E1437-E1436))</f>
        <v>#N/A</v>
      </c>
      <c r="M1437" s="32" t="n">
        <f aca="false">$B$21*$B$23/$B$24*SQRT(PI()/2)*EXP(($B$22-E1437)/$B$24+($B$23^2)/(2*($B$24^2)))*ERFC(1/SQRT(2)*(($B$22-E1437)/$B$23+$B$23/$B$24))</f>
        <v>0.0289573601259968</v>
      </c>
      <c r="N1437" s="32" t="n">
        <f aca="false">ABS(F1437-M1437)</f>
        <v>2.922042639874</v>
      </c>
      <c r="O1437" s="32"/>
    </row>
    <row r="1438" customFormat="false" ht="15" hidden="false" customHeight="false" outlineLevel="0" collapsed="false">
      <c r="E1438" s="36" t="n">
        <v>28.7200004279613</v>
      </c>
      <c r="F1438" s="36" t="n">
        <v>2.945</v>
      </c>
      <c r="G1438" s="31" t="n">
        <f aca="false">IF(E1438="","",F1438-$F$2)</f>
        <v>2.951</v>
      </c>
      <c r="H1438" s="31" t="n">
        <f aca="false">IF(E1438="","",E1438*G1438*(E1438-E1437))</f>
        <v>1.6950544505165</v>
      </c>
      <c r="I1438" s="31" t="n">
        <f aca="false">IF(E1438="","",G1438*(E1438-E1437))</f>
        <v>0.0590200008794644</v>
      </c>
      <c r="J1438" s="32" t="e">
        <f aca="false">IF(E1438="","",IF((G1438-$B$14*E1438)&lt;0,"",(G1438-$B$14*E1438)))</f>
        <v>#N/A</v>
      </c>
      <c r="K1438" s="31" t="e">
        <f aca="false">IF(J1438="","",E1438*J1438*(E1438-E1437))</f>
        <v>#N/A</v>
      </c>
      <c r="L1438" s="31" t="e">
        <f aca="false">IF(J1438="","",J1438*(E1438-E1437))</f>
        <v>#N/A</v>
      </c>
      <c r="M1438" s="32" t="n">
        <f aca="false">$B$21*$B$23/$B$24*SQRT(PI()/2)*EXP(($B$22-E1438)/$B$24+($B$23^2)/(2*($B$24^2)))*ERFC(1/SQRT(2)*(($B$22-E1438)/$B$23+$B$23/$B$24))</f>
        <v>0.0286400274939822</v>
      </c>
      <c r="N1438" s="32" t="n">
        <f aca="false">ABS(F1438-M1438)</f>
        <v>2.91635997250602</v>
      </c>
      <c r="O1438" s="32"/>
    </row>
    <row r="1439" customFormat="false" ht="15" hidden="false" customHeight="false" outlineLevel="0" collapsed="false">
      <c r="E1439" s="36" t="n">
        <v>28.7400004282594</v>
      </c>
      <c r="F1439" s="36" t="n">
        <v>2.905</v>
      </c>
      <c r="G1439" s="31" t="n">
        <f aca="false">IF(E1439="","",F1439-$F$2)</f>
        <v>2.911</v>
      </c>
      <c r="H1439" s="31" t="n">
        <f aca="false">IF(E1439="","",E1439*G1439*(E1439-E1438))</f>
        <v>1.67324284986676</v>
      </c>
      <c r="I1439" s="31" t="n">
        <f aca="false">IF(E1439="","",G1439*(E1439-E1438))</f>
        <v>0.0582200008675539</v>
      </c>
      <c r="J1439" s="32" t="e">
        <f aca="false">IF(E1439="","",IF((G1439-$B$14*E1439)&lt;0,"",(G1439-$B$14*E1439)))</f>
        <v>#N/A</v>
      </c>
      <c r="K1439" s="31" t="e">
        <f aca="false">IF(J1439="","",E1439*J1439*(E1439-E1438))</f>
        <v>#N/A</v>
      </c>
      <c r="L1439" s="31" t="e">
        <f aca="false">IF(J1439="","",J1439*(E1439-E1438))</f>
        <v>#N/A</v>
      </c>
      <c r="M1439" s="32" t="n">
        <f aca="false">$B$21*$B$23/$B$24*SQRT(PI()/2)*EXP(($B$22-E1439)/$B$24+($B$23^2)/(2*($B$24^2)))*ERFC(1/SQRT(2)*(($B$22-E1439)/$B$23+$B$23/$B$24))</f>
        <v>0.0283261723836508</v>
      </c>
      <c r="N1439" s="32" t="n">
        <f aca="false">ABS(F1439-M1439)</f>
        <v>2.87667382761635</v>
      </c>
      <c r="O1439" s="32"/>
    </row>
    <row r="1440" customFormat="false" ht="15" hidden="false" customHeight="false" outlineLevel="0" collapsed="false">
      <c r="E1440" s="36" t="n">
        <v>28.7600004285574</v>
      </c>
      <c r="F1440" s="36" t="n">
        <v>2.863</v>
      </c>
      <c r="G1440" s="31" t="n">
        <f aca="false">IF(E1440="","",F1440-$F$2)</f>
        <v>2.869</v>
      </c>
      <c r="H1440" s="31" t="n">
        <f aca="false">IF(E1440="","",E1440*G1440*(E1440-E1439))</f>
        <v>1.65024884918119</v>
      </c>
      <c r="I1440" s="31" t="n">
        <f aca="false">IF(E1440="","",G1440*(E1440-E1439))</f>
        <v>0.0573800008550266</v>
      </c>
      <c r="J1440" s="32" t="e">
        <f aca="false">IF(E1440="","",IF((G1440-$B$14*E1440)&lt;0,"",(G1440-$B$14*E1440)))</f>
        <v>#N/A</v>
      </c>
      <c r="K1440" s="31" t="e">
        <f aca="false">IF(J1440="","",E1440*J1440*(E1440-E1439))</f>
        <v>#N/A</v>
      </c>
      <c r="L1440" s="31" t="e">
        <f aca="false">IF(J1440="","",J1440*(E1440-E1439))</f>
        <v>#N/A</v>
      </c>
      <c r="M1440" s="32" t="n">
        <f aca="false">$B$21*$B$23/$B$24*SQRT(PI()/2)*EXP(($B$22-E1440)/$B$24+($B$23^2)/(2*($B$24^2)))*ERFC(1/SQRT(2)*(($B$22-E1440)/$B$23+$B$23/$B$24))</f>
        <v>0.0280157566864668</v>
      </c>
      <c r="N1440" s="32" t="n">
        <f aca="false">ABS(F1440-M1440)</f>
        <v>2.83498424331353</v>
      </c>
      <c r="O1440" s="32"/>
    </row>
    <row r="1441" customFormat="false" ht="15" hidden="false" customHeight="false" outlineLevel="0" collapsed="false">
      <c r="E1441" s="36" t="n">
        <v>28.7800004288554</v>
      </c>
      <c r="F1441" s="36" t="n">
        <v>2.828</v>
      </c>
      <c r="G1441" s="31" t="n">
        <f aca="false">IF(E1441="","",F1441-$F$2)</f>
        <v>2.834</v>
      </c>
      <c r="H1441" s="31" t="n">
        <f aca="false">IF(E1441="","",E1441*G1441*(E1441-E1440))</f>
        <v>1.63125044861499</v>
      </c>
      <c r="I1441" s="31" t="n">
        <f aca="false">IF(E1441="","",G1441*(E1441-E1440))</f>
        <v>0.0566800008445958</v>
      </c>
      <c r="J1441" s="32" t="e">
        <f aca="false">IF(E1441="","",IF((G1441-$B$14*E1441)&lt;0,"",(G1441-$B$14*E1441)))</f>
        <v>#N/A</v>
      </c>
      <c r="K1441" s="31" t="e">
        <f aca="false">IF(J1441="","",E1441*J1441*(E1441-E1440))</f>
        <v>#N/A</v>
      </c>
      <c r="L1441" s="31" t="e">
        <f aca="false">IF(J1441="","",J1441*(E1441-E1440))</f>
        <v>#N/A</v>
      </c>
      <c r="M1441" s="32" t="n">
        <f aca="false">$B$21*$B$23/$B$24*SQRT(PI()/2)*EXP(($B$22-E1441)/$B$24+($B$23^2)/(2*($B$24^2)))*ERFC(1/SQRT(2)*(($B$22-E1441)/$B$23+$B$23/$B$24))</f>
        <v>0.0277087427114973</v>
      </c>
      <c r="N1441" s="32" t="n">
        <f aca="false">ABS(F1441-M1441)</f>
        <v>2.8002912572885</v>
      </c>
      <c r="O1441" s="32"/>
    </row>
    <row r="1442" customFormat="false" ht="15" hidden="false" customHeight="false" outlineLevel="0" collapsed="false">
      <c r="E1442" s="36" t="n">
        <v>28.8000004291534</v>
      </c>
      <c r="F1442" s="36" t="n">
        <v>2.814</v>
      </c>
      <c r="G1442" s="31" t="n">
        <f aca="false">IF(E1442="","",F1442-$F$2)</f>
        <v>2.82</v>
      </c>
      <c r="H1442" s="31" t="n">
        <f aca="false">IF(E1442="","",E1442*G1442*(E1442-E1441))</f>
        <v>1.62432004840845</v>
      </c>
      <c r="I1442" s="31" t="n">
        <f aca="false">IF(E1442="","",G1442*(E1442-E1441))</f>
        <v>0.0564000008404235</v>
      </c>
      <c r="J1442" s="32" t="e">
        <f aca="false">IF(E1442="","",IF((G1442-$B$14*E1442)&lt;0,"",(G1442-$B$14*E1442)))</f>
        <v>#N/A</v>
      </c>
      <c r="K1442" s="31" t="e">
        <f aca="false">IF(J1442="","",E1442*J1442*(E1442-E1441))</f>
        <v>#N/A</v>
      </c>
      <c r="L1442" s="31" t="e">
        <f aca="false">IF(J1442="","",J1442*(E1442-E1441))</f>
        <v>#N/A</v>
      </c>
      <c r="M1442" s="32" t="n">
        <f aca="false">$B$21*$B$23/$B$24*SQRT(PI()/2)*EXP(($B$22-E1442)/$B$24+($B$23^2)/(2*($B$24^2)))*ERFC(1/SQRT(2)*(($B$22-E1442)/$B$23+$B$23/$B$24))</f>
        <v>0.027405093180837</v>
      </c>
      <c r="N1442" s="32" t="n">
        <f aca="false">ABS(F1442-M1442)</f>
        <v>2.78659490681916</v>
      </c>
      <c r="O1442" s="32"/>
    </row>
    <row r="1443" customFormat="false" ht="15" hidden="false" customHeight="false" outlineLevel="0" collapsed="false">
      <c r="E1443" s="36" t="n">
        <v>28.8200004294515</v>
      </c>
      <c r="F1443" s="36" t="n">
        <v>2.835</v>
      </c>
      <c r="G1443" s="31" t="n">
        <f aca="false">IF(E1443="","",F1443-$F$2)</f>
        <v>2.841</v>
      </c>
      <c r="H1443" s="31" t="n">
        <f aca="false">IF(E1443="","",E1443*G1443*(E1443-E1442))</f>
        <v>1.63755244880281</v>
      </c>
      <c r="I1443" s="31" t="n">
        <f aca="false">IF(E1443="","",G1443*(E1443-E1442))</f>
        <v>0.056820000846682</v>
      </c>
      <c r="J1443" s="32" t="e">
        <f aca="false">IF(E1443="","",IF((G1443-$B$14*E1443)&lt;0,"",(G1443-$B$14*E1443)))</f>
        <v>#N/A</v>
      </c>
      <c r="K1443" s="31" t="e">
        <f aca="false">IF(J1443="","",E1443*J1443*(E1443-E1442))</f>
        <v>#N/A</v>
      </c>
      <c r="L1443" s="31" t="e">
        <f aca="false">IF(J1443="","",J1443*(E1443-E1442))</f>
        <v>#N/A</v>
      </c>
      <c r="M1443" s="32" t="n">
        <f aca="false">$B$21*$B$23/$B$24*SQRT(PI()/2)*EXP(($B$22-E1443)/$B$24+($B$23^2)/(2*($B$24^2)))*ERFC(1/SQRT(2)*(($B$22-E1443)/$B$23+$B$23/$B$24))</f>
        <v>0.0271047712250825</v>
      </c>
      <c r="N1443" s="32" t="n">
        <f aca="false">ABS(F1443-M1443)</f>
        <v>2.80789522877492</v>
      </c>
      <c r="O1443" s="32"/>
    </row>
    <row r="1444" customFormat="false" ht="15" hidden="false" customHeight="false" outlineLevel="0" collapsed="false">
      <c r="E1444" s="36" t="n">
        <v>28.8400004297495</v>
      </c>
      <c r="F1444" s="36" t="n">
        <v>2.83</v>
      </c>
      <c r="G1444" s="31" t="n">
        <f aca="false">IF(E1444="","",F1444-$F$2)</f>
        <v>2.836</v>
      </c>
      <c r="H1444" s="31" t="n">
        <f aca="false">IF(E1444="","",E1444*G1444*(E1444-E1443))</f>
        <v>1.63580484875101</v>
      </c>
      <c r="I1444" s="31" t="n">
        <f aca="false">IF(E1444="","",G1444*(E1444-E1443))</f>
        <v>0.0567200008452019</v>
      </c>
      <c r="J1444" s="32" t="e">
        <f aca="false">IF(E1444="","",IF((G1444-$B$14*E1444)&lt;0,"",(G1444-$B$14*E1444)))</f>
        <v>#N/A</v>
      </c>
      <c r="K1444" s="31" t="e">
        <f aca="false">IF(J1444="","",E1444*J1444*(E1444-E1443))</f>
        <v>#N/A</v>
      </c>
      <c r="L1444" s="31" t="e">
        <f aca="false">IF(J1444="","",J1444*(E1444-E1443))</f>
        <v>#N/A</v>
      </c>
      <c r="M1444" s="32" t="n">
        <f aca="false">$B$21*$B$23/$B$24*SQRT(PI()/2)*EXP(($B$22-E1444)/$B$24+($B$23^2)/(2*($B$24^2)))*ERFC(1/SQRT(2)*(($B$22-E1444)/$B$23+$B$23/$B$24))</f>
        <v>0.0268077403788558</v>
      </c>
      <c r="N1444" s="32" t="n">
        <f aca="false">ABS(F1444-M1444)</f>
        <v>2.80319225962114</v>
      </c>
      <c r="O1444" s="32"/>
    </row>
    <row r="1445" customFormat="false" ht="15" hidden="false" customHeight="false" outlineLevel="0" collapsed="false">
      <c r="E1445" s="36" t="n">
        <v>28.8600004300475</v>
      </c>
      <c r="F1445" s="36" t="n">
        <v>2.846</v>
      </c>
      <c r="G1445" s="31" t="n">
        <f aca="false">IF(E1445="","",F1445-$F$2)</f>
        <v>2.852</v>
      </c>
      <c r="H1445" s="31" t="n">
        <f aca="false">IF(E1445="","",E1445*G1445*(E1445-E1444))</f>
        <v>1.64617444905976</v>
      </c>
      <c r="I1445" s="31" t="n">
        <f aca="false">IF(E1445="","",G1445*(E1445-E1444))</f>
        <v>0.0570400008499602</v>
      </c>
      <c r="J1445" s="32" t="e">
        <f aca="false">IF(E1445="","",IF((G1445-$B$14*E1445)&lt;0,"",(G1445-$B$14*E1445)))</f>
        <v>#N/A</v>
      </c>
      <c r="K1445" s="31" t="e">
        <f aca="false">IF(J1445="","",E1445*J1445*(E1445-E1444))</f>
        <v>#N/A</v>
      </c>
      <c r="L1445" s="31" t="e">
        <f aca="false">IF(J1445="","",J1445*(E1445-E1444))</f>
        <v>#N/A</v>
      </c>
      <c r="M1445" s="32" t="n">
        <f aca="false">$B$21*$B$23/$B$24*SQRT(PI()/2)*EXP(($B$22-E1445)/$B$24+($B$23^2)/(2*($B$24^2)))*ERFC(1/SQRT(2)*(($B$22-E1445)/$B$23+$B$23/$B$24))</f>
        <v>0.0265139645763783</v>
      </c>
      <c r="N1445" s="32" t="n">
        <f aca="false">ABS(F1445-M1445)</f>
        <v>2.81948603542362</v>
      </c>
      <c r="O1445" s="32"/>
    </row>
    <row r="1446" customFormat="false" ht="15" hidden="false" customHeight="false" outlineLevel="0" collapsed="false">
      <c r="E1446" s="36" t="n">
        <v>28.8800004303455</v>
      </c>
      <c r="F1446" s="36" t="n">
        <v>2.861</v>
      </c>
      <c r="G1446" s="31" t="n">
        <f aca="false">IF(E1446="","",F1446-$F$2)</f>
        <v>2.867</v>
      </c>
      <c r="H1446" s="31" t="n">
        <f aca="false">IF(E1446="","",E1446*G1446*(E1446-E1445))</f>
        <v>1.65597924935197</v>
      </c>
      <c r="I1446" s="31" t="n">
        <f aca="false">IF(E1446="","",G1446*(E1446-E1445))</f>
        <v>0.0573400008544305</v>
      </c>
      <c r="J1446" s="32" t="e">
        <f aca="false">IF(E1446="","",IF((G1446-$B$14*E1446)&lt;0,"",(G1446-$B$14*E1446)))</f>
        <v>#N/A</v>
      </c>
      <c r="K1446" s="31" t="e">
        <f aca="false">IF(J1446="","",E1446*J1446*(E1446-E1445))</f>
        <v>#N/A</v>
      </c>
      <c r="L1446" s="31" t="e">
        <f aca="false">IF(J1446="","",J1446*(E1446-E1445))</f>
        <v>#N/A</v>
      </c>
      <c r="M1446" s="32" t="n">
        <f aca="false">$B$21*$B$23/$B$24*SQRT(PI()/2)*EXP(($B$22-E1446)/$B$24+($B$23^2)/(2*($B$24^2)))*ERFC(1/SQRT(2)*(($B$22-E1446)/$B$23+$B$23/$B$24))</f>
        <v>0.0262234081470909</v>
      </c>
      <c r="N1446" s="32" t="n">
        <f aca="false">ABS(F1446-M1446)</f>
        <v>2.83477659185291</v>
      </c>
      <c r="O1446" s="32"/>
    </row>
    <row r="1447" customFormat="false" ht="15" hidden="false" customHeight="false" outlineLevel="0" collapsed="false">
      <c r="E1447" s="36" t="n">
        <v>28.9000004306436</v>
      </c>
      <c r="F1447" s="36" t="n">
        <v>2.838</v>
      </c>
      <c r="G1447" s="31" t="n">
        <f aca="false">IF(E1447="","",F1447-$F$2)</f>
        <v>2.844</v>
      </c>
      <c r="H1447" s="31" t="n">
        <f aca="false">IF(E1447="","",E1447*G1447*(E1447-E1446))</f>
        <v>1.64383204898995</v>
      </c>
      <c r="I1447" s="31" t="n">
        <f aca="false">IF(E1447="","",G1447*(E1447-E1446))</f>
        <v>0.056880000847576</v>
      </c>
      <c r="J1447" s="32" t="e">
        <f aca="false">IF(E1447="","",IF((G1447-$B$14*E1447)&lt;0,"",(G1447-$B$14*E1447)))</f>
        <v>#N/A</v>
      </c>
      <c r="K1447" s="31" t="e">
        <f aca="false">IF(J1447="","",E1447*J1447*(E1447-E1446))</f>
        <v>#N/A</v>
      </c>
      <c r="L1447" s="31" t="e">
        <f aca="false">IF(J1447="","",J1447*(E1447-E1446))</f>
        <v>#N/A</v>
      </c>
      <c r="M1447" s="32" t="n">
        <f aca="false">$B$21*$B$23/$B$24*SQRT(PI()/2)*EXP(($B$22-E1447)/$B$24+($B$23^2)/(2*($B$24^2)))*ERFC(1/SQRT(2)*(($B$22-E1447)/$B$23+$B$23/$B$24))</f>
        <v>0.0259360358113244</v>
      </c>
      <c r="N1447" s="32" t="n">
        <f aca="false">ABS(F1447-M1447)</f>
        <v>2.81206396418868</v>
      </c>
      <c r="O1447" s="32"/>
    </row>
    <row r="1448" customFormat="false" ht="15" hidden="false" customHeight="false" outlineLevel="0" collapsed="false">
      <c r="E1448" s="36" t="n">
        <v>28.9200004309416</v>
      </c>
      <c r="F1448" s="36" t="n">
        <v>2.826</v>
      </c>
      <c r="G1448" s="31" t="n">
        <f aca="false">IF(E1448="","",F1448-$F$2)</f>
        <v>2.832</v>
      </c>
      <c r="H1448" s="31" t="n">
        <f aca="false">IF(E1448="","",E1448*G1448*(E1448-E1447))</f>
        <v>1.638028848817</v>
      </c>
      <c r="I1448" s="31" t="n">
        <f aca="false">IF(E1448="","",G1448*(E1448-E1447))</f>
        <v>0.0566400008439998</v>
      </c>
      <c r="J1448" s="32" t="e">
        <f aca="false">IF(E1448="","",IF((G1448-$B$14*E1448)&lt;0,"",(G1448-$B$14*E1448)))</f>
        <v>#N/A</v>
      </c>
      <c r="K1448" s="31" t="e">
        <f aca="false">IF(J1448="","",E1448*J1448*(E1448-E1447))</f>
        <v>#N/A</v>
      </c>
      <c r="L1448" s="31" t="e">
        <f aca="false">IF(J1448="","",J1448*(E1448-E1447))</f>
        <v>#N/A</v>
      </c>
      <c r="M1448" s="32" t="n">
        <f aca="false">$B$21*$B$23/$B$24*SQRT(PI()/2)*EXP(($B$22-E1448)/$B$24+($B$23^2)/(2*($B$24^2)))*ERFC(1/SQRT(2)*(($B$22-E1448)/$B$23+$B$23/$B$24))</f>
        <v>0.0256518126760161</v>
      </c>
      <c r="N1448" s="32" t="n">
        <f aca="false">ABS(F1448-M1448)</f>
        <v>2.80034818732398</v>
      </c>
      <c r="O1448" s="32"/>
    </row>
    <row r="1449" customFormat="false" ht="15" hidden="false" customHeight="false" outlineLevel="0" collapsed="false">
      <c r="E1449" s="36" t="n">
        <v>28.9400004312396</v>
      </c>
      <c r="F1449" s="36" t="n">
        <v>2.82</v>
      </c>
      <c r="G1449" s="31" t="n">
        <f aca="false">IF(E1449="","",F1449-$F$2)</f>
        <v>2.826</v>
      </c>
      <c r="H1449" s="31" t="n">
        <f aca="false">IF(E1449="","",E1449*G1449*(E1449-E1448))</f>
        <v>1.63568884874756</v>
      </c>
      <c r="I1449" s="31" t="n">
        <f aca="false">IF(E1449="","",G1449*(E1449-E1448))</f>
        <v>0.0565200008422217</v>
      </c>
      <c r="J1449" s="32" t="e">
        <f aca="false">IF(E1449="","",IF((G1449-$B$14*E1449)&lt;0,"",(G1449-$B$14*E1449)))</f>
        <v>#N/A</v>
      </c>
      <c r="K1449" s="31" t="e">
        <f aca="false">IF(J1449="","",E1449*J1449*(E1449-E1448))</f>
        <v>#N/A</v>
      </c>
      <c r="L1449" s="31" t="e">
        <f aca="false">IF(J1449="","",J1449*(E1449-E1448))</f>
        <v>#N/A</v>
      </c>
      <c r="M1449" s="32" t="n">
        <f aca="false">$B$21*$B$23/$B$24*SQRT(PI()/2)*EXP(($B$22-E1449)/$B$24+($B$23^2)/(2*($B$24^2)))*ERFC(1/SQRT(2)*(($B$22-E1449)/$B$23+$B$23/$B$24))</f>
        <v>0.0253707042304733</v>
      </c>
      <c r="N1449" s="32" t="n">
        <f aca="false">ABS(F1449-M1449)</f>
        <v>2.79462929576953</v>
      </c>
      <c r="O1449" s="32"/>
    </row>
    <row r="1450" customFormat="false" ht="15" hidden="false" customHeight="false" outlineLevel="0" collapsed="false">
      <c r="E1450" s="36" t="n">
        <v>28.9600004315376</v>
      </c>
      <c r="F1450" s="36" t="n">
        <v>2.787</v>
      </c>
      <c r="G1450" s="31" t="n">
        <f aca="false">IF(E1450="","",F1450-$F$2)</f>
        <v>2.793</v>
      </c>
      <c r="H1450" s="31" t="n">
        <f aca="false">IF(E1450="","",E1450*G1450*(E1450-E1449))</f>
        <v>1.61770564821133</v>
      </c>
      <c r="I1450" s="31" t="n">
        <f aca="false">IF(E1450="","",G1450*(E1450-E1449))</f>
        <v>0.0558600008323769</v>
      </c>
      <c r="J1450" s="32" t="e">
        <f aca="false">IF(E1450="","",IF((G1450-$B$14*E1450)&lt;0,"",(G1450-$B$14*E1450)))</f>
        <v>#N/A</v>
      </c>
      <c r="K1450" s="31" t="e">
        <f aca="false">IF(J1450="","",E1450*J1450*(E1450-E1449))</f>
        <v>#N/A</v>
      </c>
      <c r="L1450" s="31" t="e">
        <f aca="false">IF(J1450="","",J1450*(E1450-E1449))</f>
        <v>#N/A</v>
      </c>
      <c r="M1450" s="32" t="n">
        <f aca="false">$B$21*$B$23/$B$24*SQRT(PI()/2)*EXP(($B$22-E1450)/$B$24+($B$23^2)/(2*($B$24^2)))*ERFC(1/SQRT(2)*(($B$22-E1450)/$B$23+$B$23/$B$24))</f>
        <v>0.0250926763421838</v>
      </c>
      <c r="N1450" s="32" t="n">
        <f aca="false">ABS(F1450-M1450)</f>
        <v>2.76190732365782</v>
      </c>
      <c r="O1450" s="32"/>
    </row>
    <row r="1451" customFormat="false" ht="15" hidden="false" customHeight="false" outlineLevel="0" collapsed="false">
      <c r="E1451" s="36" t="n">
        <v>28.9800004318357</v>
      </c>
      <c r="F1451" s="36" t="n">
        <v>2.754</v>
      </c>
      <c r="G1451" s="31" t="n">
        <f aca="false">IF(E1451="","",F1451-$F$2)</f>
        <v>2.76</v>
      </c>
      <c r="H1451" s="31" t="n">
        <f aca="false">IF(E1451="","",E1451*G1451*(E1451-E1450))</f>
        <v>1.5996960476746</v>
      </c>
      <c r="I1451" s="31" t="n">
        <f aca="false">IF(E1451="","",G1451*(E1451-E1450))</f>
        <v>0.0552000008225421</v>
      </c>
      <c r="J1451" s="32" t="e">
        <f aca="false">IF(E1451="","",IF((G1451-$B$14*E1451)&lt;0,"",(G1451-$B$14*E1451)))</f>
        <v>#N/A</v>
      </c>
      <c r="K1451" s="31" t="e">
        <f aca="false">IF(J1451="","",E1451*J1451*(E1451-E1450))</f>
        <v>#N/A</v>
      </c>
      <c r="L1451" s="31" t="e">
        <f aca="false">IF(J1451="","",J1451*(E1451-E1450))</f>
        <v>#N/A</v>
      </c>
      <c r="M1451" s="32" t="n">
        <f aca="false">$B$21*$B$23/$B$24*SQRT(PI()/2)*EXP(($B$22-E1451)/$B$24+($B$23^2)/(2*($B$24^2)))*ERFC(1/SQRT(2)*(($B$22-E1451)/$B$23+$B$23/$B$24))</f>
        <v>0.024817695252672</v>
      </c>
      <c r="N1451" s="32" t="n">
        <f aca="false">ABS(F1451-M1451)</f>
        <v>2.72918230474733</v>
      </c>
      <c r="O1451" s="32"/>
    </row>
    <row r="1452" customFormat="false" ht="15" hidden="false" customHeight="false" outlineLevel="0" collapsed="false">
      <c r="E1452" s="36" t="n">
        <v>29.0000004321337</v>
      </c>
      <c r="F1452" s="36" t="n">
        <v>2.76</v>
      </c>
      <c r="G1452" s="31" t="n">
        <f aca="false">IF(E1452="","",F1452-$F$2)</f>
        <v>2.766</v>
      </c>
      <c r="H1452" s="31" t="n">
        <f aca="false">IF(E1452="","",E1452*G1452*(E1452-E1451))</f>
        <v>1.60428004781121</v>
      </c>
      <c r="I1452" s="31" t="n">
        <f aca="false">IF(E1452="","",G1452*(E1452-E1451))</f>
        <v>0.0553200008243303</v>
      </c>
      <c r="J1452" s="32" t="e">
        <f aca="false">IF(E1452="","",IF((G1452-$B$14*E1452)&lt;0,"",(G1452-$B$14*E1452)))</f>
        <v>#N/A</v>
      </c>
      <c r="K1452" s="31" t="e">
        <f aca="false">IF(J1452="","",E1452*J1452*(E1452-E1451))</f>
        <v>#N/A</v>
      </c>
      <c r="L1452" s="31" t="e">
        <f aca="false">IF(J1452="","",J1452*(E1452-E1451))</f>
        <v>#N/A</v>
      </c>
      <c r="M1452" s="32" t="n">
        <f aca="false">$B$21*$B$23/$B$24*SQRT(PI()/2)*EXP(($B$22-E1452)/$B$24+($B$23^2)/(2*($B$24^2)))*ERFC(1/SQRT(2)*(($B$22-E1452)/$B$23+$B$23/$B$24))</f>
        <v>0.0245457275734</v>
      </c>
      <c r="N1452" s="32" t="n">
        <f aca="false">ABS(F1452-M1452)</f>
        <v>2.7354542724266</v>
      </c>
      <c r="O1452" s="32"/>
    </row>
    <row r="1453" customFormat="false" ht="15" hidden="false" customHeight="false" outlineLevel="0" collapsed="false">
      <c r="E1453" s="36" t="n">
        <v>29.0200004324317</v>
      </c>
      <c r="F1453" s="36" t="n">
        <v>2.736</v>
      </c>
      <c r="G1453" s="31" t="n">
        <f aca="false">IF(E1453="","",F1453-$F$2)</f>
        <v>2.742</v>
      </c>
      <c r="H1453" s="31" t="n">
        <f aca="false">IF(E1453="","",E1453*G1453*(E1453-E1452))</f>
        <v>1.59145684742905</v>
      </c>
      <c r="I1453" s="31" t="n">
        <f aca="false">IF(E1453="","",G1453*(E1453-E1452))</f>
        <v>0.0548400008171777</v>
      </c>
      <c r="J1453" s="32" t="e">
        <f aca="false">IF(E1453="","",IF((G1453-$B$14*E1453)&lt;0,"",(G1453-$B$14*E1453)))</f>
        <v>#N/A</v>
      </c>
      <c r="K1453" s="31" t="e">
        <f aca="false">IF(J1453="","",E1453*J1453*(E1453-E1452))</f>
        <v>#N/A</v>
      </c>
      <c r="L1453" s="31" t="e">
        <f aca="false">IF(J1453="","",J1453*(E1453-E1452))</f>
        <v>#N/A</v>
      </c>
      <c r="M1453" s="32" t="n">
        <f aca="false">$B$21*$B$23/$B$24*SQRT(PI()/2)*EXP(($B$22-E1453)/$B$24+($B$23^2)/(2*($B$24^2)))*ERFC(1/SQRT(2)*(($B$22-E1453)/$B$23+$B$23/$B$24))</f>
        <v>0.0242767402817141</v>
      </c>
      <c r="N1453" s="32" t="n">
        <f aca="false">ABS(F1453-M1453)</f>
        <v>2.71172325971829</v>
      </c>
      <c r="O1453" s="32"/>
    </row>
    <row r="1454" customFormat="false" ht="15" hidden="false" customHeight="false" outlineLevel="0" collapsed="false">
      <c r="E1454" s="36" t="n">
        <v>29.0400004327297</v>
      </c>
      <c r="F1454" s="36" t="n">
        <v>2.727</v>
      </c>
      <c r="G1454" s="31" t="n">
        <f aca="false">IF(E1454="","",F1454-$F$2)</f>
        <v>2.733</v>
      </c>
      <c r="H1454" s="31" t="n">
        <f aca="false">IF(E1454="","",E1454*G1454*(E1454-E1453))</f>
        <v>1.58732644730624</v>
      </c>
      <c r="I1454" s="31" t="n">
        <f aca="false">IF(E1454="","",G1454*(E1454-E1453))</f>
        <v>0.0546600008145052</v>
      </c>
      <c r="J1454" s="32" t="e">
        <f aca="false">IF(E1454="","",IF((G1454-$B$14*E1454)&lt;0,"",(G1454-$B$14*E1454)))</f>
        <v>#N/A</v>
      </c>
      <c r="K1454" s="31" t="e">
        <f aca="false">IF(J1454="","",E1454*J1454*(E1454-E1453))</f>
        <v>#N/A</v>
      </c>
      <c r="L1454" s="31" t="e">
        <f aca="false">IF(J1454="","",J1454*(E1454-E1453))</f>
        <v>#N/A</v>
      </c>
      <c r="M1454" s="32" t="n">
        <f aca="false">$B$21*$B$23/$B$24*SQRT(PI()/2)*EXP(($B$22-E1454)/$B$24+($B$23^2)/(2*($B$24^2)))*ERFC(1/SQRT(2)*(($B$22-E1454)/$B$23+$B$23/$B$24))</f>
        <v>0.0240107007168358</v>
      </c>
      <c r="N1454" s="32" t="n">
        <f aca="false">ABS(F1454-M1454)</f>
        <v>2.70298929928316</v>
      </c>
      <c r="O1454" s="32"/>
    </row>
    <row r="1455" customFormat="false" ht="15" hidden="false" customHeight="false" outlineLevel="0" collapsed="false">
      <c r="E1455" s="36" t="n">
        <v>29.0600004330277</v>
      </c>
      <c r="F1455" s="36" t="n">
        <v>2.758</v>
      </c>
      <c r="G1455" s="31" t="n">
        <f aca="false">IF(E1455="","",F1455-$F$2)</f>
        <v>2.764</v>
      </c>
      <c r="H1455" s="31" t="n">
        <f aca="false">IF(E1455="","",E1455*G1455*(E1455-E1454))</f>
        <v>1.60643684787549</v>
      </c>
      <c r="I1455" s="31" t="n">
        <f aca="false">IF(E1455="","",G1455*(E1455-E1454))</f>
        <v>0.0552800008237342</v>
      </c>
      <c r="J1455" s="32" t="e">
        <f aca="false">IF(E1455="","",IF((G1455-$B$14*E1455)&lt;0,"",(G1455-$B$14*E1455)))</f>
        <v>#N/A</v>
      </c>
      <c r="K1455" s="31" t="e">
        <f aca="false">IF(J1455="","",E1455*J1455*(E1455-E1454))</f>
        <v>#N/A</v>
      </c>
      <c r="L1455" s="31" t="e">
        <f aca="false">IF(J1455="","",J1455*(E1455-E1454))</f>
        <v>#N/A</v>
      </c>
      <c r="M1455" s="32" t="n">
        <f aca="false">$B$21*$B$23/$B$24*SQRT(PI()/2)*EXP(($B$22-E1455)/$B$24+($B$23^2)/(2*($B$24^2)))*ERFC(1/SQRT(2)*(($B$22-E1455)/$B$23+$B$23/$B$24))</f>
        <v>0.0237475765758966</v>
      </c>
      <c r="N1455" s="32" t="n">
        <f aca="false">ABS(F1455-M1455)</f>
        <v>2.7342524234241</v>
      </c>
      <c r="O1455" s="32"/>
    </row>
    <row r="1456" customFormat="false" ht="15" hidden="false" customHeight="false" outlineLevel="0" collapsed="false">
      <c r="E1456" s="36" t="n">
        <v>29.0800004333258</v>
      </c>
      <c r="F1456" s="36" t="n">
        <v>2.755</v>
      </c>
      <c r="G1456" s="31" t="n">
        <f aca="false">IF(E1456="","",F1456-$F$2)</f>
        <v>2.761</v>
      </c>
      <c r="H1456" s="31" t="n">
        <f aca="false">IF(E1456="","",E1456*G1456*(E1456-E1455))</f>
        <v>1.60579764785644</v>
      </c>
      <c r="I1456" s="31" t="n">
        <f aca="false">IF(E1456="","",G1456*(E1456-E1455))</f>
        <v>0.0552200008228402</v>
      </c>
      <c r="J1456" s="32" t="e">
        <f aca="false">IF(E1456="","",IF((G1456-$B$14*E1456)&lt;0,"",(G1456-$B$14*E1456)))</f>
        <v>#N/A</v>
      </c>
      <c r="K1456" s="31" t="e">
        <f aca="false">IF(J1456="","",E1456*J1456*(E1456-E1455))</f>
        <v>#N/A</v>
      </c>
      <c r="L1456" s="31" t="e">
        <f aca="false">IF(J1456="","",J1456*(E1456-E1455))</f>
        <v>#N/A</v>
      </c>
      <c r="M1456" s="32" t="n">
        <f aca="false">$B$21*$B$23/$B$24*SQRT(PI()/2)*EXP(($B$22-E1456)/$B$24+($B$23^2)/(2*($B$24^2)))*ERFC(1/SQRT(2)*(($B$22-E1456)/$B$23+$B$23/$B$24))</f>
        <v>0.0234873359100154</v>
      </c>
      <c r="N1456" s="32" t="n">
        <f aca="false">ABS(F1456-M1456)</f>
        <v>2.73151266408998</v>
      </c>
      <c r="O1456" s="32"/>
    </row>
    <row r="1457" customFormat="false" ht="15" hidden="false" customHeight="false" outlineLevel="0" collapsed="false">
      <c r="E1457" s="36" t="n">
        <v>29.1000004336238</v>
      </c>
      <c r="F1457" s="36" t="n">
        <v>2.756</v>
      </c>
      <c r="G1457" s="31" t="n">
        <f aca="false">IF(E1457="","",F1457-$F$2)</f>
        <v>2.762</v>
      </c>
      <c r="H1457" s="31" t="n">
        <f aca="false">IF(E1457="","",E1457*G1457*(E1457-E1456))</f>
        <v>1.6074840479067</v>
      </c>
      <c r="I1457" s="31" t="n">
        <f aca="false">IF(E1457="","",G1457*(E1457-E1456))</f>
        <v>0.0552400008231382</v>
      </c>
      <c r="J1457" s="32" t="e">
        <f aca="false">IF(E1457="","",IF((G1457-$B$14*E1457)&lt;0,"",(G1457-$B$14*E1457)))</f>
        <v>#N/A</v>
      </c>
      <c r="K1457" s="31" t="e">
        <f aca="false">IF(J1457="","",E1457*J1457*(E1457-E1456))</f>
        <v>#N/A</v>
      </c>
      <c r="L1457" s="31" t="e">
        <f aca="false">IF(J1457="","",J1457*(E1457-E1456))</f>
        <v>#N/A</v>
      </c>
      <c r="M1457" s="32" t="n">
        <f aca="false">$B$21*$B$23/$B$24*SQRT(PI()/2)*EXP(($B$22-E1457)/$B$24+($B$23^2)/(2*($B$24^2)))*ERFC(1/SQRT(2)*(($B$22-E1457)/$B$23+$B$23/$B$24))</f>
        <v>0.0232299471204203</v>
      </c>
      <c r="N1457" s="32" t="n">
        <f aca="false">ABS(F1457-M1457)</f>
        <v>2.73277005287958</v>
      </c>
      <c r="O1457" s="32"/>
    </row>
    <row r="1458" customFormat="false" ht="15" hidden="false" customHeight="false" outlineLevel="0" collapsed="false">
      <c r="E1458" s="36" t="n">
        <v>29.1200004339218</v>
      </c>
      <c r="F1458" s="36" t="n">
        <v>2.763</v>
      </c>
      <c r="G1458" s="31" t="n">
        <f aca="false">IF(E1458="","",F1458-$F$2)</f>
        <v>2.769</v>
      </c>
      <c r="H1458" s="31" t="n">
        <f aca="false">IF(E1458="","",E1458*G1458*(E1458-E1457))</f>
        <v>1.61266564806112</v>
      </c>
      <c r="I1458" s="31" t="n">
        <f aca="false">IF(E1458="","",G1458*(E1458-E1457))</f>
        <v>0.0553800008252243</v>
      </c>
      <c r="J1458" s="32" t="e">
        <f aca="false">IF(E1458="","",IF((G1458-$B$14*E1458)&lt;0,"",(G1458-$B$14*E1458)))</f>
        <v>#N/A</v>
      </c>
      <c r="K1458" s="31" t="e">
        <f aca="false">IF(J1458="","",E1458*J1458*(E1458-E1457))</f>
        <v>#N/A</v>
      </c>
      <c r="L1458" s="31" t="e">
        <f aca="false">IF(J1458="","",J1458*(E1458-E1457))</f>
        <v>#N/A</v>
      </c>
      <c r="M1458" s="32" t="n">
        <f aca="false">$B$21*$B$23/$B$24*SQRT(PI()/2)*EXP(($B$22-E1458)/$B$24+($B$23^2)/(2*($B$24^2)))*ERFC(1/SQRT(2)*(($B$22-E1458)/$B$23+$B$23/$B$24))</f>
        <v>0.0229753789546118</v>
      </c>
      <c r="N1458" s="32" t="n">
        <f aca="false">ABS(F1458-M1458)</f>
        <v>2.74002462104539</v>
      </c>
      <c r="O1458" s="32"/>
    </row>
    <row r="1459" customFormat="false" ht="15" hidden="false" customHeight="false" outlineLevel="0" collapsed="false">
      <c r="E1459" s="36" t="n">
        <v>29.1400004342198</v>
      </c>
      <c r="F1459" s="36" t="n">
        <v>2.721</v>
      </c>
      <c r="G1459" s="31" t="n">
        <f aca="false">IF(E1459="","",F1459-$F$2)</f>
        <v>2.727</v>
      </c>
      <c r="H1459" s="31" t="n">
        <f aca="false">IF(E1459="","",E1459*G1459*(E1459-E1458))</f>
        <v>1.58929564736493</v>
      </c>
      <c r="I1459" s="31" t="n">
        <f aca="false">IF(E1459="","",G1459*(E1459-E1458))</f>
        <v>0.0545400008127171</v>
      </c>
      <c r="J1459" s="32" t="e">
        <f aca="false">IF(E1459="","",IF((G1459-$B$14*E1459)&lt;0,"",(G1459-$B$14*E1459)))</f>
        <v>#N/A</v>
      </c>
      <c r="K1459" s="31" t="e">
        <f aca="false">IF(J1459="","",E1459*J1459*(E1459-E1458))</f>
        <v>#N/A</v>
      </c>
      <c r="L1459" s="31" t="e">
        <f aca="false">IF(J1459="","",J1459*(E1459-E1458))</f>
        <v>#N/A</v>
      </c>
      <c r="M1459" s="32" t="n">
        <f aca="false">$B$21*$B$23/$B$24*SQRT(PI()/2)*EXP(($B$22-E1459)/$B$24+($B$23^2)/(2*($B$24^2)))*ERFC(1/SQRT(2)*(($B$22-E1459)/$B$23+$B$23/$B$24))</f>
        <v>0.0227236005025688</v>
      </c>
      <c r="N1459" s="32" t="n">
        <f aca="false">ABS(F1459-M1459)</f>
        <v>2.69827639949743</v>
      </c>
      <c r="O1459" s="32"/>
    </row>
    <row r="1460" customFormat="false" ht="15" hidden="false" customHeight="false" outlineLevel="0" collapsed="false">
      <c r="E1460" s="36" t="n">
        <v>29.1600004345179</v>
      </c>
      <c r="F1460" s="36" t="n">
        <v>2.708</v>
      </c>
      <c r="G1460" s="31" t="n">
        <f aca="false">IF(E1460="","",F1460-$F$2)</f>
        <v>2.714</v>
      </c>
      <c r="H1460" s="31" t="n">
        <f aca="false">IF(E1460="","",E1460*G1460*(E1460-E1459))</f>
        <v>1.5828048471712</v>
      </c>
      <c r="I1460" s="31" t="n">
        <f aca="false">IF(E1460="","",G1460*(E1460-E1459))</f>
        <v>0.0542800008088331</v>
      </c>
      <c r="J1460" s="32" t="e">
        <f aca="false">IF(E1460="","",IF((G1460-$B$14*E1460)&lt;0,"",(G1460-$B$14*E1460)))</f>
        <v>#N/A</v>
      </c>
      <c r="K1460" s="31" t="e">
        <f aca="false">IF(J1460="","",E1460*J1460*(E1460-E1459))</f>
        <v>#N/A</v>
      </c>
      <c r="L1460" s="31" t="e">
        <f aca="false">IF(J1460="","",J1460*(E1460-E1459))</f>
        <v>#N/A</v>
      </c>
      <c r="M1460" s="32" t="n">
        <f aca="false">$B$21*$B$23/$B$24*SQRT(PI()/2)*EXP(($B$22-E1460)/$B$24+($B$23^2)/(2*($B$24^2)))*ERFC(1/SQRT(2)*(($B$22-E1460)/$B$23+$B$23/$B$24))</f>
        <v>0.0224745811929954</v>
      </c>
      <c r="N1460" s="32" t="n">
        <f aca="false">ABS(F1460-M1460)</f>
        <v>2.685525418807</v>
      </c>
      <c r="O1460" s="32"/>
    </row>
    <row r="1461" customFormat="false" ht="15" hidden="false" customHeight="false" outlineLevel="0" collapsed="false">
      <c r="E1461" s="36" t="n">
        <v>29.1800004348159</v>
      </c>
      <c r="F1461" s="36" t="n">
        <v>2.706</v>
      </c>
      <c r="G1461" s="31" t="n">
        <f aca="false">IF(E1461="","",F1461-$F$2)</f>
        <v>2.712</v>
      </c>
      <c r="H1461" s="31" t="n">
        <f aca="false">IF(E1461="","",E1461*G1461*(E1461-E1460))</f>
        <v>1.58272324716877</v>
      </c>
      <c r="I1461" s="31" t="n">
        <f aca="false">IF(E1461="","",G1461*(E1461-E1460))</f>
        <v>0.054240000808237</v>
      </c>
      <c r="J1461" s="32" t="e">
        <f aca="false">IF(E1461="","",IF((G1461-$B$14*E1461)&lt;0,"",(G1461-$B$14*E1461)))</f>
        <v>#N/A</v>
      </c>
      <c r="K1461" s="31" t="e">
        <f aca="false">IF(J1461="","",E1461*J1461*(E1461-E1460))</f>
        <v>#N/A</v>
      </c>
      <c r="L1461" s="31" t="e">
        <f aca="false">IF(J1461="","",J1461*(E1461-E1460))</f>
        <v>#N/A</v>
      </c>
      <c r="M1461" s="32" t="n">
        <f aca="false">$B$21*$B$23/$B$24*SQRT(PI()/2)*EXP(($B$22-E1461)/$B$24+($B$23^2)/(2*($B$24^2)))*ERFC(1/SQRT(2)*(($B$22-E1461)/$B$23+$B$23/$B$24))</f>
        <v>0.0222282907896093</v>
      </c>
      <c r="N1461" s="32" t="n">
        <f aca="false">ABS(F1461-M1461)</f>
        <v>2.68377170921039</v>
      </c>
      <c r="O1461" s="32"/>
    </row>
    <row r="1462" customFormat="false" ht="15" hidden="false" customHeight="false" outlineLevel="0" collapsed="false">
      <c r="E1462" s="36" t="n">
        <v>29.2000004351139</v>
      </c>
      <c r="F1462" s="36" t="n">
        <v>2.686</v>
      </c>
      <c r="G1462" s="31" t="n">
        <f aca="false">IF(E1462="","",F1462-$F$2)</f>
        <v>2.692</v>
      </c>
      <c r="H1462" s="31" t="n">
        <f aca="false">IF(E1462="","",E1462*G1462*(E1462-E1461))</f>
        <v>1.57212804685301</v>
      </c>
      <c r="I1462" s="31" t="n">
        <f aca="false">IF(E1462="","",G1462*(E1462-E1461))</f>
        <v>0.0538400008022766</v>
      </c>
      <c r="J1462" s="32" t="e">
        <f aca="false">IF(E1462="","",IF((G1462-$B$14*E1462)&lt;0,"",(G1462-$B$14*E1462)))</f>
        <v>#N/A</v>
      </c>
      <c r="K1462" s="31" t="e">
        <f aca="false">IF(J1462="","",E1462*J1462*(E1462-E1461))</f>
        <v>#N/A</v>
      </c>
      <c r="L1462" s="31" t="e">
        <f aca="false">IF(J1462="","",J1462*(E1462-E1461))</f>
        <v>#N/A</v>
      </c>
      <c r="M1462" s="32" t="n">
        <f aca="false">$B$21*$B$23/$B$24*SQRT(PI()/2)*EXP(($B$22-E1462)/$B$24+($B$23^2)/(2*($B$24^2)))*ERFC(1/SQRT(2)*(($B$22-E1462)/$B$23+$B$23/$B$24))</f>
        <v>0.0219846993874709</v>
      </c>
      <c r="N1462" s="32" t="n">
        <f aca="false">ABS(F1462-M1462)</f>
        <v>2.66401530061253</v>
      </c>
      <c r="O1462" s="32"/>
    </row>
    <row r="1463" customFormat="false" ht="15" hidden="false" customHeight="false" outlineLevel="0" collapsed="false">
      <c r="E1463" s="36" t="n">
        <v>29.2200004354119</v>
      </c>
      <c r="F1463" s="36" t="n">
        <v>2.684</v>
      </c>
      <c r="G1463" s="31" t="n">
        <f aca="false">IF(E1463="","",F1463-$F$2)</f>
        <v>2.69</v>
      </c>
      <c r="H1463" s="31" t="n">
        <f aca="false">IF(E1463="","",E1463*G1463*(E1463-E1462))</f>
        <v>1.57203604685027</v>
      </c>
      <c r="I1463" s="31" t="n">
        <f aca="false">IF(E1463="","",G1463*(E1463-E1462))</f>
        <v>0.0538000008016806</v>
      </c>
      <c r="J1463" s="32" t="e">
        <f aca="false">IF(E1463="","",IF((G1463-$B$14*E1463)&lt;0,"",(G1463-$B$14*E1463)))</f>
        <v>#N/A</v>
      </c>
      <c r="K1463" s="31" t="e">
        <f aca="false">IF(J1463="","",E1463*J1463*(E1463-E1462))</f>
        <v>#N/A</v>
      </c>
      <c r="L1463" s="31" t="e">
        <f aca="false">IF(J1463="","",J1463*(E1463-E1462))</f>
        <v>#N/A</v>
      </c>
      <c r="M1463" s="32" t="n">
        <f aca="false">$B$21*$B$23/$B$24*SQRT(PI()/2)*EXP(($B$22-E1463)/$B$24+($B$23^2)/(2*($B$24^2)))*ERFC(1/SQRT(2)*(($B$22-E1463)/$B$23+$B$23/$B$24))</f>
        <v>0.0217437774093523</v>
      </c>
      <c r="N1463" s="32" t="n">
        <f aca="false">ABS(F1463-M1463)</f>
        <v>2.66225622259065</v>
      </c>
      <c r="O1463" s="32"/>
    </row>
    <row r="1464" customFormat="false" ht="15" hidden="false" customHeight="false" outlineLevel="0" collapsed="false">
      <c r="E1464" s="36" t="n">
        <v>29.24000043571</v>
      </c>
      <c r="F1464" s="36" t="n">
        <v>2.674</v>
      </c>
      <c r="G1464" s="31" t="n">
        <f aca="false">IF(E1464="","",F1464-$F$2)</f>
        <v>2.68</v>
      </c>
      <c r="H1464" s="31" t="n">
        <f aca="false">IF(E1464="","",E1464*G1464*(E1464-E1463))</f>
        <v>1.56726404670833</v>
      </c>
      <c r="I1464" s="31" t="n">
        <f aca="false">IF(E1464="","",G1464*(E1464-E1463))</f>
        <v>0.0536000007987099</v>
      </c>
      <c r="J1464" s="32" t="e">
        <f aca="false">IF(E1464="","",IF((G1464-$B$14*E1464)&lt;0,"",(G1464-$B$14*E1464)))</f>
        <v>#N/A</v>
      </c>
      <c r="K1464" s="31" t="e">
        <f aca="false">IF(J1464="","",E1464*J1464*(E1464-E1463))</f>
        <v>#N/A</v>
      </c>
      <c r="L1464" s="31" t="e">
        <f aca="false">IF(J1464="","",J1464*(E1464-E1463))</f>
        <v>#N/A</v>
      </c>
      <c r="M1464" s="32" t="n">
        <f aca="false">$B$21*$B$23/$B$24*SQRT(PI()/2)*EXP(($B$22-E1464)/$B$24+($B$23^2)/(2*($B$24^2)))*ERFC(1/SQRT(2)*(($B$22-E1464)/$B$23+$B$23/$B$24))</f>
        <v>0.0215054956021464</v>
      </c>
      <c r="N1464" s="32" t="n">
        <f aca="false">ABS(F1464-M1464)</f>
        <v>2.65249450439785</v>
      </c>
      <c r="O1464" s="32"/>
    </row>
    <row r="1465" customFormat="false" ht="15" hidden="false" customHeight="false" outlineLevel="0" collapsed="false">
      <c r="E1465" s="36" t="n">
        <v>29.260000436008</v>
      </c>
      <c r="F1465" s="36" t="n">
        <v>2.664</v>
      </c>
      <c r="G1465" s="31" t="n">
        <f aca="false">IF(E1465="","",F1465-$F$2)</f>
        <v>2.67</v>
      </c>
      <c r="H1465" s="31" t="n">
        <f aca="false">IF(E1465="","",E1465*G1465*(E1465-E1464))</f>
        <v>1.5624840465656</v>
      </c>
      <c r="I1465" s="31" t="n">
        <f aca="false">IF(E1465="","",G1465*(E1465-E1464))</f>
        <v>0.0534000007957201</v>
      </c>
      <c r="J1465" s="32" t="e">
        <f aca="false">IF(E1465="","",IF((G1465-$B$14*E1465)&lt;0,"",(G1465-$B$14*E1465)))</f>
        <v>#N/A</v>
      </c>
      <c r="K1465" s="31" t="e">
        <f aca="false">IF(J1465="","",E1465*J1465*(E1465-E1464))</f>
        <v>#N/A</v>
      </c>
      <c r="L1465" s="31" t="e">
        <f aca="false">IF(J1465="","",J1465*(E1465-E1464))</f>
        <v>#N/A</v>
      </c>
      <c r="M1465" s="32" t="n">
        <f aca="false">$B$21*$B$23/$B$24*SQRT(PI()/2)*EXP(($B$22-E1465)/$B$24+($B$23^2)/(2*($B$24^2)))*ERFC(1/SQRT(2)*(($B$22-E1465)/$B$23+$B$23/$B$24))</f>
        <v>0.0212698250333153</v>
      </c>
      <c r="N1465" s="32" t="n">
        <f aca="false">ABS(F1465-M1465)</f>
        <v>2.64273017496668</v>
      </c>
      <c r="O1465" s="32"/>
    </row>
    <row r="1466" customFormat="false" ht="15" hidden="false" customHeight="false" outlineLevel="0" collapsed="false">
      <c r="E1466" s="36" t="n">
        <v>29.280000436306</v>
      </c>
      <c r="F1466" s="36" t="n">
        <v>2.656</v>
      </c>
      <c r="G1466" s="31" t="n">
        <f aca="false">IF(E1466="","",F1466-$F$2)</f>
        <v>2.662</v>
      </c>
      <c r="H1466" s="31" t="n">
        <f aca="false">IF(E1466="","",E1466*G1466*(E1466-E1465))</f>
        <v>1.55886724645781</v>
      </c>
      <c r="I1466" s="31" t="n">
        <f aca="false">IF(E1466="","",G1466*(E1466-E1465))</f>
        <v>0.0532400007933359</v>
      </c>
      <c r="J1466" s="32" t="e">
        <f aca="false">IF(E1466="","",IF((G1466-$B$14*E1466)&lt;0,"",(G1466-$B$14*E1466)))</f>
        <v>#N/A</v>
      </c>
      <c r="K1466" s="31" t="e">
        <f aca="false">IF(J1466="","",E1466*J1466*(E1466-E1465))</f>
        <v>#N/A</v>
      </c>
      <c r="L1466" s="31" t="e">
        <f aca="false">IF(J1466="","",J1466*(E1466-E1465))</f>
        <v>#N/A</v>
      </c>
      <c r="M1466" s="32" t="n">
        <f aca="false">$B$21*$B$23/$B$24*SQRT(PI()/2)*EXP(($B$22-E1466)/$B$24+($B$23^2)/(2*($B$24^2)))*ERFC(1/SQRT(2)*(($B$22-E1466)/$B$23+$B$23/$B$24))</f>
        <v>0.0210367370873771</v>
      </c>
      <c r="N1466" s="32" t="n">
        <f aca="false">ABS(F1466-M1466)</f>
        <v>2.63496326291262</v>
      </c>
      <c r="O1466" s="32"/>
    </row>
    <row r="1467" customFormat="false" ht="15" hidden="false" customHeight="false" outlineLevel="0" collapsed="false">
      <c r="E1467" s="36" t="n">
        <v>29.300000436604</v>
      </c>
      <c r="F1467" s="36" t="n">
        <v>2.658</v>
      </c>
      <c r="G1467" s="31" t="n">
        <f aca="false">IF(E1467="","",F1467-$F$2)</f>
        <v>2.664</v>
      </c>
      <c r="H1467" s="31" t="n">
        <f aca="false">IF(E1467="","",E1467*G1467*(E1467-E1466))</f>
        <v>1.56110404652447</v>
      </c>
      <c r="I1467" s="31" t="n">
        <f aca="false">IF(E1467="","",G1467*(E1467-E1466))</f>
        <v>0.053280000793932</v>
      </c>
      <c r="J1467" s="32" t="e">
        <f aca="false">IF(E1467="","",IF((G1467-$B$14*E1467)&lt;0,"",(G1467-$B$14*E1467)))</f>
        <v>#N/A</v>
      </c>
      <c r="K1467" s="31" t="e">
        <f aca="false">IF(J1467="","",E1467*J1467*(E1467-E1466))</f>
        <v>#N/A</v>
      </c>
      <c r="L1467" s="31" t="e">
        <f aca="false">IF(J1467="","",J1467*(E1467-E1466))</f>
        <v>#N/A</v>
      </c>
      <c r="M1467" s="32" t="n">
        <f aca="false">$B$21*$B$23/$B$24*SQRT(PI()/2)*EXP(($B$22-E1467)/$B$24+($B$23^2)/(2*($B$24^2)))*ERFC(1/SQRT(2)*(($B$22-E1467)/$B$23+$B$23/$B$24))</f>
        <v>0.0208062034624321</v>
      </c>
      <c r="N1467" s="32" t="n">
        <f aca="false">ABS(F1467-M1467)</f>
        <v>2.63719379653757</v>
      </c>
      <c r="O1467" s="32"/>
    </row>
    <row r="1468" customFormat="false" ht="15" hidden="false" customHeight="false" outlineLevel="0" collapsed="false">
      <c r="E1468" s="36" t="n">
        <v>29.320000436902</v>
      </c>
      <c r="F1468" s="36" t="n">
        <v>2.671</v>
      </c>
      <c r="G1468" s="31" t="n">
        <f aca="false">IF(E1468="","",F1468-$F$2)</f>
        <v>2.677</v>
      </c>
      <c r="H1468" s="31" t="n">
        <f aca="false">IF(E1468="","",E1468*G1468*(E1468-E1467))</f>
        <v>1.56979284678342</v>
      </c>
      <c r="I1468" s="31" t="n">
        <f aca="false">IF(E1468="","",G1468*(E1468-E1467))</f>
        <v>0.0535400007978063</v>
      </c>
      <c r="J1468" s="32" t="e">
        <f aca="false">IF(E1468="","",IF((G1468-$B$14*E1468)&lt;0,"",(G1468-$B$14*E1468)))</f>
        <v>#N/A</v>
      </c>
      <c r="K1468" s="31" t="e">
        <f aca="false">IF(J1468="","",E1468*J1468*(E1468-E1467))</f>
        <v>#N/A</v>
      </c>
      <c r="L1468" s="31" t="e">
        <f aca="false">IF(J1468="","",J1468*(E1468-E1467))</f>
        <v>#N/A</v>
      </c>
      <c r="M1468" s="32" t="n">
        <f aca="false">$B$21*$B$23/$B$24*SQRT(PI()/2)*EXP(($B$22-E1468)/$B$24+($B$23^2)/(2*($B$24^2)))*ERFC(1/SQRT(2)*(($B$22-E1468)/$B$23+$B$23/$B$24))</f>
        <v>0.020578196166726</v>
      </c>
      <c r="N1468" s="32" t="n">
        <f aca="false">ABS(F1468-M1468)</f>
        <v>2.65042180383327</v>
      </c>
      <c r="O1468" s="32"/>
    </row>
    <row r="1469" customFormat="false" ht="15" hidden="false" customHeight="false" outlineLevel="0" collapsed="false">
      <c r="E1469" s="36" t="n">
        <v>29.3400004372001</v>
      </c>
      <c r="F1469" s="36" t="n">
        <v>2.684</v>
      </c>
      <c r="G1469" s="31" t="n">
        <f aca="false">IF(E1469="","",F1469-$F$2)</f>
        <v>2.69</v>
      </c>
      <c r="H1469" s="31" t="n">
        <f aca="false">IF(E1469="","",E1469*G1469*(E1469-E1468))</f>
        <v>1.57849204704295</v>
      </c>
      <c r="I1469" s="31" t="n">
        <f aca="false">IF(E1469="","",G1469*(E1469-E1468))</f>
        <v>0.0538000008016901</v>
      </c>
      <c r="J1469" s="32" t="e">
        <f aca="false">IF(E1469="","",IF((G1469-$B$14*E1469)&lt;0,"",(G1469-$B$14*E1469)))</f>
        <v>#N/A</v>
      </c>
      <c r="K1469" s="31" t="e">
        <f aca="false">IF(J1469="","",E1469*J1469*(E1469-E1468))</f>
        <v>#N/A</v>
      </c>
      <c r="L1469" s="31" t="e">
        <f aca="false">IF(J1469="","",J1469*(E1469-E1468))</f>
        <v>#N/A</v>
      </c>
      <c r="M1469" s="32" t="n">
        <f aca="false">$B$21*$B$23/$B$24*SQRT(PI()/2)*EXP(($B$22-E1469)/$B$24+($B$23^2)/(2*($B$24^2)))*ERFC(1/SQRT(2)*(($B$22-E1469)/$B$23+$B$23/$B$24))</f>
        <v>0.020352687515252</v>
      </c>
      <c r="N1469" s="32" t="n">
        <f aca="false">ABS(F1469-M1469)</f>
        <v>2.66364731248475</v>
      </c>
      <c r="O1469" s="32"/>
    </row>
    <row r="1470" customFormat="false" ht="15" hidden="false" customHeight="false" outlineLevel="0" collapsed="false">
      <c r="E1470" s="36" t="n">
        <v>29.3600004374981</v>
      </c>
      <c r="F1470" s="36" t="n">
        <v>2.639</v>
      </c>
      <c r="G1470" s="31" t="n">
        <f aca="false">IF(E1470="","",F1470-$F$2)</f>
        <v>2.645</v>
      </c>
      <c r="H1470" s="31" t="n">
        <f aca="false">IF(E1470="","",E1470*G1470*(E1470-E1469))</f>
        <v>1.55314404628724</v>
      </c>
      <c r="I1470" s="31" t="n">
        <f aca="false">IF(E1470="","",G1470*(E1470-E1469))</f>
        <v>0.0529000007882695</v>
      </c>
      <c r="J1470" s="32" t="e">
        <f aca="false">IF(E1470="","",IF((G1470-$B$14*E1470)&lt;0,"",(G1470-$B$14*E1470)))</f>
        <v>#N/A</v>
      </c>
      <c r="K1470" s="31" t="e">
        <f aca="false">IF(J1470="","",E1470*J1470*(E1470-E1469))</f>
        <v>#N/A</v>
      </c>
      <c r="L1470" s="31" t="e">
        <f aca="false">IF(J1470="","",J1470*(E1470-E1469))</f>
        <v>#N/A</v>
      </c>
      <c r="M1470" s="32" t="n">
        <f aca="false">$B$21*$B$23/$B$24*SQRT(PI()/2)*EXP(($B$22-E1470)/$B$24+($B$23^2)/(2*($B$24^2)))*ERFC(1/SQRT(2)*(($B$22-E1470)/$B$23+$B$23/$B$24))</f>
        <v>0.020129650126389</v>
      </c>
      <c r="N1470" s="32" t="n">
        <f aca="false">ABS(F1470-M1470)</f>
        <v>2.61887034987361</v>
      </c>
      <c r="O1470" s="32"/>
    </row>
    <row r="1471" customFormat="false" ht="15" hidden="false" customHeight="false" outlineLevel="0" collapsed="false">
      <c r="E1471" s="36" t="n">
        <v>29.3800004377961</v>
      </c>
      <c r="F1471" s="36" t="n">
        <v>2.652</v>
      </c>
      <c r="G1471" s="31" t="n">
        <f aca="false">IF(E1471="","",F1471-$F$2)</f>
        <v>2.658</v>
      </c>
      <c r="H1471" s="31" t="n">
        <f aca="false">IF(E1471="","",E1471*G1471*(E1471-E1470))</f>
        <v>1.56184084654643</v>
      </c>
      <c r="I1471" s="31" t="n">
        <f aca="false">IF(E1471="","",G1471*(E1471-E1470))</f>
        <v>0.0531600007921438</v>
      </c>
      <c r="J1471" s="32" t="e">
        <f aca="false">IF(E1471="","",IF((G1471-$B$14*E1471)&lt;0,"",(G1471-$B$14*E1471)))</f>
        <v>#N/A</v>
      </c>
      <c r="K1471" s="31" t="e">
        <f aca="false">IF(J1471="","",E1471*J1471*(E1471-E1470))</f>
        <v>#N/A</v>
      </c>
      <c r="L1471" s="31" t="e">
        <f aca="false">IF(J1471="","",J1471*(E1471-E1470))</f>
        <v>#N/A</v>
      </c>
      <c r="M1471" s="32" t="n">
        <f aca="false">$B$21*$B$23/$B$24*SQRT(PI()/2)*EXP(($B$22-E1471)/$B$24+($B$23^2)/(2*($B$24^2)))*ERFC(1/SQRT(2)*(($B$22-E1471)/$B$23+$B$23/$B$24))</f>
        <v>0.0199090569185771</v>
      </c>
      <c r="N1471" s="32" t="n">
        <f aca="false">ABS(F1471-M1471)</f>
        <v>2.63209094308142</v>
      </c>
      <c r="O1471" s="32"/>
    </row>
    <row r="1472" customFormat="false" ht="15" hidden="false" customHeight="false" outlineLevel="0" collapsed="false">
      <c r="E1472" s="36" t="n">
        <v>29.4000004380941</v>
      </c>
      <c r="F1472" s="36" t="n">
        <v>2.642</v>
      </c>
      <c r="G1472" s="31" t="n">
        <f aca="false">IF(E1472="","",F1472-$F$2)</f>
        <v>2.648</v>
      </c>
      <c r="H1472" s="31" t="n">
        <f aca="false">IF(E1472="","",E1472*G1472*(E1472-E1471))</f>
        <v>1.55702404640288</v>
      </c>
      <c r="I1472" s="31" t="n">
        <f aca="false">IF(E1472="","",G1472*(E1472-E1471))</f>
        <v>0.0529600007891636</v>
      </c>
      <c r="J1472" s="32" t="e">
        <f aca="false">IF(E1472="","",IF((G1472-$B$14*E1472)&lt;0,"",(G1472-$B$14*E1472)))</f>
        <v>#N/A</v>
      </c>
      <c r="K1472" s="31" t="e">
        <f aca="false">IF(J1472="","",E1472*J1472*(E1472-E1471))</f>
        <v>#N/A</v>
      </c>
      <c r="L1472" s="31" t="e">
        <f aca="false">IF(J1472="","",J1472*(E1472-E1471))</f>
        <v>#N/A</v>
      </c>
      <c r="M1472" s="32" t="n">
        <f aca="false">$B$21*$B$23/$B$24*SQRT(PI()/2)*EXP(($B$22-E1472)/$B$24+($B$23^2)/(2*($B$24^2)))*ERFC(1/SQRT(2)*(($B$22-E1472)/$B$23+$B$23/$B$24))</f>
        <v>0.0196908811070296</v>
      </c>
      <c r="N1472" s="32" t="n">
        <f aca="false">ABS(F1472-M1472)</f>
        <v>2.62230911889297</v>
      </c>
      <c r="O1472" s="32"/>
    </row>
    <row r="1473" customFormat="false" ht="15" hidden="false" customHeight="false" outlineLevel="0" collapsed="false">
      <c r="E1473" s="36" t="n">
        <v>29.4200004383922</v>
      </c>
      <c r="F1473" s="36" t="n">
        <v>2.653</v>
      </c>
      <c r="G1473" s="31" t="n">
        <f aca="false">IF(E1473="","",F1473-$F$2)</f>
        <v>2.659</v>
      </c>
      <c r="H1473" s="31" t="n">
        <f aca="false">IF(E1473="","",E1473*G1473*(E1473-E1472))</f>
        <v>1.56455564662734</v>
      </c>
      <c r="I1473" s="31" t="n">
        <f aca="false">IF(E1473="","",G1473*(E1473-E1472))</f>
        <v>0.0531800007924419</v>
      </c>
      <c r="J1473" s="32" t="e">
        <f aca="false">IF(E1473="","",IF((G1473-$B$14*E1473)&lt;0,"",(G1473-$B$14*E1473)))</f>
        <v>#N/A</v>
      </c>
      <c r="K1473" s="31" t="e">
        <f aca="false">IF(J1473="","",E1473*J1473*(E1473-E1472))</f>
        <v>#N/A</v>
      </c>
      <c r="L1473" s="31" t="e">
        <f aca="false">IF(J1473="","",J1473*(E1473-E1472))</f>
        <v>#N/A</v>
      </c>
      <c r="M1473" s="32" t="n">
        <f aca="false">$B$21*$B$23/$B$24*SQRT(PI()/2)*EXP(($B$22-E1473)/$B$24+($B$23^2)/(2*($B$24^2)))*ERFC(1/SQRT(2)*(($B$22-E1473)/$B$23+$B$23/$B$24))</f>
        <v>0.0194750962004809</v>
      </c>
      <c r="N1473" s="32" t="n">
        <f aca="false">ABS(F1473-M1473)</f>
        <v>2.63352490379952</v>
      </c>
      <c r="O1473" s="32"/>
    </row>
    <row r="1474" customFormat="false" ht="15" hidden="false" customHeight="false" outlineLevel="0" collapsed="false">
      <c r="E1474" s="36" t="n">
        <v>29.4400004386902</v>
      </c>
      <c r="F1474" s="36" t="n">
        <v>2.702</v>
      </c>
      <c r="G1474" s="31" t="n">
        <f aca="false">IF(E1474="","",F1474-$F$2)</f>
        <v>2.708</v>
      </c>
      <c r="H1474" s="31" t="n">
        <f aca="false">IF(E1474="","",E1474*G1474*(E1474-E1473))</f>
        <v>1.59447044751915</v>
      </c>
      <c r="I1474" s="31" t="n">
        <f aca="false">IF(E1474="","",G1474*(E1474-E1473))</f>
        <v>0.0541600008070546</v>
      </c>
      <c r="J1474" s="32" t="e">
        <f aca="false">IF(E1474="","",IF((G1474-$B$14*E1474)&lt;0,"",(G1474-$B$14*E1474)))</f>
        <v>#N/A</v>
      </c>
      <c r="K1474" s="31" t="e">
        <f aca="false">IF(J1474="","",E1474*J1474*(E1474-E1473))</f>
        <v>#N/A</v>
      </c>
      <c r="L1474" s="31" t="e">
        <f aca="false">IF(J1474="","",J1474*(E1474-E1473))</f>
        <v>#N/A</v>
      </c>
      <c r="M1474" s="32" t="n">
        <f aca="false">$B$21*$B$23/$B$24*SQRT(PI()/2)*EXP(($B$22-E1474)/$B$24+($B$23^2)/(2*($B$24^2)))*ERFC(1/SQRT(2)*(($B$22-E1474)/$B$23+$B$23/$B$24))</f>
        <v>0.0192616759979701</v>
      </c>
      <c r="N1474" s="32" t="n">
        <f aca="false">ABS(F1474-M1474)</f>
        <v>2.68273832400203</v>
      </c>
      <c r="O1474" s="32"/>
    </row>
    <row r="1475" customFormat="false" ht="15" hidden="false" customHeight="false" outlineLevel="0" collapsed="false">
      <c r="E1475" s="36" t="n">
        <v>29.4600004389882</v>
      </c>
      <c r="F1475" s="36" t="n">
        <v>2.698</v>
      </c>
      <c r="G1475" s="31" t="n">
        <f aca="false">IF(E1475="","",F1475-$F$2)</f>
        <v>2.704</v>
      </c>
      <c r="H1475" s="31" t="n">
        <f aca="false">IF(E1475="","",E1475*G1475*(E1475-E1474))</f>
        <v>1.59319684748091</v>
      </c>
      <c r="I1475" s="31" t="n">
        <f aca="false">IF(E1475="","",G1475*(E1475-E1474))</f>
        <v>0.0540800008058529</v>
      </c>
      <c r="J1475" s="32" t="e">
        <f aca="false">IF(E1475="","",IF((G1475-$B$14*E1475)&lt;0,"",(G1475-$B$14*E1475)))</f>
        <v>#N/A</v>
      </c>
      <c r="K1475" s="31" t="e">
        <f aca="false">IF(J1475="","",E1475*J1475*(E1475-E1474))</f>
        <v>#N/A</v>
      </c>
      <c r="L1475" s="31" t="e">
        <f aca="false">IF(J1475="","",J1475*(E1475-E1474))</f>
        <v>#N/A</v>
      </c>
      <c r="M1475" s="32" t="n">
        <f aca="false">$B$21*$B$23/$B$24*SQRT(PI()/2)*EXP(($B$22-E1475)/$B$24+($B$23^2)/(2*($B$24^2)))*ERFC(1/SQRT(2)*(($B$22-E1475)/$B$23+$B$23/$B$24))</f>
        <v>0.0190505945856598</v>
      </c>
      <c r="N1475" s="32" t="n">
        <f aca="false">ABS(F1475-M1475)</f>
        <v>2.67894940541434</v>
      </c>
      <c r="O1475" s="32"/>
    </row>
    <row r="1476" customFormat="false" ht="15" hidden="false" customHeight="false" outlineLevel="0" collapsed="false">
      <c r="E1476" s="36" t="n">
        <v>29.4800004392862</v>
      </c>
      <c r="F1476" s="36" t="n">
        <v>2.737</v>
      </c>
      <c r="G1476" s="31" t="n">
        <f aca="false">IF(E1476="","",F1476-$F$2)</f>
        <v>2.743</v>
      </c>
      <c r="H1476" s="31" t="n">
        <f aca="false">IF(E1476="","",E1476*G1476*(E1476-E1475))</f>
        <v>1.61727284819843</v>
      </c>
      <c r="I1476" s="31" t="n">
        <f aca="false">IF(E1476="","",G1476*(E1476-E1475))</f>
        <v>0.0548600008174758</v>
      </c>
      <c r="J1476" s="32" t="e">
        <f aca="false">IF(E1476="","",IF((G1476-$B$14*E1476)&lt;0,"",(G1476-$B$14*E1476)))</f>
        <v>#N/A</v>
      </c>
      <c r="K1476" s="31" t="e">
        <f aca="false">IF(J1476="","",E1476*J1476*(E1476-E1475))</f>
        <v>#N/A</v>
      </c>
      <c r="L1476" s="31" t="e">
        <f aca="false">IF(J1476="","",J1476*(E1476-E1475))</f>
        <v>#N/A</v>
      </c>
      <c r="M1476" s="32" t="n">
        <f aca="false">$B$21*$B$23/$B$24*SQRT(PI()/2)*EXP(($B$22-E1476)/$B$24+($B$23^2)/(2*($B$24^2)))*ERFC(1/SQRT(2)*(($B$22-E1476)/$B$23+$B$23/$B$24))</f>
        <v>0.0188418263336895</v>
      </c>
      <c r="N1476" s="32" t="n">
        <f aca="false">ABS(F1476-M1476)</f>
        <v>2.71815817366631</v>
      </c>
      <c r="O1476" s="32"/>
    </row>
    <row r="1477" customFormat="false" ht="15" hidden="false" customHeight="false" outlineLevel="0" collapsed="false">
      <c r="E1477" s="36" t="n">
        <v>29.5000004395843</v>
      </c>
      <c r="F1477" s="36" t="n">
        <v>2.741</v>
      </c>
      <c r="G1477" s="31" t="n">
        <f aca="false">IF(E1477="","",F1477-$F$2)</f>
        <v>2.747</v>
      </c>
      <c r="H1477" s="31" t="n">
        <f aca="false">IF(E1477="","",E1477*G1477*(E1477-E1476))</f>
        <v>1.62073004830146</v>
      </c>
      <c r="I1477" s="31" t="n">
        <f aca="false">IF(E1477="","",G1477*(E1477-E1476))</f>
        <v>0.0549400008186678</v>
      </c>
      <c r="J1477" s="32" t="e">
        <f aca="false">IF(E1477="","",IF((G1477-$B$14*E1477)&lt;0,"",(G1477-$B$14*E1477)))</f>
        <v>#N/A</v>
      </c>
      <c r="K1477" s="31" t="e">
        <f aca="false">IF(J1477="","",E1477*J1477*(E1477-E1476))</f>
        <v>#N/A</v>
      </c>
      <c r="L1477" s="31" t="e">
        <f aca="false">IF(J1477="","",J1477*(E1477-E1476))</f>
        <v>#N/A</v>
      </c>
      <c r="M1477" s="32" t="n">
        <f aca="false">$B$21*$B$23/$B$24*SQRT(PI()/2)*EXP(($B$22-E1477)/$B$24+($B$23^2)/(2*($B$24^2)))*ERFC(1/SQRT(2)*(($B$22-E1477)/$B$23+$B$23/$B$24))</f>
        <v>0.0186353458930643</v>
      </c>
      <c r="N1477" s="32" t="n">
        <f aca="false">ABS(F1477-M1477)</f>
        <v>2.72236465410694</v>
      </c>
      <c r="O1477" s="32"/>
    </row>
    <row r="1478" customFormat="false" ht="15" hidden="false" customHeight="false" outlineLevel="0" collapsed="false">
      <c r="E1478" s="36" t="n">
        <v>29.5200004398823</v>
      </c>
      <c r="F1478" s="36" t="n">
        <v>2.729</v>
      </c>
      <c r="G1478" s="31" t="n">
        <f aca="false">IF(E1478="","",F1478-$F$2)</f>
        <v>2.735</v>
      </c>
      <c r="H1478" s="31" t="n">
        <f aca="false">IF(E1478="","",E1478*G1478*(E1478-E1477))</f>
        <v>1.61474404812306</v>
      </c>
      <c r="I1478" s="31" t="n">
        <f aca="false">IF(E1478="","",G1478*(E1478-E1477))</f>
        <v>0.0547000008150916</v>
      </c>
      <c r="J1478" s="32" t="e">
        <f aca="false">IF(E1478="","",IF((G1478-$B$14*E1478)&lt;0,"",(G1478-$B$14*E1478)))</f>
        <v>#N/A</v>
      </c>
      <c r="K1478" s="31" t="e">
        <f aca="false">IF(J1478="","",E1478*J1478*(E1478-E1477))</f>
        <v>#N/A</v>
      </c>
      <c r="L1478" s="31" t="e">
        <f aca="false">IF(J1478="","",J1478*(E1478-E1477))</f>
        <v>#N/A</v>
      </c>
      <c r="M1478" s="32" t="n">
        <f aca="false">$B$21*$B$23/$B$24*SQRT(PI()/2)*EXP(($B$22-E1478)/$B$24+($B$23^2)/(2*($B$24^2)))*ERFC(1/SQRT(2)*(($B$22-E1478)/$B$23+$B$23/$B$24))</f>
        <v>0.0184311281925764</v>
      </c>
      <c r="N1478" s="32" t="n">
        <f aca="false">ABS(F1478-M1478)</f>
        <v>2.71056887180742</v>
      </c>
      <c r="O1478" s="32"/>
    </row>
    <row r="1479" customFormat="false" ht="15" hidden="false" customHeight="false" outlineLevel="0" collapsed="false">
      <c r="E1479" s="36" t="n">
        <v>29.5400004401803</v>
      </c>
      <c r="F1479" s="36" t="n">
        <v>2.712</v>
      </c>
      <c r="G1479" s="31" t="n">
        <f aca="false">IF(E1479="","",F1479-$F$2)</f>
        <v>2.718</v>
      </c>
      <c r="H1479" s="31" t="n">
        <f aca="false">IF(E1479="","",E1479*G1479*(E1479-E1478))</f>
        <v>1.60579444785663</v>
      </c>
      <c r="I1479" s="31" t="n">
        <f aca="false">IF(E1479="","",G1479*(E1479-E1478))</f>
        <v>0.0543600008100349</v>
      </c>
      <c r="J1479" s="32" t="e">
        <f aca="false">IF(E1479="","",IF((G1479-$B$14*E1479)&lt;0,"",(G1479-$B$14*E1479)))</f>
        <v>#N/A</v>
      </c>
      <c r="K1479" s="31" t="e">
        <f aca="false">IF(J1479="","",E1479*J1479*(E1479-E1478))</f>
        <v>#N/A</v>
      </c>
      <c r="L1479" s="31" t="e">
        <f aca="false">IF(J1479="","",J1479*(E1479-E1478))</f>
        <v>#N/A</v>
      </c>
      <c r="M1479" s="32" t="n">
        <f aca="false">$B$21*$B$23/$B$24*SQRT(PI()/2)*EXP(($B$22-E1479)/$B$24+($B$23^2)/(2*($B$24^2)))*ERFC(1/SQRT(2)*(($B$22-E1479)/$B$23+$B$23/$B$24))</f>
        <v>0.0182291484357618</v>
      </c>
      <c r="N1479" s="32" t="n">
        <f aca="false">ABS(F1479-M1479)</f>
        <v>2.69377085156424</v>
      </c>
      <c r="O1479" s="32"/>
    </row>
    <row r="1480" customFormat="false" ht="15" hidden="false" customHeight="false" outlineLevel="0" collapsed="false">
      <c r="E1480" s="36" t="n">
        <v>29.5600004404783</v>
      </c>
      <c r="F1480" s="36" t="n">
        <v>2.671</v>
      </c>
      <c r="G1480" s="31" t="n">
        <f aca="false">IF(E1480="","",F1480-$F$2)</f>
        <v>2.677</v>
      </c>
      <c r="H1480" s="31" t="n">
        <f aca="false">IF(E1480="","",E1480*G1480*(E1480-E1479))</f>
        <v>1.58264244716636</v>
      </c>
      <c r="I1480" s="31" t="n">
        <f aca="false">IF(E1480="","",G1480*(E1480-E1479))</f>
        <v>0.0535400007978063</v>
      </c>
      <c r="J1480" s="32" t="e">
        <f aca="false">IF(E1480="","",IF((G1480-$B$14*E1480)&lt;0,"",(G1480-$B$14*E1480)))</f>
        <v>#N/A</v>
      </c>
      <c r="K1480" s="31" t="e">
        <f aca="false">IF(J1480="","",E1480*J1480*(E1480-E1479))</f>
        <v>#N/A</v>
      </c>
      <c r="L1480" s="31" t="e">
        <f aca="false">IF(J1480="","",J1480*(E1480-E1479))</f>
        <v>#N/A</v>
      </c>
      <c r="M1480" s="32" t="n">
        <f aca="false">$B$21*$B$23/$B$24*SQRT(PI()/2)*EXP(($B$22-E1480)/$B$24+($B$23^2)/(2*($B$24^2)))*ERFC(1/SQRT(2)*(($B$22-E1480)/$B$23+$B$23/$B$24))</f>
        <v>0.018029382097889</v>
      </c>
      <c r="N1480" s="32" t="n">
        <f aca="false">ABS(F1480-M1480)</f>
        <v>2.65297061790211</v>
      </c>
      <c r="O1480" s="32"/>
    </row>
    <row r="1481" customFormat="false" ht="15" hidden="false" customHeight="false" outlineLevel="0" collapsed="false">
      <c r="E1481" s="36" t="n">
        <v>29.5800004407763</v>
      </c>
      <c r="F1481" s="36" t="n">
        <v>2.627</v>
      </c>
      <c r="G1481" s="31" t="n">
        <f aca="false">IF(E1481="","",F1481-$F$2)</f>
        <v>2.633</v>
      </c>
      <c r="H1481" s="31" t="n">
        <f aca="false">IF(E1481="","",E1481*G1481*(E1481-E1480))</f>
        <v>1.55768284642251</v>
      </c>
      <c r="I1481" s="31" t="n">
        <f aca="false">IF(E1481="","",G1481*(E1481-E1480))</f>
        <v>0.0526600007846933</v>
      </c>
      <c r="J1481" s="32" t="e">
        <f aca="false">IF(E1481="","",IF((G1481-$B$14*E1481)&lt;0,"",(G1481-$B$14*E1481)))</f>
        <v>#N/A</v>
      </c>
      <c r="K1481" s="31" t="e">
        <f aca="false">IF(J1481="","",E1481*J1481*(E1481-E1480))</f>
        <v>#N/A</v>
      </c>
      <c r="L1481" s="31" t="e">
        <f aca="false">IF(J1481="","",J1481*(E1481-E1480))</f>
        <v>#N/A</v>
      </c>
      <c r="M1481" s="32" t="n">
        <f aca="false">$B$21*$B$23/$B$24*SQRT(PI()/2)*EXP(($B$22-E1481)/$B$24+($B$23^2)/(2*($B$24^2)))*ERFC(1/SQRT(2)*(($B$22-E1481)/$B$23+$B$23/$B$24))</f>
        <v>0.0178318049229816</v>
      </c>
      <c r="N1481" s="32" t="n">
        <f aca="false">ABS(F1481-M1481)</f>
        <v>2.60916819507702</v>
      </c>
      <c r="O1481" s="32"/>
    </row>
    <row r="1482" customFormat="false" ht="15" hidden="false" customHeight="false" outlineLevel="0" collapsed="false">
      <c r="E1482" s="36" t="n">
        <v>29.6000004410744</v>
      </c>
      <c r="F1482" s="36" t="n">
        <v>2.598</v>
      </c>
      <c r="G1482" s="31" t="n">
        <f aca="false">IF(E1482="","",F1482-$F$2)</f>
        <v>2.604</v>
      </c>
      <c r="H1482" s="31" t="n">
        <f aca="false">IF(E1482="","",E1482*G1482*(E1482-E1481))</f>
        <v>1.54156804594225</v>
      </c>
      <c r="I1482" s="31" t="n">
        <f aca="false">IF(E1482="","",G1482*(E1482-E1481))</f>
        <v>0.0520800007760506</v>
      </c>
      <c r="J1482" s="32" t="e">
        <f aca="false">IF(E1482="","",IF((G1482-$B$14*E1482)&lt;0,"",(G1482-$B$14*E1482)))</f>
        <v>#N/A</v>
      </c>
      <c r="K1482" s="31" t="e">
        <f aca="false">IF(J1482="","",E1482*J1482*(E1482-E1481))</f>
        <v>#N/A</v>
      </c>
      <c r="L1482" s="31" t="e">
        <f aca="false">IF(J1482="","",J1482*(E1482-E1481))</f>
        <v>#N/A</v>
      </c>
      <c r="M1482" s="32" t="n">
        <f aca="false">$B$21*$B$23/$B$24*SQRT(PI()/2)*EXP(($B$22-E1482)/$B$24+($B$23^2)/(2*($B$24^2)))*ERFC(1/SQRT(2)*(($B$22-E1482)/$B$23+$B$23/$B$24))</f>
        <v>0.0176363929208729</v>
      </c>
      <c r="N1482" s="32" t="n">
        <f aca="false">ABS(F1482-M1482)</f>
        <v>2.58036360707913</v>
      </c>
      <c r="O1482" s="32"/>
    </row>
    <row r="1483" customFormat="false" ht="15" hidden="false" customHeight="false" outlineLevel="0" collapsed="false">
      <c r="E1483" s="36" t="n">
        <v>29.6200004413724</v>
      </c>
      <c r="F1483" s="36" t="n">
        <v>2.561</v>
      </c>
      <c r="G1483" s="31" t="n">
        <f aca="false">IF(E1483="","",F1483-$F$2)</f>
        <v>2.567</v>
      </c>
      <c r="H1483" s="31" t="n">
        <f aca="false">IF(E1483="","",E1483*G1483*(E1483-E1482))</f>
        <v>1.52069084532006</v>
      </c>
      <c r="I1483" s="31" t="n">
        <f aca="false">IF(E1483="","",G1483*(E1483-E1482))</f>
        <v>0.0513400007650238</v>
      </c>
      <c r="J1483" s="32" t="e">
        <f aca="false">IF(E1483="","",IF((G1483-$B$14*E1483)&lt;0,"",(G1483-$B$14*E1483)))</f>
        <v>#N/A</v>
      </c>
      <c r="K1483" s="31" t="e">
        <f aca="false">IF(J1483="","",E1483*J1483*(E1483-E1482))</f>
        <v>#N/A</v>
      </c>
      <c r="L1483" s="31" t="e">
        <f aca="false">IF(J1483="","",J1483*(E1483-E1482))</f>
        <v>#N/A</v>
      </c>
      <c r="M1483" s="32" t="n">
        <f aca="false">$B$21*$B$23/$B$24*SQRT(PI()/2)*EXP(($B$22-E1483)/$B$24+($B$23^2)/(2*($B$24^2)))*ERFC(1/SQRT(2)*(($B$22-E1483)/$B$23+$B$23/$B$24))</f>
        <v>0.0174431223642938</v>
      </c>
      <c r="N1483" s="32" t="n">
        <f aca="false">ABS(F1483-M1483)</f>
        <v>2.54355687763571</v>
      </c>
      <c r="O1483" s="32"/>
    </row>
    <row r="1484" customFormat="false" ht="15" hidden="false" customHeight="false" outlineLevel="0" collapsed="false">
      <c r="E1484" s="36" t="n">
        <v>29.6400004416704</v>
      </c>
      <c r="F1484" s="36" t="n">
        <v>2.539</v>
      </c>
      <c r="G1484" s="31" t="n">
        <f aca="false">IF(E1484="","",F1484-$F$2)</f>
        <v>2.545</v>
      </c>
      <c r="H1484" s="31" t="n">
        <f aca="false">IF(E1484="","",E1484*G1484*(E1484-E1483))</f>
        <v>1.50867604496226</v>
      </c>
      <c r="I1484" s="31" t="n">
        <f aca="false">IF(E1484="","",G1484*(E1484-E1483))</f>
        <v>0.0509000007584763</v>
      </c>
      <c r="J1484" s="32" t="e">
        <f aca="false">IF(E1484="","",IF((G1484-$B$14*E1484)&lt;0,"",(G1484-$B$14*E1484)))</f>
        <v>#N/A</v>
      </c>
      <c r="K1484" s="31" t="e">
        <f aca="false">IF(J1484="","",E1484*J1484*(E1484-E1483))</f>
        <v>#N/A</v>
      </c>
      <c r="L1484" s="31" t="e">
        <f aca="false">IF(J1484="","",J1484*(E1484-E1483))</f>
        <v>#N/A</v>
      </c>
      <c r="M1484" s="32" t="n">
        <f aca="false">$B$21*$B$23/$B$24*SQRT(PI()/2)*EXP(($B$22-E1484)/$B$24+($B$23^2)/(2*($B$24^2)))*ERFC(1/SQRT(2)*(($B$22-E1484)/$B$23+$B$23/$B$24))</f>
        <v>0.017251969785991</v>
      </c>
      <c r="N1484" s="32" t="n">
        <f aca="false">ABS(F1484-M1484)</f>
        <v>2.52174803021401</v>
      </c>
      <c r="O1484" s="32"/>
    </row>
    <row r="1485" customFormat="false" ht="15" hidden="false" customHeight="false" outlineLevel="0" collapsed="false">
      <c r="E1485" s="36" t="n">
        <v>29.6600004419684</v>
      </c>
      <c r="F1485" s="36" t="n">
        <v>2.526</v>
      </c>
      <c r="G1485" s="31" t="n">
        <f aca="false">IF(E1485="","",F1485-$F$2)</f>
        <v>2.532</v>
      </c>
      <c r="H1485" s="31" t="n">
        <f aca="false">IF(E1485="","",E1485*G1485*(E1485-E1484))</f>
        <v>1.50198244476251</v>
      </c>
      <c r="I1485" s="31" t="n">
        <f aca="false">IF(E1485="","",G1485*(E1485-E1484))</f>
        <v>0.050640000754593</v>
      </c>
      <c r="J1485" s="32" t="e">
        <f aca="false">IF(E1485="","",IF((G1485-$B$14*E1485)&lt;0,"",(G1485-$B$14*E1485)))</f>
        <v>#N/A</v>
      </c>
      <c r="K1485" s="31" t="e">
        <f aca="false">IF(J1485="","",E1485*J1485*(E1485-E1484))</f>
        <v>#N/A</v>
      </c>
      <c r="L1485" s="31" t="e">
        <f aca="false">IF(J1485="","",J1485*(E1485-E1484))</f>
        <v>#N/A</v>
      </c>
      <c r="M1485" s="32" t="n">
        <f aca="false">$B$21*$B$23/$B$24*SQRT(PI()/2)*EXP(($B$22-E1485)/$B$24+($B$23^2)/(2*($B$24^2)))*ERFC(1/SQRT(2)*(($B$22-E1485)/$B$23+$B$23/$B$24))</f>
        <v>0.0170629119758784</v>
      </c>
      <c r="N1485" s="32" t="n">
        <f aca="false">ABS(F1485-M1485)</f>
        <v>2.50893708802412</v>
      </c>
      <c r="O1485" s="32"/>
    </row>
    <row r="1486" customFormat="false" ht="15" hidden="false" customHeight="false" outlineLevel="0" collapsed="false">
      <c r="E1486" s="36" t="n">
        <v>29.6800004422665</v>
      </c>
      <c r="F1486" s="36" t="n">
        <v>2.502</v>
      </c>
      <c r="G1486" s="31" t="n">
        <f aca="false">IF(E1486="","",F1486-$F$2)</f>
        <v>2.508</v>
      </c>
      <c r="H1486" s="31" t="n">
        <f aca="false">IF(E1486="","",E1486*G1486*(E1486-E1485))</f>
        <v>1.48874884436812</v>
      </c>
      <c r="I1486" s="31" t="n">
        <f aca="false">IF(E1486="","",G1486*(E1486-E1485))</f>
        <v>0.0501600007474405</v>
      </c>
      <c r="J1486" s="32" t="e">
        <f aca="false">IF(E1486="","",IF((G1486-$B$14*E1486)&lt;0,"",(G1486-$B$14*E1486)))</f>
        <v>#N/A</v>
      </c>
      <c r="K1486" s="31" t="e">
        <f aca="false">IF(J1486="","",E1486*J1486*(E1486-E1485))</f>
        <v>#N/A</v>
      </c>
      <c r="L1486" s="31" t="e">
        <f aca="false">IF(J1486="","",J1486*(E1486-E1485))</f>
        <v>#N/A</v>
      </c>
      <c r="M1486" s="32" t="n">
        <f aca="false">$B$21*$B$23/$B$24*SQRT(PI()/2)*EXP(($B$22-E1486)/$B$24+($B$23^2)/(2*($B$24^2)))*ERFC(1/SQRT(2)*(($B$22-E1486)/$B$23+$B$23/$B$24))</f>
        <v>0.0168759259782185</v>
      </c>
      <c r="N1486" s="32" t="n">
        <f aca="false">ABS(F1486-M1486)</f>
        <v>2.48512407402178</v>
      </c>
      <c r="O1486" s="32"/>
    </row>
    <row r="1487" customFormat="false" ht="15" hidden="false" customHeight="false" outlineLevel="0" collapsed="false">
      <c r="E1487" s="36" t="n">
        <v>29.7000004425645</v>
      </c>
      <c r="F1487" s="36" t="n">
        <v>2.499</v>
      </c>
      <c r="G1487" s="31" t="n">
        <f aca="false">IF(E1487="","",F1487-$F$2)</f>
        <v>2.505</v>
      </c>
      <c r="H1487" s="31" t="n">
        <f aca="false">IF(E1487="","",E1487*G1487*(E1487-E1486))</f>
        <v>1.48797004434491</v>
      </c>
      <c r="I1487" s="31" t="n">
        <f aca="false">IF(E1487="","",G1487*(E1487-E1486))</f>
        <v>0.0501000007465464</v>
      </c>
      <c r="J1487" s="32" t="e">
        <f aca="false">IF(E1487="","",IF((G1487-$B$14*E1487)&lt;0,"",(G1487-$B$14*E1487)))</f>
        <v>#N/A</v>
      </c>
      <c r="K1487" s="31" t="e">
        <f aca="false">IF(J1487="","",E1487*J1487*(E1487-E1486))</f>
        <v>#N/A</v>
      </c>
      <c r="L1487" s="31" t="e">
        <f aca="false">IF(J1487="","",J1487*(E1487-E1486))</f>
        <v>#N/A</v>
      </c>
      <c r="M1487" s="32" t="n">
        <f aca="false">$B$21*$B$23/$B$24*SQRT(PI()/2)*EXP(($B$22-E1487)/$B$24+($B$23^2)/(2*($B$24^2)))*ERFC(1/SQRT(2)*(($B$22-E1487)/$B$23+$B$23/$B$24))</f>
        <v>0.0166909890888353</v>
      </c>
      <c r="N1487" s="32" t="n">
        <f aca="false">ABS(F1487-M1487)</f>
        <v>2.48230901091116</v>
      </c>
      <c r="O1487" s="32"/>
    </row>
    <row r="1488" customFormat="false" ht="15" hidden="false" customHeight="false" outlineLevel="0" collapsed="false">
      <c r="E1488" s="36" t="n">
        <v>29.7200004428625</v>
      </c>
      <c r="F1488" s="36" t="n">
        <v>2.488</v>
      </c>
      <c r="G1488" s="31" t="n">
        <f aca="false">IF(E1488="","",F1488-$F$2)</f>
        <v>2.494</v>
      </c>
      <c r="H1488" s="31" t="n">
        <f aca="false">IF(E1488="","",E1488*G1488*(E1488-E1487))</f>
        <v>1.48243364417991</v>
      </c>
      <c r="I1488" s="31" t="n">
        <f aca="false">IF(E1488="","",G1488*(E1488-E1487))</f>
        <v>0.0498800007432681</v>
      </c>
      <c r="J1488" s="32" t="e">
        <f aca="false">IF(E1488="","",IF((G1488-$B$14*E1488)&lt;0,"",(G1488-$B$14*E1488)))</f>
        <v>#N/A</v>
      </c>
      <c r="K1488" s="31" t="e">
        <f aca="false">IF(J1488="","",E1488*J1488*(E1488-E1487))</f>
        <v>#N/A</v>
      </c>
      <c r="L1488" s="31" t="e">
        <f aca="false">IF(J1488="","",J1488*(E1488-E1487))</f>
        <v>#N/A</v>
      </c>
      <c r="M1488" s="32" t="n">
        <f aca="false">$B$21*$B$23/$B$24*SQRT(PI()/2)*EXP(($B$22-E1488)/$B$24+($B$23^2)/(2*($B$24^2)))*ERFC(1/SQRT(2)*(($B$22-E1488)/$B$23+$B$23/$B$24))</f>
        <v>0.0165080788523578</v>
      </c>
      <c r="N1488" s="32" t="n">
        <f aca="false">ABS(F1488-M1488)</f>
        <v>2.47149192114764</v>
      </c>
      <c r="O1488" s="32"/>
    </row>
    <row r="1489" customFormat="false" ht="15" hidden="false" customHeight="false" outlineLevel="0" collapsed="false">
      <c r="E1489" s="36" t="n">
        <v>29.7400004431605</v>
      </c>
      <c r="F1489" s="36" t="n">
        <v>2.491</v>
      </c>
      <c r="G1489" s="31" t="n">
        <f aca="false">IF(E1489="","",F1489-$F$2)</f>
        <v>2.497</v>
      </c>
      <c r="H1489" s="31" t="n">
        <f aca="false">IF(E1489="","",E1489*G1489*(E1489-E1488))</f>
        <v>1.48521564426309</v>
      </c>
      <c r="I1489" s="31" t="n">
        <f aca="false">IF(E1489="","",G1489*(E1489-E1488))</f>
        <v>0.0499400007441711</v>
      </c>
      <c r="J1489" s="32" t="e">
        <f aca="false">IF(E1489="","",IF((G1489-$B$14*E1489)&lt;0,"",(G1489-$B$14*E1489)))</f>
        <v>#N/A</v>
      </c>
      <c r="K1489" s="31" t="e">
        <f aca="false">IF(J1489="","",E1489*J1489*(E1489-E1488))</f>
        <v>#N/A</v>
      </c>
      <c r="L1489" s="31" t="e">
        <f aca="false">IF(J1489="","",J1489*(E1489-E1488))</f>
        <v>#N/A</v>
      </c>
      <c r="M1489" s="32" t="n">
        <f aca="false">$B$21*$B$23/$B$24*SQRT(PI()/2)*EXP(($B$22-E1489)/$B$24+($B$23^2)/(2*($B$24^2)))*ERFC(1/SQRT(2)*(($B$22-E1489)/$B$23+$B$23/$B$24))</f>
        <v>0.0163271730594935</v>
      </c>
      <c r="N1489" s="32" t="n">
        <f aca="false">ABS(F1489-M1489)</f>
        <v>2.47467282694051</v>
      </c>
      <c r="O1489" s="32"/>
    </row>
    <row r="1490" customFormat="false" ht="15" hidden="false" customHeight="false" outlineLevel="0" collapsed="false">
      <c r="E1490" s="36" t="n">
        <v>29.7600004434586</v>
      </c>
      <c r="F1490" s="36" t="n">
        <v>2.486</v>
      </c>
      <c r="G1490" s="31" t="n">
        <f aca="false">IF(E1490="","",F1490-$F$2)</f>
        <v>2.492</v>
      </c>
      <c r="H1490" s="31" t="n">
        <f aca="false">IF(E1490="","",E1490*G1490*(E1490-E1489))</f>
        <v>1.4832384442039</v>
      </c>
      <c r="I1490" s="31" t="n">
        <f aca="false">IF(E1490="","",G1490*(E1490-E1489))</f>
        <v>0.0498400007426721</v>
      </c>
      <c r="J1490" s="32" t="e">
        <f aca="false">IF(E1490="","",IF((G1490-$B$14*E1490)&lt;0,"",(G1490-$B$14*E1490)))</f>
        <v>#N/A</v>
      </c>
      <c r="K1490" s="31" t="e">
        <f aca="false">IF(J1490="","",E1490*J1490*(E1490-E1489))</f>
        <v>#N/A</v>
      </c>
      <c r="L1490" s="31" t="e">
        <f aca="false">IF(J1490="","",J1490*(E1490-E1489))</f>
        <v>#N/A</v>
      </c>
      <c r="M1490" s="32" t="n">
        <f aca="false">$B$21*$B$23/$B$24*SQRT(PI()/2)*EXP(($B$22-E1490)/$B$24+($B$23^2)/(2*($B$24^2)))*ERFC(1/SQRT(2)*(($B$22-E1490)/$B$23+$B$23/$B$24))</f>
        <v>0.0161482497443313</v>
      </c>
      <c r="N1490" s="32" t="n">
        <f aca="false">ABS(F1490-M1490)</f>
        <v>2.46985175025567</v>
      </c>
      <c r="O1490" s="32"/>
    </row>
    <row r="1491" customFormat="false" ht="15" hidden="false" customHeight="false" outlineLevel="0" collapsed="false">
      <c r="E1491" s="36" t="n">
        <v>29.7800004437566</v>
      </c>
      <c r="F1491" s="36" t="n">
        <v>2.514</v>
      </c>
      <c r="G1491" s="31" t="n">
        <f aca="false">IF(E1491="","",F1491-$F$2)</f>
        <v>2.52</v>
      </c>
      <c r="H1491" s="31" t="n">
        <f aca="false">IF(E1491="","",E1491*G1491*(E1491-E1490))</f>
        <v>1.50091204473061</v>
      </c>
      <c r="I1491" s="31" t="n">
        <f aca="false">IF(E1491="","",G1491*(E1491-E1490))</f>
        <v>0.0504000007510167</v>
      </c>
      <c r="J1491" s="32" t="e">
        <f aca="false">IF(E1491="","",IF((G1491-$B$14*E1491)&lt;0,"",(G1491-$B$14*E1491)))</f>
        <v>#N/A</v>
      </c>
      <c r="K1491" s="31" t="e">
        <f aca="false">IF(J1491="","",E1491*J1491*(E1491-E1490))</f>
        <v>#N/A</v>
      </c>
      <c r="L1491" s="31" t="e">
        <f aca="false">IF(J1491="","",J1491*(E1491-E1490))</f>
        <v>#N/A</v>
      </c>
      <c r="M1491" s="32" t="n">
        <f aca="false">$B$21*$B$23/$B$24*SQRT(PI()/2)*EXP(($B$22-E1491)/$B$24+($B$23^2)/(2*($B$24^2)))*ERFC(1/SQRT(2)*(($B$22-E1491)/$B$23+$B$23/$B$24))</f>
        <v>0.0159712871816753</v>
      </c>
      <c r="N1491" s="32" t="n">
        <f aca="false">ABS(F1491-M1491)</f>
        <v>2.49802871281832</v>
      </c>
      <c r="O1491" s="32"/>
    </row>
    <row r="1492" customFormat="false" ht="15" hidden="false" customHeight="false" outlineLevel="0" collapsed="false">
      <c r="E1492" s="36" t="n">
        <v>29.8000004440546</v>
      </c>
      <c r="F1492" s="36" t="n">
        <v>2.559</v>
      </c>
      <c r="G1492" s="31" t="n">
        <f aca="false">IF(E1492="","",F1492-$F$2)</f>
        <v>2.565</v>
      </c>
      <c r="H1492" s="31" t="n">
        <f aca="false">IF(E1492="","",E1492*G1492*(E1492-E1491))</f>
        <v>1.52874004555995</v>
      </c>
      <c r="I1492" s="31" t="n">
        <f aca="false">IF(E1492="","",G1492*(E1492-E1491))</f>
        <v>0.0513000007644277</v>
      </c>
      <c r="J1492" s="32" t="e">
        <f aca="false">IF(E1492="","",IF((G1492-$B$14*E1492)&lt;0,"",(G1492-$B$14*E1492)))</f>
        <v>#N/A</v>
      </c>
      <c r="K1492" s="31" t="e">
        <f aca="false">IF(J1492="","",E1492*J1492*(E1492-E1491))</f>
        <v>#N/A</v>
      </c>
      <c r="L1492" s="31" t="e">
        <f aca="false">IF(J1492="","",J1492*(E1492-E1491))</f>
        <v>#N/A</v>
      </c>
      <c r="M1492" s="32" t="n">
        <f aca="false">$B$21*$B$23/$B$24*SQRT(PI()/2)*EXP(($B$22-E1492)/$B$24+($B$23^2)/(2*($B$24^2)))*ERFC(1/SQRT(2)*(($B$22-E1492)/$B$23+$B$23/$B$24))</f>
        <v>0.0157962638844061</v>
      </c>
      <c r="N1492" s="32" t="n">
        <f aca="false">ABS(F1492-M1492)</f>
        <v>2.54320373611559</v>
      </c>
      <c r="O1492" s="32"/>
    </row>
    <row r="1493" customFormat="false" ht="15" hidden="false" customHeight="false" outlineLevel="0" collapsed="false">
      <c r="E1493" s="36" t="n">
        <v>29.8200004443526</v>
      </c>
      <c r="F1493" s="36" t="n">
        <v>2.575</v>
      </c>
      <c r="G1493" s="31" t="n">
        <f aca="false">IF(E1493="","",F1493-$F$2)</f>
        <v>2.581</v>
      </c>
      <c r="H1493" s="31" t="n">
        <f aca="false">IF(E1493="","",E1493*G1493*(E1493-E1492))</f>
        <v>1.53930844587491</v>
      </c>
      <c r="I1493" s="31" t="n">
        <f aca="false">IF(E1493="","",G1493*(E1493-E1492))</f>
        <v>0.0516200007691961</v>
      </c>
      <c r="J1493" s="32" t="e">
        <f aca="false">IF(E1493="","",IF((G1493-$B$14*E1493)&lt;0,"",(G1493-$B$14*E1493)))</f>
        <v>#N/A</v>
      </c>
      <c r="K1493" s="31" t="e">
        <f aca="false">IF(J1493="","",E1493*J1493*(E1493-E1492))</f>
        <v>#N/A</v>
      </c>
      <c r="L1493" s="31" t="e">
        <f aca="false">IF(J1493="","",J1493*(E1493-E1492))</f>
        <v>#N/A</v>
      </c>
      <c r="M1493" s="32" t="n">
        <f aca="false">$B$21*$B$23/$B$24*SQRT(PI()/2)*EXP(($B$22-E1493)/$B$24+($B$23^2)/(2*($B$24^2)))*ERFC(1/SQRT(2)*(($B$22-E1493)/$B$23+$B$23/$B$24))</f>
        <v>0.0156231586008723</v>
      </c>
      <c r="N1493" s="32" t="n">
        <f aca="false">ABS(F1493-M1493)</f>
        <v>2.55937684139913</v>
      </c>
      <c r="O1493" s="32"/>
    </row>
    <row r="1494" customFormat="false" ht="15" hidden="false" customHeight="false" outlineLevel="0" collapsed="false">
      <c r="E1494" s="36" t="n">
        <v>29.8400004446507</v>
      </c>
      <c r="F1494" s="36" t="n">
        <v>2.598</v>
      </c>
      <c r="G1494" s="31" t="n">
        <f aca="false">IF(E1494="","",F1494-$F$2)</f>
        <v>2.604</v>
      </c>
      <c r="H1494" s="31" t="n">
        <f aca="false">IF(E1494="","",E1494*G1494*(E1494-E1493))</f>
        <v>1.55406724631503</v>
      </c>
      <c r="I1494" s="31" t="n">
        <f aca="false">IF(E1494="","",G1494*(E1494-E1493))</f>
        <v>0.0520800007760599</v>
      </c>
      <c r="J1494" s="32" t="e">
        <f aca="false">IF(E1494="","",IF((G1494-$B$14*E1494)&lt;0,"",(G1494-$B$14*E1494)))</f>
        <v>#N/A</v>
      </c>
      <c r="K1494" s="31" t="e">
        <f aca="false">IF(J1494="","",E1494*J1494*(E1494-E1493))</f>
        <v>#N/A</v>
      </c>
      <c r="L1494" s="31" t="e">
        <f aca="false">IF(J1494="","",J1494*(E1494-E1493))</f>
        <v>#N/A</v>
      </c>
      <c r="M1494" s="32" t="n">
        <f aca="false">$B$21*$B$23/$B$24*SQRT(PI()/2)*EXP(($B$22-E1494)/$B$24+($B$23^2)/(2*($B$24^2)))*ERFC(1/SQRT(2)*(($B$22-E1494)/$B$23+$B$23/$B$24))</f>
        <v>0.0154519503123102</v>
      </c>
      <c r="N1494" s="32" t="n">
        <f aca="false">ABS(F1494-M1494)</f>
        <v>2.58254804968769</v>
      </c>
      <c r="O1494" s="32"/>
    </row>
    <row r="1495" customFormat="false" ht="15" hidden="false" customHeight="false" outlineLevel="0" collapsed="false">
      <c r="E1495" s="36" t="n">
        <v>29.8600004449487</v>
      </c>
      <c r="F1495" s="36" t="n">
        <v>2.609</v>
      </c>
      <c r="G1495" s="31" t="n">
        <f aca="false">IF(E1495="","",F1495-$F$2)</f>
        <v>2.615</v>
      </c>
      <c r="H1495" s="31" t="n">
        <f aca="false">IF(E1495="","",E1495*G1495*(E1495-E1494))</f>
        <v>1.56167804654158</v>
      </c>
      <c r="I1495" s="31" t="n">
        <f aca="false">IF(E1495="","",G1495*(E1495-E1494))</f>
        <v>0.0523000007793289</v>
      </c>
      <c r="J1495" s="32" t="e">
        <f aca="false">IF(E1495="","",IF((G1495-$B$14*E1495)&lt;0,"",(G1495-$B$14*E1495)))</f>
        <v>#N/A</v>
      </c>
      <c r="K1495" s="31" t="e">
        <f aca="false">IF(J1495="","",E1495*J1495*(E1495-E1494))</f>
        <v>#N/A</v>
      </c>
      <c r="L1495" s="31" t="e">
        <f aca="false">IF(J1495="","",J1495*(E1495-E1494))</f>
        <v>#N/A</v>
      </c>
      <c r="M1495" s="32" t="n">
        <f aca="false">$B$21*$B$23/$B$24*SQRT(PI()/2)*EXP(($B$22-E1495)/$B$24+($B$23^2)/(2*($B$24^2)))*ERFC(1/SQRT(2)*(($B$22-E1495)/$B$23+$B$23/$B$24))</f>
        <v>0.0152826182302917</v>
      </c>
      <c r="N1495" s="32" t="n">
        <f aca="false">ABS(F1495-M1495)</f>
        <v>2.59371738176971</v>
      </c>
      <c r="O1495" s="32"/>
    </row>
    <row r="1496" customFormat="false" ht="15" hidden="false" customHeight="false" outlineLevel="0" collapsed="false">
      <c r="E1496" s="36" t="n">
        <v>29.8800004452467</v>
      </c>
      <c r="F1496" s="36" t="n">
        <v>2.578</v>
      </c>
      <c r="G1496" s="31" t="n">
        <f aca="false">IF(E1496="","",F1496-$F$2)</f>
        <v>2.584</v>
      </c>
      <c r="H1496" s="31" t="n">
        <f aca="false">IF(E1496="","",E1496*G1496*(E1496-E1495))</f>
        <v>1.54419844602064</v>
      </c>
      <c r="I1496" s="31" t="n">
        <f aca="false">IF(E1496="","",G1496*(E1496-E1495))</f>
        <v>0.0516800007700902</v>
      </c>
      <c r="J1496" s="32" t="e">
        <f aca="false">IF(E1496="","",IF((G1496-$B$14*E1496)&lt;0,"",(G1496-$B$14*E1496)))</f>
        <v>#N/A</v>
      </c>
      <c r="K1496" s="31" t="e">
        <f aca="false">IF(J1496="","",E1496*J1496*(E1496-E1495))</f>
        <v>#N/A</v>
      </c>
      <c r="L1496" s="31" t="e">
        <f aca="false">IF(J1496="","",J1496*(E1496-E1495))</f>
        <v>#N/A</v>
      </c>
      <c r="M1496" s="32" t="n">
        <f aca="false">$B$21*$B$23/$B$24*SQRT(PI()/2)*EXP(($B$22-E1496)/$B$24+($B$23^2)/(2*($B$24^2)))*ERFC(1/SQRT(2)*(($B$22-E1496)/$B$23+$B$23/$B$24))</f>
        <v>0.0151151417941999</v>
      </c>
      <c r="N1496" s="32" t="n">
        <f aca="false">ABS(F1496-M1496)</f>
        <v>2.5628848582058</v>
      </c>
      <c r="O1496" s="32"/>
    </row>
    <row r="1497" customFormat="false" ht="15" hidden="false" customHeight="false" outlineLevel="0" collapsed="false">
      <c r="E1497" s="36" t="n">
        <v>29.9000004455447</v>
      </c>
      <c r="F1497" s="36" t="n">
        <v>2.574</v>
      </c>
      <c r="G1497" s="31" t="n">
        <f aca="false">IF(E1497="","",F1497-$F$2)</f>
        <v>2.58</v>
      </c>
      <c r="H1497" s="31" t="n">
        <f aca="false">IF(E1497="","",E1497*G1497*(E1497-E1496))</f>
        <v>1.54284004598016</v>
      </c>
      <c r="I1497" s="31" t="n">
        <f aca="false">IF(E1497="","",G1497*(E1497-E1496))</f>
        <v>0.0516000007688981</v>
      </c>
      <c r="J1497" s="32" t="e">
        <f aca="false">IF(E1497="","",IF((G1497-$B$14*E1497)&lt;0,"",(G1497-$B$14*E1497)))</f>
        <v>#N/A</v>
      </c>
      <c r="K1497" s="31" t="e">
        <f aca="false">IF(J1497="","",E1497*J1497*(E1497-E1496))</f>
        <v>#N/A</v>
      </c>
      <c r="L1497" s="31" t="e">
        <f aca="false">IF(J1497="","",J1497*(E1497-E1496))</f>
        <v>#N/A</v>
      </c>
      <c r="M1497" s="32" t="n">
        <f aca="false">$B$21*$B$23/$B$24*SQRT(PI()/2)*EXP(($B$22-E1497)/$B$24+($B$23^2)/(2*($B$24^2)))*ERFC(1/SQRT(2)*(($B$22-E1497)/$B$23+$B$23/$B$24))</f>
        <v>0.014949500668733</v>
      </c>
      <c r="N1497" s="32" t="n">
        <f aca="false">ABS(F1497-M1497)</f>
        <v>2.55905049933127</v>
      </c>
      <c r="O1497" s="32"/>
    </row>
    <row r="1498" customFormat="false" ht="15" hidden="false" customHeight="false" outlineLevel="0" collapsed="false">
      <c r="E1498" s="36" t="n">
        <v>29.9200004458427</v>
      </c>
      <c r="F1498" s="36" t="n">
        <v>2.57</v>
      </c>
      <c r="G1498" s="31" t="n">
        <f aca="false">IF(E1498="","",F1498-$F$2)</f>
        <v>2.576</v>
      </c>
      <c r="H1498" s="31" t="n">
        <f aca="false">IF(E1498="","",E1498*G1498*(E1498-E1497))</f>
        <v>1.54147844593958</v>
      </c>
      <c r="I1498" s="31" t="n">
        <f aca="false">IF(E1498="","",G1498*(E1498-E1497))</f>
        <v>0.051520000767706</v>
      </c>
      <c r="J1498" s="32" t="e">
        <f aca="false">IF(E1498="","",IF((G1498-$B$14*E1498)&lt;0,"",(G1498-$B$14*E1498)))</f>
        <v>#N/A</v>
      </c>
      <c r="K1498" s="31" t="e">
        <f aca="false">IF(J1498="","",E1498*J1498*(E1498-E1497))</f>
        <v>#N/A</v>
      </c>
      <c r="L1498" s="31" t="e">
        <f aca="false">IF(J1498="","",J1498*(E1498-E1497))</f>
        <v>#N/A</v>
      </c>
      <c r="M1498" s="32" t="n">
        <f aca="false">$B$21*$B$23/$B$24*SQRT(PI()/2)*EXP(($B$22-E1498)/$B$24+($B$23^2)/(2*($B$24^2)))*ERFC(1/SQRT(2)*(($B$22-E1498)/$B$23+$B$23/$B$24))</f>
        <v>0.014785674741435</v>
      </c>
      <c r="N1498" s="32" t="n">
        <f aca="false">ABS(F1498-M1498)</f>
        <v>2.55521432525856</v>
      </c>
      <c r="O1498" s="32"/>
    </row>
    <row r="1499" customFormat="false" ht="15" hidden="false" customHeight="false" outlineLevel="0" collapsed="false">
      <c r="E1499" s="36" t="n">
        <v>29.9400004461408</v>
      </c>
      <c r="F1499" s="36" t="n">
        <v>2.547</v>
      </c>
      <c r="G1499" s="31" t="n">
        <f aca="false">IF(E1499="","",F1499-$F$2)</f>
        <v>2.553</v>
      </c>
      <c r="H1499" s="31" t="n">
        <f aca="false">IF(E1499="","",E1499*G1499*(E1499-E1498))</f>
        <v>1.52873644556011</v>
      </c>
      <c r="I1499" s="31" t="n">
        <f aca="false">IF(E1499="","",G1499*(E1499-E1498))</f>
        <v>0.0510600007608605</v>
      </c>
      <c r="J1499" s="32" t="e">
        <f aca="false">IF(E1499="","",IF((G1499-$B$14*E1499)&lt;0,"",(G1499-$B$14*E1499)))</f>
        <v>#N/A</v>
      </c>
      <c r="K1499" s="31" t="e">
        <f aca="false">IF(J1499="","",E1499*J1499*(E1499-E1498))</f>
        <v>#N/A</v>
      </c>
      <c r="L1499" s="31" t="e">
        <f aca="false">IF(J1499="","",J1499*(E1499-E1498))</f>
        <v>#N/A</v>
      </c>
      <c r="M1499" s="32" t="n">
        <f aca="false">$B$21*$B$23/$B$24*SQRT(PI()/2)*EXP(($B$22-E1499)/$B$24+($B$23^2)/(2*($B$24^2)))*ERFC(1/SQRT(2)*(($B$22-E1499)/$B$23+$B$23/$B$24))</f>
        <v>0.014623644120254</v>
      </c>
      <c r="N1499" s="32" t="n">
        <f aca="false">ABS(F1499-M1499)</f>
        <v>2.53237635587975</v>
      </c>
      <c r="O1499" s="32"/>
    </row>
    <row r="1500" customFormat="false" ht="15" hidden="false" customHeight="false" outlineLevel="0" collapsed="false">
      <c r="E1500" s="36" t="n">
        <v>29.9600004464388</v>
      </c>
      <c r="F1500" s="36" t="n">
        <v>2.549</v>
      </c>
      <c r="G1500" s="31" t="n">
        <f aca="false">IF(E1500="","",F1500-$F$2)</f>
        <v>2.555</v>
      </c>
      <c r="H1500" s="31" t="n">
        <f aca="false">IF(E1500="","",E1500*G1500*(E1500-E1499))</f>
        <v>1.53095604562599</v>
      </c>
      <c r="I1500" s="31" t="n">
        <f aca="false">IF(E1500="","",G1500*(E1500-E1499))</f>
        <v>0.0511000007614475</v>
      </c>
      <c r="J1500" s="32" t="e">
        <f aca="false">IF(E1500="","",IF((G1500-$B$14*E1500)&lt;0,"",(G1500-$B$14*E1500)))</f>
        <v>#N/A</v>
      </c>
      <c r="K1500" s="31" t="e">
        <f aca="false">IF(J1500="","",E1500*J1500*(E1500-E1499))</f>
        <v>#N/A</v>
      </c>
      <c r="L1500" s="31" t="e">
        <f aca="false">IF(J1500="","",J1500*(E1500-E1499))</f>
        <v>#N/A</v>
      </c>
      <c r="M1500" s="32" t="n">
        <f aca="false">$B$21*$B$23/$B$24*SQRT(PI()/2)*EXP(($B$22-E1500)/$B$24+($B$23^2)/(2*($B$24^2)))*ERFC(1/SQRT(2)*(($B$22-E1500)/$B$23+$B$23/$B$24))</f>
        <v>0.0144633891311263</v>
      </c>
      <c r="N1500" s="32" t="n">
        <f aca="false">ABS(F1500-M1500)</f>
        <v>2.53453661086887</v>
      </c>
      <c r="O1500" s="32"/>
    </row>
    <row r="1501" customFormat="false" ht="15" hidden="false" customHeight="false" outlineLevel="0" collapsed="false">
      <c r="E1501" s="36" t="n">
        <v>29.9800004467368</v>
      </c>
      <c r="F1501" s="36" t="n">
        <v>2.562</v>
      </c>
      <c r="G1501" s="31" t="n">
        <f aca="false">IF(E1501="","",F1501-$F$2)</f>
        <v>2.568</v>
      </c>
      <c r="H1501" s="31" t="n">
        <f aca="false">IF(E1501="","",E1501*G1501*(E1501-E1500))</f>
        <v>1.53977284588875</v>
      </c>
      <c r="I1501" s="31" t="n">
        <f aca="false">IF(E1501="","",G1501*(E1501-E1500))</f>
        <v>0.0513600007653218</v>
      </c>
      <c r="J1501" s="32" t="e">
        <f aca="false">IF(E1501="","",IF((G1501-$B$14*E1501)&lt;0,"",(G1501-$B$14*E1501)))</f>
        <v>#N/A</v>
      </c>
      <c r="K1501" s="31" t="e">
        <f aca="false">IF(J1501="","",E1501*J1501*(E1501-E1500))</f>
        <v>#N/A</v>
      </c>
      <c r="L1501" s="31" t="e">
        <f aca="false">IF(J1501="","",J1501*(E1501-E1500))</f>
        <v>#N/A</v>
      </c>
      <c r="M1501" s="32" t="n">
        <f aca="false">$B$21*$B$23/$B$24*SQRT(PI()/2)*EXP(($B$22-E1501)/$B$24+($B$23^2)/(2*($B$24^2)))*ERFC(1/SQRT(2)*(($B$22-E1501)/$B$23+$B$23/$B$24))</f>
        <v>0.0143048903155882</v>
      </c>
      <c r="N1501" s="32" t="n">
        <f aca="false">ABS(F1501-M1501)</f>
        <v>2.54769510968441</v>
      </c>
      <c r="O1501" s="32"/>
    </row>
    <row r="1502" customFormat="false" ht="15" hidden="false" customHeight="false" outlineLevel="0" collapsed="false">
      <c r="E1502" s="36" t="n">
        <v>30.0000004470348</v>
      </c>
      <c r="F1502" s="36" t="n">
        <v>2.538</v>
      </c>
      <c r="G1502" s="31" t="n">
        <f aca="false">IF(E1502="","",F1502-$F$2)</f>
        <v>2.544</v>
      </c>
      <c r="H1502" s="31" t="n">
        <f aca="false">IF(E1502="","",E1502*G1502*(E1502-E1501))</f>
        <v>1.52640004549021</v>
      </c>
      <c r="I1502" s="31" t="n">
        <f aca="false">IF(E1502="","",G1502*(E1502-E1501))</f>
        <v>0.0508800007581693</v>
      </c>
      <c r="J1502" s="32" t="e">
        <f aca="false">IF(E1502="","",IF((G1502-$B$14*E1502)&lt;0,"",(G1502-$B$14*E1502)))</f>
        <v>#N/A</v>
      </c>
      <c r="K1502" s="31" t="e">
        <f aca="false">IF(J1502="","",E1502*J1502*(E1502-E1501))</f>
        <v>#N/A</v>
      </c>
      <c r="L1502" s="31" t="e">
        <f aca="false">IF(J1502="","",J1502*(E1502-E1501))</f>
        <v>#N/A</v>
      </c>
      <c r="M1502" s="32" t="n">
        <f aca="false">$B$21*$B$23/$B$24*SQRT(PI()/2)*EXP(($B$22-E1502)/$B$24+($B$23^2)/(2*($B$24^2)))*ERFC(1/SQRT(2)*(($B$22-E1502)/$B$23+$B$23/$B$24))</f>
        <v>0.0141481284284131</v>
      </c>
      <c r="N1502" s="32" t="n">
        <f aca="false">ABS(F1502-M1502)</f>
        <v>2.52385187157159</v>
      </c>
      <c r="O1502" s="32"/>
    </row>
    <row r="1503" customFormat="false" ht="15" hidden="false" customHeight="false" outlineLevel="0" collapsed="false">
      <c r="E1503" s="36" t="n">
        <v>30.0200004473329</v>
      </c>
      <c r="F1503" s="36" t="n">
        <v>2.538</v>
      </c>
      <c r="G1503" s="31" t="n">
        <f aca="false">IF(E1503="","",F1503-$F$2)</f>
        <v>2.544</v>
      </c>
      <c r="H1503" s="31" t="n">
        <f aca="false">IF(E1503="","",E1503*G1503*(E1503-E1502))</f>
        <v>1.52741764552054</v>
      </c>
      <c r="I1503" s="31" t="n">
        <f aca="false">IF(E1503="","",G1503*(E1503-E1502))</f>
        <v>0.0508800007581693</v>
      </c>
      <c r="J1503" s="32" t="e">
        <f aca="false">IF(E1503="","",IF((G1503-$B$14*E1503)&lt;0,"",(G1503-$B$14*E1503)))</f>
        <v>#N/A</v>
      </c>
      <c r="K1503" s="31" t="e">
        <f aca="false">IF(J1503="","",E1503*J1503*(E1503-E1502))</f>
        <v>#N/A</v>
      </c>
      <c r="L1503" s="31" t="e">
        <f aca="false">IF(J1503="","",J1503*(E1503-E1502))</f>
        <v>#N/A</v>
      </c>
      <c r="M1503" s="32" t="n">
        <f aca="false">$B$21*$B$23/$B$24*SQRT(PI()/2)*EXP(($B$22-E1503)/$B$24+($B$23^2)/(2*($B$24^2)))*ERFC(1/SQRT(2)*(($B$22-E1503)/$B$23+$B$23/$B$24))</f>
        <v>0.0139930844352746</v>
      </c>
      <c r="N1503" s="32" t="n">
        <f aca="false">ABS(F1503-M1503)</f>
        <v>2.52400691556473</v>
      </c>
      <c r="O1503" s="32"/>
    </row>
    <row r="1504" customFormat="false" ht="15" hidden="false" customHeight="false" outlineLevel="0" collapsed="false">
      <c r="E1504" s="36" t="n">
        <v>30.0400004476309</v>
      </c>
      <c r="F1504" s="36" t="n">
        <v>2.551</v>
      </c>
      <c r="G1504" s="31" t="n">
        <f aca="false">IF(E1504="","",F1504-$F$2)</f>
        <v>2.557</v>
      </c>
      <c r="H1504" s="31" t="n">
        <f aca="false">IF(E1504="","",E1504*G1504*(E1504-E1503))</f>
        <v>1.53624564578391</v>
      </c>
      <c r="I1504" s="31" t="n">
        <f aca="false">IF(E1504="","",G1504*(E1504-E1503))</f>
        <v>0.0511400007620527</v>
      </c>
      <c r="J1504" s="32" t="e">
        <f aca="false">IF(E1504="","",IF((G1504-$B$14*E1504)&lt;0,"",(G1504-$B$14*E1504)))</f>
        <v>#N/A</v>
      </c>
      <c r="K1504" s="31" t="e">
        <f aca="false">IF(J1504="","",E1504*J1504*(E1504-E1503))</f>
        <v>#N/A</v>
      </c>
      <c r="L1504" s="31" t="e">
        <f aca="false">IF(J1504="","",J1504*(E1504-E1503))</f>
        <v>#N/A</v>
      </c>
      <c r="M1504" s="32" t="n">
        <f aca="false">$B$21*$B$23/$B$24*SQRT(PI()/2)*EXP(($B$22-E1504)/$B$24+($B$23^2)/(2*($B$24^2)))*ERFC(1/SQRT(2)*(($B$22-E1504)/$B$23+$B$23/$B$24))</f>
        <v>0.0138397395104358</v>
      </c>
      <c r="N1504" s="32" t="n">
        <f aca="false">ABS(F1504-M1504)</f>
        <v>2.53716026048956</v>
      </c>
      <c r="O1504" s="32"/>
    </row>
    <row r="1505" customFormat="false" ht="15" hidden="false" customHeight="false" outlineLevel="0" collapsed="false">
      <c r="E1505" s="36" t="n">
        <v>30.0600004479289</v>
      </c>
      <c r="F1505" s="36" t="n">
        <v>2.533</v>
      </c>
      <c r="G1505" s="31" t="n">
        <f aca="false">IF(E1505="","",F1505-$F$2)</f>
        <v>2.539</v>
      </c>
      <c r="H1505" s="31" t="n">
        <f aca="false">IF(E1505="","",E1505*G1505*(E1505-E1504))</f>
        <v>1.52644684549161</v>
      </c>
      <c r="I1505" s="31" t="n">
        <f aca="false">IF(E1505="","",G1505*(E1505-E1504))</f>
        <v>0.0507800007566792</v>
      </c>
      <c r="J1505" s="32" t="e">
        <f aca="false">IF(E1505="","",IF((G1505-$B$14*E1505)&lt;0,"",(G1505-$B$14*E1505)))</f>
        <v>#N/A</v>
      </c>
      <c r="K1505" s="31" t="e">
        <f aca="false">IF(J1505="","",E1505*J1505*(E1505-E1504))</f>
        <v>#N/A</v>
      </c>
      <c r="L1505" s="31" t="e">
        <f aca="false">IF(J1505="","",J1505*(E1505-E1504))</f>
        <v>#N/A</v>
      </c>
      <c r="M1505" s="32" t="n">
        <f aca="false">$B$21*$B$23/$B$24*SQRT(PI()/2)*EXP(($B$22-E1505)/$B$24+($B$23^2)/(2*($B$24^2)))*ERFC(1/SQRT(2)*(($B$22-E1505)/$B$23+$B$23/$B$24))</f>
        <v>0.0136880750344629</v>
      </c>
      <c r="N1505" s="32" t="n">
        <f aca="false">ABS(F1505-M1505)</f>
        <v>2.51931192496554</v>
      </c>
      <c r="O1505" s="32"/>
    </row>
    <row r="1506" customFormat="false" ht="15" hidden="false" customHeight="false" outlineLevel="0" collapsed="false">
      <c r="E1506" s="36" t="n">
        <v>30.0800004482269</v>
      </c>
      <c r="F1506" s="36" t="n">
        <v>2.518</v>
      </c>
      <c r="G1506" s="31" t="n">
        <f aca="false">IF(E1506="","",F1506-$F$2)</f>
        <v>2.524</v>
      </c>
      <c r="H1506" s="31" t="n">
        <f aca="false">IF(E1506="","",E1506*G1506*(E1506-E1505))</f>
        <v>1.51843844525294</v>
      </c>
      <c r="I1506" s="31" t="n">
        <f aca="false">IF(E1506="","",G1506*(E1506-E1505))</f>
        <v>0.0504800007522088</v>
      </c>
      <c r="J1506" s="32" t="e">
        <f aca="false">IF(E1506="","",IF((G1506-$B$14*E1506)&lt;0,"",(G1506-$B$14*E1506)))</f>
        <v>#N/A</v>
      </c>
      <c r="K1506" s="31" t="e">
        <f aca="false">IF(J1506="","",E1506*J1506*(E1506-E1505))</f>
        <v>#N/A</v>
      </c>
      <c r="L1506" s="31" t="e">
        <f aca="false">IF(J1506="","",J1506*(E1506-E1505))</f>
        <v>#N/A</v>
      </c>
      <c r="M1506" s="32" t="n">
        <f aca="false">$B$21*$B$23/$B$24*SQRT(PI()/2)*EXP(($B$22-E1506)/$B$24+($B$23^2)/(2*($B$24^2)))*ERFC(1/SQRT(2)*(($B$22-E1506)/$B$23+$B$23/$B$24))</f>
        <v>0.0135380725919652</v>
      </c>
      <c r="N1506" s="32" t="n">
        <f aca="false">ABS(F1506-M1506)</f>
        <v>2.50446192740803</v>
      </c>
      <c r="O1506" s="32"/>
    </row>
    <row r="1507" customFormat="false" ht="15" hidden="false" customHeight="false" outlineLevel="0" collapsed="false">
      <c r="E1507" s="36" t="n">
        <v>30.100000448525</v>
      </c>
      <c r="F1507" s="36" t="n">
        <v>2.505</v>
      </c>
      <c r="G1507" s="31" t="n">
        <f aca="false">IF(E1507="","",F1507-$F$2)</f>
        <v>2.511</v>
      </c>
      <c r="H1507" s="31" t="n">
        <f aca="false">IF(E1507="","",E1507*G1507*(E1507-E1506))</f>
        <v>1.51162204504979</v>
      </c>
      <c r="I1507" s="31" t="n">
        <f aca="false">IF(E1507="","",G1507*(E1507-E1506))</f>
        <v>0.0502200007483345</v>
      </c>
      <c r="J1507" s="32" t="e">
        <f aca="false">IF(E1507="","",IF((G1507-$B$14*E1507)&lt;0,"",(G1507-$B$14*E1507)))</f>
        <v>#N/A</v>
      </c>
      <c r="K1507" s="31" t="e">
        <f aca="false">IF(J1507="","",E1507*J1507*(E1507-E1506))</f>
        <v>#N/A</v>
      </c>
      <c r="L1507" s="31" t="e">
        <f aca="false">IF(J1507="","",J1507*(E1507-E1506))</f>
        <v>#N/A</v>
      </c>
      <c r="M1507" s="32" t="n">
        <f aca="false">$B$21*$B$23/$B$24*SQRT(PI()/2)*EXP(($B$22-E1507)/$B$24+($B$23^2)/(2*($B$24^2)))*ERFC(1/SQRT(2)*(($B$22-E1507)/$B$23+$B$23/$B$24))</f>
        <v>0.0133897139693581</v>
      </c>
      <c r="N1507" s="32" t="n">
        <f aca="false">ABS(F1507-M1507)</f>
        <v>2.49161028603064</v>
      </c>
      <c r="O1507" s="32"/>
    </row>
    <row r="1508" customFormat="false" ht="15" hidden="false" customHeight="false" outlineLevel="0" collapsed="false">
      <c r="E1508" s="36" t="n">
        <v>30.120000448823</v>
      </c>
      <c r="F1508" s="36" t="n">
        <v>2.464</v>
      </c>
      <c r="G1508" s="31" t="n">
        <f aca="false">IF(E1508="","",F1508-$F$2)</f>
        <v>2.47</v>
      </c>
      <c r="H1508" s="31" t="n">
        <f aca="false">IF(E1508="","",E1508*G1508*(E1508-E1507))</f>
        <v>1.48792804434366</v>
      </c>
      <c r="I1508" s="31" t="n">
        <f aca="false">IF(E1508="","",G1508*(E1508-E1507))</f>
        <v>0.0494000007361156</v>
      </c>
      <c r="J1508" s="32" t="e">
        <f aca="false">IF(E1508="","",IF((G1508-$B$14*E1508)&lt;0,"",(G1508-$B$14*E1508)))</f>
        <v>#N/A</v>
      </c>
      <c r="K1508" s="31" t="e">
        <f aca="false">IF(J1508="","",E1508*J1508*(E1508-E1507))</f>
        <v>#N/A</v>
      </c>
      <c r="L1508" s="31" t="e">
        <f aca="false">IF(J1508="","",J1508*(E1508-E1507))</f>
        <v>#N/A</v>
      </c>
      <c r="M1508" s="32" t="n">
        <f aca="false">$B$21*$B$23/$B$24*SQRT(PI()/2)*EXP(($B$22-E1508)/$B$24+($B$23^2)/(2*($B$24^2)))*ERFC(1/SQRT(2)*(($B$22-E1508)/$B$23+$B$23/$B$24))</f>
        <v>0.0132429811526527</v>
      </c>
      <c r="N1508" s="32" t="n">
        <f aca="false">ABS(F1508-M1508)</f>
        <v>2.45075701884735</v>
      </c>
      <c r="O1508" s="32"/>
    </row>
    <row r="1509" customFormat="false" ht="15" hidden="false" customHeight="false" outlineLevel="0" collapsed="false">
      <c r="E1509" s="36" t="n">
        <v>30.140000449121</v>
      </c>
      <c r="F1509" s="36" t="n">
        <v>2.429</v>
      </c>
      <c r="G1509" s="31" t="n">
        <f aca="false">IF(E1509="","",F1509-$F$2)</f>
        <v>2.435</v>
      </c>
      <c r="H1509" s="31" t="n">
        <f aca="false">IF(E1509="","",E1509*G1509*(E1509-E1508))</f>
        <v>1.46781804374459</v>
      </c>
      <c r="I1509" s="31" t="n">
        <f aca="false">IF(E1509="","",G1509*(E1509-E1508))</f>
        <v>0.0487000007256935</v>
      </c>
      <c r="J1509" s="32" t="e">
        <f aca="false">IF(E1509="","",IF((G1509-$B$14*E1509)&lt;0,"",(G1509-$B$14*E1509)))</f>
        <v>#N/A</v>
      </c>
      <c r="K1509" s="31" t="e">
        <f aca="false">IF(J1509="","",E1509*J1509*(E1509-E1508))</f>
        <v>#N/A</v>
      </c>
      <c r="L1509" s="31" t="e">
        <f aca="false">IF(J1509="","",J1509*(E1509-E1508))</f>
        <v>#N/A</v>
      </c>
      <c r="M1509" s="32" t="n">
        <f aca="false">$B$21*$B$23/$B$24*SQRT(PI()/2)*EXP(($B$22-E1509)/$B$24+($B$23^2)/(2*($B$24^2)))*ERFC(1/SQRT(2)*(($B$22-E1509)/$B$23+$B$23/$B$24))</f>
        <v>0.0130978563252675</v>
      </c>
      <c r="N1509" s="32" t="n">
        <f aca="false">ABS(F1509-M1509)</f>
        <v>2.41590214367473</v>
      </c>
      <c r="O1509" s="32"/>
    </row>
    <row r="1510" customFormat="false" ht="15" hidden="false" customHeight="false" outlineLevel="0" collapsed="false">
      <c r="E1510" s="36" t="n">
        <v>30.160000449419</v>
      </c>
      <c r="F1510" s="36" t="n">
        <v>2.429</v>
      </c>
      <c r="G1510" s="31" t="n">
        <f aca="false">IF(E1510="","",F1510-$F$2)</f>
        <v>2.435</v>
      </c>
      <c r="H1510" s="31" t="n">
        <f aca="false">IF(E1510="","",E1510*G1510*(E1510-E1509))</f>
        <v>1.46879204377336</v>
      </c>
      <c r="I1510" s="31" t="n">
        <f aca="false">IF(E1510="","",G1510*(E1510-E1509))</f>
        <v>0.0487000007256848</v>
      </c>
      <c r="J1510" s="32" t="e">
        <f aca="false">IF(E1510="","",IF((G1510-$B$14*E1510)&lt;0,"",(G1510-$B$14*E1510)))</f>
        <v>#N/A</v>
      </c>
      <c r="K1510" s="31" t="e">
        <f aca="false">IF(J1510="","",E1510*J1510*(E1510-E1509))</f>
        <v>#N/A</v>
      </c>
      <c r="L1510" s="31" t="e">
        <f aca="false">IF(J1510="","",J1510*(E1510-E1509))</f>
        <v>#N/A</v>
      </c>
      <c r="M1510" s="32" t="n">
        <f aca="false">$B$21*$B$23/$B$24*SQRT(PI()/2)*EXP(($B$22-E1510)/$B$24+($B$23^2)/(2*($B$24^2)))*ERFC(1/SQRT(2)*(($B$22-E1510)/$B$23+$B$23/$B$24))</f>
        <v>0.0129543218658661</v>
      </c>
      <c r="N1510" s="32" t="n">
        <f aca="false">ABS(F1510-M1510)</f>
        <v>2.41604567813413</v>
      </c>
      <c r="O1510" s="32"/>
    </row>
    <row r="1511" customFormat="false" ht="15" hidden="false" customHeight="false" outlineLevel="0" collapsed="false">
      <c r="E1511" s="36" t="n">
        <v>30.180000449717</v>
      </c>
      <c r="F1511" s="36" t="n">
        <v>2.397</v>
      </c>
      <c r="G1511" s="31" t="n">
        <f aca="false">IF(E1511="","",F1511-$F$2)</f>
        <v>2.403</v>
      </c>
      <c r="H1511" s="31" t="n">
        <f aca="false">IF(E1511="","",E1511*G1511*(E1511-E1510))</f>
        <v>1.45045084322675</v>
      </c>
      <c r="I1511" s="31" t="n">
        <f aca="false">IF(E1511="","",G1511*(E1511-E1510))</f>
        <v>0.0480600007161481</v>
      </c>
      <c r="J1511" s="32" t="e">
        <f aca="false">IF(E1511="","",IF((G1511-$B$14*E1511)&lt;0,"",(G1511-$B$14*E1511)))</f>
        <v>#N/A</v>
      </c>
      <c r="K1511" s="31" t="e">
        <f aca="false">IF(J1511="","",E1511*J1511*(E1511-E1510))</f>
        <v>#N/A</v>
      </c>
      <c r="L1511" s="31" t="e">
        <f aca="false">IF(J1511="","",J1511*(E1511-E1510))</f>
        <v>#N/A</v>
      </c>
      <c r="M1511" s="32" t="n">
        <f aca="false">$B$21*$B$23/$B$24*SQRT(PI()/2)*EXP(($B$22-E1511)/$B$24+($B$23^2)/(2*($B$24^2)))*ERFC(1/SQRT(2)*(($B$22-E1511)/$B$23+$B$23/$B$24))</f>
        <v>0.0128123603462168</v>
      </c>
      <c r="N1511" s="32" t="n">
        <f aca="false">ABS(F1511-M1511)</f>
        <v>2.38418763965378</v>
      </c>
      <c r="O1511" s="32"/>
    </row>
    <row r="1512" customFormat="false" ht="15" hidden="false" customHeight="false" outlineLevel="0" collapsed="false">
      <c r="E1512" s="36" t="n">
        <v>30.2000004500151</v>
      </c>
      <c r="F1512" s="36" t="n">
        <v>2.388</v>
      </c>
      <c r="G1512" s="31" t="n">
        <f aca="false">IF(E1512="","",F1512-$F$2)</f>
        <v>2.394</v>
      </c>
      <c r="H1512" s="31" t="n">
        <f aca="false">IF(E1512="","",E1512*G1512*(E1512-E1511))</f>
        <v>1.44597604309339</v>
      </c>
      <c r="I1512" s="31" t="n">
        <f aca="false">IF(E1512="","",G1512*(E1512-E1511))</f>
        <v>0.0478800007134659</v>
      </c>
      <c r="J1512" s="32" t="e">
        <f aca="false">IF(E1512="","",IF((G1512-$B$14*E1512)&lt;0,"",(G1512-$B$14*E1512)))</f>
        <v>#N/A</v>
      </c>
      <c r="K1512" s="31" t="e">
        <f aca="false">IF(J1512="","",E1512*J1512*(E1512-E1511))</f>
        <v>#N/A</v>
      </c>
      <c r="L1512" s="31" t="e">
        <f aca="false">IF(J1512="","",J1512*(E1512-E1511))</f>
        <v>#N/A</v>
      </c>
      <c r="M1512" s="32" t="n">
        <f aca="false">$B$21*$B$23/$B$24*SQRT(PI()/2)*EXP(($B$22-E1512)/$B$24+($B$23^2)/(2*($B$24^2)))*ERFC(1/SQRT(2)*(($B$22-E1512)/$B$23+$B$23/$B$24))</f>
        <v>0.0126719545290769</v>
      </c>
      <c r="N1512" s="32" t="n">
        <f aca="false">ABS(F1512-M1512)</f>
        <v>2.37532804547092</v>
      </c>
      <c r="O1512" s="32"/>
    </row>
    <row r="1513" customFormat="false" ht="15" hidden="false" customHeight="false" outlineLevel="0" collapsed="false">
      <c r="E1513" s="36" t="n">
        <v>30.2200004503131</v>
      </c>
      <c r="F1513" s="36" t="n">
        <v>2.417</v>
      </c>
      <c r="G1513" s="31" t="n">
        <f aca="false">IF(E1513="","",F1513-$F$2)</f>
        <v>2.423</v>
      </c>
      <c r="H1513" s="31" t="n">
        <f aca="false">IF(E1513="","",E1513*G1513*(E1513-E1512))</f>
        <v>1.46446124364429</v>
      </c>
      <c r="I1513" s="31" t="n">
        <f aca="false">IF(E1513="","",G1513*(E1513-E1512))</f>
        <v>0.0484600007221085</v>
      </c>
      <c r="J1513" s="32" t="e">
        <f aca="false">IF(E1513="","",IF((G1513-$B$14*E1513)&lt;0,"",(G1513-$B$14*E1513)))</f>
        <v>#N/A</v>
      </c>
      <c r="K1513" s="31" t="e">
        <f aca="false">IF(J1513="","",E1513*J1513*(E1513-E1512))</f>
        <v>#N/A</v>
      </c>
      <c r="L1513" s="31" t="e">
        <f aca="false">IF(J1513="","",J1513*(E1513-E1512))</f>
        <v>#N/A</v>
      </c>
      <c r="M1513" s="32" t="n">
        <f aca="false">$B$21*$B$23/$B$24*SQRT(PI()/2)*EXP(($B$22-E1513)/$B$24+($B$23^2)/(2*($B$24^2)))*ERFC(1/SQRT(2)*(($B$22-E1513)/$B$23+$B$23/$B$24))</f>
        <v>0.0125330873660997</v>
      </c>
      <c r="N1513" s="32" t="n">
        <f aca="false">ABS(F1513-M1513)</f>
        <v>2.4044669126339</v>
      </c>
      <c r="O1513" s="32"/>
    </row>
    <row r="1514" customFormat="false" ht="15" hidden="false" customHeight="false" outlineLevel="0" collapsed="false">
      <c r="E1514" s="36" t="n">
        <v>30.2400004506111</v>
      </c>
      <c r="F1514" s="36" t="n">
        <v>2.426</v>
      </c>
      <c r="G1514" s="31" t="n">
        <f aca="false">IF(E1514="","",F1514-$F$2)</f>
        <v>2.432</v>
      </c>
      <c r="H1514" s="31" t="n">
        <f aca="false">IF(E1514="","",E1514*G1514*(E1514-E1513))</f>
        <v>1.47087364383566</v>
      </c>
      <c r="I1514" s="31" t="n">
        <f aca="false">IF(E1514="","",G1514*(E1514-E1513))</f>
        <v>0.0486400007247994</v>
      </c>
      <c r="J1514" s="32" t="e">
        <f aca="false">IF(E1514="","",IF((G1514-$B$14*E1514)&lt;0,"",(G1514-$B$14*E1514)))</f>
        <v>#N/A</v>
      </c>
      <c r="K1514" s="31" t="e">
        <f aca="false">IF(J1514="","",E1514*J1514*(E1514-E1513))</f>
        <v>#N/A</v>
      </c>
      <c r="L1514" s="31" t="e">
        <f aca="false">IF(J1514="","",J1514*(E1514-E1513))</f>
        <v>#N/A</v>
      </c>
      <c r="M1514" s="32" t="n">
        <f aca="false">$B$21*$B$23/$B$24*SQRT(PI()/2)*EXP(($B$22-E1514)/$B$24+($B$23^2)/(2*($B$24^2)))*ERFC(1/SQRT(2)*(($B$22-E1514)/$B$23+$B$23/$B$24))</f>
        <v>0.0123957419957642</v>
      </c>
      <c r="N1514" s="32" t="n">
        <f aca="false">ABS(F1514-M1514)</f>
        <v>2.41360425800424</v>
      </c>
      <c r="O1514" s="32"/>
    </row>
    <row r="1515" customFormat="false" ht="15" hidden="false" customHeight="false" outlineLevel="0" collapsed="false">
      <c r="E1515" s="36" t="n">
        <v>30.2600004509091</v>
      </c>
      <c r="F1515" s="36" t="n">
        <v>2.425</v>
      </c>
      <c r="G1515" s="31" t="n">
        <f aca="false">IF(E1515="","",F1515-$F$2)</f>
        <v>2.431</v>
      </c>
      <c r="H1515" s="31" t="n">
        <f aca="false">IF(E1515="","",E1515*G1515*(E1515-E1514))</f>
        <v>1.47124124384635</v>
      </c>
      <c r="I1515" s="31" t="n">
        <f aca="false">IF(E1515="","",G1515*(E1515-E1514))</f>
        <v>0.0486200007244927</v>
      </c>
      <c r="J1515" s="32" t="e">
        <f aca="false">IF(E1515="","",IF((G1515-$B$14*E1515)&lt;0,"",(G1515-$B$14*E1515)))</f>
        <v>#N/A</v>
      </c>
      <c r="K1515" s="31" t="e">
        <f aca="false">IF(J1515="","",E1515*J1515*(E1515-E1514))</f>
        <v>#N/A</v>
      </c>
      <c r="L1515" s="31" t="e">
        <f aca="false">IF(J1515="","",J1515*(E1515-E1514))</f>
        <v>#N/A</v>
      </c>
      <c r="M1515" s="32" t="n">
        <f aca="false">$B$21*$B$23/$B$24*SQRT(PI()/2)*EXP(($B$22-E1515)/$B$24+($B$23^2)/(2*($B$24^2)))*ERFC(1/SQRT(2)*(($B$22-E1515)/$B$23+$B$23/$B$24))</f>
        <v>0.0122599017413283</v>
      </c>
      <c r="N1515" s="32" t="n">
        <f aca="false">ABS(F1515-M1515)</f>
        <v>2.41274009825867</v>
      </c>
      <c r="O1515" s="32"/>
    </row>
    <row r="1516" customFormat="false" ht="15" hidden="false" customHeight="false" outlineLevel="0" collapsed="false">
      <c r="E1516" s="36" t="n">
        <v>30.2800004512072</v>
      </c>
      <c r="F1516" s="36" t="n">
        <v>2.422</v>
      </c>
      <c r="G1516" s="31" t="n">
        <f aca="false">IF(E1516="","",F1516-$F$2)</f>
        <v>2.428</v>
      </c>
      <c r="H1516" s="31" t="n">
        <f aca="false">IF(E1516="","",E1516*G1516*(E1516-E1515))</f>
        <v>1.47039684382119</v>
      </c>
      <c r="I1516" s="31" t="n">
        <f aca="false">IF(E1516="","",G1516*(E1516-E1515))</f>
        <v>0.0485600007235987</v>
      </c>
      <c r="J1516" s="32" t="e">
        <f aca="false">IF(E1516="","",IF((G1516-$B$14*E1516)&lt;0,"",(G1516-$B$14*E1516)))</f>
        <v>#N/A</v>
      </c>
      <c r="K1516" s="31" t="e">
        <f aca="false">IF(J1516="","",E1516*J1516*(E1516-E1515))</f>
        <v>#N/A</v>
      </c>
      <c r="L1516" s="31" t="e">
        <f aca="false">IF(J1516="","",J1516*(E1516-E1515))</f>
        <v>#N/A</v>
      </c>
      <c r="M1516" s="32" t="n">
        <f aca="false">$B$21*$B$23/$B$24*SQRT(PI()/2)*EXP(($B$22-E1516)/$B$24+($B$23^2)/(2*($B$24^2)))*ERFC(1/SQRT(2)*(($B$22-E1516)/$B$23+$B$23/$B$24))</f>
        <v>0.0121255501088035</v>
      </c>
      <c r="N1516" s="32" t="n">
        <f aca="false">ABS(F1516-M1516)</f>
        <v>2.4098744498912</v>
      </c>
      <c r="O1516" s="32"/>
    </row>
    <row r="1517" customFormat="false" ht="15" hidden="false" customHeight="false" outlineLevel="0" collapsed="false">
      <c r="E1517" s="36" t="n">
        <v>30.3000004515052</v>
      </c>
      <c r="F1517" s="36" t="n">
        <v>2.434</v>
      </c>
      <c r="G1517" s="31" t="n">
        <f aca="false">IF(E1517="","",F1517-$F$2)</f>
        <v>2.44</v>
      </c>
      <c r="H1517" s="31" t="n">
        <f aca="false">IF(E1517="","",E1517*G1517*(E1517-E1516))</f>
        <v>1.47864004406685</v>
      </c>
      <c r="I1517" s="31" t="n">
        <f aca="false">IF(E1517="","",G1517*(E1517-E1516))</f>
        <v>0.0488000007271749</v>
      </c>
      <c r="J1517" s="32" t="e">
        <f aca="false">IF(E1517="","",IF((G1517-$B$14*E1517)&lt;0,"",(G1517-$B$14*E1517)))</f>
        <v>#N/A</v>
      </c>
      <c r="K1517" s="31" t="e">
        <f aca="false">IF(J1517="","",E1517*J1517*(E1517-E1516))</f>
        <v>#N/A</v>
      </c>
      <c r="L1517" s="31" t="e">
        <f aca="false">IF(J1517="","",J1517*(E1517-E1516))</f>
        <v>#N/A</v>
      </c>
      <c r="M1517" s="32" t="n">
        <f aca="false">$B$21*$B$23/$B$24*SQRT(PI()/2)*EXP(($B$22-E1517)/$B$24+($B$23^2)/(2*($B$24^2)))*ERFC(1/SQRT(2)*(($B$22-E1517)/$B$23+$B$23/$B$24))</f>
        <v>0.011992670784952</v>
      </c>
      <c r="N1517" s="32" t="n">
        <f aca="false">ABS(F1517-M1517)</f>
        <v>2.42200732921505</v>
      </c>
      <c r="O1517" s="32"/>
    </row>
    <row r="1518" customFormat="false" ht="15" hidden="false" customHeight="false" outlineLevel="0" collapsed="false">
      <c r="E1518" s="36" t="n">
        <v>30.3200004518032</v>
      </c>
      <c r="F1518" s="36" t="n">
        <v>2.424</v>
      </c>
      <c r="G1518" s="31" t="n">
        <f aca="false">IF(E1518="","",F1518-$F$2)</f>
        <v>2.43</v>
      </c>
      <c r="H1518" s="31" t="n">
        <f aca="false">IF(E1518="","",E1518*G1518*(E1518-E1517))</f>
        <v>1.47355204391522</v>
      </c>
      <c r="I1518" s="31" t="n">
        <f aca="false">IF(E1518="","",G1518*(E1518-E1517))</f>
        <v>0.0486000007241947</v>
      </c>
      <c r="J1518" s="32" t="e">
        <f aca="false">IF(E1518="","",IF((G1518-$B$14*E1518)&lt;0,"",(G1518-$B$14*E1518)))</f>
        <v>#N/A</v>
      </c>
      <c r="K1518" s="31" t="e">
        <f aca="false">IF(J1518="","",E1518*J1518*(E1518-E1517))</f>
        <v>#N/A</v>
      </c>
      <c r="L1518" s="31" t="e">
        <f aca="false">IF(J1518="","",J1518*(E1518-E1517))</f>
        <v>#N/A</v>
      </c>
      <c r="M1518" s="32" t="n">
        <f aca="false">$B$21*$B$23/$B$24*SQRT(PI()/2)*EXP(($B$22-E1518)/$B$24+($B$23^2)/(2*($B$24^2)))*ERFC(1/SQRT(2)*(($B$22-E1518)/$B$23+$B$23/$B$24))</f>
        <v>0.0118612476353067</v>
      </c>
      <c r="N1518" s="32" t="n">
        <f aca="false">ABS(F1518-M1518)</f>
        <v>2.41213875236469</v>
      </c>
      <c r="O1518" s="32"/>
    </row>
    <row r="1519" customFormat="false" ht="15" hidden="false" customHeight="false" outlineLevel="0" collapsed="false">
      <c r="E1519" s="36" t="n">
        <v>30.3400004521012</v>
      </c>
      <c r="F1519" s="36" t="n">
        <v>2.435</v>
      </c>
      <c r="G1519" s="31" t="n">
        <f aca="false">IF(E1519="","",F1519-$F$2)</f>
        <v>2.441</v>
      </c>
      <c r="H1519" s="31" t="n">
        <f aca="false">IF(E1519="","",E1519*G1519*(E1519-E1518))</f>
        <v>1.48119884414338</v>
      </c>
      <c r="I1519" s="31" t="n">
        <f aca="false">IF(E1519="","",G1519*(E1519-E1518))</f>
        <v>0.0488200007274816</v>
      </c>
      <c r="J1519" s="32" t="e">
        <f aca="false">IF(E1519="","",IF((G1519-$B$14*E1519)&lt;0,"",(G1519-$B$14*E1519)))</f>
        <v>#N/A</v>
      </c>
      <c r="K1519" s="31" t="e">
        <f aca="false">IF(J1519="","",E1519*J1519*(E1519-E1518))</f>
        <v>#N/A</v>
      </c>
      <c r="L1519" s="31" t="e">
        <f aca="false">IF(J1519="","",J1519*(E1519-E1518))</f>
        <v>#N/A</v>
      </c>
      <c r="M1519" s="32" t="n">
        <f aca="false">$B$21*$B$23/$B$24*SQRT(PI()/2)*EXP(($B$22-E1519)/$B$24+($B$23^2)/(2*($B$24^2)))*ERFC(1/SQRT(2)*(($B$22-E1519)/$B$23+$B$23/$B$24))</f>
        <v>0.0117312647022112</v>
      </c>
      <c r="N1519" s="32" t="n">
        <f aca="false">ABS(F1519-M1519)</f>
        <v>2.42326873529779</v>
      </c>
      <c r="O1519" s="32"/>
    </row>
    <row r="1520" customFormat="false" ht="15" hidden="false" customHeight="false" outlineLevel="0" collapsed="false">
      <c r="E1520" s="36" t="n">
        <v>30.3600004523993</v>
      </c>
      <c r="F1520" s="36" t="n">
        <v>2.465</v>
      </c>
      <c r="G1520" s="31" t="n">
        <f aca="false">IF(E1520="","",F1520-$F$2)</f>
        <v>2.471</v>
      </c>
      <c r="H1520" s="31" t="n">
        <f aca="false">IF(E1520="","",E1520*G1520*(E1520-E1519))</f>
        <v>1.50039124471509</v>
      </c>
      <c r="I1520" s="31" t="n">
        <f aca="false">IF(E1520="","",G1520*(E1520-E1519))</f>
        <v>0.0494200007364136</v>
      </c>
      <c r="J1520" s="32" t="e">
        <f aca="false">IF(E1520="","",IF((G1520-$B$14*E1520)&lt;0,"",(G1520-$B$14*E1520)))</f>
        <v>#N/A</v>
      </c>
      <c r="K1520" s="31" t="e">
        <f aca="false">IF(J1520="","",E1520*J1520*(E1520-E1519))</f>
        <v>#N/A</v>
      </c>
      <c r="L1520" s="31" t="e">
        <f aca="false">IF(J1520="","",J1520*(E1520-E1519))</f>
        <v>#N/A</v>
      </c>
      <c r="M1520" s="32" t="n">
        <f aca="false">$B$21*$B$23/$B$24*SQRT(PI()/2)*EXP(($B$22-E1520)/$B$24+($B$23^2)/(2*($B$24^2)))*ERFC(1/SQRT(2)*(($B$22-E1520)/$B$23+$B$23/$B$24))</f>
        <v>0.0116027062028831</v>
      </c>
      <c r="N1520" s="32" t="n">
        <f aca="false">ABS(F1520-M1520)</f>
        <v>2.45339729379712</v>
      </c>
      <c r="O1520" s="32"/>
    </row>
    <row r="1521" customFormat="false" ht="15" hidden="false" customHeight="false" outlineLevel="0" collapsed="false">
      <c r="E1521" s="36" t="n">
        <v>30.3800004526973</v>
      </c>
      <c r="F1521" s="36" t="n">
        <v>2.454</v>
      </c>
      <c r="G1521" s="31" t="n">
        <f aca="false">IF(E1521="","",F1521-$F$2)</f>
        <v>2.46</v>
      </c>
      <c r="H1521" s="31" t="n">
        <f aca="false">IF(E1521="","",E1521*G1521*(E1521-E1520))</f>
        <v>1.49469604454536</v>
      </c>
      <c r="I1521" s="31" t="n">
        <f aca="false">IF(E1521="","",G1521*(E1521-E1520))</f>
        <v>0.0492000007331354</v>
      </c>
      <c r="J1521" s="32" t="e">
        <f aca="false">IF(E1521="","",IF((G1521-$B$14*E1521)&lt;0,"",(G1521-$B$14*E1521)))</f>
        <v>#N/A</v>
      </c>
      <c r="K1521" s="31" t="e">
        <f aca="false">IF(J1521="","",E1521*J1521*(E1521-E1520))</f>
        <v>#N/A</v>
      </c>
      <c r="L1521" s="31" t="e">
        <f aca="false">IF(J1521="","",J1521*(E1521-E1520))</f>
        <v>#N/A</v>
      </c>
      <c r="M1521" s="32" t="n">
        <f aca="false">$B$21*$B$23/$B$24*SQRT(PI()/2)*EXP(($B$22-E1521)/$B$24+($B$23^2)/(2*($B$24^2)))*ERFC(1/SQRT(2)*(($B$22-E1521)/$B$23+$B$23/$B$24))</f>
        <v>0.0114755565274969</v>
      </c>
      <c r="N1521" s="32" t="n">
        <f aca="false">ABS(F1521-M1521)</f>
        <v>2.4425244434725</v>
      </c>
      <c r="O1521" s="32"/>
    </row>
    <row r="1522" customFormat="false" ht="15" hidden="false" customHeight="false" outlineLevel="0" collapsed="false">
      <c r="E1522" s="36" t="n">
        <v>30.4000004529953</v>
      </c>
      <c r="F1522" s="36" t="n">
        <v>2.451</v>
      </c>
      <c r="G1522" s="31" t="n">
        <f aca="false">IF(E1522="","",F1522-$F$2)</f>
        <v>2.457</v>
      </c>
      <c r="H1522" s="31" t="n">
        <f aca="false">IF(E1522="","",E1522*G1522*(E1522-E1521))</f>
        <v>1.49385604452033</v>
      </c>
      <c r="I1522" s="31" t="n">
        <f aca="false">IF(E1522="","",G1522*(E1522-E1521))</f>
        <v>0.0491400007322413</v>
      </c>
      <c r="J1522" s="32" t="e">
        <f aca="false">IF(E1522="","",IF((G1522-$B$14*E1522)&lt;0,"",(G1522-$B$14*E1522)))</f>
        <v>#N/A</v>
      </c>
      <c r="K1522" s="31" t="e">
        <f aca="false">IF(J1522="","",E1522*J1522*(E1522-E1521))</f>
        <v>#N/A</v>
      </c>
      <c r="L1522" s="31" t="e">
        <f aca="false">IF(J1522="","",J1522*(E1522-E1521))</f>
        <v>#N/A</v>
      </c>
      <c r="M1522" s="32" t="n">
        <f aca="false">$B$21*$B$23/$B$24*SQRT(PI()/2)*EXP(($B$22-E1522)/$B$24+($B$23^2)/(2*($B$24^2)))*ERFC(1/SQRT(2)*(($B$22-E1522)/$B$23+$B$23/$B$24))</f>
        <v>0.0113498002372891</v>
      </c>
      <c r="N1522" s="32" t="n">
        <f aca="false">ABS(F1522-M1522)</f>
        <v>2.43965019976271</v>
      </c>
      <c r="O1522" s="32"/>
    </row>
    <row r="1523" customFormat="false" ht="15" hidden="false" customHeight="false" outlineLevel="0" collapsed="false">
      <c r="E1523" s="36" t="n">
        <v>30.4200004532933</v>
      </c>
      <c r="F1523" s="36" t="n">
        <v>2.455</v>
      </c>
      <c r="G1523" s="31" t="n">
        <f aca="false">IF(E1523="","",F1523-$F$2)</f>
        <v>2.461</v>
      </c>
      <c r="H1523" s="31" t="n">
        <f aca="false">IF(E1523="","",E1523*G1523*(E1523-E1522))</f>
        <v>1.49727244462214</v>
      </c>
      <c r="I1523" s="31" t="n">
        <f aca="false">IF(E1523="","",G1523*(E1523-E1522))</f>
        <v>0.0492200007334334</v>
      </c>
      <c r="J1523" s="32" t="e">
        <f aca="false">IF(E1523="","",IF((G1523-$B$14*E1523)&lt;0,"",(G1523-$B$14*E1523)))</f>
        <v>#N/A</v>
      </c>
      <c r="K1523" s="31" t="e">
        <f aca="false">IF(J1523="","",E1523*J1523*(E1523-E1522))</f>
        <v>#N/A</v>
      </c>
      <c r="L1523" s="31" t="e">
        <f aca="false">IF(J1523="","",J1523*(E1523-E1522))</f>
        <v>#N/A</v>
      </c>
      <c r="M1523" s="32" t="n">
        <f aca="false">$B$21*$B$23/$B$24*SQRT(PI()/2)*EXP(($B$22-E1523)/$B$24+($B$23^2)/(2*($B$24^2)))*ERFC(1/SQRT(2)*(($B$22-E1523)/$B$23+$B$23/$B$24))</f>
        <v>0.0112254220626835</v>
      </c>
      <c r="N1523" s="32" t="n">
        <f aca="false">ABS(F1523-M1523)</f>
        <v>2.44377457793732</v>
      </c>
      <c r="O1523" s="32"/>
    </row>
    <row r="1524" customFormat="false" ht="15" hidden="false" customHeight="false" outlineLevel="0" collapsed="false">
      <c r="E1524" s="36" t="n">
        <v>30.4400004535913</v>
      </c>
      <c r="F1524" s="36" t="n">
        <v>2.438</v>
      </c>
      <c r="G1524" s="31" t="n">
        <f aca="false">IF(E1524="","",F1524-$F$2)</f>
        <v>2.444</v>
      </c>
      <c r="H1524" s="31" t="n">
        <f aca="false">IF(E1524="","",E1524*G1524*(E1524-E1523))</f>
        <v>1.4879072443433</v>
      </c>
      <c r="I1524" s="31" t="n">
        <f aca="false">IF(E1524="","",G1524*(E1524-E1523))</f>
        <v>0.0488800007283757</v>
      </c>
      <c r="J1524" s="32" t="e">
        <f aca="false">IF(E1524="","",IF((G1524-$B$14*E1524)&lt;0,"",(G1524-$B$14*E1524)))</f>
        <v>#N/A</v>
      </c>
      <c r="K1524" s="31" t="e">
        <f aca="false">IF(J1524="","",E1524*J1524*(E1524-E1523))</f>
        <v>#N/A</v>
      </c>
      <c r="L1524" s="31" t="e">
        <f aca="false">IF(J1524="","",J1524*(E1524-E1523))</f>
        <v>#N/A</v>
      </c>
      <c r="M1524" s="32" t="n">
        <f aca="false">$B$21*$B$23/$B$24*SQRT(PI()/2)*EXP(($B$22-E1524)/$B$24+($B$23^2)/(2*($B$24^2)))*ERFC(1/SQRT(2)*(($B$22-E1524)/$B$23+$B$23/$B$24))</f>
        <v>0.011102406901437</v>
      </c>
      <c r="N1524" s="32" t="n">
        <f aca="false">ABS(F1524-M1524)</f>
        <v>2.42689759309856</v>
      </c>
      <c r="O1524" s="32"/>
    </row>
    <row r="1525" customFormat="false" ht="15" hidden="false" customHeight="false" outlineLevel="0" collapsed="false">
      <c r="E1525" s="36" t="n">
        <v>30.4600004538894</v>
      </c>
      <c r="F1525" s="36" t="n">
        <v>2.42</v>
      </c>
      <c r="G1525" s="31" t="n">
        <f aca="false">IF(E1525="","",F1525-$F$2)</f>
        <v>2.426</v>
      </c>
      <c r="H1525" s="31" t="n">
        <f aca="false">IF(E1525="","",E1525*G1525*(E1525-E1524))</f>
        <v>1.47791924404537</v>
      </c>
      <c r="I1525" s="31" t="n">
        <f aca="false">IF(E1525="","",G1525*(E1525-E1524))</f>
        <v>0.0485200007230026</v>
      </c>
      <c r="J1525" s="32" t="e">
        <f aca="false">IF(E1525="","",IF((G1525-$B$14*E1525)&lt;0,"",(G1525-$B$14*E1525)))</f>
        <v>#N/A</v>
      </c>
      <c r="K1525" s="31" t="e">
        <f aca="false">IF(J1525="","",E1525*J1525*(E1525-E1524))</f>
        <v>#N/A</v>
      </c>
      <c r="L1525" s="31" t="e">
        <f aca="false">IF(J1525="","",J1525*(E1525-E1524))</f>
        <v>#N/A</v>
      </c>
      <c r="M1525" s="32" t="n">
        <f aca="false">$B$21*$B$23/$B$24*SQRT(PI()/2)*EXP(($B$22-E1525)/$B$24+($B$23^2)/(2*($B$24^2)))*ERFC(1/SQRT(2)*(($B$22-E1525)/$B$23+$B$23/$B$24))</f>
        <v>0.0109807398168062</v>
      </c>
      <c r="N1525" s="32" t="n">
        <f aca="false">ABS(F1525-M1525)</f>
        <v>2.40901926018319</v>
      </c>
      <c r="O1525" s="32"/>
    </row>
    <row r="1526" customFormat="false" ht="15" hidden="false" customHeight="false" outlineLevel="0" collapsed="false">
      <c r="E1526" s="36" t="n">
        <v>30.4800004541874</v>
      </c>
      <c r="F1526" s="36" t="n">
        <v>2.418</v>
      </c>
      <c r="G1526" s="31" t="n">
        <f aca="false">IF(E1526="","",F1526-$F$2)</f>
        <v>2.424</v>
      </c>
      <c r="H1526" s="31" t="n">
        <f aca="false">IF(E1526="","",E1526*G1526*(E1526-E1525))</f>
        <v>1.47767044403796</v>
      </c>
      <c r="I1526" s="31" t="n">
        <f aca="false">IF(E1526="","",G1526*(E1526-E1525))</f>
        <v>0.0484800007224066</v>
      </c>
      <c r="J1526" s="32" t="e">
        <f aca="false">IF(E1526="","",IF((G1526-$B$14*E1526)&lt;0,"",(G1526-$B$14*E1526)))</f>
        <v>#N/A</v>
      </c>
      <c r="K1526" s="31" t="e">
        <f aca="false">IF(J1526="","",E1526*J1526*(E1526-E1525))</f>
        <v>#N/A</v>
      </c>
      <c r="L1526" s="31" t="e">
        <f aca="false">IF(J1526="","",J1526*(E1526-E1525))</f>
        <v>#N/A</v>
      </c>
      <c r="M1526" s="32" t="n">
        <f aca="false">$B$21*$B$23/$B$24*SQRT(PI()/2)*EXP(($B$22-E1526)/$B$24+($B$23^2)/(2*($B$24^2)))*ERFC(1/SQRT(2)*(($B$22-E1526)/$B$23+$B$23/$B$24))</f>
        <v>0.0108604060357334</v>
      </c>
      <c r="N1526" s="32" t="n">
        <f aca="false">ABS(F1526-M1526)</f>
        <v>2.40713959396427</v>
      </c>
      <c r="O1526" s="32"/>
    </row>
    <row r="1527" customFormat="false" ht="15" hidden="false" customHeight="false" outlineLevel="0" collapsed="false">
      <c r="E1527" s="36" t="n">
        <v>30.5000004544854</v>
      </c>
      <c r="F1527" s="36" t="n">
        <v>2.4</v>
      </c>
      <c r="G1527" s="31" t="n">
        <f aca="false">IF(E1527="","",F1527-$F$2)</f>
        <v>2.406</v>
      </c>
      <c r="H1527" s="31" t="n">
        <f aca="false">IF(E1527="","",E1527*G1527*(E1527-E1526))</f>
        <v>1.46766004373962</v>
      </c>
      <c r="I1527" s="31" t="n">
        <f aca="false">IF(E1527="","",G1527*(E1527-E1526))</f>
        <v>0.0481200007170422</v>
      </c>
      <c r="J1527" s="32" t="e">
        <f aca="false">IF(E1527="","",IF((G1527-$B$14*E1527)&lt;0,"",(G1527-$B$14*E1527)))</f>
        <v>#N/A</v>
      </c>
      <c r="K1527" s="31" t="e">
        <f aca="false">IF(J1527="","",E1527*J1527*(E1527-E1526))</f>
        <v>#N/A</v>
      </c>
      <c r="L1527" s="31" t="e">
        <f aca="false">IF(J1527="","",J1527*(E1527-E1526))</f>
        <v>#N/A</v>
      </c>
      <c r="M1527" s="32" t="n">
        <f aca="false">$B$21*$B$23/$B$24*SQRT(PI()/2)*EXP(($B$22-E1527)/$B$24+($B$23^2)/(2*($B$24^2)))*ERFC(1/SQRT(2)*(($B$22-E1527)/$B$23+$B$23/$B$24))</f>
        <v>0.0107413909470531</v>
      </c>
      <c r="N1527" s="32" t="n">
        <f aca="false">ABS(F1527-M1527)</f>
        <v>2.38925860905295</v>
      </c>
      <c r="O1527" s="32"/>
    </row>
    <row r="1528" customFormat="false" ht="15" hidden="false" customHeight="false" outlineLevel="0" collapsed="false">
      <c r="E1528" s="36" t="n">
        <v>30.5200004547834</v>
      </c>
      <c r="F1528" s="36" t="n">
        <v>2.396</v>
      </c>
      <c r="G1528" s="31" t="n">
        <f aca="false">IF(E1528="","",F1528-$F$2)</f>
        <v>2.402</v>
      </c>
      <c r="H1528" s="31" t="n">
        <f aca="false">IF(E1528="","",E1528*G1528*(E1528-E1527))</f>
        <v>1.46618084369554</v>
      </c>
      <c r="I1528" s="31" t="n">
        <f aca="false">IF(E1528="","",G1528*(E1528-E1527))</f>
        <v>0.0480400007158501</v>
      </c>
      <c r="J1528" s="32" t="e">
        <f aca="false">IF(E1528="","",IF((G1528-$B$14*E1528)&lt;0,"",(G1528-$B$14*E1528)))</f>
        <v>#N/A</v>
      </c>
      <c r="K1528" s="31" t="e">
        <f aca="false">IF(J1528="","",E1528*J1528*(E1528-E1527))</f>
        <v>#N/A</v>
      </c>
      <c r="L1528" s="31" t="e">
        <f aca="false">IF(J1528="","",J1528*(E1528-E1527))</f>
        <v>#N/A</v>
      </c>
      <c r="M1528" s="32" t="n">
        <f aca="false">$B$21*$B$23/$B$24*SQRT(PI()/2)*EXP(($B$22-E1528)/$B$24+($B$23^2)/(2*($B$24^2)))*ERFC(1/SQRT(2)*(($B$22-E1528)/$B$23+$B$23/$B$24))</f>
        <v>0.0106236800997178</v>
      </c>
      <c r="N1528" s="32" t="n">
        <f aca="false">ABS(F1528-M1528)</f>
        <v>2.38537631990028</v>
      </c>
      <c r="O1528" s="32"/>
    </row>
    <row r="1529" customFormat="false" ht="15" hidden="false" customHeight="false" outlineLevel="0" collapsed="false">
      <c r="E1529" s="36" t="n">
        <v>30.5400004550815</v>
      </c>
      <c r="F1529" s="36" t="n">
        <v>2.411</v>
      </c>
      <c r="G1529" s="31" t="n">
        <f aca="false">IF(E1529="","",F1529-$F$2)</f>
        <v>2.417</v>
      </c>
      <c r="H1529" s="31" t="n">
        <f aca="false">IF(E1529="","",E1529*G1529*(E1529-E1528))</f>
        <v>1.47630364399749</v>
      </c>
      <c r="I1529" s="31" t="n">
        <f aca="false">IF(E1529="","",G1529*(E1529-E1528))</f>
        <v>0.048340000720329</v>
      </c>
      <c r="J1529" s="32" t="e">
        <f aca="false">IF(E1529="","",IF((G1529-$B$14*E1529)&lt;0,"",(G1529-$B$14*E1529)))</f>
        <v>#N/A</v>
      </c>
      <c r="K1529" s="31" t="e">
        <f aca="false">IF(J1529="","",E1529*J1529*(E1529-E1528))</f>
        <v>#N/A</v>
      </c>
      <c r="L1529" s="31" t="e">
        <f aca="false">IF(J1529="","",J1529*(E1529-E1528))</f>
        <v>#N/A</v>
      </c>
      <c r="M1529" s="32" t="n">
        <f aca="false">$B$21*$B$23/$B$24*SQRT(PI()/2)*EXP(($B$22-E1529)/$B$24+($B$23^2)/(2*($B$24^2)))*ERFC(1/SQRT(2)*(($B$22-E1529)/$B$23+$B$23/$B$24))</f>
        <v>0.0105072592010433</v>
      </c>
      <c r="N1529" s="32" t="n">
        <f aca="false">ABS(F1529-M1529)</f>
        <v>2.40049274079896</v>
      </c>
      <c r="O1529" s="32"/>
    </row>
    <row r="1530" customFormat="false" ht="15" hidden="false" customHeight="false" outlineLevel="0" collapsed="false">
      <c r="E1530" s="36" t="n">
        <v>30.5600004553795</v>
      </c>
      <c r="F1530" s="36" t="n">
        <v>2.413</v>
      </c>
      <c r="G1530" s="31" t="n">
        <f aca="false">IF(E1530="","",F1530-$F$2)</f>
        <v>2.419</v>
      </c>
      <c r="H1530" s="31" t="n">
        <f aca="false">IF(E1530="","",E1530*G1530*(E1530-E1529))</f>
        <v>1.47849284406247</v>
      </c>
      <c r="I1530" s="31" t="n">
        <f aca="false">IF(E1530="","",G1530*(E1530-E1529))</f>
        <v>0.0483800007209165</v>
      </c>
      <c r="J1530" s="32" t="e">
        <f aca="false">IF(E1530="","",IF((G1530-$B$14*E1530)&lt;0,"",(G1530-$B$14*E1530)))</f>
        <v>#N/A</v>
      </c>
      <c r="K1530" s="31" t="e">
        <f aca="false">IF(J1530="","",E1530*J1530*(E1530-E1529))</f>
        <v>#N/A</v>
      </c>
      <c r="L1530" s="31" t="e">
        <f aca="false">IF(J1530="","",J1530*(E1530-E1529))</f>
        <v>#N/A</v>
      </c>
      <c r="M1530" s="32" t="n">
        <f aca="false">$B$21*$B$23/$B$24*SQRT(PI()/2)*EXP(($B$22-E1530)/$B$24+($B$23^2)/(2*($B$24^2)))*ERFC(1/SQRT(2)*(($B$22-E1530)/$B$23+$B$23/$B$24))</f>
        <v>0.0103921141149734</v>
      </c>
      <c r="N1530" s="32" t="n">
        <f aca="false">ABS(F1530-M1530)</f>
        <v>2.40260788588503</v>
      </c>
      <c r="O1530" s="32"/>
    </row>
    <row r="1531" customFormat="false" ht="15" hidden="false" customHeight="false" outlineLevel="0" collapsed="false">
      <c r="E1531" s="36" t="n">
        <v>30.5800004556775</v>
      </c>
      <c r="F1531" s="36" t="n">
        <v>2.423</v>
      </c>
      <c r="G1531" s="31" t="n">
        <f aca="false">IF(E1531="","",F1531-$F$2)</f>
        <v>2.429</v>
      </c>
      <c r="H1531" s="31" t="n">
        <f aca="false">IF(E1531="","",E1531*G1531*(E1531-E1530))</f>
        <v>1.48557644427357</v>
      </c>
      <c r="I1531" s="31" t="n">
        <f aca="false">IF(E1531="","",G1531*(E1531-E1530))</f>
        <v>0.0485800007238967</v>
      </c>
      <c r="J1531" s="32" t="e">
        <f aca="false">IF(E1531="","",IF((G1531-$B$14*E1531)&lt;0,"",(G1531-$B$14*E1531)))</f>
        <v>#N/A</v>
      </c>
      <c r="K1531" s="31" t="e">
        <f aca="false">IF(J1531="","",E1531*J1531*(E1531-E1530))</f>
        <v>#N/A</v>
      </c>
      <c r="L1531" s="31" t="e">
        <f aca="false">IF(J1531="","",J1531*(E1531-E1530))</f>
        <v>#N/A</v>
      </c>
      <c r="M1531" s="32" t="n">
        <f aca="false">$B$21*$B$23/$B$24*SQRT(PI()/2)*EXP(($B$22-E1531)/$B$24+($B$23^2)/(2*($B$24^2)))*ERFC(1/SQRT(2)*(($B$22-E1531)/$B$23+$B$23/$B$24))</f>
        <v>0.0102782308603633</v>
      </c>
      <c r="N1531" s="32" t="n">
        <f aca="false">ABS(F1531-M1531)</f>
        <v>2.41272176913964</v>
      </c>
      <c r="O1531" s="32"/>
    </row>
    <row r="1532" customFormat="false" ht="15" hidden="false" customHeight="false" outlineLevel="0" collapsed="false">
      <c r="E1532" s="36" t="n">
        <v>30.6000004559755</v>
      </c>
      <c r="F1532" s="36" t="n">
        <v>2.43</v>
      </c>
      <c r="G1532" s="31" t="n">
        <f aca="false">IF(E1532="","",F1532-$F$2)</f>
        <v>2.436</v>
      </c>
      <c r="H1532" s="31" t="n">
        <f aca="false">IF(E1532="","",E1532*G1532*(E1532-E1531))</f>
        <v>1.4908320444302</v>
      </c>
      <c r="I1532" s="31" t="n">
        <f aca="false">IF(E1532="","",G1532*(E1532-E1531))</f>
        <v>0.0487200007259828</v>
      </c>
      <c r="J1532" s="32" t="e">
        <f aca="false">IF(E1532="","",IF((G1532-$B$14*E1532)&lt;0,"",(G1532-$B$14*E1532)))</f>
        <v>#N/A</v>
      </c>
      <c r="K1532" s="31" t="e">
        <f aca="false">IF(J1532="","",E1532*J1532*(E1532-E1531))</f>
        <v>#N/A</v>
      </c>
      <c r="L1532" s="31" t="e">
        <f aca="false">IF(J1532="","",J1532*(E1532-E1531))</f>
        <v>#N/A</v>
      </c>
      <c r="M1532" s="32" t="n">
        <f aca="false">$B$21*$B$23/$B$24*SQRT(PI()/2)*EXP(($B$22-E1532)/$B$24+($B$23^2)/(2*($B$24^2)))*ERFC(1/SQRT(2)*(($B$22-E1532)/$B$23+$B$23/$B$24))</f>
        <v>0.0101655956092821</v>
      </c>
      <c r="N1532" s="32" t="n">
        <f aca="false">ABS(F1532-M1532)</f>
        <v>2.41983440439072</v>
      </c>
      <c r="O1532" s="32"/>
    </row>
    <row r="1533" customFormat="false" ht="15" hidden="false" customHeight="false" outlineLevel="0" collapsed="false">
      <c r="E1533" s="36" t="n">
        <v>30.6200004562736</v>
      </c>
      <c r="F1533" s="36" t="n">
        <v>2.408</v>
      </c>
      <c r="G1533" s="31" t="n">
        <f aca="false">IF(E1533="","",F1533-$F$2)</f>
        <v>2.414</v>
      </c>
      <c r="H1533" s="31" t="n">
        <f aca="false">IF(E1533="","",E1533*G1533*(E1533-E1532))</f>
        <v>1.47833364405772</v>
      </c>
      <c r="I1533" s="31" t="n">
        <f aca="false">IF(E1533="","",G1533*(E1533-E1532))</f>
        <v>0.0482800007194263</v>
      </c>
      <c r="J1533" s="32" t="e">
        <f aca="false">IF(E1533="","",IF((G1533-$B$14*E1533)&lt;0,"",(G1533-$B$14*E1533)))</f>
        <v>#N/A</v>
      </c>
      <c r="K1533" s="31" t="e">
        <f aca="false">IF(J1533="","",E1533*J1533*(E1533-E1532))</f>
        <v>#N/A</v>
      </c>
      <c r="L1533" s="31" t="e">
        <f aca="false">IF(J1533="","",J1533*(E1533-E1532))</f>
        <v>#N/A</v>
      </c>
      <c r="M1533" s="32" t="n">
        <f aca="false">$B$21*$B$23/$B$24*SQRT(PI()/2)*EXP(($B$22-E1533)/$B$24+($B$23^2)/(2*($B$24^2)))*ERFC(1/SQRT(2)*(($B$22-E1533)/$B$23+$B$23/$B$24))</f>
        <v>0.0100541946853338</v>
      </c>
      <c r="N1533" s="32" t="n">
        <f aca="false">ABS(F1533-M1533)</f>
        <v>2.39794580531467</v>
      </c>
      <c r="O1533" s="32"/>
    </row>
    <row r="1534" customFormat="false" ht="15" hidden="false" customHeight="false" outlineLevel="0" collapsed="false">
      <c r="E1534" s="36" t="n">
        <v>30.6400004565716</v>
      </c>
      <c r="F1534" s="36" t="n">
        <v>2.415</v>
      </c>
      <c r="G1534" s="31" t="n">
        <f aca="false">IF(E1534="","",F1534-$F$2)</f>
        <v>2.421</v>
      </c>
      <c r="H1534" s="31" t="n">
        <f aca="false">IF(E1534="","",E1534*G1534*(E1534-E1533))</f>
        <v>1.4835888442146</v>
      </c>
      <c r="I1534" s="31" t="n">
        <f aca="false">IF(E1534="","",G1534*(E1534-E1533))</f>
        <v>0.0484200007215211</v>
      </c>
      <c r="J1534" s="32" t="e">
        <f aca="false">IF(E1534="","",IF((G1534-$B$14*E1534)&lt;0,"",(G1534-$B$14*E1534)))</f>
        <v>#N/A</v>
      </c>
      <c r="K1534" s="31" t="e">
        <f aca="false">IF(J1534="","",E1534*J1534*(E1534-E1533))</f>
        <v>#N/A</v>
      </c>
      <c r="L1534" s="31" t="e">
        <f aca="false">IF(J1534="","",J1534*(E1534-E1533))</f>
        <v>#N/A</v>
      </c>
      <c r="M1534" s="32" t="n">
        <f aca="false">$B$21*$B$23/$B$24*SQRT(PI()/2)*EXP(($B$22-E1534)/$B$24+($B$23^2)/(2*($B$24^2)))*ERFC(1/SQRT(2)*(($B$22-E1534)/$B$23+$B$23/$B$24))</f>
        <v>0.00994401456199679</v>
      </c>
      <c r="N1534" s="32" t="n">
        <f aca="false">ABS(F1534-M1534)</f>
        <v>2.405055985438</v>
      </c>
      <c r="O1534" s="32"/>
    </row>
    <row r="1535" customFormat="false" ht="15" hidden="false" customHeight="false" outlineLevel="0" collapsed="false">
      <c r="E1535" s="36" t="n">
        <v>30.6600004568696</v>
      </c>
      <c r="F1535" s="36" t="n">
        <v>2.436</v>
      </c>
      <c r="G1535" s="31" t="n">
        <f aca="false">IF(E1535="","",F1535-$F$2)</f>
        <v>2.442</v>
      </c>
      <c r="H1535" s="31" t="n">
        <f aca="false">IF(E1535="","",E1535*G1535*(E1535-E1534))</f>
        <v>1.49743444462697</v>
      </c>
      <c r="I1535" s="31" t="n">
        <f aca="false">IF(E1535="","",G1535*(E1535-E1534))</f>
        <v>0.048840000727771</v>
      </c>
      <c r="J1535" s="32" t="e">
        <f aca="false">IF(E1535="","",IF((G1535-$B$14*E1535)&lt;0,"",(G1535-$B$14*E1535)))</f>
        <v>#N/A</v>
      </c>
      <c r="K1535" s="31" t="e">
        <f aca="false">IF(J1535="","",E1535*J1535*(E1535-E1534))</f>
        <v>#N/A</v>
      </c>
      <c r="L1535" s="31" t="e">
        <f aca="false">IF(J1535="","",J1535*(E1535-E1534))</f>
        <v>#N/A</v>
      </c>
      <c r="M1535" s="32" t="n">
        <f aca="false">$B$21*$B$23/$B$24*SQRT(PI()/2)*EXP(($B$22-E1535)/$B$24+($B$23^2)/(2*($B$24^2)))*ERFC(1/SQRT(2)*(($B$22-E1535)/$B$23+$B$23/$B$24))</f>
        <v>0.00983504186098126</v>
      </c>
      <c r="N1535" s="32" t="n">
        <f aca="false">ABS(F1535-M1535)</f>
        <v>2.42616495813902</v>
      </c>
      <c r="O1535" s="32"/>
    </row>
    <row r="1536" customFormat="false" ht="15" hidden="false" customHeight="false" outlineLevel="0" collapsed="false">
      <c r="E1536" s="36" t="n">
        <v>30.6800004571676</v>
      </c>
      <c r="F1536" s="36" t="n">
        <v>2.448</v>
      </c>
      <c r="G1536" s="31" t="n">
        <f aca="false">IF(E1536="","",F1536-$F$2)</f>
        <v>2.454</v>
      </c>
      <c r="H1536" s="31" t="n">
        <f aca="false">IF(E1536="","",E1536*G1536*(E1536-E1535))</f>
        <v>1.50577444487552</v>
      </c>
      <c r="I1536" s="31" t="n">
        <f aca="false">IF(E1536="","",G1536*(E1536-E1535))</f>
        <v>0.0490800007313472</v>
      </c>
      <c r="J1536" s="32" t="e">
        <f aca="false">IF(E1536="","",IF((G1536-$B$14*E1536)&lt;0,"",(G1536-$B$14*E1536)))</f>
        <v>#N/A</v>
      </c>
      <c r="K1536" s="31" t="e">
        <f aca="false">IF(J1536="","",E1536*J1536*(E1536-E1535))</f>
        <v>#N/A</v>
      </c>
      <c r="L1536" s="31" t="e">
        <f aca="false">IF(J1536="","",J1536*(E1536-E1535))</f>
        <v>#N/A</v>
      </c>
      <c r="M1536" s="32" t="n">
        <f aca="false">$B$21*$B$23/$B$24*SQRT(PI()/2)*EXP(($B$22-E1536)/$B$24+($B$23^2)/(2*($B$24^2)))*ERFC(1/SQRT(2)*(($B$22-E1536)/$B$23+$B$23/$B$24))</f>
        <v>0.00972726335060481</v>
      </c>
      <c r="N1536" s="32" t="n">
        <f aca="false">ABS(F1536-M1536)</f>
        <v>2.4382727366494</v>
      </c>
      <c r="O1536" s="32"/>
    </row>
    <row r="1537" customFormat="false" ht="15" hidden="false" customHeight="false" outlineLevel="0" collapsed="false">
      <c r="E1537" s="36" t="n">
        <v>30.7000004574656</v>
      </c>
      <c r="F1537" s="36" t="n">
        <v>2.436</v>
      </c>
      <c r="G1537" s="31" t="n">
        <f aca="false">IF(E1537="","",F1537-$F$2)</f>
        <v>2.442</v>
      </c>
      <c r="H1537" s="31" t="n">
        <f aca="false">IF(E1537="","",E1537*G1537*(E1537-E1536))</f>
        <v>1.49938804468519</v>
      </c>
      <c r="I1537" s="31" t="n">
        <f aca="false">IF(E1537="","",G1537*(E1537-E1536))</f>
        <v>0.048840000727771</v>
      </c>
      <c r="J1537" s="32" t="e">
        <f aca="false">IF(E1537="","",IF((G1537-$B$14*E1537)&lt;0,"",(G1537-$B$14*E1537)))</f>
        <v>#N/A</v>
      </c>
      <c r="K1537" s="31" t="e">
        <f aca="false">IF(J1537="","",E1537*J1537*(E1537-E1536))</f>
        <v>#N/A</v>
      </c>
      <c r="L1537" s="31" t="e">
        <f aca="false">IF(J1537="","",J1537*(E1537-E1536))</f>
        <v>#N/A</v>
      </c>
      <c r="M1537" s="32" t="n">
        <f aca="false">$B$21*$B$23/$B$24*SQRT(PI()/2)*EXP(($B$22-E1537)/$B$24+($B$23^2)/(2*($B$24^2)))*ERFC(1/SQRT(2)*(($B$22-E1537)/$B$23+$B$23/$B$24))</f>
        <v>0.00962066594418596</v>
      </c>
      <c r="N1537" s="32" t="n">
        <f aca="false">ABS(F1537-M1537)</f>
        <v>2.42637933405581</v>
      </c>
      <c r="O1537" s="32"/>
    </row>
    <row r="1538" customFormat="false" ht="15" hidden="false" customHeight="false" outlineLevel="0" collapsed="false">
      <c r="E1538" s="36" t="n">
        <v>30.7200004577637</v>
      </c>
      <c r="F1538" s="36" t="n">
        <v>2.427</v>
      </c>
      <c r="G1538" s="31" t="n">
        <f aca="false">IF(E1538="","",F1538-$F$2)</f>
        <v>2.433</v>
      </c>
      <c r="H1538" s="31" t="n">
        <f aca="false">IF(E1538="","",E1538*G1538*(E1538-E1537))</f>
        <v>1.49483524454951</v>
      </c>
      <c r="I1538" s="31" t="n">
        <f aca="false">IF(E1538="","",G1538*(E1538-E1537))</f>
        <v>0.0486600007250888</v>
      </c>
      <c r="J1538" s="32" t="e">
        <f aca="false">IF(E1538="","",IF((G1538-$B$14*E1538)&lt;0,"",(G1538-$B$14*E1538)))</f>
        <v>#N/A</v>
      </c>
      <c r="K1538" s="31" t="e">
        <f aca="false">IF(J1538="","",E1538*J1538*(E1538-E1537))</f>
        <v>#N/A</v>
      </c>
      <c r="L1538" s="31" t="e">
        <f aca="false">IF(J1538="","",J1538*(E1538-E1537))</f>
        <v>#N/A</v>
      </c>
      <c r="M1538" s="32" t="n">
        <f aca="false">$B$21*$B$23/$B$24*SQRT(PI()/2)*EXP(($B$22-E1538)/$B$24+($B$23^2)/(2*($B$24^2)))*ERFC(1/SQRT(2)*(($B$22-E1538)/$B$23+$B$23/$B$24))</f>
        <v>0.00951523669845507</v>
      </c>
      <c r="N1538" s="32" t="n">
        <f aca="false">ABS(F1538-M1538)</f>
        <v>2.41748476330154</v>
      </c>
      <c r="O1538" s="32"/>
    </row>
    <row r="1539" customFormat="false" ht="15" hidden="false" customHeight="false" outlineLevel="0" collapsed="false">
      <c r="E1539" s="36" t="n">
        <v>30.7400004580617</v>
      </c>
      <c r="F1539" s="36" t="n">
        <v>2.425</v>
      </c>
      <c r="G1539" s="31" t="n">
        <f aca="false">IF(E1539="","",F1539-$F$2)</f>
        <v>2.431</v>
      </c>
      <c r="H1539" s="31" t="n">
        <f aca="false">IF(E1539="","",E1539*G1539*(E1539-E1538))</f>
        <v>1.49457884454213</v>
      </c>
      <c r="I1539" s="31" t="n">
        <f aca="false">IF(E1539="","",G1539*(E1539-E1538))</f>
        <v>0.0486200007245014</v>
      </c>
      <c r="J1539" s="32" t="e">
        <f aca="false">IF(E1539="","",IF((G1539-$B$14*E1539)&lt;0,"",(G1539-$B$14*E1539)))</f>
        <v>#N/A</v>
      </c>
      <c r="K1539" s="31" t="e">
        <f aca="false">IF(J1539="","",E1539*J1539*(E1539-E1538))</f>
        <v>#N/A</v>
      </c>
      <c r="L1539" s="31" t="e">
        <f aca="false">IF(J1539="","",J1539*(E1539-E1538))</f>
        <v>#N/A</v>
      </c>
      <c r="M1539" s="32" t="n">
        <f aca="false">$B$21*$B$23/$B$24*SQRT(PI()/2)*EXP(($B$22-E1539)/$B$24+($B$23^2)/(2*($B$24^2)))*ERFC(1/SQRT(2)*(($B$22-E1539)/$B$23+$B$23/$B$24))</f>
        <v>0.00941096281198273</v>
      </c>
      <c r="N1539" s="32" t="n">
        <f aca="false">ABS(F1539-M1539)</f>
        <v>2.41558903718802</v>
      </c>
      <c r="O1539" s="32"/>
    </row>
    <row r="1540" customFormat="false" ht="15" hidden="false" customHeight="false" outlineLevel="0" collapsed="false">
      <c r="E1540" s="36" t="n">
        <v>30.7600004583597</v>
      </c>
      <c r="F1540" s="36" t="n">
        <v>2.402</v>
      </c>
      <c r="G1540" s="31" t="n">
        <f aca="false">IF(E1540="","",F1540-$F$2)</f>
        <v>2.408</v>
      </c>
      <c r="H1540" s="31" t="n">
        <f aca="false">IF(E1540="","",E1540*G1540*(E1540-E1539))</f>
        <v>1.48140164414916</v>
      </c>
      <c r="I1540" s="31" t="n">
        <f aca="false">IF(E1540="","",G1540*(E1540-E1539))</f>
        <v>0.0481600007176382</v>
      </c>
      <c r="J1540" s="32" t="e">
        <f aca="false">IF(E1540="","",IF((G1540-$B$14*E1540)&lt;0,"",(G1540-$B$14*E1540)))</f>
        <v>#N/A</v>
      </c>
      <c r="K1540" s="31" t="e">
        <f aca="false">IF(J1540="","",E1540*J1540*(E1540-E1539))</f>
        <v>#N/A</v>
      </c>
      <c r="L1540" s="31" t="e">
        <f aca="false">IF(J1540="","",J1540*(E1540-E1539))</f>
        <v>#N/A</v>
      </c>
      <c r="M1540" s="32" t="n">
        <f aca="false">$B$21*$B$23/$B$24*SQRT(PI()/2)*EXP(($B$22-E1540)/$B$24+($B$23^2)/(2*($B$24^2)))*ERFC(1/SQRT(2)*(($B$22-E1540)/$B$23+$B$23/$B$24))</f>
        <v>0.00930783162362555</v>
      </c>
      <c r="N1540" s="32" t="n">
        <f aca="false">ABS(F1540-M1540)</f>
        <v>2.39269216837637</v>
      </c>
      <c r="O1540" s="32"/>
    </row>
    <row r="1541" customFormat="false" ht="15" hidden="false" customHeight="false" outlineLevel="0" collapsed="false">
      <c r="E1541" s="36" t="n">
        <v>30.7800004586577</v>
      </c>
      <c r="F1541" s="36" t="n">
        <v>2.418</v>
      </c>
      <c r="G1541" s="31" t="n">
        <f aca="false">IF(E1541="","",F1541-$F$2)</f>
        <v>2.424</v>
      </c>
      <c r="H1541" s="31" t="n">
        <f aca="false">IF(E1541="","",E1541*G1541*(E1541-E1540))</f>
        <v>1.4922144444714</v>
      </c>
      <c r="I1541" s="31" t="n">
        <f aca="false">IF(E1541="","",G1541*(E1541-E1540))</f>
        <v>0.0484800007224066</v>
      </c>
      <c r="J1541" s="32" t="e">
        <f aca="false">IF(E1541="","",IF((G1541-$B$14*E1541)&lt;0,"",(G1541-$B$14*E1541)))</f>
        <v>#N/A</v>
      </c>
      <c r="K1541" s="31" t="e">
        <f aca="false">IF(J1541="","",E1541*J1541*(E1541-E1540))</f>
        <v>#N/A</v>
      </c>
      <c r="L1541" s="31" t="e">
        <f aca="false">IF(J1541="","",J1541*(E1541-E1540))</f>
        <v>#N/A</v>
      </c>
      <c r="M1541" s="32" t="n">
        <f aca="false">$B$21*$B$23/$B$24*SQRT(PI()/2)*EXP(($B$22-E1541)/$B$24+($B$23^2)/(2*($B$24^2)))*ERFC(1/SQRT(2)*(($B$22-E1541)/$B$23+$B$23/$B$24))</f>
        <v>0.00920583061098859</v>
      </c>
      <c r="N1541" s="32" t="n">
        <f aca="false">ABS(F1541-M1541)</f>
        <v>2.40879416938901</v>
      </c>
      <c r="O1541" s="32"/>
    </row>
    <row r="1542" customFormat="false" ht="15" hidden="false" customHeight="false" outlineLevel="0" collapsed="false">
      <c r="E1542" s="36" t="n">
        <v>30.8000004589558</v>
      </c>
      <c r="F1542" s="36" t="n">
        <v>2.412</v>
      </c>
      <c r="G1542" s="31" t="n">
        <f aca="false">IF(E1542="","",F1542-$F$2)</f>
        <v>2.418</v>
      </c>
      <c r="H1542" s="31" t="n">
        <f aca="false">IF(E1542="","",E1542*G1542*(E1542-E1541))</f>
        <v>1.48948804439015</v>
      </c>
      <c r="I1542" s="31" t="n">
        <f aca="false">IF(E1542="","",G1542*(E1542-E1541))</f>
        <v>0.0483600007206184</v>
      </c>
      <c r="J1542" s="32" t="e">
        <f aca="false">IF(E1542="","",IF((G1542-$B$14*E1542)&lt;0,"",(G1542-$B$14*E1542)))</f>
        <v>#N/A</v>
      </c>
      <c r="K1542" s="31" t="e">
        <f aca="false">IF(J1542="","",E1542*J1542*(E1542-E1541))</f>
        <v>#N/A</v>
      </c>
      <c r="L1542" s="31" t="e">
        <f aca="false">IF(J1542="","",J1542*(E1542-E1541))</f>
        <v>#N/A</v>
      </c>
      <c r="M1542" s="32" t="n">
        <f aca="false">$B$21*$B$23/$B$24*SQRT(PI()/2)*EXP(($B$22-E1542)/$B$24+($B$23^2)/(2*($B$24^2)))*ERFC(1/SQRT(2)*(($B$22-E1542)/$B$23+$B$23/$B$24))</f>
        <v>0.00910494738890502</v>
      </c>
      <c r="N1542" s="32" t="n">
        <f aca="false">ABS(F1542-M1542)</f>
        <v>2.40289505261109</v>
      </c>
      <c r="O1542" s="32"/>
    </row>
    <row r="1543" customFormat="false" ht="15" hidden="false" customHeight="false" outlineLevel="0" collapsed="false">
      <c r="E1543" s="36" t="n">
        <v>30.8200004592538</v>
      </c>
      <c r="F1543" s="36" t="n">
        <v>2.287</v>
      </c>
      <c r="G1543" s="31" t="n">
        <f aca="false">IF(E1543="","",F1543-$F$2)</f>
        <v>2.293</v>
      </c>
      <c r="H1543" s="31" t="n">
        <f aca="false">IF(E1543="","",E1543*G1543*(E1543-E1542))</f>
        <v>1.41340524212271</v>
      </c>
      <c r="I1543" s="31" t="n">
        <f aca="false">IF(E1543="","",G1543*(E1543-E1542))</f>
        <v>0.0458600006833656</v>
      </c>
      <c r="J1543" s="32" t="e">
        <f aca="false">IF(E1543="","",IF((G1543-$B$14*E1543)&lt;0,"",(G1543-$B$14*E1543)))</f>
        <v>#N/A</v>
      </c>
      <c r="K1543" s="31" t="e">
        <f aca="false">IF(J1543="","",E1543*J1543*(E1543-E1542))</f>
        <v>#N/A</v>
      </c>
      <c r="L1543" s="31" t="e">
        <f aca="false">IF(J1543="","",J1543*(E1543-E1542))</f>
        <v>#N/A</v>
      </c>
      <c r="M1543" s="32" t="n">
        <f aca="false">$B$21*$B$23/$B$24*SQRT(PI()/2)*EXP(($B$22-E1543)/$B$24+($B$23^2)/(2*($B$24^2)))*ERFC(1/SQRT(2)*(($B$22-E1543)/$B$23+$B$23/$B$24))</f>
        <v>0.00900516970793228</v>
      </c>
      <c r="N1543" s="32" t="n">
        <f aca="false">ABS(F1543-M1543)</f>
        <v>2.27799483029207</v>
      </c>
      <c r="O1543" s="32"/>
    </row>
    <row r="1544" customFormat="false" ht="15" hidden="false" customHeight="false" outlineLevel="0" collapsed="false">
      <c r="E1544" s="36" t="n">
        <v>30.8400004595518</v>
      </c>
      <c r="F1544" s="36" t="n">
        <v>2.314</v>
      </c>
      <c r="G1544" s="31" t="n">
        <f aca="false">IF(E1544="","",F1544-$F$2)</f>
        <v>2.32</v>
      </c>
      <c r="H1544" s="31" t="n">
        <f aca="false">IF(E1544="","",E1544*G1544*(E1544-E1543))</f>
        <v>1.43097604264661</v>
      </c>
      <c r="I1544" s="31" t="n">
        <f aca="false">IF(E1544="","",G1544*(E1544-E1543))</f>
        <v>0.0464000006914205</v>
      </c>
      <c r="J1544" s="32" t="e">
        <f aca="false">IF(E1544="","",IF((G1544-$B$14*E1544)&lt;0,"",(G1544-$B$14*E1544)))</f>
        <v>#N/A</v>
      </c>
      <c r="K1544" s="31" t="e">
        <f aca="false">IF(J1544="","",E1544*J1544*(E1544-E1543))</f>
        <v>#N/A</v>
      </c>
      <c r="L1544" s="31" t="e">
        <f aca="false">IF(J1544="","",J1544*(E1544-E1543))</f>
        <v>#N/A</v>
      </c>
      <c r="M1544" s="32" t="n">
        <f aca="false">$B$21*$B$23/$B$24*SQRT(PI()/2)*EXP(($B$22-E1544)/$B$24+($B$23^2)/(2*($B$24^2)))*ERFC(1/SQRT(2)*(($B$22-E1544)/$B$23+$B$23/$B$24))</f>
        <v>0.00890648545286467</v>
      </c>
      <c r="N1544" s="32" t="n">
        <f aca="false">ABS(F1544-M1544)</f>
        <v>2.30509351454714</v>
      </c>
      <c r="O1544" s="32"/>
    </row>
    <row r="1545" customFormat="false" ht="15" hidden="false" customHeight="false" outlineLevel="0" collapsed="false">
      <c r="E1545" s="36" t="n">
        <v>30.8600004598498</v>
      </c>
      <c r="F1545" s="36" t="n">
        <v>2.357</v>
      </c>
      <c r="G1545" s="31" t="n">
        <f aca="false">IF(E1545="","",F1545-$F$2)</f>
        <v>2.363</v>
      </c>
      <c r="H1545" s="31" t="n">
        <f aca="false">IF(E1545="","",E1545*G1545*(E1545-E1544))</f>
        <v>1.45844364346495</v>
      </c>
      <c r="I1545" s="31" t="n">
        <f aca="false">IF(E1545="","",G1545*(E1545-E1544))</f>
        <v>0.0472600007042272</v>
      </c>
      <c r="J1545" s="32" t="e">
        <f aca="false">IF(E1545="","",IF((G1545-$B$14*E1545)&lt;0,"",(G1545-$B$14*E1545)))</f>
        <v>#N/A</v>
      </c>
      <c r="K1545" s="31" t="e">
        <f aca="false">IF(J1545="","",E1545*J1545*(E1545-E1544))</f>
        <v>#N/A</v>
      </c>
      <c r="L1545" s="31" t="e">
        <f aca="false">IF(J1545="","",J1545*(E1545-E1544))</f>
        <v>#N/A</v>
      </c>
      <c r="M1545" s="32" t="n">
        <f aca="false">$B$21*$B$23/$B$24*SQRT(PI()/2)*EXP(($B$22-E1545)/$B$24+($B$23^2)/(2*($B$24^2)))*ERFC(1/SQRT(2)*(($B$22-E1545)/$B$23+$B$23/$B$24))</f>
        <v>0.00880888264126246</v>
      </c>
      <c r="N1545" s="32" t="n">
        <f aca="false">ABS(F1545-M1545)</f>
        <v>2.34819111735874</v>
      </c>
      <c r="O1545" s="32"/>
    </row>
    <row r="1546" customFormat="false" ht="15" hidden="false" customHeight="false" outlineLevel="0" collapsed="false">
      <c r="E1546" s="36" t="n">
        <v>30.8800004601479</v>
      </c>
      <c r="F1546" s="36" t="n">
        <v>2.412</v>
      </c>
      <c r="G1546" s="31" t="n">
        <f aca="false">IF(E1546="","",F1546-$F$2)</f>
        <v>2.418</v>
      </c>
      <c r="H1546" s="31" t="n">
        <f aca="false">IF(E1546="","",E1546*G1546*(E1546-E1545))</f>
        <v>1.49335684450545</v>
      </c>
      <c r="I1546" s="31" t="n">
        <f aca="false">IF(E1546="","",G1546*(E1546-E1545))</f>
        <v>0.0483600007206184</v>
      </c>
      <c r="J1546" s="32" t="e">
        <f aca="false">IF(E1546="","",IF((G1546-$B$14*E1546)&lt;0,"",(G1546-$B$14*E1546)))</f>
        <v>#N/A</v>
      </c>
      <c r="K1546" s="31" t="e">
        <f aca="false">IF(J1546="","",E1546*J1546*(E1546-E1545))</f>
        <v>#N/A</v>
      </c>
      <c r="L1546" s="31" t="e">
        <f aca="false">IF(J1546="","",J1546*(E1546-E1545))</f>
        <v>#N/A</v>
      </c>
      <c r="M1546" s="32" t="n">
        <f aca="false">$B$21*$B$23/$B$24*SQRT(PI()/2)*EXP(($B$22-E1546)/$B$24+($B$23^2)/(2*($B$24^2)))*ERFC(1/SQRT(2)*(($B$22-E1546)/$B$23+$B$23/$B$24))</f>
        <v>0.00871234942199675</v>
      </c>
      <c r="N1546" s="32" t="n">
        <f aca="false">ABS(F1546-M1546)</f>
        <v>2.403287650578</v>
      </c>
      <c r="O1546" s="32"/>
    </row>
    <row r="1547" customFormat="false" ht="15" hidden="false" customHeight="false" outlineLevel="0" collapsed="false">
      <c r="E1547" s="36" t="n">
        <v>30.9000004604459</v>
      </c>
      <c r="F1547" s="36" t="n">
        <v>2.479</v>
      </c>
      <c r="G1547" s="31" t="n">
        <f aca="false">IF(E1547="","",F1547-$F$2)</f>
        <v>2.485</v>
      </c>
      <c r="H1547" s="31" t="n">
        <f aca="false">IF(E1547="","",E1547*G1547*(E1547-E1546))</f>
        <v>1.53573004576827</v>
      </c>
      <c r="I1547" s="31" t="n">
        <f aca="false">IF(E1547="","",G1547*(E1547-E1546))</f>
        <v>0.0497000007405859</v>
      </c>
      <c r="J1547" s="32" t="e">
        <f aca="false">IF(E1547="","",IF((G1547-$B$14*E1547)&lt;0,"",(G1547-$B$14*E1547)))</f>
        <v>#N/A</v>
      </c>
      <c r="K1547" s="31" t="e">
        <f aca="false">IF(J1547="","",E1547*J1547*(E1547-E1546))</f>
        <v>#N/A</v>
      </c>
      <c r="L1547" s="31" t="e">
        <f aca="false">IF(J1547="","",J1547*(E1547-E1546))</f>
        <v>#N/A</v>
      </c>
      <c r="M1547" s="32" t="n">
        <f aca="false">$B$21*$B$23/$B$24*SQRT(PI()/2)*EXP(($B$22-E1547)/$B$24+($B$23^2)/(2*($B$24^2)))*ERFC(1/SQRT(2)*(($B$22-E1547)/$B$23+$B$23/$B$24))</f>
        <v>0.00861687407381064</v>
      </c>
      <c r="N1547" s="32" t="n">
        <f aca="false">ABS(F1547-M1547)</f>
        <v>2.47038312592619</v>
      </c>
      <c r="O1547" s="32"/>
    </row>
    <row r="1548" customFormat="false" ht="15" hidden="false" customHeight="false" outlineLevel="0" collapsed="false">
      <c r="E1548" s="36" t="n">
        <v>30.9200004607439</v>
      </c>
      <c r="F1548" s="36" t="n">
        <v>2.514</v>
      </c>
      <c r="G1548" s="31" t="n">
        <f aca="false">IF(E1548="","",F1548-$F$2)</f>
        <v>2.52</v>
      </c>
      <c r="H1548" s="31" t="n">
        <f aca="false">IF(E1548="","",E1548*G1548*(E1548-E1547))</f>
        <v>1.55836804644293</v>
      </c>
      <c r="I1548" s="31" t="n">
        <f aca="false">IF(E1548="","",G1548*(E1548-E1547))</f>
        <v>0.0504000007510167</v>
      </c>
      <c r="J1548" s="32" t="e">
        <f aca="false">IF(E1548="","",IF((G1548-$B$14*E1548)&lt;0,"",(G1548-$B$14*E1548)))</f>
        <v>#N/A</v>
      </c>
      <c r="K1548" s="31" t="e">
        <f aca="false">IF(J1548="","",E1548*J1548*(E1548-E1547))</f>
        <v>#N/A</v>
      </c>
      <c r="L1548" s="31" t="e">
        <f aca="false">IF(J1548="","",J1548*(E1548-E1547))</f>
        <v>#N/A</v>
      </c>
      <c r="M1548" s="32" t="n">
        <f aca="false">$B$21*$B$23/$B$24*SQRT(PI()/2)*EXP(($B$22-E1548)/$B$24+($B$23^2)/(2*($B$24^2)))*ERFC(1/SQRT(2)*(($B$22-E1548)/$B$23+$B$23/$B$24))</f>
        <v>0.00852244500389596</v>
      </c>
      <c r="N1548" s="32" t="n">
        <f aca="false">ABS(F1548-M1548)</f>
        <v>2.5054775549961</v>
      </c>
      <c r="O1548" s="32"/>
    </row>
    <row r="1549" customFormat="false" ht="15" hidden="false" customHeight="false" outlineLevel="0" collapsed="false">
      <c r="E1549" s="36" t="n">
        <v>30.9400004610419</v>
      </c>
      <c r="F1549" s="36" t="n">
        <v>2.516</v>
      </c>
      <c r="G1549" s="31" t="n">
        <f aca="false">IF(E1549="","",F1549-$F$2)</f>
        <v>2.522</v>
      </c>
      <c r="H1549" s="31" t="n">
        <f aca="false">IF(E1549="","",E1549*G1549*(E1549-E1548))</f>
        <v>1.56061364651013</v>
      </c>
      <c r="I1549" s="31" t="n">
        <f aca="false">IF(E1549="","",G1549*(E1549-E1548))</f>
        <v>0.0504400007516217</v>
      </c>
      <c r="J1549" s="32" t="e">
        <f aca="false">IF(E1549="","",IF((G1549-$B$14*E1549)&lt;0,"",(G1549-$B$14*E1549)))</f>
        <v>#N/A</v>
      </c>
      <c r="K1549" s="31" t="e">
        <f aca="false">IF(J1549="","",E1549*J1549*(E1549-E1548))</f>
        <v>#N/A</v>
      </c>
      <c r="L1549" s="31" t="e">
        <f aca="false">IF(J1549="","",J1549*(E1549-E1548))</f>
        <v>#N/A</v>
      </c>
      <c r="M1549" s="32" t="n">
        <f aca="false">$B$21*$B$23/$B$24*SQRT(PI()/2)*EXP(($B$22-E1549)/$B$24+($B$23^2)/(2*($B$24^2)))*ERFC(1/SQRT(2)*(($B$22-E1549)/$B$23+$B$23/$B$24))</f>
        <v>0.00842905074648563</v>
      </c>
      <c r="N1549" s="32" t="n">
        <f aca="false">ABS(F1549-M1549)</f>
        <v>2.50757094925351</v>
      </c>
      <c r="O1549" s="32"/>
    </row>
    <row r="1550" customFormat="false" ht="15" hidden="false" customHeight="false" outlineLevel="0" collapsed="false">
      <c r="E1550" s="36" t="n">
        <v>30.96000046134</v>
      </c>
      <c r="F1550" s="36" t="n">
        <v>2.503</v>
      </c>
      <c r="G1550" s="31" t="n">
        <f aca="false">IF(E1550="","",F1550-$F$2)</f>
        <v>2.509</v>
      </c>
      <c r="H1550" s="31" t="n">
        <f aca="false">IF(E1550="","",E1550*G1550*(E1550-E1549))</f>
        <v>1.55357284630002</v>
      </c>
      <c r="I1550" s="31" t="n">
        <f aca="false">IF(E1550="","",G1550*(E1550-E1549))</f>
        <v>0.0501800007477385</v>
      </c>
      <c r="J1550" s="32" t="e">
        <f aca="false">IF(E1550="","",IF((G1550-$B$14*E1550)&lt;0,"",(G1550-$B$14*E1550)))</f>
        <v>#N/A</v>
      </c>
      <c r="K1550" s="31" t="e">
        <f aca="false">IF(J1550="","",E1550*J1550*(E1550-E1549))</f>
        <v>#N/A</v>
      </c>
      <c r="L1550" s="31" t="e">
        <f aca="false">IF(J1550="","",J1550*(E1550-E1549))</f>
        <v>#N/A</v>
      </c>
      <c r="M1550" s="32" t="n">
        <f aca="false">$B$21*$B$23/$B$24*SQRT(PI()/2)*EXP(($B$22-E1550)/$B$24+($B$23^2)/(2*($B$24^2)))*ERFC(1/SQRT(2)*(($B$22-E1550)/$B$23+$B$23/$B$24))</f>
        <v>0.00833667996146162</v>
      </c>
      <c r="N1550" s="32" t="n">
        <f aca="false">ABS(F1550-M1550)</f>
        <v>2.49466332003854</v>
      </c>
      <c r="O1550" s="32"/>
    </row>
    <row r="1551" customFormat="false" ht="15" hidden="false" customHeight="false" outlineLevel="0" collapsed="false">
      <c r="E1551" s="36" t="n">
        <v>30.980000461638</v>
      </c>
      <c r="F1551" s="36" t="n">
        <v>2.502</v>
      </c>
      <c r="G1551" s="31" t="n">
        <f aca="false">IF(E1551="","",F1551-$F$2)</f>
        <v>2.508</v>
      </c>
      <c r="H1551" s="31" t="n">
        <f aca="false">IF(E1551="","",E1551*G1551*(E1551-E1550))</f>
        <v>1.55395684631147</v>
      </c>
      <c r="I1551" s="31" t="n">
        <f aca="false">IF(E1551="","",G1551*(E1551-E1550))</f>
        <v>0.0501600007474405</v>
      </c>
      <c r="J1551" s="32" t="e">
        <f aca="false">IF(E1551="","",IF((G1551-$B$14*E1551)&lt;0,"",(G1551-$B$14*E1551)))</f>
        <v>#N/A</v>
      </c>
      <c r="K1551" s="31" t="e">
        <f aca="false">IF(J1551="","",E1551*J1551*(E1551-E1550))</f>
        <v>#N/A</v>
      </c>
      <c r="L1551" s="31" t="e">
        <f aca="false">IF(J1551="","",J1551*(E1551-E1550))</f>
        <v>#N/A</v>
      </c>
      <c r="M1551" s="32" t="n">
        <f aca="false">$B$21*$B$23/$B$24*SQRT(PI()/2)*EXP(($B$22-E1551)/$B$24+($B$23^2)/(2*($B$24^2)))*ERFC(1/SQRT(2)*(($B$22-E1551)/$B$23+$B$23/$B$24))</f>
        <v>0.00824532143297777</v>
      </c>
      <c r="N1551" s="32" t="n">
        <f aca="false">ABS(F1551-M1551)</f>
        <v>2.49375467856702</v>
      </c>
      <c r="O1551" s="32"/>
    </row>
    <row r="1552" customFormat="false" ht="15" hidden="false" customHeight="false" outlineLevel="0" collapsed="false">
      <c r="E1552" s="36" t="n">
        <v>31.000000461936</v>
      </c>
      <c r="F1552" s="36" t="n">
        <v>2.489</v>
      </c>
      <c r="G1552" s="31" t="n">
        <f aca="false">IF(E1552="","",F1552-$F$2)</f>
        <v>2.495</v>
      </c>
      <c r="H1552" s="31" t="n">
        <f aca="false">IF(E1552="","",E1552*G1552*(E1552-E1551))</f>
        <v>1.54690004610116</v>
      </c>
      <c r="I1552" s="31" t="n">
        <f aca="false">IF(E1552="","",G1552*(E1552-E1551))</f>
        <v>0.0499000007435662</v>
      </c>
      <c r="J1552" s="32" t="e">
        <f aca="false">IF(E1552="","",IF((G1552-$B$14*E1552)&lt;0,"",(G1552-$B$14*E1552)))</f>
        <v>#N/A</v>
      </c>
      <c r="K1552" s="31" t="e">
        <f aca="false">IF(J1552="","",E1552*J1552*(E1552-E1551))</f>
        <v>#N/A</v>
      </c>
      <c r="L1552" s="31" t="e">
        <f aca="false">IF(J1552="","",J1552*(E1552-E1551))</f>
        <v>#N/A</v>
      </c>
      <c r="M1552" s="32" t="n">
        <f aca="false">$B$21*$B$23/$B$24*SQRT(PI()/2)*EXP(($B$22-E1552)/$B$24+($B$23^2)/(2*($B$24^2)))*ERFC(1/SQRT(2)*(($B$22-E1552)/$B$23+$B$23/$B$24))</f>
        <v>0.00815496406809814</v>
      </c>
      <c r="N1552" s="32" t="n">
        <f aca="false">ABS(F1552-M1552)</f>
        <v>2.4808450359319</v>
      </c>
      <c r="O1552" s="32"/>
    </row>
    <row r="1553" customFormat="false" ht="15" hidden="false" customHeight="false" outlineLevel="0" collapsed="false">
      <c r="E1553" s="36" t="n">
        <v>31.020000462234</v>
      </c>
      <c r="F1553" s="36" t="n">
        <v>2.476</v>
      </c>
      <c r="G1553" s="31" t="n">
        <f aca="false">IF(E1553="","",F1553-$F$2)</f>
        <v>2.482</v>
      </c>
      <c r="H1553" s="31" t="n">
        <f aca="false">IF(E1553="","",E1553*G1553*(E1553-E1552))</f>
        <v>1.53983284589054</v>
      </c>
      <c r="I1553" s="31" t="n">
        <f aca="false">IF(E1553="","",G1553*(E1553-E1552))</f>
        <v>0.0496400007396919</v>
      </c>
      <c r="J1553" s="32" t="e">
        <f aca="false">IF(E1553="","",IF((G1553-$B$14*E1553)&lt;0,"",(G1553-$B$14*E1553)))</f>
        <v>#N/A</v>
      </c>
      <c r="K1553" s="31" t="e">
        <f aca="false">IF(J1553="","",E1553*J1553*(E1553-E1552))</f>
        <v>#N/A</v>
      </c>
      <c r="L1553" s="31" t="e">
        <f aca="false">IF(J1553="","",J1553*(E1553-E1552))</f>
        <v>#N/A</v>
      </c>
      <c r="M1553" s="32" t="n">
        <f aca="false">$B$21*$B$23/$B$24*SQRT(PI()/2)*EXP(($B$22-E1553)/$B$24+($B$23^2)/(2*($B$24^2)))*ERFC(1/SQRT(2)*(($B$22-E1553)/$B$23+$B$23/$B$24))</f>
        <v>0.00806559689544997</v>
      </c>
      <c r="N1553" s="32" t="n">
        <f aca="false">ABS(F1553-M1553)</f>
        <v>2.46793440310455</v>
      </c>
      <c r="O1553" s="32"/>
    </row>
    <row r="1554" customFormat="false" ht="15" hidden="false" customHeight="false" outlineLevel="0" collapsed="false">
      <c r="E1554" s="36" t="n">
        <v>31.040000462532</v>
      </c>
      <c r="F1554" s="36" t="n">
        <v>2.465</v>
      </c>
      <c r="G1554" s="31" t="n">
        <f aca="false">IF(E1554="","",F1554-$F$2)</f>
        <v>2.471</v>
      </c>
      <c r="H1554" s="31" t="n">
        <f aca="false">IF(E1554="","",E1554*G1554*(E1554-E1553))</f>
        <v>1.53399684571689</v>
      </c>
      <c r="I1554" s="31" t="n">
        <f aca="false">IF(E1554="","",G1554*(E1554-E1553))</f>
        <v>0.0494200007364224</v>
      </c>
      <c r="J1554" s="32" t="e">
        <f aca="false">IF(E1554="","",IF((G1554-$B$14*E1554)&lt;0,"",(G1554-$B$14*E1554)))</f>
        <v>#N/A</v>
      </c>
      <c r="K1554" s="31" t="e">
        <f aca="false">IF(J1554="","",E1554*J1554*(E1554-E1553))</f>
        <v>#N/A</v>
      </c>
      <c r="L1554" s="31" t="e">
        <f aca="false">IF(J1554="","",J1554*(E1554-E1553))</f>
        <v>#N/A</v>
      </c>
      <c r="M1554" s="32" t="n">
        <f aca="false">$B$21*$B$23/$B$24*SQRT(PI()/2)*EXP(($B$22-E1554)/$B$24+($B$23^2)/(2*($B$24^2)))*ERFC(1/SQRT(2)*(($B$22-E1554)/$B$23+$B$23/$B$24))</f>
        <v>0.00797720906389161</v>
      </c>
      <c r="N1554" s="32" t="n">
        <f aca="false">ABS(F1554-M1554)</f>
        <v>2.45702279093611</v>
      </c>
      <c r="O1554" s="32"/>
    </row>
    <row r="1555" customFormat="false" ht="15" hidden="false" customHeight="false" outlineLevel="0" collapsed="false">
      <c r="E1555" s="36" t="n">
        <v>31.0600004628301</v>
      </c>
      <c r="F1555" s="36" t="n">
        <v>2.467</v>
      </c>
      <c r="G1555" s="31" t="n">
        <f aca="false">IF(E1555="","",F1555-$F$2)</f>
        <v>2.473</v>
      </c>
      <c r="H1555" s="31" t="n">
        <f aca="false">IF(E1555="","",E1555*G1555*(E1555-E1554))</f>
        <v>1.5362276457831</v>
      </c>
      <c r="I1555" s="31" t="n">
        <f aca="false">IF(E1555="","",G1555*(E1555-E1554))</f>
        <v>0.0494600007370097</v>
      </c>
      <c r="J1555" s="32" t="e">
        <f aca="false">IF(E1555="","",IF((G1555-$B$14*E1555)&lt;0,"",(G1555-$B$14*E1555)))</f>
        <v>#N/A</v>
      </c>
      <c r="K1555" s="31" t="e">
        <f aca="false">IF(J1555="","",E1555*J1555*(E1555-E1554))</f>
        <v>#N/A</v>
      </c>
      <c r="L1555" s="31" t="e">
        <f aca="false">IF(J1555="","",J1555*(E1555-E1554))</f>
        <v>#N/A</v>
      </c>
      <c r="M1555" s="32" t="n">
        <f aca="false">$B$21*$B$23/$B$24*SQRT(PI()/2)*EXP(($B$22-E1555)/$B$24+($B$23^2)/(2*($B$24^2)))*ERFC(1/SQRT(2)*(($B$22-E1555)/$B$23+$B$23/$B$24))</f>
        <v>0.00788978984119491</v>
      </c>
      <c r="N1555" s="32" t="n">
        <f aca="false">ABS(F1555-M1555)</f>
        <v>2.45911021015881</v>
      </c>
      <c r="O1555" s="32"/>
    </row>
    <row r="1556" customFormat="false" ht="15" hidden="false" customHeight="false" outlineLevel="0" collapsed="false">
      <c r="E1556" s="36" t="n">
        <v>31.0800004631281</v>
      </c>
      <c r="F1556" s="36" t="n">
        <v>2.481</v>
      </c>
      <c r="G1556" s="31" t="n">
        <f aca="false">IF(E1556="","",F1556-$F$2)</f>
        <v>2.487</v>
      </c>
      <c r="H1556" s="31" t="n">
        <f aca="false">IF(E1556="","",E1556*G1556*(E1556-E1555))</f>
        <v>1.54591924607193</v>
      </c>
      <c r="I1556" s="31" t="n">
        <f aca="false">IF(E1556="","",G1556*(E1556-E1555))</f>
        <v>0.049740000741182</v>
      </c>
      <c r="J1556" s="32" t="e">
        <f aca="false">IF(E1556="","",IF((G1556-$B$14*E1556)&lt;0,"",(G1556-$B$14*E1556)))</f>
        <v>#N/A</v>
      </c>
      <c r="K1556" s="31" t="e">
        <f aca="false">IF(J1556="","",E1556*J1556*(E1556-E1555))</f>
        <v>#N/A</v>
      </c>
      <c r="L1556" s="31" t="e">
        <f aca="false">IF(J1556="","",J1556*(E1556-E1555))</f>
        <v>#N/A</v>
      </c>
      <c r="M1556" s="32" t="n">
        <f aca="false">$B$21*$B$23/$B$24*SQRT(PI()/2)*EXP(($B$22-E1556)/$B$24+($B$23^2)/(2*($B$24^2)))*ERFC(1/SQRT(2)*(($B$22-E1556)/$B$23+$B$23/$B$24))</f>
        <v>0.00780332861274209</v>
      </c>
      <c r="N1556" s="32" t="n">
        <f aca="false">ABS(F1556-M1556)</f>
        <v>2.47319667138726</v>
      </c>
      <c r="O1556" s="32"/>
    </row>
    <row r="1557" customFormat="false" ht="15" hidden="false" customHeight="false" outlineLevel="0" collapsed="false">
      <c r="E1557" s="36" t="n">
        <v>31.1000004634261</v>
      </c>
      <c r="F1557" s="36" t="n">
        <v>2.507</v>
      </c>
      <c r="G1557" s="31" t="n">
        <f aca="false">IF(E1557="","",F1557-$F$2)</f>
        <v>2.513</v>
      </c>
      <c r="H1557" s="31" t="n">
        <f aca="false">IF(E1557="","",E1557*G1557*(E1557-E1556))</f>
        <v>1.56308604658354</v>
      </c>
      <c r="I1557" s="31" t="n">
        <f aca="false">IF(E1557="","",G1557*(E1557-E1556))</f>
        <v>0.0502600007489306</v>
      </c>
      <c r="J1557" s="32" t="e">
        <f aca="false">IF(E1557="","",IF((G1557-$B$14*E1557)&lt;0,"",(G1557-$B$14*E1557)))</f>
        <v>#N/A</v>
      </c>
      <c r="K1557" s="31" t="e">
        <f aca="false">IF(J1557="","",E1557*J1557*(E1557-E1556))</f>
        <v>#N/A</v>
      </c>
      <c r="L1557" s="31" t="e">
        <f aca="false">IF(J1557="","",J1557*(E1557-E1556))</f>
        <v>#N/A</v>
      </c>
      <c r="M1557" s="32" t="n">
        <f aca="false">$B$21*$B$23/$B$24*SQRT(PI()/2)*EXP(($B$22-E1557)/$B$24+($B$23^2)/(2*($B$24^2)))*ERFC(1/SQRT(2)*(($B$22-E1557)/$B$23+$B$23/$B$24))</f>
        <v>0.00771781488023688</v>
      </c>
      <c r="N1557" s="32" t="n">
        <f aca="false">ABS(F1557-M1557)</f>
        <v>2.49928218511976</v>
      </c>
      <c r="O1557" s="32"/>
    </row>
    <row r="1558" customFormat="false" ht="15" hidden="false" customHeight="false" outlineLevel="0" collapsed="false">
      <c r="E1558" s="36" t="n">
        <v>31.1200004637241</v>
      </c>
      <c r="F1558" s="36" t="n">
        <v>2.543</v>
      </c>
      <c r="G1558" s="31" t="n">
        <f aca="false">IF(E1558="","",F1558-$F$2)</f>
        <v>2.549</v>
      </c>
      <c r="H1558" s="31" t="n">
        <f aca="false">IF(E1558="","",E1558*G1558*(E1558-E1557))</f>
        <v>1.58649764728126</v>
      </c>
      <c r="I1558" s="31" t="n">
        <f aca="false">IF(E1558="","",G1558*(E1558-E1557))</f>
        <v>0.0509800007596594</v>
      </c>
      <c r="J1558" s="32" t="e">
        <f aca="false">IF(E1558="","",IF((G1558-$B$14*E1558)&lt;0,"",(G1558-$B$14*E1558)))</f>
        <v>#N/A</v>
      </c>
      <c r="K1558" s="31" t="e">
        <f aca="false">IF(J1558="","",E1558*J1558*(E1558-E1557))</f>
        <v>#N/A</v>
      </c>
      <c r="L1558" s="31" t="e">
        <f aca="false">IF(J1558="","",J1558*(E1558-E1557))</f>
        <v>#N/A</v>
      </c>
      <c r="M1558" s="32" t="n">
        <f aca="false">$B$21*$B$23/$B$24*SQRT(PI()/2)*EXP(($B$22-E1558)/$B$24+($B$23^2)/(2*($B$24^2)))*ERFC(1/SQRT(2)*(($B$22-E1558)/$B$23+$B$23/$B$24))</f>
        <v>0.00763323826042984</v>
      </c>
      <c r="N1558" s="32" t="n">
        <f aca="false">ABS(F1558-M1558)</f>
        <v>2.53536676173957</v>
      </c>
      <c r="O1558" s="32"/>
    </row>
    <row r="1559" customFormat="false" ht="15" hidden="false" customHeight="false" outlineLevel="0" collapsed="false">
      <c r="E1559" s="36" t="n">
        <v>31.1400004640222</v>
      </c>
      <c r="F1559" s="36" t="n">
        <v>2.541</v>
      </c>
      <c r="G1559" s="31" t="n">
        <f aca="false">IF(E1559="","",F1559-$F$2)</f>
        <v>2.547</v>
      </c>
      <c r="H1559" s="31" t="n">
        <f aca="false">IF(E1559="","",E1559*G1559*(E1559-E1558))</f>
        <v>1.5862716472748</v>
      </c>
      <c r="I1559" s="31" t="n">
        <f aca="false">IF(E1559="","",G1559*(E1559-E1558))</f>
        <v>0.0509400007590724</v>
      </c>
      <c r="J1559" s="32" t="e">
        <f aca="false">IF(E1559="","",IF((G1559-$B$14*E1559)&lt;0,"",(G1559-$B$14*E1559)))</f>
        <v>#N/A</v>
      </c>
      <c r="K1559" s="31" t="e">
        <f aca="false">IF(J1559="","",E1559*J1559*(E1559-E1558))</f>
        <v>#N/A</v>
      </c>
      <c r="L1559" s="31" t="e">
        <f aca="false">IF(J1559="","",J1559*(E1559-E1558))</f>
        <v>#N/A</v>
      </c>
      <c r="M1559" s="32" t="n">
        <f aca="false">$B$21*$B$23/$B$24*SQRT(PI()/2)*EXP(($B$22-E1559)/$B$24+($B$23^2)/(2*($B$24^2)))*ERFC(1/SQRT(2)*(($B$22-E1559)/$B$23+$B$23/$B$24))</f>
        <v>0.0075495884838576</v>
      </c>
      <c r="N1559" s="32" t="n">
        <f aca="false">ABS(F1559-M1559)</f>
        <v>2.53345041151614</v>
      </c>
      <c r="O1559" s="32"/>
    </row>
    <row r="1560" customFormat="false" ht="15" hidden="false" customHeight="false" outlineLevel="0" collapsed="false">
      <c r="E1560" s="36" t="n">
        <v>31.1600004643202</v>
      </c>
      <c r="F1560" s="36" t="n">
        <v>2.518</v>
      </c>
      <c r="G1560" s="31" t="n">
        <f aca="false">IF(E1560="","",F1560-$F$2)</f>
        <v>2.524</v>
      </c>
      <c r="H1560" s="31" t="n">
        <f aca="false">IF(E1560="","",E1560*G1560*(E1560-E1559))</f>
        <v>1.57295684687771</v>
      </c>
      <c r="I1560" s="31" t="n">
        <f aca="false">IF(E1560="","",G1560*(E1560-E1559))</f>
        <v>0.0504800007522088</v>
      </c>
      <c r="J1560" s="32" t="e">
        <f aca="false">IF(E1560="","",IF((G1560-$B$14*E1560)&lt;0,"",(G1560-$B$14*E1560)))</f>
        <v>#N/A</v>
      </c>
      <c r="K1560" s="31" t="e">
        <f aca="false">IF(J1560="","",E1560*J1560*(E1560-E1559))</f>
        <v>#N/A</v>
      </c>
      <c r="L1560" s="31" t="e">
        <f aca="false">IF(J1560="","",J1560*(E1560-E1559))</f>
        <v>#N/A</v>
      </c>
      <c r="M1560" s="32" t="n">
        <f aca="false">$B$21*$B$23/$B$24*SQRT(PI()/2)*EXP(($B$22-E1560)/$B$24+($B$23^2)/(2*($B$24^2)))*ERFC(1/SQRT(2)*(($B$22-E1560)/$B$23+$B$23/$B$24))</f>
        <v>0.00746685539359593</v>
      </c>
      <c r="N1560" s="32" t="n">
        <f aca="false">ABS(F1560-M1560)</f>
        <v>2.5105331446064</v>
      </c>
      <c r="O1560" s="32"/>
    </row>
    <row r="1561" customFormat="false" ht="15" hidden="false" customHeight="false" outlineLevel="0" collapsed="false">
      <c r="E1561" s="36" t="n">
        <v>31.1800004646182</v>
      </c>
      <c r="F1561" s="36" t="n">
        <v>2.494</v>
      </c>
      <c r="G1561" s="31" t="n">
        <f aca="false">IF(E1561="","",F1561-$F$2)</f>
        <v>2.5</v>
      </c>
      <c r="H1561" s="31" t="n">
        <f aca="false">IF(E1561="","",E1561*G1561*(E1561-E1560))</f>
        <v>1.55900004646177</v>
      </c>
      <c r="I1561" s="31" t="n">
        <f aca="false">IF(E1561="","",G1561*(E1561-E1560))</f>
        <v>0.0500000007450563</v>
      </c>
      <c r="J1561" s="32" t="e">
        <f aca="false">IF(E1561="","",IF((G1561-$B$14*E1561)&lt;0,"",(G1561-$B$14*E1561)))</f>
        <v>#N/A</v>
      </c>
      <c r="K1561" s="31" t="e">
        <f aca="false">IF(J1561="","",E1561*J1561*(E1561-E1560))</f>
        <v>#N/A</v>
      </c>
      <c r="L1561" s="31" t="e">
        <f aca="false">IF(J1561="","",J1561*(E1561-E1560))</f>
        <v>#N/A</v>
      </c>
      <c r="M1561" s="32" t="n">
        <f aca="false">$B$21*$B$23/$B$24*SQRT(PI()/2)*EXP(($B$22-E1561)/$B$24+($B$23^2)/(2*($B$24^2)))*ERFC(1/SQRT(2)*(($B$22-E1561)/$B$23+$B$23/$B$24))</f>
        <v>0.00738502894402641</v>
      </c>
      <c r="N1561" s="32" t="n">
        <f aca="false">ABS(F1561-M1561)</f>
        <v>2.48661497105597</v>
      </c>
      <c r="O1561" s="32"/>
    </row>
    <row r="1562" customFormat="false" ht="15" hidden="false" customHeight="false" outlineLevel="0" collapsed="false">
      <c r="E1562" s="36" t="n">
        <v>31.2000004649162</v>
      </c>
      <c r="F1562" s="36" t="n">
        <v>2.484</v>
      </c>
      <c r="G1562" s="31" t="n">
        <f aca="false">IF(E1562="","",F1562-$F$2)</f>
        <v>2.49</v>
      </c>
      <c r="H1562" s="31" t="n">
        <f aca="false">IF(E1562="","",E1562*G1562*(E1562-E1561))</f>
        <v>1.5537600463056</v>
      </c>
      <c r="I1562" s="31" t="n">
        <f aca="false">IF(E1562="","",G1562*(E1562-E1561))</f>
        <v>0.0498000007420761</v>
      </c>
      <c r="J1562" s="32" t="e">
        <f aca="false">IF(E1562="","",IF((G1562-$B$14*E1562)&lt;0,"",(G1562-$B$14*E1562)))</f>
        <v>#N/A</v>
      </c>
      <c r="K1562" s="31" t="e">
        <f aca="false">IF(J1562="","",E1562*J1562*(E1562-E1561))</f>
        <v>#N/A</v>
      </c>
      <c r="L1562" s="31" t="e">
        <f aca="false">IF(J1562="","",J1562*(E1562-E1561))</f>
        <v>#N/A</v>
      </c>
      <c r="M1562" s="32" t="n">
        <f aca="false">$B$21*$B$23/$B$24*SQRT(PI()/2)*EXP(($B$22-E1562)/$B$24+($B$23^2)/(2*($B$24^2)))*ERFC(1/SQRT(2)*(($B$22-E1562)/$B$23+$B$23/$B$24))</f>
        <v>0.00730409919961673</v>
      </c>
      <c r="N1562" s="32" t="n">
        <f aca="false">ABS(F1562-M1562)</f>
        <v>2.47669590080038</v>
      </c>
      <c r="O1562" s="32"/>
    </row>
    <row r="1563" customFormat="false" ht="15" hidden="false" customHeight="false" outlineLevel="0" collapsed="false">
      <c r="E1563" s="36" t="n">
        <v>31.2200004652143</v>
      </c>
      <c r="F1563" s="36" t="n">
        <v>2.473</v>
      </c>
      <c r="G1563" s="31" t="n">
        <f aca="false">IF(E1563="","",F1563-$F$2)</f>
        <v>2.479</v>
      </c>
      <c r="H1563" s="31" t="n">
        <f aca="false">IF(E1563="","",E1563*G1563*(E1563-E1562))</f>
        <v>1.54788764613059</v>
      </c>
      <c r="I1563" s="31" t="n">
        <f aca="false">IF(E1563="","",G1563*(E1563-E1562))</f>
        <v>0.0495800007387978</v>
      </c>
      <c r="J1563" s="32" t="e">
        <f aca="false">IF(E1563="","",IF((G1563-$B$14*E1563)&lt;0,"",(G1563-$B$14*E1563)))</f>
        <v>#N/A</v>
      </c>
      <c r="K1563" s="31" t="e">
        <f aca="false">IF(J1563="","",E1563*J1563*(E1563-E1562))</f>
        <v>#N/A</v>
      </c>
      <c r="L1563" s="31" t="e">
        <f aca="false">IF(J1563="","",J1563*(E1563-E1562))</f>
        <v>#N/A</v>
      </c>
      <c r="M1563" s="32" t="n">
        <f aca="false">$B$21*$B$23/$B$24*SQRT(PI()/2)*EXP(($B$22-E1563)/$B$24+($B$23^2)/(2*($B$24^2)))*ERFC(1/SQRT(2)*(($B$22-E1563)/$B$23+$B$23/$B$24))</f>
        <v>0.00722405633371428</v>
      </c>
      <c r="N1563" s="32" t="n">
        <f aca="false">ABS(F1563-M1563)</f>
        <v>2.46577594366629</v>
      </c>
      <c r="O1563" s="32"/>
    </row>
    <row r="1564" customFormat="false" ht="15" hidden="false" customHeight="false" outlineLevel="0" collapsed="false">
      <c r="E1564" s="36" t="n">
        <v>31.2400004655123</v>
      </c>
      <c r="F1564" s="36" t="n">
        <v>2.469</v>
      </c>
      <c r="G1564" s="31" t="n">
        <f aca="false">IF(E1564="","",F1564-$F$2)</f>
        <v>2.475</v>
      </c>
      <c r="H1564" s="31" t="n">
        <f aca="false">IF(E1564="","",E1564*G1564*(E1564-E1563))</f>
        <v>1.54638004608594</v>
      </c>
      <c r="I1564" s="31" t="n">
        <f aca="false">IF(E1564="","",G1564*(E1564-E1563))</f>
        <v>0.0495000007376145</v>
      </c>
      <c r="J1564" s="32" t="e">
        <f aca="false">IF(E1564="","",IF((G1564-$B$14*E1564)&lt;0,"",(G1564-$B$14*E1564)))</f>
        <v>#N/A</v>
      </c>
      <c r="K1564" s="31" t="e">
        <f aca="false">IF(J1564="","",E1564*J1564*(E1564-E1563))</f>
        <v>#N/A</v>
      </c>
      <c r="L1564" s="31" t="e">
        <f aca="false">IF(J1564="","",J1564*(E1564-E1563))</f>
        <v>#N/A</v>
      </c>
      <c r="M1564" s="32" t="n">
        <f aca="false">$B$21*$B$23/$B$24*SQRT(PI()/2)*EXP(($B$22-E1564)/$B$24+($B$23^2)/(2*($B$24^2)))*ERFC(1/SQRT(2)*(($B$22-E1564)/$B$23+$B$23/$B$24))</f>
        <v>0.00714489062735303</v>
      </c>
      <c r="N1564" s="32" t="n">
        <f aca="false">ABS(F1564-M1564)</f>
        <v>2.46185510937265</v>
      </c>
      <c r="O1564" s="32"/>
    </row>
    <row r="1565" customFormat="false" ht="15" hidden="false" customHeight="false" outlineLevel="0" collapsed="false">
      <c r="E1565" s="36" t="n">
        <v>31.2600004658103</v>
      </c>
      <c r="F1565" s="36" t="n">
        <v>2.475</v>
      </c>
      <c r="G1565" s="31" t="n">
        <f aca="false">IF(E1565="","",F1565-$F$2)</f>
        <v>2.481</v>
      </c>
      <c r="H1565" s="31" t="n">
        <f aca="false">IF(E1565="","",E1565*G1565*(E1565-E1564))</f>
        <v>1.55112124622696</v>
      </c>
      <c r="I1565" s="31" t="n">
        <f aca="false">IF(E1565="","",G1565*(E1565-E1564))</f>
        <v>0.0496200007393939</v>
      </c>
      <c r="J1565" s="32" t="e">
        <f aca="false">IF(E1565="","",IF((G1565-$B$14*E1565)&lt;0,"",(G1565-$B$14*E1565)))</f>
        <v>#N/A</v>
      </c>
      <c r="K1565" s="31" t="e">
        <f aca="false">IF(J1565="","",E1565*J1565*(E1565-E1564))</f>
        <v>#N/A</v>
      </c>
      <c r="L1565" s="31" t="e">
        <f aca="false">IF(J1565="","",J1565*(E1565-E1564))</f>
        <v>#N/A</v>
      </c>
      <c r="M1565" s="32" t="n">
        <f aca="false">$B$21*$B$23/$B$24*SQRT(PI()/2)*EXP(($B$22-E1565)/$B$24+($B$23^2)/(2*($B$24^2)))*ERFC(1/SQRT(2)*(($B$22-E1565)/$B$23+$B$23/$B$24))</f>
        <v>0.00706659246807335</v>
      </c>
      <c r="N1565" s="32" t="n">
        <f aca="false">ABS(F1565-M1565)</f>
        <v>2.46793340753193</v>
      </c>
      <c r="O1565" s="32"/>
    </row>
    <row r="1566" customFormat="false" ht="15" hidden="false" customHeight="false" outlineLevel="0" collapsed="false">
      <c r="E1566" s="36" t="n">
        <v>31.2800004661083</v>
      </c>
      <c r="F1566" s="36" t="n">
        <v>2.455</v>
      </c>
      <c r="G1566" s="31" t="n">
        <f aca="false">IF(E1566="","",F1566-$F$2)</f>
        <v>2.461</v>
      </c>
      <c r="H1566" s="31" t="n">
        <f aca="false">IF(E1566="","",E1566*G1566*(E1566-E1565))</f>
        <v>1.53960164588365</v>
      </c>
      <c r="I1566" s="31" t="n">
        <f aca="false">IF(E1566="","",G1566*(E1566-E1565))</f>
        <v>0.0492200007334334</v>
      </c>
      <c r="J1566" s="32" t="e">
        <f aca="false">IF(E1566="","",IF((G1566-$B$14*E1566)&lt;0,"",(G1566-$B$14*E1566)))</f>
        <v>#N/A</v>
      </c>
      <c r="K1566" s="31" t="e">
        <f aca="false">IF(J1566="","",E1566*J1566*(E1566-E1565))</f>
        <v>#N/A</v>
      </c>
      <c r="L1566" s="31" t="e">
        <f aca="false">IF(J1566="","",J1566*(E1566-E1565))</f>
        <v>#N/A</v>
      </c>
      <c r="M1566" s="32" t="n">
        <f aca="false">$B$21*$B$23/$B$24*SQRT(PI()/2)*EXP(($B$22-E1566)/$B$24+($B$23^2)/(2*($B$24^2)))*ERFC(1/SQRT(2)*(($B$22-E1566)/$B$23+$B$23/$B$24))</f>
        <v>0.00698915234875491</v>
      </c>
      <c r="N1566" s="32" t="n">
        <f aca="false">ABS(F1566-M1566)</f>
        <v>2.44801084765125</v>
      </c>
      <c r="O1566" s="32"/>
    </row>
    <row r="1567" customFormat="false" ht="15" hidden="false" customHeight="false" outlineLevel="0" collapsed="false">
      <c r="E1567" s="36" t="n">
        <v>31.3000004664063</v>
      </c>
      <c r="F1567" s="36" t="n">
        <v>2.454</v>
      </c>
      <c r="G1567" s="31" t="n">
        <f aca="false">IF(E1567="","",F1567-$F$2)</f>
        <v>2.46</v>
      </c>
      <c r="H1567" s="31" t="n">
        <f aca="false">IF(E1567="","",E1567*G1567*(E1567-E1566))</f>
        <v>1.53996004589433</v>
      </c>
      <c r="I1567" s="31" t="n">
        <f aca="false">IF(E1567="","",G1567*(E1567-E1566))</f>
        <v>0.0492000007331354</v>
      </c>
      <c r="J1567" s="32" t="e">
        <f aca="false">IF(E1567="","",IF((G1567-$B$14*E1567)&lt;0,"",(G1567-$B$14*E1567)))</f>
        <v>#N/A</v>
      </c>
      <c r="K1567" s="31" t="e">
        <f aca="false">IF(J1567="","",E1567*J1567*(E1567-E1566))</f>
        <v>#N/A</v>
      </c>
      <c r="L1567" s="31" t="e">
        <f aca="false">IF(J1567="","",J1567*(E1567-E1566))</f>
        <v>#N/A</v>
      </c>
      <c r="M1567" s="32" t="n">
        <f aca="false">$B$21*$B$23/$B$24*SQRT(PI()/2)*EXP(($B$22-E1567)/$B$24+($B$23^2)/(2*($B$24^2)))*ERFC(1/SQRT(2)*(($B$22-E1567)/$B$23+$B$23/$B$24))</f>
        <v>0.00691256086646226</v>
      </c>
      <c r="N1567" s="32" t="n">
        <f aca="false">ABS(F1567-M1567)</f>
        <v>2.44708743913354</v>
      </c>
      <c r="O1567" s="32"/>
    </row>
    <row r="1568" customFormat="false" ht="15" hidden="false" customHeight="false" outlineLevel="0" collapsed="false">
      <c r="E1568" s="36" t="n">
        <v>31.3200004667044</v>
      </c>
      <c r="F1568" s="36" t="n">
        <v>2.484</v>
      </c>
      <c r="G1568" s="31" t="n">
        <f aca="false">IF(E1568="","",F1568-$F$2)</f>
        <v>2.49</v>
      </c>
      <c r="H1568" s="31" t="n">
        <f aca="false">IF(E1568="","",E1568*G1568*(E1568-E1567))</f>
        <v>1.5597360464837</v>
      </c>
      <c r="I1568" s="31" t="n">
        <f aca="false">IF(E1568="","",G1568*(E1568-E1567))</f>
        <v>0.0498000007420761</v>
      </c>
      <c r="J1568" s="32" t="e">
        <f aca="false">IF(E1568="","",IF((G1568-$B$14*E1568)&lt;0,"",(G1568-$B$14*E1568)))</f>
        <v>#N/A</v>
      </c>
      <c r="K1568" s="31" t="e">
        <f aca="false">IF(J1568="","",E1568*J1568*(E1568-E1567))</f>
        <v>#N/A</v>
      </c>
      <c r="L1568" s="31" t="e">
        <f aca="false">IF(J1568="","",J1568*(E1568-E1567))</f>
        <v>#N/A</v>
      </c>
      <c r="M1568" s="32" t="n">
        <f aca="false">$B$21*$B$23/$B$24*SQRT(PI()/2)*EXP(($B$22-E1568)/$B$24+($B$23^2)/(2*($B$24^2)))*ERFC(1/SQRT(2)*(($B$22-E1568)/$B$23+$B$23/$B$24))</f>
        <v>0.0068368087213032</v>
      </c>
      <c r="N1568" s="32" t="n">
        <f aca="false">ABS(F1568-M1568)</f>
        <v>2.4771631912787</v>
      </c>
      <c r="O1568" s="32"/>
    </row>
    <row r="1569" customFormat="false" ht="15" hidden="false" customHeight="false" outlineLevel="0" collapsed="false">
      <c r="E1569" s="36" t="n">
        <v>31.3400004670024</v>
      </c>
      <c r="F1569" s="36" t="n">
        <v>2.539</v>
      </c>
      <c r="G1569" s="31" t="n">
        <f aca="false">IF(E1569="","",F1569-$F$2)</f>
        <v>2.545</v>
      </c>
      <c r="H1569" s="31" t="n">
        <f aca="false">IF(E1569="","",E1569*G1569*(E1569-E1568))</f>
        <v>1.59520604754107</v>
      </c>
      <c r="I1569" s="31" t="n">
        <f aca="false">IF(E1569="","",G1569*(E1569-E1568))</f>
        <v>0.0509000007584763</v>
      </c>
      <c r="J1569" s="32" t="e">
        <f aca="false">IF(E1569="","",IF((G1569-$B$14*E1569)&lt;0,"",(G1569-$B$14*E1569)))</f>
        <v>#N/A</v>
      </c>
      <c r="K1569" s="31" t="e">
        <f aca="false">IF(J1569="","",E1569*J1569*(E1569-E1568))</f>
        <v>#N/A</v>
      </c>
      <c r="L1569" s="31" t="e">
        <f aca="false">IF(J1569="","",J1569*(E1569-E1568))</f>
        <v>#N/A</v>
      </c>
      <c r="M1569" s="32" t="n">
        <f aca="false">$B$21*$B$23/$B$24*SQRT(PI()/2)*EXP(($B$22-E1569)/$B$24+($B$23^2)/(2*($B$24^2)))*ERFC(1/SQRT(2)*(($B$22-E1569)/$B$23+$B$23/$B$24))</f>
        <v>0.00676188671529942</v>
      </c>
      <c r="N1569" s="32" t="n">
        <f aca="false">ABS(F1569-M1569)</f>
        <v>2.5322381132847</v>
      </c>
      <c r="O1569" s="32"/>
    </row>
    <row r="1570" customFormat="false" ht="15" hidden="false" customHeight="false" outlineLevel="0" collapsed="false">
      <c r="E1570" s="36" t="n">
        <v>31.3600004673004</v>
      </c>
      <c r="F1570" s="36" t="n">
        <v>2.597</v>
      </c>
      <c r="G1570" s="31" t="n">
        <f aca="false">IF(E1570="","",F1570-$F$2)</f>
        <v>2.603</v>
      </c>
      <c r="H1570" s="31" t="n">
        <f aca="false">IF(E1570="","",E1570*G1570*(E1570-E1569))</f>
        <v>1.63260164865526</v>
      </c>
      <c r="I1570" s="31" t="n">
        <f aca="false">IF(E1570="","",G1570*(E1570-E1569))</f>
        <v>0.0520600007757526</v>
      </c>
      <c r="J1570" s="32" t="e">
        <f aca="false">IF(E1570="","",IF((G1570-$B$14*E1570)&lt;0,"",(G1570-$B$14*E1570)))</f>
        <v>#N/A</v>
      </c>
      <c r="K1570" s="31" t="e">
        <f aca="false">IF(J1570="","",E1570*J1570*(E1570-E1569))</f>
        <v>#N/A</v>
      </c>
      <c r="L1570" s="31" t="e">
        <f aca="false">IF(J1570="","",J1570*(E1570-E1569))</f>
        <v>#N/A</v>
      </c>
      <c r="M1570" s="32" t="n">
        <f aca="false">$B$21*$B$23/$B$24*SQRT(PI()/2)*EXP(($B$22-E1570)/$B$24+($B$23^2)/(2*($B$24^2)))*ERFC(1/SQRT(2)*(($B$22-E1570)/$B$23+$B$23/$B$24))</f>
        <v>0.00668778575126984</v>
      </c>
      <c r="N1570" s="32" t="n">
        <f aca="false">ABS(F1570-M1570)</f>
        <v>2.59031221424873</v>
      </c>
      <c r="O1570" s="32"/>
    </row>
    <row r="1571" customFormat="false" ht="15" hidden="false" customHeight="false" outlineLevel="0" collapsed="false">
      <c r="E1571" s="36" t="n">
        <v>31.3800004675984</v>
      </c>
      <c r="F1571" s="36" t="n">
        <v>2.615</v>
      </c>
      <c r="G1571" s="31" t="n">
        <f aca="false">IF(E1571="","",F1571-$F$2)</f>
        <v>2.621</v>
      </c>
      <c r="H1571" s="31" t="n">
        <f aca="false">IF(E1571="","",E1571*G1571*(E1571-E1570))</f>
        <v>1.64493964902296</v>
      </c>
      <c r="I1571" s="31" t="n">
        <f aca="false">IF(E1571="","",G1571*(E1571-E1570))</f>
        <v>0.052420000781117</v>
      </c>
      <c r="J1571" s="32" t="e">
        <f aca="false">IF(E1571="","",IF((G1571-$B$14*E1571)&lt;0,"",(G1571-$B$14*E1571)))</f>
        <v>#N/A</v>
      </c>
      <c r="K1571" s="31" t="e">
        <f aca="false">IF(J1571="","",E1571*J1571*(E1571-E1570))</f>
        <v>#N/A</v>
      </c>
      <c r="L1571" s="31" t="e">
        <f aca="false">IF(J1571="","",J1571*(E1571-E1570))</f>
        <v>#N/A</v>
      </c>
      <c r="M1571" s="32" t="n">
        <f aca="false">$B$21*$B$23/$B$24*SQRT(PI()/2)*EXP(($B$22-E1571)/$B$24+($B$23^2)/(2*($B$24^2)))*ERFC(1/SQRT(2)*(($B$22-E1571)/$B$23+$B$23/$B$24))</f>
        <v>0.00661449683172588</v>
      </c>
      <c r="N1571" s="32" t="n">
        <f aca="false">ABS(F1571-M1571)</f>
        <v>2.60838550316827</v>
      </c>
      <c r="O1571" s="32"/>
    </row>
    <row r="1572" customFormat="false" ht="15" hidden="false" customHeight="false" outlineLevel="0" collapsed="false">
      <c r="E1572" s="36" t="n">
        <v>31.4000004678965</v>
      </c>
      <c r="F1572" s="36" t="n">
        <v>2.616</v>
      </c>
      <c r="G1572" s="31" t="n">
        <f aca="false">IF(E1572="","",F1572-$F$2)</f>
        <v>2.622</v>
      </c>
      <c r="H1572" s="31" t="n">
        <f aca="false">IF(E1572="","",E1572*G1572*(E1572-E1571))</f>
        <v>1.64661604907292</v>
      </c>
      <c r="I1572" s="31" t="n">
        <f aca="false">IF(E1572="","",G1572*(E1572-E1571))</f>
        <v>0.052440000781415</v>
      </c>
      <c r="J1572" s="32" t="e">
        <f aca="false">IF(E1572="","",IF((G1572-$B$14*E1572)&lt;0,"",(G1572-$B$14*E1572)))</f>
        <v>#N/A</v>
      </c>
      <c r="K1572" s="31" t="e">
        <f aca="false">IF(J1572="","",E1572*J1572*(E1572-E1571))</f>
        <v>#N/A</v>
      </c>
      <c r="L1572" s="31" t="e">
        <f aca="false">IF(J1572="","",J1572*(E1572-E1571))</f>
        <v>#N/A</v>
      </c>
      <c r="M1572" s="32" t="n">
        <f aca="false">$B$21*$B$23/$B$24*SQRT(PI()/2)*EXP(($B$22-E1572)/$B$24+($B$23^2)/(2*($B$24^2)))*ERFC(1/SQRT(2)*(($B$22-E1572)/$B$23+$B$23/$B$24))</f>
        <v>0.006542011057779</v>
      </c>
      <c r="N1572" s="32" t="n">
        <f aca="false">ABS(F1572-M1572)</f>
        <v>2.60945798894222</v>
      </c>
      <c r="O1572" s="32"/>
    </row>
    <row r="1573" customFormat="false" ht="15" hidden="false" customHeight="false" outlineLevel="0" collapsed="false">
      <c r="E1573" s="36" t="n">
        <v>31.4200004681945</v>
      </c>
      <c r="F1573" s="36" t="n">
        <v>2.588</v>
      </c>
      <c r="G1573" s="31" t="n">
        <f aca="false">IF(E1573="","",F1573-$F$2)</f>
        <v>2.594</v>
      </c>
      <c r="H1573" s="31" t="n">
        <f aca="false">IF(E1573="","",E1573*G1573*(E1573-E1572))</f>
        <v>1.6300696485798</v>
      </c>
      <c r="I1573" s="31" t="n">
        <f aca="false">IF(E1573="","",G1573*(E1573-E1572))</f>
        <v>0.0518800007730704</v>
      </c>
      <c r="J1573" s="32" t="e">
        <f aca="false">IF(E1573="","",IF((G1573-$B$14*E1573)&lt;0,"",(G1573-$B$14*E1573)))</f>
        <v>#N/A</v>
      </c>
      <c r="K1573" s="31" t="e">
        <f aca="false">IF(J1573="","",E1573*J1573*(E1573-E1572))</f>
        <v>#N/A</v>
      </c>
      <c r="L1573" s="31" t="e">
        <f aca="false">IF(J1573="","",J1573*(E1573-E1572))</f>
        <v>#N/A</v>
      </c>
      <c r="M1573" s="32" t="n">
        <f aca="false">$B$21*$B$23/$B$24*SQRT(PI()/2)*EXP(($B$22-E1573)/$B$24+($B$23^2)/(2*($B$24^2)))*ERFC(1/SQRT(2)*(($B$22-E1573)/$B$23+$B$23/$B$24))</f>
        <v>0.00647031962806025</v>
      </c>
      <c r="N1573" s="32" t="n">
        <f aca="false">ABS(F1573-M1573)</f>
        <v>2.58152968037194</v>
      </c>
      <c r="O1573" s="32"/>
    </row>
    <row r="1574" customFormat="false" ht="15" hidden="false" customHeight="false" outlineLevel="0" collapsed="false">
      <c r="E1574" s="36" t="n">
        <v>31.4400004684925</v>
      </c>
      <c r="F1574" s="36" t="n">
        <v>2.52</v>
      </c>
      <c r="G1574" s="31" t="n">
        <f aca="false">IF(E1574="","",F1574-$F$2)</f>
        <v>2.526</v>
      </c>
      <c r="H1574" s="31" t="n">
        <f aca="false">IF(E1574="","",E1574*G1574*(E1574-E1573))</f>
        <v>1.58834884733671</v>
      </c>
      <c r="I1574" s="31" t="n">
        <f aca="false">IF(E1574="","",G1574*(E1574-E1573))</f>
        <v>0.0505200007528138</v>
      </c>
      <c r="J1574" s="32" t="e">
        <f aca="false">IF(E1574="","",IF((G1574-$B$14*E1574)&lt;0,"",(G1574-$B$14*E1574)))</f>
        <v>#N/A</v>
      </c>
      <c r="K1574" s="31" t="e">
        <f aca="false">IF(J1574="","",E1574*J1574*(E1574-E1573))</f>
        <v>#N/A</v>
      </c>
      <c r="L1574" s="31" t="e">
        <f aca="false">IF(J1574="","",J1574*(E1574-E1573))</f>
        <v>#N/A</v>
      </c>
      <c r="M1574" s="32" t="n">
        <f aca="false">$B$21*$B$23/$B$24*SQRT(PI()/2)*EXP(($B$22-E1574)/$B$24+($B$23^2)/(2*($B$24^2)))*ERFC(1/SQRT(2)*(($B$22-E1574)/$B$23+$B$23/$B$24))</f>
        <v>0.00639941383765147</v>
      </c>
      <c r="N1574" s="32" t="n">
        <f aca="false">ABS(F1574-M1574)</f>
        <v>2.51360058616235</v>
      </c>
      <c r="O1574" s="32"/>
    </row>
    <row r="1575" customFormat="false" ht="15" hidden="false" customHeight="false" outlineLevel="0" collapsed="false">
      <c r="E1575" s="36" t="n">
        <v>31.4600004687905</v>
      </c>
      <c r="F1575" s="36" t="n">
        <v>2.492</v>
      </c>
      <c r="G1575" s="31" t="n">
        <f aca="false">IF(E1575="","",F1575-$F$2)</f>
        <v>2.498</v>
      </c>
      <c r="H1575" s="31" t="n">
        <f aca="false">IF(E1575="","",E1575*G1575*(E1575-E1574))</f>
        <v>1.57174164684149</v>
      </c>
      <c r="I1575" s="31" t="n">
        <f aca="false">IF(E1575="","",G1575*(E1575-E1574))</f>
        <v>0.0499600007444602</v>
      </c>
      <c r="J1575" s="32" t="e">
        <f aca="false">IF(E1575="","",IF((G1575-$B$14*E1575)&lt;0,"",(G1575-$B$14*E1575)))</f>
        <v>#N/A</v>
      </c>
      <c r="K1575" s="31" t="e">
        <f aca="false">IF(J1575="","",E1575*J1575*(E1575-E1574))</f>
        <v>#N/A</v>
      </c>
      <c r="L1575" s="31" t="e">
        <f aca="false">IF(J1575="","",J1575*(E1575-E1574))</f>
        <v>#N/A</v>
      </c>
      <c r="M1575" s="32" t="n">
        <f aca="false">$B$21*$B$23/$B$24*SQRT(PI()/2)*EXP(($B$22-E1575)/$B$24+($B$23^2)/(2*($B$24^2)))*ERFC(1/SQRT(2)*(($B$22-E1575)/$B$23+$B$23/$B$24))</f>
        <v>0.00632928507702846</v>
      </c>
      <c r="N1575" s="32" t="n">
        <f aca="false">ABS(F1575-M1575)</f>
        <v>2.48567071492297</v>
      </c>
      <c r="O1575" s="32"/>
    </row>
    <row r="1576" customFormat="false" ht="15" hidden="false" customHeight="false" outlineLevel="0" collapsed="false">
      <c r="E1576" s="36" t="n">
        <v>31.4800004690886</v>
      </c>
      <c r="F1576" s="36" t="n">
        <v>2.466</v>
      </c>
      <c r="G1576" s="31" t="n">
        <f aca="false">IF(E1576="","",F1576-$F$2)</f>
        <v>2.472</v>
      </c>
      <c r="H1576" s="31" t="n">
        <f aca="false">IF(E1576="","",E1576*G1576*(E1576-E1575))</f>
        <v>1.55637124638342</v>
      </c>
      <c r="I1576" s="31" t="n">
        <f aca="false">IF(E1576="","",G1576*(E1576-E1575))</f>
        <v>0.0494400007367117</v>
      </c>
      <c r="J1576" s="32" t="e">
        <f aca="false">IF(E1576="","",IF((G1576-$B$14*E1576)&lt;0,"",(G1576-$B$14*E1576)))</f>
        <v>#N/A</v>
      </c>
      <c r="K1576" s="31" t="e">
        <f aca="false">IF(J1576="","",E1576*J1576*(E1576-E1575))</f>
        <v>#N/A</v>
      </c>
      <c r="L1576" s="31" t="e">
        <f aca="false">IF(J1576="","",J1576*(E1576-E1575))</f>
        <v>#N/A</v>
      </c>
      <c r="M1576" s="32" t="n">
        <f aca="false">$B$21*$B$23/$B$24*SQRT(PI()/2)*EXP(($B$22-E1576)/$B$24+($B$23^2)/(2*($B$24^2)))*ERFC(1/SQRT(2)*(($B$22-E1576)/$B$23+$B$23/$B$24))</f>
        <v>0.00625992483101547</v>
      </c>
      <c r="N1576" s="32" t="n">
        <f aca="false">ABS(F1576-M1576)</f>
        <v>2.45974007516898</v>
      </c>
      <c r="O1576" s="32"/>
    </row>
    <row r="1577" customFormat="false" ht="15" hidden="false" customHeight="false" outlineLevel="0" collapsed="false">
      <c r="E1577" s="36" t="n">
        <v>31.5000004693866</v>
      </c>
      <c r="F1577" s="36" t="n">
        <v>2.473</v>
      </c>
      <c r="G1577" s="31" t="n">
        <f aca="false">IF(E1577="","",F1577-$F$2)</f>
        <v>2.479</v>
      </c>
      <c r="H1577" s="31" t="n">
        <f aca="false">IF(E1577="","",E1577*G1577*(E1577-E1576))</f>
        <v>1.56177004654432</v>
      </c>
      <c r="I1577" s="31" t="n">
        <f aca="false">IF(E1577="","",G1577*(E1577-E1576))</f>
        <v>0.0495800007387978</v>
      </c>
      <c r="J1577" s="32" t="e">
        <f aca="false">IF(E1577="","",IF((G1577-$B$14*E1577)&lt;0,"",(G1577-$B$14*E1577)))</f>
        <v>#N/A</v>
      </c>
      <c r="K1577" s="31" t="e">
        <f aca="false">IF(J1577="","",E1577*J1577*(E1577-E1576))</f>
        <v>#N/A</v>
      </c>
      <c r="L1577" s="31" t="e">
        <f aca="false">IF(J1577="","",J1577*(E1577-E1576))</f>
        <v>#N/A</v>
      </c>
      <c r="M1577" s="32" t="n">
        <f aca="false">$B$21*$B$23/$B$24*SQRT(PI()/2)*EXP(($B$22-E1577)/$B$24+($B$23^2)/(2*($B$24^2)))*ERFC(1/SQRT(2)*(($B$22-E1577)/$B$23+$B$23/$B$24))</f>
        <v>0.00619132467775134</v>
      </c>
      <c r="N1577" s="32" t="n">
        <f aca="false">ABS(F1577-M1577)</f>
        <v>2.46680867532225</v>
      </c>
      <c r="O1577" s="32"/>
    </row>
    <row r="1578" customFormat="false" ht="15" hidden="false" customHeight="false" outlineLevel="0" collapsed="false">
      <c r="E1578" s="36" t="n">
        <v>31.5200004696846</v>
      </c>
      <c r="F1578" s="36" t="n">
        <v>2.467</v>
      </c>
      <c r="G1578" s="31" t="n">
        <f aca="false">IF(E1578="","",F1578-$F$2)</f>
        <v>2.473</v>
      </c>
      <c r="H1578" s="31" t="n">
        <f aca="false">IF(E1578="","",E1578*G1578*(E1578-E1577))</f>
        <v>1.55897924646115</v>
      </c>
      <c r="I1578" s="31" t="n">
        <f aca="false">IF(E1578="","",G1578*(E1578-E1577))</f>
        <v>0.0494600007370097</v>
      </c>
      <c r="J1578" s="32" t="e">
        <f aca="false">IF(E1578="","",IF((G1578-$B$14*E1578)&lt;0,"",(G1578-$B$14*E1578)))</f>
        <v>#N/A</v>
      </c>
      <c r="K1578" s="31" t="e">
        <f aca="false">IF(J1578="","",E1578*J1578*(E1578-E1577))</f>
        <v>#N/A</v>
      </c>
      <c r="L1578" s="31" t="e">
        <f aca="false">IF(J1578="","",J1578*(E1578-E1577))</f>
        <v>#N/A</v>
      </c>
      <c r="M1578" s="32" t="n">
        <f aca="false">$B$21*$B$23/$B$24*SQRT(PI()/2)*EXP(($B$22-E1578)/$B$24+($B$23^2)/(2*($B$24^2)))*ERFC(1/SQRT(2)*(($B$22-E1578)/$B$23+$B$23/$B$24))</f>
        <v>0.0061234762876669</v>
      </c>
      <c r="N1578" s="32" t="n">
        <f aca="false">ABS(F1578-M1578)</f>
        <v>2.46087652371233</v>
      </c>
      <c r="O1578" s="32"/>
    </row>
    <row r="1579" customFormat="false" ht="15" hidden="false" customHeight="false" outlineLevel="0" collapsed="false">
      <c r="E1579" s="36" t="n">
        <v>31.5400004699826</v>
      </c>
      <c r="F1579" s="36" t="n">
        <v>2.504</v>
      </c>
      <c r="G1579" s="31" t="n">
        <f aca="false">IF(E1579="","",F1579-$F$2)</f>
        <v>2.51</v>
      </c>
      <c r="H1579" s="31" t="n">
        <f aca="false">IF(E1579="","",E1579*G1579*(E1579-E1578))</f>
        <v>1.58330804718648</v>
      </c>
      <c r="I1579" s="31" t="n">
        <f aca="false">IF(E1579="","",G1579*(E1579-E1578))</f>
        <v>0.0502000007480454</v>
      </c>
      <c r="J1579" s="32" t="e">
        <f aca="false">IF(E1579="","",IF((G1579-$B$14*E1579)&lt;0,"",(G1579-$B$14*E1579)))</f>
        <v>#N/A</v>
      </c>
      <c r="K1579" s="31" t="e">
        <f aca="false">IF(J1579="","",E1579*J1579*(E1579-E1578))</f>
        <v>#N/A</v>
      </c>
      <c r="L1579" s="31" t="e">
        <f aca="false">IF(J1579="","",J1579*(E1579-E1578))</f>
        <v>#N/A</v>
      </c>
      <c r="M1579" s="32" t="n">
        <f aca="false">$B$21*$B$23/$B$24*SQRT(PI()/2)*EXP(($B$22-E1579)/$B$24+($B$23^2)/(2*($B$24^2)))*ERFC(1/SQRT(2)*(($B$22-E1579)/$B$23+$B$23/$B$24))</f>
        <v>0.00605637142247356</v>
      </c>
      <c r="N1579" s="32" t="n">
        <f aca="false">ABS(F1579-M1579)</f>
        <v>2.49794362857753</v>
      </c>
      <c r="O1579" s="32"/>
    </row>
    <row r="1580" customFormat="false" ht="15" hidden="false" customHeight="false" outlineLevel="0" collapsed="false">
      <c r="E1580" s="36" t="n">
        <v>31.5600004702806</v>
      </c>
      <c r="F1580" s="36" t="n">
        <v>2.481</v>
      </c>
      <c r="G1580" s="31" t="n">
        <f aca="false">IF(E1580="","",F1580-$F$2)</f>
        <v>2.487</v>
      </c>
      <c r="H1580" s="31" t="n">
        <f aca="false">IF(E1580="","",E1580*G1580*(E1580-E1579))</f>
        <v>1.56979444678346</v>
      </c>
      <c r="I1580" s="31" t="n">
        <f aca="false">IF(E1580="","",G1580*(E1580-E1579))</f>
        <v>0.049740000741182</v>
      </c>
      <c r="J1580" s="32" t="e">
        <f aca="false">IF(E1580="","",IF((G1580-$B$14*E1580)&lt;0,"",(G1580-$B$14*E1580)))</f>
        <v>#N/A</v>
      </c>
      <c r="K1580" s="31" t="e">
        <f aca="false">IF(J1580="","",E1580*J1580*(E1580-E1579))</f>
        <v>#N/A</v>
      </c>
      <c r="L1580" s="31" t="e">
        <f aca="false">IF(J1580="","",J1580*(E1580-E1579))</f>
        <v>#N/A</v>
      </c>
      <c r="M1580" s="32" t="n">
        <f aca="false">$B$21*$B$23/$B$24*SQRT(PI()/2)*EXP(($B$22-E1580)/$B$24+($B$23^2)/(2*($B$24^2)))*ERFC(1/SQRT(2)*(($B$22-E1580)/$B$23+$B$23/$B$24))</f>
        <v>0.00599000193416301</v>
      </c>
      <c r="N1580" s="32" t="n">
        <f aca="false">ABS(F1580-M1580)</f>
        <v>2.47500999806584</v>
      </c>
      <c r="O1580" s="32"/>
    </row>
    <row r="1581" customFormat="false" ht="15" hidden="false" customHeight="false" outlineLevel="0" collapsed="false">
      <c r="E1581" s="36" t="n">
        <v>31.5800004705787</v>
      </c>
      <c r="F1581" s="36" t="n">
        <v>2.445</v>
      </c>
      <c r="G1581" s="31" t="n">
        <f aca="false">IF(E1581="","",F1581-$F$2)</f>
        <v>2.451</v>
      </c>
      <c r="H1581" s="31" t="n">
        <f aca="false">IF(E1581="","",E1581*G1581*(E1581-E1580))</f>
        <v>1.54805164613548</v>
      </c>
      <c r="I1581" s="31" t="n">
        <f aca="false">IF(E1581="","",G1581*(E1581-E1580))</f>
        <v>0.0490200007304532</v>
      </c>
      <c r="J1581" s="32" t="e">
        <f aca="false">IF(E1581="","",IF((G1581-$B$14*E1581)&lt;0,"",(G1581-$B$14*E1581)))</f>
        <v>#N/A</v>
      </c>
      <c r="K1581" s="31" t="e">
        <f aca="false">IF(J1581="","",E1581*J1581*(E1581-E1580))</f>
        <v>#N/A</v>
      </c>
      <c r="L1581" s="31" t="e">
        <f aca="false">IF(J1581="","",J1581*(E1581-E1580))</f>
        <v>#N/A</v>
      </c>
      <c r="M1581" s="32" t="n">
        <f aca="false">$B$21*$B$23/$B$24*SQRT(PI()/2)*EXP(($B$22-E1581)/$B$24+($B$23^2)/(2*($B$24^2)))*ERFC(1/SQRT(2)*(($B$22-E1581)/$B$23+$B$23/$B$24))</f>
        <v>0.00592435976401787</v>
      </c>
      <c r="N1581" s="32" t="n">
        <f aca="false">ABS(F1581-M1581)</f>
        <v>2.43907564023598</v>
      </c>
      <c r="O1581" s="32"/>
    </row>
    <row r="1582" customFormat="false" ht="15" hidden="false" customHeight="false" outlineLevel="0" collapsed="false">
      <c r="E1582" s="36" t="n">
        <v>31.6000004708767</v>
      </c>
      <c r="F1582" s="36" t="n">
        <v>2.39</v>
      </c>
      <c r="G1582" s="31" t="n">
        <f aca="false">IF(E1582="","",F1582-$F$2)</f>
        <v>2.396</v>
      </c>
      <c r="H1582" s="31" t="n">
        <f aca="false">IF(E1582="","",E1582*G1582*(E1582-E1581))</f>
        <v>1.51427204512877</v>
      </c>
      <c r="I1582" s="31" t="n">
        <f aca="false">IF(E1582="","",G1582*(E1582-E1581))</f>
        <v>0.0479200007140619</v>
      </c>
      <c r="J1582" s="32" t="e">
        <f aca="false">IF(E1582="","",IF((G1582-$B$14*E1582)&lt;0,"",(G1582-$B$14*E1582)))</f>
        <v>#N/A</v>
      </c>
      <c r="K1582" s="31" t="e">
        <f aca="false">IF(J1582="","",E1582*J1582*(E1582-E1581))</f>
        <v>#N/A</v>
      </c>
      <c r="L1582" s="31" t="e">
        <f aca="false">IF(J1582="","",J1582*(E1582-E1581))</f>
        <v>#N/A</v>
      </c>
      <c r="M1582" s="32" t="n">
        <f aca="false">$B$21*$B$23/$B$24*SQRT(PI()/2)*EXP(($B$22-E1582)/$B$24+($B$23^2)/(2*($B$24^2)))*ERFC(1/SQRT(2)*(($B$22-E1582)/$B$23+$B$23/$B$24))</f>
        <v>0.00585943694163317</v>
      </c>
      <c r="N1582" s="32" t="n">
        <f aca="false">ABS(F1582-M1582)</f>
        <v>2.38414056305837</v>
      </c>
      <c r="O1582" s="32"/>
    </row>
    <row r="1583" customFormat="false" ht="15" hidden="false" customHeight="false" outlineLevel="0" collapsed="false">
      <c r="E1583" s="36" t="n">
        <v>31.6200004711747</v>
      </c>
      <c r="F1583" s="36" t="n">
        <v>2.337</v>
      </c>
      <c r="G1583" s="31" t="n">
        <f aca="false">IF(E1583="","",F1583-$F$2)</f>
        <v>2.343</v>
      </c>
      <c r="H1583" s="31" t="n">
        <f aca="false">IF(E1583="","",E1583*G1583*(E1583-E1582))</f>
        <v>1.48171324415844</v>
      </c>
      <c r="I1583" s="31" t="n">
        <f aca="false">IF(E1583="","",G1583*(E1583-E1582))</f>
        <v>0.0468600006982668</v>
      </c>
      <c r="J1583" s="32" t="e">
        <f aca="false">IF(E1583="","",IF((G1583-$B$14*E1583)&lt;0,"",(G1583-$B$14*E1583)))</f>
        <v>#N/A</v>
      </c>
      <c r="K1583" s="31" t="e">
        <f aca="false">IF(J1583="","",E1583*J1583*(E1583-E1582))</f>
        <v>#N/A</v>
      </c>
      <c r="L1583" s="31" t="e">
        <f aca="false">IF(J1583="","",J1583*(E1583-E1582))</f>
        <v>#N/A</v>
      </c>
      <c r="M1583" s="32" t="n">
        <f aca="false">$B$21*$B$23/$B$24*SQRT(PI()/2)*EXP(($B$22-E1583)/$B$24+($B$23^2)/(2*($B$24^2)))*ERFC(1/SQRT(2)*(($B$22-E1583)/$B$23+$B$23/$B$24))</f>
        <v>0.00579522558394862</v>
      </c>
      <c r="N1583" s="32" t="n">
        <f aca="false">ABS(F1583-M1583)</f>
        <v>2.33120477441605</v>
      </c>
      <c r="O1583" s="32"/>
    </row>
    <row r="1584" customFormat="false" ht="15" hidden="false" customHeight="false" outlineLevel="0" collapsed="false">
      <c r="E1584" s="36" t="n">
        <v>31.6400004714727</v>
      </c>
      <c r="F1584" s="36" t="n">
        <v>2.325</v>
      </c>
      <c r="G1584" s="31" t="n">
        <f aca="false">IF(E1584="","",F1584-$F$2)</f>
        <v>2.331</v>
      </c>
      <c r="H1584" s="31" t="n">
        <f aca="false">IF(E1584="","",E1584*G1584*(E1584-E1583))</f>
        <v>1.47505684396033</v>
      </c>
      <c r="I1584" s="31" t="n">
        <f aca="false">IF(E1584="","",G1584*(E1584-E1583))</f>
        <v>0.0466200006946988</v>
      </c>
      <c r="J1584" s="32" t="e">
        <f aca="false">IF(E1584="","",IF((G1584-$B$14*E1584)&lt;0,"",(G1584-$B$14*E1584)))</f>
        <v>#N/A</v>
      </c>
      <c r="K1584" s="31" t="e">
        <f aca="false">IF(J1584="","",E1584*J1584*(E1584-E1583))</f>
        <v>#N/A</v>
      </c>
      <c r="L1584" s="31" t="e">
        <f aca="false">IF(J1584="","",J1584*(E1584-E1583))</f>
        <v>#N/A</v>
      </c>
      <c r="M1584" s="32" t="n">
        <f aca="false">$B$21*$B$23/$B$24*SQRT(PI()/2)*EXP(($B$22-E1584)/$B$24+($B$23^2)/(2*($B$24^2)))*ERFC(1/SQRT(2)*(($B$22-E1584)/$B$23+$B$23/$B$24))</f>
        <v>0.00573171789429135</v>
      </c>
      <c r="N1584" s="32" t="n">
        <f aca="false">ABS(F1584-M1584)</f>
        <v>2.31926828210571</v>
      </c>
      <c r="O1584" s="32"/>
    </row>
    <row r="1585" customFormat="false" ht="15" hidden="false" customHeight="false" outlineLevel="0" collapsed="false">
      <c r="E1585" s="36" t="n">
        <v>31.6600004717708</v>
      </c>
      <c r="F1585" s="36" t="n">
        <v>2.308</v>
      </c>
      <c r="G1585" s="31" t="n">
        <f aca="false">IF(E1585="","",F1585-$F$2)</f>
        <v>2.314</v>
      </c>
      <c r="H1585" s="31" t="n">
        <f aca="false">IF(E1585="","",E1585*G1585*(E1585-E1584))</f>
        <v>1.46522484366705</v>
      </c>
      <c r="I1585" s="31" t="n">
        <f aca="false">IF(E1585="","",G1585*(E1585-E1584))</f>
        <v>0.0462800006896241</v>
      </c>
      <c r="J1585" s="32" t="e">
        <f aca="false">IF(E1585="","",IF((G1585-$B$14*E1585)&lt;0,"",(G1585-$B$14*E1585)))</f>
        <v>#N/A</v>
      </c>
      <c r="K1585" s="31" t="e">
        <f aca="false">IF(J1585="","",E1585*J1585*(E1585-E1584))</f>
        <v>#N/A</v>
      </c>
      <c r="L1585" s="31" t="e">
        <f aca="false">IF(J1585="","",J1585*(E1585-E1584))</f>
        <v>#N/A</v>
      </c>
      <c r="M1585" s="32" t="n">
        <f aca="false">$B$21*$B$23/$B$24*SQRT(PI()/2)*EXP(($B$22-E1585)/$B$24+($B$23^2)/(2*($B$24^2)))*ERFC(1/SQRT(2)*(($B$22-E1585)/$B$23+$B$23/$B$24))</f>
        <v>0.00566890616142933</v>
      </c>
      <c r="N1585" s="32" t="n">
        <f aca="false">ABS(F1585-M1585)</f>
        <v>2.30233109383857</v>
      </c>
      <c r="O1585" s="32"/>
    </row>
    <row r="1586" customFormat="false" ht="15" hidden="false" customHeight="false" outlineLevel="0" collapsed="false">
      <c r="E1586" s="36" t="n">
        <v>31.6800004720688</v>
      </c>
      <c r="F1586" s="36" t="n">
        <v>2.314</v>
      </c>
      <c r="G1586" s="31" t="n">
        <f aca="false">IF(E1586="","",F1586-$F$2)</f>
        <v>2.32</v>
      </c>
      <c r="H1586" s="31" t="n">
        <f aca="false">IF(E1586="","",E1586*G1586*(E1586-E1585))</f>
        <v>1.46995204380793</v>
      </c>
      <c r="I1586" s="31" t="n">
        <f aca="false">IF(E1586="","",G1586*(E1586-E1585))</f>
        <v>0.0464000006914122</v>
      </c>
      <c r="J1586" s="32" t="e">
        <f aca="false">IF(E1586="","",IF((G1586-$B$14*E1586)&lt;0,"",(G1586-$B$14*E1586)))</f>
        <v>#N/A</v>
      </c>
      <c r="K1586" s="31" t="e">
        <f aca="false">IF(J1586="","",E1586*J1586*(E1586-E1585))</f>
        <v>#N/A</v>
      </c>
      <c r="L1586" s="31" t="e">
        <f aca="false">IF(J1586="","",J1586*(E1586-E1585))</f>
        <v>#N/A</v>
      </c>
      <c r="M1586" s="32" t="n">
        <f aca="false">$B$21*$B$23/$B$24*SQRT(PI()/2)*EXP(($B$22-E1586)/$B$24+($B$23^2)/(2*($B$24^2)))*ERFC(1/SQRT(2)*(($B$22-E1586)/$B$23+$B$23/$B$24))</f>
        <v>0.00560678275863494</v>
      </c>
      <c r="N1586" s="32" t="n">
        <f aca="false">ABS(F1586-M1586)</f>
        <v>2.30839321724136</v>
      </c>
      <c r="O1586" s="32"/>
    </row>
    <row r="1587" customFormat="false" ht="15" hidden="false" customHeight="false" outlineLevel="0" collapsed="false">
      <c r="E1587" s="36" t="n">
        <v>31.7000004723668</v>
      </c>
      <c r="F1587" s="36" t="n">
        <v>2.301</v>
      </c>
      <c r="G1587" s="31" t="n">
        <f aca="false">IF(E1587="","",F1587-$F$2)</f>
        <v>2.307</v>
      </c>
      <c r="H1587" s="31" t="n">
        <f aca="false">IF(E1587="","",E1587*G1587*(E1587-E1586))</f>
        <v>1.46263804358996</v>
      </c>
      <c r="I1587" s="31" t="n">
        <f aca="false">IF(E1587="","",G1587*(E1587-E1586))</f>
        <v>0.0461400006875379</v>
      </c>
      <c r="J1587" s="32" t="e">
        <f aca="false">IF(E1587="","",IF((G1587-$B$14*E1587)&lt;0,"",(G1587-$B$14*E1587)))</f>
        <v>#N/A</v>
      </c>
      <c r="K1587" s="31" t="e">
        <f aca="false">IF(J1587="","",E1587*J1587*(E1587-E1586))</f>
        <v>#N/A</v>
      </c>
      <c r="L1587" s="31" t="e">
        <f aca="false">IF(J1587="","",J1587*(E1587-E1586))</f>
        <v>#N/A</v>
      </c>
      <c r="M1587" s="32" t="n">
        <f aca="false">$B$21*$B$23/$B$24*SQRT(PI()/2)*EXP(($B$22-E1587)/$B$24+($B$23^2)/(2*($B$24^2)))*ERFC(1/SQRT(2)*(($B$22-E1587)/$B$23+$B$23/$B$24))</f>
        <v>0.00554534014275903</v>
      </c>
      <c r="N1587" s="32" t="n">
        <f aca="false">ABS(F1587-M1587)</f>
        <v>2.29545465985724</v>
      </c>
      <c r="O1587" s="32"/>
    </row>
    <row r="1588" customFormat="false" ht="15" hidden="false" customHeight="false" outlineLevel="0" collapsed="false">
      <c r="E1588" s="36" t="n">
        <v>31.7200004726648</v>
      </c>
      <c r="F1588" s="36" t="n">
        <v>2.294</v>
      </c>
      <c r="G1588" s="31" t="n">
        <f aca="false">IF(E1588="","",F1588-$F$2)</f>
        <v>2.3</v>
      </c>
      <c r="H1588" s="31" t="n">
        <f aca="false">IF(E1588="","",E1588*G1588*(E1588-E1587))</f>
        <v>1.45912004348511</v>
      </c>
      <c r="I1588" s="31" t="n">
        <f aca="false">IF(E1588="","",G1588*(E1588-E1587))</f>
        <v>0.0460000006854518</v>
      </c>
      <c r="J1588" s="32" t="e">
        <f aca="false">IF(E1588="","",IF((G1588-$B$14*E1588)&lt;0,"",(G1588-$B$14*E1588)))</f>
        <v>#N/A</v>
      </c>
      <c r="K1588" s="31" t="e">
        <f aca="false">IF(J1588="","",E1588*J1588*(E1588-E1587))</f>
        <v>#N/A</v>
      </c>
      <c r="L1588" s="31" t="e">
        <f aca="false">IF(J1588="","",J1588*(E1588-E1587))</f>
        <v>#N/A</v>
      </c>
      <c r="M1588" s="32" t="n">
        <f aca="false">$B$21*$B$23/$B$24*SQRT(PI()/2)*EXP(($B$22-E1588)/$B$24+($B$23^2)/(2*($B$24^2)))*ERFC(1/SQRT(2)*(($B$22-E1588)/$B$23+$B$23/$B$24))</f>
        <v>0.00548457085331492</v>
      </c>
      <c r="N1588" s="32" t="n">
        <f aca="false">ABS(F1588-M1588)</f>
        <v>2.28851542914669</v>
      </c>
      <c r="O1588" s="32"/>
    </row>
    <row r="1589" customFormat="false" ht="15" hidden="false" customHeight="false" outlineLevel="0" collapsed="false">
      <c r="E1589" s="36" t="n">
        <v>31.7400004729629</v>
      </c>
      <c r="F1589" s="36" t="n">
        <v>2.277</v>
      </c>
      <c r="G1589" s="31" t="n">
        <f aca="false">IF(E1589="","",F1589-$F$2)</f>
        <v>2.283</v>
      </c>
      <c r="H1589" s="31" t="n">
        <f aca="false">IF(E1589="","",E1589*G1589*(E1589-E1588))</f>
        <v>1.44924844319117</v>
      </c>
      <c r="I1589" s="31" t="n">
        <f aca="false">IF(E1589="","",G1589*(E1589-E1588))</f>
        <v>0.0456600006803935</v>
      </c>
      <c r="J1589" s="32" t="e">
        <f aca="false">IF(E1589="","",IF((G1589-$B$14*E1589)&lt;0,"",(G1589-$B$14*E1589)))</f>
        <v>#N/A</v>
      </c>
      <c r="K1589" s="31" t="e">
        <f aca="false">IF(J1589="","",E1589*J1589*(E1589-E1588))</f>
        <v>#N/A</v>
      </c>
      <c r="L1589" s="31" t="e">
        <f aca="false">IF(J1589="","",J1589*(E1589-E1588))</f>
        <v>#N/A</v>
      </c>
      <c r="M1589" s="32" t="n">
        <f aca="false">$B$21*$B$23/$B$24*SQRT(PI()/2)*EXP(($B$22-E1589)/$B$24+($B$23^2)/(2*($B$24^2)))*ERFC(1/SQRT(2)*(($B$22-E1589)/$B$23+$B$23/$B$24))</f>
        <v>0.0054244675115726</v>
      </c>
      <c r="N1589" s="32" t="n">
        <f aca="false">ABS(F1589-M1589)</f>
        <v>2.27157553248843</v>
      </c>
      <c r="O1589" s="32"/>
    </row>
    <row r="1590" customFormat="false" ht="15" hidden="false" customHeight="false" outlineLevel="0" collapsed="false">
      <c r="E1590" s="36" t="n">
        <v>31.7600004732609</v>
      </c>
      <c r="F1590" s="36" t="n">
        <v>2.29</v>
      </c>
      <c r="G1590" s="31" t="n">
        <f aca="false">IF(E1590="","",F1590-$F$2)</f>
        <v>2.296</v>
      </c>
      <c r="H1590" s="31" t="n">
        <f aca="false">IF(E1590="","",E1590*G1590*(E1590-E1589))</f>
        <v>1.45841924346423</v>
      </c>
      <c r="I1590" s="31" t="n">
        <f aca="false">IF(E1590="","",G1590*(E1590-E1589))</f>
        <v>0.0459200006842597</v>
      </c>
      <c r="J1590" s="32" t="e">
        <f aca="false">IF(E1590="","",IF((G1590-$B$14*E1590)&lt;0,"",(G1590-$B$14*E1590)))</f>
        <v>#N/A</v>
      </c>
      <c r="K1590" s="31" t="e">
        <f aca="false">IF(J1590="","",E1590*J1590*(E1590-E1589))</f>
        <v>#N/A</v>
      </c>
      <c r="L1590" s="31" t="e">
        <f aca="false">IF(J1590="","",J1590*(E1590-E1589))</f>
        <v>#N/A</v>
      </c>
      <c r="M1590" s="32" t="n">
        <f aca="false">$B$21*$B$23/$B$24*SQRT(PI()/2)*EXP(($B$22-E1590)/$B$24+($B$23^2)/(2*($B$24^2)))*ERFC(1/SQRT(2)*(($B$22-E1590)/$B$23+$B$23/$B$24))</f>
        <v>0.00536502281966276</v>
      </c>
      <c r="N1590" s="32" t="n">
        <f aca="false">ABS(F1590-M1590)</f>
        <v>2.28463497718034</v>
      </c>
      <c r="O1590" s="32"/>
    </row>
    <row r="1591" customFormat="false" ht="15" hidden="false" customHeight="false" outlineLevel="0" collapsed="false">
      <c r="E1591" s="36" t="n">
        <v>31.7800004735589</v>
      </c>
      <c r="F1591" s="36" t="n">
        <v>2.296</v>
      </c>
      <c r="G1591" s="31" t="n">
        <f aca="false">IF(E1591="","",F1591-$F$2)</f>
        <v>2.302</v>
      </c>
      <c r="H1591" s="31" t="n">
        <f aca="false">IF(E1591="","",E1591*G1591*(E1591-E1590))</f>
        <v>1.46315124360525</v>
      </c>
      <c r="I1591" s="31" t="n">
        <f aca="false">IF(E1591="","",G1591*(E1591-E1590))</f>
        <v>0.0460400006860478</v>
      </c>
      <c r="J1591" s="32" t="e">
        <f aca="false">IF(E1591="","",IF((G1591-$B$14*E1591)&lt;0,"",(G1591-$B$14*E1591)))</f>
        <v>#N/A</v>
      </c>
      <c r="K1591" s="31" t="e">
        <f aca="false">IF(J1591="","",E1591*J1591*(E1591-E1590))</f>
        <v>#N/A</v>
      </c>
      <c r="L1591" s="31" t="e">
        <f aca="false">IF(J1591="","",J1591*(E1591-E1590))</f>
        <v>#N/A</v>
      </c>
      <c r="M1591" s="32" t="n">
        <f aca="false">$B$21*$B$23/$B$24*SQRT(PI()/2)*EXP(($B$22-E1591)/$B$24+($B$23^2)/(2*($B$24^2)))*ERFC(1/SQRT(2)*(($B$22-E1591)/$B$23+$B$23/$B$24))</f>
        <v>0.00530622955969066</v>
      </c>
      <c r="N1591" s="32" t="n">
        <f aca="false">ABS(F1591-M1591)</f>
        <v>2.29069377044031</v>
      </c>
      <c r="O1591" s="32"/>
    </row>
    <row r="1592" customFormat="false" ht="15" hidden="false" customHeight="false" outlineLevel="0" collapsed="false">
      <c r="E1592" s="36" t="n">
        <v>31.8000004738569</v>
      </c>
      <c r="F1592" s="36" t="n">
        <v>2.319</v>
      </c>
      <c r="G1592" s="31" t="n">
        <f aca="false">IF(E1592="","",F1592-$F$2)</f>
        <v>2.325</v>
      </c>
      <c r="H1592" s="31" t="n">
        <f aca="false">IF(E1592="","",E1592*G1592*(E1592-E1591))</f>
        <v>1.47870004406864</v>
      </c>
      <c r="I1592" s="31" t="n">
        <f aca="false">IF(E1592="","",G1592*(E1592-E1591))</f>
        <v>0.0465000006929023</v>
      </c>
      <c r="J1592" s="32" t="e">
        <f aca="false">IF(E1592="","",IF((G1592-$B$14*E1592)&lt;0,"",(G1592-$B$14*E1592)))</f>
        <v>#N/A</v>
      </c>
      <c r="K1592" s="31" t="e">
        <f aca="false">IF(J1592="","",E1592*J1592*(E1592-E1591))</f>
        <v>#N/A</v>
      </c>
      <c r="L1592" s="31" t="e">
        <f aca="false">IF(J1592="","",J1592*(E1592-E1591))</f>
        <v>#N/A</v>
      </c>
      <c r="M1592" s="32" t="n">
        <f aca="false">$B$21*$B$23/$B$24*SQRT(PI()/2)*EXP(($B$22-E1592)/$B$24+($B$23^2)/(2*($B$24^2)))*ERFC(1/SQRT(2)*(($B$22-E1592)/$B$23+$B$23/$B$24))</f>
        <v>0.00524808059285978</v>
      </c>
      <c r="N1592" s="32" t="n">
        <f aca="false">ABS(F1592-M1592)</f>
        <v>2.31375191940714</v>
      </c>
      <c r="O1592" s="32"/>
    </row>
    <row r="1593" customFormat="false" ht="15" hidden="false" customHeight="false" outlineLevel="0" collapsed="false">
      <c r="E1593" s="36" t="n">
        <v>31.8200004741549</v>
      </c>
      <c r="F1593" s="36" t="n">
        <v>2.334</v>
      </c>
      <c r="G1593" s="31" t="n">
        <f aca="false">IF(E1593="","",F1593-$F$2)</f>
        <v>2.34</v>
      </c>
      <c r="H1593" s="31" t="n">
        <f aca="false">IF(E1593="","",E1593*G1593*(E1593-E1592))</f>
        <v>1.48917604438085</v>
      </c>
      <c r="I1593" s="31" t="n">
        <f aca="false">IF(E1593="","",G1593*(E1593-E1592))</f>
        <v>0.0468000006973727</v>
      </c>
      <c r="J1593" s="32" t="e">
        <f aca="false">IF(E1593="","",IF((G1593-$B$14*E1593)&lt;0,"",(G1593-$B$14*E1593)))</f>
        <v>#N/A</v>
      </c>
      <c r="K1593" s="31" t="e">
        <f aca="false">IF(J1593="","",E1593*J1593*(E1593-E1592))</f>
        <v>#N/A</v>
      </c>
      <c r="L1593" s="31" t="e">
        <f aca="false">IF(J1593="","",J1593*(E1593-E1592))</f>
        <v>#N/A</v>
      </c>
      <c r="M1593" s="32" t="n">
        <f aca="false">$B$21*$B$23/$B$24*SQRT(PI()/2)*EXP(($B$22-E1593)/$B$24+($B$23^2)/(2*($B$24^2)))*ERFC(1/SQRT(2)*(($B$22-E1593)/$B$23+$B$23/$B$24))</f>
        <v>0.00519056885860492</v>
      </c>
      <c r="N1593" s="32" t="n">
        <f aca="false">ABS(F1593-M1593)</f>
        <v>2.3288094311414</v>
      </c>
      <c r="O1593" s="32"/>
    </row>
    <row r="1594" customFormat="false" ht="15" hidden="false" customHeight="false" outlineLevel="0" collapsed="false">
      <c r="E1594" s="36" t="n">
        <v>31.840000474453</v>
      </c>
      <c r="F1594" s="36" t="n">
        <v>2.324</v>
      </c>
      <c r="G1594" s="31" t="n">
        <f aca="false">IF(E1594="","",F1594-$F$2)</f>
        <v>2.33</v>
      </c>
      <c r="H1594" s="31" t="n">
        <f aca="false">IF(E1594="","",E1594*G1594*(E1594-E1593))</f>
        <v>1.48374404421923</v>
      </c>
      <c r="I1594" s="31" t="n">
        <f aca="false">IF(E1594="","",G1594*(E1594-E1593))</f>
        <v>0.0466000006944007</v>
      </c>
      <c r="J1594" s="32" t="e">
        <f aca="false">IF(E1594="","",IF((G1594-$B$14*E1594)&lt;0,"",(G1594-$B$14*E1594)))</f>
        <v>#N/A</v>
      </c>
      <c r="K1594" s="31" t="e">
        <f aca="false">IF(J1594="","",E1594*J1594*(E1594-E1593))</f>
        <v>#N/A</v>
      </c>
      <c r="L1594" s="31" t="e">
        <f aca="false">IF(J1594="","",J1594*(E1594-E1593))</f>
        <v>#N/A</v>
      </c>
      <c r="M1594" s="32" t="n">
        <f aca="false">$B$21*$B$23/$B$24*SQRT(PI()/2)*EXP(($B$22-E1594)/$B$24+($B$23^2)/(2*($B$24^2)))*ERFC(1/SQRT(2)*(($B$22-E1594)/$B$23+$B$23/$B$24))</f>
        <v>0.00513368737373496</v>
      </c>
      <c r="N1594" s="32" t="n">
        <f aca="false">ABS(F1594-M1594)</f>
        <v>2.31886631262626</v>
      </c>
      <c r="O1594" s="32"/>
    </row>
    <row r="1595" customFormat="false" ht="15" hidden="false" customHeight="false" outlineLevel="0" collapsed="false">
      <c r="E1595" s="36" t="n">
        <v>31.860000474751</v>
      </c>
      <c r="F1595" s="36" t="n">
        <v>2.384</v>
      </c>
      <c r="G1595" s="31" t="n">
        <f aca="false">IF(E1595="","",F1595-$F$2)</f>
        <v>2.39</v>
      </c>
      <c r="H1595" s="31" t="n">
        <f aca="false">IF(E1595="","",E1595*G1595*(E1595-E1594))</f>
        <v>1.52290804538614</v>
      </c>
      <c r="I1595" s="31" t="n">
        <f aca="false">IF(E1595="","",G1595*(E1595-E1594))</f>
        <v>0.0478000007122738</v>
      </c>
      <c r="J1595" s="32" t="e">
        <f aca="false">IF(E1595="","",IF((G1595-$B$14*E1595)&lt;0,"",(G1595-$B$14*E1595)))</f>
        <v>#N/A</v>
      </c>
      <c r="K1595" s="31" t="e">
        <f aca="false">IF(J1595="","",E1595*J1595*(E1595-E1594))</f>
        <v>#N/A</v>
      </c>
      <c r="L1595" s="31" t="e">
        <f aca="false">IF(J1595="","",J1595*(E1595-E1594))</f>
        <v>#N/A</v>
      </c>
      <c r="M1595" s="32" t="n">
        <f aca="false">$B$21*$B$23/$B$24*SQRT(PI()/2)*EXP(($B$22-E1595)/$B$24+($B$23^2)/(2*($B$24^2)))*ERFC(1/SQRT(2)*(($B$22-E1595)/$B$23+$B$23/$B$24))</f>
        <v>0.00507742923158493</v>
      </c>
      <c r="N1595" s="32" t="n">
        <f aca="false">ABS(F1595-M1595)</f>
        <v>2.37892257076841</v>
      </c>
      <c r="O1595" s="32"/>
    </row>
    <row r="1596" customFormat="false" ht="15" hidden="false" customHeight="false" outlineLevel="0" collapsed="false">
      <c r="E1596" s="36" t="n">
        <v>31.880000475049</v>
      </c>
      <c r="F1596" s="36" t="n">
        <v>2.387</v>
      </c>
      <c r="G1596" s="31" t="n">
        <f aca="false">IF(E1596="","",F1596-$F$2)</f>
        <v>2.393</v>
      </c>
      <c r="H1596" s="31" t="n">
        <f aca="false">IF(E1596="","",E1596*G1596*(E1596-E1595))</f>
        <v>1.52577684547164</v>
      </c>
      <c r="I1596" s="31" t="n">
        <f aca="false">IF(E1596="","",G1596*(E1596-E1595))</f>
        <v>0.0478600007131679</v>
      </c>
      <c r="J1596" s="32" t="e">
        <f aca="false">IF(E1596="","",IF((G1596-$B$14*E1596)&lt;0,"",(G1596-$B$14*E1596)))</f>
        <v>#N/A</v>
      </c>
      <c r="K1596" s="31" t="e">
        <f aca="false">IF(J1596="","",E1596*J1596*(E1596-E1595))</f>
        <v>#N/A</v>
      </c>
      <c r="L1596" s="31" t="e">
        <f aca="false">IF(J1596="","",J1596*(E1596-E1595))</f>
        <v>#N/A</v>
      </c>
      <c r="M1596" s="32" t="n">
        <f aca="false">$B$21*$B$23/$B$24*SQRT(PI()/2)*EXP(($B$22-E1596)/$B$24+($B$23^2)/(2*($B$24^2)))*ERFC(1/SQRT(2)*(($B$22-E1596)/$B$23+$B$23/$B$24))</f>
        <v>0.00502178760117738</v>
      </c>
      <c r="N1596" s="32" t="n">
        <f aca="false">ABS(F1596-M1596)</f>
        <v>2.38197821239882</v>
      </c>
      <c r="O1596" s="32"/>
    </row>
    <row r="1597" customFormat="false" ht="15" hidden="false" customHeight="false" outlineLevel="0" collapsed="false">
      <c r="E1597" s="36" t="n">
        <v>31.900000475347</v>
      </c>
      <c r="F1597" s="36" t="n">
        <v>2.361</v>
      </c>
      <c r="G1597" s="31" t="n">
        <f aca="false">IF(E1597="","",F1597-$F$2)</f>
        <v>2.367</v>
      </c>
      <c r="H1597" s="31" t="n">
        <f aca="false">IF(E1597="","",E1597*G1597*(E1597-E1596))</f>
        <v>1.5101460450058</v>
      </c>
      <c r="I1597" s="31" t="n">
        <f aca="false">IF(E1597="","",G1597*(E1597-E1596))</f>
        <v>0.0473400007054193</v>
      </c>
      <c r="J1597" s="32" t="e">
        <f aca="false">IF(E1597="","",IF((G1597-$B$14*E1597)&lt;0,"",(G1597-$B$14*E1597)))</f>
        <v>#N/A</v>
      </c>
      <c r="K1597" s="31" t="e">
        <f aca="false">IF(J1597="","",E1597*J1597*(E1597-E1596))</f>
        <v>#N/A</v>
      </c>
      <c r="L1597" s="31" t="e">
        <f aca="false">IF(J1597="","",J1597*(E1597-E1596))</f>
        <v>#N/A</v>
      </c>
      <c r="M1597" s="32" t="n">
        <f aca="false">$B$21*$B$23/$B$24*SQRT(PI()/2)*EXP(($B$22-E1597)/$B$24+($B$23^2)/(2*($B$24^2)))*ERFC(1/SQRT(2)*(($B$22-E1597)/$B$23+$B$23/$B$24))</f>
        <v>0.00496675572639297</v>
      </c>
      <c r="N1597" s="32" t="n">
        <f aca="false">ABS(F1597-M1597)</f>
        <v>2.35603324427361</v>
      </c>
      <c r="O1597" s="32"/>
    </row>
    <row r="1598" customFormat="false" ht="15" hidden="false" customHeight="false" outlineLevel="0" collapsed="false">
      <c r="E1598" s="36" t="n">
        <v>31.9200004756451</v>
      </c>
      <c r="F1598" s="36" t="n">
        <v>2.36</v>
      </c>
      <c r="G1598" s="31" t="n">
        <f aca="false">IF(E1598="","",F1598-$F$2)</f>
        <v>2.366</v>
      </c>
      <c r="H1598" s="31" t="n">
        <f aca="false">IF(E1598="","",E1598*G1598*(E1598-E1597))</f>
        <v>1.510454445015</v>
      </c>
      <c r="I1598" s="31" t="n">
        <f aca="false">IF(E1598="","",G1598*(E1598-E1597))</f>
        <v>0.0473200007051213</v>
      </c>
      <c r="J1598" s="32" t="e">
        <f aca="false">IF(E1598="","",IF((G1598-$B$14*E1598)&lt;0,"",(G1598-$B$14*E1598)))</f>
        <v>#N/A</v>
      </c>
      <c r="K1598" s="31" t="e">
        <f aca="false">IF(J1598="","",E1598*J1598*(E1598-E1597))</f>
        <v>#N/A</v>
      </c>
      <c r="L1598" s="31" t="e">
        <f aca="false">IF(J1598="","",J1598*(E1598-E1597))</f>
        <v>#N/A</v>
      </c>
      <c r="M1598" s="32" t="n">
        <f aca="false">$B$21*$B$23/$B$24*SQRT(PI()/2)*EXP(($B$22-E1598)/$B$24+($B$23^2)/(2*($B$24^2)))*ERFC(1/SQRT(2)*(($B$22-E1598)/$B$23+$B$23/$B$24))</f>
        <v>0.00491232692515009</v>
      </c>
      <c r="N1598" s="32" t="n">
        <f aca="false">ABS(F1598-M1598)</f>
        <v>2.35508767307485</v>
      </c>
      <c r="O1598" s="32"/>
    </row>
    <row r="1599" customFormat="false" ht="15" hidden="false" customHeight="false" outlineLevel="0" collapsed="false">
      <c r="E1599" s="36" t="n">
        <v>31.9400004759431</v>
      </c>
      <c r="F1599" s="36" t="n">
        <v>2.313</v>
      </c>
      <c r="G1599" s="31" t="n">
        <f aca="false">IF(E1599="","",F1599-$F$2)</f>
        <v>2.319</v>
      </c>
      <c r="H1599" s="31" t="n">
        <f aca="false">IF(E1599="","",E1599*G1599*(E1599-E1598))</f>
        <v>1.48137724414869</v>
      </c>
      <c r="I1599" s="31" t="n">
        <f aca="false">IF(E1599="","",G1599*(E1599-E1598))</f>
        <v>0.0463800006911225</v>
      </c>
      <c r="J1599" s="32" t="e">
        <f aca="false">IF(E1599="","",IF((G1599-$B$14*E1599)&lt;0,"",(G1599-$B$14*E1599)))</f>
        <v>#N/A</v>
      </c>
      <c r="K1599" s="31" t="e">
        <f aca="false">IF(J1599="","",E1599*J1599*(E1599-E1598))</f>
        <v>#N/A</v>
      </c>
      <c r="L1599" s="31" t="e">
        <f aca="false">IF(J1599="","",J1599*(E1599-E1598))</f>
        <v>#N/A</v>
      </c>
      <c r="M1599" s="32" t="n">
        <f aca="false">$B$21*$B$23/$B$24*SQRT(PI()/2)*EXP(($B$22-E1599)/$B$24+($B$23^2)/(2*($B$24^2)))*ERFC(1/SQRT(2)*(($B$22-E1599)/$B$23+$B$23/$B$24))</f>
        <v>0.00485849458859355</v>
      </c>
      <c r="N1599" s="32" t="n">
        <f aca="false">ABS(F1599-M1599)</f>
        <v>2.30814150541141</v>
      </c>
      <c r="O1599" s="32"/>
    </row>
    <row r="1600" customFormat="false" ht="15" hidden="false" customHeight="false" outlineLevel="0" collapsed="false">
      <c r="E1600" s="36" t="n">
        <v>31.9600004762411</v>
      </c>
      <c r="F1600" s="36" t="n">
        <v>2.274</v>
      </c>
      <c r="G1600" s="31" t="n">
        <f aca="false">IF(E1600="","",F1600-$F$2)</f>
        <v>2.28</v>
      </c>
      <c r="H1600" s="31" t="n">
        <f aca="false">IF(E1600="","",E1600*G1600*(E1600-E1599))</f>
        <v>1.45737604343314</v>
      </c>
      <c r="I1600" s="31" t="n">
        <f aca="false">IF(E1600="","",G1600*(E1600-E1599))</f>
        <v>0.0456000006794913</v>
      </c>
      <c r="J1600" s="32" t="e">
        <f aca="false">IF(E1600="","",IF((G1600-$B$14*E1600)&lt;0,"",(G1600-$B$14*E1600)))</f>
        <v>#N/A</v>
      </c>
      <c r="K1600" s="31" t="e">
        <f aca="false">IF(J1600="","",E1600*J1600*(E1600-E1599))</f>
        <v>#N/A</v>
      </c>
      <c r="L1600" s="31" t="e">
        <f aca="false">IF(J1600="","",J1600*(E1600-E1599))</f>
        <v>#N/A</v>
      </c>
      <c r="M1600" s="32" t="n">
        <f aca="false">$B$21*$B$23/$B$24*SQRT(PI()/2)*EXP(($B$22-E1600)/$B$24+($B$23^2)/(2*($B$24^2)))*ERFC(1/SQRT(2)*(($B$22-E1600)/$B$23+$B$23/$B$24))</f>
        <v>0.0048052521802921</v>
      </c>
      <c r="N1600" s="32" t="n">
        <f aca="false">ABS(F1600-M1600)</f>
        <v>2.26919474781971</v>
      </c>
      <c r="O1600" s="32"/>
    </row>
    <row r="1601" customFormat="false" ht="15" hidden="false" customHeight="false" outlineLevel="0" collapsed="false">
      <c r="E1601" s="36" t="n">
        <v>31.9800004765391</v>
      </c>
      <c r="F1601" s="36" t="n">
        <v>2.266</v>
      </c>
      <c r="G1601" s="31" t="n">
        <f aca="false">IF(E1601="","",F1601-$F$2)</f>
        <v>2.272</v>
      </c>
      <c r="H1601" s="31" t="n">
        <f aca="false">IF(E1601="","",E1601*G1601*(E1601-E1600))</f>
        <v>1.45317124330783</v>
      </c>
      <c r="I1601" s="31" t="n">
        <f aca="false">IF(E1601="","",G1601*(E1601-E1600))</f>
        <v>0.0454400006771072</v>
      </c>
      <c r="J1601" s="32" t="e">
        <f aca="false">IF(E1601="","",IF((G1601-$B$14*E1601)&lt;0,"",(G1601-$B$14*E1601)))</f>
        <v>#N/A</v>
      </c>
      <c r="K1601" s="31" t="e">
        <f aca="false">IF(J1601="","",E1601*J1601*(E1601-E1600))</f>
        <v>#N/A</v>
      </c>
      <c r="L1601" s="31" t="e">
        <f aca="false">IF(J1601="","",J1601*(E1601-E1600))</f>
        <v>#N/A</v>
      </c>
      <c r="M1601" s="32" t="n">
        <f aca="false">$B$21*$B$23/$B$24*SQRT(PI()/2)*EXP(($B$22-E1601)/$B$24+($B$23^2)/(2*($B$24^2)))*ERFC(1/SQRT(2)*(($B$22-E1601)/$B$23+$B$23/$B$24))</f>
        <v>0.00475259323544479</v>
      </c>
      <c r="N1601" s="32" t="n">
        <f aca="false">ABS(F1601-M1601)</f>
        <v>2.26124740676456</v>
      </c>
      <c r="O1601" s="32"/>
    </row>
    <row r="1602" customFormat="false" ht="15" hidden="false" customHeight="false" outlineLevel="0" collapsed="false">
      <c r="E1602" s="36" t="n">
        <v>32.0000004768372</v>
      </c>
      <c r="F1602" s="36" t="n">
        <v>2.255</v>
      </c>
      <c r="G1602" s="31" t="n">
        <f aca="false">IF(E1602="","",F1602-$F$2)</f>
        <v>2.261</v>
      </c>
      <c r="H1602" s="31" t="n">
        <f aca="false">IF(E1602="","",E1602*G1602*(E1602-E1601))</f>
        <v>1.4470400431251</v>
      </c>
      <c r="I1602" s="31" t="n">
        <f aca="false">IF(E1602="","",G1602*(E1602-E1601))</f>
        <v>0.0452200006738289</v>
      </c>
      <c r="J1602" s="32" t="e">
        <f aca="false">IF(E1602="","",IF((G1602-$B$14*E1602)&lt;0,"",(G1602-$B$14*E1602)))</f>
        <v>#N/A</v>
      </c>
      <c r="K1602" s="31" t="e">
        <f aca="false">IF(J1602="","",E1602*J1602*(E1602-E1601))</f>
        <v>#N/A</v>
      </c>
      <c r="L1602" s="31" t="e">
        <f aca="false">IF(J1602="","",J1602*(E1602-E1601))</f>
        <v>#N/A</v>
      </c>
      <c r="M1602" s="32" t="n">
        <f aca="false">$B$21*$B$23/$B$24*SQRT(PI()/2)*EXP(($B$22-E1602)/$B$24+($B$23^2)/(2*($B$24^2)))*ERFC(1/SQRT(2)*(($B$22-E1602)/$B$23+$B$23/$B$24))</f>
        <v>0.00470051136009593</v>
      </c>
      <c r="N1602" s="32" t="n">
        <f aca="false">ABS(F1602-M1602)</f>
        <v>2.2502994886399</v>
      </c>
      <c r="O1602" s="32"/>
    </row>
    <row r="1603" customFormat="false" ht="15" hidden="false" customHeight="false" outlineLevel="0" collapsed="false">
      <c r="E1603" s="36" t="n">
        <v>32.0200004771352</v>
      </c>
      <c r="F1603" s="36" t="n">
        <v>2.259</v>
      </c>
      <c r="G1603" s="31" t="n">
        <f aca="false">IF(E1603="","",F1603-$F$2)</f>
        <v>2.265</v>
      </c>
      <c r="H1603" s="31" t="n">
        <f aca="false">IF(E1603="","",E1603*G1603*(E1603-E1602))</f>
        <v>1.45050604322865</v>
      </c>
      <c r="I1603" s="31" t="n">
        <f aca="false">IF(E1603="","",G1603*(E1603-E1602))</f>
        <v>0.045300000675029</v>
      </c>
      <c r="J1603" s="32" t="e">
        <f aca="false">IF(E1603="","",IF((G1603-$B$14*E1603)&lt;0,"",(G1603-$B$14*E1603)))</f>
        <v>#N/A</v>
      </c>
      <c r="K1603" s="31" t="e">
        <f aca="false">IF(J1603="","",E1603*J1603*(E1603-E1602))</f>
        <v>#N/A</v>
      </c>
      <c r="L1603" s="31" t="e">
        <f aca="false">IF(J1603="","",J1603*(E1603-E1602))</f>
        <v>#N/A</v>
      </c>
      <c r="M1603" s="32" t="n">
        <f aca="false">$B$21*$B$23/$B$24*SQRT(PI()/2)*EXP(($B$22-E1603)/$B$24+($B$23^2)/(2*($B$24^2)))*ERFC(1/SQRT(2)*(($B$22-E1603)/$B$23+$B$23/$B$24))</f>
        <v>0.00464900023035881</v>
      </c>
      <c r="N1603" s="32" t="n">
        <f aca="false">ABS(F1603-M1603)</f>
        <v>2.25435099976964</v>
      </c>
      <c r="O1603" s="32"/>
    </row>
    <row r="1604" customFormat="false" ht="15" hidden="false" customHeight="false" outlineLevel="0" collapsed="false">
      <c r="E1604" s="36" t="n">
        <v>32.0400004774332</v>
      </c>
      <c r="F1604" s="36" t="n">
        <v>2.26</v>
      </c>
      <c r="G1604" s="31" t="n">
        <f aca="false">IF(E1604="","",F1604-$F$2)</f>
        <v>2.266</v>
      </c>
      <c r="H1604" s="31" t="n">
        <f aca="false">IF(E1604="","",E1604*G1604*(E1604-E1603))</f>
        <v>1.45205284327424</v>
      </c>
      <c r="I1604" s="31" t="n">
        <f aca="false">IF(E1604="","",G1604*(E1604-E1603))</f>
        <v>0.045320000675311</v>
      </c>
      <c r="J1604" s="32" t="e">
        <f aca="false">IF(E1604="","",IF((G1604-$B$14*E1604)&lt;0,"",(G1604-$B$14*E1604)))</f>
        <v>#N/A</v>
      </c>
      <c r="K1604" s="31" t="e">
        <f aca="false">IF(J1604="","",E1604*J1604*(E1604-E1603))</f>
        <v>#N/A</v>
      </c>
      <c r="L1604" s="31" t="e">
        <f aca="false">IF(J1604="","",J1604*(E1604-E1603))</f>
        <v>#N/A</v>
      </c>
      <c r="M1604" s="32" t="n">
        <f aca="false">$B$21*$B$23/$B$24*SQRT(PI()/2)*EXP(($B$22-E1604)/$B$24+($B$23^2)/(2*($B$24^2)))*ERFC(1/SQRT(2)*(($B$22-E1604)/$B$23+$B$23/$B$24))</f>
        <v>0.00459805359164781</v>
      </c>
      <c r="N1604" s="32" t="n">
        <f aca="false">ABS(F1604-M1604)</f>
        <v>2.25540194640835</v>
      </c>
      <c r="O1604" s="32"/>
    </row>
    <row r="1605" customFormat="false" ht="15" hidden="false" customHeight="false" outlineLevel="0" collapsed="false">
      <c r="E1605" s="36" t="n">
        <v>32.0600004777312</v>
      </c>
      <c r="F1605" s="36" t="n">
        <v>2.28</v>
      </c>
      <c r="G1605" s="31" t="n">
        <f aca="false">IF(E1605="","",F1605-$F$2)</f>
        <v>2.286</v>
      </c>
      <c r="H1605" s="31" t="n">
        <f aca="false">IF(E1605="","",E1605*G1605*(E1605-E1604))</f>
        <v>1.46578324368395</v>
      </c>
      <c r="I1605" s="31" t="n">
        <f aca="false">IF(E1605="","",G1605*(E1605-E1604))</f>
        <v>0.0457200006812876</v>
      </c>
      <c r="J1605" s="32" t="e">
        <f aca="false">IF(E1605="","",IF((G1605-$B$14*E1605)&lt;0,"",(G1605-$B$14*E1605)))</f>
        <v>#N/A</v>
      </c>
      <c r="K1605" s="31" t="e">
        <f aca="false">IF(J1605="","",E1605*J1605*(E1605-E1604))</f>
        <v>#N/A</v>
      </c>
      <c r="L1605" s="31" t="e">
        <f aca="false">IF(J1605="","",J1605*(E1605-E1604))</f>
        <v>#N/A</v>
      </c>
      <c r="M1605" s="32" t="n">
        <f aca="false">$B$21*$B$23/$B$24*SQRT(PI()/2)*EXP(($B$22-E1605)/$B$24+($B$23^2)/(2*($B$24^2)))*ERFC(1/SQRT(2)*(($B$22-E1605)/$B$23+$B$23/$B$24))</f>
        <v>0.00454766525791888</v>
      </c>
      <c r="N1605" s="32" t="n">
        <f aca="false">ABS(F1605-M1605)</f>
        <v>2.27545233474208</v>
      </c>
      <c r="O1605" s="32"/>
    </row>
    <row r="1606" customFormat="false" ht="15" hidden="false" customHeight="false" outlineLevel="0" collapsed="false">
      <c r="E1606" s="36" t="n">
        <v>32.0800004780293</v>
      </c>
      <c r="F1606" s="36" t="n">
        <v>2.317</v>
      </c>
      <c r="G1606" s="31" t="n">
        <f aca="false">IF(E1606="","",F1606-$F$2)</f>
        <v>2.323</v>
      </c>
      <c r="H1606" s="31" t="n">
        <f aca="false">IF(E1606="","",E1606*G1606*(E1606-E1605))</f>
        <v>1.49043684441869</v>
      </c>
      <c r="I1606" s="31" t="n">
        <f aca="false">IF(E1606="","",G1606*(E1606-E1605))</f>
        <v>0.0464600006923145</v>
      </c>
      <c r="J1606" s="32" t="e">
        <f aca="false">IF(E1606="","",IF((G1606-$B$14*E1606)&lt;0,"",(G1606-$B$14*E1606)))</f>
        <v>#N/A</v>
      </c>
      <c r="K1606" s="31" t="e">
        <f aca="false">IF(J1606="","",E1606*J1606*(E1606-E1605))</f>
        <v>#N/A</v>
      </c>
      <c r="L1606" s="31" t="e">
        <f aca="false">IF(J1606="","",J1606*(E1606-E1605))</f>
        <v>#N/A</v>
      </c>
      <c r="M1606" s="32" t="n">
        <f aca="false">$B$21*$B$23/$B$24*SQRT(PI()/2)*EXP(($B$22-E1606)/$B$24+($B$23^2)/(2*($B$24^2)))*ERFC(1/SQRT(2)*(($B$22-E1606)/$B$23+$B$23/$B$24))</f>
        <v>0.00449782911091857</v>
      </c>
      <c r="N1606" s="32" t="n">
        <f aca="false">ABS(F1606-M1606)</f>
        <v>2.31250217088908</v>
      </c>
      <c r="O1606" s="32"/>
    </row>
    <row r="1607" customFormat="false" ht="15" hidden="false" customHeight="false" outlineLevel="0" collapsed="false">
      <c r="E1607" s="36" t="n">
        <v>32.1000004783273</v>
      </c>
      <c r="F1607" s="36" t="n">
        <v>2.298</v>
      </c>
      <c r="G1607" s="31" t="n">
        <f aca="false">IF(E1607="","",F1607-$F$2)</f>
        <v>2.304</v>
      </c>
      <c r="H1607" s="31" t="n">
        <f aca="false">IF(E1607="","",E1607*G1607*(E1607-E1606))</f>
        <v>1.47916804408233</v>
      </c>
      <c r="I1607" s="31" t="n">
        <f aca="false">IF(E1607="","",G1607*(E1607-E1606))</f>
        <v>0.0460800006866357</v>
      </c>
      <c r="J1607" s="32" t="e">
        <f aca="false">IF(E1607="","",IF((G1607-$B$14*E1607)&lt;0,"",(G1607-$B$14*E1607)))</f>
        <v>#N/A</v>
      </c>
      <c r="K1607" s="31" t="e">
        <f aca="false">IF(J1607="","",E1607*J1607*(E1607-E1606))</f>
        <v>#N/A</v>
      </c>
      <c r="L1607" s="31" t="e">
        <f aca="false">IF(J1607="","",J1607*(E1607-E1606))</f>
        <v>#N/A</v>
      </c>
      <c r="M1607" s="32" t="n">
        <f aca="false">$B$21*$B$23/$B$24*SQRT(PI()/2)*EXP(($B$22-E1607)/$B$24+($B$23^2)/(2*($B$24^2)))*ERFC(1/SQRT(2)*(($B$22-E1607)/$B$23+$B$23/$B$24))</f>
        <v>0.00444853909944104</v>
      </c>
      <c r="N1607" s="32" t="n">
        <f aca="false">ABS(F1607-M1607)</f>
        <v>2.29355146090056</v>
      </c>
      <c r="O1607" s="32"/>
    </row>
    <row r="1608" customFormat="false" ht="15" hidden="false" customHeight="false" outlineLevel="0" collapsed="false">
      <c r="E1608" s="36" t="n">
        <v>32.1200004786253</v>
      </c>
      <c r="F1608" s="36" t="n">
        <v>2.286</v>
      </c>
      <c r="G1608" s="31" t="n">
        <f aca="false">IF(E1608="","",F1608-$F$2)</f>
        <v>2.292</v>
      </c>
      <c r="H1608" s="31" t="n">
        <f aca="false">IF(E1608="","",E1608*G1608*(E1608-E1607))</f>
        <v>1.47238084388058</v>
      </c>
      <c r="I1608" s="31" t="n">
        <f aca="false">IF(E1608="","",G1608*(E1608-E1607))</f>
        <v>0.0458400006830757</v>
      </c>
      <c r="J1608" s="32" t="e">
        <f aca="false">IF(E1608="","",IF((G1608-$B$14*E1608)&lt;0,"",(G1608-$B$14*E1608)))</f>
        <v>#N/A</v>
      </c>
      <c r="K1608" s="31" t="e">
        <f aca="false">IF(J1608="","",E1608*J1608*(E1608-E1607))</f>
        <v>#N/A</v>
      </c>
      <c r="L1608" s="31" t="e">
        <f aca="false">IF(J1608="","",J1608*(E1608-E1607))</f>
        <v>#N/A</v>
      </c>
      <c r="M1608" s="32" t="n">
        <f aca="false">$B$21*$B$23/$B$24*SQRT(PI()/2)*EXP(($B$22-E1608)/$B$24+($B$23^2)/(2*($B$24^2)))*ERFC(1/SQRT(2)*(($B$22-E1608)/$B$23+$B$23/$B$24))</f>
        <v>0.00439978923859326</v>
      </c>
      <c r="N1608" s="32" t="n">
        <f aca="false">ABS(F1608-M1608)</f>
        <v>2.28160021076141</v>
      </c>
      <c r="O1608" s="32"/>
    </row>
    <row r="1609" customFormat="false" ht="15" hidden="false" customHeight="false" outlineLevel="0" collapsed="false">
      <c r="E1609" s="36" t="n">
        <v>32.1400004789233</v>
      </c>
      <c r="F1609" s="36" t="n">
        <v>2.29</v>
      </c>
      <c r="G1609" s="31" t="n">
        <f aca="false">IF(E1609="","",F1609-$F$2)</f>
        <v>2.296</v>
      </c>
      <c r="H1609" s="31" t="n">
        <f aca="false">IF(E1609="","",E1609*G1609*(E1609-E1608))</f>
        <v>1.475868843984</v>
      </c>
      <c r="I1609" s="31" t="n">
        <f aca="false">IF(E1609="","",G1609*(E1609-E1608))</f>
        <v>0.0459200006842515</v>
      </c>
      <c r="J1609" s="32" t="e">
        <f aca="false">IF(E1609="","",IF((G1609-$B$14*E1609)&lt;0,"",(G1609-$B$14*E1609)))</f>
        <v>#N/A</v>
      </c>
      <c r="K1609" s="31" t="e">
        <f aca="false">IF(J1609="","",E1609*J1609*(E1609-E1608))</f>
        <v>#N/A</v>
      </c>
      <c r="L1609" s="31" t="e">
        <f aca="false">IF(J1609="","",J1609*(E1609-E1608))</f>
        <v>#N/A</v>
      </c>
      <c r="M1609" s="32" t="n">
        <f aca="false">$B$21*$B$23/$B$24*SQRT(PI()/2)*EXP(($B$22-E1609)/$B$24+($B$23^2)/(2*($B$24^2)))*ERFC(1/SQRT(2)*(($B$22-E1609)/$B$23+$B$23/$B$24))</f>
        <v>0.00435157360906848</v>
      </c>
      <c r="N1609" s="32" t="n">
        <f aca="false">ABS(F1609-M1609)</f>
        <v>2.28564842639093</v>
      </c>
      <c r="O1609" s="32"/>
    </row>
    <row r="1610" customFormat="false" ht="15" hidden="false" customHeight="false" outlineLevel="0" collapsed="false">
      <c r="E1610" s="36" t="n">
        <v>32.1600004792213</v>
      </c>
      <c r="F1610" s="36" t="n">
        <v>2.287</v>
      </c>
      <c r="G1610" s="31" t="n">
        <f aca="false">IF(E1610="","",F1610-$F$2)</f>
        <v>2.293</v>
      </c>
      <c r="H1610" s="31" t="n">
        <f aca="false">IF(E1610="","",E1610*G1610*(E1610-E1609))</f>
        <v>1.47485764395439</v>
      </c>
      <c r="I1610" s="31" t="n">
        <f aca="false">IF(E1610="","",G1610*(E1610-E1609))</f>
        <v>0.0458600006833738</v>
      </c>
      <c r="J1610" s="32" t="e">
        <f aca="false">IF(E1610="","",IF((G1610-$B$14*E1610)&lt;0,"",(G1610-$B$14*E1610)))</f>
        <v>#N/A</v>
      </c>
      <c r="K1610" s="31" t="e">
        <f aca="false">IF(J1610="","",E1610*J1610*(E1610-E1609))</f>
        <v>#N/A</v>
      </c>
      <c r="L1610" s="31" t="e">
        <f aca="false">IF(J1610="","",J1610*(E1610-E1609))</f>
        <v>#N/A</v>
      </c>
      <c r="M1610" s="32" t="n">
        <f aca="false">$B$21*$B$23/$B$24*SQRT(PI()/2)*EXP(($B$22-E1610)/$B$24+($B$23^2)/(2*($B$24^2)))*ERFC(1/SQRT(2)*(($B$22-E1610)/$B$23+$B$23/$B$24))</f>
        <v>0.0043038863564273</v>
      </c>
      <c r="N1610" s="32" t="n">
        <f aca="false">ABS(F1610-M1610)</f>
        <v>2.28269611364357</v>
      </c>
      <c r="O1610" s="32"/>
    </row>
    <row r="1611" customFormat="false" ht="15" hidden="false" customHeight="false" outlineLevel="0" collapsed="false">
      <c r="E1611" s="36" t="n">
        <v>32.1800004795194</v>
      </c>
      <c r="F1611" s="36" t="n">
        <v>2.315</v>
      </c>
      <c r="G1611" s="31" t="n">
        <f aca="false">IF(E1611="","",F1611-$F$2)</f>
        <v>2.321</v>
      </c>
      <c r="H1611" s="31" t="n">
        <f aca="false">IF(E1611="","",E1611*G1611*(E1611-E1610))</f>
        <v>1.49379564451879</v>
      </c>
      <c r="I1611" s="31" t="n">
        <f aca="false">IF(E1611="","",G1611*(E1611-E1610))</f>
        <v>0.0464200006917185</v>
      </c>
      <c r="J1611" s="32" t="e">
        <f aca="false">IF(E1611="","",IF((G1611-$B$14*E1611)&lt;0,"",(G1611-$B$14*E1611)))</f>
        <v>#N/A</v>
      </c>
      <c r="K1611" s="31" t="e">
        <f aca="false">IF(J1611="","",E1611*J1611*(E1611-E1610))</f>
        <v>#N/A</v>
      </c>
      <c r="L1611" s="31" t="e">
        <f aca="false">IF(J1611="","",J1611*(E1611-E1610))</f>
        <v>#N/A</v>
      </c>
      <c r="M1611" s="32" t="n">
        <f aca="false">$B$21*$B$23/$B$24*SQRT(PI()/2)*EXP(($B$22-E1611)/$B$24+($B$23^2)/(2*($B$24^2)))*ERFC(1/SQRT(2)*(($B$22-E1611)/$B$23+$B$23/$B$24))</f>
        <v>0.00425672169038698</v>
      </c>
      <c r="N1611" s="32" t="n">
        <f aca="false">ABS(F1611-M1611)</f>
        <v>2.31074327830961</v>
      </c>
      <c r="O1611" s="32"/>
    </row>
    <row r="1612" customFormat="false" ht="15" hidden="false" customHeight="false" outlineLevel="0" collapsed="false">
      <c r="E1612" s="36" t="n">
        <v>32.2000004798174</v>
      </c>
      <c r="F1612" s="36" t="n">
        <v>2.363</v>
      </c>
      <c r="G1612" s="31" t="n">
        <f aca="false">IF(E1612="","",F1612-$F$2)</f>
        <v>2.369</v>
      </c>
      <c r="H1612" s="31" t="n">
        <f aca="false">IF(E1612="","",E1612*G1612*(E1612-E1611))</f>
        <v>1.52563604546717</v>
      </c>
      <c r="I1612" s="31" t="n">
        <f aca="false">IF(E1612="","",G1612*(E1612-E1611))</f>
        <v>0.0473800007060069</v>
      </c>
      <c r="J1612" s="32" t="e">
        <f aca="false">IF(E1612="","",IF((G1612-$B$14*E1612)&lt;0,"",(G1612-$B$14*E1612)))</f>
        <v>#N/A</v>
      </c>
      <c r="K1612" s="31" t="e">
        <f aca="false">IF(J1612="","",E1612*J1612*(E1612-E1611))</f>
        <v>#N/A</v>
      </c>
      <c r="L1612" s="31" t="e">
        <f aca="false">IF(J1612="","",J1612*(E1612-E1611))</f>
        <v>#N/A</v>
      </c>
      <c r="M1612" s="32" t="n">
        <f aca="false">$B$21*$B$23/$B$24*SQRT(PI()/2)*EXP(($B$22-E1612)/$B$24+($B$23^2)/(2*($B$24^2)))*ERFC(1/SQRT(2)*(($B$22-E1612)/$B$23+$B$23/$B$24))</f>
        <v>0.00421007388411827</v>
      </c>
      <c r="N1612" s="32" t="n">
        <f aca="false">ABS(F1612-M1612)</f>
        <v>2.35878992611588</v>
      </c>
      <c r="O1612" s="32"/>
    </row>
    <row r="1613" customFormat="false" ht="15" hidden="false" customHeight="false" outlineLevel="0" collapsed="false">
      <c r="E1613" s="36" t="n">
        <v>32.2200004801154</v>
      </c>
      <c r="F1613" s="36" t="n">
        <v>2.39</v>
      </c>
      <c r="G1613" s="31" t="n">
        <f aca="false">IF(E1613="","",F1613-$F$2)</f>
        <v>2.396</v>
      </c>
      <c r="H1613" s="31" t="n">
        <f aca="false">IF(E1613="","",E1613*G1613*(E1613-E1612))</f>
        <v>1.54398244601448</v>
      </c>
      <c r="I1613" s="31" t="n">
        <f aca="false">IF(E1613="","",G1613*(E1613-E1612))</f>
        <v>0.0479200007140705</v>
      </c>
      <c r="J1613" s="32" t="e">
        <f aca="false">IF(E1613="","",IF((G1613-$B$14*E1613)&lt;0,"",(G1613-$B$14*E1613)))</f>
        <v>#N/A</v>
      </c>
      <c r="K1613" s="31" t="e">
        <f aca="false">IF(J1613="","",E1613*J1613*(E1613-E1612))</f>
        <v>#N/A</v>
      </c>
      <c r="L1613" s="31" t="e">
        <f aca="false">IF(J1613="","",J1613*(E1613-E1612))</f>
        <v>#N/A</v>
      </c>
      <c r="M1613" s="32" t="n">
        <f aca="false">$B$21*$B$23/$B$24*SQRT(PI()/2)*EXP(($B$22-E1613)/$B$24+($B$23^2)/(2*($B$24^2)))*ERFC(1/SQRT(2)*(($B$22-E1613)/$B$23+$B$23/$B$24))</f>
        <v>0.00416393727355007</v>
      </c>
      <c r="N1613" s="32" t="n">
        <f aca="false">ABS(F1613-M1613)</f>
        <v>2.38583606272645</v>
      </c>
      <c r="O1613" s="32"/>
    </row>
    <row r="1614" customFormat="false" ht="15" hidden="false" customHeight="false" outlineLevel="0" collapsed="false">
      <c r="E1614" s="36" t="n">
        <v>32.2400004804134</v>
      </c>
      <c r="F1614" s="36" t="n">
        <v>2.374</v>
      </c>
      <c r="G1614" s="31" t="n">
        <f aca="false">IF(E1614="","",F1614-$F$2)</f>
        <v>2.38</v>
      </c>
      <c r="H1614" s="31" t="n">
        <f aca="false">IF(E1614="","",E1614*G1614*(E1614-E1613))</f>
        <v>1.53462404573503</v>
      </c>
      <c r="I1614" s="31" t="n">
        <f aca="false">IF(E1614="","",G1614*(E1614-E1613))</f>
        <v>0.0476000007092851</v>
      </c>
      <c r="J1614" s="32" t="e">
        <f aca="false">IF(E1614="","",IF((G1614-$B$14*E1614)&lt;0,"",(G1614-$B$14*E1614)))</f>
        <v>#N/A</v>
      </c>
      <c r="K1614" s="31" t="e">
        <f aca="false">IF(J1614="","",E1614*J1614*(E1614-E1613))</f>
        <v>#N/A</v>
      </c>
      <c r="L1614" s="31" t="e">
        <f aca="false">IF(J1614="","",J1614*(E1614-E1613))</f>
        <v>#N/A</v>
      </c>
      <c r="M1614" s="32" t="n">
        <f aca="false">$B$21*$B$23/$B$24*SQRT(PI()/2)*EXP(($B$22-E1614)/$B$24+($B$23^2)/(2*($B$24^2)))*ERFC(1/SQRT(2)*(($B$22-E1614)/$B$23+$B$23/$B$24))</f>
        <v>0.00411830625668171</v>
      </c>
      <c r="N1614" s="32" t="n">
        <f aca="false">ABS(F1614-M1614)</f>
        <v>2.36988169374332</v>
      </c>
      <c r="O1614" s="32"/>
    </row>
    <row r="1615" customFormat="false" ht="15" hidden="false" customHeight="false" outlineLevel="0" collapsed="false">
      <c r="E1615" s="36" t="n">
        <v>32.2600004807115</v>
      </c>
      <c r="F1615" s="36" t="n">
        <v>2.402</v>
      </c>
      <c r="G1615" s="31" t="n">
        <f aca="false">IF(E1615="","",F1615-$F$2)</f>
        <v>2.408</v>
      </c>
      <c r="H1615" s="31" t="n">
        <f aca="false">IF(E1615="","",E1615*G1615*(E1615-E1614))</f>
        <v>1.55364164630235</v>
      </c>
      <c r="I1615" s="31" t="n">
        <f aca="false">IF(E1615="","",G1615*(E1615-E1614))</f>
        <v>0.0481600007176468</v>
      </c>
      <c r="J1615" s="32" t="e">
        <f aca="false">IF(E1615="","",IF((G1615-$B$14*E1615)&lt;0,"",(G1615-$B$14*E1615)))</f>
        <v>#N/A</v>
      </c>
      <c r="K1615" s="31" t="e">
        <f aca="false">IF(J1615="","",E1615*J1615*(E1615-E1614))</f>
        <v>#N/A</v>
      </c>
      <c r="L1615" s="31" t="e">
        <f aca="false">IF(J1615="","",J1615*(E1615-E1614))</f>
        <v>#N/A</v>
      </c>
      <c r="M1615" s="32" t="n">
        <f aca="false">$B$21*$B$23/$B$24*SQRT(PI()/2)*EXP(($B$22-E1615)/$B$24+($B$23^2)/(2*($B$24^2)))*ERFC(1/SQRT(2)*(($B$22-E1615)/$B$23+$B$23/$B$24))</f>
        <v>0.0040731752929027</v>
      </c>
      <c r="N1615" s="32" t="n">
        <f aca="false">ABS(F1615-M1615)</f>
        <v>2.3979268247071</v>
      </c>
      <c r="O1615" s="32"/>
    </row>
    <row r="1616" customFormat="false" ht="15" hidden="false" customHeight="false" outlineLevel="0" collapsed="false">
      <c r="E1616" s="36" t="n">
        <v>32.2800004810095</v>
      </c>
      <c r="F1616" s="36" t="n">
        <v>2.357</v>
      </c>
      <c r="G1616" s="31" t="n">
        <f aca="false">IF(E1616="","",F1616-$F$2)</f>
        <v>2.363</v>
      </c>
      <c r="H1616" s="31" t="n">
        <f aca="false">IF(E1616="","",E1616*G1616*(E1616-E1615))</f>
        <v>1.52555284546523</v>
      </c>
      <c r="I1616" s="31" t="n">
        <f aca="false">IF(E1616="","",G1616*(E1616-E1615))</f>
        <v>0.0472600007042356</v>
      </c>
      <c r="J1616" s="32" t="e">
        <f aca="false">IF(E1616="","",IF((G1616-$B$14*E1616)&lt;0,"",(G1616-$B$14*E1616)))</f>
        <v>#N/A</v>
      </c>
      <c r="K1616" s="31" t="e">
        <f aca="false">IF(J1616="","",E1616*J1616*(E1616-E1615))</f>
        <v>#N/A</v>
      </c>
      <c r="L1616" s="31" t="e">
        <f aca="false">IF(J1616="","",J1616*(E1616-E1615))</f>
        <v>#N/A</v>
      </c>
      <c r="M1616" s="32" t="n">
        <f aca="false">$B$21*$B$23/$B$24*SQRT(PI()/2)*EXP(($B$22-E1616)/$B$24+($B$23^2)/(2*($B$24^2)))*ERFC(1/SQRT(2)*(($B$22-E1616)/$B$23+$B$23/$B$24))</f>
        <v>0.00402853890232005</v>
      </c>
      <c r="N1616" s="32" t="n">
        <f aca="false">ABS(F1616-M1616)</f>
        <v>2.35297146109768</v>
      </c>
      <c r="O1616" s="32"/>
    </row>
    <row r="1617" customFormat="false" ht="15" hidden="false" customHeight="false" outlineLevel="0" collapsed="false">
      <c r="E1617" s="36" t="n">
        <v>32.3000004813075</v>
      </c>
      <c r="F1617" s="36" t="n">
        <v>2.34</v>
      </c>
      <c r="G1617" s="31" t="n">
        <f aca="false">IF(E1617="","",F1617-$F$2)</f>
        <v>2.346</v>
      </c>
      <c r="H1617" s="31" t="n">
        <f aca="false">IF(E1617="","",E1617*G1617*(E1617-E1616))</f>
        <v>1.51551604516557</v>
      </c>
      <c r="I1617" s="31" t="n">
        <f aca="false">IF(E1617="","",G1617*(E1617-E1616))</f>
        <v>0.0469200006991525</v>
      </c>
      <c r="J1617" s="32" t="e">
        <f aca="false">IF(E1617="","",IF((G1617-$B$14*E1617)&lt;0,"",(G1617-$B$14*E1617)))</f>
        <v>#N/A</v>
      </c>
      <c r="K1617" s="31" t="e">
        <f aca="false">IF(J1617="","",E1617*J1617*(E1617-E1616))</f>
        <v>#N/A</v>
      </c>
      <c r="L1617" s="31" t="e">
        <f aca="false">IF(J1617="","",J1617*(E1617-E1616))</f>
        <v>#N/A</v>
      </c>
      <c r="M1617" s="32" t="n">
        <f aca="false">$B$21*$B$23/$B$24*SQRT(PI()/2)*EXP(($B$22-E1617)/$B$24+($B$23^2)/(2*($B$24^2)))*ERFC(1/SQRT(2)*(($B$22-E1617)/$B$23+$B$23/$B$24))</f>
        <v>0.00398439166509284</v>
      </c>
      <c r="N1617" s="32" t="n">
        <f aca="false">ABS(F1617-M1617)</f>
        <v>2.33601560833491</v>
      </c>
      <c r="O1617" s="32"/>
    </row>
    <row r="1618" customFormat="false" ht="15" hidden="false" customHeight="false" outlineLevel="0" collapsed="false">
      <c r="E1618" s="36" t="n">
        <v>32.3200004816055</v>
      </c>
      <c r="F1618" s="36" t="n">
        <v>2.306</v>
      </c>
      <c r="G1618" s="31" t="n">
        <f aca="false">IF(E1618="","",F1618-$F$2)</f>
        <v>2.312</v>
      </c>
      <c r="H1618" s="31" t="n">
        <f aca="false">IF(E1618="","",E1618*G1618*(E1618-E1617))</f>
        <v>1.49447684453909</v>
      </c>
      <c r="I1618" s="31" t="n">
        <f aca="false">IF(E1618="","",G1618*(E1618-E1617))</f>
        <v>0.0462400006890363</v>
      </c>
      <c r="J1618" s="32" t="e">
        <f aca="false">IF(E1618="","",IF((G1618-$B$14*E1618)&lt;0,"",(G1618-$B$14*E1618)))</f>
        <v>#N/A</v>
      </c>
      <c r="K1618" s="31" t="e">
        <f aca="false">IF(J1618="","",E1618*J1618*(E1618-E1617))</f>
        <v>#N/A</v>
      </c>
      <c r="L1618" s="31" t="e">
        <f aca="false">IF(J1618="","",J1618*(E1618-E1617))</f>
        <v>#N/A</v>
      </c>
      <c r="M1618" s="32" t="n">
        <f aca="false">$B$21*$B$23/$B$24*SQRT(PI()/2)*EXP(($B$22-E1618)/$B$24+($B$23^2)/(2*($B$24^2)))*ERFC(1/SQRT(2)*(($B$22-E1618)/$B$23+$B$23/$B$24))</f>
        <v>0.00394072822077408</v>
      </c>
      <c r="N1618" s="32" t="n">
        <f aca="false">ABS(F1618-M1618)</f>
        <v>2.30205927177923</v>
      </c>
      <c r="O1618" s="32"/>
    </row>
    <row r="1619" customFormat="false" ht="15" hidden="false" customHeight="false" outlineLevel="0" collapsed="false">
      <c r="E1619" s="36" t="n">
        <v>32.3400004819036</v>
      </c>
      <c r="F1619" s="36" t="n">
        <v>2.279</v>
      </c>
      <c r="G1619" s="31" t="n">
        <f aca="false">IF(E1619="","",F1619-$F$2)</f>
        <v>2.285</v>
      </c>
      <c r="H1619" s="31" t="n">
        <f aca="false">IF(E1619="","",E1619*G1619*(E1619-E1618))</f>
        <v>1.47793804404567</v>
      </c>
      <c r="I1619" s="31" t="n">
        <f aca="false">IF(E1619="","",G1619*(E1619-E1618))</f>
        <v>0.0457000006809733</v>
      </c>
      <c r="J1619" s="32" t="e">
        <f aca="false">IF(E1619="","",IF((G1619-$B$14*E1619)&lt;0,"",(G1619-$B$14*E1619)))</f>
        <v>#N/A</v>
      </c>
      <c r="K1619" s="31" t="e">
        <f aca="false">IF(J1619="","",E1619*J1619*(E1619-E1618))</f>
        <v>#N/A</v>
      </c>
      <c r="L1619" s="31" t="e">
        <f aca="false">IF(J1619="","",J1619*(E1619-E1618))</f>
        <v>#N/A</v>
      </c>
      <c r="M1619" s="32" t="n">
        <f aca="false">$B$21*$B$23/$B$24*SQRT(PI()/2)*EXP(($B$22-E1619)/$B$24+($B$23^2)/(2*($B$24^2)))*ERFC(1/SQRT(2)*(($B$22-E1619)/$B$23+$B$23/$B$24))</f>
        <v>0.00389754326765997</v>
      </c>
      <c r="N1619" s="32" t="n">
        <f aca="false">ABS(F1619-M1619)</f>
        <v>2.27510245673234</v>
      </c>
      <c r="O1619" s="32"/>
    </row>
    <row r="1620" customFormat="false" ht="15" hidden="false" customHeight="false" outlineLevel="0" collapsed="false">
      <c r="E1620" s="36" t="n">
        <v>32.3600004822016</v>
      </c>
      <c r="F1620" s="36" t="n">
        <v>2.288</v>
      </c>
      <c r="G1620" s="31" t="n">
        <f aca="false">IF(E1620="","",F1620-$F$2)</f>
        <v>2.294</v>
      </c>
      <c r="H1620" s="31" t="n">
        <f aca="false">IF(E1620="","",E1620*G1620*(E1620-E1619))</f>
        <v>1.48467684424703</v>
      </c>
      <c r="I1620" s="31" t="n">
        <f aca="false">IF(E1620="","",G1620*(E1620-E1619))</f>
        <v>0.0458800006836718</v>
      </c>
      <c r="J1620" s="32" t="e">
        <f aca="false">IF(E1620="","",IF((G1620-$B$14*E1620)&lt;0,"",(G1620-$B$14*E1620)))</f>
        <v>#N/A</v>
      </c>
      <c r="K1620" s="31" t="e">
        <f aca="false">IF(J1620="","",E1620*J1620*(E1620-E1619))</f>
        <v>#N/A</v>
      </c>
      <c r="L1620" s="31" t="e">
        <f aca="false">IF(J1620="","",J1620*(E1620-E1619))</f>
        <v>#N/A</v>
      </c>
      <c r="M1620" s="32" t="n">
        <f aca="false">$B$21*$B$23/$B$24*SQRT(PI()/2)*EXP(($B$22-E1620)/$B$24+($B$23^2)/(2*($B$24^2)))*ERFC(1/SQRT(2)*(($B$22-E1620)/$B$23+$B$23/$B$24))</f>
        <v>0.00385483156214601</v>
      </c>
      <c r="N1620" s="32" t="n">
        <f aca="false">ABS(F1620-M1620)</f>
        <v>2.28414516843785</v>
      </c>
      <c r="O1620" s="32"/>
    </row>
    <row r="1621" customFormat="false" ht="15" hidden="false" customHeight="false" outlineLevel="0" collapsed="false">
      <c r="E1621" s="36" t="n">
        <v>32.3800004824996</v>
      </c>
      <c r="F1621" s="36" t="n">
        <v>2.26</v>
      </c>
      <c r="G1621" s="31" t="n">
        <f aca="false">IF(E1621="","",F1621-$F$2)</f>
        <v>2.266</v>
      </c>
      <c r="H1621" s="31" t="n">
        <f aca="false">IF(E1621="","",E1621*G1621*(E1621-E1620))</f>
        <v>1.46746164373397</v>
      </c>
      <c r="I1621" s="31" t="n">
        <f aca="false">IF(E1621="","",G1621*(E1621-E1620))</f>
        <v>0.0453200006753271</v>
      </c>
      <c r="J1621" s="32" t="e">
        <f aca="false">IF(E1621="","",IF((G1621-$B$14*E1621)&lt;0,"",(G1621-$B$14*E1621)))</f>
        <v>#N/A</v>
      </c>
      <c r="K1621" s="31" t="e">
        <f aca="false">IF(J1621="","",E1621*J1621*(E1621-E1620))</f>
        <v>#N/A</v>
      </c>
      <c r="L1621" s="31" t="e">
        <f aca="false">IF(J1621="","",J1621*(E1621-E1620))</f>
        <v>#N/A</v>
      </c>
      <c r="M1621" s="32" t="n">
        <f aca="false">$B$21*$B$23/$B$24*SQRT(PI()/2)*EXP(($B$22-E1621)/$B$24+($B$23^2)/(2*($B$24^2)))*ERFC(1/SQRT(2)*(($B$22-E1621)/$B$23+$B$23/$B$24))</f>
        <v>0.00381258791809045</v>
      </c>
      <c r="N1621" s="32" t="n">
        <f aca="false">ABS(F1621-M1621)</f>
        <v>2.25618741208191</v>
      </c>
      <c r="O1621" s="32"/>
    </row>
    <row r="1622" customFormat="false" ht="15" hidden="false" customHeight="false" outlineLevel="0" collapsed="false">
      <c r="E1622" s="36" t="n">
        <v>32.4000004827976</v>
      </c>
      <c r="F1622" s="36" t="n">
        <v>2.248</v>
      </c>
      <c r="G1622" s="31" t="n">
        <f aca="false">IF(E1622="","",F1622-$F$2)</f>
        <v>2.254</v>
      </c>
      <c r="H1622" s="31" t="n">
        <f aca="false">IF(E1622="","",E1622*G1622*(E1622-E1621))</f>
        <v>1.46059204352872</v>
      </c>
      <c r="I1622" s="31" t="n">
        <f aca="false">IF(E1622="","",G1622*(E1622-E1621))</f>
        <v>0.0450800006717347</v>
      </c>
      <c r="J1622" s="32" t="e">
        <f aca="false">IF(E1622="","",IF((G1622-$B$14*E1622)&lt;0,"",(G1622-$B$14*E1622)))</f>
        <v>#N/A</v>
      </c>
      <c r="K1622" s="31" t="e">
        <f aca="false">IF(J1622="","",E1622*J1622*(E1622-E1621))</f>
        <v>#N/A</v>
      </c>
      <c r="L1622" s="31" t="e">
        <f aca="false">IF(J1622="","",J1622*(E1622-E1621))</f>
        <v>#N/A</v>
      </c>
      <c r="M1622" s="32" t="n">
        <f aca="false">$B$21*$B$23/$B$24*SQRT(PI()/2)*EXP(($B$22-E1622)/$B$24+($B$23^2)/(2*($B$24^2)))*ERFC(1/SQRT(2)*(($B$22-E1622)/$B$23+$B$23/$B$24))</f>
        <v>0.00377080720618447</v>
      </c>
      <c r="N1622" s="32" t="n">
        <f aca="false">ABS(F1622-M1622)</f>
        <v>2.24422919279382</v>
      </c>
      <c r="O1622" s="32"/>
    </row>
    <row r="1623" customFormat="false" ht="15" hidden="false" customHeight="false" outlineLevel="0" collapsed="false">
      <c r="E1623" s="36" t="n">
        <v>32.4200004830956</v>
      </c>
      <c r="F1623" s="36" t="n">
        <v>2.221</v>
      </c>
      <c r="G1623" s="31" t="n">
        <f aca="false">IF(E1623="","",F1623-$F$2)</f>
        <v>2.227</v>
      </c>
      <c r="H1623" s="31" t="n">
        <f aca="false">IF(E1623="","",E1623*G1623*(E1623-E1622))</f>
        <v>1.44398684303437</v>
      </c>
      <c r="I1623" s="31" t="n">
        <f aca="false">IF(E1623="","",G1623*(E1623-E1622))</f>
        <v>0.0445400006637041</v>
      </c>
      <c r="J1623" s="32" t="e">
        <f aca="false">IF(E1623="","",IF((G1623-$B$14*E1623)&lt;0,"",(G1623-$B$14*E1623)))</f>
        <v>#N/A</v>
      </c>
      <c r="K1623" s="31" t="e">
        <f aca="false">IF(J1623="","",E1623*J1623*(E1623-E1622))</f>
        <v>#N/A</v>
      </c>
      <c r="L1623" s="31" t="e">
        <f aca="false">IF(J1623="","",J1623*(E1623-E1622))</f>
        <v>#N/A</v>
      </c>
      <c r="M1623" s="32" t="n">
        <f aca="false">$B$21*$B$23/$B$24*SQRT(PI()/2)*EXP(($B$22-E1623)/$B$24+($B$23^2)/(2*($B$24^2)))*ERFC(1/SQRT(2)*(($B$22-E1623)/$B$23+$B$23/$B$24))</f>
        <v>0.00372948435332938</v>
      </c>
      <c r="N1623" s="32" t="n">
        <f aca="false">ABS(F1623-M1623)</f>
        <v>2.21727051564667</v>
      </c>
      <c r="O1623" s="32"/>
    </row>
    <row r="1624" customFormat="false" ht="15" hidden="false" customHeight="false" outlineLevel="0" collapsed="false">
      <c r="E1624" s="36" t="n">
        <v>32.4400004833937</v>
      </c>
      <c r="F1624" s="36" t="n">
        <v>2.193</v>
      </c>
      <c r="G1624" s="31" t="n">
        <f aca="false">IF(E1624="","",F1624-$F$2)</f>
        <v>2.199</v>
      </c>
      <c r="H1624" s="31" t="n">
        <f aca="false">IF(E1624="","",E1624*G1624*(E1624-E1623))</f>
        <v>1.426711242519</v>
      </c>
      <c r="I1624" s="31" t="n">
        <f aca="false">IF(E1624="","",G1624*(E1624-E1623))</f>
        <v>0.0439800006553437</v>
      </c>
      <c r="J1624" s="32" t="e">
        <f aca="false">IF(E1624="","",IF((G1624-$B$14*E1624)&lt;0,"",(G1624-$B$14*E1624)))</f>
        <v>#N/A</v>
      </c>
      <c r="K1624" s="31" t="e">
        <f aca="false">IF(J1624="","",E1624*J1624*(E1624-E1623))</f>
        <v>#N/A</v>
      </c>
      <c r="L1624" s="31" t="e">
        <f aca="false">IF(J1624="","",J1624*(E1624-E1623))</f>
        <v>#N/A</v>
      </c>
      <c r="M1624" s="32" t="n">
        <f aca="false">$B$21*$B$23/$B$24*SQRT(PI()/2)*EXP(($B$22-E1624)/$B$24+($B$23^2)/(2*($B$24^2)))*ERFC(1/SQRT(2)*(($B$22-E1624)/$B$23+$B$23/$B$24))</f>
        <v>0.00368861434202073</v>
      </c>
      <c r="N1624" s="32" t="n">
        <f aca="false">ABS(F1624-M1624)</f>
        <v>2.18931138565798</v>
      </c>
      <c r="O1624" s="32"/>
    </row>
    <row r="1625" customFormat="false" ht="15" hidden="false" customHeight="false" outlineLevel="0" collapsed="false">
      <c r="E1625" s="36" t="n">
        <v>32.4600004836917</v>
      </c>
      <c r="F1625" s="36" t="n">
        <v>2.181</v>
      </c>
      <c r="G1625" s="31" t="n">
        <f aca="false">IF(E1625="","",F1625-$F$2)</f>
        <v>2.187</v>
      </c>
      <c r="H1625" s="31" t="n">
        <f aca="false">IF(E1625="","",E1625*G1625*(E1625-E1624))</f>
        <v>1.41980044231355</v>
      </c>
      <c r="I1625" s="31" t="n">
        <f aca="false">IF(E1625="","",G1625*(E1625-E1624))</f>
        <v>0.043740000651783</v>
      </c>
      <c r="J1625" s="32" t="e">
        <f aca="false">IF(E1625="","",IF((G1625-$B$14*E1625)&lt;0,"",(G1625-$B$14*E1625)))</f>
        <v>#N/A</v>
      </c>
      <c r="K1625" s="31" t="e">
        <f aca="false">IF(J1625="","",E1625*J1625*(E1625-E1624))</f>
        <v>#N/A</v>
      </c>
      <c r="L1625" s="31" t="e">
        <f aca="false">IF(J1625="","",J1625*(E1625-E1624))</f>
        <v>#N/A</v>
      </c>
      <c r="M1625" s="32" t="n">
        <f aca="false">$B$21*$B$23/$B$24*SQRT(PI()/2)*EXP(($B$22-E1625)/$B$24+($B$23^2)/(2*($B$24^2)))*ERFC(1/SQRT(2)*(($B$22-E1625)/$B$23+$B$23/$B$24))</f>
        <v>0.00364819220973893</v>
      </c>
      <c r="N1625" s="32" t="n">
        <f aca="false">ABS(F1625-M1625)</f>
        <v>2.17735180779026</v>
      </c>
      <c r="O1625" s="32"/>
    </row>
    <row r="1626" customFormat="false" ht="15" hidden="false" customHeight="false" outlineLevel="0" collapsed="false">
      <c r="E1626" s="36" t="n">
        <v>32.4800004839897</v>
      </c>
      <c r="F1626" s="36" t="n">
        <v>2.205</v>
      </c>
      <c r="G1626" s="31" t="n">
        <f aca="false">IF(E1626="","",F1626-$F$2)</f>
        <v>2.211</v>
      </c>
      <c r="H1626" s="31" t="n">
        <f aca="false">IF(E1626="","",E1626*G1626*(E1626-E1625))</f>
        <v>1.43626564280426</v>
      </c>
      <c r="I1626" s="31" t="n">
        <f aca="false">IF(E1626="","",G1626*(E1626-E1625))</f>
        <v>0.0442200006589356</v>
      </c>
      <c r="J1626" s="32" t="e">
        <f aca="false">IF(E1626="","",IF((G1626-$B$14*E1626)&lt;0,"",(G1626-$B$14*E1626)))</f>
        <v>#N/A</v>
      </c>
      <c r="K1626" s="31" t="e">
        <f aca="false">IF(J1626="","",E1626*J1626*(E1626-E1625))</f>
        <v>#N/A</v>
      </c>
      <c r="L1626" s="31" t="e">
        <f aca="false">IF(J1626="","",J1626*(E1626-E1625))</f>
        <v>#N/A</v>
      </c>
      <c r="M1626" s="32" t="n">
        <f aca="false">$B$21*$B$23/$B$24*SQRT(PI()/2)*EXP(($B$22-E1626)/$B$24+($B$23^2)/(2*($B$24^2)))*ERFC(1/SQRT(2)*(($B$22-E1626)/$B$23+$B$23/$B$24))</f>
        <v>0.00360821304834683</v>
      </c>
      <c r="N1626" s="32" t="n">
        <f aca="false">ABS(F1626-M1626)</f>
        <v>2.20139178695165</v>
      </c>
      <c r="O1626" s="32"/>
    </row>
    <row r="1627" customFormat="false" ht="15" hidden="false" customHeight="false" outlineLevel="0" collapsed="false">
      <c r="E1627" s="36" t="n">
        <v>32.5000004842877</v>
      </c>
      <c r="F1627" s="36" t="n">
        <v>2.221</v>
      </c>
      <c r="G1627" s="31" t="n">
        <f aca="false">IF(E1627="","",F1627-$F$2)</f>
        <v>2.227</v>
      </c>
      <c r="H1627" s="31" t="n">
        <f aca="false">IF(E1627="","",E1627*G1627*(E1627-E1626))</f>
        <v>1.44755004314004</v>
      </c>
      <c r="I1627" s="31" t="n">
        <f aca="false">IF(E1627="","",G1627*(E1627-E1626))</f>
        <v>0.0445400006636882</v>
      </c>
      <c r="J1627" s="32" t="e">
        <f aca="false">IF(E1627="","",IF((G1627-$B$14*E1627)&lt;0,"",(G1627-$B$14*E1627)))</f>
        <v>#N/A</v>
      </c>
      <c r="K1627" s="31" t="e">
        <f aca="false">IF(J1627="","",E1627*J1627*(E1627-E1626))</f>
        <v>#N/A</v>
      </c>
      <c r="L1627" s="31" t="e">
        <f aca="false">IF(J1627="","",J1627*(E1627-E1626))</f>
        <v>#N/A</v>
      </c>
      <c r="M1627" s="32" t="n">
        <f aca="false">$B$21*$B$23/$B$24*SQRT(PI()/2)*EXP(($B$22-E1627)/$B$24+($B$23^2)/(2*($B$24^2)))*ERFC(1/SQRT(2)*(($B$22-E1627)/$B$23+$B$23/$B$24))</f>
        <v>0.00356867200349369</v>
      </c>
      <c r="N1627" s="32" t="n">
        <f aca="false">ABS(F1627-M1627)</f>
        <v>2.21743132799651</v>
      </c>
      <c r="O1627" s="32"/>
    </row>
    <row r="1628" customFormat="false" ht="15" hidden="false" customHeight="false" outlineLevel="0" collapsed="false">
      <c r="E1628" s="36" t="n">
        <v>32.5200004845858</v>
      </c>
      <c r="F1628" s="36" t="n">
        <v>2.254</v>
      </c>
      <c r="G1628" s="31" t="n">
        <f aca="false">IF(E1628="","",F1628-$F$2)</f>
        <v>2.26</v>
      </c>
      <c r="H1628" s="31" t="n">
        <f aca="false">IF(E1628="","",E1628*G1628*(E1628-E1627))</f>
        <v>1.46990404380676</v>
      </c>
      <c r="I1628" s="31" t="n">
        <f aca="false">IF(E1628="","",G1628*(E1628-E1627))</f>
        <v>0.0452000006735389</v>
      </c>
      <c r="J1628" s="32" t="e">
        <f aca="false">IF(E1628="","",IF((G1628-$B$14*E1628)&lt;0,"",(G1628-$B$14*E1628)))</f>
        <v>#N/A</v>
      </c>
      <c r="K1628" s="31" t="e">
        <f aca="false">IF(J1628="","",E1628*J1628*(E1628-E1627))</f>
        <v>#N/A</v>
      </c>
      <c r="L1628" s="31" t="e">
        <f aca="false">IF(J1628="","",J1628*(E1628-E1627))</f>
        <v>#N/A</v>
      </c>
      <c r="M1628" s="32" t="n">
        <f aca="false">$B$21*$B$23/$B$24*SQRT(PI()/2)*EXP(($B$22-E1628)/$B$24+($B$23^2)/(2*($B$24^2)))*ERFC(1/SQRT(2)*(($B$22-E1628)/$B$23+$B$23/$B$24))</f>
        <v>0.00352956427402572</v>
      </c>
      <c r="N1628" s="32" t="n">
        <f aca="false">ABS(F1628-M1628)</f>
        <v>2.25047043572597</v>
      </c>
      <c r="O1628" s="32"/>
    </row>
    <row r="1629" customFormat="false" ht="15" hidden="false" customHeight="false" outlineLevel="0" collapsed="false">
      <c r="E1629" s="36" t="n">
        <v>32.5400004848838</v>
      </c>
      <c r="F1629" s="36" t="n">
        <v>2.284</v>
      </c>
      <c r="G1629" s="31" t="n">
        <f aca="false">IF(E1629="","",F1629-$F$2)</f>
        <v>2.29</v>
      </c>
      <c r="H1629" s="31" t="n">
        <f aca="false">IF(E1629="","",E1629*G1629*(E1629-E1628))</f>
        <v>1.49033204441504</v>
      </c>
      <c r="I1629" s="31" t="n">
        <f aca="false">IF(E1629="","",G1629*(E1629-E1628))</f>
        <v>0.0458000006824634</v>
      </c>
      <c r="J1629" s="32" t="e">
        <f aca="false">IF(E1629="","",IF((G1629-$B$14*E1629)&lt;0,"",(G1629-$B$14*E1629)))</f>
        <v>#N/A</v>
      </c>
      <c r="K1629" s="31" t="e">
        <f aca="false">IF(J1629="","",E1629*J1629*(E1629-E1628))</f>
        <v>#N/A</v>
      </c>
      <c r="L1629" s="31" t="e">
        <f aca="false">IF(J1629="","",J1629*(E1629-E1628))</f>
        <v>#N/A</v>
      </c>
      <c r="M1629" s="32" t="n">
        <f aca="false">$B$21*$B$23/$B$24*SQRT(PI()/2)*EXP(($B$22-E1629)/$B$24+($B$23^2)/(2*($B$24^2)))*ERFC(1/SQRT(2)*(($B$22-E1629)/$B$23+$B$23/$B$24))</f>
        <v>0.00349088511140321</v>
      </c>
      <c r="N1629" s="32" t="n">
        <f aca="false">ABS(F1629-M1629)</f>
        <v>2.2805091148886</v>
      </c>
      <c r="O1629" s="32"/>
    </row>
    <row r="1630" customFormat="false" ht="15" hidden="false" customHeight="false" outlineLevel="0" collapsed="false">
      <c r="E1630" s="36" t="n">
        <v>32.5600004851818</v>
      </c>
      <c r="F1630" s="36" t="n">
        <v>2.286</v>
      </c>
      <c r="G1630" s="31" t="n">
        <f aca="false">IF(E1630="","",F1630-$F$2)</f>
        <v>2.292</v>
      </c>
      <c r="H1630" s="31" t="n">
        <f aca="false">IF(E1630="","",E1630*G1630*(E1630-E1629))</f>
        <v>1.49255044448168</v>
      </c>
      <c r="I1630" s="31" t="n">
        <f aca="false">IF(E1630="","",G1630*(E1630-E1629))</f>
        <v>0.0458400006830757</v>
      </c>
      <c r="J1630" s="32" t="e">
        <f aca="false">IF(E1630="","",IF((G1630-$B$14*E1630)&lt;0,"",(G1630-$B$14*E1630)))</f>
        <v>#N/A</v>
      </c>
      <c r="K1630" s="31" t="e">
        <f aca="false">IF(J1630="","",E1630*J1630*(E1630-E1629))</f>
        <v>#N/A</v>
      </c>
      <c r="L1630" s="31" t="e">
        <f aca="false">IF(J1630="","",J1630*(E1630-E1629))</f>
        <v>#N/A</v>
      </c>
      <c r="M1630" s="32" t="n">
        <f aca="false">$B$21*$B$23/$B$24*SQRT(PI()/2)*EXP(($B$22-E1630)/$B$24+($B$23^2)/(2*($B$24^2)))*ERFC(1/SQRT(2)*(($B$22-E1630)/$B$23+$B$23/$B$24))</f>
        <v>0.00345262981912388</v>
      </c>
      <c r="N1630" s="32" t="n">
        <f aca="false">ABS(F1630-M1630)</f>
        <v>2.28254737018088</v>
      </c>
      <c r="O1630" s="32"/>
    </row>
    <row r="1631" customFormat="false" ht="15" hidden="false" customHeight="false" outlineLevel="0" collapsed="false">
      <c r="E1631" s="36" t="n">
        <v>32.5800004854798</v>
      </c>
      <c r="F1631" s="36" t="n">
        <v>2.275</v>
      </c>
      <c r="G1631" s="31" t="n">
        <f aca="false">IF(E1631="","",F1631-$F$2)</f>
        <v>2.281</v>
      </c>
      <c r="H1631" s="31" t="n">
        <f aca="false">IF(E1631="","",E1631*G1631*(E1631-E1630))</f>
        <v>1.48629964429539</v>
      </c>
      <c r="I1631" s="31" t="n">
        <f aca="false">IF(E1631="","",G1631*(E1631-E1630))</f>
        <v>0.0456200006797975</v>
      </c>
      <c r="J1631" s="32" t="e">
        <f aca="false">IF(E1631="","",IF((G1631-$B$14*E1631)&lt;0,"",(G1631-$B$14*E1631)))</f>
        <v>#N/A</v>
      </c>
      <c r="K1631" s="31" t="e">
        <f aca="false">IF(J1631="","",E1631*J1631*(E1631-E1630))</f>
        <v>#N/A</v>
      </c>
      <c r="L1631" s="31" t="e">
        <f aca="false">IF(J1631="","",J1631*(E1631-E1630))</f>
        <v>#N/A</v>
      </c>
      <c r="M1631" s="32" t="n">
        <f aca="false">$B$21*$B$23/$B$24*SQRT(PI()/2)*EXP(($B$22-E1631)/$B$24+($B$23^2)/(2*($B$24^2)))*ERFC(1/SQRT(2)*(($B$22-E1631)/$B$23+$B$23/$B$24))</f>
        <v>0.00341479375215266</v>
      </c>
      <c r="N1631" s="32" t="n">
        <f aca="false">ABS(F1631-M1631)</f>
        <v>2.27158520624785</v>
      </c>
      <c r="O1631" s="32"/>
    </row>
    <row r="1632" customFormat="false" ht="15" hidden="false" customHeight="false" outlineLevel="0" collapsed="false">
      <c r="E1632" s="36" t="n">
        <v>32.6000004857779</v>
      </c>
      <c r="F1632" s="36" t="n">
        <v>2.282</v>
      </c>
      <c r="G1632" s="31" t="n">
        <f aca="false">IF(E1632="","",F1632-$F$2)</f>
        <v>2.288</v>
      </c>
      <c r="H1632" s="31" t="n">
        <f aca="false">IF(E1632="","",E1632*G1632*(E1632-E1631))</f>
        <v>1.49177604445807</v>
      </c>
      <c r="I1632" s="31" t="n">
        <f aca="false">IF(E1632="","",G1632*(E1632-E1631))</f>
        <v>0.0457600006818674</v>
      </c>
      <c r="J1632" s="32" t="e">
        <f aca="false">IF(E1632="","",IF((G1632-$B$14*E1632)&lt;0,"",(G1632-$B$14*E1632)))</f>
        <v>#N/A</v>
      </c>
      <c r="K1632" s="31" t="e">
        <f aca="false">IF(J1632="","",E1632*J1632*(E1632-E1631))</f>
        <v>#N/A</v>
      </c>
      <c r="L1632" s="31" t="e">
        <f aca="false">IF(J1632="","",J1632*(E1632-E1631))</f>
        <v>#N/A</v>
      </c>
      <c r="M1632" s="32" t="n">
        <f aca="false">$B$21*$B$23/$B$24*SQRT(PI()/2)*EXP(($B$22-E1632)/$B$24+($B$23^2)/(2*($B$24^2)))*ERFC(1/SQRT(2)*(($B$22-E1632)/$B$23+$B$23/$B$24))</f>
        <v>0.00337737231635766</v>
      </c>
      <c r="N1632" s="32" t="n">
        <f aca="false">ABS(F1632-M1632)</f>
        <v>2.27862262768364</v>
      </c>
      <c r="O1632" s="32"/>
    </row>
    <row r="1633" customFormat="false" ht="15" hidden="false" customHeight="false" outlineLevel="0" collapsed="false">
      <c r="E1633" s="36" t="n">
        <v>32.6200004860759</v>
      </c>
      <c r="F1633" s="36" t="n">
        <v>2.272</v>
      </c>
      <c r="G1633" s="31" t="n">
        <f aca="false">IF(E1633="","",F1633-$F$2)</f>
        <v>2.278</v>
      </c>
      <c r="H1633" s="31" t="n">
        <f aca="false">IF(E1633="","",E1633*G1633*(E1633-E1632))</f>
        <v>1.48616724429145</v>
      </c>
      <c r="I1633" s="31" t="n">
        <f aca="false">IF(E1633="","",G1633*(E1633-E1632))</f>
        <v>0.0455600006789034</v>
      </c>
      <c r="J1633" s="32" t="e">
        <f aca="false">IF(E1633="","",IF((G1633-$B$14*E1633)&lt;0,"",(G1633-$B$14*E1633)))</f>
        <v>#N/A</v>
      </c>
      <c r="K1633" s="31" t="e">
        <f aca="false">IF(J1633="","",E1633*J1633*(E1633-E1632))</f>
        <v>#N/A</v>
      </c>
      <c r="L1633" s="31" t="e">
        <f aca="false">IF(J1633="","",J1633*(E1633-E1632))</f>
        <v>#N/A</v>
      </c>
      <c r="M1633" s="32" t="n">
        <f aca="false">$B$21*$B$23/$B$24*SQRT(PI()/2)*EXP(($B$22-E1633)/$B$24+($B$23^2)/(2*($B$24^2)))*ERFC(1/SQRT(2)*(($B$22-E1633)/$B$23+$B$23/$B$24))</f>
        <v>0.00334036096795231</v>
      </c>
      <c r="N1633" s="32" t="n">
        <f aca="false">ABS(F1633-M1633)</f>
        <v>2.26865963903205</v>
      </c>
      <c r="O1633" s="32"/>
    </row>
    <row r="1634" customFormat="false" ht="15" hidden="false" customHeight="false" outlineLevel="0" collapsed="false">
      <c r="E1634" s="36" t="n">
        <v>32.6400004863739</v>
      </c>
      <c r="F1634" s="36" t="n">
        <v>2.297</v>
      </c>
      <c r="G1634" s="31" t="n">
        <f aca="false">IF(E1634="","",F1634-$F$2)</f>
        <v>2.303</v>
      </c>
      <c r="H1634" s="31" t="n">
        <f aca="false">IF(E1634="","",E1634*G1634*(E1634-E1633))</f>
        <v>1.50339844480444</v>
      </c>
      <c r="I1634" s="31" t="n">
        <f aca="false">IF(E1634="","",G1634*(E1634-E1633))</f>
        <v>0.0460600006863377</v>
      </c>
      <c r="J1634" s="32" t="e">
        <f aca="false">IF(E1634="","",IF((G1634-$B$14*E1634)&lt;0,"",(G1634-$B$14*E1634)))</f>
        <v>#N/A</v>
      </c>
      <c r="K1634" s="31" t="e">
        <f aca="false">IF(J1634="","",E1634*J1634*(E1634-E1633))</f>
        <v>#N/A</v>
      </c>
      <c r="L1634" s="31" t="e">
        <f aca="false">IF(J1634="","",J1634*(E1634-E1633))</f>
        <v>#N/A</v>
      </c>
      <c r="M1634" s="32" t="n">
        <f aca="false">$B$21*$B$23/$B$24*SQRT(PI()/2)*EXP(($B$22-E1634)/$B$24+($B$23^2)/(2*($B$24^2)))*ERFC(1/SQRT(2)*(($B$22-E1634)/$B$23+$B$23/$B$24))</f>
        <v>0.00330375521294377</v>
      </c>
      <c r="N1634" s="32" t="n">
        <f aca="false">ABS(F1634-M1634)</f>
        <v>2.29369624478706</v>
      </c>
      <c r="O1634" s="32"/>
    </row>
    <row r="1635" customFormat="false" ht="15" hidden="false" customHeight="false" outlineLevel="0" collapsed="false">
      <c r="E1635" s="36" t="n">
        <v>32.6600004866719</v>
      </c>
      <c r="F1635" s="36" t="n">
        <v>2.316</v>
      </c>
      <c r="G1635" s="31" t="n">
        <f aca="false">IF(E1635="","",F1635-$F$2)</f>
        <v>2.322</v>
      </c>
      <c r="H1635" s="31" t="n">
        <f aca="false">IF(E1635="","",E1635*G1635*(E1635-E1634))</f>
        <v>1.5167304452023</v>
      </c>
      <c r="I1635" s="31" t="n">
        <f aca="false">IF(E1635="","",G1635*(E1635-E1634))</f>
        <v>0.0464400006920165</v>
      </c>
      <c r="J1635" s="32" t="e">
        <f aca="false">IF(E1635="","",IF((G1635-$B$14*E1635)&lt;0,"",(G1635-$B$14*E1635)))</f>
        <v>#N/A</v>
      </c>
      <c r="K1635" s="31" t="e">
        <f aca="false">IF(J1635="","",E1635*J1635*(E1635-E1634))</f>
        <v>#N/A</v>
      </c>
      <c r="L1635" s="31" t="e">
        <f aca="false">IF(J1635="","",J1635*(E1635-E1634))</f>
        <v>#N/A</v>
      </c>
      <c r="M1635" s="32" t="n">
        <f aca="false">$B$21*$B$23/$B$24*SQRT(PI()/2)*EXP(($B$22-E1635)/$B$24+($B$23^2)/(2*($B$24^2)))*ERFC(1/SQRT(2)*(($B$22-E1635)/$B$23+$B$23/$B$24))</f>
        <v>0.00326755060658706</v>
      </c>
      <c r="N1635" s="32" t="n">
        <f aca="false">ABS(F1635-M1635)</f>
        <v>2.31273244939341</v>
      </c>
      <c r="O1635" s="32"/>
    </row>
    <row r="1636" customFormat="false" ht="15" hidden="false" customHeight="false" outlineLevel="0" collapsed="false">
      <c r="E1636" s="36" t="n">
        <v>32.68000048697</v>
      </c>
      <c r="F1636" s="36" t="n">
        <v>2.328</v>
      </c>
      <c r="G1636" s="31" t="n">
        <f aca="false">IF(E1636="","",F1636-$F$2)</f>
        <v>2.334</v>
      </c>
      <c r="H1636" s="31" t="n">
        <f aca="false">IF(E1636="","",E1636*G1636*(E1636-E1635))</f>
        <v>1.52550244546373</v>
      </c>
      <c r="I1636" s="31" t="n">
        <f aca="false">IF(E1636="","",G1636*(E1636-E1635))</f>
        <v>0.0466800006955928</v>
      </c>
      <c r="J1636" s="32" t="e">
        <f aca="false">IF(E1636="","",IF((G1636-$B$14*E1636)&lt;0,"",(G1636-$B$14*E1636)))</f>
        <v>#N/A</v>
      </c>
      <c r="K1636" s="31" t="e">
        <f aca="false">IF(J1636="","",E1636*J1636*(E1636-E1635))</f>
        <v>#N/A</v>
      </c>
      <c r="L1636" s="31" t="e">
        <f aca="false">IF(J1636="","",J1636*(E1636-E1635))</f>
        <v>#N/A</v>
      </c>
      <c r="M1636" s="32" t="n">
        <f aca="false">$B$21*$B$23/$B$24*SQRT(PI()/2)*EXP(($B$22-E1636)/$B$24+($B$23^2)/(2*($B$24^2)))*ERFC(1/SQRT(2)*(($B$22-E1636)/$B$23+$B$23/$B$24))</f>
        <v>0.00323174275284556</v>
      </c>
      <c r="N1636" s="32" t="n">
        <f aca="false">ABS(F1636-M1636)</f>
        <v>2.32476825724715</v>
      </c>
      <c r="O1636" s="32"/>
    </row>
    <row r="1637" customFormat="false" ht="15" hidden="false" customHeight="false" outlineLevel="0" collapsed="false">
      <c r="E1637" s="36" t="n">
        <v>32.700000487268</v>
      </c>
      <c r="F1637" s="36" t="n">
        <v>2.327</v>
      </c>
      <c r="G1637" s="31" t="n">
        <f aca="false">IF(E1637="","",F1637-$F$2)</f>
        <v>2.333</v>
      </c>
      <c r="H1637" s="31" t="n">
        <f aca="false">IF(E1637="","",E1637*G1637*(E1637-E1636))</f>
        <v>1.52578204547152</v>
      </c>
      <c r="I1637" s="31" t="n">
        <f aca="false">IF(E1637="","",G1637*(E1637-E1636))</f>
        <v>0.0466600006952782</v>
      </c>
      <c r="J1637" s="32" t="e">
        <f aca="false">IF(E1637="","",IF((G1637-$B$14*E1637)&lt;0,"",(G1637-$B$14*E1637)))</f>
        <v>#N/A</v>
      </c>
      <c r="K1637" s="31" t="e">
        <f aca="false">IF(J1637="","",E1637*J1637*(E1637-E1636))</f>
        <v>#N/A</v>
      </c>
      <c r="L1637" s="31" t="e">
        <f aca="false">IF(J1637="","",J1637*(E1637-E1636))</f>
        <v>#N/A</v>
      </c>
      <c r="M1637" s="32" t="n">
        <f aca="false">$B$21*$B$23/$B$24*SQRT(PI()/2)*EXP(($B$22-E1637)/$B$24+($B$23^2)/(2*($B$24^2)))*ERFC(1/SQRT(2)*(($B$22-E1637)/$B$23+$B$23/$B$24))</f>
        <v>0.00319632730385714</v>
      </c>
      <c r="N1637" s="32" t="n">
        <f aca="false">ABS(F1637-M1637)</f>
        <v>2.32380367269614</v>
      </c>
      <c r="O1637" s="32"/>
    </row>
    <row r="1638" customFormat="false" ht="15" hidden="false" customHeight="false" outlineLevel="0" collapsed="false">
      <c r="E1638" s="36" t="n">
        <v>32.720000487566</v>
      </c>
      <c r="F1638" s="36" t="n">
        <v>2.306</v>
      </c>
      <c r="G1638" s="31" t="n">
        <f aca="false">IF(E1638="","",F1638-$F$2)</f>
        <v>2.312</v>
      </c>
      <c r="H1638" s="31" t="n">
        <f aca="false">IF(E1638="","",E1638*G1638*(E1638-E1637))</f>
        <v>1.51297284509032</v>
      </c>
      <c r="I1638" s="31" t="n">
        <f aca="false">IF(E1638="","",G1638*(E1638-E1637))</f>
        <v>0.0462400006890363</v>
      </c>
      <c r="J1638" s="32" t="e">
        <f aca="false">IF(E1638="","",IF((G1638-$B$14*E1638)&lt;0,"",(G1638-$B$14*E1638)))</f>
        <v>#N/A</v>
      </c>
      <c r="K1638" s="31" t="e">
        <f aca="false">IF(J1638="","",E1638*J1638*(E1638-E1637))</f>
        <v>#N/A</v>
      </c>
      <c r="L1638" s="31" t="e">
        <f aca="false">IF(J1638="","",J1638*(E1638-E1637))</f>
        <v>#N/A</v>
      </c>
      <c r="M1638" s="32" t="n">
        <f aca="false">$B$21*$B$23/$B$24*SQRT(PI()/2)*EXP(($B$22-E1638)/$B$24+($B$23^2)/(2*($B$24^2)))*ERFC(1/SQRT(2)*(($B$22-E1638)/$B$23+$B$23/$B$24))</f>
        <v>0.00316129995940621</v>
      </c>
      <c r="N1638" s="32" t="n">
        <f aca="false">ABS(F1638-M1638)</f>
        <v>2.30283870004059</v>
      </c>
      <c r="O1638" s="32"/>
    </row>
    <row r="1639" customFormat="false" ht="15" hidden="false" customHeight="false" outlineLevel="0" collapsed="false">
      <c r="E1639" s="36" t="n">
        <v>32.740000487864</v>
      </c>
      <c r="F1639" s="36" t="n">
        <v>2.283</v>
      </c>
      <c r="G1639" s="31" t="n">
        <f aca="false">IF(E1639="","",F1639-$F$2)</f>
        <v>2.289</v>
      </c>
      <c r="H1639" s="31" t="n">
        <f aca="false">IF(E1639="","",E1639*G1639*(E1639-E1638))</f>
        <v>1.49883724466851</v>
      </c>
      <c r="I1639" s="31" t="n">
        <f aca="false">IF(E1639="","",G1639*(E1639-E1638))</f>
        <v>0.0457800006821654</v>
      </c>
      <c r="J1639" s="32" t="e">
        <f aca="false">IF(E1639="","",IF((G1639-$B$14*E1639)&lt;0,"",(G1639-$B$14*E1639)))</f>
        <v>#N/A</v>
      </c>
      <c r="K1639" s="31" t="e">
        <f aca="false">IF(J1639="","",E1639*J1639*(E1639-E1638))</f>
        <v>#N/A</v>
      </c>
      <c r="L1639" s="31" t="e">
        <f aca="false">IF(J1639="","",J1639*(E1639-E1638))</f>
        <v>#N/A</v>
      </c>
      <c r="M1639" s="32" t="n">
        <f aca="false">$B$21*$B$23/$B$24*SQRT(PI()/2)*EXP(($B$22-E1639)/$B$24+($B$23^2)/(2*($B$24^2)))*ERFC(1/SQRT(2)*(($B$22-E1639)/$B$23+$B$23/$B$24))</f>
        <v>0.00312665646640168</v>
      </c>
      <c r="N1639" s="32" t="n">
        <f aca="false">ABS(F1639-M1639)</f>
        <v>2.2798733435336</v>
      </c>
      <c r="O1639" s="32"/>
    </row>
    <row r="1640" customFormat="false" ht="15" hidden="false" customHeight="false" outlineLevel="0" collapsed="false">
      <c r="E1640" s="36" t="n">
        <v>32.760000488162</v>
      </c>
      <c r="F1640" s="36" t="n">
        <v>2.278</v>
      </c>
      <c r="G1640" s="31" t="n">
        <f aca="false">IF(E1640="","",F1640-$F$2)</f>
        <v>2.284</v>
      </c>
      <c r="H1640" s="31" t="n">
        <f aca="false">IF(E1640="","",E1640*G1640*(E1640-E1639))</f>
        <v>1.4964768445987</v>
      </c>
      <c r="I1640" s="31" t="n">
        <f aca="false">IF(E1640="","",G1640*(E1640-E1639))</f>
        <v>0.0456800006806915</v>
      </c>
      <c r="J1640" s="32" t="e">
        <f aca="false">IF(E1640="","",IF((G1640-$B$14*E1640)&lt;0,"",(G1640-$B$14*E1640)))</f>
        <v>#N/A</v>
      </c>
      <c r="K1640" s="31" t="e">
        <f aca="false">IF(J1640="","",E1640*J1640*(E1640-E1639))</f>
        <v>#N/A</v>
      </c>
      <c r="L1640" s="31" t="e">
        <f aca="false">IF(J1640="","",J1640*(E1640-E1639))</f>
        <v>#N/A</v>
      </c>
      <c r="M1640" s="32" t="n">
        <f aca="false">$B$21*$B$23/$B$24*SQRT(PI()/2)*EXP(($B$22-E1640)/$B$24+($B$23^2)/(2*($B$24^2)))*ERFC(1/SQRT(2)*(($B$22-E1640)/$B$23+$B$23/$B$24))</f>
        <v>0.00309239261836042</v>
      </c>
      <c r="N1640" s="32" t="n">
        <f aca="false">ABS(F1640-M1640)</f>
        <v>2.27490760738164</v>
      </c>
      <c r="O1640" s="32"/>
    </row>
    <row r="1641" customFormat="false" ht="15" hidden="false" customHeight="false" outlineLevel="0" collapsed="false">
      <c r="E1641" s="36" t="n">
        <v>32.7800004884601</v>
      </c>
      <c r="F1641" s="36" t="n">
        <v>2.277</v>
      </c>
      <c r="G1641" s="31" t="n">
        <f aca="false">IF(E1641="","",F1641-$F$2)</f>
        <v>2.283</v>
      </c>
      <c r="H1641" s="31" t="n">
        <f aca="false">IF(E1641="","",E1641*G1641*(E1641-E1640))</f>
        <v>1.49673484460639</v>
      </c>
      <c r="I1641" s="31" t="n">
        <f aca="false">IF(E1641="","",G1641*(E1641-E1640))</f>
        <v>0.0456600006803935</v>
      </c>
      <c r="J1641" s="32" t="e">
        <f aca="false">IF(E1641="","",IF((G1641-$B$14*E1641)&lt;0,"",(G1641-$B$14*E1641)))</f>
        <v>#N/A</v>
      </c>
      <c r="K1641" s="31" t="e">
        <f aca="false">IF(J1641="","",E1641*J1641*(E1641-E1640))</f>
        <v>#N/A</v>
      </c>
      <c r="L1641" s="31" t="e">
        <f aca="false">IF(J1641="","",J1641*(E1641-E1640))</f>
        <v>#N/A</v>
      </c>
      <c r="M1641" s="32" t="n">
        <f aca="false">$B$21*$B$23/$B$24*SQRT(PI()/2)*EXP(($B$22-E1641)/$B$24+($B$23^2)/(2*($B$24^2)))*ERFC(1/SQRT(2)*(($B$22-E1641)/$B$23+$B$23/$B$24))</f>
        <v>0.00305850425489661</v>
      </c>
      <c r="N1641" s="32" t="n">
        <f aca="false">ABS(F1641-M1641)</f>
        <v>2.2739414957451</v>
      </c>
      <c r="O1641" s="32"/>
    </row>
    <row r="1642" customFormat="false" ht="15" hidden="false" customHeight="false" outlineLevel="0" collapsed="false">
      <c r="E1642" s="36" t="n">
        <v>32.8000004887581</v>
      </c>
      <c r="F1642" s="36" t="n">
        <v>2.274</v>
      </c>
      <c r="G1642" s="31" t="n">
        <f aca="false">IF(E1642="","",F1642-$F$2)</f>
        <v>2.28</v>
      </c>
      <c r="H1642" s="31" t="n">
        <f aca="false">IF(E1642="","",E1642*G1642*(E1642-E1641))</f>
        <v>1.49568004457442</v>
      </c>
      <c r="I1642" s="31" t="n">
        <f aca="false">IF(E1642="","",G1642*(E1642-E1641))</f>
        <v>0.0456000006794832</v>
      </c>
      <c r="J1642" s="32" t="e">
        <f aca="false">IF(E1642="","",IF((G1642-$B$14*E1642)&lt;0,"",(G1642-$B$14*E1642)))</f>
        <v>#N/A</v>
      </c>
      <c r="K1642" s="31" t="e">
        <f aca="false">IF(J1642="","",E1642*J1642*(E1642-E1641))</f>
        <v>#N/A</v>
      </c>
      <c r="L1642" s="31" t="e">
        <f aca="false">IF(J1642="","",J1642*(E1642-E1641))</f>
        <v>#N/A</v>
      </c>
      <c r="M1642" s="32" t="n">
        <f aca="false">$B$21*$B$23/$B$24*SQRT(PI()/2)*EXP(($B$22-E1642)/$B$24+($B$23^2)/(2*($B$24^2)))*ERFC(1/SQRT(2)*(($B$22-E1642)/$B$23+$B$23/$B$24))</f>
        <v>0.0030249872612165</v>
      </c>
      <c r="N1642" s="32" t="n">
        <f aca="false">ABS(F1642-M1642)</f>
        <v>2.27097501273878</v>
      </c>
      <c r="O1642" s="32"/>
    </row>
    <row r="1643" customFormat="false" ht="15" hidden="false" customHeight="false" outlineLevel="0" collapsed="false">
      <c r="E1643" s="36" t="n">
        <v>32.8200004890561</v>
      </c>
      <c r="F1643" s="36" t="n">
        <v>2.282</v>
      </c>
      <c r="G1643" s="31" t="n">
        <f aca="false">IF(E1643="","",F1643-$F$2)</f>
        <v>2.288</v>
      </c>
      <c r="H1643" s="31" t="n">
        <f aca="false">IF(E1643="","",E1643*G1643*(E1643-E1642))</f>
        <v>1.50184324475863</v>
      </c>
      <c r="I1643" s="31" t="n">
        <f aca="false">IF(E1643="","",G1643*(E1643-E1642))</f>
        <v>0.0457600006818836</v>
      </c>
      <c r="J1643" s="32" t="e">
        <f aca="false">IF(E1643="","",IF((G1643-$B$14*E1643)&lt;0,"",(G1643-$B$14*E1643)))</f>
        <v>#N/A</v>
      </c>
      <c r="K1643" s="31" t="e">
        <f aca="false">IF(J1643="","",E1643*J1643*(E1643-E1642))</f>
        <v>#N/A</v>
      </c>
      <c r="L1643" s="31" t="e">
        <f aca="false">IF(J1643="","",J1643*(E1643-E1642))</f>
        <v>#N/A</v>
      </c>
      <c r="M1643" s="32" t="n">
        <f aca="false">$B$21*$B$23/$B$24*SQRT(PI()/2)*EXP(($B$22-E1643)/$B$24+($B$23^2)/(2*($B$24^2)))*ERFC(1/SQRT(2)*(($B$22-E1643)/$B$23+$B$23/$B$24))</f>
        <v>0.0029918375676188</v>
      </c>
      <c r="N1643" s="32" t="n">
        <f aca="false">ABS(F1643-M1643)</f>
        <v>2.27900816243238</v>
      </c>
      <c r="O1643" s="32"/>
    </row>
    <row r="1644" customFormat="false" ht="15" hidden="false" customHeight="false" outlineLevel="0" collapsed="false">
      <c r="E1644" s="36" t="n">
        <v>32.8400004893541</v>
      </c>
      <c r="F1644" s="36" t="n">
        <v>2.275</v>
      </c>
      <c r="G1644" s="31" t="n">
        <f aca="false">IF(E1644="","",F1644-$F$2)</f>
        <v>2.281</v>
      </c>
      <c r="H1644" s="31" t="n">
        <f aca="false">IF(E1644="","",E1644*G1644*(E1644-E1643))</f>
        <v>1.49816084464835</v>
      </c>
      <c r="I1644" s="31" t="n">
        <f aca="false">IF(E1644="","",G1644*(E1644-E1643))</f>
        <v>0.0456200006797813</v>
      </c>
      <c r="J1644" s="32" t="e">
        <f aca="false">IF(E1644="","",IF((G1644-$B$14*E1644)&lt;0,"",(G1644-$B$14*E1644)))</f>
        <v>#N/A</v>
      </c>
      <c r="K1644" s="31" t="e">
        <f aca="false">IF(J1644="","",E1644*J1644*(E1644-E1643))</f>
        <v>#N/A</v>
      </c>
      <c r="L1644" s="31" t="e">
        <f aca="false">IF(J1644="","",J1644*(E1644-E1643))</f>
        <v>#N/A</v>
      </c>
      <c r="M1644" s="32" t="n">
        <f aca="false">$B$21*$B$23/$B$24*SQRT(PI()/2)*EXP(($B$22-E1644)/$B$24+($B$23^2)/(2*($B$24^2)))*ERFC(1/SQRT(2)*(($B$22-E1644)/$B$23+$B$23/$B$24))</f>
        <v>0.00295905114900059</v>
      </c>
      <c r="N1644" s="32" t="n">
        <f aca="false">ABS(F1644-M1644)</f>
        <v>2.272040948851</v>
      </c>
      <c r="O1644" s="32"/>
    </row>
    <row r="1645" customFormat="false" ht="15" hidden="false" customHeight="false" outlineLevel="0" collapsed="false">
      <c r="E1645" s="36" t="n">
        <v>32.8600004896522</v>
      </c>
      <c r="F1645" s="36" t="n">
        <v>2.262</v>
      </c>
      <c r="G1645" s="31" t="n">
        <f aca="false">IF(E1645="","",F1645-$F$2)</f>
        <v>2.268</v>
      </c>
      <c r="H1645" s="31" t="n">
        <f aca="false">IF(E1645="","",E1645*G1645*(E1645-E1644))</f>
        <v>1.49052964442146</v>
      </c>
      <c r="I1645" s="31" t="n">
        <f aca="false">IF(E1645="","",G1645*(E1645-E1644))</f>
        <v>0.0453600006759231</v>
      </c>
      <c r="J1645" s="32" t="e">
        <f aca="false">IF(E1645="","",IF((G1645-$B$14*E1645)&lt;0,"",(G1645-$B$14*E1645)))</f>
        <v>#N/A</v>
      </c>
      <c r="K1645" s="31" t="e">
        <f aca="false">IF(J1645="","",E1645*J1645*(E1645-E1644))</f>
        <v>#N/A</v>
      </c>
      <c r="L1645" s="31" t="e">
        <f aca="false">IF(J1645="","",J1645*(E1645-E1644))</f>
        <v>#N/A</v>
      </c>
      <c r="M1645" s="32" t="n">
        <f aca="false">$B$21*$B$23/$B$24*SQRT(PI()/2)*EXP(($B$22-E1645)/$B$24+($B$23^2)/(2*($B$24^2)))*ERFC(1/SQRT(2)*(($B$22-E1645)/$B$23+$B$23/$B$24))</f>
        <v>0.00292662402436846</v>
      </c>
      <c r="N1645" s="32" t="n">
        <f aca="false">ABS(F1645-M1645)</f>
        <v>2.25907337597563</v>
      </c>
      <c r="O1645" s="32"/>
    </row>
    <row r="1646" customFormat="false" ht="15" hidden="false" customHeight="false" outlineLevel="0" collapsed="false">
      <c r="E1646" s="36" t="n">
        <v>32.8800004899502</v>
      </c>
      <c r="F1646" s="36" t="n">
        <v>2.274</v>
      </c>
      <c r="G1646" s="31" t="n">
        <f aca="false">IF(E1646="","",F1646-$F$2)</f>
        <v>2.28</v>
      </c>
      <c r="H1646" s="31" t="n">
        <f aca="false">IF(E1646="","",E1646*G1646*(E1646-E1645))</f>
        <v>1.49932804468367</v>
      </c>
      <c r="I1646" s="31" t="n">
        <f aca="false">IF(E1646="","",G1646*(E1646-E1645))</f>
        <v>0.0456000006794994</v>
      </c>
      <c r="J1646" s="32" t="e">
        <f aca="false">IF(E1646="","",IF((G1646-$B$14*E1646)&lt;0,"",(G1646-$B$14*E1646)))</f>
        <v>#N/A</v>
      </c>
      <c r="K1646" s="31" t="e">
        <f aca="false">IF(J1646="","",E1646*J1646*(E1646-E1645))</f>
        <v>#N/A</v>
      </c>
      <c r="L1646" s="31" t="e">
        <f aca="false">IF(J1646="","",J1646*(E1646-E1645))</f>
        <v>#N/A</v>
      </c>
      <c r="M1646" s="32" t="n">
        <f aca="false">$B$21*$B$23/$B$24*SQRT(PI()/2)*EXP(($B$22-E1646)/$B$24+($B$23^2)/(2*($B$24^2)))*ERFC(1/SQRT(2)*(($B$22-E1646)/$B$23+$B$23/$B$24))</f>
        <v>0.00289455225635526</v>
      </c>
      <c r="N1646" s="32" t="n">
        <f aca="false">ABS(F1646-M1646)</f>
        <v>2.27110544774364</v>
      </c>
      <c r="O1646" s="32"/>
    </row>
    <row r="1647" customFormat="false" ht="15" hidden="false" customHeight="false" outlineLevel="0" collapsed="false">
      <c r="E1647" s="36" t="n">
        <v>32.9000004902482</v>
      </c>
      <c r="F1647" s="36" t="n">
        <v>2.255</v>
      </c>
      <c r="G1647" s="31" t="n">
        <f aca="false">IF(E1647="","",F1647-$F$2)</f>
        <v>2.261</v>
      </c>
      <c r="H1647" s="31" t="n">
        <f aca="false">IF(E1647="","",E1647*G1647*(E1647-E1646))</f>
        <v>1.48773804433773</v>
      </c>
      <c r="I1647" s="31" t="n">
        <f aca="false">IF(E1647="","",G1647*(E1647-E1646))</f>
        <v>0.0452200006738209</v>
      </c>
      <c r="J1647" s="32" t="e">
        <f aca="false">IF(E1647="","",IF((G1647-$B$14*E1647)&lt;0,"",(G1647-$B$14*E1647)))</f>
        <v>#N/A</v>
      </c>
      <c r="K1647" s="31" t="e">
        <f aca="false">IF(J1647="","",E1647*J1647*(E1647-E1646))</f>
        <v>#N/A</v>
      </c>
      <c r="L1647" s="31" t="e">
        <f aca="false">IF(J1647="","",J1647*(E1647-E1646))</f>
        <v>#N/A</v>
      </c>
      <c r="M1647" s="32" t="n">
        <f aca="false">$B$21*$B$23/$B$24*SQRT(PI()/2)*EXP(($B$22-E1647)/$B$24+($B$23^2)/(2*($B$24^2)))*ERFC(1/SQRT(2)*(($B$22-E1647)/$B$23+$B$23/$B$24))</f>
        <v>0.00286283195074195</v>
      </c>
      <c r="N1647" s="32" t="n">
        <f aca="false">ABS(F1647-M1647)</f>
        <v>2.25213716804926</v>
      </c>
      <c r="O1647" s="32"/>
    </row>
    <row r="1648" customFormat="false" ht="15" hidden="false" customHeight="false" outlineLevel="0" collapsed="false">
      <c r="E1648" s="36" t="n">
        <v>32.9200004905462</v>
      </c>
      <c r="F1648" s="36" t="n">
        <v>2.253</v>
      </c>
      <c r="G1648" s="31" t="n">
        <f aca="false">IF(E1648="","",F1648-$F$2)</f>
        <v>2.259</v>
      </c>
      <c r="H1648" s="31" t="n">
        <f aca="false">IF(E1648="","",E1648*G1648*(E1648-E1647))</f>
        <v>1.48732564432597</v>
      </c>
      <c r="I1648" s="31" t="n">
        <f aca="false">IF(E1648="","",G1648*(E1648-E1647))</f>
        <v>0.0451800006732409</v>
      </c>
      <c r="J1648" s="32" t="e">
        <f aca="false">IF(E1648="","",IF((G1648-$B$14*E1648)&lt;0,"",(G1648-$B$14*E1648)))</f>
        <v>#N/A</v>
      </c>
      <c r="K1648" s="31" t="e">
        <f aca="false">IF(J1648="","",E1648*J1648*(E1648-E1647))</f>
        <v>#N/A</v>
      </c>
      <c r="L1648" s="31" t="e">
        <f aca="false">IF(J1648="","",J1648*(E1648-E1647))</f>
        <v>#N/A</v>
      </c>
      <c r="M1648" s="32" t="n">
        <f aca="false">$B$21*$B$23/$B$24*SQRT(PI()/2)*EXP(($B$22-E1648)/$B$24+($B$23^2)/(2*($B$24^2)))*ERFC(1/SQRT(2)*(($B$22-E1648)/$B$23+$B$23/$B$24))</f>
        <v>0.00283145925598474</v>
      </c>
      <c r="N1648" s="32" t="n">
        <f aca="false">ABS(F1648-M1648)</f>
        <v>2.25016854074402</v>
      </c>
      <c r="O1648" s="32"/>
    </row>
    <row r="1649" customFormat="false" ht="15" hidden="false" customHeight="false" outlineLevel="0" collapsed="false">
      <c r="E1649" s="36" t="n">
        <v>32.9400004908442</v>
      </c>
      <c r="F1649" s="36" t="n">
        <v>2.253</v>
      </c>
      <c r="G1649" s="31" t="n">
        <f aca="false">IF(E1649="","",F1649-$F$2)</f>
        <v>2.259</v>
      </c>
      <c r="H1649" s="31" t="n">
        <f aca="false">IF(E1649="","",E1649*G1649*(E1649-E1648))</f>
        <v>1.48822924435237</v>
      </c>
      <c r="I1649" s="31" t="n">
        <f aca="false">IF(E1649="","",G1649*(E1649-E1648))</f>
        <v>0.0451800006732248</v>
      </c>
      <c r="J1649" s="32" t="e">
        <f aca="false">IF(E1649="","",IF((G1649-$B$14*E1649)&lt;0,"",(G1649-$B$14*E1649)))</f>
        <v>#N/A</v>
      </c>
      <c r="K1649" s="31" t="e">
        <f aca="false">IF(J1649="","",E1649*J1649*(E1649-E1648))</f>
        <v>#N/A</v>
      </c>
      <c r="L1649" s="31" t="e">
        <f aca="false">IF(J1649="","",J1649*(E1649-E1648))</f>
        <v>#N/A</v>
      </c>
      <c r="M1649" s="32" t="n">
        <f aca="false">$B$21*$B$23/$B$24*SQRT(PI()/2)*EXP(($B$22-E1649)/$B$24+($B$23^2)/(2*($B$24^2)))*ERFC(1/SQRT(2)*(($B$22-E1649)/$B$23+$B$23/$B$24))</f>
        <v>0.0028004303627475</v>
      </c>
      <c r="N1649" s="32" t="n">
        <f aca="false">ABS(F1649-M1649)</f>
        <v>2.25019956963725</v>
      </c>
      <c r="O1649" s="32"/>
    </row>
    <row r="1650" customFormat="false" ht="15" hidden="false" customHeight="false" outlineLevel="0" collapsed="false">
      <c r="E1650" s="36" t="n">
        <v>32.9600004911423</v>
      </c>
      <c r="F1650" s="36" t="n">
        <v>2.248</v>
      </c>
      <c r="G1650" s="31" t="n">
        <f aca="false">IF(E1650="","",F1650-$F$2)</f>
        <v>2.254</v>
      </c>
      <c r="H1650" s="31" t="n">
        <f aca="false">IF(E1650="","",E1650*G1650*(E1650-E1649))</f>
        <v>1.4858368442816</v>
      </c>
      <c r="I1650" s="31" t="n">
        <f aca="false">IF(E1650="","",G1650*(E1650-E1649))</f>
        <v>0.0450800006717508</v>
      </c>
      <c r="J1650" s="32" t="e">
        <f aca="false">IF(E1650="","",IF((G1650-$B$14*E1650)&lt;0,"",(G1650-$B$14*E1650)))</f>
        <v>#N/A</v>
      </c>
      <c r="K1650" s="31" t="e">
        <f aca="false">IF(J1650="","",E1650*J1650*(E1650-E1649))</f>
        <v>#N/A</v>
      </c>
      <c r="L1650" s="31" t="e">
        <f aca="false">IF(J1650="","",J1650*(E1650-E1649))</f>
        <v>#N/A</v>
      </c>
      <c r="M1650" s="32" t="n">
        <f aca="false">$B$21*$B$23/$B$24*SQRT(PI()/2)*EXP(($B$22-E1650)/$B$24+($B$23^2)/(2*($B$24^2)))*ERFC(1/SQRT(2)*(($B$22-E1650)/$B$23+$B$23/$B$24))</f>
        <v>0.00276974150343912</v>
      </c>
      <c r="N1650" s="32" t="n">
        <f aca="false">ABS(F1650-M1650)</f>
        <v>2.24523025849656</v>
      </c>
      <c r="O1650" s="32"/>
    </row>
    <row r="1651" customFormat="false" ht="15" hidden="false" customHeight="false" outlineLevel="0" collapsed="false">
      <c r="E1651" s="36" t="n">
        <v>32.9800004914403</v>
      </c>
      <c r="F1651" s="36" t="n">
        <v>2.257</v>
      </c>
      <c r="G1651" s="31" t="n">
        <f aca="false">IF(E1651="","",F1651-$F$2)</f>
        <v>2.263</v>
      </c>
      <c r="H1651" s="31" t="n">
        <f aca="false">IF(E1651="","",E1651*G1651*(E1651-E1650))</f>
        <v>1.49267484448539</v>
      </c>
      <c r="I1651" s="31" t="n">
        <f aca="false">IF(E1651="","",G1651*(E1651-E1650))</f>
        <v>0.045260000674433</v>
      </c>
      <c r="J1651" s="32" t="e">
        <f aca="false">IF(E1651="","",IF((G1651-$B$14*E1651)&lt;0,"",(G1651-$B$14*E1651)))</f>
        <v>#N/A</v>
      </c>
      <c r="K1651" s="31" t="e">
        <f aca="false">IF(J1651="","",E1651*J1651*(E1651-E1650))</f>
        <v>#N/A</v>
      </c>
      <c r="L1651" s="31" t="e">
        <f aca="false">IF(J1651="","",J1651*(E1651-E1650))</f>
        <v>#N/A</v>
      </c>
      <c r="M1651" s="32" t="n">
        <f aca="false">$B$21*$B$23/$B$24*SQRT(PI()/2)*EXP(($B$22-E1651)/$B$24+($B$23^2)/(2*($B$24^2)))*ERFC(1/SQRT(2)*(($B$22-E1651)/$B$23+$B$23/$B$24))</f>
        <v>0.00273938895175614</v>
      </c>
      <c r="N1651" s="32" t="n">
        <f aca="false">ABS(F1651-M1651)</f>
        <v>2.25426061104824</v>
      </c>
      <c r="O1651" s="32"/>
    </row>
    <row r="1652" customFormat="false" ht="15" hidden="false" customHeight="false" outlineLevel="0" collapsed="false">
      <c r="E1652" s="36" t="n">
        <v>33.0000004917383</v>
      </c>
      <c r="F1652" s="36" t="n">
        <v>2.267</v>
      </c>
      <c r="G1652" s="31" t="n">
        <f aca="false">IF(E1652="","",F1652-$F$2)</f>
        <v>2.273</v>
      </c>
      <c r="H1652" s="31" t="n">
        <f aca="false">IF(E1652="","",E1652*G1652*(E1652-E1651))</f>
        <v>1.50018004470853</v>
      </c>
      <c r="I1652" s="31" t="n">
        <f aca="false">IF(E1652="","",G1652*(E1652-E1651))</f>
        <v>0.0454600006773971</v>
      </c>
      <c r="J1652" s="32" t="e">
        <f aca="false">IF(E1652="","",IF((G1652-$B$14*E1652)&lt;0,"",(G1652-$B$14*E1652)))</f>
        <v>#N/A</v>
      </c>
      <c r="K1652" s="31" t="e">
        <f aca="false">IF(J1652="","",E1652*J1652*(E1652-E1651))</f>
        <v>#N/A</v>
      </c>
      <c r="L1652" s="31" t="e">
        <f aca="false">IF(J1652="","",J1652*(E1652-E1651))</f>
        <v>#N/A</v>
      </c>
      <c r="M1652" s="32" t="n">
        <f aca="false">$B$21*$B$23/$B$24*SQRT(PI()/2)*EXP(($B$22-E1652)/$B$24+($B$23^2)/(2*($B$24^2)))*ERFC(1/SQRT(2)*(($B$22-E1652)/$B$23+$B$23/$B$24))</f>
        <v>0.00270936902223025</v>
      </c>
      <c r="N1652" s="32" t="n">
        <f aca="false">ABS(F1652-M1652)</f>
        <v>2.26429063097777</v>
      </c>
      <c r="O1652" s="32"/>
    </row>
    <row r="1653" customFormat="false" ht="15" hidden="false" customHeight="false" outlineLevel="0" collapsed="false">
      <c r="E1653" s="36" t="n">
        <v>33.0200004920363</v>
      </c>
      <c r="F1653" s="36" t="n">
        <v>2.277</v>
      </c>
      <c r="G1653" s="31" t="n">
        <f aca="false">IF(E1653="","",F1653-$F$2)</f>
        <v>2.283</v>
      </c>
      <c r="H1653" s="31" t="n">
        <f aca="false">IF(E1653="","",E1653*G1653*(E1653-E1652))</f>
        <v>1.50769324493297</v>
      </c>
      <c r="I1653" s="31" t="n">
        <f aca="false">IF(E1653="","",G1653*(E1653-E1652))</f>
        <v>0.0456600006803935</v>
      </c>
      <c r="J1653" s="32" t="e">
        <f aca="false">IF(E1653="","",IF((G1653-$B$14*E1653)&lt;0,"",(G1653-$B$14*E1653)))</f>
        <v>#N/A</v>
      </c>
      <c r="K1653" s="31" t="e">
        <f aca="false">IF(J1653="","",E1653*J1653*(E1653-E1652))</f>
        <v>#N/A</v>
      </c>
      <c r="L1653" s="31" t="e">
        <f aca="false">IF(J1653="","",J1653*(E1653-E1652))</f>
        <v>#N/A</v>
      </c>
      <c r="M1653" s="32" t="n">
        <f aca="false">$B$21*$B$23/$B$24*SQRT(PI()/2)*EXP(($B$22-E1653)/$B$24+($B$23^2)/(2*($B$24^2)))*ERFC(1/SQRT(2)*(($B$22-E1653)/$B$23+$B$23/$B$24))</f>
        <v>0.00267967806978077</v>
      </c>
      <c r="N1653" s="32" t="n">
        <f aca="false">ABS(F1653-M1653)</f>
        <v>2.27432032193022</v>
      </c>
      <c r="O1653" s="32"/>
    </row>
    <row r="1654" customFormat="false" ht="15" hidden="false" customHeight="false" outlineLevel="0" collapsed="false">
      <c r="E1654" s="36" t="n">
        <v>33.0400004923344</v>
      </c>
      <c r="F1654" s="36" t="n">
        <v>2.291</v>
      </c>
      <c r="G1654" s="31" t="n">
        <f aca="false">IF(E1654="","",F1654-$F$2)</f>
        <v>2.297</v>
      </c>
      <c r="H1654" s="31" t="n">
        <f aca="false">IF(E1654="","",E1654*G1654*(E1654-E1653))</f>
        <v>1.51785764523536</v>
      </c>
      <c r="I1654" s="31" t="n">
        <f aca="false">IF(E1654="","",G1654*(E1654-E1653))</f>
        <v>0.0459400006845495</v>
      </c>
      <c r="J1654" s="32" t="e">
        <f aca="false">IF(E1654="","",IF((G1654-$B$14*E1654)&lt;0,"",(G1654-$B$14*E1654)))</f>
        <v>#N/A</v>
      </c>
      <c r="K1654" s="31" t="e">
        <f aca="false">IF(J1654="","",E1654*J1654*(E1654-E1653))</f>
        <v>#N/A</v>
      </c>
      <c r="L1654" s="31" t="e">
        <f aca="false">IF(J1654="","",J1654*(E1654-E1653))</f>
        <v>#N/A</v>
      </c>
      <c r="M1654" s="32" t="n">
        <f aca="false">$B$21*$B$23/$B$24*SQRT(PI()/2)*EXP(($B$22-E1654)/$B$24+($B$23^2)/(2*($B$24^2)))*ERFC(1/SQRT(2)*(($B$22-E1654)/$B$23+$B$23/$B$24))</f>
        <v>0.00265031248927211</v>
      </c>
      <c r="N1654" s="32" t="n">
        <f aca="false">ABS(F1654-M1654)</f>
        <v>2.28834968751073</v>
      </c>
      <c r="O1654" s="32"/>
    </row>
    <row r="1655" customFormat="false" ht="15" hidden="false" customHeight="false" outlineLevel="0" collapsed="false">
      <c r="E1655" s="36" t="n">
        <v>33.0600004926324</v>
      </c>
      <c r="F1655" s="36" t="n">
        <v>2.299</v>
      </c>
      <c r="G1655" s="31" t="n">
        <f aca="false">IF(E1655="","",F1655-$F$2)</f>
        <v>2.305</v>
      </c>
      <c r="H1655" s="31" t="n">
        <f aca="false">IF(E1655="","",E1655*G1655*(E1655-E1654))</f>
        <v>1.52406604542092</v>
      </c>
      <c r="I1655" s="31" t="n">
        <f aca="false">IF(E1655="","",G1655*(E1655-E1654))</f>
        <v>0.0461000006869501</v>
      </c>
      <c r="J1655" s="32" t="e">
        <f aca="false">IF(E1655="","",IF((G1655-$B$14*E1655)&lt;0,"",(G1655-$B$14*E1655)))</f>
        <v>#N/A</v>
      </c>
      <c r="K1655" s="31" t="e">
        <f aca="false">IF(J1655="","",E1655*J1655*(E1655-E1654))</f>
        <v>#N/A</v>
      </c>
      <c r="L1655" s="31" t="e">
        <f aca="false">IF(J1655="","",J1655*(E1655-E1654))</f>
        <v>#N/A</v>
      </c>
      <c r="M1655" s="32" t="n">
        <f aca="false">$B$21*$B$23/$B$24*SQRT(PI()/2)*EXP(($B$22-E1655)/$B$24+($B$23^2)/(2*($B$24^2)))*ERFC(1/SQRT(2)*(($B$22-E1655)/$B$23+$B$23/$B$24))</f>
        <v>0.00262126871507598</v>
      </c>
      <c r="N1655" s="32" t="n">
        <f aca="false">ABS(F1655-M1655)</f>
        <v>2.29637873128492</v>
      </c>
      <c r="O1655" s="32"/>
    </row>
    <row r="1656" customFormat="false" ht="15" hidden="false" customHeight="false" outlineLevel="0" collapsed="false">
      <c r="E1656" s="36" t="n">
        <v>33.0800004929304</v>
      </c>
      <c r="F1656" s="36" t="n">
        <v>2.293</v>
      </c>
      <c r="G1656" s="31" t="n">
        <f aca="false">IF(E1656="","",F1656-$F$2)</f>
        <v>2.299</v>
      </c>
      <c r="H1656" s="31" t="n">
        <f aca="false">IF(E1656="","",E1656*G1656*(E1656-E1655))</f>
        <v>1.5210184453301</v>
      </c>
      <c r="I1656" s="31" t="n">
        <f aca="false">IF(E1656="","",G1656*(E1656-E1655))</f>
        <v>0.0459800006851619</v>
      </c>
      <c r="J1656" s="32" t="e">
        <f aca="false">IF(E1656="","",IF((G1656-$B$14*E1656)&lt;0,"",(G1656-$B$14*E1656)))</f>
        <v>#N/A</v>
      </c>
      <c r="K1656" s="31" t="e">
        <f aca="false">IF(J1656="","",E1656*J1656*(E1656-E1655))</f>
        <v>#N/A</v>
      </c>
      <c r="L1656" s="31" t="e">
        <f aca="false">IF(J1656="","",J1656*(E1656-E1655))</f>
        <v>#N/A</v>
      </c>
      <c r="M1656" s="32" t="n">
        <f aca="false">$B$21*$B$23/$B$24*SQRT(PI()/2)*EXP(($B$22-E1656)/$B$24+($B$23^2)/(2*($B$24^2)))*ERFC(1/SQRT(2)*(($B$22-E1656)/$B$23+$B$23/$B$24))</f>
        <v>0.00259254322063848</v>
      </c>
      <c r="N1656" s="32" t="n">
        <f aca="false">ABS(F1656-M1656)</f>
        <v>2.29040745677936</v>
      </c>
      <c r="O1656" s="32"/>
    </row>
    <row r="1657" customFormat="false" ht="15" hidden="false" customHeight="false" outlineLevel="0" collapsed="false">
      <c r="E1657" s="36" t="n">
        <v>33.1000004932284</v>
      </c>
      <c r="F1657" s="36" t="n">
        <v>2.291</v>
      </c>
      <c r="G1657" s="31" t="n">
        <f aca="false">IF(E1657="","",F1657-$F$2)</f>
        <v>2.297</v>
      </c>
      <c r="H1657" s="31" t="n">
        <f aca="false">IF(E1657="","",E1657*G1657*(E1657-E1656))</f>
        <v>1.5206140453175</v>
      </c>
      <c r="I1657" s="31" t="n">
        <f aca="false">IF(E1657="","",G1657*(E1657-E1656))</f>
        <v>0.0459400006845495</v>
      </c>
      <c r="J1657" s="32" t="e">
        <f aca="false">IF(E1657="","",IF((G1657-$B$14*E1657)&lt;0,"",(G1657-$B$14*E1657)))</f>
        <v>#N/A</v>
      </c>
      <c r="K1657" s="31" t="e">
        <f aca="false">IF(J1657="","",E1657*J1657*(E1657-E1656))</f>
        <v>#N/A</v>
      </c>
      <c r="L1657" s="31" t="e">
        <f aca="false">IF(J1657="","",J1657*(E1657-E1656))</f>
        <v>#N/A</v>
      </c>
      <c r="M1657" s="32" t="n">
        <f aca="false">$B$21*$B$23/$B$24*SQRT(PI()/2)*EXP(($B$22-E1657)/$B$24+($B$23^2)/(2*($B$24^2)))*ERFC(1/SQRT(2)*(($B$22-E1657)/$B$23+$B$23/$B$24))</f>
        <v>0.00256413251805187</v>
      </c>
      <c r="N1657" s="32" t="n">
        <f aca="false">ABS(F1657-M1657)</f>
        <v>2.28843586748195</v>
      </c>
      <c r="O1657" s="32"/>
    </row>
    <row r="1658" customFormat="false" ht="15" hidden="false" customHeight="false" outlineLevel="0" collapsed="false">
      <c r="E1658" s="36" t="n">
        <v>33.1200004935265</v>
      </c>
      <c r="F1658" s="36" t="n">
        <v>2.286</v>
      </c>
      <c r="G1658" s="31" t="n">
        <f aca="false">IF(E1658="","",F1658-$F$2)</f>
        <v>2.292</v>
      </c>
      <c r="H1658" s="31" t="n">
        <f aca="false">IF(E1658="","",E1658*G1658*(E1658-E1657))</f>
        <v>1.51822084524672</v>
      </c>
      <c r="I1658" s="31" t="n">
        <f aca="false">IF(E1658="","",G1658*(E1658-E1657))</f>
        <v>0.0458400006830757</v>
      </c>
      <c r="J1658" s="32" t="e">
        <f aca="false">IF(E1658="","",IF((G1658-$B$14*E1658)&lt;0,"",(G1658-$B$14*E1658)))</f>
        <v>#N/A</v>
      </c>
      <c r="K1658" s="31" t="e">
        <f aca="false">IF(J1658="","",E1658*J1658*(E1658-E1657))</f>
        <v>#N/A</v>
      </c>
      <c r="L1658" s="31" t="e">
        <f aca="false">IF(J1658="","",J1658*(E1658-E1657))</f>
        <v>#N/A</v>
      </c>
      <c r="M1658" s="32" t="n">
        <f aca="false">$B$21*$B$23/$B$24*SQRT(PI()/2)*EXP(($B$22-E1658)/$B$24+($B$23^2)/(2*($B$24^2)))*ERFC(1/SQRT(2)*(($B$22-E1658)/$B$23+$B$23/$B$24))</f>
        <v>0.00253603315763109</v>
      </c>
      <c r="N1658" s="32" t="n">
        <f aca="false">ABS(F1658-M1658)</f>
        <v>2.28346396684237</v>
      </c>
      <c r="O1658" s="32"/>
    </row>
    <row r="1659" customFormat="false" ht="15" hidden="false" customHeight="false" outlineLevel="0" collapsed="false">
      <c r="E1659" s="36" t="n">
        <v>33.1400004938245</v>
      </c>
      <c r="F1659" s="36" t="n">
        <v>2.265</v>
      </c>
      <c r="G1659" s="31" t="n">
        <f aca="false">IF(E1659="","",F1659-$F$2)</f>
        <v>2.271</v>
      </c>
      <c r="H1659" s="31" t="n">
        <f aca="false">IF(E1659="","",E1659*G1659*(E1659-E1658))</f>
        <v>1.5052188448587</v>
      </c>
      <c r="I1659" s="31" t="n">
        <f aca="false">IF(E1659="","",G1659*(E1659-E1658))</f>
        <v>0.0454200006768011</v>
      </c>
      <c r="J1659" s="32" t="e">
        <f aca="false">IF(E1659="","",IF((G1659-$B$14*E1659)&lt;0,"",(G1659-$B$14*E1659)))</f>
        <v>#N/A</v>
      </c>
      <c r="K1659" s="31" t="e">
        <f aca="false">IF(J1659="","",E1659*J1659*(E1659-E1658))</f>
        <v>#N/A</v>
      </c>
      <c r="L1659" s="31" t="e">
        <f aca="false">IF(J1659="","",J1659*(E1659-E1658))</f>
        <v>#N/A</v>
      </c>
      <c r="M1659" s="32" t="n">
        <f aca="false">$B$21*$B$23/$B$24*SQRT(PI()/2)*EXP(($B$22-E1659)/$B$24+($B$23^2)/(2*($B$24^2)))*ERFC(1/SQRT(2)*(($B$22-E1659)/$B$23+$B$23/$B$24))</f>
        <v>0.00250824172749487</v>
      </c>
      <c r="N1659" s="32" t="n">
        <f aca="false">ABS(F1659-M1659)</f>
        <v>2.2624917582725</v>
      </c>
      <c r="O1659" s="32"/>
    </row>
    <row r="1660" customFormat="false" ht="15" hidden="false" customHeight="false" outlineLevel="0" collapsed="false">
      <c r="E1660" s="36" t="n">
        <v>33.1600004941225</v>
      </c>
      <c r="F1660" s="36" t="n">
        <v>2.273</v>
      </c>
      <c r="G1660" s="31" t="n">
        <f aca="false">IF(E1660="","",F1660-$F$2)</f>
        <v>2.279</v>
      </c>
      <c r="H1660" s="31" t="n">
        <f aca="false">IF(E1660="","",E1660*G1660*(E1660-E1659))</f>
        <v>1.51143284504442</v>
      </c>
      <c r="I1660" s="31" t="n">
        <f aca="false">IF(E1660="","",G1660*(E1660-E1659))</f>
        <v>0.0455800006792014</v>
      </c>
      <c r="J1660" s="32" t="e">
        <f aca="false">IF(E1660="","",IF((G1660-$B$14*E1660)&lt;0,"",(G1660-$B$14*E1660)))</f>
        <v>#N/A</v>
      </c>
      <c r="K1660" s="31" t="e">
        <f aca="false">IF(J1660="","",E1660*J1660*(E1660-E1659))</f>
        <v>#N/A</v>
      </c>
      <c r="L1660" s="31" t="e">
        <f aca="false">IF(J1660="","",J1660*(E1660-E1659))</f>
        <v>#N/A</v>
      </c>
      <c r="M1660" s="32" t="n">
        <f aca="false">$B$21*$B$23/$B$24*SQRT(PI()/2)*EXP(($B$22-E1660)/$B$24+($B$23^2)/(2*($B$24^2)))*ERFC(1/SQRT(2)*(($B$22-E1660)/$B$23+$B$23/$B$24))</f>
        <v>0.00248075485315143</v>
      </c>
      <c r="N1660" s="32" t="n">
        <f aca="false">ABS(F1660-M1660)</f>
        <v>2.27051924514685</v>
      </c>
      <c r="O1660" s="32"/>
    </row>
    <row r="1661" customFormat="false" ht="15" hidden="false" customHeight="false" outlineLevel="0" collapsed="false">
      <c r="E1661" s="36" t="n">
        <v>33.1800004944205</v>
      </c>
      <c r="F1661" s="36" t="n">
        <v>2.265</v>
      </c>
      <c r="G1661" s="31" t="n">
        <f aca="false">IF(E1661="","",F1661-$F$2)</f>
        <v>2.271</v>
      </c>
      <c r="H1661" s="31" t="n">
        <f aca="false">IF(E1661="","",E1661*G1661*(E1661-E1660))</f>
        <v>1.50703564491338</v>
      </c>
      <c r="I1661" s="31" t="n">
        <f aca="false">IF(E1661="","",G1661*(E1661-E1660))</f>
        <v>0.0454200006768172</v>
      </c>
      <c r="J1661" s="32" t="e">
        <f aca="false">IF(E1661="","",IF((G1661-$B$14*E1661)&lt;0,"",(G1661-$B$14*E1661)))</f>
        <v>#N/A</v>
      </c>
      <c r="K1661" s="31" t="e">
        <f aca="false">IF(J1661="","",E1661*J1661*(E1661-E1660))</f>
        <v>#N/A</v>
      </c>
      <c r="L1661" s="31" t="e">
        <f aca="false">IF(J1661="","",J1661*(E1661-E1660))</f>
        <v>#N/A</v>
      </c>
      <c r="M1661" s="32" t="n">
        <f aca="false">$B$21*$B$23/$B$24*SQRT(PI()/2)*EXP(($B$22-E1661)/$B$24+($B$23^2)/(2*($B$24^2)))*ERFC(1/SQRT(2)*(($B$22-E1661)/$B$23+$B$23/$B$24))</f>
        <v>0.00245356919708881</v>
      </c>
      <c r="N1661" s="32" t="n">
        <f aca="false">ABS(F1661-M1661)</f>
        <v>2.26254643080291</v>
      </c>
      <c r="O1661" s="32"/>
    </row>
    <row r="1662" customFormat="false" ht="15" hidden="false" customHeight="false" outlineLevel="0" collapsed="false">
      <c r="E1662" s="36" t="n">
        <v>33.2000004947186</v>
      </c>
      <c r="F1662" s="36" t="n">
        <v>2.271</v>
      </c>
      <c r="G1662" s="31" t="n">
        <f aca="false">IF(E1662="","",F1662-$F$2)</f>
        <v>2.277</v>
      </c>
      <c r="H1662" s="31" t="n">
        <f aca="false">IF(E1662="","",E1662*G1662*(E1662-E1661))</f>
        <v>1.51192804505864</v>
      </c>
      <c r="I1662" s="31" t="n">
        <f aca="false">IF(E1662="","",G1662*(E1662-E1661))</f>
        <v>0.0455400006785892</v>
      </c>
      <c r="J1662" s="32" t="e">
        <f aca="false">IF(E1662="","",IF((G1662-$B$14*E1662)&lt;0,"",(G1662-$B$14*E1662)))</f>
        <v>#N/A</v>
      </c>
      <c r="K1662" s="31" t="e">
        <f aca="false">IF(J1662="","",E1662*J1662*(E1662-E1661))</f>
        <v>#N/A</v>
      </c>
      <c r="L1662" s="31" t="e">
        <f aca="false">IF(J1662="","",J1662*(E1662-E1661))</f>
        <v>#N/A</v>
      </c>
      <c r="M1662" s="32" t="n">
        <f aca="false">$B$21*$B$23/$B$24*SQRT(PI()/2)*EXP(($B$22-E1662)/$B$24+($B$23^2)/(2*($B$24^2)))*ERFC(1/SQRT(2)*(($B$22-E1662)/$B$23+$B$23/$B$24))</f>
        <v>0.00242668145836959</v>
      </c>
      <c r="N1662" s="32" t="n">
        <f aca="false">ABS(F1662-M1662)</f>
        <v>2.26857331854163</v>
      </c>
      <c r="O1662" s="32"/>
    </row>
    <row r="1663" customFormat="false" ht="15" hidden="false" customHeight="false" outlineLevel="0" collapsed="false">
      <c r="E1663" s="36" t="n">
        <v>33.2200004950166</v>
      </c>
      <c r="F1663" s="36" t="n">
        <v>2.33</v>
      </c>
      <c r="G1663" s="31" t="n">
        <f aca="false">IF(E1663="","",F1663-$F$2)</f>
        <v>2.336</v>
      </c>
      <c r="H1663" s="31" t="n">
        <f aca="false">IF(E1663="","",E1663*G1663*(E1663-E1662))</f>
        <v>1.55203844625457</v>
      </c>
      <c r="I1663" s="31" t="n">
        <f aca="false">IF(E1663="","",G1663*(E1663-E1662))</f>
        <v>0.0467200006961889</v>
      </c>
      <c r="J1663" s="32" t="e">
        <f aca="false">IF(E1663="","",IF((G1663-$B$14*E1663)&lt;0,"",(G1663-$B$14*E1663)))</f>
        <v>#N/A</v>
      </c>
      <c r="K1663" s="31" t="e">
        <f aca="false">IF(J1663="","",E1663*J1663*(E1663-E1662))</f>
        <v>#N/A</v>
      </c>
      <c r="L1663" s="31" t="e">
        <f aca="false">IF(J1663="","",J1663*(E1663-E1662))</f>
        <v>#N/A</v>
      </c>
      <c r="M1663" s="32" t="n">
        <f aca="false">$B$21*$B$23/$B$24*SQRT(PI()/2)*EXP(($B$22-E1663)/$B$24+($B$23^2)/(2*($B$24^2)))*ERFC(1/SQRT(2)*(($B$22-E1663)/$B$23+$B$23/$B$24))</f>
        <v>0.00240008837223003</v>
      </c>
      <c r="N1663" s="32" t="n">
        <f aca="false">ABS(F1663-M1663)</f>
        <v>2.32759991162777</v>
      </c>
      <c r="O1663" s="32"/>
    </row>
    <row r="1664" customFormat="false" ht="15" hidden="false" customHeight="false" outlineLevel="0" collapsed="false">
      <c r="E1664" s="36" t="n">
        <v>33.2400004953146</v>
      </c>
      <c r="F1664" s="36" t="n">
        <v>2.317</v>
      </c>
      <c r="G1664" s="31" t="n">
        <f aca="false">IF(E1664="","",F1664-$F$2)</f>
        <v>2.323</v>
      </c>
      <c r="H1664" s="31" t="n">
        <f aca="false">IF(E1664="","",E1664*G1664*(E1664-E1663))</f>
        <v>1.5443304460243</v>
      </c>
      <c r="I1664" s="31" t="n">
        <f aca="false">IF(E1664="","",G1664*(E1664-E1663))</f>
        <v>0.0464600006922981</v>
      </c>
      <c r="J1664" s="32" t="e">
        <f aca="false">IF(E1664="","",IF((G1664-$B$14*E1664)&lt;0,"",(G1664-$B$14*E1664)))</f>
        <v>#N/A</v>
      </c>
      <c r="K1664" s="31" t="e">
        <f aca="false">IF(J1664="","",E1664*J1664*(E1664-E1663))</f>
        <v>#N/A</v>
      </c>
      <c r="L1664" s="31" t="e">
        <f aca="false">IF(J1664="","",J1664*(E1664-E1663))</f>
        <v>#N/A</v>
      </c>
      <c r="M1664" s="32" t="n">
        <f aca="false">$B$21*$B$23/$B$24*SQRT(PI()/2)*EXP(($B$22-E1664)/$B$24+($B$23^2)/(2*($B$24^2)))*ERFC(1/SQRT(2)*(($B$22-E1664)/$B$23+$B$23/$B$24))</f>
        <v>0.00237378670968374</v>
      </c>
      <c r="N1664" s="32" t="n">
        <f aca="false">ABS(F1664-M1664)</f>
        <v>2.31462621329032</v>
      </c>
      <c r="O1664" s="32"/>
    </row>
    <row r="1665" customFormat="false" ht="15" hidden="false" customHeight="false" outlineLevel="0" collapsed="false">
      <c r="E1665" s="36" t="n">
        <v>33.2600004956126</v>
      </c>
      <c r="F1665" s="36" t="n">
        <v>2.308</v>
      </c>
      <c r="G1665" s="31" t="n">
        <f aca="false">IF(E1665="","",F1665-$F$2)</f>
        <v>2.314</v>
      </c>
      <c r="H1665" s="31" t="n">
        <f aca="false">IF(E1665="","",E1665*G1665*(E1665-E1664))</f>
        <v>1.53927284587412</v>
      </c>
      <c r="I1665" s="31" t="n">
        <f aca="false">IF(E1665="","",G1665*(E1665-E1664))</f>
        <v>0.0462800006896323</v>
      </c>
      <c r="J1665" s="32" t="e">
        <f aca="false">IF(E1665="","",IF((G1665-$B$14*E1665)&lt;0,"",(G1665-$B$14*E1665)))</f>
        <v>#N/A</v>
      </c>
      <c r="K1665" s="31" t="e">
        <f aca="false">IF(J1665="","",E1665*J1665*(E1665-E1664))</f>
        <v>#N/A</v>
      </c>
      <c r="L1665" s="31" t="e">
        <f aca="false">IF(J1665="","",J1665*(E1665-E1664))</f>
        <v>#N/A</v>
      </c>
      <c r="M1665" s="32" t="n">
        <f aca="false">$B$21*$B$23/$B$24*SQRT(PI()/2)*EXP(($B$22-E1665)/$B$24+($B$23^2)/(2*($B$24^2)))*ERFC(1/SQRT(2)*(($B$22-E1665)/$B$23+$B$23/$B$24))</f>
        <v>0.00234777327712957</v>
      </c>
      <c r="N1665" s="32" t="n">
        <f aca="false">ABS(F1665-M1665)</f>
        <v>2.30565222672287</v>
      </c>
      <c r="O1665" s="32"/>
    </row>
    <row r="1666" customFormat="false" ht="15" hidden="false" customHeight="false" outlineLevel="0" collapsed="false">
      <c r="E1666" s="36" t="n">
        <v>33.2800004959106</v>
      </c>
      <c r="F1666" s="36" t="n">
        <v>2.333</v>
      </c>
      <c r="G1666" s="31" t="n">
        <f aca="false">IF(E1666="","",F1666-$F$2)</f>
        <v>2.339</v>
      </c>
      <c r="H1666" s="31" t="n">
        <f aca="false">IF(E1666="","",E1666*G1666*(E1666-E1665))</f>
        <v>1.55683844639762</v>
      </c>
      <c r="I1666" s="31" t="n">
        <f aca="false">IF(E1666="","",G1666*(E1666-E1665))</f>
        <v>0.046780000697083</v>
      </c>
      <c r="J1666" s="32" t="e">
        <f aca="false">IF(E1666="","",IF((G1666-$B$14*E1666)&lt;0,"",(G1666-$B$14*E1666)))</f>
        <v>#N/A</v>
      </c>
      <c r="K1666" s="31" t="e">
        <f aca="false">IF(J1666="","",E1666*J1666*(E1666-E1665))</f>
        <v>#N/A</v>
      </c>
      <c r="L1666" s="31" t="e">
        <f aca="false">IF(J1666="","",J1666*(E1666-E1665))</f>
        <v>#N/A</v>
      </c>
      <c r="M1666" s="32" t="n">
        <f aca="false">$B$21*$B$23/$B$24*SQRT(PI()/2)*EXP(($B$22-E1666)/$B$24+($B$23^2)/(2*($B$24^2)))*ERFC(1/SQRT(2)*(($B$22-E1666)/$B$23+$B$23/$B$24))</f>
        <v>0.00232204491596381</v>
      </c>
      <c r="N1666" s="32" t="n">
        <f aca="false">ABS(F1666-M1666)</f>
        <v>2.33067795508404</v>
      </c>
      <c r="O1666" s="32"/>
    </row>
    <row r="1667" customFormat="false" ht="15" hidden="false" customHeight="false" outlineLevel="0" collapsed="false">
      <c r="E1667" s="36" t="n">
        <v>33.3000004962087</v>
      </c>
      <c r="F1667" s="36" t="n">
        <v>2.378</v>
      </c>
      <c r="G1667" s="31" t="n">
        <f aca="false">IF(E1667="","",F1667-$F$2)</f>
        <v>2.384</v>
      </c>
      <c r="H1667" s="31" t="n">
        <f aca="false">IF(E1667="","",E1667*G1667*(E1667-E1666))</f>
        <v>1.58774404731812</v>
      </c>
      <c r="I1667" s="31" t="n">
        <f aca="false">IF(E1667="","",G1667*(E1667-E1666))</f>
        <v>0.0476800007104772</v>
      </c>
      <c r="J1667" s="32" t="e">
        <f aca="false">IF(E1667="","",IF((G1667-$B$14*E1667)&lt;0,"",(G1667-$B$14*E1667)))</f>
        <v>#N/A</v>
      </c>
      <c r="K1667" s="31" t="e">
        <f aca="false">IF(J1667="","",E1667*J1667*(E1667-E1666))</f>
        <v>#N/A</v>
      </c>
      <c r="L1667" s="31" t="e">
        <f aca="false">IF(J1667="","",J1667*(E1667-E1666))</f>
        <v>#N/A</v>
      </c>
      <c r="M1667" s="32" t="n">
        <f aca="false">$B$21*$B$23/$B$24*SQRT(PI()/2)*EXP(($B$22-E1667)/$B$24+($B$23^2)/(2*($B$24^2)))*ERFC(1/SQRT(2)*(($B$22-E1667)/$B$23+$B$23/$B$24))</f>
        <v>0.00229659850219676</v>
      </c>
      <c r="N1667" s="32" t="n">
        <f aca="false">ABS(F1667-M1667)</f>
        <v>2.3757034014978</v>
      </c>
      <c r="O1667" s="32"/>
    </row>
    <row r="1668" customFormat="false" ht="15" hidden="false" customHeight="false" outlineLevel="0" collapsed="false">
      <c r="E1668" s="36" t="n">
        <v>33.3200004965067</v>
      </c>
      <c r="F1668" s="36" t="n">
        <v>2.411</v>
      </c>
      <c r="G1668" s="31" t="n">
        <f aca="false">IF(E1668="","",F1668-$F$2)</f>
        <v>2.417</v>
      </c>
      <c r="H1668" s="31" t="n">
        <f aca="false">IF(E1668="","",E1668*G1668*(E1668-E1667))</f>
        <v>1.6106888480025</v>
      </c>
      <c r="I1668" s="31" t="n">
        <f aca="false">IF(E1668="","",G1668*(E1668-E1667))</f>
        <v>0.048340000720329</v>
      </c>
      <c r="J1668" s="32" t="e">
        <f aca="false">IF(E1668="","",IF((G1668-$B$14*E1668)&lt;0,"",(G1668-$B$14*E1668)))</f>
        <v>#N/A</v>
      </c>
      <c r="K1668" s="31" t="e">
        <f aca="false">IF(J1668="","",E1668*J1668*(E1668-E1667))</f>
        <v>#N/A</v>
      </c>
      <c r="L1668" s="31" t="e">
        <f aca="false">IF(J1668="","",J1668*(E1668-E1667))</f>
        <v>#N/A</v>
      </c>
      <c r="M1668" s="32" t="n">
        <f aca="false">$B$21*$B$23/$B$24*SQRT(PI()/2)*EXP(($B$22-E1668)/$B$24+($B$23^2)/(2*($B$24^2)))*ERFC(1/SQRT(2)*(($B$22-E1668)/$B$23+$B$23/$B$24))</f>
        <v>0.00227143094607326</v>
      </c>
      <c r="N1668" s="32" t="n">
        <f aca="false">ABS(F1668-M1668)</f>
        <v>2.40872856905393</v>
      </c>
      <c r="O1668" s="32"/>
    </row>
    <row r="1669" customFormat="false" ht="15" hidden="false" customHeight="false" outlineLevel="0" collapsed="false">
      <c r="E1669" s="36" t="n">
        <v>33.3400004968047</v>
      </c>
      <c r="F1669" s="36" t="n">
        <v>2.427</v>
      </c>
      <c r="G1669" s="31" t="n">
        <f aca="false">IF(E1669="","",F1669-$F$2)</f>
        <v>2.433</v>
      </c>
      <c r="H1669" s="31" t="n">
        <f aca="false">IF(E1669="","",E1669*G1669*(E1669-E1668))</f>
        <v>1.62232444834869</v>
      </c>
      <c r="I1669" s="31" t="n">
        <f aca="false">IF(E1669="","",G1669*(E1669-E1668))</f>
        <v>0.0486600007250801</v>
      </c>
      <c r="J1669" s="32" t="e">
        <f aca="false">IF(E1669="","",IF((G1669-$B$14*E1669)&lt;0,"",(G1669-$B$14*E1669)))</f>
        <v>#N/A</v>
      </c>
      <c r="K1669" s="31" t="e">
        <f aca="false">IF(J1669="","",E1669*J1669*(E1669-E1668))</f>
        <v>#N/A</v>
      </c>
      <c r="L1669" s="31" t="e">
        <f aca="false">IF(J1669="","",J1669*(E1669-E1668))</f>
        <v>#N/A</v>
      </c>
      <c r="M1669" s="32" t="n">
        <f aca="false">$B$21*$B$23/$B$24*SQRT(PI()/2)*EXP(($B$22-E1669)/$B$24+($B$23^2)/(2*($B$24^2)))*ERFC(1/SQRT(2)*(($B$22-E1669)/$B$23+$B$23/$B$24))</f>
        <v>0.00224653919169769</v>
      </c>
      <c r="N1669" s="32" t="n">
        <f aca="false">ABS(F1669-M1669)</f>
        <v>2.4247534608083</v>
      </c>
      <c r="O1669" s="32"/>
    </row>
    <row r="1670" customFormat="false" ht="15" hidden="false" customHeight="false" outlineLevel="0" collapsed="false">
      <c r="E1670" s="36" t="n">
        <v>33.3600004971027</v>
      </c>
      <c r="F1670" s="36" t="n">
        <v>2.428</v>
      </c>
      <c r="G1670" s="31" t="n">
        <f aca="false">IF(E1670="","",F1670-$F$2)</f>
        <v>2.434</v>
      </c>
      <c r="H1670" s="31" t="n">
        <f aca="false">IF(E1670="","",E1670*G1670*(E1670-E1669))</f>
        <v>1.62396484839815</v>
      </c>
      <c r="I1670" s="31" t="n">
        <f aca="false">IF(E1670="","",G1670*(E1670-E1669))</f>
        <v>0.0486800007253954</v>
      </c>
      <c r="J1670" s="32" t="e">
        <f aca="false">IF(E1670="","",IF((G1670-$B$14*E1670)&lt;0,"",(G1670-$B$14*E1670)))</f>
        <v>#N/A</v>
      </c>
      <c r="K1670" s="31" t="e">
        <f aca="false">IF(J1670="","",E1670*J1670*(E1670-E1669))</f>
        <v>#N/A</v>
      </c>
      <c r="L1670" s="31" t="e">
        <f aca="false">IF(J1670="","",J1670*(E1670-E1669))</f>
        <v>#N/A</v>
      </c>
      <c r="M1670" s="32" t="n">
        <f aca="false">$B$21*$B$23/$B$24*SQRT(PI()/2)*EXP(($B$22-E1670)/$B$24+($B$23^2)/(2*($B$24^2)))*ERFC(1/SQRT(2)*(($B$22-E1670)/$B$23+$B$23/$B$24))</f>
        <v>0.00222192021666276</v>
      </c>
      <c r="N1670" s="32" t="n">
        <f aca="false">ABS(F1670-M1670)</f>
        <v>2.42577807978334</v>
      </c>
      <c r="O1670" s="32"/>
    </row>
    <row r="1671" customFormat="false" ht="15" hidden="false" customHeight="false" outlineLevel="0" collapsed="false">
      <c r="E1671" s="36" t="n">
        <v>33.3800004974008</v>
      </c>
      <c r="F1671" s="36" t="n">
        <v>2.402</v>
      </c>
      <c r="G1671" s="31" t="n">
        <f aca="false">IF(E1671="","",F1671-$F$2)</f>
        <v>2.408</v>
      </c>
      <c r="H1671" s="31" t="n">
        <f aca="false">IF(E1671="","",E1671*G1671*(E1671-E1670))</f>
        <v>1.60758084790987</v>
      </c>
      <c r="I1671" s="31" t="n">
        <f aca="false">IF(E1671="","",G1671*(E1671-E1670))</f>
        <v>0.0481600007176468</v>
      </c>
      <c r="J1671" s="32" t="e">
        <f aca="false">IF(E1671="","",IF((G1671-$B$14*E1671)&lt;0,"",(G1671-$B$14*E1671)))</f>
        <v>#N/A</v>
      </c>
      <c r="K1671" s="31" t="e">
        <f aca="false">IF(J1671="","",E1671*J1671*(E1671-E1670))</f>
        <v>#N/A</v>
      </c>
      <c r="L1671" s="31" t="e">
        <f aca="false">IF(J1671="","",J1671*(E1671-E1670))</f>
        <v>#N/A</v>
      </c>
      <c r="M1671" s="32" t="n">
        <f aca="false">$B$21*$B$23/$B$24*SQRT(PI()/2)*EXP(($B$22-E1671)/$B$24+($B$23^2)/(2*($B$24^2)))*ERFC(1/SQRT(2)*(($B$22-E1671)/$B$23+$B$23/$B$24))</f>
        <v>0.00219757103168266</v>
      </c>
      <c r="N1671" s="32" t="n">
        <f aca="false">ABS(F1671-M1671)</f>
        <v>2.39980242896832</v>
      </c>
      <c r="O1671" s="32"/>
    </row>
    <row r="1672" customFormat="false" ht="15" hidden="false" customHeight="false" outlineLevel="0" collapsed="false">
      <c r="E1672" s="36" t="n">
        <v>33.4000004976988</v>
      </c>
      <c r="F1672" s="36" t="n">
        <v>2.356</v>
      </c>
      <c r="G1672" s="31" t="n">
        <f aca="false">IF(E1672="","",F1672-$F$2)</f>
        <v>2.362</v>
      </c>
      <c r="H1672" s="31" t="n">
        <f aca="false">IF(E1672="","",E1672*G1672*(E1672-E1671))</f>
        <v>1.57781604702224</v>
      </c>
      <c r="I1672" s="31" t="n">
        <f aca="false">IF(E1672="","",G1672*(E1672-E1671))</f>
        <v>0.0472400007039208</v>
      </c>
      <c r="J1672" s="32" t="e">
        <f aca="false">IF(E1672="","",IF((G1672-$B$14*E1672)&lt;0,"",(G1672-$B$14*E1672)))</f>
        <v>#N/A</v>
      </c>
      <c r="K1672" s="31" t="e">
        <f aca="false">IF(J1672="","",E1672*J1672*(E1672-E1671))</f>
        <v>#N/A</v>
      </c>
      <c r="L1672" s="31" t="e">
        <f aca="false">IF(J1672="","",J1672*(E1672-E1671))</f>
        <v>#N/A</v>
      </c>
      <c r="M1672" s="32" t="n">
        <f aca="false">$B$21*$B$23/$B$24*SQRT(PI()/2)*EXP(($B$22-E1672)/$B$24+($B$23^2)/(2*($B$24^2)))*ERFC(1/SQRT(2)*(($B$22-E1672)/$B$23+$B$23/$B$24))</f>
        <v>0.00217348868023003</v>
      </c>
      <c r="N1672" s="32" t="n">
        <f aca="false">ABS(F1672-M1672)</f>
        <v>2.35382651131977</v>
      </c>
      <c r="O1672" s="32"/>
    </row>
    <row r="1673" customFormat="false" ht="15" hidden="false" customHeight="false" outlineLevel="0" collapsed="false">
      <c r="E1673" s="36" t="n">
        <v>33.4200004979968</v>
      </c>
      <c r="F1673" s="36" t="n">
        <v>2.387</v>
      </c>
      <c r="G1673" s="31" t="n">
        <f aca="false">IF(E1673="","",F1673-$F$2)</f>
        <v>2.393</v>
      </c>
      <c r="H1673" s="31" t="n">
        <f aca="false">IF(E1673="","",E1673*G1673*(E1673-E1672))</f>
        <v>1.59948124766848</v>
      </c>
      <c r="I1673" s="31" t="n">
        <f aca="false">IF(E1673="","",G1673*(E1673-E1672))</f>
        <v>0.0478600007131764</v>
      </c>
      <c r="J1673" s="32" t="e">
        <f aca="false">IF(E1673="","",IF((G1673-$B$14*E1673)&lt;0,"",(G1673-$B$14*E1673)))</f>
        <v>#N/A</v>
      </c>
      <c r="K1673" s="31" t="e">
        <f aca="false">IF(J1673="","",E1673*J1673*(E1673-E1672))</f>
        <v>#N/A</v>
      </c>
      <c r="L1673" s="31" t="e">
        <f aca="false">IF(J1673="","",J1673*(E1673-E1672))</f>
        <v>#N/A</v>
      </c>
      <c r="M1673" s="32" t="n">
        <f aca="false">$B$21*$B$23/$B$24*SQRT(PI()/2)*EXP(($B$22-E1673)/$B$24+($B$23^2)/(2*($B$24^2)))*ERFC(1/SQRT(2)*(($B$22-E1673)/$B$23+$B$23/$B$24))</f>
        <v>0.00214967023817694</v>
      </c>
      <c r="N1673" s="32" t="n">
        <f aca="false">ABS(F1673-M1673)</f>
        <v>2.38485032976182</v>
      </c>
      <c r="O1673" s="32"/>
    </row>
    <row r="1674" customFormat="false" ht="15" hidden="false" customHeight="false" outlineLevel="0" collapsed="false">
      <c r="E1674" s="36" t="n">
        <v>33.4400004982948</v>
      </c>
      <c r="F1674" s="36" t="n">
        <v>2.366</v>
      </c>
      <c r="G1674" s="31" t="n">
        <f aca="false">IF(E1674="","",F1674-$F$2)</f>
        <v>2.372</v>
      </c>
      <c r="H1674" s="31" t="n">
        <f aca="false">IF(E1674="","",E1674*G1674*(E1674-E1673))</f>
        <v>1.58639364727788</v>
      </c>
      <c r="I1674" s="31" t="n">
        <f aca="false">IF(E1674="","",G1674*(E1674-E1673))</f>
        <v>0.047440000706901</v>
      </c>
      <c r="J1674" s="32" t="e">
        <f aca="false">IF(E1674="","",IF((G1674-$B$14*E1674)&lt;0,"",(G1674-$B$14*E1674)))</f>
        <v>#N/A</v>
      </c>
      <c r="K1674" s="31" t="e">
        <f aca="false">IF(J1674="","",E1674*J1674*(E1674-E1673))</f>
        <v>#N/A</v>
      </c>
      <c r="L1674" s="31" t="e">
        <f aca="false">IF(J1674="","",J1674*(E1674-E1673))</f>
        <v>#N/A</v>
      </c>
      <c r="M1674" s="32" t="n">
        <f aca="false">$B$21*$B$23/$B$24*SQRT(PI()/2)*EXP(($B$22-E1674)/$B$24+($B$23^2)/(2*($B$24^2)))*ERFC(1/SQRT(2)*(($B$22-E1674)/$B$23+$B$23/$B$24))</f>
        <v>0.00212611281343991</v>
      </c>
      <c r="N1674" s="32" t="n">
        <f aca="false">ABS(F1674-M1674)</f>
        <v>2.36387388718656</v>
      </c>
      <c r="O1674" s="32"/>
    </row>
    <row r="1675" customFormat="false" ht="15" hidden="false" customHeight="false" outlineLevel="0" collapsed="false">
      <c r="E1675" s="36" t="n">
        <v>33.4600004985929</v>
      </c>
      <c r="F1675" s="36" t="n">
        <v>2.399</v>
      </c>
      <c r="G1675" s="31" t="n">
        <f aca="false">IF(E1675="","",F1675-$F$2)</f>
        <v>2.405</v>
      </c>
      <c r="H1675" s="31" t="n">
        <f aca="false">IF(E1675="","",E1675*G1675*(E1675-E1674))</f>
        <v>1.60942604796486</v>
      </c>
      <c r="I1675" s="31" t="n">
        <f aca="false">IF(E1675="","",G1675*(E1675-E1674))</f>
        <v>0.0481000007167527</v>
      </c>
      <c r="J1675" s="32" t="e">
        <f aca="false">IF(E1675="","",IF((G1675-$B$14*E1675)&lt;0,"",(G1675-$B$14*E1675)))</f>
        <v>#N/A</v>
      </c>
      <c r="K1675" s="31" t="e">
        <f aca="false">IF(J1675="","",E1675*J1675*(E1675-E1674))</f>
        <v>#N/A</v>
      </c>
      <c r="L1675" s="31" t="e">
        <f aca="false">IF(J1675="","",J1675*(E1675-E1674))</f>
        <v>#N/A</v>
      </c>
      <c r="M1675" s="32" t="n">
        <f aca="false">$B$21*$B$23/$B$24*SQRT(PI()/2)*EXP(($B$22-E1675)/$B$24+($B$23^2)/(2*($B$24^2)))*ERFC(1/SQRT(2)*(($B$22-E1675)/$B$23+$B$23/$B$24))</f>
        <v>0.00210281354562868</v>
      </c>
      <c r="N1675" s="32" t="n">
        <f aca="false">ABS(F1675-M1675)</f>
        <v>2.39689718645437</v>
      </c>
      <c r="O1675" s="32"/>
    </row>
    <row r="1676" customFormat="false" ht="15" hidden="false" customHeight="false" outlineLevel="0" collapsed="false">
      <c r="E1676" s="36" t="n">
        <v>33.4800004988909</v>
      </c>
      <c r="F1676" s="36" t="n">
        <v>2.417</v>
      </c>
      <c r="G1676" s="31" t="n">
        <f aca="false">IF(E1676="","",F1676-$F$2)</f>
        <v>2.423</v>
      </c>
      <c r="H1676" s="31" t="n">
        <f aca="false">IF(E1676="","",E1676*G1676*(E1676-E1675))</f>
        <v>1.62244084835273</v>
      </c>
      <c r="I1676" s="31" t="n">
        <f aca="false">IF(E1676="","",G1676*(E1676-E1675))</f>
        <v>0.0484600007221172</v>
      </c>
      <c r="J1676" s="32" t="e">
        <f aca="false">IF(E1676="","",IF((G1676-$B$14*E1676)&lt;0,"",(G1676-$B$14*E1676)))</f>
        <v>#N/A</v>
      </c>
      <c r="K1676" s="31" t="e">
        <f aca="false">IF(J1676="","",E1676*J1676*(E1676-E1675))</f>
        <v>#N/A</v>
      </c>
      <c r="L1676" s="31" t="e">
        <f aca="false">IF(J1676="","",J1676*(E1676-E1675))</f>
        <v>#N/A</v>
      </c>
      <c r="M1676" s="32" t="n">
        <f aca="false">$B$21*$B$23/$B$24*SQRT(PI()/2)*EXP(($B$22-E1676)/$B$24+($B$23^2)/(2*($B$24^2)))*ERFC(1/SQRT(2)*(($B$22-E1676)/$B$23+$B$23/$B$24))</f>
        <v>0.00207976960569894</v>
      </c>
      <c r="N1676" s="32" t="n">
        <f aca="false">ABS(F1676-M1676)</f>
        <v>2.4149202303943</v>
      </c>
      <c r="O1676" s="32"/>
    </row>
    <row r="1677" customFormat="false" ht="15" hidden="false" customHeight="false" outlineLevel="0" collapsed="false">
      <c r="E1677" s="36" t="n">
        <v>33.5000004991889</v>
      </c>
      <c r="F1677" s="36" t="n">
        <v>2.418</v>
      </c>
      <c r="G1677" s="31" t="n">
        <f aca="false">IF(E1677="","",F1677-$F$2)</f>
        <v>2.424</v>
      </c>
      <c r="H1677" s="31" t="n">
        <f aca="false">IF(E1677="","",E1677*G1677*(E1677-E1676))</f>
        <v>1.62408004840101</v>
      </c>
      <c r="I1677" s="31" t="n">
        <f aca="false">IF(E1677="","",G1677*(E1677-E1676))</f>
        <v>0.048480000722398</v>
      </c>
      <c r="J1677" s="32" t="e">
        <f aca="false">IF(E1677="","",IF((G1677-$B$14*E1677)&lt;0,"",(G1677-$B$14*E1677)))</f>
        <v>#N/A</v>
      </c>
      <c r="K1677" s="31" t="e">
        <f aca="false">IF(J1677="","",E1677*J1677*(E1677-E1676))</f>
        <v>#N/A</v>
      </c>
      <c r="L1677" s="31" t="e">
        <f aca="false">IF(J1677="","",J1677*(E1677-E1676))</f>
        <v>#N/A</v>
      </c>
      <c r="M1677" s="32" t="n">
        <f aca="false">$B$21*$B$23/$B$24*SQRT(PI()/2)*EXP(($B$22-E1677)/$B$24+($B$23^2)/(2*($B$24^2)))*ERFC(1/SQRT(2)*(($B$22-E1677)/$B$23+$B$23/$B$24))</f>
        <v>0.00205697819560885</v>
      </c>
      <c r="N1677" s="32" t="n">
        <f aca="false">ABS(F1677-M1677)</f>
        <v>2.41594302180439</v>
      </c>
      <c r="O1677" s="32"/>
    </row>
    <row r="1678" customFormat="false" ht="15" hidden="false" customHeight="false" outlineLevel="0" collapsed="false">
      <c r="E1678" s="36" t="n">
        <v>33.5200004994869</v>
      </c>
      <c r="F1678" s="36" t="n">
        <v>2.431</v>
      </c>
      <c r="G1678" s="31" t="n">
        <f aca="false">IF(E1678="","",F1678-$F$2)</f>
        <v>2.437</v>
      </c>
      <c r="H1678" s="31" t="n">
        <f aca="false">IF(E1678="","",E1678*G1678*(E1678-E1677))</f>
        <v>1.63376484869022</v>
      </c>
      <c r="I1678" s="31" t="n">
        <f aca="false">IF(E1678="","",G1678*(E1678-E1677))</f>
        <v>0.0487400007262895</v>
      </c>
      <c r="J1678" s="32" t="e">
        <f aca="false">IF(E1678="","",IF((G1678-$B$14*E1678)&lt;0,"",(G1678-$B$14*E1678)))</f>
        <v>#N/A</v>
      </c>
      <c r="K1678" s="31" t="e">
        <f aca="false">IF(J1678="","",E1678*J1678*(E1678-E1677))</f>
        <v>#N/A</v>
      </c>
      <c r="L1678" s="31" t="e">
        <f aca="false">IF(J1678="","",J1678*(E1678-E1677))</f>
        <v>#N/A</v>
      </c>
      <c r="M1678" s="32" t="n">
        <f aca="false">$B$21*$B$23/$B$24*SQRT(PI()/2)*EXP(($B$22-E1678)/$B$24+($B$23^2)/(2*($B$24^2)))*ERFC(1/SQRT(2)*(($B$22-E1678)/$B$23+$B$23/$B$24))</f>
        <v>0.00203443654797919</v>
      </c>
      <c r="N1678" s="32" t="n">
        <f aca="false">ABS(F1678-M1678)</f>
        <v>2.42896556345202</v>
      </c>
      <c r="O1678" s="32"/>
    </row>
    <row r="1679" customFormat="false" ht="15" hidden="false" customHeight="false" outlineLevel="0" collapsed="false">
      <c r="E1679" s="36" t="n">
        <v>33.5400004997849</v>
      </c>
      <c r="F1679" s="36" t="n">
        <v>2.437</v>
      </c>
      <c r="G1679" s="31" t="n">
        <f aca="false">IF(E1679="","",F1679-$F$2)</f>
        <v>2.443</v>
      </c>
      <c r="H1679" s="31" t="n">
        <f aca="false">IF(E1679="","",E1679*G1679*(E1679-E1678))</f>
        <v>1.63876444883864</v>
      </c>
      <c r="I1679" s="31" t="n">
        <f aca="false">IF(E1679="","",G1679*(E1679-E1678))</f>
        <v>0.0488600007280603</v>
      </c>
      <c r="J1679" s="32" t="e">
        <f aca="false">IF(E1679="","",IF((G1679-$B$14*E1679)&lt;0,"",(G1679-$B$14*E1679)))</f>
        <v>#N/A</v>
      </c>
      <c r="K1679" s="31" t="e">
        <f aca="false">IF(J1679="","",E1679*J1679*(E1679-E1678))</f>
        <v>#N/A</v>
      </c>
      <c r="L1679" s="31" t="e">
        <f aca="false">IF(J1679="","",J1679*(E1679-E1678))</f>
        <v>#N/A</v>
      </c>
      <c r="M1679" s="32" t="n">
        <f aca="false">$B$21*$B$23/$B$24*SQRT(PI()/2)*EXP(($B$22-E1679)/$B$24+($B$23^2)/(2*($B$24^2)))*ERFC(1/SQRT(2)*(($B$22-E1679)/$B$23+$B$23/$B$24))</f>
        <v>0.00201214192575743</v>
      </c>
      <c r="N1679" s="32" t="n">
        <f aca="false">ABS(F1679-M1679)</f>
        <v>2.43498785807424</v>
      </c>
      <c r="O1679" s="32"/>
    </row>
    <row r="1680" customFormat="false" ht="15" hidden="false" customHeight="false" outlineLevel="0" collapsed="false">
      <c r="E1680" s="36" t="n">
        <v>33.560000500083</v>
      </c>
      <c r="F1680" s="36" t="n">
        <v>2.395</v>
      </c>
      <c r="G1680" s="31" t="n">
        <f aca="false">IF(E1680="","",F1680-$F$2)</f>
        <v>2.401</v>
      </c>
      <c r="H1680" s="31" t="n">
        <f aca="false">IF(E1680="","",E1680*G1680*(E1680-E1679))</f>
        <v>1.6115512480282</v>
      </c>
      <c r="I1680" s="31" t="n">
        <f aca="false">IF(E1680="","",G1680*(E1680-E1679))</f>
        <v>0.0480200007155606</v>
      </c>
      <c r="J1680" s="32" t="e">
        <f aca="false">IF(E1680="","",IF((G1680-$B$14*E1680)&lt;0,"",(G1680-$B$14*E1680)))</f>
        <v>#N/A</v>
      </c>
      <c r="K1680" s="31" t="e">
        <f aca="false">IF(J1680="","",E1680*J1680*(E1680-E1679))</f>
        <v>#N/A</v>
      </c>
      <c r="L1680" s="31" t="e">
        <f aca="false">IF(J1680="","",J1680*(E1680-E1679))</f>
        <v>#N/A</v>
      </c>
      <c r="M1680" s="32" t="n">
        <f aca="false">$B$21*$B$23/$B$24*SQRT(PI()/2)*EXP(($B$22-E1680)/$B$24+($B$23^2)/(2*($B$24^2)))*ERFC(1/SQRT(2)*(($B$22-E1680)/$B$23+$B$23/$B$24))</f>
        <v>0.00199009162188537</v>
      </c>
      <c r="N1680" s="32" t="n">
        <f aca="false">ABS(F1680-M1680)</f>
        <v>2.39300990837811</v>
      </c>
      <c r="O1680" s="32"/>
    </row>
    <row r="1681" customFormat="false" ht="15" hidden="false" customHeight="false" outlineLevel="0" collapsed="false">
      <c r="E1681" s="36" t="n">
        <v>33.580000500381</v>
      </c>
      <c r="F1681" s="36" t="n">
        <v>2.376</v>
      </c>
      <c r="G1681" s="31" t="n">
        <f aca="false">IF(E1681="","",F1681-$F$2)</f>
        <v>2.382</v>
      </c>
      <c r="H1681" s="31" t="n">
        <f aca="false">IF(E1681="","",E1681*G1681*(E1681-E1680))</f>
        <v>1.59975124767653</v>
      </c>
      <c r="I1681" s="31" t="n">
        <f aca="false">IF(E1681="","",G1681*(E1681-E1680))</f>
        <v>0.0476400007098981</v>
      </c>
      <c r="J1681" s="32" t="e">
        <f aca="false">IF(E1681="","",IF((G1681-$B$14*E1681)&lt;0,"",(G1681-$B$14*E1681)))</f>
        <v>#N/A</v>
      </c>
      <c r="K1681" s="31" t="e">
        <f aca="false">IF(J1681="","",E1681*J1681*(E1681-E1680))</f>
        <v>#N/A</v>
      </c>
      <c r="L1681" s="31" t="e">
        <f aca="false">IF(J1681="","",J1681*(E1681-E1680))</f>
        <v>#N/A</v>
      </c>
      <c r="M1681" s="32" t="n">
        <f aca="false">$B$21*$B$23/$B$24*SQRT(PI()/2)*EXP(($B$22-E1681)/$B$24+($B$23^2)/(2*($B$24^2)))*ERFC(1/SQRT(2)*(($B$22-E1681)/$B$23+$B$23/$B$24))</f>
        <v>0.00196828295897044</v>
      </c>
      <c r="N1681" s="32" t="n">
        <f aca="false">ABS(F1681-M1681)</f>
        <v>2.37403171704103</v>
      </c>
      <c r="O1681" s="32"/>
    </row>
    <row r="1682" customFormat="false" ht="15" hidden="false" customHeight="false" outlineLevel="0" collapsed="false">
      <c r="E1682" s="36" t="n">
        <v>33.600000500679</v>
      </c>
      <c r="F1682" s="36" t="n">
        <v>2.368</v>
      </c>
      <c r="G1682" s="31" t="n">
        <f aca="false">IF(E1682="","",F1682-$F$2)</f>
        <v>2.374</v>
      </c>
      <c r="H1682" s="31" t="n">
        <f aca="false">IF(E1682="","",E1682*G1682*(E1682-E1681))</f>
        <v>1.59532804754414</v>
      </c>
      <c r="I1682" s="31" t="n">
        <f aca="false">IF(E1682="","",G1682*(E1682-E1681))</f>
        <v>0.047480000707497</v>
      </c>
      <c r="J1682" s="32" t="e">
        <f aca="false">IF(E1682="","",IF((G1682-$B$14*E1682)&lt;0,"",(G1682-$B$14*E1682)))</f>
        <v>#N/A</v>
      </c>
      <c r="K1682" s="31" t="e">
        <f aca="false">IF(J1682="","",E1682*J1682*(E1682-E1681))</f>
        <v>#N/A</v>
      </c>
      <c r="L1682" s="31" t="e">
        <f aca="false">IF(J1682="","",J1682*(E1682-E1681))</f>
        <v>#N/A</v>
      </c>
      <c r="M1682" s="32" t="n">
        <f aca="false">$B$21*$B$23/$B$24*SQRT(PI()/2)*EXP(($B$22-E1682)/$B$24+($B$23^2)/(2*($B$24^2)))*ERFC(1/SQRT(2)*(($B$22-E1682)/$B$23+$B$23/$B$24))</f>
        <v>0.00194671328896061</v>
      </c>
      <c r="N1682" s="32" t="n">
        <f aca="false">ABS(F1682-M1682)</f>
        <v>2.36605328671104</v>
      </c>
      <c r="O1682" s="32"/>
    </row>
    <row r="1683" customFormat="false" ht="15" hidden="false" customHeight="false" outlineLevel="0" collapsed="false">
      <c r="E1683" s="36" t="n">
        <v>33.620000500977</v>
      </c>
      <c r="F1683" s="36" t="n">
        <v>2.331</v>
      </c>
      <c r="G1683" s="31" t="n">
        <f aca="false">IF(E1683="","",F1683-$F$2)</f>
        <v>2.337</v>
      </c>
      <c r="H1683" s="31" t="n">
        <f aca="false">IF(E1683="","",E1683*G1683*(E1683-E1682))</f>
        <v>1.57139884683156</v>
      </c>
      <c r="I1683" s="31" t="n">
        <f aca="false">IF(E1683="","",G1683*(E1683-E1682))</f>
        <v>0.0467400006964869</v>
      </c>
      <c r="J1683" s="32" t="e">
        <f aca="false">IF(E1683="","",IF((G1683-$B$14*E1683)&lt;0,"",(G1683-$B$14*E1683)))</f>
        <v>#N/A</v>
      </c>
      <c r="K1683" s="31" t="e">
        <f aca="false">IF(J1683="","",E1683*J1683*(E1683-E1682))</f>
        <v>#N/A</v>
      </c>
      <c r="L1683" s="31" t="e">
        <f aca="false">IF(J1683="","",J1683*(E1683-E1682))</f>
        <v>#N/A</v>
      </c>
      <c r="M1683" s="32" t="n">
        <f aca="false">$B$21*$B$23/$B$24*SQRT(PI()/2)*EXP(($B$22-E1683)/$B$24+($B$23^2)/(2*($B$24^2)))*ERFC(1/SQRT(2)*(($B$22-E1683)/$B$23+$B$23/$B$24))</f>
        <v>0.00192537999282282</v>
      </c>
      <c r="N1683" s="32" t="n">
        <f aca="false">ABS(F1683-M1683)</f>
        <v>2.32907462000718</v>
      </c>
      <c r="O1683" s="32"/>
    </row>
    <row r="1684" customFormat="false" ht="15" hidden="false" customHeight="false" outlineLevel="0" collapsed="false">
      <c r="E1684" s="36" t="n">
        <v>33.6400005012751</v>
      </c>
      <c r="F1684" s="36" t="n">
        <v>2.301</v>
      </c>
      <c r="G1684" s="31" t="n">
        <f aca="false">IF(E1684="","",F1684-$F$2)</f>
        <v>2.307</v>
      </c>
      <c r="H1684" s="31" t="n">
        <f aca="false">IF(E1684="","",E1684*G1684*(E1684-E1683))</f>
        <v>1.55214964625733</v>
      </c>
      <c r="I1684" s="31" t="n">
        <f aca="false">IF(E1684="","",G1684*(E1684-E1683))</f>
        <v>0.0461400006875297</v>
      </c>
      <c r="J1684" s="32" t="e">
        <f aca="false">IF(E1684="","",IF((G1684-$B$14*E1684)&lt;0,"",(G1684-$B$14*E1684)))</f>
        <v>#N/A</v>
      </c>
      <c r="K1684" s="31" t="e">
        <f aca="false">IF(J1684="","",E1684*J1684*(E1684-E1683))</f>
        <v>#N/A</v>
      </c>
      <c r="L1684" s="31" t="e">
        <f aca="false">IF(J1684="","",J1684*(E1684-E1683))</f>
        <v>#N/A</v>
      </c>
      <c r="M1684" s="32" t="n">
        <f aca="false">$B$21*$B$23/$B$24*SQRT(PI()/2)*EXP(($B$22-E1684)/$B$24+($B$23^2)/(2*($B$24^2)))*ERFC(1/SQRT(2)*(($B$22-E1684)/$B$23+$B$23/$B$24))</f>
        <v>0.00190428048022504</v>
      </c>
      <c r="N1684" s="32" t="n">
        <f aca="false">ABS(F1684-M1684)</f>
        <v>2.29909571951978</v>
      </c>
      <c r="O1684" s="32"/>
    </row>
    <row r="1685" customFormat="false" ht="15" hidden="false" customHeight="false" outlineLevel="0" collapsed="false">
      <c r="E1685" s="36" t="n">
        <v>33.6600005015731</v>
      </c>
      <c r="F1685" s="36" t="n">
        <v>2.273</v>
      </c>
      <c r="G1685" s="31" t="n">
        <f aca="false">IF(E1685="","",F1685-$F$2)</f>
        <v>2.279</v>
      </c>
      <c r="H1685" s="31" t="n">
        <f aca="false">IF(E1685="","",E1685*G1685*(E1685-E1684))</f>
        <v>1.53422284572362</v>
      </c>
      <c r="I1685" s="31" t="n">
        <f aca="false">IF(E1685="","",G1685*(E1685-E1684))</f>
        <v>0.0455800006792014</v>
      </c>
      <c r="J1685" s="32" t="e">
        <f aca="false">IF(E1685="","",IF((G1685-$B$14*E1685)&lt;0,"",(G1685-$B$14*E1685)))</f>
        <v>#N/A</v>
      </c>
      <c r="K1685" s="31" t="e">
        <f aca="false">IF(J1685="","",E1685*J1685*(E1685-E1684))</f>
        <v>#N/A</v>
      </c>
      <c r="L1685" s="31" t="e">
        <f aca="false">IF(J1685="","",J1685*(E1685-E1684))</f>
        <v>#N/A</v>
      </c>
      <c r="M1685" s="32" t="n">
        <f aca="false">$B$21*$B$23/$B$24*SQRT(PI()/2)*EXP(($B$22-E1685)/$B$24+($B$23^2)/(2*($B$24^2)))*ERFC(1/SQRT(2)*(($B$22-E1685)/$B$23+$B$23/$B$24))</f>
        <v>0.0018834121892217</v>
      </c>
      <c r="N1685" s="32" t="n">
        <f aca="false">ABS(F1685-M1685)</f>
        <v>2.27111658781078</v>
      </c>
      <c r="O1685" s="32"/>
    </row>
    <row r="1686" customFormat="false" ht="15" hidden="false" customHeight="false" outlineLevel="0" collapsed="false">
      <c r="E1686" s="36" t="n">
        <v>33.6800005018711</v>
      </c>
      <c r="F1686" s="36" t="n">
        <v>2.276</v>
      </c>
      <c r="G1686" s="31" t="n">
        <f aca="false">IF(E1686="","",F1686-$F$2)</f>
        <v>2.282</v>
      </c>
      <c r="H1686" s="31" t="n">
        <f aca="false">IF(E1686="","",E1686*G1686*(E1686-E1685))</f>
        <v>1.53715524581101</v>
      </c>
      <c r="I1686" s="31" t="n">
        <f aca="false">IF(E1686="","",G1686*(E1686-E1685))</f>
        <v>0.0456400006800955</v>
      </c>
      <c r="J1686" s="32" t="e">
        <f aca="false">IF(E1686="","",IF((G1686-$B$14*E1686)&lt;0,"",(G1686-$B$14*E1686)))</f>
        <v>#N/A</v>
      </c>
      <c r="K1686" s="31" t="e">
        <f aca="false">IF(J1686="","",E1686*J1686*(E1686-E1685))</f>
        <v>#N/A</v>
      </c>
      <c r="L1686" s="31" t="e">
        <f aca="false">IF(J1686="","",J1686*(E1686-E1685))</f>
        <v>#N/A</v>
      </c>
      <c r="M1686" s="32" t="n">
        <f aca="false">$B$21*$B$23/$B$24*SQRT(PI()/2)*EXP(($B$22-E1686)/$B$24+($B$23^2)/(2*($B$24^2)))*ERFC(1/SQRT(2)*(($B$22-E1686)/$B$23+$B$23/$B$24))</f>
        <v>0.00186277258594261</v>
      </c>
      <c r="N1686" s="32" t="n">
        <f aca="false">ABS(F1686-M1686)</f>
        <v>2.27413722741406</v>
      </c>
      <c r="O1686" s="32"/>
    </row>
    <row r="1687" customFormat="false" ht="15" hidden="false" customHeight="false" outlineLevel="0" collapsed="false">
      <c r="E1687" s="36" t="n">
        <v>33.7000005021691</v>
      </c>
      <c r="F1687" s="36" t="n">
        <v>2.327</v>
      </c>
      <c r="G1687" s="31" t="n">
        <f aca="false">IF(E1687="","",F1687-$F$2)</f>
        <v>2.333</v>
      </c>
      <c r="H1687" s="31" t="n">
        <f aca="false">IF(E1687="","",E1687*G1687*(E1687-E1686))</f>
        <v>1.57244204686209</v>
      </c>
      <c r="I1687" s="31" t="n">
        <f aca="false">IF(E1687="","",G1687*(E1687-E1686))</f>
        <v>0.0466600006952782</v>
      </c>
      <c r="J1687" s="32" t="e">
        <f aca="false">IF(E1687="","",IF((G1687-$B$14*E1687)&lt;0,"",(G1687-$B$14*E1687)))</f>
        <v>#N/A</v>
      </c>
      <c r="K1687" s="31" t="e">
        <f aca="false">IF(J1687="","",E1687*J1687*(E1687-E1686))</f>
        <v>#N/A</v>
      </c>
      <c r="L1687" s="31" t="e">
        <f aca="false">IF(J1687="","",J1687*(E1687-E1686))</f>
        <v>#N/A</v>
      </c>
      <c r="M1687" s="32" t="n">
        <f aca="false">$B$21*$B$23/$B$24*SQRT(PI()/2)*EXP(($B$22-E1687)/$B$24+($B$23^2)/(2*($B$24^2)))*ERFC(1/SQRT(2)*(($B$22-E1687)/$B$23+$B$23/$B$24))</f>
        <v>0.00184235916428535</v>
      </c>
      <c r="N1687" s="32" t="n">
        <f aca="false">ABS(F1687-M1687)</f>
        <v>2.32515764083571</v>
      </c>
      <c r="O1687" s="32"/>
    </row>
    <row r="1688" customFormat="false" ht="15" hidden="false" customHeight="false" outlineLevel="0" collapsed="false">
      <c r="E1688" s="36" t="n">
        <v>33.7200005024672</v>
      </c>
      <c r="F1688" s="36" t="n">
        <v>2.35</v>
      </c>
      <c r="G1688" s="31" t="n">
        <f aca="false">IF(E1688="","",F1688-$F$2)</f>
        <v>2.356</v>
      </c>
      <c r="H1688" s="31" t="n">
        <f aca="false">IF(E1688="","",E1688*G1688*(E1688-E1687))</f>
        <v>1.58888644735273</v>
      </c>
      <c r="I1688" s="31" t="n">
        <f aca="false">IF(E1688="","",G1688*(E1688-E1687))</f>
        <v>0.0471200007021494</v>
      </c>
      <c r="J1688" s="32" t="e">
        <f aca="false">IF(E1688="","",IF((G1688-$B$14*E1688)&lt;0,"",(G1688-$B$14*E1688)))</f>
        <v>#N/A</v>
      </c>
      <c r="K1688" s="31" t="e">
        <f aca="false">IF(J1688="","",E1688*J1688*(E1688-E1687))</f>
        <v>#N/A</v>
      </c>
      <c r="L1688" s="31" t="e">
        <f aca="false">IF(J1688="","",J1688*(E1688-E1687))</f>
        <v>#N/A</v>
      </c>
      <c r="M1688" s="32" t="n">
        <f aca="false">$B$21*$B$23/$B$24*SQRT(PI()/2)*EXP(($B$22-E1688)/$B$24+($B$23^2)/(2*($B$24^2)))*ERFC(1/SQRT(2)*(($B$22-E1688)/$B$23+$B$23/$B$24))</f>
        <v>0.00182216944561087</v>
      </c>
      <c r="N1688" s="32" t="n">
        <f aca="false">ABS(F1688-M1688)</f>
        <v>2.34817783055439</v>
      </c>
      <c r="O1688" s="32"/>
    </row>
    <row r="1689" customFormat="false" ht="15" hidden="false" customHeight="false" outlineLevel="0" collapsed="false">
      <c r="E1689" s="36" t="n">
        <v>33.7400005027652</v>
      </c>
      <c r="F1689" s="36" t="n">
        <v>2.36</v>
      </c>
      <c r="G1689" s="31" t="n">
        <f aca="false">IF(E1689="","",F1689-$F$2)</f>
        <v>2.366</v>
      </c>
      <c r="H1689" s="31" t="n">
        <f aca="false">IF(E1689="","",E1689*G1689*(E1689-E1688))</f>
        <v>1.59657684758136</v>
      </c>
      <c r="I1689" s="31" t="n">
        <f aca="false">IF(E1689="","",G1689*(E1689-E1688))</f>
        <v>0.0473200007051129</v>
      </c>
      <c r="J1689" s="32" t="e">
        <f aca="false">IF(E1689="","",IF((G1689-$B$14*E1689)&lt;0,"",(G1689-$B$14*E1689)))</f>
        <v>#N/A</v>
      </c>
      <c r="K1689" s="31" t="e">
        <f aca="false">IF(J1689="","",E1689*J1689*(E1689-E1688))</f>
        <v>#N/A</v>
      </c>
      <c r="L1689" s="31" t="e">
        <f aca="false">IF(J1689="","",J1689*(E1689-E1688))</f>
        <v>#N/A</v>
      </c>
      <c r="M1689" s="32" t="n">
        <f aca="false">$B$21*$B$23/$B$24*SQRT(PI()/2)*EXP(($B$22-E1689)/$B$24+($B$23^2)/(2*($B$24^2)))*ERFC(1/SQRT(2)*(($B$22-E1689)/$B$23+$B$23/$B$24))</f>
        <v>0.00180220097844264</v>
      </c>
      <c r="N1689" s="32" t="n">
        <f aca="false">ABS(F1689-M1689)</f>
        <v>2.35819779902156</v>
      </c>
      <c r="O1689" s="32"/>
    </row>
    <row r="1690" customFormat="false" ht="15" hidden="false" customHeight="false" outlineLevel="0" collapsed="false">
      <c r="E1690" s="36" t="n">
        <v>33.7600005030632</v>
      </c>
      <c r="F1690" s="36" t="n">
        <v>2.392</v>
      </c>
      <c r="G1690" s="31" t="n">
        <f aca="false">IF(E1690="","",F1690-$F$2)</f>
        <v>2.398</v>
      </c>
      <c r="H1690" s="31" t="n">
        <f aca="false">IF(E1690="","",E1690*G1690*(E1690-E1689))</f>
        <v>1.61912964825405</v>
      </c>
      <c r="I1690" s="31" t="n">
        <f aca="false">IF(E1690="","",G1690*(E1690-E1689))</f>
        <v>0.0479600007146665</v>
      </c>
      <c r="J1690" s="32" t="e">
        <f aca="false">IF(E1690="","",IF((G1690-$B$14*E1690)&lt;0,"",(G1690-$B$14*E1690)))</f>
        <v>#N/A</v>
      </c>
      <c r="K1690" s="31" t="e">
        <f aca="false">IF(J1690="","",E1690*J1690*(E1690-E1689))</f>
        <v>#N/A</v>
      </c>
      <c r="L1690" s="31" t="e">
        <f aca="false">IF(J1690="","",J1690*(E1690-E1689))</f>
        <v>#N/A</v>
      </c>
      <c r="M1690" s="32" t="n">
        <f aca="false">$B$21*$B$23/$B$24*SQRT(PI()/2)*EXP(($B$22-E1690)/$B$24+($B$23^2)/(2*($B$24^2)))*ERFC(1/SQRT(2)*(($B$22-E1690)/$B$23+$B$23/$B$24))</f>
        <v>0.0017824513381689</v>
      </c>
      <c r="N1690" s="32" t="n">
        <f aca="false">ABS(F1690-M1690)</f>
        <v>2.39021754866183</v>
      </c>
      <c r="O1690" s="32"/>
    </row>
    <row r="1691" customFormat="false" ht="15" hidden="false" customHeight="false" outlineLevel="0" collapsed="false">
      <c r="E1691" s="36" t="n">
        <v>33.7800005033612</v>
      </c>
      <c r="F1691" s="36" t="n">
        <v>2.38</v>
      </c>
      <c r="G1691" s="31" t="n">
        <f aca="false">IF(E1691="","",F1691-$F$2)</f>
        <v>2.386</v>
      </c>
      <c r="H1691" s="31" t="n">
        <f aca="false">IF(E1691="","",E1691*G1691*(E1691-E1690))</f>
        <v>1.61198164804102</v>
      </c>
      <c r="I1691" s="31" t="n">
        <f aca="false">IF(E1691="","",G1691*(E1691-E1690))</f>
        <v>0.0477200007110902</v>
      </c>
      <c r="J1691" s="32" t="e">
        <f aca="false">IF(E1691="","",IF((G1691-$B$14*E1691)&lt;0,"",(G1691-$B$14*E1691)))</f>
        <v>#N/A</v>
      </c>
      <c r="K1691" s="31" t="e">
        <f aca="false">IF(J1691="","",E1691*J1691*(E1691-E1690))</f>
        <v>#N/A</v>
      </c>
      <c r="L1691" s="31" t="e">
        <f aca="false">IF(J1691="","",J1691*(E1691-E1690))</f>
        <v>#N/A</v>
      </c>
      <c r="M1691" s="32" t="n">
        <f aca="false">$B$21*$B$23/$B$24*SQRT(PI()/2)*EXP(($B$22-E1691)/$B$24+($B$23^2)/(2*($B$24^2)))*ERFC(1/SQRT(2)*(($B$22-E1691)/$B$23+$B$23/$B$24))</f>
        <v>0.00176291812674832</v>
      </c>
      <c r="N1691" s="32" t="n">
        <f aca="false">ABS(F1691-M1691)</f>
        <v>2.37823708187325</v>
      </c>
      <c r="O1691" s="32"/>
    </row>
    <row r="1692" customFormat="false" ht="15" hidden="false" customHeight="false" outlineLevel="0" collapsed="false">
      <c r="E1692" s="36" t="n">
        <v>33.8000005036592</v>
      </c>
      <c r="F1692" s="36" t="n">
        <v>2.38</v>
      </c>
      <c r="G1692" s="31" t="n">
        <f aca="false">IF(E1692="","",F1692-$F$2)</f>
        <v>2.386</v>
      </c>
      <c r="H1692" s="31" t="n">
        <f aca="false">IF(E1692="","",E1692*G1692*(E1692-E1691))</f>
        <v>1.6129360480689</v>
      </c>
      <c r="I1692" s="31" t="n">
        <f aca="false">IF(E1692="","",G1692*(E1692-E1691))</f>
        <v>0.0477200007110732</v>
      </c>
      <c r="J1692" s="32" t="e">
        <f aca="false">IF(E1692="","",IF((G1692-$B$14*E1692)&lt;0,"",(G1692-$B$14*E1692)))</f>
        <v>#N/A</v>
      </c>
      <c r="K1692" s="31" t="e">
        <f aca="false">IF(J1692="","",E1692*J1692*(E1692-E1691))</f>
        <v>#N/A</v>
      </c>
      <c r="L1692" s="31" t="e">
        <f aca="false">IF(J1692="","",J1692*(E1692-E1691))</f>
        <v>#N/A</v>
      </c>
      <c r="M1692" s="32" t="n">
        <f aca="false">$B$21*$B$23/$B$24*SQRT(PI()/2)*EXP(($B$22-E1692)/$B$24+($B$23^2)/(2*($B$24^2)))*ERFC(1/SQRT(2)*(($B$22-E1692)/$B$23+$B$23/$B$24))</f>
        <v>0.00174359897241879</v>
      </c>
      <c r="N1692" s="32" t="n">
        <f aca="false">ABS(F1692-M1692)</f>
        <v>2.37825640102758</v>
      </c>
      <c r="O1692" s="32"/>
    </row>
    <row r="1693" customFormat="false" ht="15" hidden="false" customHeight="false" outlineLevel="0" collapsed="false">
      <c r="E1693" s="36" t="n">
        <v>33.8200005039573</v>
      </c>
      <c r="F1693" s="36" t="n">
        <v>2.382</v>
      </c>
      <c r="G1693" s="31" t="n">
        <f aca="false">IF(E1693="","",F1693-$F$2)</f>
        <v>2.388</v>
      </c>
      <c r="H1693" s="31" t="n">
        <f aca="false">IF(E1693="","",E1693*G1693*(E1693-E1692))</f>
        <v>1.61524324813823</v>
      </c>
      <c r="I1693" s="31" t="n">
        <f aca="false">IF(E1693="","",G1693*(E1693-E1692))</f>
        <v>0.0477600007116862</v>
      </c>
      <c r="J1693" s="32" t="e">
        <f aca="false">IF(E1693="","",IF((G1693-$B$14*E1693)&lt;0,"",(G1693-$B$14*E1693)))</f>
        <v>#N/A</v>
      </c>
      <c r="K1693" s="31" t="e">
        <f aca="false">IF(J1693="","",E1693*J1693*(E1693-E1692))</f>
        <v>#N/A</v>
      </c>
      <c r="L1693" s="31" t="e">
        <f aca="false">IF(J1693="","",J1693*(E1693-E1692))</f>
        <v>#N/A</v>
      </c>
      <c r="M1693" s="32" t="n">
        <f aca="false">$B$21*$B$23/$B$24*SQRT(PI()/2)*EXP(($B$22-E1693)/$B$24+($B$23^2)/(2*($B$24^2)))*ERFC(1/SQRT(2)*(($B$22-E1693)/$B$23+$B$23/$B$24))</f>
        <v>0.00172449152940945</v>
      </c>
      <c r="N1693" s="32" t="n">
        <f aca="false">ABS(F1693-M1693)</f>
        <v>2.38027550847059</v>
      </c>
      <c r="O1693" s="32"/>
    </row>
    <row r="1694" customFormat="false" ht="15" hidden="false" customHeight="false" outlineLevel="0" collapsed="false">
      <c r="E1694" s="36" t="n">
        <v>33.8400005042553</v>
      </c>
      <c r="F1694" s="36" t="n">
        <v>2.273</v>
      </c>
      <c r="G1694" s="31" t="n">
        <f aca="false">IF(E1694="","",F1694-$F$2)</f>
        <v>2.279</v>
      </c>
      <c r="H1694" s="31" t="n">
        <f aca="false">IF(E1694="","",E1694*G1694*(E1694-E1693))</f>
        <v>1.54242724596758</v>
      </c>
      <c r="I1694" s="31" t="n">
        <f aca="false">IF(E1694="","",G1694*(E1694-E1693))</f>
        <v>0.0455800006791852</v>
      </c>
      <c r="J1694" s="32" t="e">
        <f aca="false">IF(E1694="","",IF((G1694-$B$14*E1694)&lt;0,"",(G1694-$B$14*E1694)))</f>
        <v>#N/A</v>
      </c>
      <c r="K1694" s="31" t="e">
        <f aca="false">IF(J1694="","",E1694*J1694*(E1694-E1693))</f>
        <v>#N/A</v>
      </c>
      <c r="L1694" s="31" t="e">
        <f aca="false">IF(J1694="","",J1694*(E1694-E1693))</f>
        <v>#N/A</v>
      </c>
      <c r="M1694" s="32" t="n">
        <f aca="false">$B$21*$B$23/$B$24*SQRT(PI()/2)*EXP(($B$22-E1694)/$B$24+($B$23^2)/(2*($B$24^2)))*ERFC(1/SQRT(2)*(($B$22-E1694)/$B$23+$B$23/$B$24))</f>
        <v>0.00170559347765585</v>
      </c>
      <c r="N1694" s="32" t="n">
        <f aca="false">ABS(F1694-M1694)</f>
        <v>2.27129440652234</v>
      </c>
      <c r="O1694" s="32"/>
    </row>
    <row r="1695" customFormat="false" ht="15" hidden="false" customHeight="false" outlineLevel="0" collapsed="false">
      <c r="E1695" s="36" t="n">
        <v>33.8600005045533</v>
      </c>
      <c r="F1695" s="36" t="n">
        <v>2.254</v>
      </c>
      <c r="G1695" s="31" t="n">
        <f aca="false">IF(E1695="","",F1695-$F$2)</f>
        <v>2.26</v>
      </c>
      <c r="H1695" s="31" t="n">
        <f aca="false">IF(E1695="","",E1695*G1695*(E1695-E1694))</f>
        <v>1.53047204561184</v>
      </c>
      <c r="I1695" s="31" t="n">
        <f aca="false">IF(E1695="","",G1695*(E1695-E1694))</f>
        <v>0.0452000006735389</v>
      </c>
      <c r="J1695" s="32" t="e">
        <f aca="false">IF(E1695="","",IF((G1695-$B$14*E1695)&lt;0,"",(G1695-$B$14*E1695)))</f>
        <v>#N/A</v>
      </c>
      <c r="K1695" s="31" t="e">
        <f aca="false">IF(J1695="","",E1695*J1695*(E1695-E1694))</f>
        <v>#N/A</v>
      </c>
      <c r="L1695" s="31" t="e">
        <f aca="false">IF(J1695="","",J1695*(E1695-E1694))</f>
        <v>#N/A</v>
      </c>
      <c r="M1695" s="32" t="n">
        <f aca="false">$B$21*$B$23/$B$24*SQRT(PI()/2)*EXP(($B$22-E1695)/$B$24+($B$23^2)/(2*($B$24^2)))*ERFC(1/SQRT(2)*(($B$22-E1695)/$B$23+$B$23/$B$24))</f>
        <v>0.00168690252251825</v>
      </c>
      <c r="N1695" s="32" t="n">
        <f aca="false">ABS(F1695-M1695)</f>
        <v>2.25231309747748</v>
      </c>
      <c r="O1695" s="32"/>
    </row>
    <row r="1696" customFormat="false" ht="15" hidden="false" customHeight="false" outlineLevel="0" collapsed="false">
      <c r="E1696" s="36" t="n">
        <v>33.8800005048513</v>
      </c>
      <c r="F1696" s="36" t="n">
        <v>2.268</v>
      </c>
      <c r="G1696" s="31" t="n">
        <f aca="false">IF(E1696="","",F1696-$F$2)</f>
        <v>2.274</v>
      </c>
      <c r="H1696" s="31" t="n">
        <f aca="false">IF(E1696="","",E1696*G1696*(E1696-E1695))</f>
        <v>1.5408624459215</v>
      </c>
      <c r="I1696" s="31" t="n">
        <f aca="false">IF(E1696="","",G1696*(E1696-E1695))</f>
        <v>0.0454800006777113</v>
      </c>
      <c r="J1696" s="32" t="e">
        <f aca="false">IF(E1696="","",IF((G1696-$B$14*E1696)&lt;0,"",(G1696-$B$14*E1696)))</f>
        <v>#N/A</v>
      </c>
      <c r="K1696" s="31" t="e">
        <f aca="false">IF(J1696="","",E1696*J1696*(E1696-E1695))</f>
        <v>#N/A</v>
      </c>
      <c r="L1696" s="31" t="e">
        <f aca="false">IF(J1696="","",J1696*(E1696-E1695))</f>
        <v>#N/A</v>
      </c>
      <c r="M1696" s="32" t="n">
        <f aca="false">$B$21*$B$23/$B$24*SQRT(PI()/2)*EXP(($B$22-E1696)/$B$24+($B$23^2)/(2*($B$24^2)))*ERFC(1/SQRT(2)*(($B$22-E1696)/$B$23+$B$23/$B$24))</f>
        <v>0.00166841639450301</v>
      </c>
      <c r="N1696" s="32" t="n">
        <f aca="false">ABS(F1696-M1696)</f>
        <v>2.2663315836055</v>
      </c>
      <c r="O1696" s="32"/>
    </row>
    <row r="1697" customFormat="false" ht="15" hidden="false" customHeight="false" outlineLevel="0" collapsed="false">
      <c r="E1697" s="36" t="n">
        <v>33.9000005051494</v>
      </c>
      <c r="F1697" s="36" t="n">
        <v>2.3</v>
      </c>
      <c r="G1697" s="31" t="n">
        <f aca="false">IF(E1697="","",F1697-$F$2)</f>
        <v>2.306</v>
      </c>
      <c r="H1697" s="31" t="n">
        <f aca="false">IF(E1697="","",E1697*G1697*(E1697-E1696))</f>
        <v>1.56346804659464</v>
      </c>
      <c r="I1697" s="31" t="n">
        <f aca="false">IF(E1697="","",G1697*(E1697-E1696))</f>
        <v>0.0461200006872317</v>
      </c>
      <c r="J1697" s="32" t="e">
        <f aca="false">IF(E1697="","",IF((G1697-$B$14*E1697)&lt;0,"",(G1697-$B$14*E1697)))</f>
        <v>#N/A</v>
      </c>
      <c r="K1697" s="31" t="e">
        <f aca="false">IF(J1697="","",E1697*J1697*(E1697-E1696))</f>
        <v>#N/A</v>
      </c>
      <c r="L1697" s="31" t="e">
        <f aca="false">IF(J1697="","",J1697*(E1697-E1696))</f>
        <v>#N/A</v>
      </c>
      <c r="M1697" s="32" t="n">
        <f aca="false">$B$21*$B$23/$B$24*SQRT(PI()/2)*EXP(($B$22-E1697)/$B$24+($B$23^2)/(2*($B$24^2)))*ERFC(1/SQRT(2)*(($B$22-E1697)/$B$23+$B$23/$B$24))</f>
        <v>0.00165013284898702</v>
      </c>
      <c r="N1697" s="32" t="n">
        <f aca="false">ABS(F1697-M1697)</f>
        <v>2.29834986715101</v>
      </c>
      <c r="O1697" s="32"/>
    </row>
    <row r="1698" customFormat="false" ht="15" hidden="false" customHeight="false" outlineLevel="0" collapsed="false">
      <c r="E1698" s="36" t="n">
        <v>33.9200005054474</v>
      </c>
      <c r="F1698" s="36" t="n">
        <v>2.343</v>
      </c>
      <c r="G1698" s="31" t="n">
        <f aca="false">IF(E1698="","",F1698-$F$2)</f>
        <v>2.349</v>
      </c>
      <c r="H1698" s="31" t="n">
        <f aca="false">IF(E1698="","",E1698*G1698*(E1698-E1697))</f>
        <v>1.59356164749206</v>
      </c>
      <c r="I1698" s="31" t="n">
        <f aca="false">IF(E1698="","",G1698*(E1698-E1697))</f>
        <v>0.0469800007000632</v>
      </c>
      <c r="J1698" s="32" t="e">
        <f aca="false">IF(E1698="","",IF((G1698-$B$14*E1698)&lt;0,"",(G1698-$B$14*E1698)))</f>
        <v>#N/A</v>
      </c>
      <c r="K1698" s="31" t="e">
        <f aca="false">IF(J1698="","",E1698*J1698*(E1698-E1697))</f>
        <v>#N/A</v>
      </c>
      <c r="L1698" s="31" t="e">
        <f aca="false">IF(J1698="","",J1698*(E1698-E1697))</f>
        <v>#N/A</v>
      </c>
      <c r="M1698" s="32" t="n">
        <f aca="false">$B$21*$B$23/$B$24*SQRT(PI()/2)*EXP(($B$22-E1698)/$B$24+($B$23^2)/(2*($B$24^2)))*ERFC(1/SQRT(2)*(($B$22-E1698)/$B$23+$B$23/$B$24))</f>
        <v>0.00163204966594511</v>
      </c>
      <c r="N1698" s="32" t="n">
        <f aca="false">ABS(F1698-M1698)</f>
        <v>2.34136795033405</v>
      </c>
      <c r="O1698" s="32"/>
    </row>
    <row r="1699" customFormat="false" ht="15" hidden="false" customHeight="false" outlineLevel="0" collapsed="false">
      <c r="E1699" s="36" t="n">
        <v>33.9400005057454</v>
      </c>
      <c r="F1699" s="36" t="n">
        <v>2.434</v>
      </c>
      <c r="G1699" s="31" t="n">
        <f aca="false">IF(E1699="","",F1699-$F$2)</f>
        <v>2.44</v>
      </c>
      <c r="H1699" s="31" t="n">
        <f aca="false">IF(E1699="","",E1699*G1699*(E1699-E1698))</f>
        <v>1.6562720493604</v>
      </c>
      <c r="I1699" s="31" t="n">
        <f aca="false">IF(E1699="","",G1699*(E1699-E1698))</f>
        <v>0.0488000007271663</v>
      </c>
      <c r="J1699" s="32" t="e">
        <f aca="false">IF(E1699="","",IF((G1699-$B$14*E1699)&lt;0,"",(G1699-$B$14*E1699)))</f>
        <v>#N/A</v>
      </c>
      <c r="K1699" s="31" t="e">
        <f aca="false">IF(J1699="","",E1699*J1699*(E1699-E1698))</f>
        <v>#N/A</v>
      </c>
      <c r="L1699" s="31" t="e">
        <f aca="false">IF(J1699="","",J1699*(E1699-E1698))</f>
        <v>#N/A</v>
      </c>
      <c r="M1699" s="32" t="n">
        <f aca="false">$B$21*$B$23/$B$24*SQRT(PI()/2)*EXP(($B$22-E1699)/$B$24+($B$23^2)/(2*($B$24^2)))*ERFC(1/SQRT(2)*(($B$22-E1699)/$B$23+$B$23/$B$24))</f>
        <v>0.00161416464968059</v>
      </c>
      <c r="N1699" s="32" t="n">
        <f aca="false">ABS(F1699-M1699)</f>
        <v>2.43238583535032</v>
      </c>
      <c r="O1699" s="32"/>
    </row>
    <row r="1700" customFormat="false" ht="15" hidden="false" customHeight="false" outlineLevel="0" collapsed="false">
      <c r="E1700" s="36" t="n">
        <v>33.9600005060434</v>
      </c>
      <c r="F1700" s="36" t="n">
        <v>2.466</v>
      </c>
      <c r="G1700" s="31" t="n">
        <f aca="false">IF(E1700="","",F1700-$F$2)</f>
        <v>2.472</v>
      </c>
      <c r="H1700" s="31" t="n">
        <f aca="false">IF(E1700="","",E1700*G1700*(E1700-E1699))</f>
        <v>1.67898245003781</v>
      </c>
      <c r="I1700" s="31" t="n">
        <f aca="false">IF(E1700="","",G1700*(E1700-E1699))</f>
        <v>0.0494400007367204</v>
      </c>
      <c r="J1700" s="32" t="e">
        <f aca="false">IF(E1700="","",IF((G1700-$B$14*E1700)&lt;0,"",(G1700-$B$14*E1700)))</f>
        <v>#N/A</v>
      </c>
      <c r="K1700" s="31" t="e">
        <f aca="false">IF(J1700="","",E1700*J1700*(E1700-E1699))</f>
        <v>#N/A</v>
      </c>
      <c r="L1700" s="31" t="e">
        <f aca="false">IF(J1700="","",J1700*(E1700-E1699))</f>
        <v>#N/A</v>
      </c>
      <c r="M1700" s="32" t="n">
        <f aca="false">$B$21*$B$23/$B$24*SQRT(PI()/2)*EXP(($B$22-E1700)/$B$24+($B$23^2)/(2*($B$24^2)))*ERFC(1/SQRT(2)*(($B$22-E1700)/$B$23+$B$23/$B$24))</f>
        <v>0.00159647562855851</v>
      </c>
      <c r="N1700" s="32" t="n">
        <f aca="false">ABS(F1700-M1700)</f>
        <v>2.46440352437144</v>
      </c>
      <c r="O1700" s="32"/>
    </row>
    <row r="1701" customFormat="false" ht="15" hidden="false" customHeight="false" outlineLevel="0" collapsed="false">
      <c r="E1701" s="36" t="n">
        <v>33.9800005063415</v>
      </c>
      <c r="F1701" s="36" t="n">
        <v>2.32</v>
      </c>
      <c r="G1701" s="31" t="n">
        <f aca="false">IF(E1701="","",F1701-$F$2)</f>
        <v>2.326</v>
      </c>
      <c r="H1701" s="31" t="n">
        <f aca="false">IF(E1701="","",E1701*G1701*(E1701-E1700))</f>
        <v>1.58074964711023</v>
      </c>
      <c r="I1701" s="31" t="n">
        <f aca="false">IF(E1701="","",G1701*(E1701-E1700))</f>
        <v>0.0465200006932086</v>
      </c>
      <c r="J1701" s="32" t="e">
        <f aca="false">IF(E1701="","",IF((G1701-$B$14*E1701)&lt;0,"",(G1701-$B$14*E1701)))</f>
        <v>#N/A</v>
      </c>
      <c r="K1701" s="31" t="e">
        <f aca="false">IF(J1701="","",E1701*J1701*(E1701-E1700))</f>
        <v>#N/A</v>
      </c>
      <c r="L1701" s="31" t="e">
        <f aca="false">IF(J1701="","",J1701*(E1701-E1700))</f>
        <v>#N/A</v>
      </c>
      <c r="M1701" s="32" t="n">
        <f aca="false">$B$21*$B$23/$B$24*SQRT(PI()/2)*EXP(($B$22-E1701)/$B$24+($B$23^2)/(2*($B$24^2)))*ERFC(1/SQRT(2)*(($B$22-E1701)/$B$23+$B$23/$B$24))</f>
        <v>0.00157898045474211</v>
      </c>
      <c r="N1701" s="32" t="n">
        <f aca="false">ABS(F1701-M1701)</f>
        <v>2.31842101954526</v>
      </c>
      <c r="O1701" s="32"/>
    </row>
    <row r="1702" customFormat="false" ht="15" hidden="false" customHeight="false" outlineLevel="0" collapsed="false">
      <c r="E1702" s="36" t="n">
        <v>34.0000005066395</v>
      </c>
      <c r="F1702" s="36" t="n">
        <v>2.302</v>
      </c>
      <c r="G1702" s="31" t="n">
        <f aca="false">IF(E1702="","",F1702-$F$2)</f>
        <v>2.308</v>
      </c>
      <c r="H1702" s="31" t="n">
        <f aca="false">IF(E1702="","",E1702*G1702*(E1702-E1701))</f>
        <v>1.56944004677262</v>
      </c>
      <c r="I1702" s="31" t="n">
        <f aca="false">IF(E1702="","",G1702*(E1702-E1701))</f>
        <v>0.0461600006878278</v>
      </c>
      <c r="J1702" s="32" t="e">
        <f aca="false">IF(E1702="","",IF((G1702-$B$14*E1702)&lt;0,"",(G1702-$B$14*E1702)))</f>
        <v>#N/A</v>
      </c>
      <c r="K1702" s="31" t="e">
        <f aca="false">IF(J1702="","",E1702*J1702*(E1702-E1701))</f>
        <v>#N/A</v>
      </c>
      <c r="L1702" s="31" t="e">
        <f aca="false">IF(J1702="","",J1702*(E1702-E1701))</f>
        <v>#N/A</v>
      </c>
      <c r="M1702" s="32" t="n">
        <f aca="false">$B$21*$B$23/$B$24*SQRT(PI()/2)*EXP(($B$22-E1702)/$B$24+($B$23^2)/(2*($B$24^2)))*ERFC(1/SQRT(2)*(($B$22-E1702)/$B$23+$B$23/$B$24))</f>
        <v>0.00156167700393192</v>
      </c>
      <c r="N1702" s="32" t="n">
        <f aca="false">ABS(F1702-M1702)</f>
        <v>2.30043832299607</v>
      </c>
      <c r="O1702" s="32"/>
    </row>
    <row r="1703" customFormat="false" ht="15" hidden="false" customHeight="false" outlineLevel="0" collapsed="false">
      <c r="E1703" s="36" t="n">
        <v>34.0200005069375</v>
      </c>
      <c r="F1703" s="36" t="n">
        <v>2.322</v>
      </c>
      <c r="G1703" s="31" t="n">
        <f aca="false">IF(E1703="","",F1703-$F$2)</f>
        <v>2.328</v>
      </c>
      <c r="H1703" s="31" t="n">
        <f aca="false">IF(E1703="","",E1703*G1703*(E1703-E1702))</f>
        <v>1.58397124720625</v>
      </c>
      <c r="I1703" s="31" t="n">
        <f aca="false">IF(E1703="","",G1703*(E1703-E1702))</f>
        <v>0.0465600006938047</v>
      </c>
      <c r="J1703" s="32" t="e">
        <f aca="false">IF(E1703="","",IF((G1703-$B$14*E1703)&lt;0,"",(G1703-$B$14*E1703)))</f>
        <v>#N/A</v>
      </c>
      <c r="K1703" s="31" t="e">
        <f aca="false">IF(J1703="","",E1703*J1703*(E1703-E1702))</f>
        <v>#N/A</v>
      </c>
      <c r="L1703" s="31" t="e">
        <f aca="false">IF(J1703="","",J1703*(E1703-E1702))</f>
        <v>#N/A</v>
      </c>
      <c r="M1703" s="32" t="n">
        <f aca="false">$B$21*$B$23/$B$24*SQRT(PI()/2)*EXP(($B$22-E1703)/$B$24+($B$23^2)/(2*($B$24^2)))*ERFC(1/SQRT(2)*(($B$22-E1703)/$B$23+$B$23/$B$24))</f>
        <v>0.0015445631751079</v>
      </c>
      <c r="N1703" s="32" t="n">
        <f aca="false">ABS(F1703-M1703)</f>
        <v>2.32045543682489</v>
      </c>
      <c r="O1703" s="32"/>
    </row>
    <row r="1704" customFormat="false" ht="15" hidden="false" customHeight="false" outlineLevel="0" collapsed="false">
      <c r="E1704" s="36" t="n">
        <v>34.0400005072355</v>
      </c>
      <c r="F1704" s="36" t="n">
        <v>2.355</v>
      </c>
      <c r="G1704" s="31" t="n">
        <f aca="false">IF(E1704="","",F1704-$F$2)</f>
        <v>2.361</v>
      </c>
      <c r="H1704" s="31" t="n">
        <f aca="false">IF(E1704="","",E1704*G1704*(E1704-E1703))</f>
        <v>1.60736884790298</v>
      </c>
      <c r="I1704" s="31" t="n">
        <f aca="false">IF(E1704="","",G1704*(E1704-E1703))</f>
        <v>0.0472200007036228</v>
      </c>
      <c r="J1704" s="32" t="e">
        <f aca="false">IF(E1704="","",IF((G1704-$B$14*E1704)&lt;0,"",(G1704-$B$14*E1704)))</f>
        <v>#N/A</v>
      </c>
      <c r="K1704" s="31" t="e">
        <f aca="false">IF(J1704="","",E1704*J1704*(E1704-E1703))</f>
        <v>#N/A</v>
      </c>
      <c r="L1704" s="31" t="e">
        <f aca="false">IF(J1704="","",J1704*(E1704-E1703))</f>
        <v>#N/A</v>
      </c>
      <c r="M1704" s="32" t="n">
        <f aca="false">$B$21*$B$23/$B$24*SQRT(PI()/2)*EXP(($B$22-E1704)/$B$24+($B$23^2)/(2*($B$24^2)))*ERFC(1/SQRT(2)*(($B$22-E1704)/$B$23+$B$23/$B$24))</f>
        <v>0.00152763689027426</v>
      </c>
      <c r="N1704" s="32" t="n">
        <f aca="false">ABS(F1704-M1704)</f>
        <v>2.35347236310973</v>
      </c>
      <c r="O1704" s="32"/>
    </row>
    <row r="1705" customFormat="false" ht="15" hidden="false" customHeight="false" outlineLevel="0" collapsed="false">
      <c r="E1705" s="36" t="n">
        <v>34.0600005075335</v>
      </c>
      <c r="F1705" s="36" t="n">
        <v>2.385</v>
      </c>
      <c r="G1705" s="31" t="n">
        <f aca="false">IF(E1705="","",F1705-$F$2)</f>
        <v>2.391</v>
      </c>
      <c r="H1705" s="31" t="n">
        <f aca="false">IF(E1705="","",E1705*G1705*(E1705-E1704))</f>
        <v>1.62874924854074</v>
      </c>
      <c r="I1705" s="31" t="n">
        <f aca="false">IF(E1705="","",G1705*(E1705-E1704))</f>
        <v>0.0478200007125803</v>
      </c>
      <c r="J1705" s="32" t="e">
        <f aca="false">IF(E1705="","",IF((G1705-$B$14*E1705)&lt;0,"",(G1705-$B$14*E1705)))</f>
        <v>#N/A</v>
      </c>
      <c r="K1705" s="31" t="e">
        <f aca="false">IF(J1705="","",E1705*J1705*(E1705-E1704))</f>
        <v>#N/A</v>
      </c>
      <c r="L1705" s="31" t="e">
        <f aca="false">IF(J1705="","",J1705*(E1705-E1704))</f>
        <v>#N/A</v>
      </c>
      <c r="M1705" s="32" t="n">
        <f aca="false">$B$21*$B$23/$B$24*SQRT(PI()/2)*EXP(($B$22-E1705)/$B$24+($B$23^2)/(2*($B$24^2)))*ERFC(1/SQRT(2)*(($B$22-E1705)/$B$23+$B$23/$B$24))</f>
        <v>0.0015108960942072</v>
      </c>
      <c r="N1705" s="32" t="n">
        <f aca="false">ABS(F1705-M1705)</f>
        <v>2.38348910390579</v>
      </c>
      <c r="O1705" s="32"/>
    </row>
    <row r="1706" customFormat="false" ht="15" hidden="false" customHeight="false" outlineLevel="0" collapsed="false">
      <c r="E1706" s="36" t="n">
        <v>34.0800005078316</v>
      </c>
      <c r="F1706" s="36" t="n">
        <v>2.37</v>
      </c>
      <c r="G1706" s="31" t="n">
        <f aca="false">IF(E1706="","",F1706-$F$2)</f>
        <v>2.376</v>
      </c>
      <c r="H1706" s="31" t="n">
        <f aca="false">IF(E1706="","",E1706*G1706*(E1706-E1705))</f>
        <v>1.61948164826454</v>
      </c>
      <c r="I1706" s="31" t="n">
        <f aca="false">IF(E1706="","",G1706*(E1706-E1705))</f>
        <v>0.0475200007081099</v>
      </c>
      <c r="J1706" s="32" t="e">
        <f aca="false">IF(E1706="","",IF((G1706-$B$14*E1706)&lt;0,"",(G1706-$B$14*E1706)))</f>
        <v>#N/A</v>
      </c>
      <c r="K1706" s="31" t="e">
        <f aca="false">IF(J1706="","",E1706*J1706*(E1706-E1705))</f>
        <v>#N/A</v>
      </c>
      <c r="L1706" s="31" t="e">
        <f aca="false">IF(J1706="","",J1706*(E1706-E1705))</f>
        <v>#N/A</v>
      </c>
      <c r="M1706" s="32" t="n">
        <f aca="false">$B$21*$B$23/$B$24*SQRT(PI()/2)*EXP(($B$22-E1706)/$B$24+($B$23^2)/(2*($B$24^2)))*ERFC(1/SQRT(2)*(($B$22-E1706)/$B$23+$B$23/$B$24))</f>
        <v>0.00149433875420535</v>
      </c>
      <c r="N1706" s="32" t="n">
        <f aca="false">ABS(F1706-M1706)</f>
        <v>2.36850566124579</v>
      </c>
      <c r="O1706" s="32"/>
    </row>
    <row r="1707" customFormat="false" ht="15" hidden="false" customHeight="false" outlineLevel="0" collapsed="false">
      <c r="E1707" s="36" t="n">
        <v>34.1000005081296</v>
      </c>
      <c r="F1707" s="36" t="n">
        <v>2.348</v>
      </c>
      <c r="G1707" s="31" t="n">
        <f aca="false">IF(E1707="","",F1707-$F$2)</f>
        <v>2.354</v>
      </c>
      <c r="H1707" s="31" t="n">
        <f aca="false">IF(E1707="","",E1707*G1707*(E1707-E1706))</f>
        <v>1.60542804784514</v>
      </c>
      <c r="I1707" s="31" t="n">
        <f aca="false">IF(E1707="","",G1707*(E1707-E1706))</f>
        <v>0.0470800007015366</v>
      </c>
      <c r="J1707" s="32" t="e">
        <f aca="false">IF(E1707="","",IF((G1707-$B$14*E1707)&lt;0,"",(G1707-$B$14*E1707)))</f>
        <v>#N/A</v>
      </c>
      <c r="K1707" s="31" t="e">
        <f aca="false">IF(J1707="","",E1707*J1707*(E1707-E1706))</f>
        <v>#N/A</v>
      </c>
      <c r="L1707" s="31" t="e">
        <f aca="false">IF(J1707="","",J1707*(E1707-E1706))</f>
        <v>#N/A</v>
      </c>
      <c r="M1707" s="32" t="n">
        <f aca="false">$B$21*$B$23/$B$24*SQRT(PI()/2)*EXP(($B$22-E1707)/$B$24+($B$23^2)/(2*($B$24^2)))*ERFC(1/SQRT(2)*(($B$22-E1707)/$B$23+$B$23/$B$24))</f>
        <v>0.00147796285984293</v>
      </c>
      <c r="N1707" s="32" t="n">
        <f aca="false">ABS(F1707-M1707)</f>
        <v>2.34652203714016</v>
      </c>
      <c r="O1707" s="32"/>
    </row>
    <row r="1708" customFormat="false" ht="15" hidden="false" customHeight="false" outlineLevel="0" collapsed="false">
      <c r="E1708" s="36" t="n">
        <v>34.1200005084276</v>
      </c>
      <c r="F1708" s="36" t="n">
        <v>2.299</v>
      </c>
      <c r="G1708" s="31" t="n">
        <f aca="false">IF(E1708="","",F1708-$F$2)</f>
        <v>2.305</v>
      </c>
      <c r="H1708" s="31" t="n">
        <f aca="false">IF(E1708="","",E1708*G1708*(E1708-E1707))</f>
        <v>1.57293204687725</v>
      </c>
      <c r="I1708" s="31" t="n">
        <f aca="false">IF(E1708="","",G1708*(E1708-E1707))</f>
        <v>0.0461000006869501</v>
      </c>
      <c r="J1708" s="32" t="e">
        <f aca="false">IF(E1708="","",IF((G1708-$B$14*E1708)&lt;0,"",(G1708-$B$14*E1708)))</f>
        <v>#N/A</v>
      </c>
      <c r="K1708" s="31" t="e">
        <f aca="false">IF(J1708="","",E1708*J1708*(E1708-E1707))</f>
        <v>#N/A</v>
      </c>
      <c r="L1708" s="31" t="e">
        <f aca="false">IF(J1708="","",J1708*(E1708-E1707))</f>
        <v>#N/A</v>
      </c>
      <c r="M1708" s="32" t="n">
        <f aca="false">$B$21*$B$23/$B$24*SQRT(PI()/2)*EXP(($B$22-E1708)/$B$24+($B$23^2)/(2*($B$24^2)))*ERFC(1/SQRT(2)*(($B$22-E1708)/$B$23+$B$23/$B$24))</f>
        <v>0.00146176642272568</v>
      </c>
      <c r="N1708" s="32" t="n">
        <f aca="false">ABS(F1708-M1708)</f>
        <v>2.29753823357727</v>
      </c>
      <c r="O1708" s="32"/>
    </row>
    <row r="1709" customFormat="false" ht="15" hidden="false" customHeight="false" outlineLevel="0" collapsed="false">
      <c r="E1709" s="36" t="n">
        <v>34.1400005087256</v>
      </c>
      <c r="F1709" s="36" t="n">
        <v>2.263</v>
      </c>
      <c r="G1709" s="31" t="n">
        <f aca="false">IF(E1709="","",F1709-$F$2)</f>
        <v>2.269</v>
      </c>
      <c r="H1709" s="31" t="n">
        <f aca="false">IF(E1709="","",E1709*G1709*(E1709-E1708))</f>
        <v>1.54927324617161</v>
      </c>
      <c r="I1709" s="31" t="n">
        <f aca="false">IF(E1709="","",G1709*(E1709-E1708))</f>
        <v>0.045380000676205</v>
      </c>
      <c r="J1709" s="32" t="e">
        <f aca="false">IF(E1709="","",IF((G1709-$B$14*E1709)&lt;0,"",(G1709-$B$14*E1709)))</f>
        <v>#N/A</v>
      </c>
      <c r="K1709" s="31" t="e">
        <f aca="false">IF(J1709="","",E1709*J1709*(E1709-E1708))</f>
        <v>#N/A</v>
      </c>
      <c r="L1709" s="31" t="e">
        <f aca="false">IF(J1709="","",J1709*(E1709-E1708))</f>
        <v>#N/A</v>
      </c>
      <c r="M1709" s="32" t="n">
        <f aca="false">$B$21*$B$23/$B$24*SQRT(PI()/2)*EXP(($B$22-E1709)/$B$24+($B$23^2)/(2*($B$24^2)))*ERFC(1/SQRT(2)*(($B$22-E1709)/$B$23+$B$23/$B$24))</f>
        <v>0.00144574747624937</v>
      </c>
      <c r="N1709" s="32" t="n">
        <f aca="false">ABS(F1709-M1709)</f>
        <v>2.26155425252375</v>
      </c>
      <c r="O1709" s="32"/>
    </row>
    <row r="1710" customFormat="false" ht="15" hidden="false" customHeight="false" outlineLevel="0" collapsed="false">
      <c r="E1710" s="36" t="n">
        <v>34.1600005090237</v>
      </c>
      <c r="F1710" s="36" t="n">
        <v>2.265</v>
      </c>
      <c r="G1710" s="31" t="n">
        <f aca="false">IF(E1710="","",F1710-$F$2)</f>
        <v>2.271</v>
      </c>
      <c r="H1710" s="31" t="n">
        <f aca="false">IF(E1710="","",E1710*G1710*(E1710-E1709))</f>
        <v>1.55154724623993</v>
      </c>
      <c r="I1710" s="31" t="n">
        <f aca="false">IF(E1710="","",G1710*(E1710-E1709))</f>
        <v>0.0454200006768172</v>
      </c>
      <c r="J1710" s="32" t="e">
        <f aca="false">IF(E1710="","",IF((G1710-$B$14*E1710)&lt;0,"",(G1710-$B$14*E1710)))</f>
        <v>#N/A</v>
      </c>
      <c r="K1710" s="31" t="e">
        <f aca="false">IF(J1710="","",E1710*J1710*(E1710-E1709))</f>
        <v>#N/A</v>
      </c>
      <c r="L1710" s="31" t="e">
        <f aca="false">IF(J1710="","",J1710*(E1710-E1709))</f>
        <v>#N/A</v>
      </c>
      <c r="M1710" s="32" t="n">
        <f aca="false">$B$21*$B$23/$B$24*SQRT(PI()/2)*EXP(($B$22-E1710)/$B$24+($B$23^2)/(2*($B$24^2)))*ERFC(1/SQRT(2)*(($B$22-E1710)/$B$23+$B$23/$B$24))</f>
        <v>0.00142990407536106</v>
      </c>
      <c r="N1710" s="32" t="n">
        <f aca="false">ABS(F1710-M1710)</f>
        <v>2.26357009592464</v>
      </c>
      <c r="O1710" s="32"/>
    </row>
    <row r="1711" customFormat="false" ht="15" hidden="false" customHeight="false" outlineLevel="0" collapsed="false">
      <c r="E1711" s="36" t="n">
        <v>34.1800005093217</v>
      </c>
      <c r="F1711" s="36" t="n">
        <v>2.289</v>
      </c>
      <c r="G1711" s="31" t="n">
        <f aca="false">IF(E1711="","",F1711-$F$2)</f>
        <v>2.295</v>
      </c>
      <c r="H1711" s="31" t="n">
        <f aca="false">IF(E1711="","",E1711*G1711*(E1711-E1710))</f>
        <v>1.56886204675595</v>
      </c>
      <c r="I1711" s="31" t="n">
        <f aca="false">IF(E1711="","",G1711*(E1711-E1710))</f>
        <v>0.0459000006839698</v>
      </c>
      <c r="J1711" s="32" t="e">
        <f aca="false">IF(E1711="","",IF((G1711-$B$14*E1711)&lt;0,"",(G1711-$B$14*E1711)))</f>
        <v>#N/A</v>
      </c>
      <c r="K1711" s="31" t="e">
        <f aca="false">IF(J1711="","",E1711*J1711*(E1711-E1710))</f>
        <v>#N/A</v>
      </c>
      <c r="L1711" s="31" t="e">
        <f aca="false">IF(J1711="","",J1711*(E1711-E1710))</f>
        <v>#N/A</v>
      </c>
      <c r="M1711" s="32" t="n">
        <f aca="false">$B$21*$B$23/$B$24*SQRT(PI()/2)*EXP(($B$22-E1711)/$B$24+($B$23^2)/(2*($B$24^2)))*ERFC(1/SQRT(2)*(($B$22-E1711)/$B$23+$B$23/$B$24))</f>
        <v>0.00141423429632293</v>
      </c>
      <c r="N1711" s="32" t="n">
        <f aca="false">ABS(F1711-M1711)</f>
        <v>2.28758576570368</v>
      </c>
      <c r="O1711" s="32"/>
    </row>
    <row r="1712" customFormat="false" ht="15" hidden="false" customHeight="false" outlineLevel="0" collapsed="false">
      <c r="E1712" s="36" t="n">
        <v>34.2000005096197</v>
      </c>
      <c r="F1712" s="36" t="n">
        <v>2.257</v>
      </c>
      <c r="G1712" s="31" t="n">
        <f aca="false">IF(E1712="","",F1712-$F$2)</f>
        <v>2.263</v>
      </c>
      <c r="H1712" s="31" t="n">
        <f aca="false">IF(E1712="","",E1712*G1712*(E1712-E1711))</f>
        <v>1.54789204613045</v>
      </c>
      <c r="I1712" s="31" t="n">
        <f aca="false">IF(E1712="","",G1712*(E1712-E1711))</f>
        <v>0.0452600006744169</v>
      </c>
      <c r="J1712" s="32" t="e">
        <f aca="false">IF(E1712="","",IF((G1712-$B$14*E1712)&lt;0,"",(G1712-$B$14*E1712)))</f>
        <v>#N/A</v>
      </c>
      <c r="K1712" s="31" t="e">
        <f aca="false">IF(J1712="","",E1712*J1712*(E1712-E1711))</f>
        <v>#N/A</v>
      </c>
      <c r="L1712" s="31" t="e">
        <f aca="false">IF(J1712="","",J1712*(E1712-E1711))</f>
        <v>#N/A</v>
      </c>
      <c r="M1712" s="32" t="n">
        <f aca="false">$B$21*$B$23/$B$24*SQRT(PI()/2)*EXP(($B$22-E1712)/$B$24+($B$23^2)/(2*($B$24^2)))*ERFC(1/SQRT(2)*(($B$22-E1712)/$B$23+$B$23/$B$24))</f>
        <v>0.00139873623647864</v>
      </c>
      <c r="N1712" s="32" t="n">
        <f aca="false">ABS(F1712-M1712)</f>
        <v>2.25560126376352</v>
      </c>
      <c r="O1712" s="32"/>
    </row>
    <row r="1713" customFormat="false" ht="15" hidden="false" customHeight="false" outlineLevel="0" collapsed="false">
      <c r="E1713" s="36" t="n">
        <v>34.2200005099177</v>
      </c>
      <c r="F1713" s="36" t="n">
        <v>2.216</v>
      </c>
      <c r="G1713" s="31" t="n">
        <f aca="false">IF(E1713="","",F1713-$F$2)</f>
        <v>2.222</v>
      </c>
      <c r="H1713" s="31" t="n">
        <f aca="false">IF(E1713="","",E1713*G1713*(E1713-E1712))</f>
        <v>1.52073684532171</v>
      </c>
      <c r="I1713" s="31" t="n">
        <f aca="false">IF(E1713="","",G1713*(E1713-E1712))</f>
        <v>0.0444400006622139</v>
      </c>
      <c r="J1713" s="32" t="e">
        <f aca="false">IF(E1713="","",IF((G1713-$B$14*E1713)&lt;0,"",(G1713-$B$14*E1713)))</f>
        <v>#N/A</v>
      </c>
      <c r="K1713" s="31" t="e">
        <f aca="false">IF(J1713="","",E1713*J1713*(E1713-E1712))</f>
        <v>#N/A</v>
      </c>
      <c r="L1713" s="31" t="e">
        <f aca="false">IF(J1713="","",J1713*(E1713-E1712))</f>
        <v>#N/A</v>
      </c>
      <c r="M1713" s="32" t="n">
        <f aca="false">$B$21*$B$23/$B$24*SQRT(PI()/2)*EXP(($B$22-E1713)/$B$24+($B$23^2)/(2*($B$24^2)))*ERFC(1/SQRT(2)*(($B$22-E1713)/$B$23+$B$23/$B$24))</f>
        <v>0.00138340801402237</v>
      </c>
      <c r="N1713" s="32" t="n">
        <f aca="false">ABS(F1713-M1713)</f>
        <v>2.21461659198598</v>
      </c>
      <c r="O1713" s="32"/>
    </row>
    <row r="1714" customFormat="false" ht="15" hidden="false" customHeight="false" outlineLevel="0" collapsed="false">
      <c r="E1714" s="36" t="n">
        <v>34.2400005102158</v>
      </c>
      <c r="F1714" s="36" t="n">
        <v>2.207</v>
      </c>
      <c r="G1714" s="31" t="n">
        <f aca="false">IF(E1714="","",F1714-$F$2)</f>
        <v>2.213</v>
      </c>
      <c r="H1714" s="31" t="n">
        <f aca="false">IF(E1714="","",E1714*G1714*(E1714-E1713))</f>
        <v>1.51546244516398</v>
      </c>
      <c r="I1714" s="31" t="n">
        <f aca="false">IF(E1714="","",G1714*(E1714-E1713))</f>
        <v>0.0442600006595159</v>
      </c>
      <c r="J1714" s="32" t="e">
        <f aca="false">IF(E1714="","",IF((G1714-$B$14*E1714)&lt;0,"",(G1714-$B$14*E1714)))</f>
        <v>#N/A</v>
      </c>
      <c r="K1714" s="31" t="e">
        <f aca="false">IF(J1714="","",E1714*J1714*(E1714-E1713))</f>
        <v>#N/A</v>
      </c>
      <c r="L1714" s="31" t="e">
        <f aca="false">IF(J1714="","",J1714*(E1714-E1713))</f>
        <v>#N/A</v>
      </c>
      <c r="M1714" s="32" t="n">
        <f aca="false">$B$21*$B$23/$B$24*SQRT(PI()/2)*EXP(($B$22-E1714)/$B$24+($B$23^2)/(2*($B$24^2)))*ERFC(1/SQRT(2)*(($B$22-E1714)/$B$23+$B$23/$B$24))</f>
        <v>0.0013682477677703</v>
      </c>
      <c r="N1714" s="32" t="n">
        <f aca="false">ABS(F1714-M1714)</f>
        <v>2.20563175223223</v>
      </c>
      <c r="O1714" s="32"/>
    </row>
    <row r="1715" customFormat="false" ht="15" hidden="false" customHeight="false" outlineLevel="0" collapsed="false">
      <c r="E1715" s="36" t="n">
        <v>34.2600005105138</v>
      </c>
      <c r="F1715" s="36" t="n">
        <v>2.203</v>
      </c>
      <c r="G1715" s="31" t="n">
        <f aca="false">IF(E1715="","",F1715-$F$2)</f>
        <v>2.209</v>
      </c>
      <c r="H1715" s="31" t="n">
        <f aca="false">IF(E1715="","",E1715*G1715*(E1715-E1714))</f>
        <v>1.51360684510921</v>
      </c>
      <c r="I1715" s="31" t="n">
        <f aca="false">IF(E1715="","",G1715*(E1715-E1714))</f>
        <v>0.0441800006583396</v>
      </c>
      <c r="J1715" s="32" t="e">
        <f aca="false">IF(E1715="","",IF((G1715-$B$14*E1715)&lt;0,"",(G1715-$B$14*E1715)))</f>
        <v>#N/A</v>
      </c>
      <c r="K1715" s="31" t="e">
        <f aca="false">IF(J1715="","",E1715*J1715*(E1715-E1714))</f>
        <v>#N/A</v>
      </c>
      <c r="L1715" s="31" t="e">
        <f aca="false">IF(J1715="","",J1715*(E1715-E1714))</f>
        <v>#N/A</v>
      </c>
      <c r="M1715" s="32" t="n">
        <f aca="false">$B$21*$B$23/$B$24*SQRT(PI()/2)*EXP(($B$22-E1715)/$B$24+($B$23^2)/(2*($B$24^2)))*ERFC(1/SQRT(2)*(($B$22-E1715)/$B$23+$B$23/$B$24))</f>
        <v>0.00135325365693459</v>
      </c>
      <c r="N1715" s="32" t="n">
        <f aca="false">ABS(F1715-M1715)</f>
        <v>2.20164674634307</v>
      </c>
      <c r="O1715" s="32"/>
    </row>
    <row r="1716" customFormat="false" ht="15" hidden="false" customHeight="false" outlineLevel="0" collapsed="false">
      <c r="E1716" s="36" t="n">
        <v>34.2800005108118</v>
      </c>
      <c r="F1716" s="36" t="n">
        <v>2.232</v>
      </c>
      <c r="G1716" s="31" t="n">
        <f aca="false">IF(E1716="","",F1716-$F$2)</f>
        <v>2.238</v>
      </c>
      <c r="H1716" s="31" t="n">
        <f aca="false">IF(E1716="","",E1716*G1716*(E1716-E1715))</f>
        <v>1.53437284572809</v>
      </c>
      <c r="I1716" s="31" t="n">
        <f aca="false">IF(E1716="","",G1716*(E1716-E1715))</f>
        <v>0.0447600006669823</v>
      </c>
      <c r="J1716" s="32" t="e">
        <f aca="false">IF(E1716="","",IF((G1716-$B$14*E1716)&lt;0,"",(G1716-$B$14*E1716)))</f>
        <v>#N/A</v>
      </c>
      <c r="K1716" s="31" t="e">
        <f aca="false">IF(J1716="","",E1716*J1716*(E1716-E1715))</f>
        <v>#N/A</v>
      </c>
      <c r="L1716" s="31" t="e">
        <f aca="false">IF(J1716="","",J1716*(E1716-E1715))</f>
        <v>#N/A</v>
      </c>
      <c r="M1716" s="32" t="n">
        <f aca="false">$B$21*$B$23/$B$24*SQRT(PI()/2)*EXP(($B$22-E1716)/$B$24+($B$23^2)/(2*($B$24^2)))*ERFC(1/SQRT(2)*(($B$22-E1716)/$B$23+$B$23/$B$24))</f>
        <v>0.00133842386089993</v>
      </c>
      <c r="N1716" s="32" t="n">
        <f aca="false">ABS(F1716-M1716)</f>
        <v>2.2306615761391</v>
      </c>
      <c r="O1716" s="32"/>
    </row>
    <row r="1717" customFormat="false" ht="15" hidden="false" customHeight="false" outlineLevel="0" collapsed="false">
      <c r="E1717" s="36" t="n">
        <v>34.3000005111098</v>
      </c>
      <c r="F1717" s="36" t="n">
        <v>2.253</v>
      </c>
      <c r="G1717" s="31" t="n">
        <f aca="false">IF(E1717="","",F1717-$F$2)</f>
        <v>2.259</v>
      </c>
      <c r="H1717" s="31" t="n">
        <f aca="false">IF(E1717="","",E1717*G1717*(E1717-E1716))</f>
        <v>1.54967404618355</v>
      </c>
      <c r="I1717" s="31" t="n">
        <f aca="false">IF(E1717="","",G1717*(E1717-E1716))</f>
        <v>0.0451800006732248</v>
      </c>
      <c r="J1717" s="32" t="e">
        <f aca="false">IF(E1717="","",IF((G1717-$B$14*E1717)&lt;0,"",(G1717-$B$14*E1717)))</f>
        <v>#N/A</v>
      </c>
      <c r="K1717" s="31" t="e">
        <f aca="false">IF(J1717="","",E1717*J1717*(E1717-E1716))</f>
        <v>#N/A</v>
      </c>
      <c r="L1717" s="31" t="e">
        <f aca="false">IF(J1717="","",J1717*(E1717-E1716))</f>
        <v>#N/A</v>
      </c>
      <c r="M1717" s="32" t="n">
        <f aca="false">$B$21*$B$23/$B$24*SQRT(PI()/2)*EXP(($B$22-E1717)/$B$24+($B$23^2)/(2*($B$24^2)))*ERFC(1/SQRT(2)*(($B$22-E1717)/$B$23+$B$23/$B$24))</f>
        <v>0.00132375657900245</v>
      </c>
      <c r="N1717" s="32" t="n">
        <f aca="false">ABS(F1717-M1717)</f>
        <v>2.251676243421</v>
      </c>
      <c r="O1717" s="32"/>
    </row>
    <row r="1718" customFormat="false" ht="15" hidden="false" customHeight="false" outlineLevel="0" collapsed="false">
      <c r="E1718" s="36" t="n">
        <v>34.3200005114079</v>
      </c>
      <c r="F1718" s="36" t="n">
        <v>2.273</v>
      </c>
      <c r="G1718" s="31" t="n">
        <f aca="false">IF(E1718="","",F1718-$F$2)</f>
        <v>2.279</v>
      </c>
      <c r="H1718" s="31" t="n">
        <f aca="false">IF(E1718="","",E1718*G1718*(E1718-E1717))</f>
        <v>1.56430564662016</v>
      </c>
      <c r="I1718" s="31" t="n">
        <f aca="false">IF(E1718="","",G1718*(E1718-E1717))</f>
        <v>0.0455800006792014</v>
      </c>
      <c r="J1718" s="32" t="e">
        <f aca="false">IF(E1718="","",IF((G1718-$B$14*E1718)&lt;0,"",(G1718-$B$14*E1718)))</f>
        <v>#N/A</v>
      </c>
      <c r="K1718" s="31" t="e">
        <f aca="false">IF(J1718="","",E1718*J1718*(E1718-E1717))</f>
        <v>#N/A</v>
      </c>
      <c r="L1718" s="31" t="e">
        <f aca="false">IF(J1718="","",J1718*(E1718-E1717))</f>
        <v>#N/A</v>
      </c>
      <c r="M1718" s="32" t="n">
        <f aca="false">$B$21*$B$23/$B$24*SQRT(PI()/2)*EXP(($B$22-E1718)/$B$24+($B$23^2)/(2*($B$24^2)))*ERFC(1/SQRT(2)*(($B$22-E1718)/$B$23+$B$23/$B$24))</f>
        <v>0.00130925003031104</v>
      </c>
      <c r="N1718" s="32" t="n">
        <f aca="false">ABS(F1718-M1718)</f>
        <v>2.27169074996969</v>
      </c>
      <c r="O1718" s="32"/>
    </row>
    <row r="1719" customFormat="false" ht="15" hidden="false" customHeight="false" outlineLevel="0" collapsed="false">
      <c r="E1719" s="36" t="n">
        <v>34.3400005117059</v>
      </c>
      <c r="F1719" s="36" t="n">
        <v>2.14</v>
      </c>
      <c r="G1719" s="31" t="n">
        <f aca="false">IF(E1719="","",F1719-$F$2)</f>
        <v>2.146</v>
      </c>
      <c r="H1719" s="31" t="n">
        <f aca="false">IF(E1719="","",E1719*G1719*(E1719-E1718))</f>
        <v>1.47387284392452</v>
      </c>
      <c r="I1719" s="31" t="n">
        <f aca="false">IF(E1719="","",G1719*(E1719-E1718))</f>
        <v>0.0429200006395487</v>
      </c>
      <c r="J1719" s="32" t="e">
        <f aca="false">IF(E1719="","",IF((G1719-$B$14*E1719)&lt;0,"",(G1719-$B$14*E1719)))</f>
        <v>#N/A</v>
      </c>
      <c r="K1719" s="31" t="e">
        <f aca="false">IF(J1719="","",E1719*J1719*(E1719-E1718))</f>
        <v>#N/A</v>
      </c>
      <c r="L1719" s="31" t="e">
        <f aca="false">IF(J1719="","",J1719*(E1719-E1718))</f>
        <v>#N/A</v>
      </c>
      <c r="M1719" s="32" t="n">
        <f aca="false">$B$21*$B$23/$B$24*SQRT(PI()/2)*EXP(($B$22-E1719)/$B$24+($B$23^2)/(2*($B$24^2)))*ERFC(1/SQRT(2)*(($B$22-E1719)/$B$23+$B$23/$B$24))</f>
        <v>0.00129490245341118</v>
      </c>
      <c r="N1719" s="32" t="n">
        <f aca="false">ABS(F1719-M1719)</f>
        <v>2.13870509754659</v>
      </c>
      <c r="O1719" s="32"/>
    </row>
    <row r="1720" customFormat="false" ht="15" hidden="false" customHeight="false" outlineLevel="0" collapsed="false">
      <c r="E1720" s="36" t="n">
        <v>34.3600005120039</v>
      </c>
      <c r="F1720" s="36" t="n">
        <v>2.152</v>
      </c>
      <c r="G1720" s="31" t="n">
        <f aca="false">IF(E1720="","",F1720-$F$2)</f>
        <v>2.158</v>
      </c>
      <c r="H1720" s="31" t="n">
        <f aca="false">IF(E1720="","",E1720*G1720*(E1720-E1719))</f>
        <v>1.48297764419639</v>
      </c>
      <c r="I1720" s="31" t="n">
        <f aca="false">IF(E1720="","",G1720*(E1720-E1719))</f>
        <v>0.0431600006431402</v>
      </c>
      <c r="J1720" s="32" t="e">
        <f aca="false">IF(E1720="","",IF((G1720-$B$14*E1720)&lt;0,"",(G1720-$B$14*E1720)))</f>
        <v>#N/A</v>
      </c>
      <c r="K1720" s="31" t="e">
        <f aca="false">IF(J1720="","",E1720*J1720*(E1720-E1719))</f>
        <v>#N/A</v>
      </c>
      <c r="L1720" s="31" t="e">
        <f aca="false">IF(J1720="","",J1720*(E1720-E1719))</f>
        <v>#N/A</v>
      </c>
      <c r="M1720" s="32" t="n">
        <f aca="false">$B$21*$B$23/$B$24*SQRT(PI()/2)*EXP(($B$22-E1720)/$B$24+($B$23^2)/(2*($B$24^2)))*ERFC(1/SQRT(2)*(($B$22-E1720)/$B$23+$B$23/$B$24))</f>
        <v>0.001280712106191</v>
      </c>
      <c r="N1720" s="32" t="n">
        <f aca="false">ABS(F1720-M1720)</f>
        <v>2.15071928789381</v>
      </c>
      <c r="O1720" s="32"/>
    </row>
    <row r="1721" customFormat="false" ht="15" hidden="false" customHeight="false" outlineLevel="0" collapsed="false">
      <c r="E1721" s="36" t="n">
        <v>34.3800005123019</v>
      </c>
      <c r="F1721" s="36" t="n">
        <v>2.186</v>
      </c>
      <c r="G1721" s="31" t="n">
        <f aca="false">IF(E1721="","",F1721-$F$2)</f>
        <v>2.192</v>
      </c>
      <c r="H1721" s="31" t="n">
        <f aca="false">IF(E1721="","",E1721*G1721*(E1721-E1720))</f>
        <v>1.50721924491885</v>
      </c>
      <c r="I1721" s="31" t="n">
        <f aca="false">IF(E1721="","",G1721*(E1721-E1720))</f>
        <v>0.0438400006532731</v>
      </c>
      <c r="J1721" s="32" t="e">
        <f aca="false">IF(E1721="","",IF((G1721-$B$14*E1721)&lt;0,"",(G1721-$B$14*E1721)))</f>
        <v>#N/A</v>
      </c>
      <c r="K1721" s="31" t="e">
        <f aca="false">IF(J1721="","",E1721*J1721*(E1721-E1720))</f>
        <v>#N/A</v>
      </c>
      <c r="L1721" s="31" t="e">
        <f aca="false">IF(J1721="","",J1721*(E1721-E1720))</f>
        <v>#N/A</v>
      </c>
      <c r="M1721" s="32" t="n">
        <f aca="false">$B$21*$B$23/$B$24*SQRT(PI()/2)*EXP(($B$22-E1721)/$B$24+($B$23^2)/(2*($B$24^2)))*ERFC(1/SQRT(2)*(($B$22-E1721)/$B$23+$B$23/$B$24))</f>
        <v>0.0012666772656298</v>
      </c>
      <c r="N1721" s="32" t="n">
        <f aca="false">ABS(F1721-M1721)</f>
        <v>2.18473332273437</v>
      </c>
      <c r="O1721" s="32"/>
    </row>
    <row r="1722" customFormat="false" ht="15" hidden="false" customHeight="false" outlineLevel="0" collapsed="false">
      <c r="E1722" s="36" t="n">
        <v>34.4000005125999</v>
      </c>
      <c r="F1722" s="36" t="n">
        <v>2.156</v>
      </c>
      <c r="G1722" s="31" t="n">
        <f aca="false">IF(E1722="","",F1722-$F$2)</f>
        <v>2.162</v>
      </c>
      <c r="H1722" s="31" t="n">
        <f aca="false">IF(E1722="","",E1722*G1722*(E1722-E1721))</f>
        <v>1.48745604432933</v>
      </c>
      <c r="I1722" s="31" t="n">
        <f aca="false">IF(E1722="","",G1722*(E1722-E1721))</f>
        <v>0.043240000644317</v>
      </c>
      <c r="J1722" s="32" t="e">
        <f aca="false">IF(E1722="","",IF((G1722-$B$14*E1722)&lt;0,"",(G1722-$B$14*E1722)))</f>
        <v>#N/A</v>
      </c>
      <c r="K1722" s="31" t="e">
        <f aca="false">IF(J1722="","",E1722*J1722*(E1722-E1721))</f>
        <v>#N/A</v>
      </c>
      <c r="L1722" s="31" t="e">
        <f aca="false">IF(J1722="","",J1722*(E1722-E1721))</f>
        <v>#N/A</v>
      </c>
      <c r="M1722" s="32" t="n">
        <f aca="false">$B$21*$B$23/$B$24*SQRT(PI()/2)*EXP(($B$22-E1722)/$B$24+($B$23^2)/(2*($B$24^2)))*ERFC(1/SQRT(2)*(($B$22-E1722)/$B$23+$B$23/$B$24))</f>
        <v>0.0012527962275888</v>
      </c>
      <c r="N1722" s="32" t="n">
        <f aca="false">ABS(F1722-M1722)</f>
        <v>2.15474720377241</v>
      </c>
      <c r="O1722" s="32"/>
    </row>
    <row r="1723" customFormat="false" ht="15" hidden="false" customHeight="false" outlineLevel="0" collapsed="false">
      <c r="E1723" s="36" t="n">
        <v>34.420000512898</v>
      </c>
      <c r="F1723" s="36" t="n">
        <v>2.165</v>
      </c>
      <c r="G1723" s="31" t="n">
        <f aca="false">IF(E1723="","",F1723-$F$2)</f>
        <v>2.171</v>
      </c>
      <c r="H1723" s="31" t="n">
        <f aca="false">IF(E1723="","",E1723*G1723*(E1723-E1722))</f>
        <v>1.49451644454027</v>
      </c>
      <c r="I1723" s="31" t="n">
        <f aca="false">IF(E1723="","",G1723*(E1723-E1722))</f>
        <v>0.0434200006470146</v>
      </c>
      <c r="J1723" s="32" t="e">
        <f aca="false">IF(E1723="","",IF((G1723-$B$14*E1723)&lt;0,"",(G1723-$B$14*E1723)))</f>
        <v>#N/A</v>
      </c>
      <c r="K1723" s="31" t="e">
        <f aca="false">IF(J1723="","",E1723*J1723*(E1723-E1722))</f>
        <v>#N/A</v>
      </c>
      <c r="L1723" s="31" t="e">
        <f aca="false">IF(J1723="","",J1723*(E1723-E1722))</f>
        <v>#N/A</v>
      </c>
      <c r="M1723" s="32" t="n">
        <f aca="false">$B$21*$B$23/$B$24*SQRT(PI()/2)*EXP(($B$22-E1723)/$B$24+($B$23^2)/(2*($B$24^2)))*ERFC(1/SQRT(2)*(($B$22-E1723)/$B$23+$B$23/$B$24))</f>
        <v>0.00123906730660422</v>
      </c>
      <c r="N1723" s="32" t="n">
        <f aca="false">ABS(F1723-M1723)</f>
        <v>2.1637609326934</v>
      </c>
      <c r="O1723" s="32"/>
    </row>
    <row r="1724" customFormat="false" ht="15" hidden="false" customHeight="false" outlineLevel="0" collapsed="false">
      <c r="E1724" s="36" t="n">
        <v>34.440000513196</v>
      </c>
      <c r="F1724" s="36" t="n">
        <v>2.181</v>
      </c>
      <c r="G1724" s="31" t="n">
        <f aca="false">IF(E1724="","",F1724-$F$2)</f>
        <v>2.187</v>
      </c>
      <c r="H1724" s="31" t="n">
        <f aca="false">IF(E1724="","",E1724*G1724*(E1724-E1723))</f>
        <v>1.50640564489406</v>
      </c>
      <c r="I1724" s="31" t="n">
        <f aca="false">IF(E1724="","",G1724*(E1724-E1723))</f>
        <v>0.0437400006517675</v>
      </c>
      <c r="J1724" s="32" t="e">
        <f aca="false">IF(E1724="","",IF((G1724-$B$14*E1724)&lt;0,"",(G1724-$B$14*E1724)))</f>
        <v>#N/A</v>
      </c>
      <c r="K1724" s="31" t="e">
        <f aca="false">IF(J1724="","",E1724*J1724*(E1724-E1723))</f>
        <v>#N/A</v>
      </c>
      <c r="L1724" s="31" t="e">
        <f aca="false">IF(J1724="","",J1724*(E1724-E1723))</f>
        <v>#N/A</v>
      </c>
      <c r="M1724" s="32" t="n">
        <f aca="false">$B$21*$B$23/$B$24*SQRT(PI()/2)*EXP(($B$22-E1724)/$B$24+($B$23^2)/(2*($B$24^2)))*ERFC(1/SQRT(2)*(($B$22-E1724)/$B$23+$B$23/$B$24))</f>
        <v>0.00122548883568268</v>
      </c>
      <c r="N1724" s="32" t="n">
        <f aca="false">ABS(F1724-M1724)</f>
        <v>2.17977451116432</v>
      </c>
      <c r="O1724" s="32"/>
    </row>
    <row r="1725" customFormat="false" ht="15" hidden="false" customHeight="false" outlineLevel="0" collapsed="false">
      <c r="E1725" s="36" t="n">
        <v>34.460000513494</v>
      </c>
      <c r="F1725" s="36" t="n">
        <v>2.211</v>
      </c>
      <c r="G1725" s="31" t="n">
        <f aca="false">IF(E1725="","",F1725-$F$2)</f>
        <v>2.217</v>
      </c>
      <c r="H1725" s="31" t="n">
        <f aca="false">IF(E1725="","",E1725*G1725*(E1725-E1724))</f>
        <v>1.52795644553687</v>
      </c>
      <c r="I1725" s="31" t="n">
        <f aca="false">IF(E1725="","",G1725*(E1725-E1724))</f>
        <v>0.0443400006607238</v>
      </c>
      <c r="J1725" s="32" t="e">
        <f aca="false">IF(E1725="","",IF((G1725-$B$14*E1725)&lt;0,"",(G1725-$B$14*E1725)))</f>
        <v>#N/A</v>
      </c>
      <c r="K1725" s="31" t="e">
        <f aca="false">IF(J1725="","",E1725*J1725*(E1725-E1724))</f>
        <v>#N/A</v>
      </c>
      <c r="L1725" s="31" t="e">
        <f aca="false">IF(J1725="","",J1725*(E1725-E1724))</f>
        <v>#N/A</v>
      </c>
      <c r="M1725" s="32" t="n">
        <f aca="false">$B$21*$B$23/$B$24*SQRT(PI()/2)*EXP(($B$22-E1725)/$B$24+($B$23^2)/(2*($B$24^2)))*ERFC(1/SQRT(2)*(($B$22-E1725)/$B$23+$B$23/$B$24))</f>
        <v>0.0012120591660987</v>
      </c>
      <c r="N1725" s="32" t="n">
        <f aca="false">ABS(F1725-M1725)</f>
        <v>2.2097879408339</v>
      </c>
      <c r="O1725" s="32"/>
    </row>
    <row r="1726" customFormat="false" ht="15" hidden="false" customHeight="false" outlineLevel="0" collapsed="false">
      <c r="E1726" s="36" t="n">
        <v>34.480000513792</v>
      </c>
      <c r="F1726" s="36" t="n">
        <v>2.336</v>
      </c>
      <c r="G1726" s="31" t="n">
        <f aca="false">IF(E1726="","",F1726-$F$2)</f>
        <v>2.342</v>
      </c>
      <c r="H1726" s="31" t="n">
        <f aca="false">IF(E1726="","",E1726*G1726*(E1726-E1725))</f>
        <v>1.61504324813227</v>
      </c>
      <c r="I1726" s="31" t="n">
        <f aca="false">IF(E1726="","",G1726*(E1726-E1725))</f>
        <v>0.046840000697977</v>
      </c>
      <c r="J1726" s="32" t="e">
        <f aca="false">IF(E1726="","",IF((G1726-$B$14*E1726)&lt;0,"",(G1726-$B$14*E1726)))</f>
        <v>#N/A</v>
      </c>
      <c r="K1726" s="31" t="e">
        <f aca="false">IF(J1726="","",E1726*J1726*(E1726-E1725))</f>
        <v>#N/A</v>
      </c>
      <c r="L1726" s="31" t="e">
        <f aca="false">IF(J1726="","",J1726*(E1726-E1725))</f>
        <v>#N/A</v>
      </c>
      <c r="M1726" s="32" t="n">
        <f aca="false">$B$21*$B$23/$B$24*SQRT(PI()/2)*EXP(($B$22-E1726)/$B$24+($B$23^2)/(2*($B$24^2)))*ERFC(1/SQRT(2)*(($B$22-E1726)/$B$23+$B$23/$B$24))</f>
        <v>0.0011987766671946</v>
      </c>
      <c r="N1726" s="32" t="n">
        <f aca="false">ABS(F1726-M1726)</f>
        <v>2.33480122333281</v>
      </c>
      <c r="O1726" s="32"/>
    </row>
    <row r="1727" customFormat="false" ht="15" hidden="false" customHeight="false" outlineLevel="0" collapsed="false">
      <c r="E1727" s="36" t="n">
        <v>34.5000005140901</v>
      </c>
      <c r="F1727" s="36" t="n">
        <v>2.316</v>
      </c>
      <c r="G1727" s="31" t="n">
        <f aca="false">IF(E1727="","",F1727-$F$2)</f>
        <v>2.322</v>
      </c>
      <c r="H1727" s="31" t="n">
        <f aca="false">IF(E1727="","",E1727*G1727*(E1727-E1726))</f>
        <v>1.60218004774834</v>
      </c>
      <c r="I1727" s="31" t="n">
        <f aca="false">IF(E1727="","",G1727*(E1727-E1726))</f>
        <v>0.046440000692</v>
      </c>
      <c r="J1727" s="32" t="e">
        <f aca="false">IF(E1727="","",IF((G1727-$B$14*E1727)&lt;0,"",(G1727-$B$14*E1727)))</f>
        <v>#N/A</v>
      </c>
      <c r="K1727" s="31" t="e">
        <f aca="false">IF(J1727="","",E1727*J1727*(E1727-E1726))</f>
        <v>#N/A</v>
      </c>
      <c r="L1727" s="31" t="e">
        <f aca="false">IF(J1727="","",J1727*(E1727-E1726))</f>
        <v>#N/A</v>
      </c>
      <c r="M1727" s="32" t="n">
        <f aca="false">$B$21*$B$23/$B$24*SQRT(PI()/2)*EXP(($B$22-E1727)/$B$24+($B$23^2)/(2*($B$24^2)))*ERFC(1/SQRT(2)*(($B$22-E1727)/$B$23+$B$23/$B$24))</f>
        <v>0.00118563972618246</v>
      </c>
      <c r="N1727" s="32" t="n">
        <f aca="false">ABS(F1727-M1727)</f>
        <v>2.31481436027382</v>
      </c>
      <c r="O1727" s="32"/>
    </row>
    <row r="1728" customFormat="false" ht="15" hidden="false" customHeight="false" outlineLevel="0" collapsed="false">
      <c r="E1728" s="36" t="n">
        <v>34.5200005143881</v>
      </c>
      <c r="F1728" s="36" t="n">
        <v>2.326</v>
      </c>
      <c r="G1728" s="31" t="n">
        <f aca="false">IF(E1728="","",F1728-$F$2)</f>
        <v>2.332</v>
      </c>
      <c r="H1728" s="31" t="n">
        <f aca="false">IF(E1728="","",E1728*G1728*(E1728-E1727))</f>
        <v>1.61001284798235</v>
      </c>
      <c r="I1728" s="31" t="n">
        <f aca="false">IF(E1728="","",G1728*(E1728-E1727))</f>
        <v>0.0466400006949968</v>
      </c>
      <c r="J1728" s="32" t="e">
        <f aca="false">IF(E1728="","",IF((G1728-$B$14*E1728)&lt;0,"",(G1728-$B$14*E1728)))</f>
        <v>#N/A</v>
      </c>
      <c r="K1728" s="31" t="e">
        <f aca="false">IF(J1728="","",E1728*J1728*(E1728-E1727))</f>
        <v>#N/A</v>
      </c>
      <c r="L1728" s="31" t="e">
        <f aca="false">IF(J1728="","",J1728*(E1728-E1727))</f>
        <v>#N/A</v>
      </c>
      <c r="M1728" s="32" t="n">
        <f aca="false">$B$21*$B$23/$B$24*SQRT(PI()/2)*EXP(($B$22-E1728)/$B$24+($B$23^2)/(2*($B$24^2)))*ERFC(1/SQRT(2)*(($B$22-E1728)/$B$23+$B$23/$B$24))</f>
        <v>0.00117264674794826</v>
      </c>
      <c r="N1728" s="32" t="n">
        <f aca="false">ABS(F1728-M1728)</f>
        <v>2.32482735325205</v>
      </c>
      <c r="O1728" s="32"/>
    </row>
    <row r="1729" customFormat="false" ht="15" hidden="false" customHeight="false" outlineLevel="0" collapsed="false">
      <c r="E1729" s="36" t="n">
        <v>34.5400005146861</v>
      </c>
      <c r="F1729" s="36" t="n">
        <v>2.41</v>
      </c>
      <c r="G1729" s="31" t="n">
        <f aca="false">IF(E1729="","",F1729-$F$2)</f>
        <v>2.416</v>
      </c>
      <c r="H1729" s="31" t="n">
        <f aca="false">IF(E1729="","",E1729*G1729*(E1729-E1728))</f>
        <v>1.66897284973891</v>
      </c>
      <c r="I1729" s="31" t="n">
        <f aca="false">IF(E1729="","",G1729*(E1729-E1728))</f>
        <v>0.0483200007200138</v>
      </c>
      <c r="J1729" s="32" t="e">
        <f aca="false">IF(E1729="","",IF((G1729-$B$14*E1729)&lt;0,"",(G1729-$B$14*E1729)))</f>
        <v>#N/A</v>
      </c>
      <c r="K1729" s="31" t="e">
        <f aca="false">IF(J1729="","",E1729*J1729*(E1729-E1728))</f>
        <v>#N/A</v>
      </c>
      <c r="L1729" s="31" t="e">
        <f aca="false">IF(J1729="","",J1729*(E1729-E1728))</f>
        <v>#N/A</v>
      </c>
      <c r="M1729" s="32" t="n">
        <f aca="false">$B$21*$B$23/$B$24*SQRT(PI()/2)*EXP(($B$22-E1729)/$B$24+($B$23^2)/(2*($B$24^2)))*ERFC(1/SQRT(2)*(($B$22-E1729)/$B$23+$B$23/$B$24))</f>
        <v>0.00115979615485829</v>
      </c>
      <c r="N1729" s="32" t="n">
        <f aca="false">ABS(F1729-M1729)</f>
        <v>2.40884020384514</v>
      </c>
      <c r="O1729" s="32"/>
    </row>
    <row r="1730" customFormat="false" ht="15" hidden="false" customHeight="false" outlineLevel="0" collapsed="false">
      <c r="E1730" s="36" t="n">
        <v>34.5600005149841</v>
      </c>
      <c r="F1730" s="36" t="n">
        <v>2.499</v>
      </c>
      <c r="G1730" s="31" t="n">
        <f aca="false">IF(E1730="","",F1730-$F$2)</f>
        <v>2.505</v>
      </c>
      <c r="H1730" s="31" t="n">
        <f aca="false">IF(E1730="","",E1730*G1730*(E1730-E1729))</f>
        <v>1.73145605160166</v>
      </c>
      <c r="I1730" s="31" t="n">
        <f aca="false">IF(E1730="","",G1730*(E1730-E1729))</f>
        <v>0.0501000007465553</v>
      </c>
      <c r="J1730" s="32" t="e">
        <f aca="false">IF(E1730="","",IF((G1730-$B$14*E1730)&lt;0,"",(G1730-$B$14*E1730)))</f>
        <v>#N/A</v>
      </c>
      <c r="K1730" s="31" t="e">
        <f aca="false">IF(J1730="","",E1730*J1730*(E1730-E1729))</f>
        <v>#N/A</v>
      </c>
      <c r="L1730" s="31" t="e">
        <f aca="false">IF(J1730="","",J1730*(E1730-E1729))</f>
        <v>#N/A</v>
      </c>
      <c r="M1730" s="32" t="n">
        <f aca="false">$B$21*$B$23/$B$24*SQRT(PI()/2)*EXP(($B$22-E1730)/$B$24+($B$23^2)/(2*($B$24^2)))*ERFC(1/SQRT(2)*(($B$22-E1730)/$B$23+$B$23/$B$24))</f>
        <v>0.00114708638656746</v>
      </c>
      <c r="N1730" s="32" t="n">
        <f aca="false">ABS(F1730-M1730)</f>
        <v>2.49785291361343</v>
      </c>
      <c r="O1730" s="32"/>
    </row>
    <row r="1731" customFormat="false" ht="15" hidden="false" customHeight="false" outlineLevel="0" collapsed="false">
      <c r="E1731" s="36" t="n">
        <v>34.5800005152822</v>
      </c>
      <c r="F1731" s="36" t="n">
        <v>2.567</v>
      </c>
      <c r="G1731" s="31" t="n">
        <f aca="false">IF(E1731="","",F1731-$F$2)</f>
        <v>2.573</v>
      </c>
      <c r="H1731" s="31" t="n">
        <f aca="false">IF(E1731="","",E1731*G1731*(E1731-E1730))</f>
        <v>1.77948685303309</v>
      </c>
      <c r="I1731" s="31" t="n">
        <f aca="false">IF(E1731="","",G1731*(E1731-E1730))</f>
        <v>0.0514600007668211</v>
      </c>
      <c r="J1731" s="32" t="e">
        <f aca="false">IF(E1731="","",IF((G1731-$B$14*E1731)&lt;0,"",(G1731-$B$14*E1731)))</f>
        <v>#N/A</v>
      </c>
      <c r="K1731" s="31" t="e">
        <f aca="false">IF(J1731="","",E1731*J1731*(E1731-E1730))</f>
        <v>#N/A</v>
      </c>
      <c r="L1731" s="31" t="e">
        <f aca="false">IF(J1731="","",J1731*(E1731-E1730))</f>
        <v>#N/A</v>
      </c>
      <c r="M1731" s="32" t="n">
        <f aca="false">$B$21*$B$23/$B$24*SQRT(PI()/2)*EXP(($B$22-E1731)/$B$24+($B$23^2)/(2*($B$24^2)))*ERFC(1/SQRT(2)*(($B$22-E1731)/$B$23+$B$23/$B$24))</f>
        <v>0.00113451589982997</v>
      </c>
      <c r="N1731" s="32" t="n">
        <f aca="false">ABS(F1731-M1731)</f>
        <v>2.56586548410017</v>
      </c>
      <c r="O1731" s="32"/>
    </row>
    <row r="1732" customFormat="false" ht="15" hidden="false" customHeight="false" outlineLevel="0" collapsed="false">
      <c r="E1732" s="36" t="n">
        <v>34.6000005155802</v>
      </c>
      <c r="F1732" s="36" t="n">
        <v>2.269</v>
      </c>
      <c r="G1732" s="31" t="n">
        <f aca="false">IF(E1732="","",F1732-$F$2)</f>
        <v>2.275</v>
      </c>
      <c r="H1732" s="31" t="n">
        <f aca="false">IF(E1732="","",E1732*G1732*(E1732-E1731))</f>
        <v>1.57430004691746</v>
      </c>
      <c r="I1732" s="31" t="n">
        <f aca="false">IF(E1732="","",G1732*(E1732-E1731))</f>
        <v>0.0455000006779931</v>
      </c>
      <c r="J1732" s="32" t="e">
        <f aca="false">IF(E1732="","",IF((G1732-$B$14*E1732)&lt;0,"",(G1732-$B$14*E1732)))</f>
        <v>#N/A</v>
      </c>
      <c r="K1732" s="31" t="e">
        <f aca="false">IF(J1732="","",E1732*J1732*(E1732-E1731))</f>
        <v>#N/A</v>
      </c>
      <c r="L1732" s="31" t="e">
        <f aca="false">IF(J1732="","",J1732*(E1732-E1731))</f>
        <v>#N/A</v>
      </c>
      <c r="M1732" s="32" t="n">
        <f aca="false">$B$21*$B$23/$B$24*SQRT(PI()/2)*EXP(($B$22-E1732)/$B$24+($B$23^2)/(2*($B$24^2)))*ERFC(1/SQRT(2)*(($B$22-E1732)/$B$23+$B$23/$B$24))</f>
        <v>0.00112208316831186</v>
      </c>
      <c r="N1732" s="32" t="n">
        <f aca="false">ABS(F1732-M1732)</f>
        <v>2.26787791683169</v>
      </c>
      <c r="O1732" s="32"/>
    </row>
    <row r="1733" customFormat="false" ht="15" hidden="false" customHeight="false" outlineLevel="0" collapsed="false">
      <c r="E1733" s="36" t="n">
        <v>34.6200005158782</v>
      </c>
      <c r="F1733" s="36" t="n">
        <v>2.288</v>
      </c>
      <c r="G1733" s="31" t="n">
        <f aca="false">IF(E1733="","",F1733-$F$2)</f>
        <v>2.294</v>
      </c>
      <c r="H1733" s="31" t="n">
        <f aca="false">IF(E1733="","",E1733*G1733*(E1733-E1732))</f>
        <v>1.58836564733721</v>
      </c>
      <c r="I1733" s="31" t="n">
        <f aca="false">IF(E1733="","",G1733*(E1733-E1732))</f>
        <v>0.0458800006836718</v>
      </c>
      <c r="J1733" s="32" t="e">
        <f aca="false">IF(E1733="","",IF((G1733-$B$14*E1733)&lt;0,"",(G1733-$B$14*E1733)))</f>
        <v>#N/A</v>
      </c>
      <c r="K1733" s="31" t="e">
        <f aca="false">IF(J1733="","",E1733*J1733*(E1733-E1732))</f>
        <v>#N/A</v>
      </c>
      <c r="L1733" s="31" t="e">
        <f aca="false">IF(J1733="","",J1733*(E1733-E1732))</f>
        <v>#N/A</v>
      </c>
      <c r="M1733" s="32" t="n">
        <f aca="false">$B$21*$B$23/$B$24*SQRT(PI()/2)*EXP(($B$22-E1733)/$B$24+($B$23^2)/(2*($B$24^2)))*ERFC(1/SQRT(2)*(($B$22-E1733)/$B$23+$B$23/$B$24))</f>
        <v>0.00110978668240566</v>
      </c>
      <c r="N1733" s="32" t="n">
        <f aca="false">ABS(F1733-M1733)</f>
        <v>2.28689021331759</v>
      </c>
      <c r="O1733" s="32"/>
    </row>
    <row r="1734" customFormat="false" ht="15" hidden="false" customHeight="false" outlineLevel="0" collapsed="false">
      <c r="E1734" s="36" t="n">
        <v>34.6400005161762</v>
      </c>
      <c r="F1734" s="36" t="n">
        <v>2.338</v>
      </c>
      <c r="G1734" s="31" t="n">
        <f aca="false">IF(E1734="","",F1734-$F$2)</f>
        <v>2.344</v>
      </c>
      <c r="H1734" s="31" t="n">
        <f aca="false">IF(E1734="","",E1734*G1734*(E1734-E1733))</f>
        <v>1.62392324839634</v>
      </c>
      <c r="I1734" s="31" t="n">
        <f aca="false">IF(E1734="","",G1734*(E1734-E1733))</f>
        <v>0.0468800006985564</v>
      </c>
      <c r="J1734" s="32" t="e">
        <f aca="false">IF(E1734="","",IF((G1734-$B$14*E1734)&lt;0,"",(G1734-$B$14*E1734)))</f>
        <v>#N/A</v>
      </c>
      <c r="K1734" s="31" t="e">
        <f aca="false">IF(J1734="","",E1734*J1734*(E1734-E1733))</f>
        <v>#N/A</v>
      </c>
      <c r="L1734" s="31" t="e">
        <f aca="false">IF(J1734="","",J1734*(E1734-E1733))</f>
        <v>#N/A</v>
      </c>
      <c r="M1734" s="32" t="n">
        <f aca="false">$B$21*$B$23/$B$24*SQRT(PI()/2)*EXP(($B$22-E1734)/$B$24+($B$23^2)/(2*($B$24^2)))*ERFC(1/SQRT(2)*(($B$22-E1734)/$B$23+$B$23/$B$24))</f>
        <v>0.00109762494904714</v>
      </c>
      <c r="N1734" s="32" t="n">
        <f aca="false">ABS(F1734-M1734)</f>
        <v>2.33690237505095</v>
      </c>
      <c r="O1734" s="32"/>
    </row>
    <row r="1735" customFormat="false" ht="15" hidden="false" customHeight="false" outlineLevel="0" collapsed="false">
      <c r="E1735" s="36" t="n">
        <v>34.6600005164742</v>
      </c>
      <c r="F1735" s="36" t="n">
        <v>2.406</v>
      </c>
      <c r="G1735" s="31" t="n">
        <f aca="false">IF(E1735="","",F1735-$F$2)</f>
        <v>2.412</v>
      </c>
      <c r="H1735" s="31" t="n">
        <f aca="false">IF(E1735="","",E1735*G1735*(E1735-E1734))</f>
        <v>1.67199844982967</v>
      </c>
      <c r="I1735" s="31" t="n">
        <f aca="false">IF(E1735="","",G1735*(E1735-E1734))</f>
        <v>0.0482400007188389</v>
      </c>
      <c r="J1735" s="32" t="e">
        <f aca="false">IF(E1735="","",IF((G1735-$B$14*E1735)&lt;0,"",(G1735-$B$14*E1735)))</f>
        <v>#N/A</v>
      </c>
      <c r="K1735" s="31" t="e">
        <f aca="false">IF(J1735="","",E1735*J1735*(E1735-E1734))</f>
        <v>#N/A</v>
      </c>
      <c r="L1735" s="31" t="e">
        <f aca="false">IF(J1735="","",J1735*(E1735-E1734))</f>
        <v>#N/A</v>
      </c>
      <c r="M1735" s="32" t="n">
        <f aca="false">$B$21*$B$23/$B$24*SQRT(PI()/2)*EXP(($B$22-E1735)/$B$24+($B$23^2)/(2*($B$24^2)))*ERFC(1/SQRT(2)*(($B$22-E1735)/$B$23+$B$23/$B$24))</f>
        <v>0.001085596491534</v>
      </c>
      <c r="N1735" s="32" t="n">
        <f aca="false">ABS(F1735-M1735)</f>
        <v>2.40491440350847</v>
      </c>
      <c r="O1735" s="32"/>
    </row>
    <row r="1736" customFormat="false" ht="15" hidden="false" customHeight="false" outlineLevel="0" collapsed="false">
      <c r="E1736" s="36" t="n">
        <v>34.6800005167723</v>
      </c>
      <c r="F1736" s="36" t="n">
        <v>2.496</v>
      </c>
      <c r="G1736" s="31" t="n">
        <f aca="false">IF(E1736="","",F1736-$F$2)</f>
        <v>2.502</v>
      </c>
      <c r="H1736" s="31" t="n">
        <f aca="false">IF(E1736="","",E1736*G1736*(E1736-E1735))</f>
        <v>1.73538725171882</v>
      </c>
      <c r="I1736" s="31" t="n">
        <f aca="false">IF(E1736="","",G1736*(E1736-E1735))</f>
        <v>0.0500400007456612</v>
      </c>
      <c r="J1736" s="32" t="e">
        <f aca="false">IF(E1736="","",IF((G1736-$B$14*E1736)&lt;0,"",(G1736-$B$14*E1736)))</f>
        <v>#N/A</v>
      </c>
      <c r="K1736" s="31" t="e">
        <f aca="false">IF(J1736="","",E1736*J1736*(E1736-E1735))</f>
        <v>#N/A</v>
      </c>
      <c r="L1736" s="31" t="e">
        <f aca="false">IF(J1736="","",J1736*(E1736-E1735))</f>
        <v>#N/A</v>
      </c>
      <c r="M1736" s="32" t="n">
        <f aca="false">$B$21*$B$23/$B$24*SQRT(PI()/2)*EXP(($B$22-E1736)/$B$24+($B$23^2)/(2*($B$24^2)))*ERFC(1/SQRT(2)*(($B$22-E1736)/$B$23+$B$23/$B$24))</f>
        <v>0.00107369984934654</v>
      </c>
      <c r="N1736" s="32" t="n">
        <f aca="false">ABS(F1736-M1736)</f>
        <v>2.49492630015065</v>
      </c>
      <c r="O1736" s="32"/>
    </row>
    <row r="1737" customFormat="false" ht="15" hidden="false" customHeight="false" outlineLevel="0" collapsed="false">
      <c r="E1737" s="36" t="n">
        <v>34.7000005170703</v>
      </c>
      <c r="F1737" s="36" t="n">
        <v>2.564</v>
      </c>
      <c r="G1737" s="31" t="n">
        <f aca="false">IF(E1737="","",F1737-$F$2)</f>
        <v>2.57</v>
      </c>
      <c r="H1737" s="31" t="n">
        <f aca="false">IF(E1737="","",E1737*G1737*(E1737-E1736))</f>
        <v>1.78358005315445</v>
      </c>
      <c r="I1737" s="31" t="n">
        <f aca="false">IF(E1737="","",G1737*(E1737-E1736))</f>
        <v>0.0514000007659087</v>
      </c>
      <c r="J1737" s="32" t="e">
        <f aca="false">IF(E1737="","",IF((G1737-$B$14*E1737)&lt;0,"",(G1737-$B$14*E1737)))</f>
        <v>#N/A</v>
      </c>
      <c r="K1737" s="31" t="e">
        <f aca="false">IF(J1737="","",E1737*J1737*(E1737-E1736))</f>
        <v>#N/A</v>
      </c>
      <c r="L1737" s="31" t="e">
        <f aca="false">IF(J1737="","",J1737*(E1737-E1736))</f>
        <v>#N/A</v>
      </c>
      <c r="M1737" s="32" t="n">
        <f aca="false">$B$21*$B$23/$B$24*SQRT(PI()/2)*EXP(($B$22-E1737)/$B$24+($B$23^2)/(2*($B$24^2)))*ERFC(1/SQRT(2)*(($B$22-E1737)/$B$23+$B$23/$B$24))</f>
        <v>0.00106193357797038</v>
      </c>
      <c r="N1737" s="32" t="n">
        <f aca="false">ABS(F1737-M1737)</f>
        <v>2.56293806642203</v>
      </c>
      <c r="O1737" s="32"/>
    </row>
    <row r="1738" customFormat="false" ht="15" hidden="false" customHeight="false" outlineLevel="0" collapsed="false">
      <c r="E1738" s="36" t="n">
        <v>34.7200005173683</v>
      </c>
      <c r="F1738" s="36" t="n">
        <v>2.607</v>
      </c>
      <c r="G1738" s="31" t="n">
        <f aca="false">IF(E1738="","",F1738-$F$2)</f>
        <v>2.613</v>
      </c>
      <c r="H1738" s="31" t="n">
        <f aca="false">IF(E1738="","",E1738*G1738*(E1738-E1737))</f>
        <v>1.81446725407559</v>
      </c>
      <c r="I1738" s="31" t="n">
        <f aca="false">IF(E1738="","",G1738*(E1738-E1737))</f>
        <v>0.0522600007787421</v>
      </c>
      <c r="J1738" s="32" t="e">
        <f aca="false">IF(E1738="","",IF((G1738-$B$14*E1738)&lt;0,"",(G1738-$B$14*E1738)))</f>
        <v>#N/A</v>
      </c>
      <c r="K1738" s="31" t="e">
        <f aca="false">IF(J1738="","",E1738*J1738*(E1738-E1737))</f>
        <v>#N/A</v>
      </c>
      <c r="L1738" s="31" t="e">
        <f aca="false">IF(J1738="","",J1738*(E1738-E1737))</f>
        <v>#N/A</v>
      </c>
      <c r="M1738" s="32" t="n">
        <f aca="false">$B$21*$B$23/$B$24*SQRT(PI()/2)*EXP(($B$22-E1738)/$B$24+($B$23^2)/(2*($B$24^2)))*ERFC(1/SQRT(2)*(($B$22-E1738)/$B$23+$B$23/$B$24))</f>
        <v>0.001050296248721</v>
      </c>
      <c r="N1738" s="32" t="n">
        <f aca="false">ABS(F1738-M1738)</f>
        <v>2.60594970375128</v>
      </c>
      <c r="O1738" s="32"/>
    </row>
    <row r="1739" customFormat="false" ht="15" hidden="false" customHeight="false" outlineLevel="0" collapsed="false">
      <c r="E1739" s="36" t="n">
        <v>34.7400005176663</v>
      </c>
      <c r="F1739" s="36" t="n">
        <v>2.542</v>
      </c>
      <c r="G1739" s="31" t="n">
        <f aca="false">IF(E1739="","",F1739-$F$2)</f>
        <v>2.548</v>
      </c>
      <c r="H1739" s="31" t="n">
        <f aca="false">IF(E1739="","",E1739*G1739*(E1739-E1738))</f>
        <v>1.77035045276018</v>
      </c>
      <c r="I1739" s="31" t="n">
        <f aca="false">IF(E1739="","",G1739*(E1739-E1738))</f>
        <v>0.0509600007593523</v>
      </c>
      <c r="J1739" s="32" t="e">
        <f aca="false">IF(E1739="","",IF((G1739-$B$14*E1739)&lt;0,"",(G1739-$B$14*E1739)))</f>
        <v>#N/A</v>
      </c>
      <c r="K1739" s="31" t="e">
        <f aca="false">IF(J1739="","",E1739*J1739*(E1739-E1738))</f>
        <v>#N/A</v>
      </c>
      <c r="L1739" s="31" t="e">
        <f aca="false">IF(J1739="","",J1739*(E1739-E1738))</f>
        <v>#N/A</v>
      </c>
      <c r="M1739" s="32" t="n">
        <f aca="false">$B$21*$B$23/$B$24*SQRT(PI()/2)*EXP(($B$22-E1739)/$B$24+($B$23^2)/(2*($B$24^2)))*ERFC(1/SQRT(2)*(($B$22-E1739)/$B$23+$B$23/$B$24))</f>
        <v>0.0010387864485703</v>
      </c>
      <c r="N1739" s="32" t="n">
        <f aca="false">ABS(F1739-M1739)</f>
        <v>2.54096121355143</v>
      </c>
      <c r="O1739" s="32"/>
    </row>
    <row r="1740" customFormat="false" ht="15" hidden="false" customHeight="false" outlineLevel="0" collapsed="false">
      <c r="E1740" s="32"/>
      <c r="F1740" s="32"/>
      <c r="G1740" s="31" t="str">
        <f aca="false">IF(E1740="","",F1740-$F$2)</f>
        <v/>
      </c>
      <c r="H1740" s="31" t="str">
        <f aca="false">IF(E1740="","",E1740*G1740*(E1740-E1739))</f>
        <v/>
      </c>
      <c r="I1740" s="31" t="str">
        <f aca="false">IF(E1740="","",G1740*(E1740-E1739))</f>
        <v/>
      </c>
      <c r="J1740" s="32" t="str">
        <f aca="false">IF(E1740="","",IF((G1740-$B$14*E1740)&lt;0,"",(G1740-$B$14*E1740)))</f>
        <v/>
      </c>
      <c r="K1740" s="31" t="str">
        <f aca="false">IF(J1740="","",E1740*J1740*(E1740-E1739))</f>
        <v/>
      </c>
      <c r="L1740" s="31" t="str">
        <f aca="false">IF(J1740="","",J1740*(E1740-E1739))</f>
        <v/>
      </c>
      <c r="M1740" s="32" t="n">
        <f aca="false">$B$21*$B$23/$B$24*SQRT(PI()/2)*EXP(($B$22-E1740)/$B$24+($B$23^2)/(2*($B$24^2)))*ERFC(1/SQRT(2)*(($B$22-E1740)/$B$23+$B$23/$B$24))</f>
        <v>0.0460624160609424</v>
      </c>
      <c r="N1740" s="32" t="n">
        <f aca="false">ABS(F1740-M1740)</f>
        <v>0.0460624160609424</v>
      </c>
      <c r="O1740" s="32"/>
    </row>
    <row r="1741" customFormat="false" ht="15" hidden="false" customHeight="false" outlineLevel="0" collapsed="false">
      <c r="E1741" s="32"/>
      <c r="F1741" s="32"/>
      <c r="G1741" s="31" t="str">
        <f aca="false">IF(E1741="","",F1741-$F$2)</f>
        <v/>
      </c>
      <c r="H1741" s="31" t="str">
        <f aca="false">IF(E1741="","",E1741*G1741*(E1741-E1740))</f>
        <v/>
      </c>
      <c r="I1741" s="31" t="str">
        <f aca="false">IF(E1741="","",G1741*(E1741-E1740))</f>
        <v/>
      </c>
      <c r="J1741" s="32" t="str">
        <f aca="false">IF(E1741="","",IF((G1741-$B$14*E1741)&lt;0,"",(G1741-$B$14*E1741)))</f>
        <v/>
      </c>
      <c r="K1741" s="31" t="str">
        <f aca="false">IF(J1741="","",E1741*J1741*(E1741-E1740))</f>
        <v/>
      </c>
      <c r="L1741" s="31" t="str">
        <f aca="false">IF(J1741="","",J1741*(E1741-E1740))</f>
        <v/>
      </c>
      <c r="M1741" s="32" t="n">
        <f aca="false">$B$21*$B$23/$B$24*SQRT(PI()/2)*EXP(($B$22-E1741)/$B$24+($B$23^2)/(2*($B$24^2)))*ERFC(1/SQRT(2)*(($B$22-E1741)/$B$23+$B$23/$B$24))</f>
        <v>0.0460624160609424</v>
      </c>
      <c r="N1741" s="32" t="n">
        <f aca="false">ABS(F1741-M1741)</f>
        <v>0.0460624160609424</v>
      </c>
      <c r="O1741" s="32"/>
    </row>
    <row r="1742" customFormat="false" ht="15" hidden="false" customHeight="false" outlineLevel="0" collapsed="false">
      <c r="E1742" s="32"/>
      <c r="F1742" s="32"/>
      <c r="G1742" s="31" t="str">
        <f aca="false">IF(E1742="","",F1742-$F$2)</f>
        <v/>
      </c>
      <c r="H1742" s="31" t="str">
        <f aca="false">IF(E1742="","",E1742*G1742*(E1742-E1741))</f>
        <v/>
      </c>
      <c r="I1742" s="31" t="str">
        <f aca="false">IF(E1742="","",G1742*(E1742-E1741))</f>
        <v/>
      </c>
      <c r="J1742" s="32" t="str">
        <f aca="false">IF(E1742="","",IF((G1742-$B$14*E1742)&lt;0,"",(G1742-$B$14*E1742)))</f>
        <v/>
      </c>
      <c r="K1742" s="31" t="str">
        <f aca="false">IF(J1742="","",E1742*J1742*(E1742-E1741))</f>
        <v/>
      </c>
      <c r="L1742" s="31" t="str">
        <f aca="false">IF(J1742="","",J1742*(E1742-E1741))</f>
        <v/>
      </c>
      <c r="M1742" s="32" t="n">
        <f aca="false">$B$21*$B$23/$B$24*SQRT(PI()/2)*EXP(($B$22-E1742)/$B$24+($B$23^2)/(2*($B$24^2)))*ERFC(1/SQRT(2)*(($B$22-E1742)/$B$23+$B$23/$B$24))</f>
        <v>0.0460624160609424</v>
      </c>
      <c r="N1742" s="32" t="n">
        <f aca="false">ABS(F1742-M1742)</f>
        <v>0.0460624160609424</v>
      </c>
      <c r="O1742" s="32"/>
    </row>
    <row r="1743" customFormat="false" ht="15" hidden="false" customHeight="false" outlineLevel="0" collapsed="false">
      <c r="E1743" s="32"/>
      <c r="F1743" s="32"/>
      <c r="G1743" s="31" t="str">
        <f aca="false">IF(E1743="","",F1743-$F$2)</f>
        <v/>
      </c>
      <c r="H1743" s="31" t="str">
        <f aca="false">IF(E1743="","",E1743*G1743*(E1743-E1742))</f>
        <v/>
      </c>
      <c r="I1743" s="31" t="str">
        <f aca="false">IF(E1743="","",G1743*(E1743-E1742))</f>
        <v/>
      </c>
      <c r="J1743" s="32" t="str">
        <f aca="false">IF(E1743="","",IF((G1743-$B$14*E1743)&lt;0,"",(G1743-$B$14*E1743)))</f>
        <v/>
      </c>
      <c r="K1743" s="31" t="str">
        <f aca="false">IF(J1743="","",E1743*J1743*(E1743-E1742))</f>
        <v/>
      </c>
      <c r="L1743" s="31" t="str">
        <f aca="false">IF(J1743="","",J1743*(E1743-E1742))</f>
        <v/>
      </c>
      <c r="M1743" s="32" t="n">
        <f aca="false">$B$21*$B$23/$B$24*SQRT(PI()/2)*EXP(($B$22-E1743)/$B$24+($B$23^2)/(2*($B$24^2)))*ERFC(1/SQRT(2)*(($B$22-E1743)/$B$23+$B$23/$B$24))</f>
        <v>0.0460624160609424</v>
      </c>
      <c r="N1743" s="32" t="n">
        <f aca="false">ABS(F1743-M1743)</f>
        <v>0.0460624160609424</v>
      </c>
      <c r="O1743" s="32"/>
    </row>
    <row r="1744" customFormat="false" ht="15" hidden="false" customHeight="false" outlineLevel="0" collapsed="false">
      <c r="E1744" s="32"/>
      <c r="F1744" s="32"/>
      <c r="G1744" s="31" t="str">
        <f aca="false">IF(E1744="","",F1744-$F$2)</f>
        <v/>
      </c>
      <c r="H1744" s="31" t="str">
        <f aca="false">IF(E1744="","",E1744*G1744*(E1744-E1743))</f>
        <v/>
      </c>
      <c r="I1744" s="31" t="str">
        <f aca="false">IF(E1744="","",G1744*(E1744-E1743))</f>
        <v/>
      </c>
      <c r="J1744" s="32" t="str">
        <f aca="false">IF(E1744="","",IF((G1744-$B$14*E1744)&lt;0,"",(G1744-$B$14*E1744)))</f>
        <v/>
      </c>
      <c r="K1744" s="31" t="str">
        <f aca="false">IF(J1744="","",E1744*J1744*(E1744-E1743))</f>
        <v/>
      </c>
      <c r="L1744" s="31" t="str">
        <f aca="false">IF(J1744="","",J1744*(E1744-E1743))</f>
        <v/>
      </c>
      <c r="M1744" s="32" t="n">
        <f aca="false">$B$21*$B$23/$B$24*SQRT(PI()/2)*EXP(($B$22-E1744)/$B$24+($B$23^2)/(2*($B$24^2)))*ERFC(1/SQRT(2)*(($B$22-E1744)/$B$23+$B$23/$B$24))</f>
        <v>0.0460624160609424</v>
      </c>
      <c r="N1744" s="32" t="n">
        <f aca="false">ABS(F1744-M1744)</f>
        <v>0.0460624160609424</v>
      </c>
      <c r="O1744" s="32"/>
    </row>
    <row r="1745" customFormat="false" ht="15" hidden="false" customHeight="false" outlineLevel="0" collapsed="false">
      <c r="E1745" s="32"/>
      <c r="F1745" s="32"/>
      <c r="G1745" s="31" t="str">
        <f aca="false">IF(E1745="","",F1745-$F$2)</f>
        <v/>
      </c>
      <c r="H1745" s="31" t="str">
        <f aca="false">IF(E1745="","",E1745*G1745*(E1745-E1744))</f>
        <v/>
      </c>
      <c r="I1745" s="31" t="str">
        <f aca="false">IF(E1745="","",G1745*(E1745-E1744))</f>
        <v/>
      </c>
      <c r="J1745" s="32" t="str">
        <f aca="false">IF(E1745="","",IF((G1745-$B$14*E1745)&lt;0,"",(G1745-$B$14*E1745)))</f>
        <v/>
      </c>
      <c r="K1745" s="31" t="str">
        <f aca="false">IF(J1745="","",E1745*J1745*(E1745-E1744))</f>
        <v/>
      </c>
      <c r="L1745" s="31" t="str">
        <f aca="false">IF(J1745="","",J1745*(E1745-E1744))</f>
        <v/>
      </c>
      <c r="M1745" s="32" t="n">
        <f aca="false">$B$21*$B$23/$B$24*SQRT(PI()/2)*EXP(($B$22-E1745)/$B$24+($B$23^2)/(2*($B$24^2)))*ERFC(1/SQRT(2)*(($B$22-E1745)/$B$23+$B$23/$B$24))</f>
        <v>0.0460624160609424</v>
      </c>
      <c r="N1745" s="32" t="n">
        <f aca="false">ABS(F1745-M1745)</f>
        <v>0.0460624160609424</v>
      </c>
      <c r="O1745" s="32"/>
    </row>
    <row r="1746" customFormat="false" ht="15" hidden="false" customHeight="false" outlineLevel="0" collapsed="false">
      <c r="E1746" s="32"/>
      <c r="F1746" s="32"/>
      <c r="G1746" s="31" t="str">
        <f aca="false">IF(E1746="","",F1746-$F$2)</f>
        <v/>
      </c>
      <c r="H1746" s="31" t="str">
        <f aca="false">IF(E1746="","",E1746*G1746*(E1746-E1745))</f>
        <v/>
      </c>
      <c r="I1746" s="31" t="str">
        <f aca="false">IF(E1746="","",G1746*(E1746-E1745))</f>
        <v/>
      </c>
      <c r="J1746" s="32" t="str">
        <f aca="false">IF(E1746="","",IF((G1746-$B$14*E1746)&lt;0,"",(G1746-$B$14*E1746)))</f>
        <v/>
      </c>
      <c r="K1746" s="31" t="str">
        <f aca="false">IF(J1746="","",E1746*J1746*(E1746-E1745))</f>
        <v/>
      </c>
      <c r="L1746" s="31" t="str">
        <f aca="false">IF(J1746="","",J1746*(E1746-E1745))</f>
        <v/>
      </c>
      <c r="M1746" s="32" t="n">
        <f aca="false">$B$21*$B$23/$B$24*SQRT(PI()/2)*EXP(($B$22-E1746)/$B$24+($B$23^2)/(2*($B$24^2)))*ERFC(1/SQRT(2)*(($B$22-E1746)/$B$23+$B$23/$B$24))</f>
        <v>0.0460624160609424</v>
      </c>
      <c r="N1746" s="32" t="n">
        <f aca="false">ABS(F1746-M1746)</f>
        <v>0.0460624160609424</v>
      </c>
      <c r="O1746" s="32"/>
    </row>
    <row r="1747" customFormat="false" ht="15" hidden="false" customHeight="false" outlineLevel="0" collapsed="false">
      <c r="E1747" s="32"/>
      <c r="F1747" s="32"/>
      <c r="G1747" s="31" t="str">
        <f aca="false">IF(E1747="","",F1747-$F$2)</f>
        <v/>
      </c>
      <c r="H1747" s="31" t="str">
        <f aca="false">IF(E1747="","",E1747*G1747*(E1747-E1746))</f>
        <v/>
      </c>
      <c r="I1747" s="31" t="str">
        <f aca="false">IF(E1747="","",G1747*(E1747-E1746))</f>
        <v/>
      </c>
      <c r="J1747" s="32" t="str">
        <f aca="false">IF(E1747="","",IF((G1747-$B$14*E1747)&lt;0,"",(G1747-$B$14*E1747)))</f>
        <v/>
      </c>
      <c r="K1747" s="31" t="str">
        <f aca="false">IF(J1747="","",E1747*J1747*(E1747-E1746))</f>
        <v/>
      </c>
      <c r="L1747" s="31" t="str">
        <f aca="false">IF(J1747="","",J1747*(E1747-E1746))</f>
        <v/>
      </c>
      <c r="M1747" s="32" t="n">
        <f aca="false">$B$21*$B$23/$B$24*SQRT(PI()/2)*EXP(($B$22-E1747)/$B$24+($B$23^2)/(2*($B$24^2)))*ERFC(1/SQRT(2)*(($B$22-E1747)/$B$23+$B$23/$B$24))</f>
        <v>0.0460624160609424</v>
      </c>
      <c r="N1747" s="32" t="n">
        <f aca="false">ABS(F1747-M1747)</f>
        <v>0.0460624160609424</v>
      </c>
      <c r="O1747" s="32"/>
    </row>
    <row r="1748" customFormat="false" ht="15" hidden="false" customHeight="false" outlineLevel="0" collapsed="false">
      <c r="E1748" s="32"/>
      <c r="F1748" s="32"/>
      <c r="G1748" s="31" t="str">
        <f aca="false">IF(E1748="","",F1748-$F$2)</f>
        <v/>
      </c>
      <c r="H1748" s="31" t="str">
        <f aca="false">IF(E1748="","",E1748*G1748*(E1748-E1747))</f>
        <v/>
      </c>
      <c r="I1748" s="31" t="str">
        <f aca="false">IF(E1748="","",G1748*(E1748-E1747))</f>
        <v/>
      </c>
      <c r="J1748" s="32" t="str">
        <f aca="false">IF(E1748="","",IF((G1748-$B$14*E1748)&lt;0,"",(G1748-$B$14*E1748)))</f>
        <v/>
      </c>
      <c r="K1748" s="31" t="str">
        <f aca="false">IF(J1748="","",E1748*J1748*(E1748-E1747))</f>
        <v/>
      </c>
      <c r="L1748" s="31" t="str">
        <f aca="false">IF(J1748="","",J1748*(E1748-E1747))</f>
        <v/>
      </c>
      <c r="M1748" s="32" t="n">
        <f aca="false">$B$21*$B$23/$B$24*SQRT(PI()/2)*EXP(($B$22-E1748)/$B$24+($B$23^2)/(2*($B$24^2)))*ERFC(1/SQRT(2)*(($B$22-E1748)/$B$23+$B$23/$B$24))</f>
        <v>0.0460624160609424</v>
      </c>
      <c r="N1748" s="32" t="n">
        <f aca="false">ABS(F1748-M1748)</f>
        <v>0.0460624160609424</v>
      </c>
      <c r="O1748" s="32"/>
    </row>
    <row r="1749" customFormat="false" ht="15" hidden="false" customHeight="false" outlineLevel="0" collapsed="false">
      <c r="E1749" s="32"/>
      <c r="F1749" s="32"/>
      <c r="G1749" s="31" t="str">
        <f aca="false">IF(E1749="","",F1749-$F$2)</f>
        <v/>
      </c>
      <c r="H1749" s="31" t="str">
        <f aca="false">IF(E1749="","",E1749*G1749*(E1749-E1748))</f>
        <v/>
      </c>
      <c r="I1749" s="31" t="str">
        <f aca="false">IF(E1749="","",G1749*(E1749-E1748))</f>
        <v/>
      </c>
      <c r="J1749" s="32" t="str">
        <f aca="false">IF(E1749="","",IF((G1749-$B$14*E1749)&lt;0,"",(G1749-$B$14*E1749)))</f>
        <v/>
      </c>
      <c r="K1749" s="31" t="str">
        <f aca="false">IF(J1749="","",E1749*J1749*(E1749-E1748))</f>
        <v/>
      </c>
      <c r="L1749" s="31" t="str">
        <f aca="false">IF(J1749="","",J1749*(E1749-E1748))</f>
        <v/>
      </c>
      <c r="M1749" s="32" t="n">
        <f aca="false">$B$21*$B$23/$B$24*SQRT(PI()/2)*EXP(($B$22-E1749)/$B$24+($B$23^2)/(2*($B$24^2)))*ERFC(1/SQRT(2)*(($B$22-E1749)/$B$23+$B$23/$B$24))</f>
        <v>0.0460624160609424</v>
      </c>
      <c r="N1749" s="32" t="n">
        <f aca="false">ABS(F1749-M1749)</f>
        <v>0.0460624160609424</v>
      </c>
      <c r="O1749" s="32"/>
    </row>
    <row r="1750" customFormat="false" ht="15" hidden="false" customHeight="false" outlineLevel="0" collapsed="false">
      <c r="E1750" s="32"/>
      <c r="F1750" s="32"/>
      <c r="G1750" s="31" t="str">
        <f aca="false">IF(E1750="","",F1750-$F$2)</f>
        <v/>
      </c>
      <c r="H1750" s="31" t="str">
        <f aca="false">IF(E1750="","",E1750*G1750*(E1750-E1749))</f>
        <v/>
      </c>
      <c r="I1750" s="31" t="str">
        <f aca="false">IF(E1750="","",G1750*(E1750-E1749))</f>
        <v/>
      </c>
      <c r="J1750" s="32" t="str">
        <f aca="false">IF(E1750="","",IF((G1750-$B$14*E1750)&lt;0,"",(G1750-$B$14*E1750)))</f>
        <v/>
      </c>
      <c r="K1750" s="31" t="str">
        <f aca="false">IF(J1750="","",E1750*J1750*(E1750-E1749))</f>
        <v/>
      </c>
      <c r="L1750" s="31" t="str">
        <f aca="false">IF(J1750="","",J1750*(E1750-E1749))</f>
        <v/>
      </c>
      <c r="M1750" s="32" t="n">
        <f aca="false">$B$21*$B$23/$B$24*SQRT(PI()/2)*EXP(($B$22-E1750)/$B$24+($B$23^2)/(2*($B$24^2)))*ERFC(1/SQRT(2)*(($B$22-E1750)/$B$23+$B$23/$B$24))</f>
        <v>0.0460624160609424</v>
      </c>
      <c r="N1750" s="32" t="n">
        <f aca="false">ABS(F1750-M1750)</f>
        <v>0.0460624160609424</v>
      </c>
      <c r="O1750" s="32"/>
    </row>
    <row r="1751" customFormat="false" ht="15" hidden="false" customHeight="false" outlineLevel="0" collapsed="false">
      <c r="E1751" s="32"/>
      <c r="F1751" s="32"/>
      <c r="G1751" s="31" t="str">
        <f aca="false">IF(E1751="","",F1751-$F$2)</f>
        <v/>
      </c>
      <c r="H1751" s="31" t="str">
        <f aca="false">IF(E1751="","",E1751*G1751*(E1751-E1750))</f>
        <v/>
      </c>
      <c r="I1751" s="31" t="str">
        <f aca="false">IF(E1751="","",G1751*(E1751-E1750))</f>
        <v/>
      </c>
      <c r="J1751" s="32" t="str">
        <f aca="false">IF(E1751="","",IF((G1751-$B$14*E1751)&lt;0,"",(G1751-$B$14*E1751)))</f>
        <v/>
      </c>
      <c r="K1751" s="31" t="str">
        <f aca="false">IF(J1751="","",E1751*J1751*(E1751-E1750))</f>
        <v/>
      </c>
      <c r="L1751" s="31" t="str">
        <f aca="false">IF(J1751="","",J1751*(E1751-E1750))</f>
        <v/>
      </c>
      <c r="M1751" s="32" t="n">
        <f aca="false">$B$21*$B$23/$B$24*SQRT(PI()/2)*EXP(($B$22-E1751)/$B$24+($B$23^2)/(2*($B$24^2)))*ERFC(1/SQRT(2)*(($B$22-E1751)/$B$23+$B$23/$B$24))</f>
        <v>0.0460624160609424</v>
      </c>
      <c r="N1751" s="32" t="n">
        <f aca="false">ABS(F1751-M1751)</f>
        <v>0.0460624160609424</v>
      </c>
      <c r="O1751" s="32"/>
    </row>
    <row r="1752" customFormat="false" ht="15" hidden="false" customHeight="false" outlineLevel="0" collapsed="false">
      <c r="E1752" s="32"/>
      <c r="F1752" s="32"/>
      <c r="G1752" s="31" t="str">
        <f aca="false">IF(E1752="","",F1752-$F$2)</f>
        <v/>
      </c>
      <c r="H1752" s="31" t="str">
        <f aca="false">IF(E1752="","",E1752*G1752*(E1752-E1751))</f>
        <v/>
      </c>
      <c r="I1752" s="31" t="str">
        <f aca="false">IF(E1752="","",G1752*(E1752-E1751))</f>
        <v/>
      </c>
      <c r="J1752" s="32" t="str">
        <f aca="false">IF(E1752="","",IF((G1752-$B$14*E1752)&lt;0,"",(G1752-$B$14*E1752)))</f>
        <v/>
      </c>
      <c r="K1752" s="31" t="str">
        <f aca="false">IF(J1752="","",E1752*J1752*(E1752-E1751))</f>
        <v/>
      </c>
      <c r="L1752" s="31" t="str">
        <f aca="false">IF(J1752="","",J1752*(E1752-E1751))</f>
        <v/>
      </c>
      <c r="M1752" s="32" t="n">
        <f aca="false">$B$21*$B$23/$B$24*SQRT(PI()/2)*EXP(($B$22-E1752)/$B$24+($B$23^2)/(2*($B$24^2)))*ERFC(1/SQRT(2)*(($B$22-E1752)/$B$23+$B$23/$B$24))</f>
        <v>0.0460624160609424</v>
      </c>
      <c r="N1752" s="32" t="n">
        <f aca="false">ABS(F1752-M1752)</f>
        <v>0.0460624160609424</v>
      </c>
      <c r="O1752" s="32"/>
    </row>
    <row r="1753" customFormat="false" ht="15" hidden="false" customHeight="false" outlineLevel="0" collapsed="false">
      <c r="E1753" s="32"/>
      <c r="F1753" s="32"/>
      <c r="G1753" s="31" t="str">
        <f aca="false">IF(E1753="","",F1753-$F$2)</f>
        <v/>
      </c>
      <c r="H1753" s="31" t="str">
        <f aca="false">IF(E1753="","",E1753*G1753*(E1753-E1752))</f>
        <v/>
      </c>
      <c r="I1753" s="31" t="str">
        <f aca="false">IF(E1753="","",G1753*(E1753-E1752))</f>
        <v/>
      </c>
      <c r="J1753" s="32" t="str">
        <f aca="false">IF(E1753="","",IF((G1753-$B$14*E1753)&lt;0,"",(G1753-$B$14*E1753)))</f>
        <v/>
      </c>
      <c r="K1753" s="31" t="str">
        <f aca="false">IF(J1753="","",E1753*J1753*(E1753-E1752))</f>
        <v/>
      </c>
      <c r="L1753" s="31" t="str">
        <f aca="false">IF(J1753="","",J1753*(E1753-E1752))</f>
        <v/>
      </c>
      <c r="M1753" s="32" t="n">
        <f aca="false">$B$21*$B$23/$B$24*SQRT(PI()/2)*EXP(($B$22-E1753)/$B$24+($B$23^2)/(2*($B$24^2)))*ERFC(1/SQRT(2)*(($B$22-E1753)/$B$23+$B$23/$B$24))</f>
        <v>0.0460624160609424</v>
      </c>
      <c r="N1753" s="32" t="n">
        <f aca="false">ABS(F1753-M1753)</f>
        <v>0.0460624160609424</v>
      </c>
      <c r="O1753" s="32"/>
    </row>
    <row r="1754" customFormat="false" ht="15" hidden="false" customHeight="false" outlineLevel="0" collapsed="false">
      <c r="E1754" s="32"/>
      <c r="F1754" s="32"/>
      <c r="G1754" s="31" t="str">
        <f aca="false">IF(E1754="","",F1754-$F$2)</f>
        <v/>
      </c>
      <c r="H1754" s="31" t="str">
        <f aca="false">IF(E1754="","",E1754*G1754*(E1754-E1753))</f>
        <v/>
      </c>
      <c r="I1754" s="31" t="str">
        <f aca="false">IF(E1754="","",G1754*(E1754-E1753))</f>
        <v/>
      </c>
      <c r="J1754" s="32" t="str">
        <f aca="false">IF(E1754="","",IF((G1754-$B$14*E1754)&lt;0,"",(G1754-$B$14*E1754)))</f>
        <v/>
      </c>
      <c r="K1754" s="31" t="str">
        <f aca="false">IF(J1754="","",E1754*J1754*(E1754-E1753))</f>
        <v/>
      </c>
      <c r="L1754" s="31" t="str">
        <f aca="false">IF(J1754="","",J1754*(E1754-E1753))</f>
        <v/>
      </c>
      <c r="M1754" s="32" t="n">
        <f aca="false">$B$21*$B$23/$B$24*SQRT(PI()/2)*EXP(($B$22-E1754)/$B$24+($B$23^2)/(2*($B$24^2)))*ERFC(1/SQRT(2)*(($B$22-E1754)/$B$23+$B$23/$B$24))</f>
        <v>0.0460624160609424</v>
      </c>
      <c r="N1754" s="32" t="n">
        <f aca="false">ABS(F1754-M1754)</f>
        <v>0.0460624160609424</v>
      </c>
      <c r="O1754" s="32"/>
    </row>
    <row r="1755" customFormat="false" ht="15" hidden="false" customHeight="false" outlineLevel="0" collapsed="false">
      <c r="E1755" s="32"/>
      <c r="F1755" s="32"/>
      <c r="G1755" s="31" t="str">
        <f aca="false">IF(E1755="","",F1755-$F$2)</f>
        <v/>
      </c>
      <c r="H1755" s="31" t="str">
        <f aca="false">IF(E1755="","",E1755*G1755*(E1755-E1754))</f>
        <v/>
      </c>
      <c r="I1755" s="31" t="str">
        <f aca="false">IF(E1755="","",G1755*(E1755-E1754))</f>
        <v/>
      </c>
      <c r="J1755" s="32" t="str">
        <f aca="false">IF(E1755="","",IF((G1755-$B$14*E1755)&lt;0,"",(G1755-$B$14*E1755)))</f>
        <v/>
      </c>
      <c r="K1755" s="31" t="str">
        <f aca="false">IF(J1755="","",E1755*J1755*(E1755-E1754))</f>
        <v/>
      </c>
      <c r="L1755" s="31" t="str">
        <f aca="false">IF(J1755="","",J1755*(E1755-E1754))</f>
        <v/>
      </c>
      <c r="M1755" s="32" t="n">
        <f aca="false">$B$21*$B$23/$B$24*SQRT(PI()/2)*EXP(($B$22-E1755)/$B$24+($B$23^2)/(2*($B$24^2)))*ERFC(1/SQRT(2)*(($B$22-E1755)/$B$23+$B$23/$B$24))</f>
        <v>0.0460624160609424</v>
      </c>
      <c r="N1755" s="32" t="n">
        <f aca="false">ABS(F1755-M1755)</f>
        <v>0.0460624160609424</v>
      </c>
      <c r="O1755" s="32"/>
    </row>
    <row r="1756" customFormat="false" ht="15" hidden="false" customHeight="false" outlineLevel="0" collapsed="false">
      <c r="E1756" s="32"/>
      <c r="F1756" s="32"/>
      <c r="G1756" s="31" t="str">
        <f aca="false">IF(E1756="","",F1756-$F$2)</f>
        <v/>
      </c>
      <c r="H1756" s="31" t="str">
        <f aca="false">IF(E1756="","",E1756*G1756*(E1756-E1755))</f>
        <v/>
      </c>
      <c r="I1756" s="31" t="str">
        <f aca="false">IF(E1756="","",G1756*(E1756-E1755))</f>
        <v/>
      </c>
      <c r="J1756" s="32" t="str">
        <f aca="false">IF(E1756="","",IF((G1756-$B$14*E1756)&lt;0,"",(G1756-$B$14*E1756)))</f>
        <v/>
      </c>
      <c r="K1756" s="31" t="str">
        <f aca="false">IF(J1756="","",E1756*J1756*(E1756-E1755))</f>
        <v/>
      </c>
      <c r="L1756" s="31" t="str">
        <f aca="false">IF(J1756="","",J1756*(E1756-E1755))</f>
        <v/>
      </c>
      <c r="M1756" s="32" t="n">
        <f aca="false">$B$21*$B$23/$B$24*SQRT(PI()/2)*EXP(($B$22-E1756)/$B$24+($B$23^2)/(2*($B$24^2)))*ERFC(1/SQRT(2)*(($B$22-E1756)/$B$23+$B$23/$B$24))</f>
        <v>0.0460624160609424</v>
      </c>
      <c r="N1756" s="32" t="n">
        <f aca="false">ABS(F1756-M1756)</f>
        <v>0.0460624160609424</v>
      </c>
      <c r="O1756" s="32"/>
    </row>
    <row r="1757" customFormat="false" ht="15" hidden="false" customHeight="false" outlineLevel="0" collapsed="false">
      <c r="E1757" s="32"/>
      <c r="F1757" s="32"/>
      <c r="G1757" s="31" t="str">
        <f aca="false">IF(E1757="","",F1757-$F$2)</f>
        <v/>
      </c>
      <c r="H1757" s="31" t="str">
        <f aca="false">IF(E1757="","",E1757*G1757*(E1757-E1756))</f>
        <v/>
      </c>
      <c r="I1757" s="31" t="str">
        <f aca="false">IF(E1757="","",G1757*(E1757-E1756))</f>
        <v/>
      </c>
      <c r="J1757" s="32" t="str">
        <f aca="false">IF(E1757="","",IF((G1757-$B$14*E1757)&lt;0,"",(G1757-$B$14*E1757)))</f>
        <v/>
      </c>
      <c r="K1757" s="31" t="str">
        <f aca="false">IF(J1757="","",E1757*J1757*(E1757-E1756))</f>
        <v/>
      </c>
      <c r="L1757" s="31" t="str">
        <f aca="false">IF(J1757="","",J1757*(E1757-E1756))</f>
        <v/>
      </c>
      <c r="M1757" s="32" t="n">
        <f aca="false">$B$21*$B$23/$B$24*SQRT(PI()/2)*EXP(($B$22-E1757)/$B$24+($B$23^2)/(2*($B$24^2)))*ERFC(1/SQRT(2)*(($B$22-E1757)/$B$23+$B$23/$B$24))</f>
        <v>0.0460624160609424</v>
      </c>
      <c r="N1757" s="32" t="n">
        <f aca="false">ABS(F1757-M1757)</f>
        <v>0.0460624160609424</v>
      </c>
      <c r="O1757" s="32"/>
    </row>
    <row r="1758" customFormat="false" ht="15" hidden="false" customHeight="false" outlineLevel="0" collapsed="false">
      <c r="E1758" s="32"/>
      <c r="F1758" s="32"/>
      <c r="G1758" s="31" t="str">
        <f aca="false">IF(E1758="","",F1758-$F$2)</f>
        <v/>
      </c>
      <c r="H1758" s="31" t="str">
        <f aca="false">IF(E1758="","",E1758*G1758*(E1758-E1757))</f>
        <v/>
      </c>
      <c r="I1758" s="31" t="str">
        <f aca="false">IF(E1758="","",G1758*(E1758-E1757))</f>
        <v/>
      </c>
      <c r="J1758" s="32" t="str">
        <f aca="false">IF(E1758="","",IF((G1758-$B$14*E1758)&lt;0,"",(G1758-$B$14*E1758)))</f>
        <v/>
      </c>
      <c r="K1758" s="31" t="str">
        <f aca="false">IF(J1758="","",E1758*J1758*(E1758-E1757))</f>
        <v/>
      </c>
      <c r="L1758" s="31" t="str">
        <f aca="false">IF(J1758="","",J1758*(E1758-E1757))</f>
        <v/>
      </c>
      <c r="M1758" s="32" t="n">
        <f aca="false">$B$21*$B$23/$B$24*SQRT(PI()/2)*EXP(($B$22-E1758)/$B$24+($B$23^2)/(2*($B$24^2)))*ERFC(1/SQRT(2)*(($B$22-E1758)/$B$23+$B$23/$B$24))</f>
        <v>0.0460624160609424</v>
      </c>
      <c r="N1758" s="32" t="n">
        <f aca="false">ABS(F1758-M1758)</f>
        <v>0.0460624160609424</v>
      </c>
      <c r="O1758" s="32"/>
    </row>
    <row r="1759" customFormat="false" ht="15" hidden="false" customHeight="false" outlineLevel="0" collapsed="false">
      <c r="E1759" s="32"/>
      <c r="F1759" s="32"/>
      <c r="G1759" s="31" t="str">
        <f aca="false">IF(E1759="","",F1759-$F$2)</f>
        <v/>
      </c>
      <c r="H1759" s="31" t="str">
        <f aca="false">IF(E1759="","",E1759*G1759*(E1759-E1758))</f>
        <v/>
      </c>
      <c r="I1759" s="31" t="str">
        <f aca="false">IF(E1759="","",G1759*(E1759-E1758))</f>
        <v/>
      </c>
      <c r="J1759" s="32" t="str">
        <f aca="false">IF(E1759="","",IF((G1759-$B$14*E1759)&lt;0,"",(G1759-$B$14*E1759)))</f>
        <v/>
      </c>
      <c r="K1759" s="31" t="str">
        <f aca="false">IF(J1759="","",E1759*J1759*(E1759-E1758))</f>
        <v/>
      </c>
      <c r="L1759" s="31" t="str">
        <f aca="false">IF(J1759="","",J1759*(E1759-E1758))</f>
        <v/>
      </c>
      <c r="M1759" s="32" t="n">
        <f aca="false">$B$21*$B$23/$B$24*SQRT(PI()/2)*EXP(($B$22-E1759)/$B$24+($B$23^2)/(2*($B$24^2)))*ERFC(1/SQRT(2)*(($B$22-E1759)/$B$23+$B$23/$B$24))</f>
        <v>0.0460624160609424</v>
      </c>
      <c r="N1759" s="32" t="n">
        <f aca="false">ABS(F1759-M1759)</f>
        <v>0.0460624160609424</v>
      </c>
      <c r="O1759" s="32"/>
    </row>
    <row r="1760" customFormat="false" ht="15" hidden="false" customHeight="false" outlineLevel="0" collapsed="false">
      <c r="E1760" s="32"/>
      <c r="F1760" s="32"/>
      <c r="G1760" s="31" t="str">
        <f aca="false">IF(E1760="","",F1760-$F$2)</f>
        <v/>
      </c>
      <c r="H1760" s="31" t="str">
        <f aca="false">IF(E1760="","",E1760*G1760*(E1760-E1759))</f>
        <v/>
      </c>
      <c r="I1760" s="31" t="str">
        <f aca="false">IF(E1760="","",G1760*(E1760-E1759))</f>
        <v/>
      </c>
      <c r="J1760" s="32" t="str">
        <f aca="false">IF(E1760="","",IF((G1760-$B$14*E1760)&lt;0,"",(G1760-$B$14*E1760)))</f>
        <v/>
      </c>
      <c r="K1760" s="31" t="str">
        <f aca="false">IF(J1760="","",E1760*J1760*(E1760-E1759))</f>
        <v/>
      </c>
      <c r="L1760" s="31" t="str">
        <f aca="false">IF(J1760="","",J1760*(E1760-E1759))</f>
        <v/>
      </c>
      <c r="M1760" s="32" t="n">
        <f aca="false">$B$21*$B$23/$B$24*SQRT(PI()/2)*EXP(($B$22-E1760)/$B$24+($B$23^2)/(2*($B$24^2)))*ERFC(1/SQRT(2)*(($B$22-E1760)/$B$23+$B$23/$B$24))</f>
        <v>0.0460624160609424</v>
      </c>
      <c r="N1760" s="32" t="n">
        <f aca="false">ABS(F1760-M1760)</f>
        <v>0.0460624160609424</v>
      </c>
      <c r="O1760" s="32"/>
    </row>
    <row r="1761" customFormat="false" ht="15" hidden="false" customHeight="false" outlineLevel="0" collapsed="false">
      <c r="E1761" s="32"/>
      <c r="F1761" s="32"/>
      <c r="G1761" s="31" t="str">
        <f aca="false">IF(E1761="","",F1761-$F$2)</f>
        <v/>
      </c>
      <c r="H1761" s="31" t="str">
        <f aca="false">IF(E1761="","",E1761*G1761*(E1761-E1760))</f>
        <v/>
      </c>
      <c r="I1761" s="31" t="str">
        <f aca="false">IF(E1761="","",G1761*(E1761-E1760))</f>
        <v/>
      </c>
      <c r="J1761" s="32" t="str">
        <f aca="false">IF(E1761="","",IF((G1761-$B$14*E1761)&lt;0,"",(G1761-$B$14*E1761)))</f>
        <v/>
      </c>
      <c r="K1761" s="31" t="str">
        <f aca="false">IF(J1761="","",E1761*J1761*(E1761-E1760))</f>
        <v/>
      </c>
      <c r="L1761" s="31" t="str">
        <f aca="false">IF(J1761="","",J1761*(E1761-E1760))</f>
        <v/>
      </c>
      <c r="M1761" s="32" t="n">
        <f aca="false">$B$21*$B$23/$B$24*SQRT(PI()/2)*EXP(($B$22-E1761)/$B$24+($B$23^2)/(2*($B$24^2)))*ERFC(1/SQRT(2)*(($B$22-E1761)/$B$23+$B$23/$B$24))</f>
        <v>0.0460624160609424</v>
      </c>
      <c r="N1761" s="32" t="n">
        <f aca="false">ABS(F1761-M1761)</f>
        <v>0.0460624160609424</v>
      </c>
      <c r="O1761" s="32"/>
    </row>
    <row r="1762" customFormat="false" ht="15" hidden="false" customHeight="false" outlineLevel="0" collapsed="false">
      <c r="E1762" s="32"/>
      <c r="F1762" s="32"/>
      <c r="G1762" s="31" t="str">
        <f aca="false">IF(E1762="","",F1762-$F$2)</f>
        <v/>
      </c>
      <c r="H1762" s="31" t="str">
        <f aca="false">IF(E1762="","",E1762*G1762*(E1762-E1761))</f>
        <v/>
      </c>
      <c r="I1762" s="31" t="str">
        <f aca="false">IF(E1762="","",G1762*(E1762-E1761))</f>
        <v/>
      </c>
      <c r="J1762" s="32" t="str">
        <f aca="false">IF(E1762="","",IF((G1762-$B$14*E1762)&lt;0,"",(G1762-$B$14*E1762)))</f>
        <v/>
      </c>
      <c r="K1762" s="31" t="str">
        <f aca="false">IF(J1762="","",E1762*J1762*(E1762-E1761))</f>
        <v/>
      </c>
      <c r="L1762" s="31" t="str">
        <f aca="false">IF(J1762="","",J1762*(E1762-E1761))</f>
        <v/>
      </c>
      <c r="M1762" s="32" t="n">
        <f aca="false">$B$21*$B$23/$B$24*SQRT(PI()/2)*EXP(($B$22-E1762)/$B$24+($B$23^2)/(2*($B$24^2)))*ERFC(1/SQRT(2)*(($B$22-E1762)/$B$23+$B$23/$B$24))</f>
        <v>0.0460624160609424</v>
      </c>
      <c r="N1762" s="32" t="n">
        <f aca="false">ABS(F1762-M1762)</f>
        <v>0.0460624160609424</v>
      </c>
      <c r="O1762" s="32"/>
    </row>
    <row r="1763" customFormat="false" ht="15" hidden="false" customHeight="false" outlineLevel="0" collapsed="false">
      <c r="E1763" s="32"/>
      <c r="F1763" s="32"/>
      <c r="G1763" s="31" t="str">
        <f aca="false">IF(E1763="","",F1763-$F$2)</f>
        <v/>
      </c>
      <c r="H1763" s="31" t="str">
        <f aca="false">IF(E1763="","",E1763*G1763*(E1763-E1762))</f>
        <v/>
      </c>
      <c r="I1763" s="31" t="str">
        <f aca="false">IF(E1763="","",G1763*(E1763-E1762))</f>
        <v/>
      </c>
      <c r="J1763" s="32" t="str">
        <f aca="false">IF(E1763="","",IF((G1763-$B$14*E1763)&lt;0,"",(G1763-$B$14*E1763)))</f>
        <v/>
      </c>
      <c r="K1763" s="31" t="str">
        <f aca="false">IF(J1763="","",E1763*J1763*(E1763-E1762))</f>
        <v/>
      </c>
      <c r="L1763" s="31" t="str">
        <f aca="false">IF(J1763="","",J1763*(E1763-E1762))</f>
        <v/>
      </c>
      <c r="M1763" s="32" t="n">
        <f aca="false">$B$21*$B$23/$B$24*SQRT(PI()/2)*EXP(($B$22-E1763)/$B$24+($B$23^2)/(2*($B$24^2)))*ERFC(1/SQRT(2)*(($B$22-E1763)/$B$23+$B$23/$B$24))</f>
        <v>0.0460624160609424</v>
      </c>
      <c r="N1763" s="32" t="n">
        <f aca="false">ABS(F1763-M1763)</f>
        <v>0.0460624160609424</v>
      </c>
      <c r="O1763" s="32"/>
    </row>
    <row r="1764" customFormat="false" ht="15" hidden="false" customHeight="false" outlineLevel="0" collapsed="false">
      <c r="E1764" s="32"/>
      <c r="F1764" s="32"/>
      <c r="G1764" s="31" t="str">
        <f aca="false">IF(E1764="","",F1764-$F$2)</f>
        <v/>
      </c>
      <c r="H1764" s="31" t="str">
        <f aca="false">IF(E1764="","",E1764*G1764*(E1764-E1763))</f>
        <v/>
      </c>
      <c r="I1764" s="31" t="str">
        <f aca="false">IF(E1764="","",G1764*(E1764-E1763))</f>
        <v/>
      </c>
      <c r="J1764" s="32" t="str">
        <f aca="false">IF(E1764="","",IF((G1764-$B$14*E1764)&lt;0,"",(G1764-$B$14*E1764)))</f>
        <v/>
      </c>
      <c r="K1764" s="31" t="str">
        <f aca="false">IF(J1764="","",E1764*J1764*(E1764-E1763))</f>
        <v/>
      </c>
      <c r="L1764" s="31" t="str">
        <f aca="false">IF(J1764="","",J1764*(E1764-E1763))</f>
        <v/>
      </c>
      <c r="M1764" s="32" t="n">
        <f aca="false">$B$21*$B$23/$B$24*SQRT(PI()/2)*EXP(($B$22-E1764)/$B$24+($B$23^2)/(2*($B$24^2)))*ERFC(1/SQRT(2)*(($B$22-E1764)/$B$23+$B$23/$B$24))</f>
        <v>0.0460624160609424</v>
      </c>
      <c r="N1764" s="32" t="n">
        <f aca="false">ABS(F1764-M1764)</f>
        <v>0.0460624160609424</v>
      </c>
      <c r="O1764" s="32"/>
    </row>
    <row r="1765" customFormat="false" ht="15" hidden="false" customHeight="false" outlineLevel="0" collapsed="false">
      <c r="E1765" s="32"/>
      <c r="F1765" s="32"/>
      <c r="G1765" s="31" t="str">
        <f aca="false">IF(E1765="","",F1765-$F$2)</f>
        <v/>
      </c>
      <c r="H1765" s="31" t="str">
        <f aca="false">IF(E1765="","",E1765*G1765*(E1765-E1764))</f>
        <v/>
      </c>
      <c r="I1765" s="31" t="str">
        <f aca="false">IF(E1765="","",G1765*(E1765-E1764))</f>
        <v/>
      </c>
      <c r="J1765" s="32" t="str">
        <f aca="false">IF(E1765="","",IF((G1765-$B$14*E1765)&lt;0,"",(G1765-$B$14*E1765)))</f>
        <v/>
      </c>
      <c r="K1765" s="31" t="str">
        <f aca="false">IF(J1765="","",E1765*J1765*(E1765-E1764))</f>
        <v/>
      </c>
      <c r="L1765" s="31" t="str">
        <f aca="false">IF(J1765="","",J1765*(E1765-E1764))</f>
        <v/>
      </c>
      <c r="M1765" s="32" t="n">
        <f aca="false">$B$21*$B$23/$B$24*SQRT(PI()/2)*EXP(($B$22-E1765)/$B$24+($B$23^2)/(2*($B$24^2)))*ERFC(1/SQRT(2)*(($B$22-E1765)/$B$23+$B$23/$B$24))</f>
        <v>0.0460624160609424</v>
      </c>
      <c r="N1765" s="32" t="n">
        <f aca="false">ABS(F1765-M1765)</f>
        <v>0.0460624160609424</v>
      </c>
      <c r="O1765" s="32"/>
    </row>
    <row r="1766" customFormat="false" ht="15" hidden="false" customHeight="false" outlineLevel="0" collapsed="false">
      <c r="E1766" s="32"/>
      <c r="F1766" s="32"/>
      <c r="G1766" s="31" t="str">
        <f aca="false">IF(E1766="","",F1766-$F$2)</f>
        <v/>
      </c>
      <c r="H1766" s="31" t="str">
        <f aca="false">IF(E1766="","",E1766*G1766*(E1766-E1765))</f>
        <v/>
      </c>
      <c r="I1766" s="31" t="str">
        <f aca="false">IF(E1766="","",G1766*(E1766-E1765))</f>
        <v/>
      </c>
      <c r="J1766" s="32" t="str">
        <f aca="false">IF(E1766="","",IF((G1766-$B$14*E1766)&lt;0,"",(G1766-$B$14*E1766)))</f>
        <v/>
      </c>
      <c r="K1766" s="31" t="str">
        <f aca="false">IF(J1766="","",E1766*J1766*(E1766-E1765))</f>
        <v/>
      </c>
      <c r="L1766" s="31" t="str">
        <f aca="false">IF(J1766="","",J1766*(E1766-E1765))</f>
        <v/>
      </c>
      <c r="M1766" s="32" t="n">
        <f aca="false">$B$21*$B$23/$B$24*SQRT(PI()/2)*EXP(($B$22-E1766)/$B$24+($B$23^2)/(2*($B$24^2)))*ERFC(1/SQRT(2)*(($B$22-E1766)/$B$23+$B$23/$B$24))</f>
        <v>0.0460624160609424</v>
      </c>
      <c r="N1766" s="32" t="n">
        <f aca="false">ABS(F1766-M1766)</f>
        <v>0.0460624160609424</v>
      </c>
      <c r="O1766" s="32"/>
    </row>
    <row r="1767" customFormat="false" ht="15" hidden="false" customHeight="false" outlineLevel="0" collapsed="false">
      <c r="E1767" s="32"/>
      <c r="F1767" s="32"/>
      <c r="G1767" s="31" t="str">
        <f aca="false">IF(E1767="","",F1767-$F$2)</f>
        <v/>
      </c>
      <c r="H1767" s="31" t="str">
        <f aca="false">IF(E1767="","",E1767*G1767*(E1767-E1766))</f>
        <v/>
      </c>
      <c r="I1767" s="31" t="str">
        <f aca="false">IF(E1767="","",G1767*(E1767-E1766))</f>
        <v/>
      </c>
      <c r="J1767" s="32" t="str">
        <f aca="false">IF(E1767="","",IF((G1767-$B$14*E1767)&lt;0,"",(G1767-$B$14*E1767)))</f>
        <v/>
      </c>
      <c r="K1767" s="31" t="str">
        <f aca="false">IF(J1767="","",E1767*J1767*(E1767-E1766))</f>
        <v/>
      </c>
      <c r="L1767" s="31" t="str">
        <f aca="false">IF(J1767="","",J1767*(E1767-E1766))</f>
        <v/>
      </c>
      <c r="M1767" s="32" t="n">
        <f aca="false">$B$21*$B$23/$B$24*SQRT(PI()/2)*EXP(($B$22-E1767)/$B$24+($B$23^2)/(2*($B$24^2)))*ERFC(1/SQRT(2)*(($B$22-E1767)/$B$23+$B$23/$B$24))</f>
        <v>0.0460624160609424</v>
      </c>
      <c r="N1767" s="32" t="n">
        <f aca="false">ABS(F1767-M1767)</f>
        <v>0.0460624160609424</v>
      </c>
      <c r="O1767" s="32"/>
    </row>
    <row r="1768" customFormat="false" ht="15" hidden="false" customHeight="false" outlineLevel="0" collapsed="false">
      <c r="E1768" s="32"/>
      <c r="F1768" s="32"/>
      <c r="G1768" s="31" t="str">
        <f aca="false">IF(E1768="","",F1768-$F$2)</f>
        <v/>
      </c>
      <c r="H1768" s="31" t="str">
        <f aca="false">IF(E1768="","",E1768*G1768*(E1768-E1767))</f>
        <v/>
      </c>
      <c r="I1768" s="31" t="str">
        <f aca="false">IF(E1768="","",G1768*(E1768-E1767))</f>
        <v/>
      </c>
      <c r="J1768" s="32" t="str">
        <f aca="false">IF(E1768="","",IF((G1768-$B$14*E1768)&lt;0,"",(G1768-$B$14*E1768)))</f>
        <v/>
      </c>
      <c r="K1768" s="31" t="str">
        <f aca="false">IF(J1768="","",E1768*J1768*(E1768-E1767))</f>
        <v/>
      </c>
      <c r="L1768" s="31" t="str">
        <f aca="false">IF(J1768="","",J1768*(E1768-E1767))</f>
        <v/>
      </c>
      <c r="M1768" s="32" t="n">
        <f aca="false">$B$21*$B$23/$B$24*SQRT(PI()/2)*EXP(($B$22-E1768)/$B$24+($B$23^2)/(2*($B$24^2)))*ERFC(1/SQRT(2)*(($B$22-E1768)/$B$23+$B$23/$B$24))</f>
        <v>0.0460624160609424</v>
      </c>
      <c r="N1768" s="32" t="n">
        <f aca="false">ABS(F1768-M1768)</f>
        <v>0.0460624160609424</v>
      </c>
      <c r="O1768" s="32"/>
    </row>
    <row r="1769" customFormat="false" ht="15" hidden="false" customHeight="false" outlineLevel="0" collapsed="false">
      <c r="E1769" s="32"/>
      <c r="F1769" s="32"/>
      <c r="G1769" s="31" t="str">
        <f aca="false">IF(E1769="","",F1769-$F$2)</f>
        <v/>
      </c>
      <c r="H1769" s="31" t="str">
        <f aca="false">IF(E1769="","",E1769*G1769*(E1769-E1768))</f>
        <v/>
      </c>
      <c r="I1769" s="31" t="str">
        <f aca="false">IF(E1769="","",G1769*(E1769-E1768))</f>
        <v/>
      </c>
      <c r="J1769" s="32" t="str">
        <f aca="false">IF(E1769="","",IF((G1769-$B$14*E1769)&lt;0,"",(G1769-$B$14*E1769)))</f>
        <v/>
      </c>
      <c r="K1769" s="31" t="str">
        <f aca="false">IF(J1769="","",E1769*J1769*(E1769-E1768))</f>
        <v/>
      </c>
      <c r="L1769" s="31" t="str">
        <f aca="false">IF(J1769="","",J1769*(E1769-E1768))</f>
        <v/>
      </c>
      <c r="M1769" s="32" t="n">
        <f aca="false">$B$21*$B$23/$B$24*SQRT(PI()/2)*EXP(($B$22-E1769)/$B$24+($B$23^2)/(2*($B$24^2)))*ERFC(1/SQRT(2)*(($B$22-E1769)/$B$23+$B$23/$B$24))</f>
        <v>0.0460624160609424</v>
      </c>
      <c r="N1769" s="32" t="n">
        <f aca="false">ABS(F1769-M1769)</f>
        <v>0.0460624160609424</v>
      </c>
      <c r="O1769" s="32"/>
    </row>
    <row r="1770" customFormat="false" ht="15" hidden="false" customHeight="false" outlineLevel="0" collapsed="false">
      <c r="E1770" s="32"/>
      <c r="F1770" s="32"/>
      <c r="G1770" s="31" t="str">
        <f aca="false">IF(E1770="","",F1770-$F$2)</f>
        <v/>
      </c>
      <c r="H1770" s="31" t="str">
        <f aca="false">IF(E1770="","",E1770*G1770*(E1770-E1769))</f>
        <v/>
      </c>
      <c r="I1770" s="31" t="str">
        <f aca="false">IF(E1770="","",G1770*(E1770-E1769))</f>
        <v/>
      </c>
      <c r="J1770" s="32" t="str">
        <f aca="false">IF(E1770="","",IF((G1770-$B$14*E1770)&lt;0,"",(G1770-$B$14*E1770)))</f>
        <v/>
      </c>
      <c r="K1770" s="31" t="str">
        <f aca="false">IF(J1770="","",E1770*J1770*(E1770-E1769))</f>
        <v/>
      </c>
      <c r="L1770" s="31" t="str">
        <f aca="false">IF(J1770="","",J1770*(E1770-E1769))</f>
        <v/>
      </c>
      <c r="M1770" s="32" t="n">
        <f aca="false">$B$21*$B$23/$B$24*SQRT(PI()/2)*EXP(($B$22-E1770)/$B$24+($B$23^2)/(2*($B$24^2)))*ERFC(1/SQRT(2)*(($B$22-E1770)/$B$23+$B$23/$B$24))</f>
        <v>0.0460624160609424</v>
      </c>
      <c r="N1770" s="32" t="n">
        <f aca="false">ABS(F1770-M1770)</f>
        <v>0.0460624160609424</v>
      </c>
      <c r="O1770" s="32"/>
    </row>
    <row r="1771" customFormat="false" ht="15" hidden="false" customHeight="false" outlineLevel="0" collapsed="false">
      <c r="E1771" s="32"/>
      <c r="F1771" s="32"/>
      <c r="G1771" s="31" t="str">
        <f aca="false">IF(E1771="","",F1771-$F$2)</f>
        <v/>
      </c>
      <c r="H1771" s="31" t="str">
        <f aca="false">IF(E1771="","",E1771*G1771*(E1771-E1770))</f>
        <v/>
      </c>
      <c r="I1771" s="31" t="str">
        <f aca="false">IF(E1771="","",G1771*(E1771-E1770))</f>
        <v/>
      </c>
      <c r="J1771" s="32" t="str">
        <f aca="false">IF(E1771="","",IF((G1771-$B$14*E1771)&lt;0,"",(G1771-$B$14*E1771)))</f>
        <v/>
      </c>
      <c r="K1771" s="31" t="str">
        <f aca="false">IF(J1771="","",E1771*J1771*(E1771-E1770))</f>
        <v/>
      </c>
      <c r="L1771" s="31" t="str">
        <f aca="false">IF(J1771="","",J1771*(E1771-E1770))</f>
        <v/>
      </c>
      <c r="M1771" s="32" t="n">
        <f aca="false">$B$21*$B$23/$B$24*SQRT(PI()/2)*EXP(($B$22-E1771)/$B$24+($B$23^2)/(2*($B$24^2)))*ERFC(1/SQRT(2)*(($B$22-E1771)/$B$23+$B$23/$B$24))</f>
        <v>0.0460624160609424</v>
      </c>
      <c r="N1771" s="32" t="n">
        <f aca="false">ABS(F1771-M1771)</f>
        <v>0.0460624160609424</v>
      </c>
      <c r="O1771" s="32"/>
    </row>
    <row r="1772" customFormat="false" ht="15" hidden="false" customHeight="false" outlineLevel="0" collapsed="false">
      <c r="E1772" s="32"/>
      <c r="F1772" s="32"/>
      <c r="G1772" s="31" t="str">
        <f aca="false">IF(E1772="","",F1772-$F$2)</f>
        <v/>
      </c>
      <c r="H1772" s="31" t="str">
        <f aca="false">IF(E1772="","",E1772*G1772*(E1772-E1771))</f>
        <v/>
      </c>
      <c r="I1772" s="31" t="str">
        <f aca="false">IF(E1772="","",G1772*(E1772-E1771))</f>
        <v/>
      </c>
      <c r="J1772" s="32" t="str">
        <f aca="false">IF(E1772="","",IF((G1772-$B$14*E1772)&lt;0,"",(G1772-$B$14*E1772)))</f>
        <v/>
      </c>
      <c r="K1772" s="31" t="str">
        <f aca="false">IF(J1772="","",E1772*J1772*(E1772-E1771))</f>
        <v/>
      </c>
      <c r="L1772" s="31" t="str">
        <f aca="false">IF(J1772="","",J1772*(E1772-E1771))</f>
        <v/>
      </c>
      <c r="M1772" s="32" t="n">
        <f aca="false">$B$21*$B$23/$B$24*SQRT(PI()/2)*EXP(($B$22-E1772)/$B$24+($B$23^2)/(2*($B$24^2)))*ERFC(1/SQRT(2)*(($B$22-E1772)/$B$23+$B$23/$B$24))</f>
        <v>0.0460624160609424</v>
      </c>
      <c r="N1772" s="32" t="n">
        <f aca="false">ABS(F1772-M1772)</f>
        <v>0.0460624160609424</v>
      </c>
      <c r="O1772" s="32"/>
    </row>
    <row r="1773" customFormat="false" ht="15" hidden="false" customHeight="false" outlineLevel="0" collapsed="false">
      <c r="E1773" s="32"/>
      <c r="F1773" s="32"/>
      <c r="G1773" s="31" t="str">
        <f aca="false">IF(E1773="","",F1773-$F$2)</f>
        <v/>
      </c>
      <c r="H1773" s="31" t="str">
        <f aca="false">IF(E1773="","",E1773*G1773*(E1773-E1772))</f>
        <v/>
      </c>
      <c r="I1773" s="31" t="str">
        <f aca="false">IF(E1773="","",G1773*(E1773-E1772))</f>
        <v/>
      </c>
      <c r="J1773" s="32" t="str">
        <f aca="false">IF(E1773="","",IF((G1773-$B$14*E1773)&lt;0,"",(G1773-$B$14*E1773)))</f>
        <v/>
      </c>
      <c r="K1773" s="31" t="str">
        <f aca="false">IF(J1773="","",E1773*J1773*(E1773-E1772))</f>
        <v/>
      </c>
      <c r="L1773" s="31" t="str">
        <f aca="false">IF(J1773="","",J1773*(E1773-E1772))</f>
        <v/>
      </c>
      <c r="M1773" s="32" t="n">
        <f aca="false">$B$21*$B$23/$B$24*SQRT(PI()/2)*EXP(($B$22-E1773)/$B$24+($B$23^2)/(2*($B$24^2)))*ERFC(1/SQRT(2)*(($B$22-E1773)/$B$23+$B$23/$B$24))</f>
        <v>0.0460624160609424</v>
      </c>
      <c r="N1773" s="32" t="n">
        <f aca="false">ABS(F1773-M1773)</f>
        <v>0.0460624160609424</v>
      </c>
      <c r="O1773" s="32"/>
    </row>
    <row r="1774" customFormat="false" ht="15" hidden="false" customHeight="false" outlineLevel="0" collapsed="false">
      <c r="E1774" s="32"/>
      <c r="F1774" s="32"/>
      <c r="G1774" s="31" t="str">
        <f aca="false">IF(E1774="","",F1774-$F$2)</f>
        <v/>
      </c>
      <c r="H1774" s="31" t="str">
        <f aca="false">IF(E1774="","",E1774*G1774*(E1774-E1773))</f>
        <v/>
      </c>
      <c r="I1774" s="31" t="str">
        <f aca="false">IF(E1774="","",G1774*(E1774-E1773))</f>
        <v/>
      </c>
      <c r="J1774" s="32" t="str">
        <f aca="false">IF(E1774="","",IF((G1774-$B$14*E1774)&lt;0,"",(G1774-$B$14*E1774)))</f>
        <v/>
      </c>
      <c r="K1774" s="31" t="str">
        <f aca="false">IF(J1774="","",E1774*J1774*(E1774-E1773))</f>
        <v/>
      </c>
      <c r="L1774" s="31" t="str">
        <f aca="false">IF(J1774="","",J1774*(E1774-E1773))</f>
        <v/>
      </c>
      <c r="M1774" s="32" t="n">
        <f aca="false">$B$21*$B$23/$B$24*SQRT(PI()/2)*EXP(($B$22-E1774)/$B$24+($B$23^2)/(2*($B$24^2)))*ERFC(1/SQRT(2)*(($B$22-E1774)/$B$23+$B$23/$B$24))</f>
        <v>0.0460624160609424</v>
      </c>
      <c r="N1774" s="32" t="n">
        <f aca="false">ABS(F1774-M1774)</f>
        <v>0.0460624160609424</v>
      </c>
      <c r="O1774" s="32"/>
    </row>
    <row r="1775" customFormat="false" ht="15" hidden="false" customHeight="false" outlineLevel="0" collapsed="false">
      <c r="E1775" s="32"/>
      <c r="F1775" s="32"/>
      <c r="G1775" s="31" t="str">
        <f aca="false">IF(E1775="","",F1775-$F$2)</f>
        <v/>
      </c>
      <c r="H1775" s="31" t="str">
        <f aca="false">IF(E1775="","",E1775*G1775*(E1775-E1774))</f>
        <v/>
      </c>
      <c r="I1775" s="31" t="str">
        <f aca="false">IF(E1775="","",G1775*(E1775-E1774))</f>
        <v/>
      </c>
      <c r="J1775" s="32" t="str">
        <f aca="false">IF(E1775="","",IF((G1775-$B$14*E1775)&lt;0,"",(G1775-$B$14*E1775)))</f>
        <v/>
      </c>
      <c r="K1775" s="31" t="str">
        <f aca="false">IF(J1775="","",E1775*J1775*(E1775-E1774))</f>
        <v/>
      </c>
      <c r="L1775" s="31" t="str">
        <f aca="false">IF(J1775="","",J1775*(E1775-E1774))</f>
        <v/>
      </c>
      <c r="M1775" s="32" t="n">
        <f aca="false">$B$21*$B$23/$B$24*SQRT(PI()/2)*EXP(($B$22-E1775)/$B$24+($B$23^2)/(2*($B$24^2)))*ERFC(1/SQRT(2)*(($B$22-E1775)/$B$23+$B$23/$B$24))</f>
        <v>0.0460624160609424</v>
      </c>
      <c r="N1775" s="32" t="n">
        <f aca="false">ABS(F1775-M1775)</f>
        <v>0.0460624160609424</v>
      </c>
      <c r="O1775" s="32"/>
    </row>
    <row r="1776" customFormat="false" ht="15" hidden="false" customHeight="false" outlineLevel="0" collapsed="false">
      <c r="E1776" s="32"/>
      <c r="F1776" s="32"/>
      <c r="G1776" s="31" t="str">
        <f aca="false">IF(E1776="","",F1776-$F$2)</f>
        <v/>
      </c>
      <c r="H1776" s="31" t="str">
        <f aca="false">IF(E1776="","",E1776*G1776*(E1776-E1775))</f>
        <v/>
      </c>
      <c r="I1776" s="31" t="str">
        <f aca="false">IF(E1776="","",G1776*(E1776-E1775))</f>
        <v/>
      </c>
      <c r="J1776" s="32" t="str">
        <f aca="false">IF(E1776="","",IF((G1776-$B$14*E1776)&lt;0,"",(G1776-$B$14*E1776)))</f>
        <v/>
      </c>
      <c r="K1776" s="31" t="str">
        <f aca="false">IF(J1776="","",E1776*J1776*(E1776-E1775))</f>
        <v/>
      </c>
      <c r="L1776" s="31" t="str">
        <f aca="false">IF(J1776="","",J1776*(E1776-E1775))</f>
        <v/>
      </c>
      <c r="M1776" s="32" t="n">
        <f aca="false">$B$21*$B$23/$B$24*SQRT(PI()/2)*EXP(($B$22-E1776)/$B$24+($B$23^2)/(2*($B$24^2)))*ERFC(1/SQRT(2)*(($B$22-E1776)/$B$23+$B$23/$B$24))</f>
        <v>0.0460624160609424</v>
      </c>
      <c r="N1776" s="32" t="n">
        <f aca="false">ABS(F1776-M1776)</f>
        <v>0.0460624160609424</v>
      </c>
      <c r="O1776" s="32"/>
    </row>
    <row r="1777" customFormat="false" ht="15" hidden="false" customHeight="false" outlineLevel="0" collapsed="false">
      <c r="E1777" s="32"/>
      <c r="F1777" s="32"/>
      <c r="G1777" s="31" t="str">
        <f aca="false">IF(E1777="","",F1777-$F$2)</f>
        <v/>
      </c>
      <c r="H1777" s="31" t="str">
        <f aca="false">IF(E1777="","",E1777*G1777*(E1777-E1776))</f>
        <v/>
      </c>
      <c r="I1777" s="31" t="str">
        <f aca="false">IF(E1777="","",G1777*(E1777-E1776))</f>
        <v/>
      </c>
      <c r="J1777" s="32" t="str">
        <f aca="false">IF(E1777="","",IF((G1777-$B$14*E1777)&lt;0,"",(G1777-$B$14*E1777)))</f>
        <v/>
      </c>
      <c r="K1777" s="31" t="str">
        <f aca="false">IF(J1777="","",E1777*J1777*(E1777-E1776))</f>
        <v/>
      </c>
      <c r="L1777" s="31" t="str">
        <f aca="false">IF(J1777="","",J1777*(E1777-E1776))</f>
        <v/>
      </c>
      <c r="M1777" s="32" t="n">
        <f aca="false">$B$21*$B$23/$B$24*SQRT(PI()/2)*EXP(($B$22-E1777)/$B$24+($B$23^2)/(2*($B$24^2)))*ERFC(1/SQRT(2)*(($B$22-E1777)/$B$23+$B$23/$B$24))</f>
        <v>0.0460624160609424</v>
      </c>
      <c r="N1777" s="32" t="n">
        <f aca="false">ABS(F1777-M1777)</f>
        <v>0.0460624160609424</v>
      </c>
      <c r="O1777" s="32"/>
    </row>
    <row r="1778" customFormat="false" ht="15" hidden="false" customHeight="false" outlineLevel="0" collapsed="false">
      <c r="E1778" s="32"/>
      <c r="F1778" s="32"/>
      <c r="G1778" s="31" t="str">
        <f aca="false">IF(E1778="","",F1778-$F$2)</f>
        <v/>
      </c>
      <c r="H1778" s="31" t="str">
        <f aca="false">IF(E1778="","",E1778*G1778*(E1778-E1777))</f>
        <v/>
      </c>
      <c r="I1778" s="31" t="str">
        <f aca="false">IF(E1778="","",G1778*(E1778-E1777))</f>
        <v/>
      </c>
      <c r="J1778" s="32" t="str">
        <f aca="false">IF(E1778="","",IF((G1778-$B$14*E1778)&lt;0,"",(G1778-$B$14*E1778)))</f>
        <v/>
      </c>
      <c r="K1778" s="31" t="str">
        <f aca="false">IF(J1778="","",E1778*J1778*(E1778-E1777))</f>
        <v/>
      </c>
      <c r="L1778" s="31" t="str">
        <f aca="false">IF(J1778="","",J1778*(E1778-E1777))</f>
        <v/>
      </c>
      <c r="M1778" s="32" t="n">
        <f aca="false">$B$21*$B$23/$B$24*SQRT(PI()/2)*EXP(($B$22-E1778)/$B$24+($B$23^2)/(2*($B$24^2)))*ERFC(1/SQRT(2)*(($B$22-E1778)/$B$23+$B$23/$B$24))</f>
        <v>0.0460624160609424</v>
      </c>
      <c r="N1778" s="32" t="n">
        <f aca="false">ABS(F1778-M1778)</f>
        <v>0.0460624160609424</v>
      </c>
      <c r="O1778" s="32"/>
    </row>
    <row r="1779" customFormat="false" ht="15" hidden="false" customHeight="false" outlineLevel="0" collapsed="false">
      <c r="E1779" s="32"/>
      <c r="F1779" s="32"/>
      <c r="G1779" s="31" t="str">
        <f aca="false">IF(E1779="","",F1779-$F$2)</f>
        <v/>
      </c>
      <c r="H1779" s="31" t="str">
        <f aca="false">IF(E1779="","",E1779*G1779*(E1779-E1778))</f>
        <v/>
      </c>
      <c r="I1779" s="31" t="str">
        <f aca="false">IF(E1779="","",G1779*(E1779-E1778))</f>
        <v/>
      </c>
      <c r="J1779" s="32" t="str">
        <f aca="false">IF(E1779="","",IF((G1779-$B$14*E1779)&lt;0,"",(G1779-$B$14*E1779)))</f>
        <v/>
      </c>
      <c r="K1779" s="31" t="str">
        <f aca="false">IF(J1779="","",E1779*J1779*(E1779-E1778))</f>
        <v/>
      </c>
      <c r="L1779" s="31" t="str">
        <f aca="false">IF(J1779="","",J1779*(E1779-E1778))</f>
        <v/>
      </c>
      <c r="M1779" s="32" t="n">
        <f aca="false">$B$21*$B$23/$B$24*SQRT(PI()/2)*EXP(($B$22-E1779)/$B$24+($B$23^2)/(2*($B$24^2)))*ERFC(1/SQRT(2)*(($B$22-E1779)/$B$23+$B$23/$B$24))</f>
        <v>0.0460624160609424</v>
      </c>
      <c r="N1779" s="32" t="n">
        <f aca="false">ABS(F1779-M1779)</f>
        <v>0.0460624160609424</v>
      </c>
      <c r="O1779" s="32"/>
    </row>
    <row r="1780" customFormat="false" ht="15" hidden="false" customHeight="false" outlineLevel="0" collapsed="false">
      <c r="E1780" s="32"/>
      <c r="F1780" s="32"/>
      <c r="G1780" s="31" t="str">
        <f aca="false">IF(E1780="","",F1780-$F$2)</f>
        <v/>
      </c>
      <c r="H1780" s="31" t="str">
        <f aca="false">IF(E1780="","",E1780*G1780*(E1780-E1779))</f>
        <v/>
      </c>
      <c r="I1780" s="31" t="str">
        <f aca="false">IF(E1780="","",G1780*(E1780-E1779))</f>
        <v/>
      </c>
      <c r="J1780" s="32" t="str">
        <f aca="false">IF(E1780="","",IF((G1780-$B$14*E1780)&lt;0,"",(G1780-$B$14*E1780)))</f>
        <v/>
      </c>
      <c r="K1780" s="31" t="str">
        <f aca="false">IF(J1780="","",E1780*J1780*(E1780-E1779))</f>
        <v/>
      </c>
      <c r="L1780" s="31" t="str">
        <f aca="false">IF(J1780="","",J1780*(E1780-E1779))</f>
        <v/>
      </c>
      <c r="M1780" s="32" t="n">
        <f aca="false">$B$21*$B$23/$B$24*SQRT(PI()/2)*EXP(($B$22-E1780)/$B$24+($B$23^2)/(2*($B$24^2)))*ERFC(1/SQRT(2)*(($B$22-E1780)/$B$23+$B$23/$B$24))</f>
        <v>0.0460624160609424</v>
      </c>
      <c r="N1780" s="32" t="n">
        <f aca="false">ABS(F1780-M1780)</f>
        <v>0.0460624160609424</v>
      </c>
      <c r="O1780" s="32"/>
    </row>
    <row r="1781" customFormat="false" ht="15" hidden="false" customHeight="false" outlineLevel="0" collapsed="false">
      <c r="E1781" s="32"/>
      <c r="F1781" s="32"/>
      <c r="G1781" s="31" t="str">
        <f aca="false">IF(E1781="","",F1781-$F$2)</f>
        <v/>
      </c>
      <c r="H1781" s="31" t="str">
        <f aca="false">IF(E1781="","",E1781*G1781*(E1781-E1780))</f>
        <v/>
      </c>
      <c r="I1781" s="31" t="str">
        <f aca="false">IF(E1781="","",G1781*(E1781-E1780))</f>
        <v/>
      </c>
      <c r="J1781" s="32" t="str">
        <f aca="false">IF(E1781="","",IF((G1781-$B$14*E1781)&lt;0,"",(G1781-$B$14*E1781)))</f>
        <v/>
      </c>
      <c r="K1781" s="31" t="str">
        <f aca="false">IF(J1781="","",E1781*J1781*(E1781-E1780))</f>
        <v/>
      </c>
      <c r="L1781" s="31" t="str">
        <f aca="false">IF(J1781="","",J1781*(E1781-E1780))</f>
        <v/>
      </c>
      <c r="M1781" s="32" t="n">
        <f aca="false">$B$21*$B$23/$B$24*SQRT(PI()/2)*EXP(($B$22-E1781)/$B$24+($B$23^2)/(2*($B$24^2)))*ERFC(1/SQRT(2)*(($B$22-E1781)/$B$23+$B$23/$B$24))</f>
        <v>0.0460624160609424</v>
      </c>
      <c r="N1781" s="32" t="n">
        <f aca="false">ABS(F1781-M1781)</f>
        <v>0.0460624160609424</v>
      </c>
      <c r="O1781" s="32"/>
    </row>
    <row r="1782" customFormat="false" ht="15" hidden="false" customHeight="false" outlineLevel="0" collapsed="false">
      <c r="E1782" s="32"/>
      <c r="F1782" s="32"/>
      <c r="G1782" s="31" t="str">
        <f aca="false">IF(E1782="","",F1782-$F$2)</f>
        <v/>
      </c>
      <c r="H1782" s="31" t="str">
        <f aca="false">IF(E1782="","",E1782*G1782*(E1782-E1781))</f>
        <v/>
      </c>
      <c r="I1782" s="31" t="str">
        <f aca="false">IF(E1782="","",G1782*(E1782-E1781))</f>
        <v/>
      </c>
      <c r="J1782" s="32" t="str">
        <f aca="false">IF(E1782="","",IF((G1782-$B$14*E1782)&lt;0,"",(G1782-$B$14*E1782)))</f>
        <v/>
      </c>
      <c r="K1782" s="31" t="str">
        <f aca="false">IF(J1782="","",E1782*J1782*(E1782-E1781))</f>
        <v/>
      </c>
      <c r="L1782" s="31" t="str">
        <f aca="false">IF(J1782="","",J1782*(E1782-E1781))</f>
        <v/>
      </c>
      <c r="M1782" s="32" t="n">
        <f aca="false">$B$21*$B$23/$B$24*SQRT(PI()/2)*EXP(($B$22-E1782)/$B$24+($B$23^2)/(2*($B$24^2)))*ERFC(1/SQRT(2)*(($B$22-E1782)/$B$23+$B$23/$B$24))</f>
        <v>0.0460624160609424</v>
      </c>
      <c r="N1782" s="32" t="n">
        <f aca="false">ABS(F1782-M1782)</f>
        <v>0.0460624160609424</v>
      </c>
      <c r="O1782" s="32"/>
    </row>
    <row r="1783" customFormat="false" ht="15" hidden="false" customHeight="false" outlineLevel="0" collapsed="false">
      <c r="E1783" s="32"/>
      <c r="F1783" s="32"/>
      <c r="G1783" s="31" t="str">
        <f aca="false">IF(E1783="","",F1783-$F$2)</f>
        <v/>
      </c>
      <c r="H1783" s="31" t="str">
        <f aca="false">IF(E1783="","",E1783*G1783*(E1783-E1782))</f>
        <v/>
      </c>
      <c r="I1783" s="31" t="str">
        <f aca="false">IF(E1783="","",G1783*(E1783-E1782))</f>
        <v/>
      </c>
      <c r="J1783" s="32" t="str">
        <f aca="false">IF(E1783="","",IF((G1783-$B$14*E1783)&lt;0,"",(G1783-$B$14*E1783)))</f>
        <v/>
      </c>
      <c r="K1783" s="31" t="str">
        <f aca="false">IF(J1783="","",E1783*J1783*(E1783-E1782))</f>
        <v/>
      </c>
      <c r="L1783" s="31" t="str">
        <f aca="false">IF(J1783="","",J1783*(E1783-E1782))</f>
        <v/>
      </c>
      <c r="M1783" s="32" t="n">
        <f aca="false">$B$21*$B$23/$B$24*SQRT(PI()/2)*EXP(($B$22-E1783)/$B$24+($B$23^2)/(2*($B$24^2)))*ERFC(1/SQRT(2)*(($B$22-E1783)/$B$23+$B$23/$B$24))</f>
        <v>0.0460624160609424</v>
      </c>
      <c r="N1783" s="32" t="n">
        <f aca="false">ABS(F1783-M1783)</f>
        <v>0.0460624160609424</v>
      </c>
      <c r="O1783" s="32"/>
    </row>
    <row r="1784" customFormat="false" ht="15" hidden="false" customHeight="false" outlineLevel="0" collapsed="false">
      <c r="E1784" s="32"/>
      <c r="F1784" s="32"/>
      <c r="G1784" s="31" t="str">
        <f aca="false">IF(E1784="","",F1784-$F$2)</f>
        <v/>
      </c>
      <c r="H1784" s="31" t="str">
        <f aca="false">IF(E1784="","",E1784*G1784*(E1784-E1783))</f>
        <v/>
      </c>
      <c r="I1784" s="31" t="str">
        <f aca="false">IF(E1784="","",G1784*(E1784-E1783))</f>
        <v/>
      </c>
      <c r="J1784" s="32" t="str">
        <f aca="false">IF(E1784="","",IF((G1784-$B$14*E1784)&lt;0,"",(G1784-$B$14*E1784)))</f>
        <v/>
      </c>
      <c r="K1784" s="31" t="str">
        <f aca="false">IF(J1784="","",E1784*J1784*(E1784-E1783))</f>
        <v/>
      </c>
      <c r="L1784" s="31" t="str">
        <f aca="false">IF(J1784="","",J1784*(E1784-E1783))</f>
        <v/>
      </c>
      <c r="M1784" s="32" t="n">
        <f aca="false">$B$21*$B$23/$B$24*SQRT(PI()/2)*EXP(($B$22-E1784)/$B$24+($B$23^2)/(2*($B$24^2)))*ERFC(1/SQRT(2)*(($B$22-E1784)/$B$23+$B$23/$B$24))</f>
        <v>0.0460624160609424</v>
      </c>
      <c r="N1784" s="32" t="n">
        <f aca="false">ABS(F1784-M1784)</f>
        <v>0.0460624160609424</v>
      </c>
      <c r="O1784" s="32"/>
    </row>
    <row r="1785" customFormat="false" ht="15" hidden="false" customHeight="false" outlineLevel="0" collapsed="false">
      <c r="E1785" s="32"/>
      <c r="F1785" s="32"/>
      <c r="G1785" s="31" t="str">
        <f aca="false">IF(E1785="","",F1785-$F$2)</f>
        <v/>
      </c>
      <c r="H1785" s="31" t="str">
        <f aca="false">IF(E1785="","",E1785*G1785*(E1785-E1784))</f>
        <v/>
      </c>
      <c r="I1785" s="31" t="str">
        <f aca="false">IF(E1785="","",G1785*(E1785-E1784))</f>
        <v/>
      </c>
      <c r="J1785" s="32" t="str">
        <f aca="false">IF(E1785="","",IF((G1785-$B$14*E1785)&lt;0,"",(G1785-$B$14*E1785)))</f>
        <v/>
      </c>
      <c r="K1785" s="31" t="str">
        <f aca="false">IF(J1785="","",E1785*J1785*(E1785-E1784))</f>
        <v/>
      </c>
      <c r="L1785" s="31" t="str">
        <f aca="false">IF(J1785="","",J1785*(E1785-E1784))</f>
        <v/>
      </c>
      <c r="M1785" s="32" t="n">
        <f aca="false">$B$21*$B$23/$B$24*SQRT(PI()/2)*EXP(($B$22-E1785)/$B$24+($B$23^2)/(2*($B$24^2)))*ERFC(1/SQRT(2)*(($B$22-E1785)/$B$23+$B$23/$B$24))</f>
        <v>0.0460624160609424</v>
      </c>
      <c r="N1785" s="32" t="n">
        <f aca="false">ABS(F1785-M1785)</f>
        <v>0.0460624160609424</v>
      </c>
      <c r="O1785" s="32"/>
    </row>
    <row r="1786" customFormat="false" ht="15" hidden="false" customHeight="false" outlineLevel="0" collapsed="false">
      <c r="E1786" s="32"/>
      <c r="F1786" s="32"/>
      <c r="G1786" s="31" t="str">
        <f aca="false">IF(E1786="","",F1786-$F$2)</f>
        <v/>
      </c>
      <c r="H1786" s="31" t="str">
        <f aca="false">IF(E1786="","",E1786*G1786*(E1786-E1785))</f>
        <v/>
      </c>
      <c r="I1786" s="31" t="str">
        <f aca="false">IF(E1786="","",G1786*(E1786-E1785))</f>
        <v/>
      </c>
      <c r="J1786" s="32" t="str">
        <f aca="false">IF(E1786="","",IF((G1786-$B$14*E1786)&lt;0,"",(G1786-$B$14*E1786)))</f>
        <v/>
      </c>
      <c r="K1786" s="31" t="str">
        <f aca="false">IF(J1786="","",E1786*J1786*(E1786-E1785))</f>
        <v/>
      </c>
      <c r="L1786" s="31" t="str">
        <f aca="false">IF(J1786="","",J1786*(E1786-E1785))</f>
        <v/>
      </c>
      <c r="M1786" s="32" t="n">
        <f aca="false">$B$21*$B$23/$B$24*SQRT(PI()/2)*EXP(($B$22-E1786)/$B$24+($B$23^2)/(2*($B$24^2)))*ERFC(1/SQRT(2)*(($B$22-E1786)/$B$23+$B$23/$B$24))</f>
        <v>0.0460624160609424</v>
      </c>
      <c r="N1786" s="32" t="n">
        <f aca="false">ABS(F1786-M1786)</f>
        <v>0.0460624160609424</v>
      </c>
      <c r="O1786" s="32"/>
    </row>
    <row r="1787" customFormat="false" ht="15" hidden="false" customHeight="false" outlineLevel="0" collapsed="false">
      <c r="E1787" s="32"/>
      <c r="F1787" s="32"/>
      <c r="G1787" s="31" t="str">
        <f aca="false">IF(E1787="","",F1787-$F$2)</f>
        <v/>
      </c>
      <c r="H1787" s="31" t="str">
        <f aca="false">IF(E1787="","",E1787*G1787*(E1787-E1786))</f>
        <v/>
      </c>
      <c r="I1787" s="31" t="str">
        <f aca="false">IF(E1787="","",G1787*(E1787-E1786))</f>
        <v/>
      </c>
      <c r="J1787" s="32" t="str">
        <f aca="false">IF(E1787="","",IF((G1787-$B$14*E1787)&lt;0,"",(G1787-$B$14*E1787)))</f>
        <v/>
      </c>
      <c r="K1787" s="31" t="str">
        <f aca="false">IF(J1787="","",E1787*J1787*(E1787-E1786))</f>
        <v/>
      </c>
      <c r="L1787" s="31" t="str">
        <f aca="false">IF(J1787="","",J1787*(E1787-E1786))</f>
        <v/>
      </c>
      <c r="M1787" s="32" t="n">
        <f aca="false">$B$21*$B$23/$B$24*SQRT(PI()/2)*EXP(($B$22-E1787)/$B$24+($B$23^2)/(2*($B$24^2)))*ERFC(1/SQRT(2)*(($B$22-E1787)/$B$23+$B$23/$B$24))</f>
        <v>0.0460624160609424</v>
      </c>
      <c r="N1787" s="32" t="n">
        <f aca="false">ABS(F1787-M1787)</f>
        <v>0.0460624160609424</v>
      </c>
      <c r="O1787" s="32"/>
    </row>
    <row r="1788" customFormat="false" ht="15" hidden="false" customHeight="false" outlineLevel="0" collapsed="false">
      <c r="E1788" s="32"/>
      <c r="F1788" s="32"/>
      <c r="G1788" s="31" t="str">
        <f aca="false">IF(E1788="","",F1788-$F$2)</f>
        <v/>
      </c>
      <c r="H1788" s="31" t="str">
        <f aca="false">IF(E1788="","",E1788*G1788*(E1788-E1787))</f>
        <v/>
      </c>
      <c r="I1788" s="31" t="str">
        <f aca="false">IF(E1788="","",G1788*(E1788-E1787))</f>
        <v/>
      </c>
      <c r="J1788" s="32" t="str">
        <f aca="false">IF(E1788="","",IF((G1788-$B$14*E1788)&lt;0,"",(G1788-$B$14*E1788)))</f>
        <v/>
      </c>
      <c r="K1788" s="31" t="str">
        <f aca="false">IF(J1788="","",E1788*J1788*(E1788-E1787))</f>
        <v/>
      </c>
      <c r="L1788" s="31" t="str">
        <f aca="false">IF(J1788="","",J1788*(E1788-E1787))</f>
        <v/>
      </c>
      <c r="M1788" s="32" t="n">
        <f aca="false">$B$21*$B$23/$B$24*SQRT(PI()/2)*EXP(($B$22-E1788)/$B$24+($B$23^2)/(2*($B$24^2)))*ERFC(1/SQRT(2)*(($B$22-E1788)/$B$23+$B$23/$B$24))</f>
        <v>0.0460624160609424</v>
      </c>
      <c r="N1788" s="32" t="n">
        <f aca="false">ABS(F1788-M1788)</f>
        <v>0.0460624160609424</v>
      </c>
      <c r="O1788" s="32"/>
    </row>
    <row r="1789" customFormat="false" ht="15" hidden="false" customHeight="false" outlineLevel="0" collapsed="false">
      <c r="E1789" s="32"/>
      <c r="F1789" s="32"/>
      <c r="G1789" s="31" t="str">
        <f aca="false">IF(E1789="","",F1789-$F$2)</f>
        <v/>
      </c>
      <c r="H1789" s="31" t="str">
        <f aca="false">IF(E1789="","",E1789*G1789*(E1789-E1788))</f>
        <v/>
      </c>
      <c r="I1789" s="31" t="str">
        <f aca="false">IF(E1789="","",G1789*(E1789-E1788))</f>
        <v/>
      </c>
      <c r="J1789" s="32" t="str">
        <f aca="false">IF(E1789="","",IF((G1789-$B$14*E1789)&lt;0,"",(G1789-$B$14*E1789)))</f>
        <v/>
      </c>
      <c r="K1789" s="31" t="str">
        <f aca="false">IF(J1789="","",E1789*J1789*(E1789-E1788))</f>
        <v/>
      </c>
      <c r="L1789" s="31" t="str">
        <f aca="false">IF(J1789="","",J1789*(E1789-E1788))</f>
        <v/>
      </c>
      <c r="M1789" s="32" t="n">
        <f aca="false">$B$21*$B$23/$B$24*SQRT(PI()/2)*EXP(($B$22-E1789)/$B$24+($B$23^2)/(2*($B$24^2)))*ERFC(1/SQRT(2)*(($B$22-E1789)/$B$23+$B$23/$B$24))</f>
        <v>0.0460624160609424</v>
      </c>
      <c r="N1789" s="32" t="n">
        <f aca="false">ABS(F1789-M1789)</f>
        <v>0.0460624160609424</v>
      </c>
      <c r="O1789" s="32"/>
    </row>
    <row r="1790" customFormat="false" ht="15" hidden="false" customHeight="false" outlineLevel="0" collapsed="false">
      <c r="E1790" s="32"/>
      <c r="F1790" s="32"/>
      <c r="G1790" s="31" t="str">
        <f aca="false">IF(E1790="","",F1790-$F$2)</f>
        <v/>
      </c>
      <c r="H1790" s="31" t="str">
        <f aca="false">IF(E1790="","",E1790*G1790*(E1790-E1789))</f>
        <v/>
      </c>
      <c r="I1790" s="31" t="str">
        <f aca="false">IF(E1790="","",G1790*(E1790-E1789))</f>
        <v/>
      </c>
      <c r="J1790" s="32" t="str">
        <f aca="false">IF(E1790="","",IF((G1790-$B$14*E1790)&lt;0,"",(G1790-$B$14*E1790)))</f>
        <v/>
      </c>
      <c r="K1790" s="31" t="str">
        <f aca="false">IF(J1790="","",E1790*J1790*(E1790-E1789))</f>
        <v/>
      </c>
      <c r="L1790" s="31" t="str">
        <f aca="false">IF(J1790="","",J1790*(E1790-E1789))</f>
        <v/>
      </c>
      <c r="M1790" s="32" t="n">
        <f aca="false">$B$21*$B$23/$B$24*SQRT(PI()/2)*EXP(($B$22-E1790)/$B$24+($B$23^2)/(2*($B$24^2)))*ERFC(1/SQRT(2)*(($B$22-E1790)/$B$23+$B$23/$B$24))</f>
        <v>0.0460624160609424</v>
      </c>
      <c r="N1790" s="32" t="n">
        <f aca="false">ABS(F1790-M1790)</f>
        <v>0.0460624160609424</v>
      </c>
      <c r="O1790" s="32"/>
    </row>
    <row r="1791" customFormat="false" ht="15" hidden="false" customHeight="false" outlineLevel="0" collapsed="false">
      <c r="E1791" s="32"/>
      <c r="F1791" s="32"/>
      <c r="G1791" s="31" t="str">
        <f aca="false">IF(E1791="","",F1791-$F$2)</f>
        <v/>
      </c>
      <c r="H1791" s="31" t="str">
        <f aca="false">IF(E1791="","",E1791*G1791*(E1791-E1790))</f>
        <v/>
      </c>
      <c r="I1791" s="31" t="str">
        <f aca="false">IF(E1791="","",G1791*(E1791-E1790))</f>
        <v/>
      </c>
      <c r="J1791" s="32" t="str">
        <f aca="false">IF(E1791="","",IF((G1791-$B$14*E1791)&lt;0,"",(G1791-$B$14*E1791)))</f>
        <v/>
      </c>
      <c r="K1791" s="31" t="str">
        <f aca="false">IF(J1791="","",E1791*J1791*(E1791-E1790))</f>
        <v/>
      </c>
      <c r="L1791" s="31" t="str">
        <f aca="false">IF(J1791="","",J1791*(E1791-E1790))</f>
        <v/>
      </c>
      <c r="M1791" s="32" t="n">
        <f aca="false">$B$21*$B$23/$B$24*SQRT(PI()/2)*EXP(($B$22-E1791)/$B$24+($B$23^2)/(2*($B$24^2)))*ERFC(1/SQRT(2)*(($B$22-E1791)/$B$23+$B$23/$B$24))</f>
        <v>0.0460624160609424</v>
      </c>
      <c r="N1791" s="32" t="n">
        <f aca="false">ABS(F1791-M1791)</f>
        <v>0.0460624160609424</v>
      </c>
      <c r="O1791" s="32"/>
    </row>
    <row r="1792" customFormat="false" ht="15" hidden="false" customHeight="false" outlineLevel="0" collapsed="false">
      <c r="E1792" s="32"/>
      <c r="F1792" s="32"/>
      <c r="G1792" s="31" t="str">
        <f aca="false">IF(E1792="","",F1792-$F$2)</f>
        <v/>
      </c>
      <c r="H1792" s="31" t="str">
        <f aca="false">IF(E1792="","",E1792*G1792*(E1792-E1791))</f>
        <v/>
      </c>
      <c r="I1792" s="31" t="str">
        <f aca="false">IF(E1792="","",G1792*(E1792-E1791))</f>
        <v/>
      </c>
      <c r="J1792" s="32" t="str">
        <f aca="false">IF(E1792="","",IF((G1792-$B$14*E1792)&lt;0,"",(G1792-$B$14*E1792)))</f>
        <v/>
      </c>
      <c r="K1792" s="31" t="str">
        <f aca="false">IF(J1792="","",E1792*J1792*(E1792-E1791))</f>
        <v/>
      </c>
      <c r="L1792" s="31" t="str">
        <f aca="false">IF(J1792="","",J1792*(E1792-E1791))</f>
        <v/>
      </c>
      <c r="M1792" s="32" t="n">
        <f aca="false">$B$21*$B$23/$B$24*SQRT(PI()/2)*EXP(($B$22-E1792)/$B$24+($B$23^2)/(2*($B$24^2)))*ERFC(1/SQRT(2)*(($B$22-E1792)/$B$23+$B$23/$B$24))</f>
        <v>0.0460624160609424</v>
      </c>
      <c r="N1792" s="32" t="n">
        <f aca="false">ABS(F1792-M1792)</f>
        <v>0.0460624160609424</v>
      </c>
      <c r="O1792" s="32"/>
    </row>
    <row r="1793" customFormat="false" ht="15" hidden="false" customHeight="false" outlineLevel="0" collapsed="false">
      <c r="E1793" s="32"/>
      <c r="F1793" s="32"/>
      <c r="G1793" s="31" t="str">
        <f aca="false">IF(E1793="","",F1793-$F$2)</f>
        <v/>
      </c>
      <c r="H1793" s="31" t="str">
        <f aca="false">IF(E1793="","",E1793*G1793*(E1793-E1792))</f>
        <v/>
      </c>
      <c r="I1793" s="31" t="str">
        <f aca="false">IF(E1793="","",G1793*(E1793-E1792))</f>
        <v/>
      </c>
      <c r="J1793" s="32" t="str">
        <f aca="false">IF(E1793="","",IF((G1793-$B$14*E1793)&lt;0,"",(G1793-$B$14*E1793)))</f>
        <v/>
      </c>
      <c r="K1793" s="31" t="str">
        <f aca="false">IF(J1793="","",E1793*J1793*(E1793-E1792))</f>
        <v/>
      </c>
      <c r="L1793" s="31" t="str">
        <f aca="false">IF(J1793="","",J1793*(E1793-E1792))</f>
        <v/>
      </c>
      <c r="M1793" s="32" t="n">
        <f aca="false">$B$21*$B$23/$B$24*SQRT(PI()/2)*EXP(($B$22-E1793)/$B$24+($B$23^2)/(2*($B$24^2)))*ERFC(1/SQRT(2)*(($B$22-E1793)/$B$23+$B$23/$B$24))</f>
        <v>0.0460624160609424</v>
      </c>
      <c r="N1793" s="32" t="n">
        <f aca="false">ABS(F1793-M1793)</f>
        <v>0.0460624160609424</v>
      </c>
      <c r="O1793" s="32"/>
    </row>
    <row r="1794" customFormat="false" ht="15" hidden="false" customHeight="false" outlineLevel="0" collapsed="false">
      <c r="E1794" s="32"/>
      <c r="F1794" s="32"/>
      <c r="G1794" s="31" t="str">
        <f aca="false">IF(E1794="","",F1794-$F$2)</f>
        <v/>
      </c>
      <c r="H1794" s="31" t="str">
        <f aca="false">IF(E1794="","",E1794*G1794*(E1794-E1793))</f>
        <v/>
      </c>
      <c r="I1794" s="31" t="str">
        <f aca="false">IF(E1794="","",G1794*(E1794-E1793))</f>
        <v/>
      </c>
      <c r="J1794" s="32" t="str">
        <f aca="false">IF(E1794="","",IF((G1794-$B$14*E1794)&lt;0,"",(G1794-$B$14*E1794)))</f>
        <v/>
      </c>
      <c r="K1794" s="31" t="str">
        <f aca="false">IF(J1794="","",E1794*J1794*(E1794-E1793))</f>
        <v/>
      </c>
      <c r="L1794" s="31" t="str">
        <f aca="false">IF(J1794="","",J1794*(E1794-E1793))</f>
        <v/>
      </c>
      <c r="M1794" s="32" t="n">
        <f aca="false">$B$21*$B$23/$B$24*SQRT(PI()/2)*EXP(($B$22-E1794)/$B$24+($B$23^2)/(2*($B$24^2)))*ERFC(1/SQRT(2)*(($B$22-E1794)/$B$23+$B$23/$B$24))</f>
        <v>0.0460624160609424</v>
      </c>
      <c r="N1794" s="32" t="n">
        <f aca="false">ABS(F1794-M1794)</f>
        <v>0.0460624160609424</v>
      </c>
      <c r="O1794" s="32"/>
    </row>
    <row r="1795" customFormat="false" ht="15" hidden="false" customHeight="false" outlineLevel="0" collapsed="false">
      <c r="E1795" s="32"/>
      <c r="F1795" s="32"/>
      <c r="G1795" s="31" t="str">
        <f aca="false">IF(E1795="","",F1795-$F$2)</f>
        <v/>
      </c>
      <c r="H1795" s="31" t="str">
        <f aca="false">IF(E1795="","",E1795*G1795*(E1795-E1794))</f>
        <v/>
      </c>
      <c r="I1795" s="31" t="str">
        <f aca="false">IF(E1795="","",G1795*(E1795-E1794))</f>
        <v/>
      </c>
      <c r="J1795" s="32" t="str">
        <f aca="false">IF(E1795="","",IF((G1795-$B$14*E1795)&lt;0,"",(G1795-$B$14*E1795)))</f>
        <v/>
      </c>
      <c r="K1795" s="31" t="str">
        <f aca="false">IF(J1795="","",E1795*J1795*(E1795-E1794))</f>
        <v/>
      </c>
      <c r="L1795" s="31" t="str">
        <f aca="false">IF(J1795="","",J1795*(E1795-E1794))</f>
        <v/>
      </c>
      <c r="M1795" s="32" t="n">
        <f aca="false">$B$21*$B$23/$B$24*SQRT(PI()/2)*EXP(($B$22-E1795)/$B$24+($B$23^2)/(2*($B$24^2)))*ERFC(1/SQRT(2)*(($B$22-E1795)/$B$23+$B$23/$B$24))</f>
        <v>0.0460624160609424</v>
      </c>
      <c r="N1795" s="32" t="n">
        <f aca="false">ABS(F1795-M1795)</f>
        <v>0.0460624160609424</v>
      </c>
      <c r="O1795" s="32"/>
    </row>
    <row r="1796" customFormat="false" ht="15" hidden="false" customHeight="false" outlineLevel="0" collapsed="false">
      <c r="E1796" s="32"/>
      <c r="F1796" s="32"/>
      <c r="G1796" s="31" t="str">
        <f aca="false">IF(E1796="","",F1796-$F$2)</f>
        <v/>
      </c>
      <c r="H1796" s="31" t="str">
        <f aca="false">IF(E1796="","",E1796*G1796*(E1796-E1795))</f>
        <v/>
      </c>
      <c r="I1796" s="31" t="str">
        <f aca="false">IF(E1796="","",G1796*(E1796-E1795))</f>
        <v/>
      </c>
      <c r="J1796" s="32" t="str">
        <f aca="false">IF(E1796="","",IF((G1796-$B$14*E1796)&lt;0,"",(G1796-$B$14*E1796)))</f>
        <v/>
      </c>
      <c r="K1796" s="31" t="str">
        <f aca="false">IF(J1796="","",E1796*J1796*(E1796-E1795))</f>
        <v/>
      </c>
      <c r="L1796" s="31" t="str">
        <f aca="false">IF(J1796="","",J1796*(E1796-E1795))</f>
        <v/>
      </c>
      <c r="M1796" s="32" t="n">
        <f aca="false">$B$21*$B$23/$B$24*SQRT(PI()/2)*EXP(($B$22-E1796)/$B$24+($B$23^2)/(2*($B$24^2)))*ERFC(1/SQRT(2)*(($B$22-E1796)/$B$23+$B$23/$B$24))</f>
        <v>0.0460624160609424</v>
      </c>
      <c r="N1796" s="32" t="n">
        <f aca="false">ABS(F1796-M1796)</f>
        <v>0.0460624160609424</v>
      </c>
      <c r="O1796" s="32"/>
    </row>
    <row r="1797" customFormat="false" ht="15" hidden="false" customHeight="false" outlineLevel="0" collapsed="false">
      <c r="E1797" s="32"/>
      <c r="F1797" s="32"/>
      <c r="G1797" s="31" t="str">
        <f aca="false">IF(E1797="","",F1797-$F$2)</f>
        <v/>
      </c>
      <c r="H1797" s="31" t="str">
        <f aca="false">IF(E1797="","",E1797*G1797*(E1797-E1796))</f>
        <v/>
      </c>
      <c r="I1797" s="31" t="str">
        <f aca="false">IF(E1797="","",G1797*(E1797-E1796))</f>
        <v/>
      </c>
      <c r="J1797" s="32" t="str">
        <f aca="false">IF(E1797="","",IF((G1797-$B$14*E1797)&lt;0,"",(G1797-$B$14*E1797)))</f>
        <v/>
      </c>
      <c r="K1797" s="31" t="str">
        <f aca="false">IF(J1797="","",E1797*J1797*(E1797-E1796))</f>
        <v/>
      </c>
      <c r="L1797" s="31" t="str">
        <f aca="false">IF(J1797="","",J1797*(E1797-E1796))</f>
        <v/>
      </c>
      <c r="M1797" s="32" t="n">
        <f aca="false">$B$21*$B$23/$B$24*SQRT(PI()/2)*EXP(($B$22-E1797)/$B$24+($B$23^2)/(2*($B$24^2)))*ERFC(1/SQRT(2)*(($B$22-E1797)/$B$23+$B$23/$B$24))</f>
        <v>0.0460624160609424</v>
      </c>
      <c r="N1797" s="32" t="n">
        <f aca="false">ABS(F1797-M1797)</f>
        <v>0.0460624160609424</v>
      </c>
      <c r="O1797" s="32"/>
    </row>
    <row r="1798" customFormat="false" ht="15" hidden="false" customHeight="false" outlineLevel="0" collapsed="false">
      <c r="E1798" s="32"/>
      <c r="F1798" s="32"/>
      <c r="G1798" s="31" t="str">
        <f aca="false">IF(E1798="","",F1798-$F$2)</f>
        <v/>
      </c>
      <c r="H1798" s="31" t="str">
        <f aca="false">IF(E1798="","",E1798*G1798*(E1798-E1797))</f>
        <v/>
      </c>
      <c r="I1798" s="31" t="str">
        <f aca="false">IF(E1798="","",G1798*(E1798-E1797))</f>
        <v/>
      </c>
      <c r="J1798" s="32" t="str">
        <f aca="false">IF(E1798="","",IF((G1798-$B$14*E1798)&lt;0,"",(G1798-$B$14*E1798)))</f>
        <v/>
      </c>
      <c r="K1798" s="31" t="str">
        <f aca="false">IF(J1798="","",E1798*J1798*(E1798-E1797))</f>
        <v/>
      </c>
      <c r="L1798" s="31" t="str">
        <f aca="false">IF(J1798="","",J1798*(E1798-E1797))</f>
        <v/>
      </c>
      <c r="M1798" s="32" t="n">
        <f aca="false">$B$21*$B$23/$B$24*SQRT(PI()/2)*EXP(($B$22-E1798)/$B$24+($B$23^2)/(2*($B$24^2)))*ERFC(1/SQRT(2)*(($B$22-E1798)/$B$23+$B$23/$B$24))</f>
        <v>0.0460624160609424</v>
      </c>
      <c r="N1798" s="32" t="n">
        <f aca="false">ABS(F1798-M1798)</f>
        <v>0.0460624160609424</v>
      </c>
      <c r="O1798" s="32"/>
    </row>
    <row r="1799" customFormat="false" ht="15" hidden="false" customHeight="false" outlineLevel="0" collapsed="false">
      <c r="E1799" s="32"/>
      <c r="F1799" s="32"/>
      <c r="G1799" s="31" t="str">
        <f aca="false">IF(E1799="","",F1799-$F$2)</f>
        <v/>
      </c>
      <c r="H1799" s="31" t="str">
        <f aca="false">IF(E1799="","",E1799*G1799*(E1799-E1798))</f>
        <v/>
      </c>
      <c r="I1799" s="31" t="str">
        <f aca="false">IF(E1799="","",G1799*(E1799-E1798))</f>
        <v/>
      </c>
      <c r="J1799" s="32" t="str">
        <f aca="false">IF(E1799="","",IF((G1799-$B$14*E1799)&lt;0,"",(G1799-$B$14*E1799)))</f>
        <v/>
      </c>
      <c r="K1799" s="31" t="str">
        <f aca="false">IF(J1799="","",E1799*J1799*(E1799-E1798))</f>
        <v/>
      </c>
      <c r="L1799" s="31" t="str">
        <f aca="false">IF(J1799="","",J1799*(E1799-E1798))</f>
        <v/>
      </c>
      <c r="M1799" s="32" t="n">
        <f aca="false">$B$21*$B$23/$B$24*SQRT(PI()/2)*EXP(($B$22-E1799)/$B$24+($B$23^2)/(2*($B$24^2)))*ERFC(1/SQRT(2)*(($B$22-E1799)/$B$23+$B$23/$B$24))</f>
        <v>0.0460624160609424</v>
      </c>
      <c r="N1799" s="32" t="n">
        <f aca="false">ABS(F1799-M1799)</f>
        <v>0.0460624160609424</v>
      </c>
      <c r="O1799" s="32"/>
    </row>
    <row r="1800" customFormat="false" ht="15" hidden="false" customHeight="false" outlineLevel="0" collapsed="false">
      <c r="E1800" s="32"/>
      <c r="F1800" s="32"/>
      <c r="G1800" s="31" t="str">
        <f aca="false">IF(E1800="","",F1800-$F$2)</f>
        <v/>
      </c>
      <c r="H1800" s="31" t="str">
        <f aca="false">IF(E1800="","",E1800*G1800*(E1800-E1799))</f>
        <v/>
      </c>
      <c r="I1800" s="31" t="str">
        <f aca="false">IF(E1800="","",G1800*(E1800-E1799))</f>
        <v/>
      </c>
      <c r="J1800" s="32" t="str">
        <f aca="false">IF(E1800="","",IF((G1800-$B$14*E1800)&lt;0,"",(G1800-$B$14*E1800)))</f>
        <v/>
      </c>
      <c r="K1800" s="31" t="str">
        <f aca="false">IF(J1800="","",E1800*J1800*(E1800-E1799))</f>
        <v/>
      </c>
      <c r="L1800" s="31" t="str">
        <f aca="false">IF(J1800="","",J1800*(E1800-E1799))</f>
        <v/>
      </c>
      <c r="M1800" s="32" t="n">
        <f aca="false">$B$21*$B$23/$B$24*SQRT(PI()/2)*EXP(($B$22-E1800)/$B$24+($B$23^2)/(2*($B$24^2)))*ERFC(1/SQRT(2)*(($B$22-E1800)/$B$23+$B$23/$B$24))</f>
        <v>0.0460624160609424</v>
      </c>
      <c r="N1800" s="32" t="n">
        <f aca="false">ABS(F1800-M1800)</f>
        <v>0.0460624160609424</v>
      </c>
      <c r="O1800" s="32"/>
    </row>
    <row r="1801" customFormat="false" ht="15" hidden="false" customHeight="false" outlineLevel="0" collapsed="false">
      <c r="E1801" s="32"/>
      <c r="F1801" s="32"/>
      <c r="G1801" s="31" t="str">
        <f aca="false">IF(E1801="","",F1801-$F$2)</f>
        <v/>
      </c>
      <c r="H1801" s="31" t="str">
        <f aca="false">IF(E1801="","",E1801*G1801*(E1801-E1800))</f>
        <v/>
      </c>
      <c r="I1801" s="31" t="str">
        <f aca="false">IF(E1801="","",G1801*(E1801-E1800))</f>
        <v/>
      </c>
      <c r="J1801" s="32" t="str">
        <f aca="false">IF(E1801="","",IF((G1801-$B$14*E1801)&lt;0,"",(G1801-$B$14*E1801)))</f>
        <v/>
      </c>
      <c r="K1801" s="31" t="str">
        <f aca="false">IF(J1801="","",E1801*J1801*(E1801-E1800))</f>
        <v/>
      </c>
      <c r="L1801" s="31" t="str">
        <f aca="false">IF(J1801="","",J1801*(E1801-E1800))</f>
        <v/>
      </c>
      <c r="M1801" s="32" t="n">
        <f aca="false">$B$21*$B$23/$B$24*SQRT(PI()/2)*EXP(($B$22-E1801)/$B$24+($B$23^2)/(2*($B$24^2)))*ERFC(1/SQRT(2)*(($B$22-E1801)/$B$23+$B$23/$B$24))</f>
        <v>0.0460624160609424</v>
      </c>
      <c r="N1801" s="32" t="n">
        <f aca="false">ABS(F1801-M1801)</f>
        <v>0.0460624160609424</v>
      </c>
      <c r="O1801" s="32"/>
    </row>
    <row r="1802" customFormat="false" ht="15" hidden="false" customHeight="false" outlineLevel="0" collapsed="false">
      <c r="E1802" s="32"/>
      <c r="F1802" s="32"/>
      <c r="G1802" s="31" t="str">
        <f aca="false">IF(E1802="","",F1802-$F$2)</f>
        <v/>
      </c>
      <c r="H1802" s="31" t="str">
        <f aca="false">IF(E1802="","",E1802*G1802*(E1802-E1801))</f>
        <v/>
      </c>
      <c r="I1802" s="31" t="str">
        <f aca="false">IF(E1802="","",G1802*(E1802-E1801))</f>
        <v/>
      </c>
      <c r="J1802" s="32" t="str">
        <f aca="false">IF(E1802="","",IF((G1802-$B$14*E1802)&lt;0,"",(G1802-$B$14*E1802)))</f>
        <v/>
      </c>
      <c r="K1802" s="31" t="str">
        <f aca="false">IF(J1802="","",E1802*J1802*(E1802-E1801))</f>
        <v/>
      </c>
      <c r="L1802" s="31" t="str">
        <f aca="false">IF(J1802="","",J1802*(E1802-E1801))</f>
        <v/>
      </c>
      <c r="M1802" s="32" t="n">
        <f aca="false">$B$21*$B$23/$B$24*SQRT(PI()/2)*EXP(($B$22-E1802)/$B$24+($B$23^2)/(2*($B$24^2)))*ERFC(1/SQRT(2)*(($B$22-E1802)/$B$23+$B$23/$B$24))</f>
        <v>0.0460624160609424</v>
      </c>
      <c r="N1802" s="32" t="n">
        <f aca="false">ABS(F1802-M1802)</f>
        <v>0.0460624160609424</v>
      </c>
      <c r="O1802" s="32"/>
    </row>
    <row r="1803" customFormat="false" ht="15" hidden="false" customHeight="false" outlineLevel="0" collapsed="false">
      <c r="E1803" s="32"/>
      <c r="F1803" s="32"/>
      <c r="G1803" s="31" t="str">
        <f aca="false">IF(E1803="","",F1803-$F$2)</f>
        <v/>
      </c>
      <c r="H1803" s="31" t="str">
        <f aca="false">IF(E1803="","",E1803*G1803*(E1803-E1802))</f>
        <v/>
      </c>
      <c r="I1803" s="31" t="str">
        <f aca="false">IF(E1803="","",G1803*(E1803-E1802))</f>
        <v/>
      </c>
      <c r="J1803" s="32" t="str">
        <f aca="false">IF(E1803="","",IF((G1803-$B$14*E1803)&lt;0,"",(G1803-$B$14*E1803)))</f>
        <v/>
      </c>
      <c r="K1803" s="31" t="str">
        <f aca="false">IF(J1803="","",E1803*J1803*(E1803-E1802))</f>
        <v/>
      </c>
      <c r="L1803" s="31" t="str">
        <f aca="false">IF(J1803="","",J1803*(E1803-E1802))</f>
        <v/>
      </c>
      <c r="M1803" s="32" t="n">
        <f aca="false">$B$21*$B$23/$B$24*SQRT(PI()/2)*EXP(($B$22-E1803)/$B$24+($B$23^2)/(2*($B$24^2)))*ERFC(1/SQRT(2)*(($B$22-E1803)/$B$23+$B$23/$B$24))</f>
        <v>0.0460624160609424</v>
      </c>
      <c r="N1803" s="32" t="n">
        <f aca="false">ABS(F1803-M1803)</f>
        <v>0.0460624160609424</v>
      </c>
      <c r="O1803" s="32"/>
    </row>
    <row r="1804" customFormat="false" ht="15" hidden="false" customHeight="false" outlineLevel="0" collapsed="false">
      <c r="E1804" s="32"/>
      <c r="F1804" s="32"/>
      <c r="G1804" s="31" t="str">
        <f aca="false">IF(E1804="","",F1804-$F$2)</f>
        <v/>
      </c>
      <c r="H1804" s="31" t="str">
        <f aca="false">IF(E1804="","",E1804*G1804*(E1804-E1803))</f>
        <v/>
      </c>
      <c r="I1804" s="31" t="str">
        <f aca="false">IF(E1804="","",G1804*(E1804-E1803))</f>
        <v/>
      </c>
      <c r="J1804" s="32" t="str">
        <f aca="false">IF(E1804="","",IF((G1804-$B$14*E1804)&lt;0,"",(G1804-$B$14*E1804)))</f>
        <v/>
      </c>
      <c r="K1804" s="31" t="str">
        <f aca="false">IF(J1804="","",E1804*J1804*(E1804-E1803))</f>
        <v/>
      </c>
      <c r="L1804" s="31" t="str">
        <f aca="false">IF(J1804="","",J1804*(E1804-E1803))</f>
        <v/>
      </c>
      <c r="M1804" s="32" t="n">
        <f aca="false">$B$21*$B$23/$B$24*SQRT(PI()/2)*EXP(($B$22-E1804)/$B$24+($B$23^2)/(2*($B$24^2)))*ERFC(1/SQRT(2)*(($B$22-E1804)/$B$23+$B$23/$B$24))</f>
        <v>0.0460624160609424</v>
      </c>
      <c r="N1804" s="32" t="n">
        <f aca="false">ABS(F1804-M1804)</f>
        <v>0.0460624160609424</v>
      </c>
      <c r="O1804" s="32"/>
    </row>
    <row r="1805" customFormat="false" ht="15" hidden="false" customHeight="false" outlineLevel="0" collapsed="false">
      <c r="E1805" s="32"/>
      <c r="F1805" s="32"/>
      <c r="G1805" s="31" t="str">
        <f aca="false">IF(E1805="","",F1805-$F$2)</f>
        <v/>
      </c>
      <c r="H1805" s="31" t="str">
        <f aca="false">IF(E1805="","",E1805*G1805*(E1805-E1804))</f>
        <v/>
      </c>
      <c r="I1805" s="31" t="str">
        <f aca="false">IF(E1805="","",G1805*(E1805-E1804))</f>
        <v/>
      </c>
      <c r="J1805" s="32" t="str">
        <f aca="false">IF(E1805="","",IF((G1805-$B$14*E1805)&lt;0,"",(G1805-$B$14*E1805)))</f>
        <v/>
      </c>
      <c r="K1805" s="31" t="str">
        <f aca="false">IF(J1805="","",E1805*J1805*(E1805-E1804))</f>
        <v/>
      </c>
      <c r="L1805" s="31" t="str">
        <f aca="false">IF(J1805="","",J1805*(E1805-E1804))</f>
        <v/>
      </c>
      <c r="M1805" s="32" t="n">
        <f aca="false">$B$21*$B$23/$B$24*SQRT(PI()/2)*EXP(($B$22-E1805)/$B$24+($B$23^2)/(2*($B$24^2)))*ERFC(1/SQRT(2)*(($B$22-E1805)/$B$23+$B$23/$B$24))</f>
        <v>0.0460624160609424</v>
      </c>
      <c r="N1805" s="32" t="n">
        <f aca="false">ABS(F1805-M1805)</f>
        <v>0.0460624160609424</v>
      </c>
      <c r="O1805" s="32"/>
    </row>
    <row r="1806" customFormat="false" ht="15" hidden="false" customHeight="false" outlineLevel="0" collapsed="false">
      <c r="E1806" s="32"/>
      <c r="F1806" s="32"/>
      <c r="G1806" s="31" t="str">
        <f aca="false">IF(E1806="","",F1806-$F$2)</f>
        <v/>
      </c>
      <c r="H1806" s="31" t="str">
        <f aca="false">IF(E1806="","",E1806*G1806*(E1806-E1805))</f>
        <v/>
      </c>
      <c r="I1806" s="31" t="str">
        <f aca="false">IF(E1806="","",G1806*(E1806-E1805))</f>
        <v/>
      </c>
      <c r="J1806" s="32" t="str">
        <f aca="false">IF(E1806="","",IF((G1806-$B$14*E1806)&lt;0,"",(G1806-$B$14*E1806)))</f>
        <v/>
      </c>
      <c r="K1806" s="31" t="str">
        <f aca="false">IF(J1806="","",E1806*J1806*(E1806-E1805))</f>
        <v/>
      </c>
      <c r="L1806" s="31" t="str">
        <f aca="false">IF(J1806="","",J1806*(E1806-E1805))</f>
        <v/>
      </c>
      <c r="M1806" s="32" t="n">
        <f aca="false">$B$21*$B$23/$B$24*SQRT(PI()/2)*EXP(($B$22-E1806)/$B$24+($B$23^2)/(2*($B$24^2)))*ERFC(1/SQRT(2)*(($B$22-E1806)/$B$23+$B$23/$B$24))</f>
        <v>0.0460624160609424</v>
      </c>
      <c r="N1806" s="32" t="n">
        <f aca="false">ABS(F1806-M1806)</f>
        <v>0.0460624160609424</v>
      </c>
      <c r="O1806" s="32"/>
    </row>
    <row r="1807" customFormat="false" ht="15" hidden="false" customHeight="false" outlineLevel="0" collapsed="false">
      <c r="E1807" s="32"/>
      <c r="F1807" s="32"/>
      <c r="G1807" s="31" t="str">
        <f aca="false">IF(E1807="","",F1807-$F$2)</f>
        <v/>
      </c>
      <c r="H1807" s="31" t="str">
        <f aca="false">IF(E1807="","",E1807*G1807*(E1807-E1806))</f>
        <v/>
      </c>
      <c r="I1807" s="31" t="str">
        <f aca="false">IF(E1807="","",G1807*(E1807-E1806))</f>
        <v/>
      </c>
      <c r="J1807" s="32" t="str">
        <f aca="false">IF(E1807="","",IF((G1807-$B$14*E1807)&lt;0,"",(G1807-$B$14*E1807)))</f>
        <v/>
      </c>
      <c r="K1807" s="31" t="str">
        <f aca="false">IF(J1807="","",E1807*J1807*(E1807-E1806))</f>
        <v/>
      </c>
      <c r="L1807" s="31" t="str">
        <f aca="false">IF(J1807="","",J1807*(E1807-E1806))</f>
        <v/>
      </c>
      <c r="M1807" s="32" t="n">
        <f aca="false">$B$21*$B$23/$B$24*SQRT(PI()/2)*EXP(($B$22-E1807)/$B$24+($B$23^2)/(2*($B$24^2)))*ERFC(1/SQRT(2)*(($B$22-E1807)/$B$23+$B$23/$B$24))</f>
        <v>0.0460624160609424</v>
      </c>
      <c r="N1807" s="32" t="n">
        <f aca="false">ABS(F1807-M1807)</f>
        <v>0.0460624160609424</v>
      </c>
      <c r="O1807" s="32"/>
    </row>
    <row r="1808" customFormat="false" ht="15" hidden="false" customHeight="false" outlineLevel="0" collapsed="false">
      <c r="E1808" s="32"/>
      <c r="F1808" s="32"/>
      <c r="G1808" s="31" t="str">
        <f aca="false">IF(E1808="","",F1808-$F$2)</f>
        <v/>
      </c>
      <c r="H1808" s="31" t="str">
        <f aca="false">IF(E1808="","",E1808*G1808*(E1808-E1807))</f>
        <v/>
      </c>
      <c r="I1808" s="31" t="str">
        <f aca="false">IF(E1808="","",G1808*(E1808-E1807))</f>
        <v/>
      </c>
      <c r="J1808" s="32" t="str">
        <f aca="false">IF(E1808="","",IF((G1808-$B$14*E1808)&lt;0,"",(G1808-$B$14*E1808)))</f>
        <v/>
      </c>
      <c r="K1808" s="31" t="str">
        <f aca="false">IF(J1808="","",E1808*J1808*(E1808-E1807))</f>
        <v/>
      </c>
      <c r="L1808" s="31" t="str">
        <f aca="false">IF(J1808="","",J1808*(E1808-E1807))</f>
        <v/>
      </c>
      <c r="M1808" s="32" t="n">
        <f aca="false">$B$21*$B$23/$B$24*SQRT(PI()/2)*EXP(($B$22-E1808)/$B$24+($B$23^2)/(2*($B$24^2)))*ERFC(1/SQRT(2)*(($B$22-E1808)/$B$23+$B$23/$B$24))</f>
        <v>0.0460624160609424</v>
      </c>
      <c r="N1808" s="32" t="n">
        <f aca="false">ABS(F1808-M1808)</f>
        <v>0.0460624160609424</v>
      </c>
      <c r="O1808" s="32"/>
    </row>
    <row r="1809" customFormat="false" ht="15" hidden="false" customHeight="false" outlineLevel="0" collapsed="false">
      <c r="E1809" s="32"/>
      <c r="F1809" s="32"/>
      <c r="G1809" s="31" t="str">
        <f aca="false">IF(E1809="","",F1809-$F$2)</f>
        <v/>
      </c>
      <c r="H1809" s="31" t="str">
        <f aca="false">IF(E1809="","",E1809*G1809*(E1809-E1808))</f>
        <v/>
      </c>
      <c r="I1809" s="31" t="str">
        <f aca="false">IF(E1809="","",G1809*(E1809-E1808))</f>
        <v/>
      </c>
      <c r="J1809" s="32" t="str">
        <f aca="false">IF(E1809="","",IF((G1809-$B$14*E1809)&lt;0,"",(G1809-$B$14*E1809)))</f>
        <v/>
      </c>
      <c r="K1809" s="31" t="str">
        <f aca="false">IF(J1809="","",E1809*J1809*(E1809-E1808))</f>
        <v/>
      </c>
      <c r="L1809" s="31" t="str">
        <f aca="false">IF(J1809="","",J1809*(E1809-E1808))</f>
        <v/>
      </c>
      <c r="M1809" s="32" t="n">
        <f aca="false">$B$21*$B$23/$B$24*SQRT(PI()/2)*EXP(($B$22-E1809)/$B$24+($B$23^2)/(2*($B$24^2)))*ERFC(1/SQRT(2)*(($B$22-E1809)/$B$23+$B$23/$B$24))</f>
        <v>0.0460624160609424</v>
      </c>
      <c r="N1809" s="32" t="n">
        <f aca="false">ABS(F1809-M1809)</f>
        <v>0.0460624160609424</v>
      </c>
      <c r="O1809" s="32"/>
    </row>
    <row r="1810" customFormat="false" ht="15" hidden="false" customHeight="false" outlineLevel="0" collapsed="false">
      <c r="E1810" s="32"/>
      <c r="F1810" s="32"/>
      <c r="G1810" s="31" t="str">
        <f aca="false">IF(E1810="","",F1810-$F$2)</f>
        <v/>
      </c>
      <c r="H1810" s="31" t="str">
        <f aca="false">IF(E1810="","",E1810*G1810*(E1810-E1809))</f>
        <v/>
      </c>
      <c r="I1810" s="31" t="str">
        <f aca="false">IF(E1810="","",G1810*(E1810-E1809))</f>
        <v/>
      </c>
      <c r="J1810" s="32" t="str">
        <f aca="false">IF(E1810="","",IF((G1810-$B$14*E1810)&lt;0,"",(G1810-$B$14*E1810)))</f>
        <v/>
      </c>
      <c r="K1810" s="31" t="str">
        <f aca="false">IF(J1810="","",E1810*J1810*(E1810-E1809))</f>
        <v/>
      </c>
      <c r="L1810" s="31" t="str">
        <f aca="false">IF(J1810="","",J1810*(E1810-E1809))</f>
        <v/>
      </c>
      <c r="M1810" s="32" t="n">
        <f aca="false">$B$21*$B$23/$B$24*SQRT(PI()/2)*EXP(($B$22-E1810)/$B$24+($B$23^2)/(2*($B$24^2)))*ERFC(1/SQRT(2)*(($B$22-E1810)/$B$23+$B$23/$B$24))</f>
        <v>0.0460624160609424</v>
      </c>
      <c r="N1810" s="32" t="n">
        <f aca="false">ABS(F1810-M1810)</f>
        <v>0.0460624160609424</v>
      </c>
      <c r="O1810" s="32"/>
    </row>
    <row r="1811" customFormat="false" ht="15" hidden="false" customHeight="false" outlineLevel="0" collapsed="false">
      <c r="E1811" s="32"/>
      <c r="F1811" s="32"/>
      <c r="G1811" s="31" t="str">
        <f aca="false">IF(E1811="","",F1811-$F$2)</f>
        <v/>
      </c>
      <c r="H1811" s="31" t="str">
        <f aca="false">IF(E1811="","",E1811*G1811*(E1811-E1810))</f>
        <v/>
      </c>
      <c r="I1811" s="31" t="str">
        <f aca="false">IF(E1811="","",G1811*(E1811-E1810))</f>
        <v/>
      </c>
      <c r="J1811" s="32" t="str">
        <f aca="false">IF(E1811="","",IF((G1811-$B$14*E1811)&lt;0,"",(G1811-$B$14*E1811)))</f>
        <v/>
      </c>
      <c r="K1811" s="31" t="str">
        <f aca="false">IF(J1811="","",E1811*J1811*(E1811-E1810))</f>
        <v/>
      </c>
      <c r="L1811" s="31" t="str">
        <f aca="false">IF(J1811="","",J1811*(E1811-E1810))</f>
        <v/>
      </c>
      <c r="M1811" s="32" t="n">
        <f aca="false">$B$21*$B$23/$B$24*SQRT(PI()/2)*EXP(($B$22-E1811)/$B$24+($B$23^2)/(2*($B$24^2)))*ERFC(1/SQRT(2)*(($B$22-E1811)/$B$23+$B$23/$B$24))</f>
        <v>0.0460624160609424</v>
      </c>
      <c r="N1811" s="32" t="n">
        <f aca="false">ABS(F1811-M1811)</f>
        <v>0.0460624160609424</v>
      </c>
      <c r="O1811" s="32"/>
    </row>
    <row r="1812" customFormat="false" ht="15" hidden="false" customHeight="false" outlineLevel="0" collapsed="false">
      <c r="E1812" s="32"/>
      <c r="F1812" s="32"/>
      <c r="G1812" s="31" t="str">
        <f aca="false">IF(E1812="","",F1812-$F$2)</f>
        <v/>
      </c>
      <c r="H1812" s="31" t="str">
        <f aca="false">IF(E1812="","",E1812*G1812*(E1812-E1811))</f>
        <v/>
      </c>
      <c r="I1812" s="31" t="str">
        <f aca="false">IF(E1812="","",G1812*(E1812-E1811))</f>
        <v/>
      </c>
      <c r="J1812" s="32" t="str">
        <f aca="false">IF(E1812="","",IF((G1812-$B$14*E1812)&lt;0,"",(G1812-$B$14*E1812)))</f>
        <v/>
      </c>
      <c r="K1812" s="31" t="str">
        <f aca="false">IF(J1812="","",E1812*J1812*(E1812-E1811))</f>
        <v/>
      </c>
      <c r="L1812" s="31" t="str">
        <f aca="false">IF(J1812="","",J1812*(E1812-E1811))</f>
        <v/>
      </c>
      <c r="M1812" s="32" t="n">
        <f aca="false">$B$21*$B$23/$B$24*SQRT(PI()/2)*EXP(($B$22-E1812)/$B$24+($B$23^2)/(2*($B$24^2)))*ERFC(1/SQRT(2)*(($B$22-E1812)/$B$23+$B$23/$B$24))</f>
        <v>0.0460624160609424</v>
      </c>
      <c r="N1812" s="32" t="n">
        <f aca="false">ABS(F1812-M1812)</f>
        <v>0.0460624160609424</v>
      </c>
      <c r="O1812" s="32"/>
    </row>
    <row r="1813" customFormat="false" ht="15" hidden="false" customHeight="false" outlineLevel="0" collapsed="false">
      <c r="E1813" s="32"/>
      <c r="F1813" s="32"/>
      <c r="G1813" s="31" t="str">
        <f aca="false">IF(E1813="","",F1813-$F$2)</f>
        <v/>
      </c>
      <c r="H1813" s="31" t="str">
        <f aca="false">IF(E1813="","",E1813*G1813*(E1813-E1812))</f>
        <v/>
      </c>
      <c r="I1813" s="31" t="str">
        <f aca="false">IF(E1813="","",G1813*(E1813-E1812))</f>
        <v/>
      </c>
      <c r="J1813" s="32" t="str">
        <f aca="false">IF(E1813="","",IF((G1813-$B$14*E1813)&lt;0,"",(G1813-$B$14*E1813)))</f>
        <v/>
      </c>
      <c r="K1813" s="31" t="str">
        <f aca="false">IF(J1813="","",E1813*J1813*(E1813-E1812))</f>
        <v/>
      </c>
      <c r="L1813" s="31" t="str">
        <f aca="false">IF(J1813="","",J1813*(E1813-E1812))</f>
        <v/>
      </c>
      <c r="M1813" s="32" t="n">
        <f aca="false">$B$21*$B$23/$B$24*SQRT(PI()/2)*EXP(($B$22-E1813)/$B$24+($B$23^2)/(2*($B$24^2)))*ERFC(1/SQRT(2)*(($B$22-E1813)/$B$23+$B$23/$B$24))</f>
        <v>0.0460624160609424</v>
      </c>
      <c r="N1813" s="32" t="n">
        <f aca="false">ABS(F1813-M1813)</f>
        <v>0.0460624160609424</v>
      </c>
      <c r="O1813" s="32"/>
    </row>
    <row r="1814" customFormat="false" ht="15" hidden="false" customHeight="false" outlineLevel="0" collapsed="false">
      <c r="E1814" s="32"/>
      <c r="F1814" s="32"/>
      <c r="G1814" s="31" t="str">
        <f aca="false">IF(E1814="","",F1814-$F$2)</f>
        <v/>
      </c>
      <c r="H1814" s="31" t="str">
        <f aca="false">IF(E1814="","",E1814*G1814*(E1814-E1813))</f>
        <v/>
      </c>
      <c r="I1814" s="31" t="str">
        <f aca="false">IF(E1814="","",G1814*(E1814-E1813))</f>
        <v/>
      </c>
      <c r="J1814" s="32" t="str">
        <f aca="false">IF(E1814="","",IF((G1814-$B$14*E1814)&lt;0,"",(G1814-$B$14*E1814)))</f>
        <v/>
      </c>
      <c r="K1814" s="31" t="str">
        <f aca="false">IF(J1814="","",E1814*J1814*(E1814-E1813))</f>
        <v/>
      </c>
      <c r="L1814" s="31" t="str">
        <f aca="false">IF(J1814="","",J1814*(E1814-E1813))</f>
        <v/>
      </c>
      <c r="M1814" s="32" t="n">
        <f aca="false">$B$21*$B$23/$B$24*SQRT(PI()/2)*EXP(($B$22-E1814)/$B$24+($B$23^2)/(2*($B$24^2)))*ERFC(1/SQRT(2)*(($B$22-E1814)/$B$23+$B$23/$B$24))</f>
        <v>0.0460624160609424</v>
      </c>
      <c r="N1814" s="32" t="n">
        <f aca="false">ABS(F1814-M1814)</f>
        <v>0.0460624160609424</v>
      </c>
      <c r="O1814" s="32"/>
    </row>
    <row r="1815" customFormat="false" ht="15" hidden="false" customHeight="false" outlineLevel="0" collapsed="false">
      <c r="E1815" s="32"/>
      <c r="F1815" s="32"/>
      <c r="G1815" s="31" t="str">
        <f aca="false">IF(E1815="","",F1815-$F$2)</f>
        <v/>
      </c>
      <c r="H1815" s="31" t="str">
        <f aca="false">IF(E1815="","",E1815*G1815*(E1815-E1814))</f>
        <v/>
      </c>
      <c r="I1815" s="31" t="str">
        <f aca="false">IF(E1815="","",G1815*(E1815-E1814))</f>
        <v/>
      </c>
      <c r="J1815" s="32" t="str">
        <f aca="false">IF(E1815="","",IF((G1815-$B$14*E1815)&lt;0,"",(G1815-$B$14*E1815)))</f>
        <v/>
      </c>
      <c r="K1815" s="31" t="str">
        <f aca="false">IF(J1815="","",E1815*J1815*(E1815-E1814))</f>
        <v/>
      </c>
      <c r="L1815" s="31" t="str">
        <f aca="false">IF(J1815="","",J1815*(E1815-E1814))</f>
        <v/>
      </c>
      <c r="M1815" s="32" t="n">
        <f aca="false">$B$21*$B$23/$B$24*SQRT(PI()/2)*EXP(($B$22-E1815)/$B$24+($B$23^2)/(2*($B$24^2)))*ERFC(1/SQRT(2)*(($B$22-E1815)/$B$23+$B$23/$B$24))</f>
        <v>0.0460624160609424</v>
      </c>
      <c r="N1815" s="32" t="n">
        <f aca="false">ABS(F1815-M1815)</f>
        <v>0.0460624160609424</v>
      </c>
      <c r="O1815" s="32"/>
    </row>
    <row r="1816" customFormat="false" ht="15" hidden="false" customHeight="false" outlineLevel="0" collapsed="false">
      <c r="E1816" s="32"/>
      <c r="F1816" s="32"/>
      <c r="G1816" s="31" t="str">
        <f aca="false">IF(E1816="","",F1816-$F$2)</f>
        <v/>
      </c>
      <c r="H1816" s="31" t="str">
        <f aca="false">IF(E1816="","",E1816*G1816*(E1816-E1815))</f>
        <v/>
      </c>
      <c r="I1816" s="31" t="str">
        <f aca="false">IF(E1816="","",G1816*(E1816-E1815))</f>
        <v/>
      </c>
      <c r="J1816" s="32" t="str">
        <f aca="false">IF(E1816="","",IF((G1816-$B$14*E1816)&lt;0,"",(G1816-$B$14*E1816)))</f>
        <v/>
      </c>
      <c r="K1816" s="31" t="str">
        <f aca="false">IF(J1816="","",E1816*J1816*(E1816-E1815))</f>
        <v/>
      </c>
      <c r="L1816" s="31" t="str">
        <f aca="false">IF(J1816="","",J1816*(E1816-E1815))</f>
        <v/>
      </c>
      <c r="M1816" s="32" t="n">
        <f aca="false">$B$21*$B$23/$B$24*SQRT(PI()/2)*EXP(($B$22-E1816)/$B$24+($B$23^2)/(2*($B$24^2)))*ERFC(1/SQRT(2)*(($B$22-E1816)/$B$23+$B$23/$B$24))</f>
        <v>0.0460624160609424</v>
      </c>
      <c r="N1816" s="32" t="n">
        <f aca="false">ABS(F1816-M1816)</f>
        <v>0.0460624160609424</v>
      </c>
      <c r="O1816" s="32"/>
    </row>
    <row r="1817" customFormat="false" ht="15" hidden="false" customHeight="false" outlineLevel="0" collapsed="false">
      <c r="E1817" s="32"/>
      <c r="F1817" s="32"/>
      <c r="G1817" s="31" t="str">
        <f aca="false">IF(E1817="","",F1817-$F$2)</f>
        <v/>
      </c>
      <c r="H1817" s="31" t="str">
        <f aca="false">IF(E1817="","",E1817*G1817*(E1817-E1816))</f>
        <v/>
      </c>
      <c r="I1817" s="31" t="str">
        <f aca="false">IF(E1817="","",G1817*(E1817-E1816))</f>
        <v/>
      </c>
      <c r="J1817" s="32" t="str">
        <f aca="false">IF(E1817="","",IF((G1817-$B$14*E1817)&lt;0,"",(G1817-$B$14*E1817)))</f>
        <v/>
      </c>
      <c r="K1817" s="31" t="str">
        <f aca="false">IF(J1817="","",E1817*J1817*(E1817-E1816))</f>
        <v/>
      </c>
      <c r="L1817" s="31" t="str">
        <f aca="false">IF(J1817="","",J1817*(E1817-E1816))</f>
        <v/>
      </c>
      <c r="M1817" s="32" t="n">
        <f aca="false">$B$21*$B$23/$B$24*SQRT(PI()/2)*EXP(($B$22-E1817)/$B$24+($B$23^2)/(2*($B$24^2)))*ERFC(1/SQRT(2)*(($B$22-E1817)/$B$23+$B$23/$B$24))</f>
        <v>0.0460624160609424</v>
      </c>
      <c r="N1817" s="32" t="n">
        <f aca="false">ABS(F1817-M1817)</f>
        <v>0.0460624160609424</v>
      </c>
      <c r="O1817" s="32"/>
    </row>
    <row r="1818" customFormat="false" ht="15" hidden="false" customHeight="false" outlineLevel="0" collapsed="false">
      <c r="E1818" s="32"/>
      <c r="F1818" s="32"/>
      <c r="G1818" s="31" t="str">
        <f aca="false">IF(E1818="","",F1818-$F$2)</f>
        <v/>
      </c>
      <c r="H1818" s="31" t="str">
        <f aca="false">IF(E1818="","",E1818*G1818*(E1818-E1817))</f>
        <v/>
      </c>
      <c r="I1818" s="31" t="str">
        <f aca="false">IF(E1818="","",G1818*(E1818-E1817))</f>
        <v/>
      </c>
      <c r="J1818" s="32" t="str">
        <f aca="false">IF(E1818="","",IF((G1818-$B$14*E1818)&lt;0,"",(G1818-$B$14*E1818)))</f>
        <v/>
      </c>
      <c r="K1818" s="31" t="str">
        <f aca="false">IF(J1818="","",E1818*J1818*(E1818-E1817))</f>
        <v/>
      </c>
      <c r="L1818" s="31" t="str">
        <f aca="false">IF(J1818="","",J1818*(E1818-E1817))</f>
        <v/>
      </c>
      <c r="M1818" s="32" t="n">
        <f aca="false">$B$21*$B$23/$B$24*SQRT(PI()/2)*EXP(($B$22-E1818)/$B$24+($B$23^2)/(2*($B$24^2)))*ERFC(1/SQRT(2)*(($B$22-E1818)/$B$23+$B$23/$B$24))</f>
        <v>0.0460624160609424</v>
      </c>
      <c r="N1818" s="32" t="n">
        <f aca="false">ABS(F1818-M1818)</f>
        <v>0.0460624160609424</v>
      </c>
      <c r="O1818" s="32"/>
    </row>
    <row r="1819" customFormat="false" ht="15" hidden="false" customHeight="false" outlineLevel="0" collapsed="false">
      <c r="E1819" s="32"/>
      <c r="F1819" s="32"/>
      <c r="G1819" s="31" t="str">
        <f aca="false">IF(E1819="","",F1819-$F$2)</f>
        <v/>
      </c>
      <c r="H1819" s="31" t="str">
        <f aca="false">IF(E1819="","",E1819*G1819*(E1819-E1818))</f>
        <v/>
      </c>
      <c r="I1819" s="31" t="str">
        <f aca="false">IF(E1819="","",G1819*(E1819-E1818))</f>
        <v/>
      </c>
      <c r="J1819" s="32" t="str">
        <f aca="false">IF(E1819="","",IF((G1819-$B$14*E1819)&lt;0,"",(G1819-$B$14*E1819)))</f>
        <v/>
      </c>
      <c r="K1819" s="31" t="str">
        <f aca="false">IF(J1819="","",E1819*J1819*(E1819-E1818))</f>
        <v/>
      </c>
      <c r="L1819" s="31" t="str">
        <f aca="false">IF(J1819="","",J1819*(E1819-E1818))</f>
        <v/>
      </c>
      <c r="M1819" s="32" t="n">
        <f aca="false">$B$21*$B$23/$B$24*SQRT(PI()/2)*EXP(($B$22-E1819)/$B$24+($B$23^2)/(2*($B$24^2)))*ERFC(1/SQRT(2)*(($B$22-E1819)/$B$23+$B$23/$B$24))</f>
        <v>0.0460624160609424</v>
      </c>
      <c r="N1819" s="32" t="n">
        <f aca="false">ABS(F1819-M1819)</f>
        <v>0.0460624160609424</v>
      </c>
      <c r="O1819" s="32"/>
    </row>
    <row r="1820" customFormat="false" ht="15" hidden="false" customHeight="false" outlineLevel="0" collapsed="false">
      <c r="E1820" s="32"/>
      <c r="F1820" s="32"/>
      <c r="G1820" s="31" t="str">
        <f aca="false">IF(E1820="","",F1820-$F$2)</f>
        <v/>
      </c>
      <c r="H1820" s="31" t="str">
        <f aca="false">IF(E1820="","",E1820*G1820*(E1820-E1819))</f>
        <v/>
      </c>
      <c r="I1820" s="31" t="str">
        <f aca="false">IF(E1820="","",G1820*(E1820-E1819))</f>
        <v/>
      </c>
      <c r="J1820" s="32" t="str">
        <f aca="false">IF(E1820="","",IF((G1820-$B$14*E1820)&lt;0,"",(G1820-$B$14*E1820)))</f>
        <v/>
      </c>
      <c r="K1820" s="31" t="str">
        <f aca="false">IF(J1820="","",E1820*J1820*(E1820-E1819))</f>
        <v/>
      </c>
      <c r="L1820" s="31" t="str">
        <f aca="false">IF(J1820="","",J1820*(E1820-E1819))</f>
        <v/>
      </c>
      <c r="M1820" s="32" t="n">
        <f aca="false">$B$21*$B$23/$B$24*SQRT(PI()/2)*EXP(($B$22-E1820)/$B$24+($B$23^2)/(2*($B$24^2)))*ERFC(1/SQRT(2)*(($B$22-E1820)/$B$23+$B$23/$B$24))</f>
        <v>0.0460624160609424</v>
      </c>
      <c r="N1820" s="32" t="n">
        <f aca="false">ABS(F1820-M1820)</f>
        <v>0.0460624160609424</v>
      </c>
      <c r="O1820" s="32"/>
    </row>
    <row r="1821" customFormat="false" ht="15" hidden="false" customHeight="false" outlineLevel="0" collapsed="false">
      <c r="E1821" s="32"/>
      <c r="F1821" s="32"/>
      <c r="G1821" s="31" t="str">
        <f aca="false">IF(E1821="","",F1821-$F$2)</f>
        <v/>
      </c>
      <c r="H1821" s="31" t="str">
        <f aca="false">IF(E1821="","",E1821*G1821*(E1821-E1820))</f>
        <v/>
      </c>
      <c r="I1821" s="31" t="str">
        <f aca="false">IF(E1821="","",G1821*(E1821-E1820))</f>
        <v/>
      </c>
      <c r="J1821" s="32" t="str">
        <f aca="false">IF(E1821="","",IF((G1821-$B$14*E1821)&lt;0,"",(G1821-$B$14*E1821)))</f>
        <v/>
      </c>
      <c r="K1821" s="31" t="str">
        <f aca="false">IF(J1821="","",E1821*J1821*(E1821-E1820))</f>
        <v/>
      </c>
      <c r="L1821" s="31" t="str">
        <f aca="false">IF(J1821="","",J1821*(E1821-E1820))</f>
        <v/>
      </c>
      <c r="M1821" s="32" t="n">
        <f aca="false">$B$21*$B$23/$B$24*SQRT(PI()/2)*EXP(($B$22-E1821)/$B$24+($B$23^2)/(2*($B$24^2)))*ERFC(1/SQRT(2)*(($B$22-E1821)/$B$23+$B$23/$B$24))</f>
        <v>0.0460624160609424</v>
      </c>
      <c r="N1821" s="32" t="n">
        <f aca="false">ABS(F1821-M1821)</f>
        <v>0.0460624160609424</v>
      </c>
      <c r="O1821" s="32"/>
    </row>
    <row r="1822" customFormat="false" ht="15" hidden="false" customHeight="false" outlineLevel="0" collapsed="false">
      <c r="E1822" s="32"/>
      <c r="F1822" s="32"/>
      <c r="G1822" s="31" t="str">
        <f aca="false">IF(E1822="","",F1822-$F$2)</f>
        <v/>
      </c>
      <c r="H1822" s="31" t="str">
        <f aca="false">IF(E1822="","",E1822*G1822*(E1822-E1821))</f>
        <v/>
      </c>
      <c r="I1822" s="31" t="str">
        <f aca="false">IF(E1822="","",G1822*(E1822-E1821))</f>
        <v/>
      </c>
      <c r="J1822" s="32" t="str">
        <f aca="false">IF(E1822="","",IF((G1822-$B$14*E1822)&lt;0,"",(G1822-$B$14*E1822)))</f>
        <v/>
      </c>
      <c r="K1822" s="31" t="str">
        <f aca="false">IF(J1822="","",E1822*J1822*(E1822-E1821))</f>
        <v/>
      </c>
      <c r="L1822" s="31" t="str">
        <f aca="false">IF(J1822="","",J1822*(E1822-E1821))</f>
        <v/>
      </c>
      <c r="M1822" s="32" t="n">
        <f aca="false">$B$21*$B$23/$B$24*SQRT(PI()/2)*EXP(($B$22-E1822)/$B$24+($B$23^2)/(2*($B$24^2)))*ERFC(1/SQRT(2)*(($B$22-E1822)/$B$23+$B$23/$B$24))</f>
        <v>0.0460624160609424</v>
      </c>
      <c r="N1822" s="32" t="n">
        <f aca="false">ABS(F1822-M1822)</f>
        <v>0.0460624160609424</v>
      </c>
      <c r="O1822" s="32"/>
    </row>
    <row r="1823" customFormat="false" ht="15" hidden="false" customHeight="false" outlineLevel="0" collapsed="false">
      <c r="E1823" s="32"/>
      <c r="F1823" s="32"/>
      <c r="G1823" s="31" t="str">
        <f aca="false">IF(E1823="","",F1823-$F$2)</f>
        <v/>
      </c>
      <c r="H1823" s="31" t="str">
        <f aca="false">IF(E1823="","",E1823*G1823*(E1823-E1822))</f>
        <v/>
      </c>
      <c r="I1823" s="31" t="str">
        <f aca="false">IF(E1823="","",G1823*(E1823-E1822))</f>
        <v/>
      </c>
      <c r="J1823" s="32" t="str">
        <f aca="false">IF(E1823="","",IF((G1823-$B$14*E1823)&lt;0,"",(G1823-$B$14*E1823)))</f>
        <v/>
      </c>
      <c r="K1823" s="31" t="str">
        <f aca="false">IF(J1823="","",E1823*J1823*(E1823-E1822))</f>
        <v/>
      </c>
      <c r="L1823" s="31" t="str">
        <f aca="false">IF(J1823="","",J1823*(E1823-E1822))</f>
        <v/>
      </c>
      <c r="M1823" s="32" t="n">
        <f aca="false">$B$21*$B$23/$B$24*SQRT(PI()/2)*EXP(($B$22-E1823)/$B$24+($B$23^2)/(2*($B$24^2)))*ERFC(1/SQRT(2)*(($B$22-E1823)/$B$23+$B$23/$B$24))</f>
        <v>0.0460624160609424</v>
      </c>
      <c r="N1823" s="32" t="n">
        <f aca="false">ABS(F1823-M1823)</f>
        <v>0.0460624160609424</v>
      </c>
      <c r="O1823" s="32"/>
    </row>
    <row r="1824" customFormat="false" ht="15" hidden="false" customHeight="false" outlineLevel="0" collapsed="false">
      <c r="E1824" s="32"/>
      <c r="F1824" s="32"/>
      <c r="G1824" s="31" t="str">
        <f aca="false">IF(E1824="","",F1824-$F$2)</f>
        <v/>
      </c>
      <c r="H1824" s="31" t="str">
        <f aca="false">IF(E1824="","",E1824*G1824*(E1824-E1823))</f>
        <v/>
      </c>
      <c r="I1824" s="31" t="str">
        <f aca="false">IF(E1824="","",G1824*(E1824-E1823))</f>
        <v/>
      </c>
      <c r="J1824" s="32" t="str">
        <f aca="false">IF(E1824="","",IF((G1824-$B$14*E1824)&lt;0,"",(G1824-$B$14*E1824)))</f>
        <v/>
      </c>
      <c r="K1824" s="31" t="str">
        <f aca="false">IF(J1824="","",E1824*J1824*(E1824-E1823))</f>
        <v/>
      </c>
      <c r="L1824" s="31" t="str">
        <f aca="false">IF(J1824="","",J1824*(E1824-E1823))</f>
        <v/>
      </c>
      <c r="M1824" s="32" t="n">
        <f aca="false">$B$21*$B$23/$B$24*SQRT(PI()/2)*EXP(($B$22-E1824)/$B$24+($B$23^2)/(2*($B$24^2)))*ERFC(1/SQRT(2)*(($B$22-E1824)/$B$23+$B$23/$B$24))</f>
        <v>0.0460624160609424</v>
      </c>
      <c r="N1824" s="32" t="n">
        <f aca="false">ABS(F1824-M1824)</f>
        <v>0.0460624160609424</v>
      </c>
      <c r="O1824" s="32"/>
    </row>
    <row r="1825" customFormat="false" ht="15" hidden="false" customHeight="false" outlineLevel="0" collapsed="false">
      <c r="E1825" s="32"/>
      <c r="F1825" s="32"/>
      <c r="G1825" s="31" t="str">
        <f aca="false">IF(E1825="","",F1825-$F$2)</f>
        <v/>
      </c>
      <c r="H1825" s="31" t="str">
        <f aca="false">IF(E1825="","",E1825*G1825*(E1825-E1824))</f>
        <v/>
      </c>
      <c r="I1825" s="31" t="str">
        <f aca="false">IF(E1825="","",G1825*(E1825-E1824))</f>
        <v/>
      </c>
      <c r="J1825" s="32" t="str">
        <f aca="false">IF(E1825="","",IF((G1825-$B$14*E1825)&lt;0,"",(G1825-$B$14*E1825)))</f>
        <v/>
      </c>
      <c r="K1825" s="31" t="str">
        <f aca="false">IF(J1825="","",E1825*J1825*(E1825-E1824))</f>
        <v/>
      </c>
      <c r="L1825" s="31" t="str">
        <f aca="false">IF(J1825="","",J1825*(E1825-E1824))</f>
        <v/>
      </c>
      <c r="M1825" s="32" t="n">
        <f aca="false">$B$21*$B$23/$B$24*SQRT(PI()/2)*EXP(($B$22-E1825)/$B$24+($B$23^2)/(2*($B$24^2)))*ERFC(1/SQRT(2)*(($B$22-E1825)/$B$23+$B$23/$B$24))</f>
        <v>0.0460624160609424</v>
      </c>
      <c r="N1825" s="32" t="n">
        <f aca="false">ABS(F1825-M1825)</f>
        <v>0.0460624160609424</v>
      </c>
      <c r="O1825" s="32"/>
    </row>
    <row r="1826" customFormat="false" ht="15" hidden="false" customHeight="false" outlineLevel="0" collapsed="false">
      <c r="E1826" s="32"/>
      <c r="F1826" s="32"/>
      <c r="G1826" s="31" t="str">
        <f aca="false">IF(E1826="","",F1826-$F$2)</f>
        <v/>
      </c>
      <c r="H1826" s="31" t="str">
        <f aca="false">IF(E1826="","",E1826*G1826*(E1826-E1825))</f>
        <v/>
      </c>
      <c r="I1826" s="31" t="str">
        <f aca="false">IF(E1826="","",G1826*(E1826-E1825))</f>
        <v/>
      </c>
      <c r="J1826" s="32" t="str">
        <f aca="false">IF(E1826="","",IF((G1826-$B$14*E1826)&lt;0,"",(G1826-$B$14*E1826)))</f>
        <v/>
      </c>
      <c r="K1826" s="31" t="str">
        <f aca="false">IF(J1826="","",E1826*J1826*(E1826-E1825))</f>
        <v/>
      </c>
      <c r="L1826" s="31" t="str">
        <f aca="false">IF(J1826="","",J1826*(E1826-E1825))</f>
        <v/>
      </c>
      <c r="M1826" s="32" t="n">
        <f aca="false">$B$21*$B$23/$B$24*SQRT(PI()/2)*EXP(($B$22-E1826)/$B$24+($B$23^2)/(2*($B$24^2)))*ERFC(1/SQRT(2)*(($B$22-E1826)/$B$23+$B$23/$B$24))</f>
        <v>0.0460624160609424</v>
      </c>
      <c r="N1826" s="32" t="n">
        <f aca="false">ABS(F1826-M1826)</f>
        <v>0.0460624160609424</v>
      </c>
      <c r="O1826" s="32"/>
    </row>
    <row r="1827" customFormat="false" ht="15" hidden="false" customHeight="false" outlineLevel="0" collapsed="false">
      <c r="E1827" s="32"/>
      <c r="F1827" s="32"/>
      <c r="G1827" s="31" t="str">
        <f aca="false">IF(E1827="","",F1827-$F$2)</f>
        <v/>
      </c>
      <c r="H1827" s="31" t="str">
        <f aca="false">IF(E1827="","",E1827*G1827*(E1827-E1826))</f>
        <v/>
      </c>
      <c r="I1827" s="31" t="str">
        <f aca="false">IF(E1827="","",G1827*(E1827-E1826))</f>
        <v/>
      </c>
      <c r="J1827" s="32" t="str">
        <f aca="false">IF(E1827="","",IF((G1827-$B$14*E1827)&lt;0,"",(G1827-$B$14*E1827)))</f>
        <v/>
      </c>
      <c r="K1827" s="31" t="str">
        <f aca="false">IF(J1827="","",E1827*J1827*(E1827-E1826))</f>
        <v/>
      </c>
      <c r="L1827" s="31" t="str">
        <f aca="false">IF(J1827="","",J1827*(E1827-E1826))</f>
        <v/>
      </c>
      <c r="M1827" s="32" t="n">
        <f aca="false">$B$21*$B$23/$B$24*SQRT(PI()/2)*EXP(($B$22-E1827)/$B$24+($B$23^2)/(2*($B$24^2)))*ERFC(1/SQRT(2)*(($B$22-E1827)/$B$23+$B$23/$B$24))</f>
        <v>0.0460624160609424</v>
      </c>
      <c r="N1827" s="32" t="n">
        <f aca="false">ABS(F1827-M1827)</f>
        <v>0.0460624160609424</v>
      </c>
      <c r="O1827" s="32"/>
    </row>
    <row r="1828" customFormat="false" ht="15" hidden="false" customHeight="false" outlineLevel="0" collapsed="false">
      <c r="E1828" s="32"/>
      <c r="F1828" s="32"/>
      <c r="G1828" s="31" t="str">
        <f aca="false">IF(E1828="","",F1828-$F$2)</f>
        <v/>
      </c>
      <c r="H1828" s="31" t="str">
        <f aca="false">IF(E1828="","",E1828*G1828*(E1828-E1827))</f>
        <v/>
      </c>
      <c r="I1828" s="31" t="str">
        <f aca="false">IF(E1828="","",G1828*(E1828-E1827))</f>
        <v/>
      </c>
      <c r="J1828" s="32" t="str">
        <f aca="false">IF(E1828="","",IF((G1828-$B$14*E1828)&lt;0,"",(G1828-$B$14*E1828)))</f>
        <v/>
      </c>
      <c r="K1828" s="31" t="str">
        <f aca="false">IF(J1828="","",E1828*J1828*(E1828-E1827))</f>
        <v/>
      </c>
      <c r="L1828" s="31" t="str">
        <f aca="false">IF(J1828="","",J1828*(E1828-E1827))</f>
        <v/>
      </c>
      <c r="M1828" s="32" t="n">
        <f aca="false">$B$21*$B$23/$B$24*SQRT(PI()/2)*EXP(($B$22-E1828)/$B$24+($B$23^2)/(2*($B$24^2)))*ERFC(1/SQRT(2)*(($B$22-E1828)/$B$23+$B$23/$B$24))</f>
        <v>0.0460624160609424</v>
      </c>
      <c r="N1828" s="32" t="n">
        <f aca="false">ABS(F1828-M1828)</f>
        <v>0.0460624160609424</v>
      </c>
      <c r="O1828" s="32"/>
    </row>
    <row r="1829" customFormat="false" ht="15" hidden="false" customHeight="false" outlineLevel="0" collapsed="false">
      <c r="E1829" s="32"/>
      <c r="F1829" s="32"/>
      <c r="G1829" s="31" t="str">
        <f aca="false">IF(E1829="","",F1829-$F$2)</f>
        <v/>
      </c>
      <c r="H1829" s="31" t="str">
        <f aca="false">IF(E1829="","",E1829*G1829*(E1829-E1828))</f>
        <v/>
      </c>
      <c r="I1829" s="31" t="str">
        <f aca="false">IF(E1829="","",G1829*(E1829-E1828))</f>
        <v/>
      </c>
      <c r="J1829" s="32" t="str">
        <f aca="false">IF(E1829="","",IF((G1829-$B$14*E1829)&lt;0,"",(G1829-$B$14*E1829)))</f>
        <v/>
      </c>
      <c r="K1829" s="31" t="str">
        <f aca="false">IF(J1829="","",E1829*J1829*(E1829-E1828))</f>
        <v/>
      </c>
      <c r="L1829" s="31" t="str">
        <f aca="false">IF(J1829="","",J1829*(E1829-E1828))</f>
        <v/>
      </c>
      <c r="M1829" s="32" t="n">
        <f aca="false">$B$21*$B$23/$B$24*SQRT(PI()/2)*EXP(($B$22-E1829)/$B$24+($B$23^2)/(2*($B$24^2)))*ERFC(1/SQRT(2)*(($B$22-E1829)/$B$23+$B$23/$B$24))</f>
        <v>0.0460624160609424</v>
      </c>
      <c r="N1829" s="32" t="n">
        <f aca="false">ABS(F1829-M1829)</f>
        <v>0.0460624160609424</v>
      </c>
      <c r="O1829" s="32"/>
    </row>
    <row r="1830" customFormat="false" ht="15" hidden="false" customHeight="false" outlineLevel="0" collapsed="false">
      <c r="E1830" s="32"/>
      <c r="F1830" s="32"/>
      <c r="G1830" s="31" t="str">
        <f aca="false">IF(E1830="","",F1830-$F$2)</f>
        <v/>
      </c>
      <c r="H1830" s="31" t="str">
        <f aca="false">IF(E1830="","",E1830*G1830*(E1830-E1829))</f>
        <v/>
      </c>
      <c r="I1830" s="31" t="str">
        <f aca="false">IF(E1830="","",G1830*(E1830-E1829))</f>
        <v/>
      </c>
      <c r="J1830" s="32" t="str">
        <f aca="false">IF(E1830="","",IF((G1830-$B$14*E1830)&lt;0,"",(G1830-$B$14*E1830)))</f>
        <v/>
      </c>
      <c r="K1830" s="31" t="str">
        <f aca="false">IF(J1830="","",E1830*J1830*(E1830-E1829))</f>
        <v/>
      </c>
      <c r="L1830" s="31" t="str">
        <f aca="false">IF(J1830="","",J1830*(E1830-E1829))</f>
        <v/>
      </c>
      <c r="M1830" s="32" t="n">
        <f aca="false">$B$21*$B$23/$B$24*SQRT(PI()/2)*EXP(($B$22-E1830)/$B$24+($B$23^2)/(2*($B$24^2)))*ERFC(1/SQRT(2)*(($B$22-E1830)/$B$23+$B$23/$B$24))</f>
        <v>0.0460624160609424</v>
      </c>
      <c r="N1830" s="32" t="n">
        <f aca="false">ABS(F1830-M1830)</f>
        <v>0.0460624160609424</v>
      </c>
      <c r="O1830" s="32"/>
    </row>
    <row r="1831" customFormat="false" ht="15" hidden="false" customHeight="false" outlineLevel="0" collapsed="false">
      <c r="E1831" s="32"/>
      <c r="F1831" s="32"/>
      <c r="G1831" s="31" t="str">
        <f aca="false">IF(E1831="","",F1831-$F$2)</f>
        <v/>
      </c>
      <c r="H1831" s="31" t="str">
        <f aca="false">IF(E1831="","",E1831*G1831*(E1831-E1830))</f>
        <v/>
      </c>
      <c r="I1831" s="31" t="str">
        <f aca="false">IF(E1831="","",G1831*(E1831-E1830))</f>
        <v/>
      </c>
      <c r="J1831" s="32" t="str">
        <f aca="false">IF(E1831="","",IF((G1831-$B$14*E1831)&lt;0,"",(G1831-$B$14*E1831)))</f>
        <v/>
      </c>
      <c r="K1831" s="31" t="str">
        <f aca="false">IF(J1831="","",E1831*J1831*(E1831-E1830))</f>
        <v/>
      </c>
      <c r="L1831" s="31" t="str">
        <f aca="false">IF(J1831="","",J1831*(E1831-E1830))</f>
        <v/>
      </c>
      <c r="M1831" s="32" t="n">
        <f aca="false">$B$21*$B$23/$B$24*SQRT(PI()/2)*EXP(($B$22-E1831)/$B$24+($B$23^2)/(2*($B$24^2)))*ERFC(1/SQRT(2)*(($B$22-E1831)/$B$23+$B$23/$B$24))</f>
        <v>0.0460624160609424</v>
      </c>
      <c r="N1831" s="32" t="n">
        <f aca="false">ABS(F1831-M1831)</f>
        <v>0.0460624160609424</v>
      </c>
      <c r="O1831" s="32"/>
    </row>
    <row r="1832" customFormat="false" ht="15" hidden="false" customHeight="false" outlineLevel="0" collapsed="false">
      <c r="E1832" s="32"/>
      <c r="F1832" s="32"/>
      <c r="G1832" s="31" t="str">
        <f aca="false">IF(E1832="","",F1832-$F$2)</f>
        <v/>
      </c>
      <c r="H1832" s="31" t="str">
        <f aca="false">IF(E1832="","",E1832*G1832*(E1832-E1831))</f>
        <v/>
      </c>
      <c r="I1832" s="31" t="str">
        <f aca="false">IF(E1832="","",G1832*(E1832-E1831))</f>
        <v/>
      </c>
      <c r="J1832" s="32" t="str">
        <f aca="false">IF(E1832="","",IF((G1832-$B$14*E1832)&lt;0,"",(G1832-$B$14*E1832)))</f>
        <v/>
      </c>
      <c r="K1832" s="31" t="str">
        <f aca="false">IF(J1832="","",E1832*J1832*(E1832-E1831))</f>
        <v/>
      </c>
      <c r="L1832" s="31" t="str">
        <f aca="false">IF(J1832="","",J1832*(E1832-E1831))</f>
        <v/>
      </c>
      <c r="M1832" s="32" t="n">
        <f aca="false">$B$21*$B$23/$B$24*SQRT(PI()/2)*EXP(($B$22-E1832)/$B$24+($B$23^2)/(2*($B$24^2)))*ERFC(1/SQRT(2)*(($B$22-E1832)/$B$23+$B$23/$B$24))</f>
        <v>0.0460624160609424</v>
      </c>
      <c r="N1832" s="32" t="n">
        <f aca="false">ABS(F1832-M1832)</f>
        <v>0.0460624160609424</v>
      </c>
      <c r="O1832" s="32"/>
    </row>
    <row r="1833" customFormat="false" ht="15" hidden="false" customHeight="false" outlineLevel="0" collapsed="false">
      <c r="E1833" s="32"/>
      <c r="F1833" s="32"/>
      <c r="G1833" s="31" t="str">
        <f aca="false">IF(E1833="","",F1833-$F$2)</f>
        <v/>
      </c>
      <c r="H1833" s="31" t="str">
        <f aca="false">IF(E1833="","",E1833*G1833*(E1833-E1832))</f>
        <v/>
      </c>
      <c r="I1833" s="31" t="str">
        <f aca="false">IF(E1833="","",G1833*(E1833-E1832))</f>
        <v/>
      </c>
      <c r="J1833" s="32" t="str">
        <f aca="false">IF(E1833="","",IF((G1833-$B$14*E1833)&lt;0,"",(G1833-$B$14*E1833)))</f>
        <v/>
      </c>
      <c r="K1833" s="31" t="str">
        <f aca="false">IF(J1833="","",E1833*J1833*(E1833-E1832))</f>
        <v/>
      </c>
      <c r="L1833" s="31" t="str">
        <f aca="false">IF(J1833="","",J1833*(E1833-E1832))</f>
        <v/>
      </c>
      <c r="M1833" s="32" t="n">
        <f aca="false">$B$21*$B$23/$B$24*SQRT(PI()/2)*EXP(($B$22-E1833)/$B$24+($B$23^2)/(2*($B$24^2)))*ERFC(1/SQRT(2)*(($B$22-E1833)/$B$23+$B$23/$B$24))</f>
        <v>0.0460624160609424</v>
      </c>
      <c r="N1833" s="32" t="n">
        <f aca="false">ABS(F1833-M1833)</f>
        <v>0.0460624160609424</v>
      </c>
      <c r="O1833" s="32"/>
    </row>
    <row r="1834" customFormat="false" ht="15" hidden="false" customHeight="false" outlineLevel="0" collapsed="false">
      <c r="E1834" s="32"/>
      <c r="F1834" s="32"/>
      <c r="G1834" s="31" t="str">
        <f aca="false">IF(E1834="","",F1834-$F$2)</f>
        <v/>
      </c>
      <c r="H1834" s="31" t="str">
        <f aca="false">IF(E1834="","",E1834*G1834*(E1834-E1833))</f>
        <v/>
      </c>
      <c r="I1834" s="31" t="str">
        <f aca="false">IF(E1834="","",G1834*(E1834-E1833))</f>
        <v/>
      </c>
      <c r="J1834" s="32" t="str">
        <f aca="false">IF(E1834="","",IF((G1834-$B$14*E1834)&lt;0,"",(G1834-$B$14*E1834)))</f>
        <v/>
      </c>
      <c r="K1834" s="31" t="str">
        <f aca="false">IF(J1834="","",E1834*J1834*(E1834-E1833))</f>
        <v/>
      </c>
      <c r="L1834" s="31" t="str">
        <f aca="false">IF(J1834="","",J1834*(E1834-E1833))</f>
        <v/>
      </c>
      <c r="M1834" s="32" t="n">
        <f aca="false">$B$21*$B$23/$B$24*SQRT(PI()/2)*EXP(($B$22-E1834)/$B$24+($B$23^2)/(2*($B$24^2)))*ERFC(1/SQRT(2)*(($B$22-E1834)/$B$23+$B$23/$B$24))</f>
        <v>0.0460624160609424</v>
      </c>
      <c r="N1834" s="32" t="n">
        <f aca="false">ABS(F1834-M1834)</f>
        <v>0.0460624160609424</v>
      </c>
      <c r="O1834" s="32"/>
    </row>
    <row r="1835" customFormat="false" ht="15" hidden="false" customHeight="false" outlineLevel="0" collapsed="false">
      <c r="E1835" s="32"/>
      <c r="F1835" s="32"/>
      <c r="G1835" s="31" t="str">
        <f aca="false">IF(E1835="","",F1835-$F$2)</f>
        <v/>
      </c>
      <c r="H1835" s="31" t="str">
        <f aca="false">IF(E1835="","",E1835*G1835*(E1835-E1834))</f>
        <v/>
      </c>
      <c r="I1835" s="31" t="str">
        <f aca="false">IF(E1835="","",G1835*(E1835-E1834))</f>
        <v/>
      </c>
      <c r="J1835" s="32" t="str">
        <f aca="false">IF(E1835="","",IF((G1835-$B$14*E1835)&lt;0,"",(G1835-$B$14*E1835)))</f>
        <v/>
      </c>
      <c r="K1835" s="31" t="str">
        <f aca="false">IF(J1835="","",E1835*J1835*(E1835-E1834))</f>
        <v/>
      </c>
      <c r="L1835" s="31" t="str">
        <f aca="false">IF(J1835="","",J1835*(E1835-E1834))</f>
        <v/>
      </c>
      <c r="M1835" s="32" t="n">
        <f aca="false">$B$21*$B$23/$B$24*SQRT(PI()/2)*EXP(($B$22-E1835)/$B$24+($B$23^2)/(2*($B$24^2)))*ERFC(1/SQRT(2)*(($B$22-E1835)/$B$23+$B$23/$B$24))</f>
        <v>0.0460624160609424</v>
      </c>
      <c r="N1835" s="32" t="n">
        <f aca="false">ABS(F1835-M1835)</f>
        <v>0.0460624160609424</v>
      </c>
      <c r="O1835" s="32"/>
    </row>
    <row r="1836" customFormat="false" ht="15" hidden="false" customHeight="false" outlineLevel="0" collapsed="false">
      <c r="E1836" s="32"/>
      <c r="F1836" s="32"/>
      <c r="G1836" s="31" t="str">
        <f aca="false">IF(E1836="","",F1836-$F$2)</f>
        <v/>
      </c>
      <c r="H1836" s="31" t="str">
        <f aca="false">IF(E1836="","",E1836*G1836*(E1836-E1835))</f>
        <v/>
      </c>
      <c r="I1836" s="31" t="str">
        <f aca="false">IF(E1836="","",G1836*(E1836-E1835))</f>
        <v/>
      </c>
      <c r="J1836" s="32" t="str">
        <f aca="false">IF(E1836="","",IF((G1836-$B$14*E1836)&lt;0,"",(G1836-$B$14*E1836)))</f>
        <v/>
      </c>
      <c r="K1836" s="31" t="str">
        <f aca="false">IF(J1836="","",E1836*J1836*(E1836-E1835))</f>
        <v/>
      </c>
      <c r="L1836" s="31" t="str">
        <f aca="false">IF(J1836="","",J1836*(E1836-E1835))</f>
        <v/>
      </c>
      <c r="M1836" s="32" t="n">
        <f aca="false">$B$21*$B$23/$B$24*SQRT(PI()/2)*EXP(($B$22-E1836)/$B$24+($B$23^2)/(2*($B$24^2)))*ERFC(1/SQRT(2)*(($B$22-E1836)/$B$23+$B$23/$B$24))</f>
        <v>0.0460624160609424</v>
      </c>
      <c r="N1836" s="32" t="n">
        <f aca="false">ABS(F1836-M1836)</f>
        <v>0.0460624160609424</v>
      </c>
      <c r="O1836" s="32"/>
    </row>
    <row r="1837" customFormat="false" ht="15" hidden="false" customHeight="false" outlineLevel="0" collapsed="false">
      <c r="E1837" s="32"/>
      <c r="F1837" s="32"/>
      <c r="G1837" s="31" t="str">
        <f aca="false">IF(E1837="","",F1837-$F$2)</f>
        <v/>
      </c>
      <c r="H1837" s="31" t="str">
        <f aca="false">IF(E1837="","",E1837*G1837*(E1837-E1836))</f>
        <v/>
      </c>
      <c r="I1837" s="31" t="str">
        <f aca="false">IF(E1837="","",G1837*(E1837-E1836))</f>
        <v/>
      </c>
      <c r="J1837" s="32" t="str">
        <f aca="false">IF(E1837="","",IF((G1837-$B$14*E1837)&lt;0,"",(G1837-$B$14*E1837)))</f>
        <v/>
      </c>
      <c r="K1837" s="31" t="str">
        <f aca="false">IF(J1837="","",E1837*J1837*(E1837-E1836))</f>
        <v/>
      </c>
      <c r="L1837" s="31" t="str">
        <f aca="false">IF(J1837="","",J1837*(E1837-E1836))</f>
        <v/>
      </c>
      <c r="M1837" s="32" t="n">
        <f aca="false">$B$21*$B$23/$B$24*SQRT(PI()/2)*EXP(($B$22-E1837)/$B$24+($B$23^2)/(2*($B$24^2)))*ERFC(1/SQRT(2)*(($B$22-E1837)/$B$23+$B$23/$B$24))</f>
        <v>0.0460624160609424</v>
      </c>
      <c r="N1837" s="32" t="n">
        <f aca="false">ABS(F1837-M1837)</f>
        <v>0.0460624160609424</v>
      </c>
      <c r="O1837" s="32"/>
    </row>
    <row r="1838" customFormat="false" ht="15" hidden="false" customHeight="false" outlineLevel="0" collapsed="false">
      <c r="E1838" s="32"/>
      <c r="F1838" s="32"/>
      <c r="G1838" s="31" t="str">
        <f aca="false">IF(E1838="","",F1838-$F$2)</f>
        <v/>
      </c>
      <c r="H1838" s="31" t="str">
        <f aca="false">IF(E1838="","",E1838*G1838*(E1838-E1837))</f>
        <v/>
      </c>
      <c r="I1838" s="31" t="str">
        <f aca="false">IF(E1838="","",G1838*(E1838-E1837))</f>
        <v/>
      </c>
      <c r="J1838" s="32" t="str">
        <f aca="false">IF(E1838="","",IF((G1838-$B$14*E1838)&lt;0,"",(G1838-$B$14*E1838)))</f>
        <v/>
      </c>
      <c r="K1838" s="31" t="str">
        <f aca="false">IF(J1838="","",E1838*J1838*(E1838-E1837))</f>
        <v/>
      </c>
      <c r="L1838" s="31" t="str">
        <f aca="false">IF(J1838="","",J1838*(E1838-E1837))</f>
        <v/>
      </c>
      <c r="M1838" s="32" t="n">
        <f aca="false">$B$21*$B$23/$B$24*SQRT(PI()/2)*EXP(($B$22-E1838)/$B$24+($B$23^2)/(2*($B$24^2)))*ERFC(1/SQRT(2)*(($B$22-E1838)/$B$23+$B$23/$B$24))</f>
        <v>0.0460624160609424</v>
      </c>
      <c r="N1838" s="32" t="n">
        <f aca="false">ABS(F1838-M1838)</f>
        <v>0.0460624160609424</v>
      </c>
      <c r="O1838" s="32"/>
    </row>
    <row r="1839" customFormat="false" ht="15" hidden="false" customHeight="false" outlineLevel="0" collapsed="false">
      <c r="E1839" s="32"/>
      <c r="F1839" s="32"/>
      <c r="G1839" s="31" t="str">
        <f aca="false">IF(E1839="","",F1839-$F$2)</f>
        <v/>
      </c>
      <c r="H1839" s="31" t="str">
        <f aca="false">IF(E1839="","",E1839*G1839*(E1839-E1838))</f>
        <v/>
      </c>
      <c r="I1839" s="31" t="str">
        <f aca="false">IF(E1839="","",G1839*(E1839-E1838))</f>
        <v/>
      </c>
      <c r="J1839" s="32" t="str">
        <f aca="false">IF(E1839="","",IF((G1839-$B$14*E1839)&lt;0,"",(G1839-$B$14*E1839)))</f>
        <v/>
      </c>
      <c r="K1839" s="31" t="str">
        <f aca="false">IF(J1839="","",E1839*J1839*(E1839-E1838))</f>
        <v/>
      </c>
      <c r="L1839" s="31" t="str">
        <f aca="false">IF(J1839="","",J1839*(E1839-E1838))</f>
        <v/>
      </c>
      <c r="M1839" s="32" t="n">
        <f aca="false">$B$21*$B$23/$B$24*SQRT(PI()/2)*EXP(($B$22-E1839)/$B$24+($B$23^2)/(2*($B$24^2)))*ERFC(1/SQRT(2)*(($B$22-E1839)/$B$23+$B$23/$B$24))</f>
        <v>0.0460624160609424</v>
      </c>
      <c r="N1839" s="32" t="n">
        <f aca="false">ABS(F1839-M1839)</f>
        <v>0.0460624160609424</v>
      </c>
      <c r="O1839" s="32"/>
    </row>
    <row r="1840" customFormat="false" ht="15" hidden="false" customHeight="false" outlineLevel="0" collapsed="false">
      <c r="E1840" s="32"/>
      <c r="F1840" s="32"/>
      <c r="G1840" s="31" t="str">
        <f aca="false">IF(E1840="","",F1840-$F$2)</f>
        <v/>
      </c>
      <c r="H1840" s="31" t="str">
        <f aca="false">IF(E1840="","",E1840*G1840*(E1840-E1839))</f>
        <v/>
      </c>
      <c r="I1840" s="31" t="str">
        <f aca="false">IF(E1840="","",G1840*(E1840-E1839))</f>
        <v/>
      </c>
      <c r="J1840" s="32" t="str">
        <f aca="false">IF(E1840="","",IF((G1840-$B$14*E1840)&lt;0,"",(G1840-$B$14*E1840)))</f>
        <v/>
      </c>
      <c r="K1840" s="31" t="str">
        <f aca="false">IF(J1840="","",E1840*J1840*(E1840-E1839))</f>
        <v/>
      </c>
      <c r="L1840" s="31" t="str">
        <f aca="false">IF(J1840="","",J1840*(E1840-E1839))</f>
        <v/>
      </c>
      <c r="M1840" s="32" t="n">
        <f aca="false">$B$21*$B$23/$B$24*SQRT(PI()/2)*EXP(($B$22-E1840)/$B$24+($B$23^2)/(2*($B$24^2)))*ERFC(1/SQRT(2)*(($B$22-E1840)/$B$23+$B$23/$B$24))</f>
        <v>0.0460624160609424</v>
      </c>
      <c r="N1840" s="32" t="n">
        <f aca="false">ABS(F1840-M1840)</f>
        <v>0.0460624160609424</v>
      </c>
      <c r="O1840" s="32"/>
    </row>
    <row r="1841" customFormat="false" ht="15" hidden="false" customHeight="false" outlineLevel="0" collapsed="false">
      <c r="E1841" s="32"/>
      <c r="F1841" s="32"/>
      <c r="G1841" s="31" t="str">
        <f aca="false">IF(E1841="","",F1841-$F$2)</f>
        <v/>
      </c>
      <c r="H1841" s="31" t="str">
        <f aca="false">IF(E1841="","",E1841*G1841*(E1841-E1840))</f>
        <v/>
      </c>
      <c r="I1841" s="31" t="str">
        <f aca="false">IF(E1841="","",G1841*(E1841-E1840))</f>
        <v/>
      </c>
      <c r="J1841" s="32" t="str">
        <f aca="false">IF(E1841="","",IF((G1841-$B$14*E1841)&lt;0,"",(G1841-$B$14*E1841)))</f>
        <v/>
      </c>
      <c r="K1841" s="31" t="str">
        <f aca="false">IF(J1841="","",E1841*J1841*(E1841-E1840))</f>
        <v/>
      </c>
      <c r="L1841" s="31" t="str">
        <f aca="false">IF(J1841="","",J1841*(E1841-E1840))</f>
        <v/>
      </c>
      <c r="M1841" s="32" t="n">
        <f aca="false">$B$21*$B$23/$B$24*SQRT(PI()/2)*EXP(($B$22-E1841)/$B$24+($B$23^2)/(2*($B$24^2)))*ERFC(1/SQRT(2)*(($B$22-E1841)/$B$23+$B$23/$B$24))</f>
        <v>0.0460624160609424</v>
      </c>
      <c r="N1841" s="32" t="n">
        <f aca="false">ABS(F1841-M1841)</f>
        <v>0.0460624160609424</v>
      </c>
      <c r="O1841" s="32"/>
    </row>
    <row r="1842" customFormat="false" ht="15" hidden="false" customHeight="false" outlineLevel="0" collapsed="false">
      <c r="E1842" s="32"/>
      <c r="F1842" s="32"/>
      <c r="G1842" s="31" t="str">
        <f aca="false">IF(E1842="","",F1842-$F$2)</f>
        <v/>
      </c>
      <c r="H1842" s="31" t="str">
        <f aca="false">IF(E1842="","",E1842*G1842*(E1842-E1841))</f>
        <v/>
      </c>
      <c r="I1842" s="31" t="str">
        <f aca="false">IF(E1842="","",G1842*(E1842-E1841))</f>
        <v/>
      </c>
      <c r="J1842" s="32" t="str">
        <f aca="false">IF(E1842="","",IF((G1842-$B$14*E1842)&lt;0,"",(G1842-$B$14*E1842)))</f>
        <v/>
      </c>
      <c r="K1842" s="31" t="str">
        <f aca="false">IF(J1842="","",E1842*J1842*(E1842-E1841))</f>
        <v/>
      </c>
      <c r="L1842" s="31" t="str">
        <f aca="false">IF(J1842="","",J1842*(E1842-E1841))</f>
        <v/>
      </c>
      <c r="M1842" s="32" t="n">
        <f aca="false">$B$21*$B$23/$B$24*SQRT(PI()/2)*EXP(($B$22-E1842)/$B$24+($B$23^2)/(2*($B$24^2)))*ERFC(1/SQRT(2)*(($B$22-E1842)/$B$23+$B$23/$B$24))</f>
        <v>0.0460624160609424</v>
      </c>
      <c r="N1842" s="32" t="n">
        <f aca="false">ABS(F1842-M1842)</f>
        <v>0.0460624160609424</v>
      </c>
      <c r="O1842" s="32"/>
    </row>
    <row r="1843" customFormat="false" ht="15" hidden="false" customHeight="false" outlineLevel="0" collapsed="false">
      <c r="E1843" s="32"/>
      <c r="F1843" s="32"/>
      <c r="G1843" s="31" t="str">
        <f aca="false">IF(E1843="","",F1843-$F$2)</f>
        <v/>
      </c>
      <c r="H1843" s="31" t="str">
        <f aca="false">IF(E1843="","",E1843*G1843*(E1843-E1842))</f>
        <v/>
      </c>
      <c r="I1843" s="31" t="str">
        <f aca="false">IF(E1843="","",G1843*(E1843-E1842))</f>
        <v/>
      </c>
      <c r="J1843" s="32" t="str">
        <f aca="false">IF(E1843="","",IF((G1843-$B$14*E1843)&lt;0,"",(G1843-$B$14*E1843)))</f>
        <v/>
      </c>
      <c r="K1843" s="31" t="str">
        <f aca="false">IF(J1843="","",E1843*J1843*(E1843-E1842))</f>
        <v/>
      </c>
      <c r="L1843" s="31" t="str">
        <f aca="false">IF(J1843="","",J1843*(E1843-E1842))</f>
        <v/>
      </c>
      <c r="M1843" s="32" t="n">
        <f aca="false">$B$21*$B$23/$B$24*SQRT(PI()/2)*EXP(($B$22-E1843)/$B$24+($B$23^2)/(2*($B$24^2)))*ERFC(1/SQRT(2)*(($B$22-E1843)/$B$23+$B$23/$B$24))</f>
        <v>0.0460624160609424</v>
      </c>
      <c r="N1843" s="32" t="n">
        <f aca="false">ABS(F1843-M1843)</f>
        <v>0.0460624160609424</v>
      </c>
      <c r="O1843" s="32"/>
    </row>
    <row r="1844" customFormat="false" ht="15" hidden="false" customHeight="false" outlineLevel="0" collapsed="false">
      <c r="E1844" s="32"/>
      <c r="F1844" s="32"/>
      <c r="G1844" s="31" t="str">
        <f aca="false">IF(E1844="","",F1844-$F$2)</f>
        <v/>
      </c>
      <c r="H1844" s="31" t="str">
        <f aca="false">IF(E1844="","",E1844*G1844*(E1844-E1843))</f>
        <v/>
      </c>
      <c r="I1844" s="31" t="str">
        <f aca="false">IF(E1844="","",G1844*(E1844-E1843))</f>
        <v/>
      </c>
      <c r="J1844" s="32" t="str">
        <f aca="false">IF(E1844="","",IF((G1844-$B$14*E1844)&lt;0,"",(G1844-$B$14*E1844)))</f>
        <v/>
      </c>
      <c r="K1844" s="31" t="str">
        <f aca="false">IF(J1844="","",E1844*J1844*(E1844-E1843))</f>
        <v/>
      </c>
      <c r="L1844" s="31" t="str">
        <f aca="false">IF(J1844="","",J1844*(E1844-E1843))</f>
        <v/>
      </c>
      <c r="M1844" s="32" t="n">
        <f aca="false">$B$21*$B$23/$B$24*SQRT(PI()/2)*EXP(($B$22-E1844)/$B$24+($B$23^2)/(2*($B$24^2)))*ERFC(1/SQRT(2)*(($B$22-E1844)/$B$23+$B$23/$B$24))</f>
        <v>0.0460624160609424</v>
      </c>
      <c r="N1844" s="32" t="n">
        <f aca="false">ABS(F1844-M1844)</f>
        <v>0.0460624160609424</v>
      </c>
      <c r="O1844" s="32"/>
    </row>
    <row r="1845" customFormat="false" ht="15" hidden="false" customHeight="false" outlineLevel="0" collapsed="false">
      <c r="E1845" s="32"/>
      <c r="F1845" s="32"/>
      <c r="G1845" s="31" t="str">
        <f aca="false">IF(E1845="","",F1845-$F$2)</f>
        <v/>
      </c>
      <c r="H1845" s="31" t="str">
        <f aca="false">IF(E1845="","",E1845*G1845*(E1845-E1844))</f>
        <v/>
      </c>
      <c r="I1845" s="31" t="str">
        <f aca="false">IF(E1845="","",G1845*(E1845-E1844))</f>
        <v/>
      </c>
      <c r="J1845" s="32" t="str">
        <f aca="false">IF(E1845="","",IF((G1845-$B$14*E1845)&lt;0,"",(G1845-$B$14*E1845)))</f>
        <v/>
      </c>
      <c r="K1845" s="31" t="str">
        <f aca="false">IF(J1845="","",E1845*J1845*(E1845-E1844))</f>
        <v/>
      </c>
      <c r="L1845" s="31" t="str">
        <f aca="false">IF(J1845="","",J1845*(E1845-E1844))</f>
        <v/>
      </c>
      <c r="M1845" s="32" t="n">
        <f aca="false">$B$21*$B$23/$B$24*SQRT(PI()/2)*EXP(($B$22-E1845)/$B$24+($B$23^2)/(2*($B$24^2)))*ERFC(1/SQRT(2)*(($B$22-E1845)/$B$23+$B$23/$B$24))</f>
        <v>0.0460624160609424</v>
      </c>
      <c r="N1845" s="32" t="n">
        <f aca="false">ABS(F1845-M1845)</f>
        <v>0.0460624160609424</v>
      </c>
      <c r="O1845" s="32"/>
    </row>
    <row r="1846" customFormat="false" ht="15" hidden="false" customHeight="false" outlineLevel="0" collapsed="false">
      <c r="E1846" s="32"/>
      <c r="F1846" s="32"/>
      <c r="G1846" s="31" t="str">
        <f aca="false">IF(E1846="","",F1846-$F$2)</f>
        <v/>
      </c>
      <c r="H1846" s="31" t="str">
        <f aca="false">IF(E1846="","",E1846*G1846*(E1846-E1845))</f>
        <v/>
      </c>
      <c r="I1846" s="31" t="str">
        <f aca="false">IF(E1846="","",G1846*(E1846-E1845))</f>
        <v/>
      </c>
      <c r="J1846" s="32" t="str">
        <f aca="false">IF(E1846="","",IF((G1846-$B$14*E1846)&lt;0,"",(G1846-$B$14*E1846)))</f>
        <v/>
      </c>
      <c r="K1846" s="31" t="str">
        <f aca="false">IF(J1846="","",E1846*J1846*(E1846-E1845))</f>
        <v/>
      </c>
      <c r="L1846" s="31" t="str">
        <f aca="false">IF(J1846="","",J1846*(E1846-E1845))</f>
        <v/>
      </c>
      <c r="M1846" s="32" t="n">
        <f aca="false">$B$21*$B$23/$B$24*SQRT(PI()/2)*EXP(($B$22-E1846)/$B$24+($B$23^2)/(2*($B$24^2)))*ERFC(1/SQRT(2)*(($B$22-E1846)/$B$23+$B$23/$B$24))</f>
        <v>0.0460624160609424</v>
      </c>
      <c r="N1846" s="32" t="n">
        <f aca="false">ABS(F1846-M1846)</f>
        <v>0.0460624160609424</v>
      </c>
      <c r="O1846" s="32"/>
    </row>
    <row r="1847" customFormat="false" ht="15" hidden="false" customHeight="false" outlineLevel="0" collapsed="false">
      <c r="E1847" s="32"/>
      <c r="F1847" s="32"/>
      <c r="G1847" s="31" t="str">
        <f aca="false">IF(E1847="","",F1847-$F$2)</f>
        <v/>
      </c>
      <c r="H1847" s="31" t="str">
        <f aca="false">IF(E1847="","",E1847*G1847*(E1847-E1846))</f>
        <v/>
      </c>
      <c r="I1847" s="31" t="str">
        <f aca="false">IF(E1847="","",G1847*(E1847-E1846))</f>
        <v/>
      </c>
      <c r="J1847" s="32" t="str">
        <f aca="false">IF(E1847="","",IF((G1847-$B$14*E1847)&lt;0,"",(G1847-$B$14*E1847)))</f>
        <v/>
      </c>
      <c r="K1847" s="31" t="str">
        <f aca="false">IF(J1847="","",E1847*J1847*(E1847-E1846))</f>
        <v/>
      </c>
      <c r="L1847" s="31" t="str">
        <f aca="false">IF(J1847="","",J1847*(E1847-E1846))</f>
        <v/>
      </c>
      <c r="M1847" s="32" t="n">
        <f aca="false">$B$21*$B$23/$B$24*SQRT(PI()/2)*EXP(($B$22-E1847)/$B$24+($B$23^2)/(2*($B$24^2)))*ERFC(1/SQRT(2)*(($B$22-E1847)/$B$23+$B$23/$B$24))</f>
        <v>0.0460624160609424</v>
      </c>
      <c r="N1847" s="32" t="n">
        <f aca="false">ABS(F1847-M1847)</f>
        <v>0.0460624160609424</v>
      </c>
      <c r="O1847" s="32"/>
    </row>
    <row r="1848" customFormat="false" ht="15" hidden="false" customHeight="false" outlineLevel="0" collapsed="false">
      <c r="E1848" s="32"/>
      <c r="F1848" s="32"/>
      <c r="G1848" s="31" t="str">
        <f aca="false">IF(E1848="","",F1848-$F$2)</f>
        <v/>
      </c>
      <c r="H1848" s="31" t="str">
        <f aca="false">IF(E1848="","",E1848*G1848*(E1848-E1847))</f>
        <v/>
      </c>
      <c r="I1848" s="31" t="str">
        <f aca="false">IF(E1848="","",G1848*(E1848-E1847))</f>
        <v/>
      </c>
      <c r="J1848" s="32" t="str">
        <f aca="false">IF(E1848="","",IF((G1848-$B$14*E1848)&lt;0,"",(G1848-$B$14*E1848)))</f>
        <v/>
      </c>
      <c r="K1848" s="31" t="str">
        <f aca="false">IF(J1848="","",E1848*J1848*(E1848-E1847))</f>
        <v/>
      </c>
      <c r="L1848" s="31" t="str">
        <f aca="false">IF(J1848="","",J1848*(E1848-E1847))</f>
        <v/>
      </c>
      <c r="M1848" s="32" t="n">
        <f aca="false">$B$21*$B$23/$B$24*SQRT(PI()/2)*EXP(($B$22-E1848)/$B$24+($B$23^2)/(2*($B$24^2)))*ERFC(1/SQRT(2)*(($B$22-E1848)/$B$23+$B$23/$B$24))</f>
        <v>0.0460624160609424</v>
      </c>
      <c r="N1848" s="32" t="n">
        <f aca="false">ABS(F1848-M1848)</f>
        <v>0.0460624160609424</v>
      </c>
      <c r="O1848" s="32"/>
    </row>
    <row r="1849" customFormat="false" ht="15" hidden="false" customHeight="false" outlineLevel="0" collapsed="false">
      <c r="E1849" s="32"/>
      <c r="F1849" s="32"/>
      <c r="G1849" s="31" t="str">
        <f aca="false">IF(E1849="","",F1849-$F$2)</f>
        <v/>
      </c>
      <c r="H1849" s="31" t="str">
        <f aca="false">IF(E1849="","",E1849*G1849*(E1849-E1848))</f>
        <v/>
      </c>
      <c r="I1849" s="31" t="str">
        <f aca="false">IF(E1849="","",G1849*(E1849-E1848))</f>
        <v/>
      </c>
      <c r="J1849" s="32" t="str">
        <f aca="false">IF(E1849="","",IF((G1849-$B$14*E1849)&lt;0,"",(G1849-$B$14*E1849)))</f>
        <v/>
      </c>
      <c r="K1849" s="31" t="str">
        <f aca="false">IF(J1849="","",E1849*J1849*(E1849-E1848))</f>
        <v/>
      </c>
      <c r="L1849" s="31" t="str">
        <f aca="false">IF(J1849="","",J1849*(E1849-E1848))</f>
        <v/>
      </c>
      <c r="M1849" s="32" t="n">
        <f aca="false">$B$21*$B$23/$B$24*SQRT(PI()/2)*EXP(($B$22-E1849)/$B$24+($B$23^2)/(2*($B$24^2)))*ERFC(1/SQRT(2)*(($B$22-E1849)/$B$23+$B$23/$B$24))</f>
        <v>0.0460624160609424</v>
      </c>
      <c r="N1849" s="32" t="n">
        <f aca="false">ABS(F1849-M1849)</f>
        <v>0.0460624160609424</v>
      </c>
      <c r="O1849" s="32"/>
    </row>
    <row r="1850" customFormat="false" ht="15" hidden="false" customHeight="false" outlineLevel="0" collapsed="false">
      <c r="E1850" s="32"/>
      <c r="F1850" s="32"/>
      <c r="G1850" s="31" t="str">
        <f aca="false">IF(E1850="","",F1850-$F$2)</f>
        <v/>
      </c>
      <c r="H1850" s="31" t="str">
        <f aca="false">IF(E1850="","",E1850*G1850*(E1850-E1849))</f>
        <v/>
      </c>
      <c r="I1850" s="31" t="str">
        <f aca="false">IF(E1850="","",G1850*(E1850-E1849))</f>
        <v/>
      </c>
      <c r="J1850" s="32" t="str">
        <f aca="false">IF(E1850="","",IF((G1850-$B$14*E1850)&lt;0,"",(G1850-$B$14*E1850)))</f>
        <v/>
      </c>
      <c r="K1850" s="31" t="str">
        <f aca="false">IF(J1850="","",E1850*J1850*(E1850-E1849))</f>
        <v/>
      </c>
      <c r="L1850" s="31" t="str">
        <f aca="false">IF(J1850="","",J1850*(E1850-E1849))</f>
        <v/>
      </c>
      <c r="M1850" s="32" t="n">
        <f aca="false">$B$21*$B$23/$B$24*SQRT(PI()/2)*EXP(($B$22-E1850)/$B$24+($B$23^2)/(2*($B$24^2)))*ERFC(1/SQRT(2)*(($B$22-E1850)/$B$23+$B$23/$B$24))</f>
        <v>0.0460624160609424</v>
      </c>
      <c r="N1850" s="32" t="n">
        <f aca="false">ABS(F1850-M1850)</f>
        <v>0.0460624160609424</v>
      </c>
      <c r="O1850" s="32"/>
    </row>
    <row r="1851" customFormat="false" ht="15" hidden="false" customHeight="false" outlineLevel="0" collapsed="false">
      <c r="E1851" s="32"/>
      <c r="F1851" s="32"/>
      <c r="G1851" s="31" t="str">
        <f aca="false">IF(E1851="","",F1851-$F$2)</f>
        <v/>
      </c>
      <c r="H1851" s="31" t="str">
        <f aca="false">IF(E1851="","",E1851*G1851*(E1851-E1850))</f>
        <v/>
      </c>
      <c r="I1851" s="31" t="str">
        <f aca="false">IF(E1851="","",G1851*(E1851-E1850))</f>
        <v/>
      </c>
      <c r="J1851" s="32" t="str">
        <f aca="false">IF(E1851="","",IF((G1851-$B$14*E1851)&lt;0,"",(G1851-$B$14*E1851)))</f>
        <v/>
      </c>
      <c r="K1851" s="31" t="str">
        <f aca="false">IF(J1851="","",E1851*J1851*(E1851-E1850))</f>
        <v/>
      </c>
      <c r="L1851" s="31" t="str">
        <f aca="false">IF(J1851="","",J1851*(E1851-E1850))</f>
        <v/>
      </c>
      <c r="M1851" s="32" t="n">
        <f aca="false">$B$21*$B$23/$B$24*SQRT(PI()/2)*EXP(($B$22-E1851)/$B$24+($B$23^2)/(2*($B$24^2)))*ERFC(1/SQRT(2)*(($B$22-E1851)/$B$23+$B$23/$B$24))</f>
        <v>0.0460624160609424</v>
      </c>
      <c r="N1851" s="32" t="n">
        <f aca="false">ABS(F1851-M1851)</f>
        <v>0.0460624160609424</v>
      </c>
      <c r="O1851" s="32"/>
    </row>
    <row r="1852" customFormat="false" ht="15" hidden="false" customHeight="false" outlineLevel="0" collapsed="false">
      <c r="E1852" s="32"/>
      <c r="F1852" s="32"/>
      <c r="G1852" s="31" t="str">
        <f aca="false">IF(E1852="","",F1852-$F$2)</f>
        <v/>
      </c>
      <c r="H1852" s="31" t="str">
        <f aca="false">IF(E1852="","",E1852*G1852*(E1852-E1851))</f>
        <v/>
      </c>
      <c r="I1852" s="31" t="str">
        <f aca="false">IF(E1852="","",G1852*(E1852-E1851))</f>
        <v/>
      </c>
      <c r="J1852" s="32" t="str">
        <f aca="false">IF(E1852="","",IF((G1852-$B$14*E1852)&lt;0,"",(G1852-$B$14*E1852)))</f>
        <v/>
      </c>
      <c r="K1852" s="31" t="str">
        <f aca="false">IF(J1852="","",E1852*J1852*(E1852-E1851))</f>
        <v/>
      </c>
      <c r="L1852" s="31" t="str">
        <f aca="false">IF(J1852="","",J1852*(E1852-E1851))</f>
        <v/>
      </c>
      <c r="M1852" s="32" t="n">
        <f aca="false">$B$21*$B$23/$B$24*SQRT(PI()/2)*EXP(($B$22-E1852)/$B$24+($B$23^2)/(2*($B$24^2)))*ERFC(1/SQRT(2)*(($B$22-E1852)/$B$23+$B$23/$B$24))</f>
        <v>0.0460624160609424</v>
      </c>
      <c r="N1852" s="32" t="n">
        <f aca="false">ABS(F1852-M1852)</f>
        <v>0.0460624160609424</v>
      </c>
      <c r="O1852" s="32"/>
    </row>
    <row r="1853" customFormat="false" ht="15" hidden="false" customHeight="false" outlineLevel="0" collapsed="false">
      <c r="E1853" s="32"/>
      <c r="F1853" s="32"/>
      <c r="G1853" s="31" t="str">
        <f aca="false">IF(E1853="","",F1853-$F$2)</f>
        <v/>
      </c>
      <c r="H1853" s="31" t="str">
        <f aca="false">IF(E1853="","",E1853*G1853*(E1853-E1852))</f>
        <v/>
      </c>
      <c r="I1853" s="31" t="str">
        <f aca="false">IF(E1853="","",G1853*(E1853-E1852))</f>
        <v/>
      </c>
      <c r="J1853" s="32" t="str">
        <f aca="false">IF(E1853="","",IF((G1853-$B$14*E1853)&lt;0,"",(G1853-$B$14*E1853)))</f>
        <v/>
      </c>
      <c r="K1853" s="31" t="str">
        <f aca="false">IF(J1853="","",E1853*J1853*(E1853-E1852))</f>
        <v/>
      </c>
      <c r="L1853" s="31" t="str">
        <f aca="false">IF(J1853="","",J1853*(E1853-E1852))</f>
        <v/>
      </c>
      <c r="M1853" s="32" t="n">
        <f aca="false">$B$21*$B$23/$B$24*SQRT(PI()/2)*EXP(($B$22-E1853)/$B$24+($B$23^2)/(2*($B$24^2)))*ERFC(1/SQRT(2)*(($B$22-E1853)/$B$23+$B$23/$B$24))</f>
        <v>0.0460624160609424</v>
      </c>
      <c r="N1853" s="32" t="n">
        <f aca="false">ABS(F1853-M1853)</f>
        <v>0.0460624160609424</v>
      </c>
      <c r="O1853" s="32"/>
    </row>
    <row r="1854" customFormat="false" ht="15" hidden="false" customHeight="false" outlineLevel="0" collapsed="false">
      <c r="E1854" s="32"/>
      <c r="F1854" s="32"/>
      <c r="G1854" s="31" t="str">
        <f aca="false">IF(E1854="","",F1854-$F$2)</f>
        <v/>
      </c>
      <c r="H1854" s="31" t="str">
        <f aca="false">IF(E1854="","",E1854*G1854*(E1854-E1853))</f>
        <v/>
      </c>
      <c r="I1854" s="31" t="str">
        <f aca="false">IF(E1854="","",G1854*(E1854-E1853))</f>
        <v/>
      </c>
      <c r="J1854" s="32" t="str">
        <f aca="false">IF(E1854="","",IF((G1854-$B$14*E1854)&lt;0,"",(G1854-$B$14*E1854)))</f>
        <v/>
      </c>
      <c r="K1854" s="31" t="str">
        <f aca="false">IF(J1854="","",E1854*J1854*(E1854-E1853))</f>
        <v/>
      </c>
      <c r="L1854" s="31" t="str">
        <f aca="false">IF(J1854="","",J1854*(E1854-E1853))</f>
        <v/>
      </c>
      <c r="M1854" s="32" t="n">
        <f aca="false">$B$21*$B$23/$B$24*SQRT(PI()/2)*EXP(($B$22-E1854)/$B$24+($B$23^2)/(2*($B$24^2)))*ERFC(1/SQRT(2)*(($B$22-E1854)/$B$23+$B$23/$B$24))</f>
        <v>0.0460624160609424</v>
      </c>
      <c r="N1854" s="32" t="n">
        <f aca="false">ABS(F1854-M1854)</f>
        <v>0.0460624160609424</v>
      </c>
      <c r="O1854" s="32"/>
    </row>
    <row r="1855" customFormat="false" ht="15" hidden="false" customHeight="false" outlineLevel="0" collapsed="false">
      <c r="E1855" s="32"/>
      <c r="F1855" s="32"/>
      <c r="G1855" s="31" t="str">
        <f aca="false">IF(E1855="","",F1855-$F$2)</f>
        <v/>
      </c>
      <c r="H1855" s="31" t="str">
        <f aca="false">IF(E1855="","",E1855*G1855*(E1855-E1854))</f>
        <v/>
      </c>
      <c r="I1855" s="31" t="str">
        <f aca="false">IF(E1855="","",G1855*(E1855-E1854))</f>
        <v/>
      </c>
      <c r="J1855" s="32" t="str">
        <f aca="false">IF(E1855="","",IF((G1855-$B$14*E1855)&lt;0,"",(G1855-$B$14*E1855)))</f>
        <v/>
      </c>
      <c r="K1855" s="31" t="str">
        <f aca="false">IF(J1855="","",E1855*J1855*(E1855-E1854))</f>
        <v/>
      </c>
      <c r="L1855" s="31" t="str">
        <f aca="false">IF(J1855="","",J1855*(E1855-E1854))</f>
        <v/>
      </c>
      <c r="M1855" s="32" t="n">
        <f aca="false">$B$21*$B$23/$B$24*SQRT(PI()/2)*EXP(($B$22-E1855)/$B$24+($B$23^2)/(2*($B$24^2)))*ERFC(1/SQRT(2)*(($B$22-E1855)/$B$23+$B$23/$B$24))</f>
        <v>0.0460624160609424</v>
      </c>
      <c r="N1855" s="32" t="n">
        <f aca="false">ABS(F1855-M1855)</f>
        <v>0.0460624160609424</v>
      </c>
      <c r="O1855" s="32"/>
    </row>
    <row r="1856" customFormat="false" ht="15" hidden="false" customHeight="false" outlineLevel="0" collapsed="false">
      <c r="E1856" s="32"/>
      <c r="F1856" s="32"/>
      <c r="G1856" s="31" t="str">
        <f aca="false">IF(E1856="","",F1856-$F$2)</f>
        <v/>
      </c>
      <c r="H1856" s="31" t="str">
        <f aca="false">IF(E1856="","",E1856*G1856*(E1856-E1855))</f>
        <v/>
      </c>
      <c r="I1856" s="31" t="str">
        <f aca="false">IF(E1856="","",G1856*(E1856-E1855))</f>
        <v/>
      </c>
      <c r="J1856" s="32" t="str">
        <f aca="false">IF(E1856="","",IF((G1856-$B$14*E1856)&lt;0,"",(G1856-$B$14*E1856)))</f>
        <v/>
      </c>
      <c r="K1856" s="31" t="str">
        <f aca="false">IF(J1856="","",E1856*J1856*(E1856-E1855))</f>
        <v/>
      </c>
      <c r="L1856" s="31" t="str">
        <f aca="false">IF(J1856="","",J1856*(E1856-E1855))</f>
        <v/>
      </c>
      <c r="M1856" s="32" t="n">
        <f aca="false">$B$21*$B$23/$B$24*SQRT(PI()/2)*EXP(($B$22-E1856)/$B$24+($B$23^2)/(2*($B$24^2)))*ERFC(1/SQRT(2)*(($B$22-E1856)/$B$23+$B$23/$B$24))</f>
        <v>0.0460624160609424</v>
      </c>
      <c r="N1856" s="32" t="n">
        <f aca="false">ABS(F1856-M1856)</f>
        <v>0.0460624160609424</v>
      </c>
      <c r="O1856" s="32"/>
    </row>
    <row r="1857" customFormat="false" ht="15" hidden="false" customHeight="false" outlineLevel="0" collapsed="false">
      <c r="E1857" s="32"/>
      <c r="F1857" s="32"/>
      <c r="G1857" s="31" t="str">
        <f aca="false">IF(E1857="","",F1857-$F$2)</f>
        <v/>
      </c>
      <c r="H1857" s="31" t="str">
        <f aca="false">IF(E1857="","",E1857*G1857*(E1857-E1856))</f>
        <v/>
      </c>
      <c r="I1857" s="31" t="str">
        <f aca="false">IF(E1857="","",G1857*(E1857-E1856))</f>
        <v/>
      </c>
      <c r="J1857" s="32" t="str">
        <f aca="false">IF(E1857="","",IF((G1857-$B$14*E1857)&lt;0,"",(G1857-$B$14*E1857)))</f>
        <v/>
      </c>
      <c r="K1857" s="31" t="str">
        <f aca="false">IF(J1857="","",E1857*J1857*(E1857-E1856))</f>
        <v/>
      </c>
      <c r="L1857" s="31" t="str">
        <f aca="false">IF(J1857="","",J1857*(E1857-E1856))</f>
        <v/>
      </c>
      <c r="M1857" s="32" t="n">
        <f aca="false">$B$21*$B$23/$B$24*SQRT(PI()/2)*EXP(($B$22-E1857)/$B$24+($B$23^2)/(2*($B$24^2)))*ERFC(1/SQRT(2)*(($B$22-E1857)/$B$23+$B$23/$B$24))</f>
        <v>0.0460624160609424</v>
      </c>
      <c r="N1857" s="32" t="n">
        <f aca="false">ABS(F1857-M1857)</f>
        <v>0.0460624160609424</v>
      </c>
      <c r="O1857" s="32"/>
    </row>
    <row r="1858" customFormat="false" ht="15" hidden="false" customHeight="false" outlineLevel="0" collapsed="false">
      <c r="E1858" s="32"/>
      <c r="F1858" s="32"/>
      <c r="G1858" s="31" t="str">
        <f aca="false">IF(E1858="","",F1858-$F$2)</f>
        <v/>
      </c>
      <c r="H1858" s="31" t="str">
        <f aca="false">IF(E1858="","",E1858*G1858*(E1858-E1857))</f>
        <v/>
      </c>
      <c r="I1858" s="31" t="str">
        <f aca="false">IF(E1858="","",G1858*(E1858-E1857))</f>
        <v/>
      </c>
      <c r="J1858" s="32" t="str">
        <f aca="false">IF(E1858="","",IF((G1858-$B$14*E1858)&lt;0,"",(G1858-$B$14*E1858)))</f>
        <v/>
      </c>
      <c r="K1858" s="31" t="str">
        <f aca="false">IF(J1858="","",E1858*J1858*(E1858-E1857))</f>
        <v/>
      </c>
      <c r="L1858" s="31" t="str">
        <f aca="false">IF(J1858="","",J1858*(E1858-E1857))</f>
        <v/>
      </c>
      <c r="M1858" s="32" t="n">
        <f aca="false">$B$21*$B$23/$B$24*SQRT(PI()/2)*EXP(($B$22-E1858)/$B$24+($B$23^2)/(2*($B$24^2)))*ERFC(1/SQRT(2)*(($B$22-E1858)/$B$23+$B$23/$B$24))</f>
        <v>0.0460624160609424</v>
      </c>
      <c r="N1858" s="32" t="n">
        <f aca="false">ABS(F1858-M1858)</f>
        <v>0.0460624160609424</v>
      </c>
      <c r="O1858" s="32"/>
    </row>
    <row r="1859" customFormat="false" ht="15" hidden="false" customHeight="false" outlineLevel="0" collapsed="false">
      <c r="E1859" s="32"/>
      <c r="F1859" s="32"/>
      <c r="G1859" s="31" t="str">
        <f aca="false">IF(E1859="","",F1859-$F$2)</f>
        <v/>
      </c>
      <c r="H1859" s="31" t="str">
        <f aca="false">IF(E1859="","",E1859*G1859*(E1859-E1858))</f>
        <v/>
      </c>
      <c r="I1859" s="31" t="str">
        <f aca="false">IF(E1859="","",G1859*(E1859-E1858))</f>
        <v/>
      </c>
      <c r="J1859" s="32" t="str">
        <f aca="false">IF(E1859="","",IF((G1859-$B$14*E1859)&lt;0,"",(G1859-$B$14*E1859)))</f>
        <v/>
      </c>
      <c r="K1859" s="31" t="str">
        <f aca="false">IF(J1859="","",E1859*J1859*(E1859-E1858))</f>
        <v/>
      </c>
      <c r="L1859" s="31" t="str">
        <f aca="false">IF(J1859="","",J1859*(E1859-E1858))</f>
        <v/>
      </c>
      <c r="M1859" s="32" t="n">
        <f aca="false">$B$21*$B$23/$B$24*SQRT(PI()/2)*EXP(($B$22-E1859)/$B$24+($B$23^2)/(2*($B$24^2)))*ERFC(1/SQRT(2)*(($B$22-E1859)/$B$23+$B$23/$B$24))</f>
        <v>0.0460624160609424</v>
      </c>
      <c r="N1859" s="32" t="n">
        <f aca="false">ABS(F1859-M1859)</f>
        <v>0.0460624160609424</v>
      </c>
      <c r="O1859" s="32"/>
    </row>
    <row r="1860" customFormat="false" ht="15" hidden="false" customHeight="false" outlineLevel="0" collapsed="false">
      <c r="E1860" s="32"/>
      <c r="F1860" s="32"/>
      <c r="G1860" s="31" t="str">
        <f aca="false">IF(E1860="","",F1860-$F$2)</f>
        <v/>
      </c>
      <c r="H1860" s="31" t="str">
        <f aca="false">IF(E1860="","",E1860*G1860*(E1860-E1859))</f>
        <v/>
      </c>
      <c r="I1860" s="31" t="str">
        <f aca="false">IF(E1860="","",G1860*(E1860-E1859))</f>
        <v/>
      </c>
      <c r="J1860" s="32" t="str">
        <f aca="false">IF(E1860="","",IF((G1860-$B$14*E1860)&lt;0,"",(G1860-$B$14*E1860)))</f>
        <v/>
      </c>
      <c r="K1860" s="31" t="str">
        <f aca="false">IF(J1860="","",E1860*J1860*(E1860-E1859))</f>
        <v/>
      </c>
      <c r="L1860" s="31" t="str">
        <f aca="false">IF(J1860="","",J1860*(E1860-E1859))</f>
        <v/>
      </c>
      <c r="M1860" s="32" t="n">
        <f aca="false">$B$21*$B$23/$B$24*SQRT(PI()/2)*EXP(($B$22-E1860)/$B$24+($B$23^2)/(2*($B$24^2)))*ERFC(1/SQRT(2)*(($B$22-E1860)/$B$23+$B$23/$B$24))</f>
        <v>0.0460624160609424</v>
      </c>
      <c r="N1860" s="32" t="n">
        <f aca="false">ABS(F1860-M1860)</f>
        <v>0.0460624160609424</v>
      </c>
      <c r="O1860" s="32"/>
    </row>
    <row r="1861" customFormat="false" ht="15" hidden="false" customHeight="false" outlineLevel="0" collapsed="false">
      <c r="E1861" s="32"/>
      <c r="F1861" s="32"/>
      <c r="G1861" s="31" t="str">
        <f aca="false">IF(E1861="","",F1861-$F$2)</f>
        <v/>
      </c>
      <c r="H1861" s="31" t="str">
        <f aca="false">IF(E1861="","",E1861*G1861*(E1861-E1860))</f>
        <v/>
      </c>
      <c r="I1861" s="31" t="str">
        <f aca="false">IF(E1861="","",G1861*(E1861-E1860))</f>
        <v/>
      </c>
      <c r="J1861" s="32" t="str">
        <f aca="false">IF(E1861="","",IF((G1861-$B$14*E1861)&lt;0,"",(G1861-$B$14*E1861)))</f>
        <v/>
      </c>
      <c r="K1861" s="31" t="str">
        <f aca="false">IF(J1861="","",E1861*J1861*(E1861-E1860))</f>
        <v/>
      </c>
      <c r="L1861" s="31" t="str">
        <f aca="false">IF(J1861="","",J1861*(E1861-E1860))</f>
        <v/>
      </c>
      <c r="M1861" s="32" t="n">
        <f aca="false">$B$21*$B$23/$B$24*SQRT(PI()/2)*EXP(($B$22-E1861)/$B$24+($B$23^2)/(2*($B$24^2)))*ERFC(1/SQRT(2)*(($B$22-E1861)/$B$23+$B$23/$B$24))</f>
        <v>0.0460624160609424</v>
      </c>
      <c r="N1861" s="32" t="n">
        <f aca="false">ABS(F1861-M1861)</f>
        <v>0.0460624160609424</v>
      </c>
      <c r="O1861" s="32"/>
    </row>
    <row r="1862" customFormat="false" ht="15" hidden="false" customHeight="false" outlineLevel="0" collapsed="false">
      <c r="E1862" s="32"/>
      <c r="F1862" s="32"/>
      <c r="G1862" s="31" t="str">
        <f aca="false">IF(E1862="","",F1862-$F$2)</f>
        <v/>
      </c>
      <c r="H1862" s="31" t="str">
        <f aca="false">IF(E1862="","",E1862*G1862*(E1862-E1861))</f>
        <v/>
      </c>
      <c r="I1862" s="31" t="str">
        <f aca="false">IF(E1862="","",G1862*(E1862-E1861))</f>
        <v/>
      </c>
      <c r="J1862" s="32" t="str">
        <f aca="false">IF(E1862="","",IF((G1862-$B$14*E1862)&lt;0,"",(G1862-$B$14*E1862)))</f>
        <v/>
      </c>
      <c r="K1862" s="31" t="str">
        <f aca="false">IF(J1862="","",E1862*J1862*(E1862-E1861))</f>
        <v/>
      </c>
      <c r="L1862" s="31" t="str">
        <f aca="false">IF(J1862="","",J1862*(E1862-E1861))</f>
        <v/>
      </c>
      <c r="M1862" s="32" t="n">
        <f aca="false">$B$21*$B$23/$B$24*SQRT(PI()/2)*EXP(($B$22-E1862)/$B$24+($B$23^2)/(2*($B$24^2)))*ERFC(1/SQRT(2)*(($B$22-E1862)/$B$23+$B$23/$B$24))</f>
        <v>0.0460624160609424</v>
      </c>
      <c r="N1862" s="32" t="n">
        <f aca="false">ABS(F1862-M1862)</f>
        <v>0.0460624160609424</v>
      </c>
      <c r="O1862" s="32"/>
    </row>
    <row r="1863" customFormat="false" ht="15" hidden="false" customHeight="false" outlineLevel="0" collapsed="false">
      <c r="E1863" s="32"/>
      <c r="F1863" s="32"/>
      <c r="G1863" s="31" t="str">
        <f aca="false">IF(E1863="","",F1863-$F$2)</f>
        <v/>
      </c>
      <c r="H1863" s="31" t="str">
        <f aca="false">IF(E1863="","",E1863*G1863*(E1863-E1862))</f>
        <v/>
      </c>
      <c r="I1863" s="31" t="str">
        <f aca="false">IF(E1863="","",G1863*(E1863-E1862))</f>
        <v/>
      </c>
      <c r="J1863" s="32" t="str">
        <f aca="false">IF(E1863="","",IF((G1863-$B$14*E1863)&lt;0,"",(G1863-$B$14*E1863)))</f>
        <v/>
      </c>
      <c r="K1863" s="31" t="str">
        <f aca="false">IF(J1863="","",E1863*J1863*(E1863-E1862))</f>
        <v/>
      </c>
      <c r="L1863" s="31" t="str">
        <f aca="false">IF(J1863="","",J1863*(E1863-E1862))</f>
        <v/>
      </c>
      <c r="M1863" s="32" t="n">
        <f aca="false">$B$21*$B$23/$B$24*SQRT(PI()/2)*EXP(($B$22-E1863)/$B$24+($B$23^2)/(2*($B$24^2)))*ERFC(1/SQRT(2)*(($B$22-E1863)/$B$23+$B$23/$B$24))</f>
        <v>0.0460624160609424</v>
      </c>
      <c r="N1863" s="32" t="n">
        <f aca="false">ABS(F1863-M1863)</f>
        <v>0.0460624160609424</v>
      </c>
      <c r="O1863" s="32"/>
    </row>
    <row r="1864" customFormat="false" ht="15" hidden="false" customHeight="false" outlineLevel="0" collapsed="false">
      <c r="E1864" s="32"/>
      <c r="F1864" s="32"/>
      <c r="G1864" s="31" t="str">
        <f aca="false">IF(E1864="","",F1864-$F$2)</f>
        <v/>
      </c>
      <c r="H1864" s="31" t="str">
        <f aca="false">IF(E1864="","",E1864*G1864*(E1864-E1863))</f>
        <v/>
      </c>
      <c r="I1864" s="31" t="str">
        <f aca="false">IF(E1864="","",G1864*(E1864-E1863))</f>
        <v/>
      </c>
      <c r="J1864" s="32" t="str">
        <f aca="false">IF(E1864="","",IF((G1864-$B$14*E1864)&lt;0,"",(G1864-$B$14*E1864)))</f>
        <v/>
      </c>
      <c r="K1864" s="31" t="str">
        <f aca="false">IF(J1864="","",E1864*J1864*(E1864-E1863))</f>
        <v/>
      </c>
      <c r="L1864" s="31" t="str">
        <f aca="false">IF(J1864="","",J1864*(E1864-E1863))</f>
        <v/>
      </c>
      <c r="M1864" s="32" t="n">
        <f aca="false">$B$21*$B$23/$B$24*SQRT(PI()/2)*EXP(($B$22-E1864)/$B$24+($B$23^2)/(2*($B$24^2)))*ERFC(1/SQRT(2)*(($B$22-E1864)/$B$23+$B$23/$B$24))</f>
        <v>0.0460624160609424</v>
      </c>
      <c r="N1864" s="32" t="n">
        <f aca="false">ABS(F1864-M1864)</f>
        <v>0.0460624160609424</v>
      </c>
      <c r="O1864" s="32"/>
    </row>
    <row r="1865" customFormat="false" ht="15" hidden="false" customHeight="false" outlineLevel="0" collapsed="false">
      <c r="E1865" s="32"/>
      <c r="F1865" s="32"/>
      <c r="G1865" s="31" t="str">
        <f aca="false">IF(E1865="","",F1865-$F$2)</f>
        <v/>
      </c>
      <c r="H1865" s="31" t="str">
        <f aca="false">IF(E1865="","",E1865*G1865*(E1865-E1864))</f>
        <v/>
      </c>
      <c r="I1865" s="31" t="str">
        <f aca="false">IF(E1865="","",G1865*(E1865-E1864))</f>
        <v/>
      </c>
      <c r="J1865" s="32" t="str">
        <f aca="false">IF(E1865="","",IF((G1865-$B$14*E1865)&lt;0,"",(G1865-$B$14*E1865)))</f>
        <v/>
      </c>
      <c r="K1865" s="31" t="str">
        <f aca="false">IF(J1865="","",E1865*J1865*(E1865-E1864))</f>
        <v/>
      </c>
      <c r="L1865" s="31" t="str">
        <f aca="false">IF(J1865="","",J1865*(E1865-E1864))</f>
        <v/>
      </c>
      <c r="M1865" s="32" t="n">
        <f aca="false">$B$21*$B$23/$B$24*SQRT(PI()/2)*EXP(($B$22-E1865)/$B$24+($B$23^2)/(2*($B$24^2)))*ERFC(1/SQRT(2)*(($B$22-E1865)/$B$23+$B$23/$B$24))</f>
        <v>0.0460624160609424</v>
      </c>
      <c r="N1865" s="32" t="n">
        <f aca="false">ABS(F1865-M1865)</f>
        <v>0.0460624160609424</v>
      </c>
      <c r="O1865" s="32"/>
    </row>
    <row r="1866" customFormat="false" ht="15" hidden="false" customHeight="false" outlineLevel="0" collapsed="false">
      <c r="E1866" s="32"/>
      <c r="F1866" s="32"/>
      <c r="G1866" s="31" t="str">
        <f aca="false">IF(E1866="","",F1866-$F$2)</f>
        <v/>
      </c>
      <c r="H1866" s="31" t="str">
        <f aca="false">IF(E1866="","",E1866*G1866*(E1866-E1865))</f>
        <v/>
      </c>
      <c r="I1866" s="31" t="str">
        <f aca="false">IF(E1866="","",G1866*(E1866-E1865))</f>
        <v/>
      </c>
      <c r="J1866" s="32" t="str">
        <f aca="false">IF(E1866="","",IF((G1866-$B$14*E1866)&lt;0,"",(G1866-$B$14*E1866)))</f>
        <v/>
      </c>
      <c r="K1866" s="31" t="str">
        <f aca="false">IF(J1866="","",E1866*J1866*(E1866-E1865))</f>
        <v/>
      </c>
      <c r="L1866" s="31" t="str">
        <f aca="false">IF(J1866="","",J1866*(E1866-E1865))</f>
        <v/>
      </c>
      <c r="M1866" s="32" t="n">
        <f aca="false">$B$21*$B$23/$B$24*SQRT(PI()/2)*EXP(($B$22-E1866)/$B$24+($B$23^2)/(2*($B$24^2)))*ERFC(1/SQRT(2)*(($B$22-E1866)/$B$23+$B$23/$B$24))</f>
        <v>0.0460624160609424</v>
      </c>
      <c r="N1866" s="32" t="n">
        <f aca="false">ABS(F1866-M1866)</f>
        <v>0.0460624160609424</v>
      </c>
      <c r="O1866" s="32"/>
    </row>
    <row r="1867" customFormat="false" ht="15" hidden="false" customHeight="false" outlineLevel="0" collapsed="false">
      <c r="E1867" s="32"/>
      <c r="F1867" s="32"/>
      <c r="G1867" s="31" t="str">
        <f aca="false">IF(E1867="","",F1867-$F$2)</f>
        <v/>
      </c>
      <c r="H1867" s="31" t="str">
        <f aca="false">IF(E1867="","",E1867*G1867*(E1867-E1866))</f>
        <v/>
      </c>
      <c r="I1867" s="31" t="str">
        <f aca="false">IF(E1867="","",G1867*(E1867-E1866))</f>
        <v/>
      </c>
      <c r="J1867" s="32" t="str">
        <f aca="false">IF(E1867="","",IF((G1867-$B$14*E1867)&lt;0,"",(G1867-$B$14*E1867)))</f>
        <v/>
      </c>
      <c r="K1867" s="31" t="str">
        <f aca="false">IF(J1867="","",E1867*J1867*(E1867-E1866))</f>
        <v/>
      </c>
      <c r="L1867" s="31" t="str">
        <f aca="false">IF(J1867="","",J1867*(E1867-E1866))</f>
        <v/>
      </c>
      <c r="M1867" s="32" t="n">
        <f aca="false">$B$21*$B$23/$B$24*SQRT(PI()/2)*EXP(($B$22-E1867)/$B$24+($B$23^2)/(2*($B$24^2)))*ERFC(1/SQRT(2)*(($B$22-E1867)/$B$23+$B$23/$B$24))</f>
        <v>0.0460624160609424</v>
      </c>
      <c r="N1867" s="32" t="n">
        <f aca="false">ABS(F1867-M1867)</f>
        <v>0.0460624160609424</v>
      </c>
      <c r="O1867" s="32"/>
    </row>
    <row r="1868" customFormat="false" ht="15" hidden="false" customHeight="false" outlineLevel="0" collapsed="false">
      <c r="E1868" s="32"/>
      <c r="F1868" s="32"/>
      <c r="G1868" s="31" t="str">
        <f aca="false">IF(E1868="","",F1868-$F$2)</f>
        <v/>
      </c>
      <c r="H1868" s="31" t="str">
        <f aca="false">IF(E1868="","",E1868*G1868*(E1868-E1867))</f>
        <v/>
      </c>
      <c r="I1868" s="31" t="str">
        <f aca="false">IF(E1868="","",G1868*(E1868-E1867))</f>
        <v/>
      </c>
      <c r="J1868" s="32" t="str">
        <f aca="false">IF(E1868="","",IF((G1868-$B$14*E1868)&lt;0,"",(G1868-$B$14*E1868)))</f>
        <v/>
      </c>
      <c r="K1868" s="31" t="str">
        <f aca="false">IF(J1868="","",E1868*J1868*(E1868-E1867))</f>
        <v/>
      </c>
      <c r="L1868" s="31" t="str">
        <f aca="false">IF(J1868="","",J1868*(E1868-E1867))</f>
        <v/>
      </c>
      <c r="M1868" s="32" t="n">
        <f aca="false">$B$21*$B$23/$B$24*SQRT(PI()/2)*EXP(($B$22-E1868)/$B$24+($B$23^2)/(2*($B$24^2)))*ERFC(1/SQRT(2)*(($B$22-E1868)/$B$23+$B$23/$B$24))</f>
        <v>0.0460624160609424</v>
      </c>
      <c r="N1868" s="32" t="n">
        <f aca="false">ABS(F1868-M1868)</f>
        <v>0.0460624160609424</v>
      </c>
      <c r="O1868" s="32"/>
    </row>
    <row r="1869" customFormat="false" ht="15" hidden="false" customHeight="false" outlineLevel="0" collapsed="false">
      <c r="E1869" s="32"/>
      <c r="F1869" s="32"/>
      <c r="G1869" s="31" t="str">
        <f aca="false">IF(E1869="","",F1869-$F$2)</f>
        <v/>
      </c>
      <c r="H1869" s="31" t="str">
        <f aca="false">IF(E1869="","",E1869*G1869*(E1869-E1868))</f>
        <v/>
      </c>
      <c r="I1869" s="31" t="str">
        <f aca="false">IF(E1869="","",G1869*(E1869-E1868))</f>
        <v/>
      </c>
      <c r="J1869" s="32" t="str">
        <f aca="false">IF(E1869="","",IF((G1869-$B$14*E1869)&lt;0,"",(G1869-$B$14*E1869)))</f>
        <v/>
      </c>
      <c r="K1869" s="31" t="str">
        <f aca="false">IF(J1869="","",E1869*J1869*(E1869-E1868))</f>
        <v/>
      </c>
      <c r="L1869" s="31" t="str">
        <f aca="false">IF(J1869="","",J1869*(E1869-E1868))</f>
        <v/>
      </c>
      <c r="M1869" s="32" t="n">
        <f aca="false">$B$21*$B$23/$B$24*SQRT(PI()/2)*EXP(($B$22-E1869)/$B$24+($B$23^2)/(2*($B$24^2)))*ERFC(1/SQRT(2)*(($B$22-E1869)/$B$23+$B$23/$B$24))</f>
        <v>0.0460624160609424</v>
      </c>
      <c r="N1869" s="32" t="n">
        <f aca="false">ABS(F1869-M1869)</f>
        <v>0.0460624160609424</v>
      </c>
      <c r="O1869" s="32"/>
    </row>
    <row r="1870" customFormat="false" ht="15" hidden="false" customHeight="false" outlineLevel="0" collapsed="false">
      <c r="E1870" s="32"/>
      <c r="F1870" s="32"/>
      <c r="G1870" s="31" t="str">
        <f aca="false">IF(E1870="","",F1870-$F$2)</f>
        <v/>
      </c>
      <c r="H1870" s="31" t="str">
        <f aca="false">IF(E1870="","",E1870*G1870*(E1870-E1869))</f>
        <v/>
      </c>
      <c r="I1870" s="31" t="str">
        <f aca="false">IF(E1870="","",G1870*(E1870-E1869))</f>
        <v/>
      </c>
      <c r="J1870" s="32" t="str">
        <f aca="false">IF(E1870="","",IF((G1870-$B$14*E1870)&lt;0,"",(G1870-$B$14*E1870)))</f>
        <v/>
      </c>
      <c r="K1870" s="31" t="str">
        <f aca="false">IF(J1870="","",E1870*J1870*(E1870-E1869))</f>
        <v/>
      </c>
      <c r="L1870" s="31" t="str">
        <f aca="false">IF(J1870="","",J1870*(E1870-E1869))</f>
        <v/>
      </c>
      <c r="M1870" s="32" t="n">
        <f aca="false">$B$21*$B$23/$B$24*SQRT(PI()/2)*EXP(($B$22-E1870)/$B$24+($B$23^2)/(2*($B$24^2)))*ERFC(1/SQRT(2)*(($B$22-E1870)/$B$23+$B$23/$B$24))</f>
        <v>0.0460624160609424</v>
      </c>
      <c r="N1870" s="32" t="n">
        <f aca="false">ABS(F1870-M1870)</f>
        <v>0.0460624160609424</v>
      </c>
      <c r="O1870" s="32"/>
    </row>
    <row r="1871" customFormat="false" ht="15" hidden="false" customHeight="false" outlineLevel="0" collapsed="false">
      <c r="E1871" s="32"/>
      <c r="F1871" s="32"/>
      <c r="G1871" s="31" t="str">
        <f aca="false">IF(E1871="","",F1871-$F$2)</f>
        <v/>
      </c>
      <c r="H1871" s="31" t="str">
        <f aca="false">IF(E1871="","",E1871*G1871*(E1871-E1870))</f>
        <v/>
      </c>
      <c r="I1871" s="31" t="str">
        <f aca="false">IF(E1871="","",G1871*(E1871-E1870))</f>
        <v/>
      </c>
      <c r="J1871" s="32" t="str">
        <f aca="false">IF(E1871="","",IF((G1871-$B$14*E1871)&lt;0,"",(G1871-$B$14*E1871)))</f>
        <v/>
      </c>
      <c r="K1871" s="31" t="str">
        <f aca="false">IF(J1871="","",E1871*J1871*(E1871-E1870))</f>
        <v/>
      </c>
      <c r="L1871" s="31" t="str">
        <f aca="false">IF(J1871="","",J1871*(E1871-E1870))</f>
        <v/>
      </c>
      <c r="M1871" s="32" t="n">
        <f aca="false">$B$21*$B$23/$B$24*SQRT(PI()/2)*EXP(($B$22-E1871)/$B$24+($B$23^2)/(2*($B$24^2)))*ERFC(1/SQRT(2)*(($B$22-E1871)/$B$23+$B$23/$B$24))</f>
        <v>0.0460624160609424</v>
      </c>
      <c r="N1871" s="32" t="n">
        <f aca="false">ABS(F1871-M1871)</f>
        <v>0.0460624160609424</v>
      </c>
      <c r="O1871" s="32"/>
    </row>
    <row r="1872" customFormat="false" ht="15" hidden="false" customHeight="false" outlineLevel="0" collapsed="false">
      <c r="E1872" s="32"/>
      <c r="F1872" s="32"/>
      <c r="G1872" s="31" t="str">
        <f aca="false">IF(E1872="","",F1872-$F$2)</f>
        <v/>
      </c>
      <c r="H1872" s="31" t="str">
        <f aca="false">IF(E1872="","",E1872*G1872*(E1872-E1871))</f>
        <v/>
      </c>
      <c r="I1872" s="31" t="str">
        <f aca="false">IF(E1872="","",G1872*(E1872-E1871))</f>
        <v/>
      </c>
      <c r="J1872" s="32" t="str">
        <f aca="false">IF(E1872="","",IF((G1872-$B$14*E1872)&lt;0,"",(G1872-$B$14*E1872)))</f>
        <v/>
      </c>
      <c r="K1872" s="31" t="str">
        <f aca="false">IF(J1872="","",E1872*J1872*(E1872-E1871))</f>
        <v/>
      </c>
      <c r="L1872" s="31" t="str">
        <f aca="false">IF(J1872="","",J1872*(E1872-E1871))</f>
        <v/>
      </c>
      <c r="M1872" s="32" t="n">
        <f aca="false">$B$21*$B$23/$B$24*SQRT(PI()/2)*EXP(($B$22-E1872)/$B$24+($B$23^2)/(2*($B$24^2)))*ERFC(1/SQRT(2)*(($B$22-E1872)/$B$23+$B$23/$B$24))</f>
        <v>0.0460624160609424</v>
      </c>
      <c r="N1872" s="32" t="n">
        <f aca="false">ABS(F1872-M1872)</f>
        <v>0.0460624160609424</v>
      </c>
      <c r="O1872" s="32"/>
    </row>
    <row r="1873" customFormat="false" ht="15" hidden="false" customHeight="false" outlineLevel="0" collapsed="false">
      <c r="E1873" s="32"/>
      <c r="F1873" s="32"/>
      <c r="G1873" s="31" t="str">
        <f aca="false">IF(E1873="","",F1873-$F$2)</f>
        <v/>
      </c>
      <c r="H1873" s="31" t="str">
        <f aca="false">IF(E1873="","",E1873*G1873*(E1873-E1872))</f>
        <v/>
      </c>
      <c r="I1873" s="31" t="str">
        <f aca="false">IF(E1873="","",G1873*(E1873-E1872))</f>
        <v/>
      </c>
      <c r="J1873" s="32" t="str">
        <f aca="false">IF(E1873="","",IF((G1873-$B$14*E1873)&lt;0,"",(G1873-$B$14*E1873)))</f>
        <v/>
      </c>
      <c r="K1873" s="31" t="str">
        <f aca="false">IF(J1873="","",E1873*J1873*(E1873-E1872))</f>
        <v/>
      </c>
      <c r="L1873" s="31" t="str">
        <f aca="false">IF(J1873="","",J1873*(E1873-E1872))</f>
        <v/>
      </c>
      <c r="M1873" s="32" t="n">
        <f aca="false">$B$21*$B$23/$B$24*SQRT(PI()/2)*EXP(($B$22-E1873)/$B$24+($B$23^2)/(2*($B$24^2)))*ERFC(1/SQRT(2)*(($B$22-E1873)/$B$23+$B$23/$B$24))</f>
        <v>0.0460624160609424</v>
      </c>
      <c r="N1873" s="32" t="n">
        <f aca="false">ABS(F1873-M1873)</f>
        <v>0.0460624160609424</v>
      </c>
      <c r="O1873" s="32"/>
    </row>
    <row r="1874" customFormat="false" ht="15" hidden="false" customHeight="false" outlineLevel="0" collapsed="false">
      <c r="E1874" s="32"/>
      <c r="F1874" s="32"/>
      <c r="G1874" s="31" t="str">
        <f aca="false">IF(E1874="","",F1874-$F$2)</f>
        <v/>
      </c>
      <c r="H1874" s="31" t="str">
        <f aca="false">IF(E1874="","",E1874*G1874*(E1874-E1873))</f>
        <v/>
      </c>
      <c r="I1874" s="31" t="str">
        <f aca="false">IF(E1874="","",G1874*(E1874-E1873))</f>
        <v/>
      </c>
      <c r="J1874" s="32" t="str">
        <f aca="false">IF(E1874="","",IF((G1874-$B$14*E1874)&lt;0,"",(G1874-$B$14*E1874)))</f>
        <v/>
      </c>
      <c r="K1874" s="31" t="str">
        <f aca="false">IF(J1874="","",E1874*J1874*(E1874-E1873))</f>
        <v/>
      </c>
      <c r="L1874" s="31" t="str">
        <f aca="false">IF(J1874="","",J1874*(E1874-E1873))</f>
        <v/>
      </c>
      <c r="M1874" s="32" t="n">
        <f aca="false">$B$21*$B$23/$B$24*SQRT(PI()/2)*EXP(($B$22-E1874)/$B$24+($B$23^2)/(2*($B$24^2)))*ERFC(1/SQRT(2)*(($B$22-E1874)/$B$23+$B$23/$B$24))</f>
        <v>0.0460624160609424</v>
      </c>
      <c r="N1874" s="32" t="n">
        <f aca="false">ABS(F1874-M1874)</f>
        <v>0.0460624160609424</v>
      </c>
      <c r="O1874" s="32"/>
    </row>
    <row r="1875" customFormat="false" ht="15" hidden="false" customHeight="false" outlineLevel="0" collapsed="false">
      <c r="E1875" s="32"/>
      <c r="F1875" s="32"/>
      <c r="G1875" s="31" t="str">
        <f aca="false">IF(E1875="","",F1875-$F$2)</f>
        <v/>
      </c>
      <c r="H1875" s="31" t="str">
        <f aca="false">IF(E1875="","",E1875*G1875*(E1875-E1874))</f>
        <v/>
      </c>
      <c r="I1875" s="31" t="str">
        <f aca="false">IF(E1875="","",G1875*(E1875-E1874))</f>
        <v/>
      </c>
      <c r="J1875" s="32" t="str">
        <f aca="false">IF(E1875="","",IF((G1875-$B$14*E1875)&lt;0,"",(G1875-$B$14*E1875)))</f>
        <v/>
      </c>
      <c r="K1875" s="31" t="str">
        <f aca="false">IF(J1875="","",E1875*J1875*(E1875-E1874))</f>
        <v/>
      </c>
      <c r="L1875" s="31" t="str">
        <f aca="false">IF(J1875="","",J1875*(E1875-E1874))</f>
        <v/>
      </c>
      <c r="M1875" s="32" t="n">
        <f aca="false">$B$21*$B$23/$B$24*SQRT(PI()/2)*EXP(($B$22-E1875)/$B$24+($B$23^2)/(2*($B$24^2)))*ERFC(1/SQRT(2)*(($B$22-E1875)/$B$23+$B$23/$B$24))</f>
        <v>0.0460624160609424</v>
      </c>
      <c r="N1875" s="32" t="n">
        <f aca="false">ABS(F1875-M1875)</f>
        <v>0.0460624160609424</v>
      </c>
      <c r="O1875" s="32"/>
    </row>
    <row r="1876" customFormat="false" ht="15" hidden="false" customHeight="false" outlineLevel="0" collapsed="false">
      <c r="E1876" s="32"/>
      <c r="F1876" s="32"/>
      <c r="G1876" s="31" t="str">
        <f aca="false">IF(E1876="","",F1876-$F$2)</f>
        <v/>
      </c>
      <c r="H1876" s="31" t="str">
        <f aca="false">IF(E1876="","",E1876*G1876*(E1876-E1875))</f>
        <v/>
      </c>
      <c r="I1876" s="31" t="str">
        <f aca="false">IF(E1876="","",G1876*(E1876-E1875))</f>
        <v/>
      </c>
      <c r="J1876" s="32" t="str">
        <f aca="false">IF(E1876="","",IF((G1876-$B$14*E1876)&lt;0,"",(G1876-$B$14*E1876)))</f>
        <v/>
      </c>
      <c r="K1876" s="31" t="str">
        <f aca="false">IF(J1876="","",E1876*J1876*(E1876-E1875))</f>
        <v/>
      </c>
      <c r="L1876" s="31" t="str">
        <f aca="false">IF(J1876="","",J1876*(E1876-E1875))</f>
        <v/>
      </c>
      <c r="M1876" s="32" t="n">
        <f aca="false">$B$21*$B$23/$B$24*SQRT(PI()/2)*EXP(($B$22-E1876)/$B$24+($B$23^2)/(2*($B$24^2)))*ERFC(1/SQRT(2)*(($B$22-E1876)/$B$23+$B$23/$B$24))</f>
        <v>0.0460624160609424</v>
      </c>
      <c r="N1876" s="32" t="n">
        <f aca="false">ABS(F1876-M1876)</f>
        <v>0.0460624160609424</v>
      </c>
      <c r="O1876" s="32"/>
    </row>
    <row r="1877" customFormat="false" ht="15" hidden="false" customHeight="false" outlineLevel="0" collapsed="false">
      <c r="E1877" s="32"/>
      <c r="F1877" s="32"/>
      <c r="G1877" s="31" t="str">
        <f aca="false">IF(E1877="","",F1877-$F$2)</f>
        <v/>
      </c>
      <c r="H1877" s="31" t="str">
        <f aca="false">IF(E1877="","",E1877*G1877*(E1877-E1876))</f>
        <v/>
      </c>
      <c r="I1877" s="31" t="str">
        <f aca="false">IF(E1877="","",G1877*(E1877-E1876))</f>
        <v/>
      </c>
      <c r="J1877" s="32" t="str">
        <f aca="false">IF(E1877="","",IF((G1877-$B$14*E1877)&lt;0,"",(G1877-$B$14*E1877)))</f>
        <v/>
      </c>
      <c r="K1877" s="31" t="str">
        <f aca="false">IF(J1877="","",E1877*J1877*(E1877-E1876))</f>
        <v/>
      </c>
      <c r="L1877" s="31" t="str">
        <f aca="false">IF(J1877="","",J1877*(E1877-E1876))</f>
        <v/>
      </c>
      <c r="M1877" s="32" t="n">
        <f aca="false">$B$21*$B$23/$B$24*SQRT(PI()/2)*EXP(($B$22-E1877)/$B$24+($B$23^2)/(2*($B$24^2)))*ERFC(1/SQRT(2)*(($B$22-E1877)/$B$23+$B$23/$B$24))</f>
        <v>0.0460624160609424</v>
      </c>
      <c r="N1877" s="32" t="n">
        <f aca="false">ABS(F1877-M1877)</f>
        <v>0.0460624160609424</v>
      </c>
      <c r="O1877" s="32"/>
    </row>
    <row r="1878" customFormat="false" ht="15" hidden="false" customHeight="false" outlineLevel="0" collapsed="false">
      <c r="E1878" s="32"/>
      <c r="F1878" s="32"/>
      <c r="G1878" s="31" t="str">
        <f aca="false">IF(E1878="","",F1878-$F$2)</f>
        <v/>
      </c>
      <c r="H1878" s="31" t="str">
        <f aca="false">IF(E1878="","",E1878*G1878*(E1878-E1877))</f>
        <v/>
      </c>
      <c r="I1878" s="31" t="str">
        <f aca="false">IF(E1878="","",G1878*(E1878-E1877))</f>
        <v/>
      </c>
      <c r="J1878" s="32" t="str">
        <f aca="false">IF(E1878="","",IF((G1878-$B$14*E1878)&lt;0,"",(G1878-$B$14*E1878)))</f>
        <v/>
      </c>
      <c r="K1878" s="31" t="str">
        <f aca="false">IF(J1878="","",E1878*J1878*(E1878-E1877))</f>
        <v/>
      </c>
      <c r="L1878" s="31" t="str">
        <f aca="false">IF(J1878="","",J1878*(E1878-E1877))</f>
        <v/>
      </c>
      <c r="M1878" s="32" t="n">
        <f aca="false">$B$21*$B$23/$B$24*SQRT(PI()/2)*EXP(($B$22-E1878)/$B$24+($B$23^2)/(2*($B$24^2)))*ERFC(1/SQRT(2)*(($B$22-E1878)/$B$23+$B$23/$B$24))</f>
        <v>0.0460624160609424</v>
      </c>
      <c r="N1878" s="32" t="n">
        <f aca="false">ABS(F1878-M1878)</f>
        <v>0.0460624160609424</v>
      </c>
      <c r="O1878" s="32"/>
    </row>
    <row r="1879" customFormat="false" ht="15" hidden="false" customHeight="false" outlineLevel="0" collapsed="false">
      <c r="E1879" s="32"/>
      <c r="F1879" s="32"/>
      <c r="G1879" s="31" t="str">
        <f aca="false">IF(E1879="","",F1879-$F$2)</f>
        <v/>
      </c>
      <c r="H1879" s="31" t="str">
        <f aca="false">IF(E1879="","",E1879*G1879*(E1879-E1878))</f>
        <v/>
      </c>
      <c r="I1879" s="31" t="str">
        <f aca="false">IF(E1879="","",G1879*(E1879-E1878))</f>
        <v/>
      </c>
      <c r="J1879" s="32" t="str">
        <f aca="false">IF(E1879="","",IF((G1879-$B$14*E1879)&lt;0,"",(G1879-$B$14*E1879)))</f>
        <v/>
      </c>
      <c r="K1879" s="31" t="str">
        <f aca="false">IF(J1879="","",E1879*J1879*(E1879-E1878))</f>
        <v/>
      </c>
      <c r="L1879" s="31" t="str">
        <f aca="false">IF(J1879="","",J1879*(E1879-E1878))</f>
        <v/>
      </c>
      <c r="M1879" s="32" t="n">
        <f aca="false">$B$21*$B$23/$B$24*SQRT(PI()/2)*EXP(($B$22-E1879)/$B$24+($B$23^2)/(2*($B$24^2)))*ERFC(1/SQRT(2)*(($B$22-E1879)/$B$23+$B$23/$B$24))</f>
        <v>0.0460624160609424</v>
      </c>
      <c r="N1879" s="32" t="n">
        <f aca="false">ABS(F1879-M1879)</f>
        <v>0.0460624160609424</v>
      </c>
      <c r="O1879" s="32"/>
    </row>
    <row r="1880" customFormat="false" ht="15" hidden="false" customHeight="false" outlineLevel="0" collapsed="false">
      <c r="E1880" s="32"/>
      <c r="F1880" s="32"/>
      <c r="G1880" s="31" t="str">
        <f aca="false">IF(E1880="","",F1880-$F$2)</f>
        <v/>
      </c>
      <c r="H1880" s="31" t="str">
        <f aca="false">IF(E1880="","",E1880*G1880*(E1880-E1879))</f>
        <v/>
      </c>
      <c r="I1880" s="31" t="str">
        <f aca="false">IF(E1880="","",G1880*(E1880-E1879))</f>
        <v/>
      </c>
      <c r="J1880" s="32" t="str">
        <f aca="false">IF(E1880="","",IF((G1880-$B$14*E1880)&lt;0,"",(G1880-$B$14*E1880)))</f>
        <v/>
      </c>
      <c r="K1880" s="31" t="str">
        <f aca="false">IF(J1880="","",E1880*J1880*(E1880-E1879))</f>
        <v/>
      </c>
      <c r="L1880" s="31" t="str">
        <f aca="false">IF(J1880="","",J1880*(E1880-E1879))</f>
        <v/>
      </c>
      <c r="M1880" s="32" t="n">
        <f aca="false">$B$21*$B$23/$B$24*SQRT(PI()/2)*EXP(($B$22-E1880)/$B$24+($B$23^2)/(2*($B$24^2)))*ERFC(1/SQRT(2)*(($B$22-E1880)/$B$23+$B$23/$B$24))</f>
        <v>0.0460624160609424</v>
      </c>
      <c r="N1880" s="32" t="n">
        <f aca="false">ABS(F1880-M1880)</f>
        <v>0.0460624160609424</v>
      </c>
      <c r="O1880" s="32"/>
    </row>
    <row r="1881" customFormat="false" ht="15" hidden="false" customHeight="false" outlineLevel="0" collapsed="false">
      <c r="E1881" s="32"/>
      <c r="F1881" s="32"/>
      <c r="G1881" s="31" t="str">
        <f aca="false">IF(E1881="","",F1881-$F$2)</f>
        <v/>
      </c>
      <c r="H1881" s="31" t="str">
        <f aca="false">IF(E1881="","",E1881*G1881*(E1881-E1880))</f>
        <v/>
      </c>
      <c r="I1881" s="31" t="str">
        <f aca="false">IF(E1881="","",G1881*(E1881-E1880))</f>
        <v/>
      </c>
      <c r="J1881" s="32" t="str">
        <f aca="false">IF(E1881="","",IF((G1881-$B$14*E1881)&lt;0,"",(G1881-$B$14*E1881)))</f>
        <v/>
      </c>
      <c r="K1881" s="31" t="str">
        <f aca="false">IF(J1881="","",E1881*J1881*(E1881-E1880))</f>
        <v/>
      </c>
      <c r="L1881" s="31" t="str">
        <f aca="false">IF(J1881="","",J1881*(E1881-E1880))</f>
        <v/>
      </c>
      <c r="M1881" s="32" t="n">
        <f aca="false">$B$21*$B$23/$B$24*SQRT(PI()/2)*EXP(($B$22-E1881)/$B$24+($B$23^2)/(2*($B$24^2)))*ERFC(1/SQRT(2)*(($B$22-E1881)/$B$23+$B$23/$B$24))</f>
        <v>0.0460624160609424</v>
      </c>
      <c r="N1881" s="32" t="n">
        <f aca="false">ABS(F1881-M1881)</f>
        <v>0.0460624160609424</v>
      </c>
      <c r="O1881" s="32"/>
    </row>
    <row r="1882" customFormat="false" ht="15" hidden="false" customHeight="false" outlineLevel="0" collapsed="false">
      <c r="E1882" s="32"/>
      <c r="F1882" s="32"/>
      <c r="G1882" s="31" t="str">
        <f aca="false">IF(E1882="","",F1882-$F$2)</f>
        <v/>
      </c>
      <c r="H1882" s="31" t="str">
        <f aca="false">IF(E1882="","",E1882*G1882*(E1882-E1881))</f>
        <v/>
      </c>
      <c r="I1882" s="31" t="str">
        <f aca="false">IF(E1882="","",G1882*(E1882-E1881))</f>
        <v/>
      </c>
      <c r="J1882" s="32" t="str">
        <f aca="false">IF(E1882="","",IF((G1882-$B$14*E1882)&lt;0,"",(G1882-$B$14*E1882)))</f>
        <v/>
      </c>
      <c r="K1882" s="31" t="str">
        <f aca="false">IF(J1882="","",E1882*J1882*(E1882-E1881))</f>
        <v/>
      </c>
      <c r="L1882" s="31" t="str">
        <f aca="false">IF(J1882="","",J1882*(E1882-E1881))</f>
        <v/>
      </c>
      <c r="M1882" s="32" t="n">
        <f aca="false">$B$21*$B$23/$B$24*SQRT(PI()/2)*EXP(($B$22-E1882)/$B$24+($B$23^2)/(2*($B$24^2)))*ERFC(1/SQRT(2)*(($B$22-E1882)/$B$23+$B$23/$B$24))</f>
        <v>0.0460624160609424</v>
      </c>
      <c r="N1882" s="32" t="n">
        <f aca="false">ABS(F1882-M1882)</f>
        <v>0.0460624160609424</v>
      </c>
      <c r="O1882" s="32"/>
    </row>
    <row r="1883" customFormat="false" ht="15" hidden="false" customHeight="false" outlineLevel="0" collapsed="false">
      <c r="E1883" s="32"/>
      <c r="F1883" s="32"/>
      <c r="G1883" s="31" t="str">
        <f aca="false">IF(E1883="","",F1883-$F$2)</f>
        <v/>
      </c>
      <c r="H1883" s="31" t="str">
        <f aca="false">IF(E1883="","",E1883*G1883*(E1883-E1882))</f>
        <v/>
      </c>
      <c r="I1883" s="31" t="str">
        <f aca="false">IF(E1883="","",G1883*(E1883-E1882))</f>
        <v/>
      </c>
      <c r="J1883" s="32" t="str">
        <f aca="false">IF(E1883="","",IF((G1883-$B$14*E1883)&lt;0,"",(G1883-$B$14*E1883)))</f>
        <v/>
      </c>
      <c r="K1883" s="31" t="str">
        <f aca="false">IF(J1883="","",E1883*J1883*(E1883-E1882))</f>
        <v/>
      </c>
      <c r="L1883" s="31" t="str">
        <f aca="false">IF(J1883="","",J1883*(E1883-E1882))</f>
        <v/>
      </c>
      <c r="M1883" s="32" t="n">
        <f aca="false">$B$21*$B$23/$B$24*SQRT(PI()/2)*EXP(($B$22-E1883)/$B$24+($B$23^2)/(2*($B$24^2)))*ERFC(1/SQRT(2)*(($B$22-E1883)/$B$23+$B$23/$B$24))</f>
        <v>0.0460624160609424</v>
      </c>
      <c r="N1883" s="32" t="n">
        <f aca="false">ABS(F1883-M1883)</f>
        <v>0.0460624160609424</v>
      </c>
      <c r="O1883" s="32"/>
    </row>
    <row r="1884" customFormat="false" ht="15" hidden="false" customHeight="false" outlineLevel="0" collapsed="false">
      <c r="E1884" s="32"/>
      <c r="F1884" s="32"/>
      <c r="G1884" s="31" t="str">
        <f aca="false">IF(E1884="","",F1884-$F$2)</f>
        <v/>
      </c>
      <c r="H1884" s="31" t="str">
        <f aca="false">IF(E1884="","",E1884*G1884*(E1884-E1883))</f>
        <v/>
      </c>
      <c r="I1884" s="31" t="str">
        <f aca="false">IF(E1884="","",G1884*(E1884-E1883))</f>
        <v/>
      </c>
      <c r="J1884" s="32" t="str">
        <f aca="false">IF(E1884="","",IF((G1884-$B$14*E1884)&lt;0,"",(G1884-$B$14*E1884)))</f>
        <v/>
      </c>
      <c r="K1884" s="31" t="str">
        <f aca="false">IF(J1884="","",E1884*J1884*(E1884-E1883))</f>
        <v/>
      </c>
      <c r="L1884" s="31" t="str">
        <f aca="false">IF(J1884="","",J1884*(E1884-E1883))</f>
        <v/>
      </c>
      <c r="M1884" s="32" t="n">
        <f aca="false">$B$21*$B$23/$B$24*SQRT(PI()/2)*EXP(($B$22-E1884)/$B$24+($B$23^2)/(2*($B$24^2)))*ERFC(1/SQRT(2)*(($B$22-E1884)/$B$23+$B$23/$B$24))</f>
        <v>0.0460624160609424</v>
      </c>
      <c r="N1884" s="32" t="n">
        <f aca="false">ABS(F1884-M1884)</f>
        <v>0.0460624160609424</v>
      </c>
      <c r="O1884" s="32"/>
    </row>
    <row r="1885" customFormat="false" ht="15" hidden="false" customHeight="false" outlineLevel="0" collapsed="false">
      <c r="E1885" s="32"/>
      <c r="F1885" s="32"/>
      <c r="G1885" s="31" t="str">
        <f aca="false">IF(E1885="","",F1885-$F$2)</f>
        <v/>
      </c>
      <c r="H1885" s="31" t="str">
        <f aca="false">IF(E1885="","",E1885*G1885*(E1885-E1884))</f>
        <v/>
      </c>
      <c r="I1885" s="31" t="str">
        <f aca="false">IF(E1885="","",G1885*(E1885-E1884))</f>
        <v/>
      </c>
      <c r="J1885" s="32" t="str">
        <f aca="false">IF(E1885="","",IF((G1885-$B$14*E1885)&lt;0,"",(G1885-$B$14*E1885)))</f>
        <v/>
      </c>
      <c r="K1885" s="31" t="str">
        <f aca="false">IF(J1885="","",E1885*J1885*(E1885-E1884))</f>
        <v/>
      </c>
      <c r="L1885" s="31" t="str">
        <f aca="false">IF(J1885="","",J1885*(E1885-E1884))</f>
        <v/>
      </c>
      <c r="M1885" s="32" t="n">
        <f aca="false">$B$21*$B$23/$B$24*SQRT(PI()/2)*EXP(($B$22-E1885)/$B$24+($B$23^2)/(2*($B$24^2)))*ERFC(1/SQRT(2)*(($B$22-E1885)/$B$23+$B$23/$B$24))</f>
        <v>0.0460624160609424</v>
      </c>
      <c r="N1885" s="32" t="n">
        <f aca="false">ABS(F1885-M1885)</f>
        <v>0.0460624160609424</v>
      </c>
      <c r="O1885" s="32"/>
    </row>
    <row r="1886" customFormat="false" ht="15" hidden="false" customHeight="false" outlineLevel="0" collapsed="false">
      <c r="E1886" s="32"/>
      <c r="F1886" s="32"/>
      <c r="G1886" s="31" t="str">
        <f aca="false">IF(E1886="","",F1886-$F$2)</f>
        <v/>
      </c>
      <c r="H1886" s="31" t="str">
        <f aca="false">IF(E1886="","",E1886*G1886*(E1886-E1885))</f>
        <v/>
      </c>
      <c r="I1886" s="31" t="str">
        <f aca="false">IF(E1886="","",G1886*(E1886-E1885))</f>
        <v/>
      </c>
      <c r="J1886" s="32" t="str">
        <f aca="false">IF(E1886="","",IF((G1886-$B$14*E1886)&lt;0,"",(G1886-$B$14*E1886)))</f>
        <v/>
      </c>
      <c r="K1886" s="31" t="str">
        <f aca="false">IF(J1886="","",E1886*J1886*(E1886-E1885))</f>
        <v/>
      </c>
      <c r="L1886" s="31" t="str">
        <f aca="false">IF(J1886="","",J1886*(E1886-E1885))</f>
        <v/>
      </c>
      <c r="M1886" s="32" t="n">
        <f aca="false">$B$21*$B$23/$B$24*SQRT(PI()/2)*EXP(($B$22-E1886)/$B$24+($B$23^2)/(2*($B$24^2)))*ERFC(1/SQRT(2)*(($B$22-E1886)/$B$23+$B$23/$B$24))</f>
        <v>0.0460624160609424</v>
      </c>
      <c r="N1886" s="32" t="n">
        <f aca="false">ABS(F1886-M1886)</f>
        <v>0.0460624160609424</v>
      </c>
      <c r="O1886" s="32"/>
    </row>
    <row r="1887" customFormat="false" ht="15" hidden="false" customHeight="false" outlineLevel="0" collapsed="false">
      <c r="E1887" s="32"/>
      <c r="F1887" s="32"/>
      <c r="G1887" s="31" t="str">
        <f aca="false">IF(E1887="","",F1887-$F$2)</f>
        <v/>
      </c>
      <c r="H1887" s="31" t="str">
        <f aca="false">IF(E1887="","",E1887*G1887*(E1887-E1886))</f>
        <v/>
      </c>
      <c r="I1887" s="31" t="str">
        <f aca="false">IF(E1887="","",G1887*(E1887-E1886))</f>
        <v/>
      </c>
      <c r="J1887" s="32" t="str">
        <f aca="false">IF(E1887="","",IF((G1887-$B$14*E1887)&lt;0,"",(G1887-$B$14*E1887)))</f>
        <v/>
      </c>
      <c r="K1887" s="31" t="str">
        <f aca="false">IF(J1887="","",E1887*J1887*(E1887-E1886))</f>
        <v/>
      </c>
      <c r="L1887" s="31" t="str">
        <f aca="false">IF(J1887="","",J1887*(E1887-E1886))</f>
        <v/>
      </c>
      <c r="M1887" s="32" t="n">
        <f aca="false">$B$21*$B$23/$B$24*SQRT(PI()/2)*EXP(($B$22-E1887)/$B$24+($B$23^2)/(2*($B$24^2)))*ERFC(1/SQRT(2)*(($B$22-E1887)/$B$23+$B$23/$B$24))</f>
        <v>0.0460624160609424</v>
      </c>
      <c r="N1887" s="32" t="n">
        <f aca="false">ABS(F1887-M1887)</f>
        <v>0.0460624160609424</v>
      </c>
      <c r="O1887" s="32"/>
    </row>
    <row r="1888" customFormat="false" ht="15" hidden="false" customHeight="false" outlineLevel="0" collapsed="false">
      <c r="E1888" s="32"/>
      <c r="F1888" s="32"/>
      <c r="G1888" s="31" t="str">
        <f aca="false">IF(E1888="","",F1888-$F$2)</f>
        <v/>
      </c>
      <c r="H1888" s="31" t="str">
        <f aca="false">IF(E1888="","",E1888*G1888*(E1888-E1887))</f>
        <v/>
      </c>
      <c r="I1888" s="31" t="str">
        <f aca="false">IF(E1888="","",G1888*(E1888-E1887))</f>
        <v/>
      </c>
      <c r="J1888" s="32" t="str">
        <f aca="false">IF(E1888="","",IF((G1888-$B$14*E1888)&lt;0,"",(G1888-$B$14*E1888)))</f>
        <v/>
      </c>
      <c r="K1888" s="31" t="str">
        <f aca="false">IF(J1888="","",E1888*J1888*(E1888-E1887))</f>
        <v/>
      </c>
      <c r="L1888" s="31" t="str">
        <f aca="false">IF(J1888="","",J1888*(E1888-E1887))</f>
        <v/>
      </c>
      <c r="M1888" s="32" t="n">
        <f aca="false">$B$21*$B$23/$B$24*SQRT(PI()/2)*EXP(($B$22-E1888)/$B$24+($B$23^2)/(2*($B$24^2)))*ERFC(1/SQRT(2)*(($B$22-E1888)/$B$23+$B$23/$B$24))</f>
        <v>0.0460624160609424</v>
      </c>
      <c r="N1888" s="32" t="n">
        <f aca="false">ABS(F1888-M1888)</f>
        <v>0.0460624160609424</v>
      </c>
      <c r="O1888" s="32"/>
    </row>
    <row r="1889" customFormat="false" ht="15" hidden="false" customHeight="false" outlineLevel="0" collapsed="false">
      <c r="E1889" s="32"/>
      <c r="F1889" s="32"/>
      <c r="G1889" s="31" t="str">
        <f aca="false">IF(E1889="","",F1889-$F$2)</f>
        <v/>
      </c>
      <c r="H1889" s="31" t="str">
        <f aca="false">IF(E1889="","",E1889*G1889*(E1889-E1888))</f>
        <v/>
      </c>
      <c r="I1889" s="31" t="str">
        <f aca="false">IF(E1889="","",G1889*(E1889-E1888))</f>
        <v/>
      </c>
      <c r="J1889" s="32" t="str">
        <f aca="false">IF(E1889="","",IF((G1889-$B$14*E1889)&lt;0,"",(G1889-$B$14*E1889)))</f>
        <v/>
      </c>
      <c r="K1889" s="31" t="str">
        <f aca="false">IF(J1889="","",E1889*J1889*(E1889-E1888))</f>
        <v/>
      </c>
      <c r="L1889" s="31" t="str">
        <f aca="false">IF(J1889="","",J1889*(E1889-E1888))</f>
        <v/>
      </c>
      <c r="M1889" s="32" t="n">
        <f aca="false">$B$21*$B$23/$B$24*SQRT(PI()/2)*EXP(($B$22-E1889)/$B$24+($B$23^2)/(2*($B$24^2)))*ERFC(1/SQRT(2)*(($B$22-E1889)/$B$23+$B$23/$B$24))</f>
        <v>0.0460624160609424</v>
      </c>
      <c r="N1889" s="32" t="n">
        <f aca="false">ABS(F1889-M1889)</f>
        <v>0.0460624160609424</v>
      </c>
      <c r="O1889" s="32"/>
    </row>
    <row r="1890" customFormat="false" ht="15" hidden="false" customHeight="false" outlineLevel="0" collapsed="false">
      <c r="E1890" s="32"/>
      <c r="F1890" s="32"/>
      <c r="G1890" s="31" t="str">
        <f aca="false">IF(E1890="","",F1890-$F$2)</f>
        <v/>
      </c>
      <c r="H1890" s="31" t="str">
        <f aca="false">IF(E1890="","",E1890*G1890*(E1890-E1889))</f>
        <v/>
      </c>
      <c r="I1890" s="31" t="str">
        <f aca="false">IF(E1890="","",G1890*(E1890-E1889))</f>
        <v/>
      </c>
      <c r="J1890" s="32" t="str">
        <f aca="false">IF(E1890="","",IF((G1890-$B$14*E1890)&lt;0,"",(G1890-$B$14*E1890)))</f>
        <v/>
      </c>
      <c r="K1890" s="31" t="str">
        <f aca="false">IF(J1890="","",E1890*J1890*(E1890-E1889))</f>
        <v/>
      </c>
      <c r="L1890" s="31" t="str">
        <f aca="false">IF(J1890="","",J1890*(E1890-E1889))</f>
        <v/>
      </c>
      <c r="M1890" s="32" t="n">
        <f aca="false">$B$21*$B$23/$B$24*SQRT(PI()/2)*EXP(($B$22-E1890)/$B$24+($B$23^2)/(2*($B$24^2)))*ERFC(1/SQRT(2)*(($B$22-E1890)/$B$23+$B$23/$B$24))</f>
        <v>0.0460624160609424</v>
      </c>
      <c r="N1890" s="32" t="n">
        <f aca="false">ABS(F1890-M1890)</f>
        <v>0.0460624160609424</v>
      </c>
      <c r="O1890" s="32"/>
    </row>
    <row r="1891" customFormat="false" ht="15" hidden="false" customHeight="false" outlineLevel="0" collapsed="false">
      <c r="E1891" s="32"/>
      <c r="F1891" s="32"/>
      <c r="G1891" s="31" t="str">
        <f aca="false">IF(E1891="","",F1891-$F$2)</f>
        <v/>
      </c>
      <c r="H1891" s="31" t="str">
        <f aca="false">IF(E1891="","",E1891*G1891*(E1891-E1890))</f>
        <v/>
      </c>
      <c r="I1891" s="31" t="str">
        <f aca="false">IF(E1891="","",G1891*(E1891-E1890))</f>
        <v/>
      </c>
      <c r="J1891" s="32" t="str">
        <f aca="false">IF(E1891="","",IF((G1891-$B$14*E1891)&lt;0,"",(G1891-$B$14*E1891)))</f>
        <v/>
      </c>
      <c r="K1891" s="31" t="str">
        <f aca="false">IF(J1891="","",E1891*J1891*(E1891-E1890))</f>
        <v/>
      </c>
      <c r="L1891" s="31" t="str">
        <f aca="false">IF(J1891="","",J1891*(E1891-E1890))</f>
        <v/>
      </c>
      <c r="M1891" s="32" t="n">
        <f aca="false">$B$21*$B$23/$B$24*SQRT(PI()/2)*EXP(($B$22-E1891)/$B$24+($B$23^2)/(2*($B$24^2)))*ERFC(1/SQRT(2)*(($B$22-E1891)/$B$23+$B$23/$B$24))</f>
        <v>0.0460624160609424</v>
      </c>
      <c r="N1891" s="32" t="n">
        <f aca="false">ABS(F1891-M1891)</f>
        <v>0.0460624160609424</v>
      </c>
      <c r="O1891" s="32"/>
    </row>
    <row r="1892" customFormat="false" ht="15" hidden="false" customHeight="false" outlineLevel="0" collapsed="false">
      <c r="E1892" s="32"/>
      <c r="F1892" s="32"/>
      <c r="G1892" s="31" t="str">
        <f aca="false">IF(E1892="","",F1892-$F$2)</f>
        <v/>
      </c>
      <c r="H1892" s="31" t="str">
        <f aca="false">IF(E1892="","",E1892*G1892*(E1892-E1891))</f>
        <v/>
      </c>
      <c r="I1892" s="31" t="str">
        <f aca="false">IF(E1892="","",G1892*(E1892-E1891))</f>
        <v/>
      </c>
      <c r="J1892" s="32" t="str">
        <f aca="false">IF(E1892="","",IF((G1892-$B$14*E1892)&lt;0,"",(G1892-$B$14*E1892)))</f>
        <v/>
      </c>
      <c r="K1892" s="31" t="str">
        <f aca="false">IF(J1892="","",E1892*J1892*(E1892-E1891))</f>
        <v/>
      </c>
      <c r="L1892" s="31" t="str">
        <f aca="false">IF(J1892="","",J1892*(E1892-E1891))</f>
        <v/>
      </c>
      <c r="M1892" s="32" t="n">
        <f aca="false">$B$21*$B$23/$B$24*SQRT(PI()/2)*EXP(($B$22-E1892)/$B$24+($B$23^2)/(2*($B$24^2)))*ERFC(1/SQRT(2)*(($B$22-E1892)/$B$23+$B$23/$B$24))</f>
        <v>0.0460624160609424</v>
      </c>
      <c r="N1892" s="32" t="n">
        <f aca="false">ABS(F1892-M1892)</f>
        <v>0.0460624160609424</v>
      </c>
      <c r="O1892" s="32"/>
    </row>
    <row r="1893" customFormat="false" ht="15" hidden="false" customHeight="false" outlineLevel="0" collapsed="false">
      <c r="E1893" s="32"/>
      <c r="F1893" s="32"/>
      <c r="G1893" s="31" t="str">
        <f aca="false">IF(E1893="","",F1893-$F$2)</f>
        <v/>
      </c>
      <c r="H1893" s="31" t="str">
        <f aca="false">IF(E1893="","",E1893*G1893*(E1893-E1892))</f>
        <v/>
      </c>
      <c r="I1893" s="31" t="str">
        <f aca="false">IF(E1893="","",G1893*(E1893-E1892))</f>
        <v/>
      </c>
      <c r="J1893" s="32" t="str">
        <f aca="false">IF(E1893="","",IF((G1893-$B$14*E1893)&lt;0,"",(G1893-$B$14*E1893)))</f>
        <v/>
      </c>
      <c r="K1893" s="31" t="str">
        <f aca="false">IF(J1893="","",E1893*J1893*(E1893-E1892))</f>
        <v/>
      </c>
      <c r="L1893" s="31" t="str">
        <f aca="false">IF(J1893="","",J1893*(E1893-E1892))</f>
        <v/>
      </c>
      <c r="M1893" s="32" t="n">
        <f aca="false">$B$21*$B$23/$B$24*SQRT(PI()/2)*EXP(($B$22-E1893)/$B$24+($B$23^2)/(2*($B$24^2)))*ERFC(1/SQRT(2)*(($B$22-E1893)/$B$23+$B$23/$B$24))</f>
        <v>0.0460624160609424</v>
      </c>
      <c r="N1893" s="32" t="n">
        <f aca="false">ABS(F1893-M1893)</f>
        <v>0.0460624160609424</v>
      </c>
      <c r="O1893" s="32"/>
    </row>
    <row r="1894" customFormat="false" ht="15" hidden="false" customHeight="false" outlineLevel="0" collapsed="false">
      <c r="E1894" s="32"/>
      <c r="F1894" s="32"/>
      <c r="G1894" s="31" t="str">
        <f aca="false">IF(E1894="","",F1894-$F$2)</f>
        <v/>
      </c>
      <c r="H1894" s="31" t="str">
        <f aca="false">IF(E1894="","",E1894*G1894*(E1894-E1893))</f>
        <v/>
      </c>
      <c r="I1894" s="31" t="str">
        <f aca="false">IF(E1894="","",G1894*(E1894-E1893))</f>
        <v/>
      </c>
      <c r="J1894" s="32" t="str">
        <f aca="false">IF(E1894="","",IF((G1894-$B$14*E1894)&lt;0,"",(G1894-$B$14*E1894)))</f>
        <v/>
      </c>
      <c r="K1894" s="31" t="str">
        <f aca="false">IF(J1894="","",E1894*J1894*(E1894-E1893))</f>
        <v/>
      </c>
      <c r="L1894" s="31" t="str">
        <f aca="false">IF(J1894="","",J1894*(E1894-E1893))</f>
        <v/>
      </c>
      <c r="M1894" s="32" t="n">
        <f aca="false">$B$21*$B$23/$B$24*SQRT(PI()/2)*EXP(($B$22-E1894)/$B$24+($B$23^2)/(2*($B$24^2)))*ERFC(1/SQRT(2)*(($B$22-E1894)/$B$23+$B$23/$B$24))</f>
        <v>0.0460624160609424</v>
      </c>
      <c r="N1894" s="32" t="n">
        <f aca="false">ABS(F1894-M1894)</f>
        <v>0.0460624160609424</v>
      </c>
      <c r="O1894" s="32"/>
    </row>
    <row r="1895" customFormat="false" ht="15" hidden="false" customHeight="false" outlineLevel="0" collapsed="false">
      <c r="E1895" s="32"/>
      <c r="F1895" s="32"/>
      <c r="G1895" s="31" t="str">
        <f aca="false">IF(E1895="","",F1895-$F$2)</f>
        <v/>
      </c>
      <c r="H1895" s="31" t="str">
        <f aca="false">IF(E1895="","",E1895*G1895*(E1895-E1894))</f>
        <v/>
      </c>
      <c r="I1895" s="31" t="str">
        <f aca="false">IF(E1895="","",G1895*(E1895-E1894))</f>
        <v/>
      </c>
      <c r="J1895" s="32" t="str">
        <f aca="false">IF(E1895="","",IF((G1895-$B$14*E1895)&lt;0,"",(G1895-$B$14*E1895)))</f>
        <v/>
      </c>
      <c r="K1895" s="31" t="str">
        <f aca="false">IF(J1895="","",E1895*J1895*(E1895-E1894))</f>
        <v/>
      </c>
      <c r="L1895" s="31" t="str">
        <f aca="false">IF(J1895="","",J1895*(E1895-E1894))</f>
        <v/>
      </c>
      <c r="M1895" s="32" t="n">
        <f aca="false">$B$21*$B$23/$B$24*SQRT(PI()/2)*EXP(($B$22-E1895)/$B$24+($B$23^2)/(2*($B$24^2)))*ERFC(1/SQRT(2)*(($B$22-E1895)/$B$23+$B$23/$B$24))</f>
        <v>0.0460624160609424</v>
      </c>
      <c r="N1895" s="32" t="n">
        <f aca="false">ABS(F1895-M1895)</f>
        <v>0.0460624160609424</v>
      </c>
      <c r="O1895" s="32"/>
    </row>
    <row r="1896" customFormat="false" ht="15" hidden="false" customHeight="false" outlineLevel="0" collapsed="false">
      <c r="E1896" s="32"/>
      <c r="F1896" s="32"/>
      <c r="G1896" s="31" t="str">
        <f aca="false">IF(E1896="","",F1896-$F$2)</f>
        <v/>
      </c>
      <c r="H1896" s="31" t="str">
        <f aca="false">IF(E1896="","",E1896*G1896*(E1896-E1895))</f>
        <v/>
      </c>
      <c r="I1896" s="31" t="str">
        <f aca="false">IF(E1896="","",G1896*(E1896-E1895))</f>
        <v/>
      </c>
      <c r="J1896" s="32" t="str">
        <f aca="false">IF(E1896="","",IF((G1896-$B$14*E1896)&lt;0,"",(G1896-$B$14*E1896)))</f>
        <v/>
      </c>
      <c r="K1896" s="31" t="str">
        <f aca="false">IF(J1896="","",E1896*J1896*(E1896-E1895))</f>
        <v/>
      </c>
      <c r="L1896" s="31" t="str">
        <f aca="false">IF(J1896="","",J1896*(E1896-E1895))</f>
        <v/>
      </c>
      <c r="M1896" s="32" t="n">
        <f aca="false">$B$21*$B$23/$B$24*SQRT(PI()/2)*EXP(($B$22-E1896)/$B$24+($B$23^2)/(2*($B$24^2)))*ERFC(1/SQRT(2)*(($B$22-E1896)/$B$23+$B$23/$B$24))</f>
        <v>0.0460624160609424</v>
      </c>
      <c r="N1896" s="32" t="n">
        <f aca="false">ABS(F1896-M1896)</f>
        <v>0.0460624160609424</v>
      </c>
      <c r="O1896" s="32"/>
    </row>
    <row r="1897" customFormat="false" ht="15" hidden="false" customHeight="false" outlineLevel="0" collapsed="false">
      <c r="E1897" s="32"/>
      <c r="F1897" s="32"/>
      <c r="G1897" s="31" t="str">
        <f aca="false">IF(E1897="","",F1897-$F$2)</f>
        <v/>
      </c>
      <c r="H1897" s="31" t="str">
        <f aca="false">IF(E1897="","",E1897*G1897*(E1897-E1896))</f>
        <v/>
      </c>
      <c r="I1897" s="31" t="str">
        <f aca="false">IF(E1897="","",G1897*(E1897-E1896))</f>
        <v/>
      </c>
      <c r="J1897" s="32" t="str">
        <f aca="false">IF(E1897="","",IF((G1897-$B$14*E1897)&lt;0,"",(G1897-$B$14*E1897)))</f>
        <v/>
      </c>
      <c r="K1897" s="31" t="str">
        <f aca="false">IF(J1897="","",E1897*J1897*(E1897-E1896))</f>
        <v/>
      </c>
      <c r="L1897" s="31" t="str">
        <f aca="false">IF(J1897="","",J1897*(E1897-E1896))</f>
        <v/>
      </c>
      <c r="M1897" s="32" t="n">
        <f aca="false">$B$21*$B$23/$B$24*SQRT(PI()/2)*EXP(($B$22-E1897)/$B$24+($B$23^2)/(2*($B$24^2)))*ERFC(1/SQRT(2)*(($B$22-E1897)/$B$23+$B$23/$B$24))</f>
        <v>0.0460624160609424</v>
      </c>
      <c r="N1897" s="32" t="n">
        <f aca="false">ABS(F1897-M1897)</f>
        <v>0.0460624160609424</v>
      </c>
      <c r="O1897" s="32"/>
    </row>
    <row r="1898" customFormat="false" ht="15" hidden="false" customHeight="false" outlineLevel="0" collapsed="false">
      <c r="E1898" s="32"/>
      <c r="F1898" s="32"/>
      <c r="G1898" s="31" t="str">
        <f aca="false">IF(E1898="","",F1898-$F$2)</f>
        <v/>
      </c>
      <c r="H1898" s="31" t="str">
        <f aca="false">IF(E1898="","",E1898*G1898*(E1898-E1897))</f>
        <v/>
      </c>
      <c r="I1898" s="31" t="str">
        <f aca="false">IF(E1898="","",G1898*(E1898-E1897))</f>
        <v/>
      </c>
      <c r="J1898" s="32" t="str">
        <f aca="false">IF(E1898="","",IF((G1898-$B$14*E1898)&lt;0,"",(G1898-$B$14*E1898)))</f>
        <v/>
      </c>
      <c r="K1898" s="31" t="str">
        <f aca="false">IF(J1898="","",E1898*J1898*(E1898-E1897))</f>
        <v/>
      </c>
      <c r="L1898" s="31" t="str">
        <f aca="false">IF(J1898="","",J1898*(E1898-E1897))</f>
        <v/>
      </c>
      <c r="M1898" s="32" t="n">
        <f aca="false">$B$21*$B$23/$B$24*SQRT(PI()/2)*EXP(($B$22-E1898)/$B$24+($B$23^2)/(2*($B$24^2)))*ERFC(1/SQRT(2)*(($B$22-E1898)/$B$23+$B$23/$B$24))</f>
        <v>0.0460624160609424</v>
      </c>
      <c r="N1898" s="32" t="n">
        <f aca="false">ABS(F1898-M1898)</f>
        <v>0.0460624160609424</v>
      </c>
      <c r="O1898" s="32"/>
    </row>
    <row r="1899" customFormat="false" ht="15" hidden="false" customHeight="false" outlineLevel="0" collapsed="false">
      <c r="E1899" s="32"/>
      <c r="F1899" s="32"/>
      <c r="G1899" s="31" t="str">
        <f aca="false">IF(E1899="","",F1899-$F$2)</f>
        <v/>
      </c>
      <c r="H1899" s="31" t="str">
        <f aca="false">IF(E1899="","",E1899*G1899*(E1899-E1898))</f>
        <v/>
      </c>
      <c r="I1899" s="31" t="str">
        <f aca="false">IF(E1899="","",G1899*(E1899-E1898))</f>
        <v/>
      </c>
      <c r="J1899" s="32" t="str">
        <f aca="false">IF(E1899="","",IF((G1899-$B$14*E1899)&lt;0,"",(G1899-$B$14*E1899)))</f>
        <v/>
      </c>
      <c r="K1899" s="31" t="str">
        <f aca="false">IF(J1899="","",E1899*J1899*(E1899-E1898))</f>
        <v/>
      </c>
      <c r="L1899" s="31" t="str">
        <f aca="false">IF(J1899="","",J1899*(E1899-E1898))</f>
        <v/>
      </c>
      <c r="M1899" s="32" t="n">
        <f aca="false">$B$21*$B$23/$B$24*SQRT(PI()/2)*EXP(($B$22-E1899)/$B$24+($B$23^2)/(2*($B$24^2)))*ERFC(1/SQRT(2)*(($B$22-E1899)/$B$23+$B$23/$B$24))</f>
        <v>0.0460624160609424</v>
      </c>
      <c r="N1899" s="32" t="n">
        <f aca="false">ABS(F1899-M1899)</f>
        <v>0.0460624160609424</v>
      </c>
      <c r="O1899" s="32"/>
    </row>
    <row r="1900" customFormat="false" ht="15" hidden="false" customHeight="false" outlineLevel="0" collapsed="false">
      <c r="E1900" s="32"/>
      <c r="F1900" s="32"/>
      <c r="G1900" s="31" t="str">
        <f aca="false">IF(E1900="","",F1900-$F$2)</f>
        <v/>
      </c>
      <c r="H1900" s="31" t="str">
        <f aca="false">IF(E1900="","",E1900*G1900*(E1900-E1899))</f>
        <v/>
      </c>
      <c r="I1900" s="31" t="str">
        <f aca="false">IF(E1900="","",G1900*(E1900-E1899))</f>
        <v/>
      </c>
      <c r="J1900" s="32" t="str">
        <f aca="false">IF(E1900="","",IF((G1900-$B$14*E1900)&lt;0,"",(G1900-$B$14*E1900)))</f>
        <v/>
      </c>
      <c r="K1900" s="31" t="str">
        <f aca="false">IF(J1900="","",E1900*J1900*(E1900-E1899))</f>
        <v/>
      </c>
      <c r="L1900" s="31" t="str">
        <f aca="false">IF(J1900="","",J1900*(E1900-E1899))</f>
        <v/>
      </c>
      <c r="M1900" s="32" t="n">
        <f aca="false">$B$21*$B$23/$B$24*SQRT(PI()/2)*EXP(($B$22-E1900)/$B$24+($B$23^2)/(2*($B$24^2)))*ERFC(1/SQRT(2)*(($B$22-E1900)/$B$23+$B$23/$B$24))</f>
        <v>0.0460624160609424</v>
      </c>
      <c r="N1900" s="32" t="n">
        <f aca="false">ABS(F1900-M1900)</f>
        <v>0.0460624160609424</v>
      </c>
      <c r="O1900" s="32"/>
    </row>
    <row r="1901" customFormat="false" ht="15" hidden="false" customHeight="false" outlineLevel="0" collapsed="false">
      <c r="E1901" s="32"/>
      <c r="F1901" s="32"/>
      <c r="G1901" s="31" t="str">
        <f aca="false">IF(E1901="","",F1901-$F$2)</f>
        <v/>
      </c>
      <c r="H1901" s="31" t="str">
        <f aca="false">IF(E1901="","",E1901*G1901*(E1901-E1900))</f>
        <v/>
      </c>
      <c r="I1901" s="31" t="str">
        <f aca="false">IF(E1901="","",G1901*(E1901-E1900))</f>
        <v/>
      </c>
      <c r="J1901" s="32" t="str">
        <f aca="false">IF(E1901="","",IF((G1901-$B$14*E1901)&lt;0,"",(G1901-$B$14*E1901)))</f>
        <v/>
      </c>
      <c r="K1901" s="31" t="str">
        <f aca="false">IF(J1901="","",E1901*J1901*(E1901-E1900))</f>
        <v/>
      </c>
      <c r="L1901" s="31" t="str">
        <f aca="false">IF(J1901="","",J1901*(E1901-E1900))</f>
        <v/>
      </c>
      <c r="M1901" s="32" t="n">
        <f aca="false">$B$21*$B$23/$B$24*SQRT(PI()/2)*EXP(($B$22-E1901)/$B$24+($B$23^2)/(2*($B$24^2)))*ERFC(1/SQRT(2)*(($B$22-E1901)/$B$23+$B$23/$B$24))</f>
        <v>0.0460624160609424</v>
      </c>
      <c r="N1901" s="32" t="n">
        <f aca="false">ABS(F1901-M1901)</f>
        <v>0.0460624160609424</v>
      </c>
      <c r="O1901" s="32"/>
    </row>
    <row r="1902" customFormat="false" ht="15" hidden="false" customHeight="false" outlineLevel="0" collapsed="false">
      <c r="E1902" s="32"/>
      <c r="F1902" s="32"/>
      <c r="G1902" s="31" t="str">
        <f aca="false">IF(E1902="","",F1902-$F$2)</f>
        <v/>
      </c>
      <c r="H1902" s="31" t="str">
        <f aca="false">IF(E1902="","",E1902*G1902*(E1902-E1901))</f>
        <v/>
      </c>
      <c r="I1902" s="31" t="str">
        <f aca="false">IF(E1902="","",G1902*(E1902-E1901))</f>
        <v/>
      </c>
      <c r="J1902" s="32" t="str">
        <f aca="false">IF(E1902="","",IF((G1902-$B$14*E1902)&lt;0,"",(G1902-$B$14*E1902)))</f>
        <v/>
      </c>
      <c r="K1902" s="31" t="str">
        <f aca="false">IF(J1902="","",E1902*J1902*(E1902-E1901))</f>
        <v/>
      </c>
      <c r="L1902" s="31" t="str">
        <f aca="false">IF(J1902="","",J1902*(E1902-E1901))</f>
        <v/>
      </c>
      <c r="M1902" s="32" t="n">
        <f aca="false">$B$21*$B$23/$B$24*SQRT(PI()/2)*EXP(($B$22-E1902)/$B$24+($B$23^2)/(2*($B$24^2)))*ERFC(1/SQRT(2)*(($B$22-E1902)/$B$23+$B$23/$B$24))</f>
        <v>0.0460624160609424</v>
      </c>
      <c r="N1902" s="32" t="n">
        <f aca="false">ABS(F1902-M1902)</f>
        <v>0.0460624160609424</v>
      </c>
      <c r="O1902" s="32"/>
    </row>
    <row r="1903" customFormat="false" ht="15" hidden="false" customHeight="false" outlineLevel="0" collapsed="false">
      <c r="E1903" s="32"/>
      <c r="F1903" s="32"/>
      <c r="G1903" s="31" t="str">
        <f aca="false">IF(E1903="","",F1903-$F$2)</f>
        <v/>
      </c>
      <c r="H1903" s="31" t="str">
        <f aca="false">IF(E1903="","",E1903*G1903*(E1903-E1902))</f>
        <v/>
      </c>
      <c r="I1903" s="31" t="str">
        <f aca="false">IF(E1903="","",G1903*(E1903-E1902))</f>
        <v/>
      </c>
      <c r="J1903" s="32" t="str">
        <f aca="false">IF(E1903="","",IF((G1903-$B$14*E1903)&lt;0,"",(G1903-$B$14*E1903)))</f>
        <v/>
      </c>
      <c r="K1903" s="31" t="str">
        <f aca="false">IF(J1903="","",E1903*J1903*(E1903-E1902))</f>
        <v/>
      </c>
      <c r="L1903" s="31" t="str">
        <f aca="false">IF(J1903="","",J1903*(E1903-E1902))</f>
        <v/>
      </c>
      <c r="M1903" s="32" t="n">
        <f aca="false">$B$21*$B$23/$B$24*SQRT(PI()/2)*EXP(($B$22-E1903)/$B$24+($B$23^2)/(2*($B$24^2)))*ERFC(1/SQRT(2)*(($B$22-E1903)/$B$23+$B$23/$B$24))</f>
        <v>0.0460624160609424</v>
      </c>
      <c r="N1903" s="32" t="n">
        <f aca="false">ABS(F1903-M1903)</f>
        <v>0.0460624160609424</v>
      </c>
      <c r="O1903" s="32"/>
    </row>
    <row r="1904" customFormat="false" ht="15" hidden="false" customHeight="false" outlineLevel="0" collapsed="false">
      <c r="E1904" s="32"/>
      <c r="F1904" s="32"/>
      <c r="G1904" s="31" t="str">
        <f aca="false">IF(E1904="","",F1904-$F$2)</f>
        <v/>
      </c>
      <c r="H1904" s="31" t="str">
        <f aca="false">IF(E1904="","",E1904*G1904*(E1904-E1903))</f>
        <v/>
      </c>
      <c r="I1904" s="31" t="str">
        <f aca="false">IF(E1904="","",G1904*(E1904-E1903))</f>
        <v/>
      </c>
      <c r="J1904" s="32" t="str">
        <f aca="false">IF(E1904="","",IF((G1904-$B$14*E1904)&lt;0,"",(G1904-$B$14*E1904)))</f>
        <v/>
      </c>
      <c r="K1904" s="31" t="str">
        <f aca="false">IF(J1904="","",E1904*J1904*(E1904-E1903))</f>
        <v/>
      </c>
      <c r="L1904" s="31" t="str">
        <f aca="false">IF(J1904="","",J1904*(E1904-E1903))</f>
        <v/>
      </c>
      <c r="M1904" s="32" t="n">
        <f aca="false">$B$21*$B$23/$B$24*SQRT(PI()/2)*EXP(($B$22-E1904)/$B$24+($B$23^2)/(2*($B$24^2)))*ERFC(1/SQRT(2)*(($B$22-E1904)/$B$23+$B$23/$B$24))</f>
        <v>0.0460624160609424</v>
      </c>
      <c r="N1904" s="32" t="n">
        <f aca="false">ABS(F1904-M1904)</f>
        <v>0.0460624160609424</v>
      </c>
      <c r="O1904" s="32"/>
    </row>
    <row r="1905" customFormat="false" ht="15" hidden="false" customHeight="false" outlineLevel="0" collapsed="false">
      <c r="E1905" s="32"/>
      <c r="F1905" s="32"/>
      <c r="G1905" s="31" t="str">
        <f aca="false">IF(E1905="","",F1905-$F$2)</f>
        <v/>
      </c>
      <c r="H1905" s="31" t="str">
        <f aca="false">IF(E1905="","",E1905*G1905*(E1905-E1904))</f>
        <v/>
      </c>
      <c r="I1905" s="31" t="str">
        <f aca="false">IF(E1905="","",G1905*(E1905-E1904))</f>
        <v/>
      </c>
      <c r="J1905" s="32" t="str">
        <f aca="false">IF(E1905="","",IF((G1905-$B$14*E1905)&lt;0,"",(G1905-$B$14*E1905)))</f>
        <v/>
      </c>
      <c r="K1905" s="31" t="str">
        <f aca="false">IF(J1905="","",E1905*J1905*(E1905-E1904))</f>
        <v/>
      </c>
      <c r="L1905" s="31" t="str">
        <f aca="false">IF(J1905="","",J1905*(E1905-E1904))</f>
        <v/>
      </c>
      <c r="M1905" s="32" t="n">
        <f aca="false">$B$21*$B$23/$B$24*SQRT(PI()/2)*EXP(($B$22-E1905)/$B$24+($B$23^2)/(2*($B$24^2)))*ERFC(1/SQRT(2)*(($B$22-E1905)/$B$23+$B$23/$B$24))</f>
        <v>0.0460624160609424</v>
      </c>
      <c r="N1905" s="32" t="n">
        <f aca="false">ABS(F1905-M1905)</f>
        <v>0.0460624160609424</v>
      </c>
      <c r="O1905" s="32"/>
    </row>
    <row r="1906" customFormat="false" ht="15" hidden="false" customHeight="false" outlineLevel="0" collapsed="false">
      <c r="E1906" s="32"/>
      <c r="F1906" s="32"/>
      <c r="G1906" s="31" t="str">
        <f aca="false">IF(E1906="","",F1906-$F$2)</f>
        <v/>
      </c>
      <c r="H1906" s="31" t="str">
        <f aca="false">IF(E1906="","",E1906*G1906*(E1906-E1905))</f>
        <v/>
      </c>
      <c r="I1906" s="31" t="str">
        <f aca="false">IF(E1906="","",G1906*(E1906-E1905))</f>
        <v/>
      </c>
      <c r="J1906" s="32" t="str">
        <f aca="false">IF(E1906="","",IF((G1906-$B$14*E1906)&lt;0,"",(G1906-$B$14*E1906)))</f>
        <v/>
      </c>
      <c r="K1906" s="31" t="str">
        <f aca="false">IF(J1906="","",E1906*J1906*(E1906-E1905))</f>
        <v/>
      </c>
      <c r="L1906" s="31" t="str">
        <f aca="false">IF(J1906="","",J1906*(E1906-E1905))</f>
        <v/>
      </c>
      <c r="M1906" s="32" t="n">
        <f aca="false">$B$21*$B$23/$B$24*SQRT(PI()/2)*EXP(($B$22-E1906)/$B$24+($B$23^2)/(2*($B$24^2)))*ERFC(1/SQRT(2)*(($B$22-E1906)/$B$23+$B$23/$B$24))</f>
        <v>0.0460624160609424</v>
      </c>
      <c r="N1906" s="32" t="n">
        <f aca="false">ABS(F1906-M1906)</f>
        <v>0.0460624160609424</v>
      </c>
      <c r="O1906" s="32"/>
    </row>
    <row r="1907" customFormat="false" ht="15" hidden="false" customHeight="false" outlineLevel="0" collapsed="false">
      <c r="E1907" s="32"/>
      <c r="F1907" s="32"/>
      <c r="G1907" s="31" t="str">
        <f aca="false">IF(E1907="","",F1907-$F$2)</f>
        <v/>
      </c>
      <c r="H1907" s="31" t="str">
        <f aca="false">IF(E1907="","",E1907*G1907*(E1907-E1906))</f>
        <v/>
      </c>
      <c r="I1907" s="31" t="str">
        <f aca="false">IF(E1907="","",G1907*(E1907-E1906))</f>
        <v/>
      </c>
      <c r="J1907" s="32" t="str">
        <f aca="false">IF(E1907="","",IF((G1907-$B$14*E1907)&lt;0,"",(G1907-$B$14*E1907)))</f>
        <v/>
      </c>
      <c r="K1907" s="31" t="str">
        <f aca="false">IF(J1907="","",E1907*J1907*(E1907-E1906))</f>
        <v/>
      </c>
      <c r="L1907" s="31" t="str">
        <f aca="false">IF(J1907="","",J1907*(E1907-E1906))</f>
        <v/>
      </c>
      <c r="M1907" s="32" t="n">
        <f aca="false">$B$21*$B$23/$B$24*SQRT(PI()/2)*EXP(($B$22-E1907)/$B$24+($B$23^2)/(2*($B$24^2)))*ERFC(1/SQRT(2)*(($B$22-E1907)/$B$23+$B$23/$B$24))</f>
        <v>0.0460624160609424</v>
      </c>
      <c r="N1907" s="32" t="n">
        <f aca="false">ABS(F1907-M1907)</f>
        <v>0.0460624160609424</v>
      </c>
      <c r="O1907" s="32"/>
    </row>
    <row r="1908" customFormat="false" ht="15" hidden="false" customHeight="false" outlineLevel="0" collapsed="false">
      <c r="E1908" s="32"/>
      <c r="F1908" s="32"/>
      <c r="G1908" s="31" t="str">
        <f aca="false">IF(E1908="","",F1908-$F$2)</f>
        <v/>
      </c>
      <c r="H1908" s="31" t="str">
        <f aca="false">IF(E1908="","",E1908*G1908*(E1908-E1907))</f>
        <v/>
      </c>
      <c r="I1908" s="31" t="str">
        <f aca="false">IF(E1908="","",G1908*(E1908-E1907))</f>
        <v/>
      </c>
      <c r="J1908" s="32" t="str">
        <f aca="false">IF(E1908="","",IF((G1908-$B$14*E1908)&lt;0,"",(G1908-$B$14*E1908)))</f>
        <v/>
      </c>
      <c r="K1908" s="31" t="str">
        <f aca="false">IF(J1908="","",E1908*J1908*(E1908-E1907))</f>
        <v/>
      </c>
      <c r="L1908" s="31" t="str">
        <f aca="false">IF(J1908="","",J1908*(E1908-E1907))</f>
        <v/>
      </c>
      <c r="M1908" s="32" t="n">
        <f aca="false">$B$21*$B$23/$B$24*SQRT(PI()/2)*EXP(($B$22-E1908)/$B$24+($B$23^2)/(2*($B$24^2)))*ERFC(1/SQRT(2)*(($B$22-E1908)/$B$23+$B$23/$B$24))</f>
        <v>0.0460624160609424</v>
      </c>
      <c r="N1908" s="32" t="n">
        <f aca="false">ABS(F1908-M1908)</f>
        <v>0.0460624160609424</v>
      </c>
      <c r="O1908" s="32"/>
    </row>
    <row r="1909" customFormat="false" ht="15" hidden="false" customHeight="false" outlineLevel="0" collapsed="false">
      <c r="E1909" s="32"/>
      <c r="F1909" s="32"/>
      <c r="G1909" s="31" t="str">
        <f aca="false">IF(E1909="","",F1909-$F$2)</f>
        <v/>
      </c>
      <c r="H1909" s="31" t="str">
        <f aca="false">IF(E1909="","",E1909*G1909*(E1909-E1908))</f>
        <v/>
      </c>
      <c r="I1909" s="31" t="str">
        <f aca="false">IF(E1909="","",G1909*(E1909-E1908))</f>
        <v/>
      </c>
      <c r="J1909" s="32" t="str">
        <f aca="false">IF(E1909="","",IF((G1909-$B$14*E1909)&lt;0,"",(G1909-$B$14*E1909)))</f>
        <v/>
      </c>
      <c r="K1909" s="31" t="str">
        <f aca="false">IF(J1909="","",E1909*J1909*(E1909-E1908))</f>
        <v/>
      </c>
      <c r="L1909" s="31" t="str">
        <f aca="false">IF(J1909="","",J1909*(E1909-E1908))</f>
        <v/>
      </c>
      <c r="M1909" s="32" t="n">
        <f aca="false">$B$21*$B$23/$B$24*SQRT(PI()/2)*EXP(($B$22-E1909)/$B$24+($B$23^2)/(2*($B$24^2)))*ERFC(1/SQRT(2)*(($B$22-E1909)/$B$23+$B$23/$B$24))</f>
        <v>0.0460624160609424</v>
      </c>
      <c r="N1909" s="32" t="n">
        <f aca="false">ABS(F1909-M1909)</f>
        <v>0.0460624160609424</v>
      </c>
      <c r="O1909" s="32"/>
    </row>
    <row r="1910" customFormat="false" ht="15" hidden="false" customHeight="false" outlineLevel="0" collapsed="false">
      <c r="E1910" s="32"/>
      <c r="F1910" s="32"/>
      <c r="G1910" s="31" t="str">
        <f aca="false">IF(E1910="","",F1910-$F$2)</f>
        <v/>
      </c>
      <c r="H1910" s="31" t="str">
        <f aca="false">IF(E1910="","",E1910*G1910*(E1910-E1909))</f>
        <v/>
      </c>
      <c r="I1910" s="31" t="str">
        <f aca="false">IF(E1910="","",G1910*(E1910-E1909))</f>
        <v/>
      </c>
      <c r="J1910" s="32" t="str">
        <f aca="false">IF(E1910="","",IF((G1910-$B$14*E1910)&lt;0,"",(G1910-$B$14*E1910)))</f>
        <v/>
      </c>
      <c r="K1910" s="31" t="str">
        <f aca="false">IF(J1910="","",E1910*J1910*(E1910-E1909))</f>
        <v/>
      </c>
      <c r="L1910" s="31" t="str">
        <f aca="false">IF(J1910="","",J1910*(E1910-E1909))</f>
        <v/>
      </c>
      <c r="M1910" s="32" t="n">
        <f aca="false">$B$21*$B$23/$B$24*SQRT(PI()/2)*EXP(($B$22-E1910)/$B$24+($B$23^2)/(2*($B$24^2)))*ERFC(1/SQRT(2)*(($B$22-E1910)/$B$23+$B$23/$B$24))</f>
        <v>0.0460624160609424</v>
      </c>
      <c r="N1910" s="32" t="n">
        <f aca="false">ABS(F1910-M1910)</f>
        <v>0.0460624160609424</v>
      </c>
      <c r="O1910" s="32"/>
    </row>
    <row r="1911" customFormat="false" ht="15" hidden="false" customHeight="false" outlineLevel="0" collapsed="false">
      <c r="E1911" s="32"/>
      <c r="F1911" s="32"/>
      <c r="G1911" s="31" t="str">
        <f aca="false">IF(E1911="","",F1911-$F$2)</f>
        <v/>
      </c>
      <c r="H1911" s="31" t="str">
        <f aca="false">IF(E1911="","",E1911*G1911*(E1911-E1910))</f>
        <v/>
      </c>
      <c r="I1911" s="31" t="str">
        <f aca="false">IF(E1911="","",G1911*(E1911-E1910))</f>
        <v/>
      </c>
      <c r="J1911" s="32" t="str">
        <f aca="false">IF(E1911="","",IF((G1911-$B$14*E1911)&lt;0,"",(G1911-$B$14*E1911)))</f>
        <v/>
      </c>
      <c r="K1911" s="31" t="str">
        <f aca="false">IF(J1911="","",E1911*J1911*(E1911-E1910))</f>
        <v/>
      </c>
      <c r="L1911" s="31" t="str">
        <f aca="false">IF(J1911="","",J1911*(E1911-E1910))</f>
        <v/>
      </c>
      <c r="M1911" s="32" t="n">
        <f aca="false">$B$21*$B$23/$B$24*SQRT(PI()/2)*EXP(($B$22-E1911)/$B$24+($B$23^2)/(2*($B$24^2)))*ERFC(1/SQRT(2)*(($B$22-E1911)/$B$23+$B$23/$B$24))</f>
        <v>0.0460624160609424</v>
      </c>
      <c r="N1911" s="32" t="n">
        <f aca="false">ABS(F1911-M1911)</f>
        <v>0.0460624160609424</v>
      </c>
      <c r="O1911" s="32"/>
    </row>
    <row r="1912" customFormat="false" ht="15" hidden="false" customHeight="false" outlineLevel="0" collapsed="false">
      <c r="E1912" s="32"/>
      <c r="F1912" s="32"/>
      <c r="G1912" s="31" t="str">
        <f aca="false">IF(E1912="","",F1912-$F$2)</f>
        <v/>
      </c>
      <c r="H1912" s="31" t="str">
        <f aca="false">IF(E1912="","",E1912*G1912*(E1912-E1911))</f>
        <v/>
      </c>
      <c r="I1912" s="31" t="str">
        <f aca="false">IF(E1912="","",G1912*(E1912-E1911))</f>
        <v/>
      </c>
      <c r="J1912" s="32" t="str">
        <f aca="false">IF(E1912="","",IF((G1912-$B$14*E1912)&lt;0,"",(G1912-$B$14*E1912)))</f>
        <v/>
      </c>
      <c r="K1912" s="31" t="str">
        <f aca="false">IF(J1912="","",E1912*J1912*(E1912-E1911))</f>
        <v/>
      </c>
      <c r="L1912" s="31" t="str">
        <f aca="false">IF(J1912="","",J1912*(E1912-E1911))</f>
        <v/>
      </c>
      <c r="M1912" s="32" t="n">
        <f aca="false">$B$21*$B$23/$B$24*SQRT(PI()/2)*EXP(($B$22-E1912)/$B$24+($B$23^2)/(2*($B$24^2)))*ERFC(1/SQRT(2)*(($B$22-E1912)/$B$23+$B$23/$B$24))</f>
        <v>0.0460624160609424</v>
      </c>
      <c r="N1912" s="32" t="n">
        <f aca="false">ABS(F1912-M1912)</f>
        <v>0.0460624160609424</v>
      </c>
      <c r="O1912" s="32"/>
    </row>
    <row r="1913" customFormat="false" ht="15" hidden="false" customHeight="false" outlineLevel="0" collapsed="false">
      <c r="E1913" s="32"/>
      <c r="F1913" s="32"/>
      <c r="G1913" s="31" t="str">
        <f aca="false">IF(E1913="","",F1913-$F$2)</f>
        <v/>
      </c>
      <c r="H1913" s="31" t="str">
        <f aca="false">IF(E1913="","",E1913*G1913*(E1913-E1912))</f>
        <v/>
      </c>
      <c r="I1913" s="31" t="str">
        <f aca="false">IF(E1913="","",G1913*(E1913-E1912))</f>
        <v/>
      </c>
      <c r="J1913" s="32" t="str">
        <f aca="false">IF(E1913="","",IF((G1913-$B$14*E1913)&lt;0,"",(G1913-$B$14*E1913)))</f>
        <v/>
      </c>
      <c r="K1913" s="31" t="str">
        <f aca="false">IF(J1913="","",E1913*J1913*(E1913-E1912))</f>
        <v/>
      </c>
      <c r="L1913" s="31" t="str">
        <f aca="false">IF(J1913="","",J1913*(E1913-E1912))</f>
        <v/>
      </c>
      <c r="M1913" s="32" t="n">
        <f aca="false">$B$21*$B$23/$B$24*SQRT(PI()/2)*EXP(($B$22-E1913)/$B$24+($B$23^2)/(2*($B$24^2)))*ERFC(1/SQRT(2)*(($B$22-E1913)/$B$23+$B$23/$B$24))</f>
        <v>0.0460624160609424</v>
      </c>
      <c r="N1913" s="32" t="n">
        <f aca="false">ABS(F1913-M1913)</f>
        <v>0.0460624160609424</v>
      </c>
      <c r="O1913" s="32"/>
    </row>
    <row r="1914" customFormat="false" ht="15" hidden="false" customHeight="false" outlineLevel="0" collapsed="false">
      <c r="E1914" s="32"/>
      <c r="F1914" s="32"/>
      <c r="G1914" s="31" t="str">
        <f aca="false">IF(E1914="","",F1914-$F$2)</f>
        <v/>
      </c>
      <c r="H1914" s="31" t="str">
        <f aca="false">IF(E1914="","",E1914*G1914*(E1914-E1913))</f>
        <v/>
      </c>
      <c r="I1914" s="31" t="str">
        <f aca="false">IF(E1914="","",G1914*(E1914-E1913))</f>
        <v/>
      </c>
      <c r="J1914" s="32" t="str">
        <f aca="false">IF(E1914="","",IF((G1914-$B$14*E1914)&lt;0,"",(G1914-$B$14*E1914)))</f>
        <v/>
      </c>
      <c r="K1914" s="31" t="str">
        <f aca="false">IF(J1914="","",E1914*J1914*(E1914-E1913))</f>
        <v/>
      </c>
      <c r="L1914" s="31" t="str">
        <f aca="false">IF(J1914="","",J1914*(E1914-E1913))</f>
        <v/>
      </c>
      <c r="M1914" s="32" t="n">
        <f aca="false">$B$21*$B$23/$B$24*SQRT(PI()/2)*EXP(($B$22-E1914)/$B$24+($B$23^2)/(2*($B$24^2)))*ERFC(1/SQRT(2)*(($B$22-E1914)/$B$23+$B$23/$B$24))</f>
        <v>0.0460624160609424</v>
      </c>
      <c r="N1914" s="32" t="n">
        <f aca="false">ABS(F1914-M1914)</f>
        <v>0.0460624160609424</v>
      </c>
      <c r="O1914" s="32"/>
    </row>
    <row r="1915" customFormat="false" ht="15" hidden="false" customHeight="false" outlineLevel="0" collapsed="false">
      <c r="E1915" s="32"/>
      <c r="F1915" s="32"/>
      <c r="G1915" s="31" t="str">
        <f aca="false">IF(E1915="","",F1915-$F$2)</f>
        <v/>
      </c>
      <c r="H1915" s="31" t="str">
        <f aca="false">IF(E1915="","",E1915*G1915*(E1915-E1914))</f>
        <v/>
      </c>
      <c r="I1915" s="31" t="str">
        <f aca="false">IF(E1915="","",G1915*(E1915-E1914))</f>
        <v/>
      </c>
      <c r="J1915" s="32" t="str">
        <f aca="false">IF(E1915="","",IF((G1915-$B$14*E1915)&lt;0,"",(G1915-$B$14*E1915)))</f>
        <v/>
      </c>
      <c r="K1915" s="31" t="str">
        <f aca="false">IF(J1915="","",E1915*J1915*(E1915-E1914))</f>
        <v/>
      </c>
      <c r="L1915" s="31" t="str">
        <f aca="false">IF(J1915="","",J1915*(E1915-E1914))</f>
        <v/>
      </c>
      <c r="M1915" s="32" t="n">
        <f aca="false">$B$21*$B$23/$B$24*SQRT(PI()/2)*EXP(($B$22-E1915)/$B$24+($B$23^2)/(2*($B$24^2)))*ERFC(1/SQRT(2)*(($B$22-E1915)/$B$23+$B$23/$B$24))</f>
        <v>0.0460624160609424</v>
      </c>
      <c r="N1915" s="32" t="n">
        <f aca="false">ABS(F1915-M1915)</f>
        <v>0.0460624160609424</v>
      </c>
      <c r="O1915" s="32"/>
    </row>
    <row r="1916" customFormat="false" ht="15" hidden="false" customHeight="false" outlineLevel="0" collapsed="false">
      <c r="E1916" s="32"/>
      <c r="F1916" s="32"/>
      <c r="G1916" s="31" t="str">
        <f aca="false">IF(E1916="","",F1916-$F$2)</f>
        <v/>
      </c>
      <c r="H1916" s="31" t="str">
        <f aca="false">IF(E1916="","",E1916*G1916*(E1916-E1915))</f>
        <v/>
      </c>
      <c r="I1916" s="31" t="str">
        <f aca="false">IF(E1916="","",G1916*(E1916-E1915))</f>
        <v/>
      </c>
      <c r="J1916" s="32" t="str">
        <f aca="false">IF(E1916="","",IF((G1916-$B$14*E1916)&lt;0,"",(G1916-$B$14*E1916)))</f>
        <v/>
      </c>
      <c r="K1916" s="31" t="str">
        <f aca="false">IF(J1916="","",E1916*J1916*(E1916-E1915))</f>
        <v/>
      </c>
      <c r="L1916" s="31" t="str">
        <f aca="false">IF(J1916="","",J1916*(E1916-E1915))</f>
        <v/>
      </c>
      <c r="M1916" s="32" t="n">
        <f aca="false">$B$21*$B$23/$B$24*SQRT(PI()/2)*EXP(($B$22-E1916)/$B$24+($B$23^2)/(2*($B$24^2)))*ERFC(1/SQRT(2)*(($B$22-E1916)/$B$23+$B$23/$B$24))</f>
        <v>0.0460624160609424</v>
      </c>
      <c r="N1916" s="32" t="n">
        <f aca="false">ABS(F1916-M1916)</f>
        <v>0.0460624160609424</v>
      </c>
      <c r="O1916" s="32"/>
    </row>
    <row r="1917" customFormat="false" ht="15" hidden="false" customHeight="false" outlineLevel="0" collapsed="false">
      <c r="E1917" s="32"/>
      <c r="F1917" s="32"/>
      <c r="G1917" s="31" t="str">
        <f aca="false">IF(E1917="","",F1917-$F$2)</f>
        <v/>
      </c>
      <c r="H1917" s="31" t="str">
        <f aca="false">IF(E1917="","",E1917*G1917*(E1917-E1916))</f>
        <v/>
      </c>
      <c r="I1917" s="31" t="str">
        <f aca="false">IF(E1917="","",G1917*(E1917-E1916))</f>
        <v/>
      </c>
      <c r="J1917" s="32" t="str">
        <f aca="false">IF(E1917="","",IF((G1917-$B$14*E1917)&lt;0,"",(G1917-$B$14*E1917)))</f>
        <v/>
      </c>
      <c r="K1917" s="31" t="str">
        <f aca="false">IF(J1917="","",E1917*J1917*(E1917-E1916))</f>
        <v/>
      </c>
      <c r="L1917" s="31" t="str">
        <f aca="false">IF(J1917="","",J1917*(E1917-E1916))</f>
        <v/>
      </c>
      <c r="M1917" s="32" t="n">
        <f aca="false">$B$21*$B$23/$B$24*SQRT(PI()/2)*EXP(($B$22-E1917)/$B$24+($B$23^2)/(2*($B$24^2)))*ERFC(1/SQRT(2)*(($B$22-E1917)/$B$23+$B$23/$B$24))</f>
        <v>0.0460624160609424</v>
      </c>
      <c r="N1917" s="32" t="n">
        <f aca="false">ABS(F1917-M1917)</f>
        <v>0.0460624160609424</v>
      </c>
      <c r="O1917" s="32"/>
    </row>
    <row r="1918" customFormat="false" ht="15" hidden="false" customHeight="false" outlineLevel="0" collapsed="false">
      <c r="E1918" s="32"/>
      <c r="F1918" s="32"/>
      <c r="G1918" s="31" t="str">
        <f aca="false">IF(E1918="","",F1918-$F$2)</f>
        <v/>
      </c>
      <c r="H1918" s="31" t="str">
        <f aca="false">IF(E1918="","",E1918*G1918*(E1918-E1917))</f>
        <v/>
      </c>
      <c r="I1918" s="31" t="str">
        <f aca="false">IF(E1918="","",G1918*(E1918-E1917))</f>
        <v/>
      </c>
      <c r="J1918" s="32" t="str">
        <f aca="false">IF(E1918="","",IF((G1918-$B$14*E1918)&lt;0,"",(G1918-$B$14*E1918)))</f>
        <v/>
      </c>
      <c r="K1918" s="31" t="str">
        <f aca="false">IF(J1918="","",E1918*J1918*(E1918-E1917))</f>
        <v/>
      </c>
      <c r="L1918" s="31" t="str">
        <f aca="false">IF(J1918="","",J1918*(E1918-E1917))</f>
        <v/>
      </c>
      <c r="M1918" s="32" t="n">
        <f aca="false">$B$21*$B$23/$B$24*SQRT(PI()/2)*EXP(($B$22-E1918)/$B$24+($B$23^2)/(2*($B$24^2)))*ERFC(1/SQRT(2)*(($B$22-E1918)/$B$23+$B$23/$B$24))</f>
        <v>0.0460624160609424</v>
      </c>
      <c r="N1918" s="32" t="n">
        <f aca="false">ABS(F1918-M1918)</f>
        <v>0.0460624160609424</v>
      </c>
      <c r="O1918" s="32"/>
    </row>
    <row r="1919" customFormat="false" ht="15" hidden="false" customHeight="false" outlineLevel="0" collapsed="false">
      <c r="E1919" s="32"/>
      <c r="F1919" s="32"/>
      <c r="G1919" s="31" t="str">
        <f aca="false">IF(E1919="","",F1919-$F$2)</f>
        <v/>
      </c>
      <c r="H1919" s="31" t="str">
        <f aca="false">IF(E1919="","",E1919*G1919*(E1919-E1918))</f>
        <v/>
      </c>
      <c r="I1919" s="31" t="str">
        <f aca="false">IF(E1919="","",G1919*(E1919-E1918))</f>
        <v/>
      </c>
      <c r="J1919" s="32" t="str">
        <f aca="false">IF(E1919="","",IF((G1919-$B$14*E1919)&lt;0,"",(G1919-$B$14*E1919)))</f>
        <v/>
      </c>
      <c r="K1919" s="31" t="str">
        <f aca="false">IF(J1919="","",E1919*J1919*(E1919-E1918))</f>
        <v/>
      </c>
      <c r="L1919" s="31" t="str">
        <f aca="false">IF(J1919="","",J1919*(E1919-E1918))</f>
        <v/>
      </c>
      <c r="M1919" s="32" t="n">
        <f aca="false">$B$21*$B$23/$B$24*SQRT(PI()/2)*EXP(($B$22-E1919)/$B$24+($B$23^2)/(2*($B$24^2)))*ERFC(1/SQRT(2)*(($B$22-E1919)/$B$23+$B$23/$B$24))</f>
        <v>0.0460624160609424</v>
      </c>
      <c r="N1919" s="32" t="n">
        <f aca="false">ABS(F1919-M1919)</f>
        <v>0.0460624160609424</v>
      </c>
      <c r="O1919" s="32"/>
    </row>
    <row r="1920" customFormat="false" ht="15" hidden="false" customHeight="false" outlineLevel="0" collapsed="false">
      <c r="E1920" s="32"/>
      <c r="F1920" s="32"/>
      <c r="G1920" s="31" t="str">
        <f aca="false">IF(E1920="","",F1920-$F$2)</f>
        <v/>
      </c>
      <c r="H1920" s="31" t="str">
        <f aca="false">IF(E1920="","",E1920*G1920*(E1920-E1919))</f>
        <v/>
      </c>
      <c r="I1920" s="31" t="str">
        <f aca="false">IF(E1920="","",G1920*(E1920-E1919))</f>
        <v/>
      </c>
      <c r="J1920" s="32" t="str">
        <f aca="false">IF(E1920="","",IF((G1920-$B$14*E1920)&lt;0,"",(G1920-$B$14*E1920)))</f>
        <v/>
      </c>
      <c r="K1920" s="31" t="str">
        <f aca="false">IF(J1920="","",E1920*J1920*(E1920-E1919))</f>
        <v/>
      </c>
      <c r="L1920" s="31" t="str">
        <f aca="false">IF(J1920="","",J1920*(E1920-E1919))</f>
        <v/>
      </c>
      <c r="M1920" s="32" t="n">
        <f aca="false">$B$21*$B$23/$B$24*SQRT(PI()/2)*EXP(($B$22-E1920)/$B$24+($B$23^2)/(2*($B$24^2)))*ERFC(1/SQRT(2)*(($B$22-E1920)/$B$23+$B$23/$B$24))</f>
        <v>0.0460624160609424</v>
      </c>
      <c r="N1920" s="32" t="n">
        <f aca="false">ABS(F1920-M1920)</f>
        <v>0.0460624160609424</v>
      </c>
      <c r="O1920" s="32"/>
    </row>
    <row r="1921" customFormat="false" ht="15" hidden="false" customHeight="false" outlineLevel="0" collapsed="false">
      <c r="E1921" s="32"/>
      <c r="F1921" s="32"/>
      <c r="G1921" s="31" t="str">
        <f aca="false">IF(E1921="","",F1921-$F$2)</f>
        <v/>
      </c>
      <c r="H1921" s="31" t="str">
        <f aca="false">IF(E1921="","",E1921*G1921*(E1921-E1920))</f>
        <v/>
      </c>
      <c r="I1921" s="31" t="str">
        <f aca="false">IF(E1921="","",G1921*(E1921-E1920))</f>
        <v/>
      </c>
      <c r="J1921" s="32" t="str">
        <f aca="false">IF(E1921="","",IF((G1921-$B$14*E1921)&lt;0,"",(G1921-$B$14*E1921)))</f>
        <v/>
      </c>
      <c r="K1921" s="31" t="str">
        <f aca="false">IF(J1921="","",E1921*J1921*(E1921-E1920))</f>
        <v/>
      </c>
      <c r="L1921" s="31" t="str">
        <f aca="false">IF(J1921="","",J1921*(E1921-E1920))</f>
        <v/>
      </c>
      <c r="M1921" s="32" t="n">
        <f aca="false">$B$21*$B$23/$B$24*SQRT(PI()/2)*EXP(($B$22-E1921)/$B$24+($B$23^2)/(2*($B$24^2)))*ERFC(1/SQRT(2)*(($B$22-E1921)/$B$23+$B$23/$B$24))</f>
        <v>0.0460624160609424</v>
      </c>
      <c r="N1921" s="32" t="n">
        <f aca="false">ABS(F1921-M1921)</f>
        <v>0.0460624160609424</v>
      </c>
      <c r="O1921" s="32"/>
    </row>
    <row r="1922" customFormat="false" ht="15" hidden="false" customHeight="false" outlineLevel="0" collapsed="false">
      <c r="E1922" s="32"/>
      <c r="F1922" s="32"/>
      <c r="G1922" s="31" t="str">
        <f aca="false">IF(E1922="","",F1922-$F$2)</f>
        <v/>
      </c>
      <c r="H1922" s="31" t="str">
        <f aca="false">IF(E1922="","",E1922*G1922*(E1922-E1921))</f>
        <v/>
      </c>
      <c r="I1922" s="31" t="str">
        <f aca="false">IF(E1922="","",G1922*(E1922-E1921))</f>
        <v/>
      </c>
      <c r="J1922" s="32" t="str">
        <f aca="false">IF(E1922="","",IF((G1922-$B$14*E1922)&lt;0,"",(G1922-$B$14*E1922)))</f>
        <v/>
      </c>
      <c r="K1922" s="31" t="str">
        <f aca="false">IF(J1922="","",E1922*J1922*(E1922-E1921))</f>
        <v/>
      </c>
      <c r="L1922" s="31" t="str">
        <f aca="false">IF(J1922="","",J1922*(E1922-E1921))</f>
        <v/>
      </c>
      <c r="M1922" s="32" t="n">
        <f aca="false">$B$21*$B$23/$B$24*SQRT(PI()/2)*EXP(($B$22-E1922)/$B$24+($B$23^2)/(2*($B$24^2)))*ERFC(1/SQRT(2)*(($B$22-E1922)/$B$23+$B$23/$B$24))</f>
        <v>0.0460624160609424</v>
      </c>
      <c r="N1922" s="32" t="n">
        <f aca="false">ABS(F1922-M1922)</f>
        <v>0.0460624160609424</v>
      </c>
      <c r="O1922" s="32"/>
    </row>
    <row r="1923" customFormat="false" ht="15" hidden="false" customHeight="false" outlineLevel="0" collapsed="false">
      <c r="E1923" s="32"/>
      <c r="F1923" s="32"/>
      <c r="G1923" s="31" t="str">
        <f aca="false">IF(E1923="","",F1923-$F$2)</f>
        <v/>
      </c>
      <c r="H1923" s="31" t="str">
        <f aca="false">IF(E1923="","",E1923*G1923*(E1923-E1922))</f>
        <v/>
      </c>
      <c r="I1923" s="31" t="str">
        <f aca="false">IF(E1923="","",G1923*(E1923-E1922))</f>
        <v/>
      </c>
      <c r="J1923" s="32" t="str">
        <f aca="false">IF(E1923="","",IF((G1923-$B$14*E1923)&lt;0,"",(G1923-$B$14*E1923)))</f>
        <v/>
      </c>
      <c r="K1923" s="31" t="str">
        <f aca="false">IF(J1923="","",E1923*J1923*(E1923-E1922))</f>
        <v/>
      </c>
      <c r="L1923" s="31" t="str">
        <f aca="false">IF(J1923="","",J1923*(E1923-E1922))</f>
        <v/>
      </c>
      <c r="M1923" s="32" t="n">
        <f aca="false">$B$21*$B$23/$B$24*SQRT(PI()/2)*EXP(($B$22-E1923)/$B$24+($B$23^2)/(2*($B$24^2)))*ERFC(1/SQRT(2)*(($B$22-E1923)/$B$23+$B$23/$B$24))</f>
        <v>0.0460624160609424</v>
      </c>
      <c r="N1923" s="32" t="n">
        <f aca="false">ABS(F1923-M1923)</f>
        <v>0.0460624160609424</v>
      </c>
      <c r="O1923" s="32"/>
    </row>
    <row r="1924" customFormat="false" ht="15" hidden="false" customHeight="false" outlineLevel="0" collapsed="false">
      <c r="E1924" s="32"/>
      <c r="F1924" s="32"/>
      <c r="G1924" s="31" t="str">
        <f aca="false">IF(E1924="","",F1924-$F$2)</f>
        <v/>
      </c>
      <c r="H1924" s="31" t="str">
        <f aca="false">IF(E1924="","",E1924*G1924*(E1924-E1923))</f>
        <v/>
      </c>
      <c r="I1924" s="31" t="str">
        <f aca="false">IF(E1924="","",G1924*(E1924-E1923))</f>
        <v/>
      </c>
      <c r="J1924" s="32" t="str">
        <f aca="false">IF(E1924="","",IF((G1924-$B$14*E1924)&lt;0,"",(G1924-$B$14*E1924)))</f>
        <v/>
      </c>
      <c r="K1924" s="31" t="str">
        <f aca="false">IF(J1924="","",E1924*J1924*(E1924-E1923))</f>
        <v/>
      </c>
      <c r="L1924" s="31" t="str">
        <f aca="false">IF(J1924="","",J1924*(E1924-E1923))</f>
        <v/>
      </c>
      <c r="M1924" s="32" t="n">
        <f aca="false">$B$21*$B$23/$B$24*SQRT(PI()/2)*EXP(($B$22-E1924)/$B$24+($B$23^2)/(2*($B$24^2)))*ERFC(1/SQRT(2)*(($B$22-E1924)/$B$23+$B$23/$B$24))</f>
        <v>0.0460624160609424</v>
      </c>
      <c r="N1924" s="32" t="n">
        <f aca="false">ABS(F1924-M1924)</f>
        <v>0.0460624160609424</v>
      </c>
      <c r="O1924" s="32"/>
    </row>
    <row r="1925" customFormat="false" ht="15" hidden="false" customHeight="false" outlineLevel="0" collapsed="false">
      <c r="E1925" s="32"/>
      <c r="F1925" s="32"/>
      <c r="G1925" s="31" t="str">
        <f aca="false">IF(E1925="","",F1925-$F$2)</f>
        <v/>
      </c>
      <c r="H1925" s="31" t="str">
        <f aca="false">IF(E1925="","",E1925*G1925*(E1925-E1924))</f>
        <v/>
      </c>
      <c r="I1925" s="31" t="str">
        <f aca="false">IF(E1925="","",G1925*(E1925-E1924))</f>
        <v/>
      </c>
      <c r="J1925" s="32" t="str">
        <f aca="false">IF(E1925="","",IF((G1925-$B$14*E1925)&lt;0,"",(G1925-$B$14*E1925)))</f>
        <v/>
      </c>
      <c r="K1925" s="31" t="str">
        <f aca="false">IF(J1925="","",E1925*J1925*(E1925-E1924))</f>
        <v/>
      </c>
      <c r="L1925" s="31" t="str">
        <f aca="false">IF(J1925="","",J1925*(E1925-E1924))</f>
        <v/>
      </c>
      <c r="M1925" s="32" t="n">
        <f aca="false">$B$21*$B$23/$B$24*SQRT(PI()/2)*EXP(($B$22-E1925)/$B$24+($B$23^2)/(2*($B$24^2)))*ERFC(1/SQRT(2)*(($B$22-E1925)/$B$23+$B$23/$B$24))</f>
        <v>0.0460624160609424</v>
      </c>
      <c r="N1925" s="32" t="n">
        <f aca="false">ABS(F1925-M1925)</f>
        <v>0.0460624160609424</v>
      </c>
      <c r="O1925" s="32"/>
    </row>
    <row r="1926" customFormat="false" ht="15" hidden="false" customHeight="false" outlineLevel="0" collapsed="false">
      <c r="E1926" s="32"/>
      <c r="F1926" s="32"/>
      <c r="G1926" s="31" t="str">
        <f aca="false">IF(E1926="","",F1926-$F$2)</f>
        <v/>
      </c>
      <c r="H1926" s="31" t="str">
        <f aca="false">IF(E1926="","",E1926*G1926*(E1926-E1925))</f>
        <v/>
      </c>
      <c r="I1926" s="31" t="str">
        <f aca="false">IF(E1926="","",G1926*(E1926-E1925))</f>
        <v/>
      </c>
      <c r="J1926" s="32" t="str">
        <f aca="false">IF(E1926="","",IF((G1926-$B$14*E1926)&lt;0,"",(G1926-$B$14*E1926)))</f>
        <v/>
      </c>
      <c r="K1926" s="31" t="str">
        <f aca="false">IF(J1926="","",E1926*J1926*(E1926-E1925))</f>
        <v/>
      </c>
      <c r="L1926" s="31" t="str">
        <f aca="false">IF(J1926="","",J1926*(E1926-E1925))</f>
        <v/>
      </c>
      <c r="M1926" s="32" t="n">
        <f aca="false">$B$21*$B$23/$B$24*SQRT(PI()/2)*EXP(($B$22-E1926)/$B$24+($B$23^2)/(2*($B$24^2)))*ERFC(1/SQRT(2)*(($B$22-E1926)/$B$23+$B$23/$B$24))</f>
        <v>0.0460624160609424</v>
      </c>
      <c r="N1926" s="32" t="n">
        <f aca="false">ABS(F1926-M1926)</f>
        <v>0.0460624160609424</v>
      </c>
      <c r="O1926" s="32"/>
    </row>
    <row r="1927" customFormat="false" ht="15" hidden="false" customHeight="false" outlineLevel="0" collapsed="false">
      <c r="E1927" s="32"/>
      <c r="F1927" s="32"/>
      <c r="G1927" s="31" t="str">
        <f aca="false">IF(E1927="","",F1927-$F$2)</f>
        <v/>
      </c>
      <c r="H1927" s="31" t="str">
        <f aca="false">IF(E1927="","",E1927*G1927*(E1927-E1926))</f>
        <v/>
      </c>
      <c r="I1927" s="31" t="str">
        <f aca="false">IF(E1927="","",G1927*(E1927-E1926))</f>
        <v/>
      </c>
      <c r="J1927" s="32" t="str">
        <f aca="false">IF(E1927="","",IF((G1927-$B$14*E1927)&lt;0,"",(G1927-$B$14*E1927)))</f>
        <v/>
      </c>
      <c r="K1927" s="31" t="str">
        <f aca="false">IF(J1927="","",E1927*J1927*(E1927-E1926))</f>
        <v/>
      </c>
      <c r="L1927" s="31" t="str">
        <f aca="false">IF(J1927="","",J1927*(E1927-E1926))</f>
        <v/>
      </c>
      <c r="M1927" s="32" t="n">
        <f aca="false">$B$21*$B$23/$B$24*SQRT(PI()/2)*EXP(($B$22-E1927)/$B$24+($B$23^2)/(2*($B$24^2)))*ERFC(1/SQRT(2)*(($B$22-E1927)/$B$23+$B$23/$B$24))</f>
        <v>0.0460624160609424</v>
      </c>
      <c r="N1927" s="32" t="n">
        <f aca="false">ABS(F1927-M1927)</f>
        <v>0.0460624160609424</v>
      </c>
      <c r="O1927" s="32"/>
    </row>
    <row r="1928" customFormat="false" ht="15" hidden="false" customHeight="false" outlineLevel="0" collapsed="false">
      <c r="E1928" s="32"/>
      <c r="F1928" s="32"/>
      <c r="G1928" s="31" t="str">
        <f aca="false">IF(E1928="","",F1928-$F$2)</f>
        <v/>
      </c>
      <c r="H1928" s="31" t="str">
        <f aca="false">IF(E1928="","",E1928*G1928*(E1928-E1927))</f>
        <v/>
      </c>
      <c r="I1928" s="31" t="str">
        <f aca="false">IF(E1928="","",G1928*(E1928-E1927))</f>
        <v/>
      </c>
      <c r="J1928" s="32" t="str">
        <f aca="false">IF(E1928="","",IF((G1928-$B$14*E1928)&lt;0,"",(G1928-$B$14*E1928)))</f>
        <v/>
      </c>
      <c r="K1928" s="31" t="str">
        <f aca="false">IF(J1928="","",E1928*J1928*(E1928-E1927))</f>
        <v/>
      </c>
      <c r="L1928" s="31" t="str">
        <f aca="false">IF(J1928="","",J1928*(E1928-E1927))</f>
        <v/>
      </c>
      <c r="M1928" s="32" t="n">
        <f aca="false">$B$21*$B$23/$B$24*SQRT(PI()/2)*EXP(($B$22-E1928)/$B$24+($B$23^2)/(2*($B$24^2)))*ERFC(1/SQRT(2)*(($B$22-E1928)/$B$23+$B$23/$B$24))</f>
        <v>0.0460624160609424</v>
      </c>
      <c r="N1928" s="32" t="n">
        <f aca="false">ABS(F1928-M1928)</f>
        <v>0.0460624160609424</v>
      </c>
      <c r="O1928" s="32"/>
    </row>
    <row r="1929" customFormat="false" ht="15" hidden="false" customHeight="false" outlineLevel="0" collapsed="false">
      <c r="E1929" s="32"/>
      <c r="F1929" s="32"/>
      <c r="G1929" s="31" t="str">
        <f aca="false">IF(E1929="","",F1929-$F$2)</f>
        <v/>
      </c>
      <c r="H1929" s="31" t="str">
        <f aca="false">IF(E1929="","",E1929*G1929*(E1929-E1928))</f>
        <v/>
      </c>
      <c r="I1929" s="31" t="str">
        <f aca="false">IF(E1929="","",G1929*(E1929-E1928))</f>
        <v/>
      </c>
      <c r="J1929" s="32" t="str">
        <f aca="false">IF(E1929="","",IF((G1929-$B$14*E1929)&lt;0,"",(G1929-$B$14*E1929)))</f>
        <v/>
      </c>
      <c r="K1929" s="31" t="str">
        <f aca="false">IF(J1929="","",E1929*J1929*(E1929-E1928))</f>
        <v/>
      </c>
      <c r="L1929" s="31" t="str">
        <f aca="false">IF(J1929="","",J1929*(E1929-E1928))</f>
        <v/>
      </c>
      <c r="M1929" s="32" t="n">
        <f aca="false">$B$21*$B$23/$B$24*SQRT(PI()/2)*EXP(($B$22-E1929)/$B$24+($B$23^2)/(2*($B$24^2)))*ERFC(1/SQRT(2)*(($B$22-E1929)/$B$23+$B$23/$B$24))</f>
        <v>0.0460624160609424</v>
      </c>
      <c r="N1929" s="32" t="n">
        <f aca="false">ABS(F1929-M1929)</f>
        <v>0.0460624160609424</v>
      </c>
      <c r="O1929" s="32"/>
    </row>
    <row r="1930" customFormat="false" ht="15" hidden="false" customHeight="false" outlineLevel="0" collapsed="false">
      <c r="E1930" s="32"/>
      <c r="F1930" s="32"/>
      <c r="G1930" s="31" t="str">
        <f aca="false">IF(E1930="","",F1930-$F$2)</f>
        <v/>
      </c>
      <c r="H1930" s="31" t="str">
        <f aca="false">IF(E1930="","",E1930*G1930*(E1930-E1929))</f>
        <v/>
      </c>
      <c r="I1930" s="31" t="str">
        <f aca="false">IF(E1930="","",G1930*(E1930-E1929))</f>
        <v/>
      </c>
      <c r="J1930" s="32" t="str">
        <f aca="false">IF(E1930="","",IF((G1930-$B$14*E1930)&lt;0,"",(G1930-$B$14*E1930)))</f>
        <v/>
      </c>
      <c r="K1930" s="31" t="str">
        <f aca="false">IF(J1930="","",E1930*J1930*(E1930-E1929))</f>
        <v/>
      </c>
      <c r="L1930" s="31" t="str">
        <f aca="false">IF(J1930="","",J1930*(E1930-E1929))</f>
        <v/>
      </c>
      <c r="M1930" s="32" t="n">
        <f aca="false">$B$21*$B$23/$B$24*SQRT(PI()/2)*EXP(($B$22-E1930)/$B$24+($B$23^2)/(2*($B$24^2)))*ERFC(1/SQRT(2)*(($B$22-E1930)/$B$23+$B$23/$B$24))</f>
        <v>0.0460624160609424</v>
      </c>
      <c r="N1930" s="32" t="n">
        <f aca="false">ABS(F1930-M1930)</f>
        <v>0.0460624160609424</v>
      </c>
      <c r="O1930" s="32"/>
    </row>
    <row r="1931" customFormat="false" ht="15" hidden="false" customHeight="false" outlineLevel="0" collapsed="false">
      <c r="E1931" s="32"/>
      <c r="F1931" s="32"/>
      <c r="G1931" s="31" t="str">
        <f aca="false">IF(E1931="","",F1931-$F$2)</f>
        <v/>
      </c>
      <c r="H1931" s="31" t="str">
        <f aca="false">IF(E1931="","",E1931*G1931*(E1931-E1930))</f>
        <v/>
      </c>
      <c r="I1931" s="31" t="str">
        <f aca="false">IF(E1931="","",G1931*(E1931-E1930))</f>
        <v/>
      </c>
      <c r="J1931" s="32" t="str">
        <f aca="false">IF(E1931="","",IF((G1931-$B$14*E1931)&lt;0,"",(G1931-$B$14*E1931)))</f>
        <v/>
      </c>
      <c r="K1931" s="31" t="str">
        <f aca="false">IF(J1931="","",E1931*J1931*(E1931-E1930))</f>
        <v/>
      </c>
      <c r="L1931" s="31" t="str">
        <f aca="false">IF(J1931="","",J1931*(E1931-E1930))</f>
        <v/>
      </c>
      <c r="M1931" s="32" t="n">
        <f aca="false">$B$21*$B$23/$B$24*SQRT(PI()/2)*EXP(($B$22-E1931)/$B$24+($B$23^2)/(2*($B$24^2)))*ERFC(1/SQRT(2)*(($B$22-E1931)/$B$23+$B$23/$B$24))</f>
        <v>0.0460624160609424</v>
      </c>
      <c r="N1931" s="32" t="n">
        <f aca="false">ABS(F1931-M1931)</f>
        <v>0.0460624160609424</v>
      </c>
      <c r="O1931" s="32"/>
    </row>
    <row r="1932" customFormat="false" ht="15" hidden="false" customHeight="false" outlineLevel="0" collapsed="false">
      <c r="E1932" s="32"/>
      <c r="F1932" s="32"/>
      <c r="G1932" s="31" t="str">
        <f aca="false">IF(E1932="","",F1932-$F$2)</f>
        <v/>
      </c>
      <c r="H1932" s="31" t="str">
        <f aca="false">IF(E1932="","",E1932*G1932*(E1932-E1931))</f>
        <v/>
      </c>
      <c r="I1932" s="31" t="str">
        <f aca="false">IF(E1932="","",G1932*(E1932-E1931))</f>
        <v/>
      </c>
      <c r="J1932" s="32" t="str">
        <f aca="false">IF(E1932="","",IF((G1932-$B$14*E1932)&lt;0,"",(G1932-$B$14*E1932)))</f>
        <v/>
      </c>
      <c r="K1932" s="31" t="str">
        <f aca="false">IF(J1932="","",E1932*J1932*(E1932-E1931))</f>
        <v/>
      </c>
      <c r="L1932" s="31" t="str">
        <f aca="false">IF(J1932="","",J1932*(E1932-E1931))</f>
        <v/>
      </c>
      <c r="M1932" s="32" t="n">
        <f aca="false">$B$21*$B$23/$B$24*SQRT(PI()/2)*EXP(($B$22-E1932)/$B$24+($B$23^2)/(2*($B$24^2)))*ERFC(1/SQRT(2)*(($B$22-E1932)/$B$23+$B$23/$B$24))</f>
        <v>0.0460624160609424</v>
      </c>
      <c r="N1932" s="32" t="n">
        <f aca="false">ABS(F1932-M1932)</f>
        <v>0.0460624160609424</v>
      </c>
      <c r="O1932" s="32"/>
    </row>
    <row r="1933" customFormat="false" ht="15" hidden="false" customHeight="false" outlineLevel="0" collapsed="false">
      <c r="E1933" s="32"/>
      <c r="F1933" s="32"/>
      <c r="G1933" s="31" t="str">
        <f aca="false">IF(E1933="","",F1933-$F$2)</f>
        <v/>
      </c>
      <c r="H1933" s="31" t="str">
        <f aca="false">IF(E1933="","",E1933*G1933*(E1933-E1932))</f>
        <v/>
      </c>
      <c r="I1933" s="31" t="str">
        <f aca="false">IF(E1933="","",G1933*(E1933-E1932))</f>
        <v/>
      </c>
      <c r="J1933" s="32" t="str">
        <f aca="false">IF(E1933="","",IF((G1933-$B$14*E1933)&lt;0,"",(G1933-$B$14*E1933)))</f>
        <v/>
      </c>
      <c r="K1933" s="31" t="str">
        <f aca="false">IF(J1933="","",E1933*J1933*(E1933-E1932))</f>
        <v/>
      </c>
      <c r="L1933" s="31" t="str">
        <f aca="false">IF(J1933="","",J1933*(E1933-E1932))</f>
        <v/>
      </c>
      <c r="M1933" s="32" t="n">
        <f aca="false">$B$21*$B$23/$B$24*SQRT(PI()/2)*EXP(($B$22-E1933)/$B$24+($B$23^2)/(2*($B$24^2)))*ERFC(1/SQRT(2)*(($B$22-E1933)/$B$23+$B$23/$B$24))</f>
        <v>0.0460624160609424</v>
      </c>
      <c r="N1933" s="32" t="n">
        <f aca="false">ABS(F1933-M1933)</f>
        <v>0.0460624160609424</v>
      </c>
      <c r="O1933" s="32"/>
    </row>
    <row r="1934" customFormat="false" ht="15" hidden="false" customHeight="false" outlineLevel="0" collapsed="false">
      <c r="E1934" s="32"/>
      <c r="F1934" s="32"/>
      <c r="G1934" s="31" t="str">
        <f aca="false">IF(E1934="","",F1934-$F$2)</f>
        <v/>
      </c>
      <c r="H1934" s="31" t="str">
        <f aca="false">IF(E1934="","",E1934*G1934*(E1934-E1933))</f>
        <v/>
      </c>
      <c r="I1934" s="31" t="str">
        <f aca="false">IF(E1934="","",G1934*(E1934-E1933))</f>
        <v/>
      </c>
      <c r="J1934" s="32" t="str">
        <f aca="false">IF(E1934="","",IF((G1934-$B$14*E1934)&lt;0,"",(G1934-$B$14*E1934)))</f>
        <v/>
      </c>
      <c r="K1934" s="31" t="str">
        <f aca="false">IF(J1934="","",E1934*J1934*(E1934-E1933))</f>
        <v/>
      </c>
      <c r="L1934" s="31" t="str">
        <f aca="false">IF(J1934="","",J1934*(E1934-E1933))</f>
        <v/>
      </c>
      <c r="M1934" s="32" t="n">
        <f aca="false">$B$21*$B$23/$B$24*SQRT(PI()/2)*EXP(($B$22-E1934)/$B$24+($B$23^2)/(2*($B$24^2)))*ERFC(1/SQRT(2)*(($B$22-E1934)/$B$23+$B$23/$B$24))</f>
        <v>0.0460624160609424</v>
      </c>
      <c r="N1934" s="32" t="n">
        <f aca="false">ABS(F1934-M1934)</f>
        <v>0.0460624160609424</v>
      </c>
      <c r="O1934" s="32"/>
    </row>
    <row r="1935" customFormat="false" ht="15" hidden="false" customHeight="false" outlineLevel="0" collapsed="false">
      <c r="E1935" s="32"/>
      <c r="F1935" s="32"/>
      <c r="G1935" s="31" t="str">
        <f aca="false">IF(E1935="","",F1935-$F$2)</f>
        <v/>
      </c>
      <c r="H1935" s="31" t="str">
        <f aca="false">IF(E1935="","",E1935*G1935*(E1935-E1934))</f>
        <v/>
      </c>
      <c r="I1935" s="31" t="str">
        <f aca="false">IF(E1935="","",G1935*(E1935-E1934))</f>
        <v/>
      </c>
      <c r="J1935" s="32" t="str">
        <f aca="false">IF(E1935="","",IF((G1935-$B$14*E1935)&lt;0,"",(G1935-$B$14*E1935)))</f>
        <v/>
      </c>
      <c r="K1935" s="31" t="str">
        <f aca="false">IF(J1935="","",E1935*J1935*(E1935-E1934))</f>
        <v/>
      </c>
      <c r="L1935" s="31" t="str">
        <f aca="false">IF(J1935="","",J1935*(E1935-E1934))</f>
        <v/>
      </c>
      <c r="M1935" s="32" t="n">
        <f aca="false">$B$21*$B$23/$B$24*SQRT(PI()/2)*EXP(($B$22-E1935)/$B$24+($B$23^2)/(2*($B$24^2)))*ERFC(1/SQRT(2)*(($B$22-E1935)/$B$23+$B$23/$B$24))</f>
        <v>0.0460624160609424</v>
      </c>
      <c r="N1935" s="32" t="n">
        <f aca="false">ABS(F1935-M1935)</f>
        <v>0.0460624160609424</v>
      </c>
      <c r="O1935" s="32"/>
    </row>
    <row r="1936" customFormat="false" ht="15" hidden="false" customHeight="false" outlineLevel="0" collapsed="false">
      <c r="E1936" s="32"/>
      <c r="F1936" s="32"/>
      <c r="G1936" s="31" t="str">
        <f aca="false">IF(E1936="","",F1936-$F$2)</f>
        <v/>
      </c>
      <c r="H1936" s="31" t="str">
        <f aca="false">IF(E1936="","",E1936*G1936*(E1936-E1935))</f>
        <v/>
      </c>
      <c r="I1936" s="31" t="str">
        <f aca="false">IF(E1936="","",G1936*(E1936-E1935))</f>
        <v/>
      </c>
      <c r="J1936" s="32" t="str">
        <f aca="false">IF(E1936="","",IF((G1936-$B$14*E1936)&lt;0,"",(G1936-$B$14*E1936)))</f>
        <v/>
      </c>
      <c r="K1936" s="31" t="str">
        <f aca="false">IF(J1936="","",E1936*J1936*(E1936-E1935))</f>
        <v/>
      </c>
      <c r="L1936" s="31" t="str">
        <f aca="false">IF(J1936="","",J1936*(E1936-E1935))</f>
        <v/>
      </c>
      <c r="M1936" s="32" t="n">
        <f aca="false">$B$21*$B$23/$B$24*SQRT(PI()/2)*EXP(($B$22-E1936)/$B$24+($B$23^2)/(2*($B$24^2)))*ERFC(1/SQRT(2)*(($B$22-E1936)/$B$23+$B$23/$B$24))</f>
        <v>0.0460624160609424</v>
      </c>
      <c r="N1936" s="32" t="n">
        <f aca="false">ABS(F1936-M1936)</f>
        <v>0.0460624160609424</v>
      </c>
      <c r="O1936" s="32"/>
    </row>
    <row r="1937" customFormat="false" ht="15" hidden="false" customHeight="false" outlineLevel="0" collapsed="false">
      <c r="E1937" s="32"/>
      <c r="F1937" s="32"/>
      <c r="G1937" s="31" t="str">
        <f aca="false">IF(E1937="","",F1937-$F$2)</f>
        <v/>
      </c>
      <c r="H1937" s="31" t="str">
        <f aca="false">IF(E1937="","",E1937*G1937*(E1937-E1936))</f>
        <v/>
      </c>
      <c r="I1937" s="31" t="str">
        <f aca="false">IF(E1937="","",G1937*(E1937-E1936))</f>
        <v/>
      </c>
      <c r="J1937" s="32" t="str">
        <f aca="false">IF(E1937="","",IF((G1937-$B$14*E1937)&lt;0,"",(G1937-$B$14*E1937)))</f>
        <v/>
      </c>
      <c r="K1937" s="31" t="str">
        <f aca="false">IF(J1937="","",E1937*J1937*(E1937-E1936))</f>
        <v/>
      </c>
      <c r="L1937" s="31" t="str">
        <f aca="false">IF(J1937="","",J1937*(E1937-E1936))</f>
        <v/>
      </c>
      <c r="M1937" s="32" t="n">
        <f aca="false">$B$21*$B$23/$B$24*SQRT(PI()/2)*EXP(($B$22-E1937)/$B$24+($B$23^2)/(2*($B$24^2)))*ERFC(1/SQRT(2)*(($B$22-E1937)/$B$23+$B$23/$B$24))</f>
        <v>0.0460624160609424</v>
      </c>
      <c r="N1937" s="32" t="n">
        <f aca="false">ABS(F1937-M1937)</f>
        <v>0.0460624160609424</v>
      </c>
      <c r="O1937" s="32"/>
    </row>
    <row r="1938" customFormat="false" ht="15" hidden="false" customHeight="false" outlineLevel="0" collapsed="false">
      <c r="E1938" s="32"/>
      <c r="F1938" s="32"/>
      <c r="G1938" s="31" t="str">
        <f aca="false">IF(E1938="","",F1938-$F$2)</f>
        <v/>
      </c>
      <c r="H1938" s="31" t="str">
        <f aca="false">IF(E1938="","",E1938*G1938*(E1938-E1937))</f>
        <v/>
      </c>
      <c r="I1938" s="31" t="str">
        <f aca="false">IF(E1938="","",G1938*(E1938-E1937))</f>
        <v/>
      </c>
      <c r="J1938" s="32" t="str">
        <f aca="false">IF(E1938="","",IF((G1938-$B$14*E1938)&lt;0,"",(G1938-$B$14*E1938)))</f>
        <v/>
      </c>
      <c r="K1938" s="31" t="str">
        <f aca="false">IF(J1938="","",E1938*J1938*(E1938-E1937))</f>
        <v/>
      </c>
      <c r="L1938" s="31" t="str">
        <f aca="false">IF(J1938="","",J1938*(E1938-E1937))</f>
        <v/>
      </c>
      <c r="M1938" s="32" t="n">
        <f aca="false">$B$21*$B$23/$B$24*SQRT(PI()/2)*EXP(($B$22-E1938)/$B$24+($B$23^2)/(2*($B$24^2)))*ERFC(1/SQRT(2)*(($B$22-E1938)/$B$23+$B$23/$B$24))</f>
        <v>0.0460624160609424</v>
      </c>
      <c r="N1938" s="32" t="n">
        <f aca="false">ABS(F1938-M1938)</f>
        <v>0.0460624160609424</v>
      </c>
      <c r="O1938" s="32"/>
    </row>
    <row r="1939" customFormat="false" ht="15" hidden="false" customHeight="false" outlineLevel="0" collapsed="false">
      <c r="E1939" s="32"/>
      <c r="F1939" s="32"/>
      <c r="G1939" s="31" t="str">
        <f aca="false">IF(E1939="","",F1939-$F$2)</f>
        <v/>
      </c>
      <c r="H1939" s="31" t="str">
        <f aca="false">IF(E1939="","",E1939*G1939*(E1939-E1938))</f>
        <v/>
      </c>
      <c r="I1939" s="31" t="str">
        <f aca="false">IF(E1939="","",G1939*(E1939-E1938))</f>
        <v/>
      </c>
      <c r="J1939" s="32" t="str">
        <f aca="false">IF(E1939="","",IF((G1939-$B$14*E1939)&lt;0,"",(G1939-$B$14*E1939)))</f>
        <v/>
      </c>
      <c r="K1939" s="31" t="str">
        <f aca="false">IF(J1939="","",E1939*J1939*(E1939-E1938))</f>
        <v/>
      </c>
      <c r="L1939" s="31" t="str">
        <f aca="false">IF(J1939="","",J1939*(E1939-E1938))</f>
        <v/>
      </c>
      <c r="M1939" s="32" t="n">
        <f aca="false">$B$21*$B$23/$B$24*SQRT(PI()/2)*EXP(($B$22-E1939)/$B$24+($B$23^2)/(2*($B$24^2)))*ERFC(1/SQRT(2)*(($B$22-E1939)/$B$23+$B$23/$B$24))</f>
        <v>0.0460624160609424</v>
      </c>
      <c r="N1939" s="32" t="n">
        <f aca="false">ABS(F1939-M1939)</f>
        <v>0.0460624160609424</v>
      </c>
      <c r="O1939" s="32"/>
    </row>
    <row r="1940" customFormat="false" ht="15" hidden="false" customHeight="false" outlineLevel="0" collapsed="false">
      <c r="E1940" s="32"/>
      <c r="F1940" s="32"/>
      <c r="G1940" s="31" t="str">
        <f aca="false">IF(E1940="","",F1940-$F$2)</f>
        <v/>
      </c>
      <c r="H1940" s="31" t="str">
        <f aca="false">IF(E1940="","",E1940*G1940*(E1940-E1939))</f>
        <v/>
      </c>
      <c r="I1940" s="31" t="str">
        <f aca="false">IF(E1940="","",G1940*(E1940-E1939))</f>
        <v/>
      </c>
      <c r="J1940" s="32" t="str">
        <f aca="false">IF(E1940="","",IF((G1940-$B$14*E1940)&lt;0,"",(G1940-$B$14*E1940)))</f>
        <v/>
      </c>
      <c r="K1940" s="31" t="str">
        <f aca="false">IF(J1940="","",E1940*J1940*(E1940-E1939))</f>
        <v/>
      </c>
      <c r="L1940" s="31" t="str">
        <f aca="false">IF(J1940="","",J1940*(E1940-E1939))</f>
        <v/>
      </c>
      <c r="M1940" s="32" t="n">
        <f aca="false">$B$21*$B$23/$B$24*SQRT(PI()/2)*EXP(($B$22-E1940)/$B$24+($B$23^2)/(2*($B$24^2)))*ERFC(1/SQRT(2)*(($B$22-E1940)/$B$23+$B$23/$B$24))</f>
        <v>0.0460624160609424</v>
      </c>
      <c r="N1940" s="32" t="n">
        <f aca="false">ABS(F1940-M1940)</f>
        <v>0.0460624160609424</v>
      </c>
      <c r="O1940" s="32"/>
    </row>
    <row r="1941" customFormat="false" ht="15" hidden="false" customHeight="false" outlineLevel="0" collapsed="false">
      <c r="E1941" s="32"/>
      <c r="F1941" s="32"/>
      <c r="G1941" s="31" t="str">
        <f aca="false">IF(E1941="","",F1941-$F$2)</f>
        <v/>
      </c>
      <c r="H1941" s="31" t="str">
        <f aca="false">IF(E1941="","",E1941*G1941*(E1941-E1940))</f>
        <v/>
      </c>
      <c r="I1941" s="31" t="str">
        <f aca="false">IF(E1941="","",G1941*(E1941-E1940))</f>
        <v/>
      </c>
      <c r="J1941" s="32" t="str">
        <f aca="false">IF(E1941="","",IF((G1941-$B$14*E1941)&lt;0,"",(G1941-$B$14*E1941)))</f>
        <v/>
      </c>
      <c r="K1941" s="31" t="str">
        <f aca="false">IF(J1941="","",E1941*J1941*(E1941-E1940))</f>
        <v/>
      </c>
      <c r="L1941" s="31" t="str">
        <f aca="false">IF(J1941="","",J1941*(E1941-E1940))</f>
        <v/>
      </c>
      <c r="M1941" s="32" t="n">
        <f aca="false">$B$21*$B$23/$B$24*SQRT(PI()/2)*EXP(($B$22-E1941)/$B$24+($B$23^2)/(2*($B$24^2)))*ERFC(1/SQRT(2)*(($B$22-E1941)/$B$23+$B$23/$B$24))</f>
        <v>0.0460624160609424</v>
      </c>
      <c r="N1941" s="32" t="n">
        <f aca="false">ABS(F1941-M1941)</f>
        <v>0.0460624160609424</v>
      </c>
      <c r="O1941" s="32"/>
    </row>
    <row r="1942" customFormat="false" ht="15" hidden="false" customHeight="false" outlineLevel="0" collapsed="false">
      <c r="E1942" s="32"/>
      <c r="F1942" s="32"/>
      <c r="G1942" s="31" t="str">
        <f aca="false">IF(E1942="","",F1942-$F$2)</f>
        <v/>
      </c>
      <c r="H1942" s="31" t="str">
        <f aca="false">IF(E1942="","",E1942*G1942*(E1942-E1941))</f>
        <v/>
      </c>
      <c r="I1942" s="31" t="str">
        <f aca="false">IF(E1942="","",G1942*(E1942-E1941))</f>
        <v/>
      </c>
      <c r="J1942" s="32" t="str">
        <f aca="false">IF(E1942="","",IF((G1942-$B$14*E1942)&lt;0,"",(G1942-$B$14*E1942)))</f>
        <v/>
      </c>
      <c r="K1942" s="31" t="str">
        <f aca="false">IF(J1942="","",E1942*J1942*(E1942-E1941))</f>
        <v/>
      </c>
      <c r="L1942" s="31" t="str">
        <f aca="false">IF(J1942="","",J1942*(E1942-E1941))</f>
        <v/>
      </c>
      <c r="M1942" s="32" t="n">
        <f aca="false">$B$21*$B$23/$B$24*SQRT(PI()/2)*EXP(($B$22-E1942)/$B$24+($B$23^2)/(2*($B$24^2)))*ERFC(1/SQRT(2)*(($B$22-E1942)/$B$23+$B$23/$B$24))</f>
        <v>0.0460624160609424</v>
      </c>
      <c r="N1942" s="32" t="n">
        <f aca="false">ABS(F1942-M1942)</f>
        <v>0.0460624160609424</v>
      </c>
      <c r="O1942" s="32"/>
    </row>
    <row r="1943" customFormat="false" ht="15" hidden="false" customHeight="false" outlineLevel="0" collapsed="false">
      <c r="E1943" s="32"/>
      <c r="F1943" s="32"/>
      <c r="G1943" s="31" t="str">
        <f aca="false">IF(E1943="","",F1943-$F$2)</f>
        <v/>
      </c>
      <c r="H1943" s="31" t="str">
        <f aca="false">IF(E1943="","",E1943*G1943*(E1943-E1942))</f>
        <v/>
      </c>
      <c r="I1943" s="31" t="str">
        <f aca="false">IF(E1943="","",G1943*(E1943-E1942))</f>
        <v/>
      </c>
      <c r="J1943" s="32" t="str">
        <f aca="false">IF(E1943="","",IF((G1943-$B$14*E1943)&lt;0,"",(G1943-$B$14*E1943)))</f>
        <v/>
      </c>
      <c r="K1943" s="31" t="str">
        <f aca="false">IF(J1943="","",E1943*J1943*(E1943-E1942))</f>
        <v/>
      </c>
      <c r="L1943" s="31" t="str">
        <f aca="false">IF(J1943="","",J1943*(E1943-E1942))</f>
        <v/>
      </c>
      <c r="M1943" s="32" t="n">
        <f aca="false">$B$21*$B$23/$B$24*SQRT(PI()/2)*EXP(($B$22-E1943)/$B$24+($B$23^2)/(2*($B$24^2)))*ERFC(1/SQRT(2)*(($B$22-E1943)/$B$23+$B$23/$B$24))</f>
        <v>0.0460624160609424</v>
      </c>
      <c r="N1943" s="32" t="n">
        <f aca="false">ABS(F1943-M1943)</f>
        <v>0.0460624160609424</v>
      </c>
      <c r="O1943" s="32"/>
    </row>
    <row r="1944" customFormat="false" ht="15" hidden="false" customHeight="false" outlineLevel="0" collapsed="false">
      <c r="E1944" s="32"/>
      <c r="F1944" s="32"/>
      <c r="G1944" s="31" t="str">
        <f aca="false">IF(E1944="","",F1944-$F$2)</f>
        <v/>
      </c>
      <c r="H1944" s="31" t="str">
        <f aca="false">IF(E1944="","",E1944*G1944*(E1944-E1943))</f>
        <v/>
      </c>
      <c r="I1944" s="31" t="str">
        <f aca="false">IF(E1944="","",G1944*(E1944-E1943))</f>
        <v/>
      </c>
      <c r="J1944" s="32" t="str">
        <f aca="false">IF(E1944="","",IF((G1944-$B$14*E1944)&lt;0,"",(G1944-$B$14*E1944)))</f>
        <v/>
      </c>
      <c r="K1944" s="31" t="str">
        <f aca="false">IF(J1944="","",E1944*J1944*(E1944-E1943))</f>
        <v/>
      </c>
      <c r="L1944" s="31" t="str">
        <f aca="false">IF(J1944="","",J1944*(E1944-E1943))</f>
        <v/>
      </c>
      <c r="M1944" s="32" t="n">
        <f aca="false">$B$21*$B$23/$B$24*SQRT(PI()/2)*EXP(($B$22-E1944)/$B$24+($B$23^2)/(2*($B$24^2)))*ERFC(1/SQRT(2)*(($B$22-E1944)/$B$23+$B$23/$B$24))</f>
        <v>0.0460624160609424</v>
      </c>
      <c r="N1944" s="32" t="n">
        <f aca="false">ABS(F1944-M1944)</f>
        <v>0.0460624160609424</v>
      </c>
      <c r="O1944" s="32"/>
    </row>
    <row r="1945" customFormat="false" ht="15" hidden="false" customHeight="false" outlineLevel="0" collapsed="false">
      <c r="E1945" s="32"/>
      <c r="F1945" s="32"/>
      <c r="G1945" s="31" t="str">
        <f aca="false">IF(E1945="","",F1945-$F$2)</f>
        <v/>
      </c>
      <c r="H1945" s="31" t="str">
        <f aca="false">IF(E1945="","",E1945*G1945*(E1945-E1944))</f>
        <v/>
      </c>
      <c r="I1945" s="31" t="str">
        <f aca="false">IF(E1945="","",G1945*(E1945-E1944))</f>
        <v/>
      </c>
      <c r="J1945" s="32" t="str">
        <f aca="false">IF(E1945="","",IF((G1945-$B$14*E1945)&lt;0,"",(G1945-$B$14*E1945)))</f>
        <v/>
      </c>
      <c r="K1945" s="31" t="str">
        <f aca="false">IF(J1945="","",E1945*J1945*(E1945-E1944))</f>
        <v/>
      </c>
      <c r="L1945" s="31" t="str">
        <f aca="false">IF(J1945="","",J1945*(E1945-E1944))</f>
        <v/>
      </c>
      <c r="M1945" s="32" t="n">
        <f aca="false">$B$21*$B$23/$B$24*SQRT(PI()/2)*EXP(($B$22-E1945)/$B$24+($B$23^2)/(2*($B$24^2)))*ERFC(1/SQRT(2)*(($B$22-E1945)/$B$23+$B$23/$B$24))</f>
        <v>0.0460624160609424</v>
      </c>
      <c r="N1945" s="32" t="n">
        <f aca="false">ABS(F1945-M1945)</f>
        <v>0.0460624160609424</v>
      </c>
      <c r="O1945" s="32"/>
    </row>
    <row r="1946" customFormat="false" ht="15" hidden="false" customHeight="false" outlineLevel="0" collapsed="false">
      <c r="E1946" s="32"/>
      <c r="F1946" s="32"/>
      <c r="G1946" s="31" t="str">
        <f aca="false">IF(E1946="","",F1946-$F$2)</f>
        <v/>
      </c>
      <c r="H1946" s="31" t="str">
        <f aca="false">IF(E1946="","",E1946*G1946*(E1946-E1945))</f>
        <v/>
      </c>
      <c r="I1946" s="31" t="str">
        <f aca="false">IF(E1946="","",G1946*(E1946-E1945))</f>
        <v/>
      </c>
      <c r="J1946" s="32" t="str">
        <f aca="false">IF(E1946="","",IF((G1946-$B$14*E1946)&lt;0,"",(G1946-$B$14*E1946)))</f>
        <v/>
      </c>
      <c r="K1946" s="31" t="str">
        <f aca="false">IF(J1946="","",E1946*J1946*(E1946-E1945))</f>
        <v/>
      </c>
      <c r="L1946" s="31" t="str">
        <f aca="false">IF(J1946="","",J1946*(E1946-E1945))</f>
        <v/>
      </c>
      <c r="M1946" s="32" t="n">
        <f aca="false">$B$21*$B$23/$B$24*SQRT(PI()/2)*EXP(($B$22-E1946)/$B$24+($B$23^2)/(2*($B$24^2)))*ERFC(1/SQRT(2)*(($B$22-E1946)/$B$23+$B$23/$B$24))</f>
        <v>0.0460624160609424</v>
      </c>
      <c r="N1946" s="32" t="n">
        <f aca="false">ABS(F1946-M1946)</f>
        <v>0.0460624160609424</v>
      </c>
      <c r="O1946" s="32"/>
    </row>
    <row r="1947" customFormat="false" ht="15" hidden="false" customHeight="false" outlineLevel="0" collapsed="false">
      <c r="E1947" s="32"/>
      <c r="F1947" s="32"/>
      <c r="G1947" s="31" t="str">
        <f aca="false">IF(E1947="","",F1947-$F$2)</f>
        <v/>
      </c>
      <c r="H1947" s="31" t="str">
        <f aca="false">IF(E1947="","",E1947*G1947*(E1947-E1946))</f>
        <v/>
      </c>
      <c r="I1947" s="31" t="str">
        <f aca="false">IF(E1947="","",G1947*(E1947-E1946))</f>
        <v/>
      </c>
      <c r="J1947" s="32" t="str">
        <f aca="false">IF(E1947="","",IF((G1947-$B$14*E1947)&lt;0,"",(G1947-$B$14*E1947)))</f>
        <v/>
      </c>
      <c r="K1947" s="31" t="str">
        <f aca="false">IF(J1947="","",E1947*J1947*(E1947-E1946))</f>
        <v/>
      </c>
      <c r="L1947" s="31" t="str">
        <f aca="false">IF(J1947="","",J1947*(E1947-E1946))</f>
        <v/>
      </c>
      <c r="M1947" s="32" t="n">
        <f aca="false">$B$21*$B$23/$B$24*SQRT(PI()/2)*EXP(($B$22-E1947)/$B$24+($B$23^2)/(2*($B$24^2)))*ERFC(1/SQRT(2)*(($B$22-E1947)/$B$23+$B$23/$B$24))</f>
        <v>0.0460624160609424</v>
      </c>
      <c r="N1947" s="32" t="n">
        <f aca="false">ABS(F1947-M1947)</f>
        <v>0.0460624160609424</v>
      </c>
      <c r="O1947" s="32"/>
    </row>
    <row r="1948" customFormat="false" ht="15" hidden="false" customHeight="false" outlineLevel="0" collapsed="false">
      <c r="E1948" s="32"/>
      <c r="F1948" s="32"/>
      <c r="G1948" s="31" t="str">
        <f aca="false">IF(E1948="","",F1948-$F$2)</f>
        <v/>
      </c>
      <c r="H1948" s="31" t="str">
        <f aca="false">IF(E1948="","",E1948*G1948*(E1948-E1947))</f>
        <v/>
      </c>
      <c r="I1948" s="31" t="str">
        <f aca="false">IF(E1948="","",G1948*(E1948-E1947))</f>
        <v/>
      </c>
      <c r="J1948" s="32" t="str">
        <f aca="false">IF(E1948="","",IF((G1948-$B$14*E1948)&lt;0,"",(G1948-$B$14*E1948)))</f>
        <v/>
      </c>
      <c r="K1948" s="31" t="str">
        <f aca="false">IF(J1948="","",E1948*J1948*(E1948-E1947))</f>
        <v/>
      </c>
      <c r="L1948" s="31" t="str">
        <f aca="false">IF(J1948="","",J1948*(E1948-E1947))</f>
        <v/>
      </c>
      <c r="M1948" s="32" t="n">
        <f aca="false">$B$21*$B$23/$B$24*SQRT(PI()/2)*EXP(($B$22-E1948)/$B$24+($B$23^2)/(2*($B$24^2)))*ERFC(1/SQRT(2)*(($B$22-E1948)/$B$23+$B$23/$B$24))</f>
        <v>0.0460624160609424</v>
      </c>
      <c r="N1948" s="32" t="n">
        <f aca="false">ABS(F1948-M1948)</f>
        <v>0.0460624160609424</v>
      </c>
      <c r="O1948" s="32"/>
    </row>
    <row r="1949" customFormat="false" ht="15" hidden="false" customHeight="false" outlineLevel="0" collapsed="false">
      <c r="E1949" s="32"/>
      <c r="F1949" s="32"/>
      <c r="G1949" s="31" t="str">
        <f aca="false">IF(E1949="","",F1949-$F$2)</f>
        <v/>
      </c>
      <c r="H1949" s="31" t="str">
        <f aca="false">IF(E1949="","",E1949*G1949*(E1949-E1948))</f>
        <v/>
      </c>
      <c r="I1949" s="31" t="str">
        <f aca="false">IF(E1949="","",G1949*(E1949-E1948))</f>
        <v/>
      </c>
      <c r="J1949" s="32" t="str">
        <f aca="false">IF(E1949="","",IF((G1949-$B$14*E1949)&lt;0,"",(G1949-$B$14*E1949)))</f>
        <v/>
      </c>
      <c r="K1949" s="31" t="str">
        <f aca="false">IF(J1949="","",E1949*J1949*(E1949-E1948))</f>
        <v/>
      </c>
      <c r="L1949" s="31" t="str">
        <f aca="false">IF(J1949="","",J1949*(E1949-E1948))</f>
        <v/>
      </c>
      <c r="M1949" s="32" t="n">
        <f aca="false">$B$21*$B$23/$B$24*SQRT(PI()/2)*EXP(($B$22-E1949)/$B$24+($B$23^2)/(2*($B$24^2)))*ERFC(1/SQRT(2)*(($B$22-E1949)/$B$23+$B$23/$B$24))</f>
        <v>0.0460624160609424</v>
      </c>
      <c r="N1949" s="32" t="n">
        <f aca="false">ABS(F1949-M1949)</f>
        <v>0.0460624160609424</v>
      </c>
      <c r="O1949" s="32"/>
    </row>
    <row r="1950" customFormat="false" ht="15" hidden="false" customHeight="false" outlineLevel="0" collapsed="false">
      <c r="E1950" s="32"/>
      <c r="F1950" s="32"/>
      <c r="G1950" s="31" t="str">
        <f aca="false">IF(E1950="","",F1950-$F$2)</f>
        <v/>
      </c>
      <c r="H1950" s="31" t="str">
        <f aca="false">IF(E1950="","",E1950*G1950*(E1950-E1949))</f>
        <v/>
      </c>
      <c r="I1950" s="31" t="str">
        <f aca="false">IF(E1950="","",G1950*(E1950-E1949))</f>
        <v/>
      </c>
      <c r="J1950" s="32" t="str">
        <f aca="false">IF(E1950="","",IF((G1950-$B$14*E1950)&lt;0,"",(G1950-$B$14*E1950)))</f>
        <v/>
      </c>
      <c r="K1950" s="31" t="str">
        <f aca="false">IF(J1950="","",E1950*J1950*(E1950-E1949))</f>
        <v/>
      </c>
      <c r="L1950" s="31" t="str">
        <f aca="false">IF(J1950="","",J1950*(E1950-E1949))</f>
        <v/>
      </c>
      <c r="M1950" s="32" t="n">
        <f aca="false">$B$21*$B$23/$B$24*SQRT(PI()/2)*EXP(($B$22-E1950)/$B$24+($B$23^2)/(2*($B$24^2)))*ERFC(1/SQRT(2)*(($B$22-E1950)/$B$23+$B$23/$B$24))</f>
        <v>0.0460624160609424</v>
      </c>
      <c r="N1950" s="32" t="n">
        <f aca="false">ABS(F1950-M1950)</f>
        <v>0.0460624160609424</v>
      </c>
      <c r="O1950" s="32"/>
    </row>
    <row r="1951" customFormat="false" ht="15" hidden="false" customHeight="false" outlineLevel="0" collapsed="false">
      <c r="E1951" s="32"/>
      <c r="F1951" s="32"/>
      <c r="G1951" s="31" t="str">
        <f aca="false">IF(E1951="","",F1951-$F$2)</f>
        <v/>
      </c>
      <c r="H1951" s="31" t="str">
        <f aca="false">IF(E1951="","",E1951*G1951*(E1951-E1950))</f>
        <v/>
      </c>
      <c r="I1951" s="31" t="str">
        <f aca="false">IF(E1951="","",G1951*(E1951-E1950))</f>
        <v/>
      </c>
      <c r="J1951" s="32" t="str">
        <f aca="false">IF(E1951="","",IF((G1951-$B$14*E1951)&lt;0,"",(G1951-$B$14*E1951)))</f>
        <v/>
      </c>
      <c r="K1951" s="31" t="str">
        <f aca="false">IF(J1951="","",E1951*J1951*(E1951-E1950))</f>
        <v/>
      </c>
      <c r="L1951" s="31" t="str">
        <f aca="false">IF(J1951="","",J1951*(E1951-E1950))</f>
        <v/>
      </c>
      <c r="M1951" s="32" t="n">
        <f aca="false">$B$21*$B$23/$B$24*SQRT(PI()/2)*EXP(($B$22-E1951)/$B$24+($B$23^2)/(2*($B$24^2)))*ERFC(1/SQRT(2)*(($B$22-E1951)/$B$23+$B$23/$B$24))</f>
        <v>0.0460624160609424</v>
      </c>
      <c r="N1951" s="32" t="n">
        <f aca="false">ABS(F1951-M1951)</f>
        <v>0.0460624160609424</v>
      </c>
      <c r="O1951" s="32"/>
    </row>
    <row r="1952" customFormat="false" ht="15" hidden="false" customHeight="false" outlineLevel="0" collapsed="false">
      <c r="E1952" s="32"/>
      <c r="F1952" s="32"/>
      <c r="G1952" s="31" t="str">
        <f aca="false">IF(E1952="","",F1952-$F$2)</f>
        <v/>
      </c>
      <c r="H1952" s="31" t="str">
        <f aca="false">IF(E1952="","",E1952*G1952*(E1952-E1951))</f>
        <v/>
      </c>
      <c r="I1952" s="31" t="str">
        <f aca="false">IF(E1952="","",G1952*(E1952-E1951))</f>
        <v/>
      </c>
      <c r="J1952" s="32" t="str">
        <f aca="false">IF(E1952="","",IF((G1952-$B$14*E1952)&lt;0,"",(G1952-$B$14*E1952)))</f>
        <v/>
      </c>
      <c r="K1952" s="31" t="str">
        <f aca="false">IF(J1952="","",E1952*J1952*(E1952-E1951))</f>
        <v/>
      </c>
      <c r="L1952" s="31" t="str">
        <f aca="false">IF(J1952="","",J1952*(E1952-E1951))</f>
        <v/>
      </c>
      <c r="M1952" s="32" t="n">
        <f aca="false">$B$21*$B$23/$B$24*SQRT(PI()/2)*EXP(($B$22-E1952)/$B$24+($B$23^2)/(2*($B$24^2)))*ERFC(1/SQRT(2)*(($B$22-E1952)/$B$23+$B$23/$B$24))</f>
        <v>0.0460624160609424</v>
      </c>
      <c r="N1952" s="32" t="n">
        <f aca="false">ABS(F1952-M1952)</f>
        <v>0.0460624160609424</v>
      </c>
      <c r="O1952" s="32"/>
    </row>
    <row r="1953" customFormat="false" ht="15" hidden="false" customHeight="false" outlineLevel="0" collapsed="false">
      <c r="E1953" s="32"/>
      <c r="F1953" s="32"/>
      <c r="G1953" s="31" t="str">
        <f aca="false">IF(E1953="","",F1953-$F$2)</f>
        <v/>
      </c>
      <c r="H1953" s="31" t="str">
        <f aca="false">IF(E1953="","",E1953*G1953*(E1953-E1952))</f>
        <v/>
      </c>
      <c r="I1953" s="31" t="str">
        <f aca="false">IF(E1953="","",G1953*(E1953-E1952))</f>
        <v/>
      </c>
      <c r="J1953" s="32" t="str">
        <f aca="false">IF(E1953="","",IF((G1953-$B$14*E1953)&lt;0,"",(G1953-$B$14*E1953)))</f>
        <v/>
      </c>
      <c r="K1953" s="31" t="str">
        <f aca="false">IF(J1953="","",E1953*J1953*(E1953-E1952))</f>
        <v/>
      </c>
      <c r="L1953" s="31" t="str">
        <f aca="false">IF(J1953="","",J1953*(E1953-E1952))</f>
        <v/>
      </c>
      <c r="M1953" s="32" t="n">
        <f aca="false">$B$21*$B$23/$B$24*SQRT(PI()/2)*EXP(($B$22-E1953)/$B$24+($B$23^2)/(2*($B$24^2)))*ERFC(1/SQRT(2)*(($B$22-E1953)/$B$23+$B$23/$B$24))</f>
        <v>0.0460624160609424</v>
      </c>
      <c r="N1953" s="32" t="n">
        <f aca="false">ABS(F1953-M1953)</f>
        <v>0.0460624160609424</v>
      </c>
      <c r="O1953" s="32"/>
    </row>
    <row r="1954" customFormat="false" ht="15" hidden="false" customHeight="false" outlineLevel="0" collapsed="false">
      <c r="E1954" s="32"/>
      <c r="F1954" s="32"/>
      <c r="G1954" s="31" t="str">
        <f aca="false">IF(E1954="","",F1954-$F$2)</f>
        <v/>
      </c>
      <c r="H1954" s="31" t="str">
        <f aca="false">IF(E1954="","",E1954*G1954*(E1954-E1953))</f>
        <v/>
      </c>
      <c r="I1954" s="31" t="str">
        <f aca="false">IF(E1954="","",G1954*(E1954-E1953))</f>
        <v/>
      </c>
      <c r="J1954" s="32" t="str">
        <f aca="false">IF(E1954="","",IF((G1954-$B$14*E1954)&lt;0,"",(G1954-$B$14*E1954)))</f>
        <v/>
      </c>
      <c r="K1954" s="31" t="str">
        <f aca="false">IF(J1954="","",E1954*J1954*(E1954-E1953))</f>
        <v/>
      </c>
      <c r="L1954" s="31" t="str">
        <f aca="false">IF(J1954="","",J1954*(E1954-E1953))</f>
        <v/>
      </c>
      <c r="M1954" s="32" t="n">
        <f aca="false">$B$21*$B$23/$B$24*SQRT(PI()/2)*EXP(($B$22-E1954)/$B$24+($B$23^2)/(2*($B$24^2)))*ERFC(1/SQRT(2)*(($B$22-E1954)/$B$23+$B$23/$B$24))</f>
        <v>0.0460624160609424</v>
      </c>
      <c r="N1954" s="32" t="n">
        <f aca="false">ABS(F1954-M1954)</f>
        <v>0.0460624160609424</v>
      </c>
      <c r="O1954" s="32"/>
    </row>
    <row r="1955" customFormat="false" ht="15" hidden="false" customHeight="false" outlineLevel="0" collapsed="false">
      <c r="E1955" s="32"/>
      <c r="F1955" s="32"/>
      <c r="G1955" s="31" t="str">
        <f aca="false">IF(E1955="","",F1955-$F$2)</f>
        <v/>
      </c>
      <c r="H1955" s="31" t="str">
        <f aca="false">IF(E1955="","",E1955*G1955*(E1955-E1954))</f>
        <v/>
      </c>
      <c r="I1955" s="31" t="str">
        <f aca="false">IF(E1955="","",G1955*(E1955-E1954))</f>
        <v/>
      </c>
      <c r="J1955" s="32" t="str">
        <f aca="false">IF(E1955="","",IF((G1955-$B$14*E1955)&lt;0,"",(G1955-$B$14*E1955)))</f>
        <v/>
      </c>
      <c r="K1955" s="31" t="str">
        <f aca="false">IF(J1955="","",E1955*J1955*(E1955-E1954))</f>
        <v/>
      </c>
      <c r="L1955" s="31" t="str">
        <f aca="false">IF(J1955="","",J1955*(E1955-E1954))</f>
        <v/>
      </c>
      <c r="M1955" s="32" t="n">
        <f aca="false">$B$21*$B$23/$B$24*SQRT(PI()/2)*EXP(($B$22-E1955)/$B$24+($B$23^2)/(2*($B$24^2)))*ERFC(1/SQRT(2)*(($B$22-E1955)/$B$23+$B$23/$B$24))</f>
        <v>0.0460624160609424</v>
      </c>
      <c r="N1955" s="32" t="n">
        <f aca="false">ABS(F1955-M1955)</f>
        <v>0.0460624160609424</v>
      </c>
      <c r="O1955" s="32"/>
    </row>
    <row r="1956" customFormat="false" ht="15" hidden="false" customHeight="false" outlineLevel="0" collapsed="false">
      <c r="E1956" s="32"/>
      <c r="F1956" s="32"/>
      <c r="G1956" s="31" t="str">
        <f aca="false">IF(E1956="","",F1956-$F$2)</f>
        <v/>
      </c>
      <c r="H1956" s="31" t="str">
        <f aca="false">IF(E1956="","",E1956*G1956*(E1956-E1955))</f>
        <v/>
      </c>
      <c r="I1956" s="31" t="str">
        <f aca="false">IF(E1956="","",G1956*(E1956-E1955))</f>
        <v/>
      </c>
      <c r="J1956" s="32" t="str">
        <f aca="false">IF(E1956="","",IF((G1956-$B$14*E1956)&lt;0,"",(G1956-$B$14*E1956)))</f>
        <v/>
      </c>
      <c r="K1956" s="31" t="str">
        <f aca="false">IF(J1956="","",E1956*J1956*(E1956-E1955))</f>
        <v/>
      </c>
      <c r="L1956" s="31" t="str">
        <f aca="false">IF(J1956="","",J1956*(E1956-E1955))</f>
        <v/>
      </c>
      <c r="M1956" s="32" t="n">
        <f aca="false">$B$21*$B$23/$B$24*SQRT(PI()/2)*EXP(($B$22-E1956)/$B$24+($B$23^2)/(2*($B$24^2)))*ERFC(1/SQRT(2)*(($B$22-E1956)/$B$23+$B$23/$B$24))</f>
        <v>0.0460624160609424</v>
      </c>
      <c r="N1956" s="32" t="n">
        <f aca="false">ABS(F1956-M1956)</f>
        <v>0.0460624160609424</v>
      </c>
      <c r="O1956" s="32"/>
    </row>
    <row r="1957" customFormat="false" ht="15" hidden="false" customHeight="false" outlineLevel="0" collapsed="false">
      <c r="E1957" s="32"/>
      <c r="F1957" s="32"/>
      <c r="G1957" s="31" t="str">
        <f aca="false">IF(E1957="","",F1957-$F$2)</f>
        <v/>
      </c>
      <c r="H1957" s="31" t="str">
        <f aca="false">IF(E1957="","",E1957*G1957*(E1957-E1956))</f>
        <v/>
      </c>
      <c r="I1957" s="31" t="str">
        <f aca="false">IF(E1957="","",G1957*(E1957-E1956))</f>
        <v/>
      </c>
      <c r="J1957" s="32" t="str">
        <f aca="false">IF(E1957="","",IF((G1957-$B$14*E1957)&lt;0,"",(G1957-$B$14*E1957)))</f>
        <v/>
      </c>
      <c r="K1957" s="31" t="str">
        <f aca="false">IF(J1957="","",E1957*J1957*(E1957-E1956))</f>
        <v/>
      </c>
      <c r="L1957" s="31" t="str">
        <f aca="false">IF(J1957="","",J1957*(E1957-E1956))</f>
        <v/>
      </c>
      <c r="M1957" s="32" t="n">
        <f aca="false">$B$21*$B$23/$B$24*SQRT(PI()/2)*EXP(($B$22-E1957)/$B$24+($B$23^2)/(2*($B$24^2)))*ERFC(1/SQRT(2)*(($B$22-E1957)/$B$23+$B$23/$B$24))</f>
        <v>0.0460624160609424</v>
      </c>
      <c r="N1957" s="32" t="n">
        <f aca="false">ABS(F1957-M1957)</f>
        <v>0.0460624160609424</v>
      </c>
      <c r="O1957" s="32"/>
    </row>
    <row r="1958" customFormat="false" ht="15" hidden="false" customHeight="false" outlineLevel="0" collapsed="false">
      <c r="E1958" s="32"/>
      <c r="F1958" s="32"/>
      <c r="G1958" s="31" t="str">
        <f aca="false">IF(E1958="","",F1958-$F$2)</f>
        <v/>
      </c>
      <c r="H1958" s="31" t="str">
        <f aca="false">IF(E1958="","",E1958*G1958*(E1958-E1957))</f>
        <v/>
      </c>
      <c r="I1958" s="31" t="str">
        <f aca="false">IF(E1958="","",G1958*(E1958-E1957))</f>
        <v/>
      </c>
      <c r="J1958" s="32" t="str">
        <f aca="false">IF(E1958="","",IF((G1958-$B$14*E1958)&lt;0,"",(G1958-$B$14*E1958)))</f>
        <v/>
      </c>
      <c r="K1958" s="31" t="str">
        <f aca="false">IF(J1958="","",E1958*J1958*(E1958-E1957))</f>
        <v/>
      </c>
      <c r="L1958" s="31" t="str">
        <f aca="false">IF(J1958="","",J1958*(E1958-E1957))</f>
        <v/>
      </c>
      <c r="M1958" s="32" t="n">
        <f aca="false">$B$21*$B$23/$B$24*SQRT(PI()/2)*EXP(($B$22-E1958)/$B$24+($B$23^2)/(2*($B$24^2)))*ERFC(1/SQRT(2)*(($B$22-E1958)/$B$23+$B$23/$B$24))</f>
        <v>0.0460624160609424</v>
      </c>
      <c r="N1958" s="32" t="n">
        <f aca="false">ABS(F1958-M1958)</f>
        <v>0.0460624160609424</v>
      </c>
      <c r="O1958" s="32"/>
    </row>
    <row r="1959" customFormat="false" ht="15" hidden="false" customHeight="false" outlineLevel="0" collapsed="false">
      <c r="E1959" s="32"/>
      <c r="F1959" s="32"/>
      <c r="G1959" s="31" t="str">
        <f aca="false">IF(E1959="","",F1959-$F$2)</f>
        <v/>
      </c>
      <c r="H1959" s="31" t="str">
        <f aca="false">IF(E1959="","",E1959*G1959*(E1959-E1958))</f>
        <v/>
      </c>
      <c r="I1959" s="31" t="str">
        <f aca="false">IF(E1959="","",G1959*(E1959-E1958))</f>
        <v/>
      </c>
      <c r="J1959" s="32" t="str">
        <f aca="false">IF(E1959="","",IF((G1959-$B$14*E1959)&lt;0,"",(G1959-$B$14*E1959)))</f>
        <v/>
      </c>
      <c r="K1959" s="31" t="str">
        <f aca="false">IF(J1959="","",E1959*J1959*(E1959-E1958))</f>
        <v/>
      </c>
      <c r="L1959" s="31" t="str">
        <f aca="false">IF(J1959="","",J1959*(E1959-E1958))</f>
        <v/>
      </c>
      <c r="M1959" s="32" t="n">
        <f aca="false">$B$21*$B$23/$B$24*SQRT(PI()/2)*EXP(($B$22-E1959)/$B$24+($B$23^2)/(2*($B$24^2)))*ERFC(1/SQRT(2)*(($B$22-E1959)/$B$23+$B$23/$B$24))</f>
        <v>0.0460624160609424</v>
      </c>
      <c r="N1959" s="32" t="n">
        <f aca="false">ABS(F1959-M1959)</f>
        <v>0.0460624160609424</v>
      </c>
      <c r="O1959" s="32"/>
    </row>
    <row r="1960" customFormat="false" ht="15" hidden="false" customHeight="false" outlineLevel="0" collapsed="false">
      <c r="E1960" s="32"/>
      <c r="F1960" s="32"/>
      <c r="G1960" s="31" t="str">
        <f aca="false">IF(E1960="","",F1960-$F$2)</f>
        <v/>
      </c>
      <c r="H1960" s="31" t="str">
        <f aca="false">IF(E1960="","",E1960*G1960*(E1960-E1959))</f>
        <v/>
      </c>
      <c r="I1960" s="31" t="str">
        <f aca="false">IF(E1960="","",G1960*(E1960-E1959))</f>
        <v/>
      </c>
      <c r="J1960" s="32" t="str">
        <f aca="false">IF(E1960="","",IF((G1960-$B$14*E1960)&lt;0,"",(G1960-$B$14*E1960)))</f>
        <v/>
      </c>
      <c r="K1960" s="31" t="str">
        <f aca="false">IF(J1960="","",E1960*J1960*(E1960-E1959))</f>
        <v/>
      </c>
      <c r="L1960" s="31" t="str">
        <f aca="false">IF(J1960="","",J1960*(E1960-E1959))</f>
        <v/>
      </c>
      <c r="M1960" s="32" t="n">
        <f aca="false">$B$21*$B$23/$B$24*SQRT(PI()/2)*EXP(($B$22-E1960)/$B$24+($B$23^2)/(2*($B$24^2)))*ERFC(1/SQRT(2)*(($B$22-E1960)/$B$23+$B$23/$B$24))</f>
        <v>0.0460624160609424</v>
      </c>
      <c r="N1960" s="32" t="n">
        <f aca="false">ABS(F1960-M1960)</f>
        <v>0.0460624160609424</v>
      </c>
      <c r="O1960" s="32"/>
    </row>
    <row r="1961" customFormat="false" ht="15" hidden="false" customHeight="false" outlineLevel="0" collapsed="false">
      <c r="E1961" s="32"/>
      <c r="F1961" s="32"/>
      <c r="G1961" s="31" t="str">
        <f aca="false">IF(E1961="","",F1961-$F$2)</f>
        <v/>
      </c>
      <c r="H1961" s="31" t="str">
        <f aca="false">IF(E1961="","",E1961*G1961*(E1961-E1960))</f>
        <v/>
      </c>
      <c r="I1961" s="31" t="str">
        <f aca="false">IF(E1961="","",G1961*(E1961-E1960))</f>
        <v/>
      </c>
      <c r="J1961" s="32" t="str">
        <f aca="false">IF(E1961="","",IF((G1961-$B$14*E1961)&lt;0,"",(G1961-$B$14*E1961)))</f>
        <v/>
      </c>
      <c r="K1961" s="31" t="str">
        <f aca="false">IF(J1961="","",E1961*J1961*(E1961-E1960))</f>
        <v/>
      </c>
      <c r="L1961" s="31" t="str">
        <f aca="false">IF(J1961="","",J1961*(E1961-E1960))</f>
        <v/>
      </c>
      <c r="M1961" s="32" t="n">
        <f aca="false">$B$21*$B$23/$B$24*SQRT(PI()/2)*EXP(($B$22-E1961)/$B$24+($B$23^2)/(2*($B$24^2)))*ERFC(1/SQRT(2)*(($B$22-E1961)/$B$23+$B$23/$B$24))</f>
        <v>0.0460624160609424</v>
      </c>
      <c r="N1961" s="32" t="n">
        <f aca="false">ABS(F1961-M1961)</f>
        <v>0.0460624160609424</v>
      </c>
      <c r="O1961" s="32"/>
    </row>
    <row r="1962" customFormat="false" ht="15" hidden="false" customHeight="false" outlineLevel="0" collapsed="false">
      <c r="E1962" s="32"/>
      <c r="F1962" s="32"/>
      <c r="G1962" s="31" t="str">
        <f aca="false">IF(E1962="","",F1962-$F$2)</f>
        <v/>
      </c>
      <c r="H1962" s="31" t="str">
        <f aca="false">IF(E1962="","",E1962*G1962*(E1962-E1961))</f>
        <v/>
      </c>
      <c r="I1962" s="31" t="str">
        <f aca="false">IF(E1962="","",G1962*(E1962-E1961))</f>
        <v/>
      </c>
      <c r="J1962" s="32" t="str">
        <f aca="false">IF(E1962="","",IF((G1962-$B$14*E1962)&lt;0,"",(G1962-$B$14*E1962)))</f>
        <v/>
      </c>
      <c r="K1962" s="31" t="str">
        <f aca="false">IF(J1962="","",E1962*J1962*(E1962-E1961))</f>
        <v/>
      </c>
      <c r="L1962" s="31" t="str">
        <f aca="false">IF(J1962="","",J1962*(E1962-E1961))</f>
        <v/>
      </c>
      <c r="M1962" s="32" t="n">
        <f aca="false">$B$21*$B$23/$B$24*SQRT(PI()/2)*EXP(($B$22-E1962)/$B$24+($B$23^2)/(2*($B$24^2)))*ERFC(1/SQRT(2)*(($B$22-E1962)/$B$23+$B$23/$B$24))</f>
        <v>0.0460624160609424</v>
      </c>
      <c r="N1962" s="32" t="n">
        <f aca="false">ABS(F1962-M1962)</f>
        <v>0.0460624160609424</v>
      </c>
      <c r="O1962" s="32"/>
    </row>
    <row r="1963" customFormat="false" ht="15" hidden="false" customHeight="false" outlineLevel="0" collapsed="false">
      <c r="E1963" s="32"/>
      <c r="F1963" s="32"/>
      <c r="G1963" s="31" t="str">
        <f aca="false">IF(E1963="","",F1963-$F$2)</f>
        <v/>
      </c>
      <c r="H1963" s="31" t="str">
        <f aca="false">IF(E1963="","",E1963*G1963*(E1963-E1962))</f>
        <v/>
      </c>
      <c r="I1963" s="31" t="str">
        <f aca="false">IF(E1963="","",G1963*(E1963-E1962))</f>
        <v/>
      </c>
      <c r="J1963" s="32" t="str">
        <f aca="false">IF(E1963="","",IF((G1963-$B$14*E1963)&lt;0,"",(G1963-$B$14*E1963)))</f>
        <v/>
      </c>
      <c r="K1963" s="31" t="str">
        <f aca="false">IF(J1963="","",E1963*J1963*(E1963-E1962))</f>
        <v/>
      </c>
      <c r="L1963" s="31" t="str">
        <f aca="false">IF(J1963="","",J1963*(E1963-E1962))</f>
        <v/>
      </c>
      <c r="M1963" s="32" t="n">
        <f aca="false">$B$21*$B$23/$B$24*SQRT(PI()/2)*EXP(($B$22-E1963)/$B$24+($B$23^2)/(2*($B$24^2)))*ERFC(1/SQRT(2)*(($B$22-E1963)/$B$23+$B$23/$B$24))</f>
        <v>0.0460624160609424</v>
      </c>
      <c r="N1963" s="32" t="n">
        <f aca="false">ABS(F1963-M1963)</f>
        <v>0.0460624160609424</v>
      </c>
      <c r="O1963" s="32"/>
    </row>
    <row r="1964" customFormat="false" ht="15" hidden="false" customHeight="false" outlineLevel="0" collapsed="false">
      <c r="E1964" s="32"/>
      <c r="F1964" s="32"/>
      <c r="G1964" s="31" t="str">
        <f aca="false">IF(E1964="","",F1964-$F$2)</f>
        <v/>
      </c>
      <c r="H1964" s="31" t="str">
        <f aca="false">IF(E1964="","",E1964*G1964*(E1964-E1963))</f>
        <v/>
      </c>
      <c r="I1964" s="31" t="str">
        <f aca="false">IF(E1964="","",G1964*(E1964-E1963))</f>
        <v/>
      </c>
      <c r="J1964" s="32" t="str">
        <f aca="false">IF(E1964="","",IF((G1964-$B$14*E1964)&lt;0,"",(G1964-$B$14*E1964)))</f>
        <v/>
      </c>
      <c r="K1964" s="31" t="str">
        <f aca="false">IF(J1964="","",E1964*J1964*(E1964-E1963))</f>
        <v/>
      </c>
      <c r="L1964" s="31" t="str">
        <f aca="false">IF(J1964="","",J1964*(E1964-E1963))</f>
        <v/>
      </c>
      <c r="M1964" s="32" t="n">
        <f aca="false">$B$21*$B$23/$B$24*SQRT(PI()/2)*EXP(($B$22-E1964)/$B$24+($B$23^2)/(2*($B$24^2)))*ERFC(1/SQRT(2)*(($B$22-E1964)/$B$23+$B$23/$B$24))</f>
        <v>0.0460624160609424</v>
      </c>
      <c r="N1964" s="32" t="n">
        <f aca="false">ABS(F1964-M1964)</f>
        <v>0.0460624160609424</v>
      </c>
      <c r="O1964" s="32"/>
    </row>
    <row r="1965" customFormat="false" ht="15" hidden="false" customHeight="false" outlineLevel="0" collapsed="false">
      <c r="E1965" s="32"/>
      <c r="F1965" s="32"/>
      <c r="G1965" s="31" t="str">
        <f aca="false">IF(E1965="","",F1965-$F$2)</f>
        <v/>
      </c>
      <c r="H1965" s="31" t="str">
        <f aca="false">IF(E1965="","",E1965*G1965*(E1965-E1964))</f>
        <v/>
      </c>
      <c r="I1965" s="31" t="str">
        <f aca="false">IF(E1965="","",G1965*(E1965-E1964))</f>
        <v/>
      </c>
      <c r="J1965" s="32" t="str">
        <f aca="false">IF(E1965="","",IF((G1965-$B$14*E1965)&lt;0,"",(G1965-$B$14*E1965)))</f>
        <v/>
      </c>
      <c r="K1965" s="31" t="str">
        <f aca="false">IF(J1965="","",E1965*J1965*(E1965-E1964))</f>
        <v/>
      </c>
      <c r="L1965" s="31" t="str">
        <f aca="false">IF(J1965="","",J1965*(E1965-E1964))</f>
        <v/>
      </c>
      <c r="M1965" s="32" t="n">
        <f aca="false">$B$21*$B$23/$B$24*SQRT(PI()/2)*EXP(($B$22-E1965)/$B$24+($B$23^2)/(2*($B$24^2)))*ERFC(1/SQRT(2)*(($B$22-E1965)/$B$23+$B$23/$B$24))</f>
        <v>0.0460624160609424</v>
      </c>
      <c r="N1965" s="32" t="n">
        <f aca="false">ABS(F1965-M1965)</f>
        <v>0.0460624160609424</v>
      </c>
      <c r="O1965" s="32"/>
    </row>
    <row r="1966" customFormat="false" ht="15" hidden="false" customHeight="false" outlineLevel="0" collapsed="false">
      <c r="E1966" s="32"/>
      <c r="F1966" s="32"/>
      <c r="G1966" s="31" t="str">
        <f aca="false">IF(E1966="","",F1966-$F$2)</f>
        <v/>
      </c>
      <c r="H1966" s="31" t="str">
        <f aca="false">IF(E1966="","",E1966*G1966*(E1966-E1965))</f>
        <v/>
      </c>
      <c r="I1966" s="31" t="str">
        <f aca="false">IF(E1966="","",G1966*(E1966-E1965))</f>
        <v/>
      </c>
      <c r="J1966" s="32" t="str">
        <f aca="false">IF(E1966="","",IF((G1966-$B$14*E1966)&lt;0,"",(G1966-$B$14*E1966)))</f>
        <v/>
      </c>
      <c r="K1966" s="31" t="str">
        <f aca="false">IF(J1966="","",E1966*J1966*(E1966-E1965))</f>
        <v/>
      </c>
      <c r="L1966" s="31" t="str">
        <f aca="false">IF(J1966="","",J1966*(E1966-E1965))</f>
        <v/>
      </c>
      <c r="M1966" s="32" t="n">
        <f aca="false">$B$21*$B$23/$B$24*SQRT(PI()/2)*EXP(($B$22-E1966)/$B$24+($B$23^2)/(2*($B$24^2)))*ERFC(1/SQRT(2)*(($B$22-E1966)/$B$23+$B$23/$B$24))</f>
        <v>0.0460624160609424</v>
      </c>
      <c r="N1966" s="32" t="n">
        <f aca="false">ABS(F1966-M1966)</f>
        <v>0.0460624160609424</v>
      </c>
      <c r="O1966" s="32"/>
    </row>
    <row r="1967" customFormat="false" ht="15" hidden="false" customHeight="false" outlineLevel="0" collapsed="false">
      <c r="E1967" s="32"/>
      <c r="F1967" s="32"/>
      <c r="G1967" s="31" t="str">
        <f aca="false">IF(E1967="","",F1967-$F$2)</f>
        <v/>
      </c>
      <c r="H1967" s="31" t="str">
        <f aca="false">IF(E1967="","",E1967*G1967*(E1967-E1966))</f>
        <v/>
      </c>
      <c r="I1967" s="31" t="str">
        <f aca="false">IF(E1967="","",G1967*(E1967-E1966))</f>
        <v/>
      </c>
      <c r="J1967" s="32" t="str">
        <f aca="false">IF(E1967="","",IF((G1967-$B$14*E1967)&lt;0,"",(G1967-$B$14*E1967)))</f>
        <v/>
      </c>
      <c r="K1967" s="31" t="str">
        <f aca="false">IF(J1967="","",E1967*J1967*(E1967-E1966))</f>
        <v/>
      </c>
      <c r="L1967" s="31" t="str">
        <f aca="false">IF(J1967="","",J1967*(E1967-E1966))</f>
        <v/>
      </c>
      <c r="M1967" s="32" t="n">
        <f aca="false">$B$21*$B$23/$B$24*SQRT(PI()/2)*EXP(($B$22-E1967)/$B$24+($B$23^2)/(2*($B$24^2)))*ERFC(1/SQRT(2)*(($B$22-E1967)/$B$23+$B$23/$B$24))</f>
        <v>0.0460624160609424</v>
      </c>
      <c r="N1967" s="32" t="n">
        <f aca="false">ABS(F1967-M1967)</f>
        <v>0.0460624160609424</v>
      </c>
      <c r="O1967" s="32"/>
    </row>
    <row r="1968" customFormat="false" ht="15" hidden="false" customHeight="false" outlineLevel="0" collapsed="false">
      <c r="E1968" s="32"/>
      <c r="F1968" s="32"/>
      <c r="G1968" s="31" t="str">
        <f aca="false">IF(E1968="","",F1968-$F$2)</f>
        <v/>
      </c>
      <c r="H1968" s="31" t="str">
        <f aca="false">IF(E1968="","",E1968*G1968*(E1968-E1967))</f>
        <v/>
      </c>
      <c r="I1968" s="31" t="str">
        <f aca="false">IF(E1968="","",G1968*(E1968-E1967))</f>
        <v/>
      </c>
      <c r="J1968" s="32" t="str">
        <f aca="false">IF(E1968="","",IF((G1968-$B$14*E1968)&lt;0,"",(G1968-$B$14*E1968)))</f>
        <v/>
      </c>
      <c r="K1968" s="31" t="str">
        <f aca="false">IF(J1968="","",E1968*J1968*(E1968-E1967))</f>
        <v/>
      </c>
      <c r="L1968" s="31" t="str">
        <f aca="false">IF(J1968="","",J1968*(E1968-E1967))</f>
        <v/>
      </c>
      <c r="M1968" s="32" t="n">
        <f aca="false">$B$21*$B$23/$B$24*SQRT(PI()/2)*EXP(($B$22-E1968)/$B$24+($B$23^2)/(2*($B$24^2)))*ERFC(1/SQRT(2)*(($B$22-E1968)/$B$23+$B$23/$B$24))</f>
        <v>0.0460624160609424</v>
      </c>
      <c r="N1968" s="32" t="n">
        <f aca="false">ABS(F1968-M1968)</f>
        <v>0.0460624160609424</v>
      </c>
      <c r="O1968" s="32"/>
    </row>
    <row r="1969" customFormat="false" ht="15" hidden="false" customHeight="false" outlineLevel="0" collapsed="false">
      <c r="E1969" s="32"/>
      <c r="F1969" s="32"/>
      <c r="G1969" s="31" t="str">
        <f aca="false">IF(E1969="","",F1969-$F$2)</f>
        <v/>
      </c>
      <c r="H1969" s="31" t="str">
        <f aca="false">IF(E1969="","",E1969*G1969*(E1969-E1968))</f>
        <v/>
      </c>
      <c r="I1969" s="31" t="str">
        <f aca="false">IF(E1969="","",G1969*(E1969-E1968))</f>
        <v/>
      </c>
      <c r="J1969" s="32" t="str">
        <f aca="false">IF(E1969="","",IF((G1969-$B$14*E1969)&lt;0,"",(G1969-$B$14*E1969)))</f>
        <v/>
      </c>
      <c r="K1969" s="31" t="str">
        <f aca="false">IF(J1969="","",E1969*J1969*(E1969-E1968))</f>
        <v/>
      </c>
      <c r="L1969" s="31" t="str">
        <f aca="false">IF(J1969="","",J1969*(E1969-E1968))</f>
        <v/>
      </c>
      <c r="M1969" s="32" t="n">
        <f aca="false">$B$21*$B$23/$B$24*SQRT(PI()/2)*EXP(($B$22-E1969)/$B$24+($B$23^2)/(2*($B$24^2)))*ERFC(1/SQRT(2)*(($B$22-E1969)/$B$23+$B$23/$B$24))</f>
        <v>0.0460624160609424</v>
      </c>
      <c r="N1969" s="32" t="n">
        <f aca="false">ABS(F1969-M1969)</f>
        <v>0.0460624160609424</v>
      </c>
      <c r="O1969" s="32"/>
    </row>
    <row r="1970" customFormat="false" ht="15" hidden="false" customHeight="false" outlineLevel="0" collapsed="false">
      <c r="E1970" s="32"/>
      <c r="F1970" s="32"/>
      <c r="G1970" s="31" t="str">
        <f aca="false">IF(E1970="","",F1970-$F$2)</f>
        <v/>
      </c>
      <c r="H1970" s="31" t="str">
        <f aca="false">IF(E1970="","",E1970*G1970*(E1970-E1969))</f>
        <v/>
      </c>
      <c r="I1970" s="31" t="str">
        <f aca="false">IF(E1970="","",G1970*(E1970-E1969))</f>
        <v/>
      </c>
      <c r="J1970" s="32" t="str">
        <f aca="false">IF(E1970="","",IF((G1970-$B$14*E1970)&lt;0,"",(G1970-$B$14*E1970)))</f>
        <v/>
      </c>
      <c r="K1970" s="31" t="str">
        <f aca="false">IF(J1970="","",E1970*J1970*(E1970-E1969))</f>
        <v/>
      </c>
      <c r="L1970" s="31" t="str">
        <f aca="false">IF(J1970="","",J1970*(E1970-E1969))</f>
        <v/>
      </c>
      <c r="M1970" s="32" t="n">
        <f aca="false">$B$21*$B$23/$B$24*SQRT(PI()/2)*EXP(($B$22-E1970)/$B$24+($B$23^2)/(2*($B$24^2)))*ERFC(1/SQRT(2)*(($B$22-E1970)/$B$23+$B$23/$B$24))</f>
        <v>0.0460624160609424</v>
      </c>
      <c r="N1970" s="32" t="n">
        <f aca="false">ABS(F1970-M1970)</f>
        <v>0.0460624160609424</v>
      </c>
      <c r="O1970" s="32"/>
    </row>
    <row r="1971" customFormat="false" ht="15" hidden="false" customHeight="false" outlineLevel="0" collapsed="false">
      <c r="E1971" s="32"/>
      <c r="F1971" s="32"/>
      <c r="G1971" s="31" t="str">
        <f aca="false">IF(E1971="","",F1971-$F$2)</f>
        <v/>
      </c>
      <c r="H1971" s="31" t="str">
        <f aca="false">IF(E1971="","",E1971*G1971*(E1971-E1970))</f>
        <v/>
      </c>
      <c r="I1971" s="31" t="str">
        <f aca="false">IF(E1971="","",G1971*(E1971-E1970))</f>
        <v/>
      </c>
      <c r="J1971" s="32" t="str">
        <f aca="false">IF(E1971="","",IF((G1971-$B$14*E1971)&lt;0,"",(G1971-$B$14*E1971)))</f>
        <v/>
      </c>
      <c r="K1971" s="31" t="str">
        <f aca="false">IF(J1971="","",E1971*J1971*(E1971-E1970))</f>
        <v/>
      </c>
      <c r="L1971" s="31" t="str">
        <f aca="false">IF(J1971="","",J1971*(E1971-E1970))</f>
        <v/>
      </c>
      <c r="M1971" s="32" t="n">
        <f aca="false">$B$21*$B$23/$B$24*SQRT(PI()/2)*EXP(($B$22-E1971)/$B$24+($B$23^2)/(2*($B$24^2)))*ERFC(1/SQRT(2)*(($B$22-E1971)/$B$23+$B$23/$B$24))</f>
        <v>0.0460624160609424</v>
      </c>
      <c r="N1971" s="32" t="n">
        <f aca="false">ABS(F1971-M1971)</f>
        <v>0.0460624160609424</v>
      </c>
      <c r="O1971" s="32"/>
    </row>
    <row r="1972" customFormat="false" ht="15" hidden="false" customHeight="false" outlineLevel="0" collapsed="false">
      <c r="E1972" s="32"/>
      <c r="F1972" s="32"/>
      <c r="G1972" s="31" t="str">
        <f aca="false">IF(E1972="","",F1972-$F$2)</f>
        <v/>
      </c>
      <c r="H1972" s="31" t="str">
        <f aca="false">IF(E1972="","",E1972*G1972*(E1972-E1971))</f>
        <v/>
      </c>
      <c r="I1972" s="31" t="str">
        <f aca="false">IF(E1972="","",G1972*(E1972-E1971))</f>
        <v/>
      </c>
      <c r="J1972" s="32" t="str">
        <f aca="false">IF(E1972="","",IF((G1972-$B$14*E1972)&lt;0,"",(G1972-$B$14*E1972)))</f>
        <v/>
      </c>
      <c r="K1972" s="31" t="str">
        <f aca="false">IF(J1972="","",E1972*J1972*(E1972-E1971))</f>
        <v/>
      </c>
      <c r="L1972" s="31" t="str">
        <f aca="false">IF(J1972="","",J1972*(E1972-E1971))</f>
        <v/>
      </c>
      <c r="M1972" s="32" t="n">
        <f aca="false">$B$21*$B$23/$B$24*SQRT(PI()/2)*EXP(($B$22-E1972)/$B$24+($B$23^2)/(2*($B$24^2)))*ERFC(1/SQRT(2)*(($B$22-E1972)/$B$23+$B$23/$B$24))</f>
        <v>0.0460624160609424</v>
      </c>
      <c r="N1972" s="32" t="n">
        <f aca="false">ABS(F1972-M1972)</f>
        <v>0.0460624160609424</v>
      </c>
      <c r="O1972" s="32"/>
    </row>
    <row r="1973" customFormat="false" ht="15" hidden="false" customHeight="false" outlineLevel="0" collapsed="false">
      <c r="E1973" s="32"/>
      <c r="F1973" s="32"/>
      <c r="G1973" s="31" t="str">
        <f aca="false">IF(E1973="","",F1973-$F$2)</f>
        <v/>
      </c>
      <c r="H1973" s="31" t="str">
        <f aca="false">IF(E1973="","",E1973*G1973*(E1973-E1972))</f>
        <v/>
      </c>
      <c r="I1973" s="31" t="str">
        <f aca="false">IF(E1973="","",G1973*(E1973-E1972))</f>
        <v/>
      </c>
      <c r="J1973" s="32" t="str">
        <f aca="false">IF(E1973="","",IF((G1973-$B$14*E1973)&lt;0,"",(G1973-$B$14*E1973)))</f>
        <v/>
      </c>
      <c r="K1973" s="31" t="str">
        <f aca="false">IF(J1973="","",E1973*J1973*(E1973-E1972))</f>
        <v/>
      </c>
      <c r="L1973" s="31" t="str">
        <f aca="false">IF(J1973="","",J1973*(E1973-E1972))</f>
        <v/>
      </c>
      <c r="M1973" s="32" t="n">
        <f aca="false">$B$21*$B$23/$B$24*SQRT(PI()/2)*EXP(($B$22-E1973)/$B$24+($B$23^2)/(2*($B$24^2)))*ERFC(1/SQRT(2)*(($B$22-E1973)/$B$23+$B$23/$B$24))</f>
        <v>0.0460624160609424</v>
      </c>
      <c r="N1973" s="32" t="n">
        <f aca="false">ABS(F1973-M1973)</f>
        <v>0.0460624160609424</v>
      </c>
      <c r="O1973" s="32"/>
    </row>
    <row r="1974" customFormat="false" ht="15" hidden="false" customHeight="false" outlineLevel="0" collapsed="false">
      <c r="E1974" s="32"/>
      <c r="F1974" s="32"/>
      <c r="G1974" s="31" t="str">
        <f aca="false">IF(E1974="","",F1974-$F$2)</f>
        <v/>
      </c>
      <c r="H1974" s="31" t="str">
        <f aca="false">IF(E1974="","",E1974*G1974*(E1974-E1973))</f>
        <v/>
      </c>
      <c r="I1974" s="31" t="str">
        <f aca="false">IF(E1974="","",G1974*(E1974-E1973))</f>
        <v/>
      </c>
      <c r="J1974" s="32" t="str">
        <f aca="false">IF(E1974="","",IF((G1974-$B$14*E1974)&lt;0,"",(G1974-$B$14*E1974)))</f>
        <v/>
      </c>
      <c r="K1974" s="31" t="str">
        <f aca="false">IF(J1974="","",E1974*J1974*(E1974-E1973))</f>
        <v/>
      </c>
      <c r="L1974" s="31" t="str">
        <f aca="false">IF(J1974="","",J1974*(E1974-E1973))</f>
        <v/>
      </c>
      <c r="M1974" s="32" t="n">
        <f aca="false">$B$21*$B$23/$B$24*SQRT(PI()/2)*EXP(($B$22-E1974)/$B$24+($B$23^2)/(2*($B$24^2)))*ERFC(1/SQRT(2)*(($B$22-E1974)/$B$23+$B$23/$B$24))</f>
        <v>0.0460624160609424</v>
      </c>
      <c r="N1974" s="32" t="n">
        <f aca="false">ABS(F1974-M1974)</f>
        <v>0.0460624160609424</v>
      </c>
      <c r="O1974" s="32"/>
    </row>
    <row r="1975" customFormat="false" ht="15" hidden="false" customHeight="false" outlineLevel="0" collapsed="false">
      <c r="E1975" s="32"/>
      <c r="F1975" s="32"/>
      <c r="G1975" s="31" t="str">
        <f aca="false">IF(E1975="","",F1975-$F$2)</f>
        <v/>
      </c>
      <c r="H1975" s="31" t="str">
        <f aca="false">IF(E1975="","",E1975*G1975*(E1975-E1974))</f>
        <v/>
      </c>
      <c r="I1975" s="31" t="str">
        <f aca="false">IF(E1975="","",G1975*(E1975-E1974))</f>
        <v/>
      </c>
      <c r="J1975" s="32" t="str">
        <f aca="false">IF(E1975="","",IF((G1975-$B$14*E1975)&lt;0,"",(G1975-$B$14*E1975)))</f>
        <v/>
      </c>
      <c r="K1975" s="31" t="str">
        <f aca="false">IF(J1975="","",E1975*J1975*(E1975-E1974))</f>
        <v/>
      </c>
      <c r="L1975" s="31" t="str">
        <f aca="false">IF(J1975="","",J1975*(E1975-E1974))</f>
        <v/>
      </c>
      <c r="M1975" s="32" t="n">
        <f aca="false">$B$21*$B$23/$B$24*SQRT(PI()/2)*EXP(($B$22-E1975)/$B$24+($B$23^2)/(2*($B$24^2)))*ERFC(1/SQRT(2)*(($B$22-E1975)/$B$23+$B$23/$B$24))</f>
        <v>0.0460624160609424</v>
      </c>
      <c r="N1975" s="32" t="n">
        <f aca="false">ABS(F1975-M1975)</f>
        <v>0.0460624160609424</v>
      </c>
      <c r="O1975" s="32"/>
    </row>
    <row r="1976" customFormat="false" ht="15" hidden="false" customHeight="false" outlineLevel="0" collapsed="false">
      <c r="E1976" s="32"/>
      <c r="F1976" s="32"/>
      <c r="G1976" s="31" t="str">
        <f aca="false">IF(E1976="","",F1976-$F$2)</f>
        <v/>
      </c>
      <c r="H1976" s="31" t="str">
        <f aca="false">IF(E1976="","",E1976*G1976*(E1976-E1975))</f>
        <v/>
      </c>
      <c r="I1976" s="31" t="str">
        <f aca="false">IF(E1976="","",G1976*(E1976-E1975))</f>
        <v/>
      </c>
      <c r="J1976" s="32" t="str">
        <f aca="false">IF(E1976="","",IF((G1976-$B$14*E1976)&lt;0,"",(G1976-$B$14*E1976)))</f>
        <v/>
      </c>
      <c r="K1976" s="31" t="str">
        <f aca="false">IF(J1976="","",E1976*J1976*(E1976-E1975))</f>
        <v/>
      </c>
      <c r="L1976" s="31" t="str">
        <f aca="false">IF(J1976="","",J1976*(E1976-E1975))</f>
        <v/>
      </c>
      <c r="M1976" s="32" t="n">
        <f aca="false">$B$21*$B$23/$B$24*SQRT(PI()/2)*EXP(($B$22-E1976)/$B$24+($B$23^2)/(2*($B$24^2)))*ERFC(1/SQRT(2)*(($B$22-E1976)/$B$23+$B$23/$B$24))</f>
        <v>0.0460624160609424</v>
      </c>
      <c r="N1976" s="32" t="n">
        <f aca="false">ABS(F1976-M1976)</f>
        <v>0.0460624160609424</v>
      </c>
      <c r="O1976" s="32"/>
    </row>
    <row r="1977" customFormat="false" ht="15" hidden="false" customHeight="false" outlineLevel="0" collapsed="false">
      <c r="E1977" s="32"/>
      <c r="F1977" s="32"/>
      <c r="G1977" s="31" t="str">
        <f aca="false">IF(E1977="","",F1977-$F$2)</f>
        <v/>
      </c>
      <c r="H1977" s="31" t="str">
        <f aca="false">IF(E1977="","",E1977*G1977*(E1977-E1976))</f>
        <v/>
      </c>
      <c r="I1977" s="31" t="str">
        <f aca="false">IF(E1977="","",G1977*(E1977-E1976))</f>
        <v/>
      </c>
      <c r="J1977" s="32" t="str">
        <f aca="false">IF(E1977="","",IF((G1977-$B$14*E1977)&lt;0,"",(G1977-$B$14*E1977)))</f>
        <v/>
      </c>
      <c r="K1977" s="31" t="str">
        <f aca="false">IF(J1977="","",E1977*J1977*(E1977-E1976))</f>
        <v/>
      </c>
      <c r="L1977" s="31" t="str">
        <f aca="false">IF(J1977="","",J1977*(E1977-E1976))</f>
        <v/>
      </c>
      <c r="M1977" s="32" t="n">
        <f aca="false">$B$21*$B$23/$B$24*SQRT(PI()/2)*EXP(($B$22-E1977)/$B$24+($B$23^2)/(2*($B$24^2)))*ERFC(1/SQRT(2)*(($B$22-E1977)/$B$23+$B$23/$B$24))</f>
        <v>0.0460624160609424</v>
      </c>
      <c r="N1977" s="32" t="n">
        <f aca="false">ABS(F1977-M1977)</f>
        <v>0.0460624160609424</v>
      </c>
      <c r="O1977" s="32"/>
    </row>
    <row r="1978" customFormat="false" ht="15" hidden="false" customHeight="false" outlineLevel="0" collapsed="false">
      <c r="E1978" s="32"/>
      <c r="F1978" s="32"/>
      <c r="G1978" s="31" t="str">
        <f aca="false">IF(E1978="","",F1978-$F$2)</f>
        <v/>
      </c>
      <c r="H1978" s="31" t="str">
        <f aca="false">IF(E1978="","",E1978*G1978*(E1978-E1977))</f>
        <v/>
      </c>
      <c r="I1978" s="31" t="str">
        <f aca="false">IF(E1978="","",G1978*(E1978-E1977))</f>
        <v/>
      </c>
      <c r="J1978" s="32" t="str">
        <f aca="false">IF(E1978="","",IF((G1978-$B$14*E1978)&lt;0,"",(G1978-$B$14*E1978)))</f>
        <v/>
      </c>
      <c r="K1978" s="31" t="str">
        <f aca="false">IF(J1978="","",E1978*J1978*(E1978-E1977))</f>
        <v/>
      </c>
      <c r="L1978" s="31" t="str">
        <f aca="false">IF(J1978="","",J1978*(E1978-E1977))</f>
        <v/>
      </c>
      <c r="M1978" s="32" t="n">
        <f aca="false">$B$21*$B$23/$B$24*SQRT(PI()/2)*EXP(($B$22-E1978)/$B$24+($B$23^2)/(2*($B$24^2)))*ERFC(1/SQRT(2)*(($B$22-E1978)/$B$23+$B$23/$B$24))</f>
        <v>0.0460624160609424</v>
      </c>
      <c r="N1978" s="32" t="n">
        <f aca="false">ABS(F1978-M1978)</f>
        <v>0.0460624160609424</v>
      </c>
      <c r="O1978" s="32"/>
    </row>
    <row r="1979" customFormat="false" ht="15" hidden="false" customHeight="false" outlineLevel="0" collapsed="false">
      <c r="E1979" s="32"/>
      <c r="F1979" s="32"/>
      <c r="G1979" s="31" t="str">
        <f aca="false">IF(E1979="","",F1979-$F$2)</f>
        <v/>
      </c>
      <c r="H1979" s="31" t="str">
        <f aca="false">IF(E1979="","",E1979*G1979*(E1979-E1978))</f>
        <v/>
      </c>
      <c r="I1979" s="31" t="str">
        <f aca="false">IF(E1979="","",G1979*(E1979-E1978))</f>
        <v/>
      </c>
      <c r="J1979" s="32" t="str">
        <f aca="false">IF(E1979="","",IF((G1979-$B$14*E1979)&lt;0,"",(G1979-$B$14*E1979)))</f>
        <v/>
      </c>
      <c r="K1979" s="31" t="str">
        <f aca="false">IF(J1979="","",E1979*J1979*(E1979-E1978))</f>
        <v/>
      </c>
      <c r="L1979" s="31" t="str">
        <f aca="false">IF(J1979="","",J1979*(E1979-E1978))</f>
        <v/>
      </c>
      <c r="M1979" s="32" t="n">
        <f aca="false">$B$21*$B$23/$B$24*SQRT(PI()/2)*EXP(($B$22-E1979)/$B$24+($B$23^2)/(2*($B$24^2)))*ERFC(1/SQRT(2)*(($B$22-E1979)/$B$23+$B$23/$B$24))</f>
        <v>0.0460624160609424</v>
      </c>
      <c r="N1979" s="32" t="n">
        <f aca="false">ABS(F1979-M1979)</f>
        <v>0.0460624160609424</v>
      </c>
      <c r="O1979" s="32"/>
    </row>
    <row r="1980" customFormat="false" ht="15" hidden="false" customHeight="false" outlineLevel="0" collapsed="false">
      <c r="E1980" s="32"/>
      <c r="F1980" s="32"/>
      <c r="G1980" s="31" t="str">
        <f aca="false">IF(E1980="","",F1980-$F$2)</f>
        <v/>
      </c>
      <c r="H1980" s="31" t="str">
        <f aca="false">IF(E1980="","",E1980*G1980*(E1980-E1979))</f>
        <v/>
      </c>
      <c r="I1980" s="31" t="str">
        <f aca="false">IF(E1980="","",G1980*(E1980-E1979))</f>
        <v/>
      </c>
      <c r="J1980" s="32" t="str">
        <f aca="false">IF(E1980="","",IF((G1980-$B$14*E1980)&lt;0,"",(G1980-$B$14*E1980)))</f>
        <v/>
      </c>
      <c r="K1980" s="31" t="str">
        <f aca="false">IF(J1980="","",E1980*J1980*(E1980-E1979))</f>
        <v/>
      </c>
      <c r="L1980" s="31" t="str">
        <f aca="false">IF(J1980="","",J1980*(E1980-E1979))</f>
        <v/>
      </c>
      <c r="M1980" s="32" t="n">
        <f aca="false">$B$21*$B$23/$B$24*SQRT(PI()/2)*EXP(($B$22-E1980)/$B$24+($B$23^2)/(2*($B$24^2)))*ERFC(1/SQRT(2)*(($B$22-E1980)/$B$23+$B$23/$B$24))</f>
        <v>0.0460624160609424</v>
      </c>
      <c r="N1980" s="32" t="n">
        <f aca="false">ABS(F1980-M1980)</f>
        <v>0.0460624160609424</v>
      </c>
      <c r="O1980" s="32"/>
    </row>
    <row r="1981" customFormat="false" ht="15" hidden="false" customHeight="false" outlineLevel="0" collapsed="false">
      <c r="E1981" s="32"/>
      <c r="F1981" s="32"/>
      <c r="G1981" s="31" t="str">
        <f aca="false">IF(E1981="","",F1981-$F$2)</f>
        <v/>
      </c>
      <c r="H1981" s="31" t="str">
        <f aca="false">IF(E1981="","",E1981*G1981*(E1981-E1980))</f>
        <v/>
      </c>
      <c r="I1981" s="31" t="str">
        <f aca="false">IF(E1981="","",G1981*(E1981-E1980))</f>
        <v/>
      </c>
      <c r="J1981" s="32" t="str">
        <f aca="false">IF(E1981="","",IF((G1981-$B$14*E1981)&lt;0,"",(G1981-$B$14*E1981)))</f>
        <v/>
      </c>
      <c r="K1981" s="31" t="str">
        <f aca="false">IF(J1981="","",E1981*J1981*(E1981-E1980))</f>
        <v/>
      </c>
      <c r="L1981" s="31" t="str">
        <f aca="false">IF(J1981="","",J1981*(E1981-E1980))</f>
        <v/>
      </c>
      <c r="M1981" s="32" t="n">
        <f aca="false">$B$21*$B$23/$B$24*SQRT(PI()/2)*EXP(($B$22-E1981)/$B$24+($B$23^2)/(2*($B$24^2)))*ERFC(1/SQRT(2)*(($B$22-E1981)/$B$23+$B$23/$B$24))</f>
        <v>0.0460624160609424</v>
      </c>
      <c r="N1981" s="32" t="n">
        <f aca="false">ABS(F1981-M1981)</f>
        <v>0.0460624160609424</v>
      </c>
      <c r="O1981" s="32"/>
    </row>
    <row r="1982" customFormat="false" ht="15" hidden="false" customHeight="false" outlineLevel="0" collapsed="false">
      <c r="E1982" s="32"/>
      <c r="F1982" s="32"/>
      <c r="G1982" s="31" t="str">
        <f aca="false">IF(E1982="","",F1982-$F$2)</f>
        <v/>
      </c>
      <c r="H1982" s="31" t="str">
        <f aca="false">IF(E1982="","",E1982*G1982*(E1982-E1981))</f>
        <v/>
      </c>
      <c r="I1982" s="31" t="str">
        <f aca="false">IF(E1982="","",G1982*(E1982-E1981))</f>
        <v/>
      </c>
      <c r="J1982" s="32" t="str">
        <f aca="false">IF(E1982="","",IF((G1982-$B$14*E1982)&lt;0,"",(G1982-$B$14*E1982)))</f>
        <v/>
      </c>
      <c r="K1982" s="31" t="str">
        <f aca="false">IF(J1982="","",E1982*J1982*(E1982-E1981))</f>
        <v/>
      </c>
      <c r="L1982" s="31" t="str">
        <f aca="false">IF(J1982="","",J1982*(E1982-E1981))</f>
        <v/>
      </c>
      <c r="M1982" s="32" t="n">
        <f aca="false">$B$21*$B$23/$B$24*SQRT(PI()/2)*EXP(($B$22-E1982)/$B$24+($B$23^2)/(2*($B$24^2)))*ERFC(1/SQRT(2)*(($B$22-E1982)/$B$23+$B$23/$B$24))</f>
        <v>0.0460624160609424</v>
      </c>
      <c r="N1982" s="32" t="n">
        <f aca="false">ABS(F1982-M1982)</f>
        <v>0.0460624160609424</v>
      </c>
      <c r="O1982" s="32"/>
    </row>
    <row r="1983" customFormat="false" ht="15" hidden="false" customHeight="false" outlineLevel="0" collapsed="false">
      <c r="E1983" s="32"/>
      <c r="F1983" s="32"/>
      <c r="G1983" s="31" t="str">
        <f aca="false">IF(E1983="","",F1983-$F$2)</f>
        <v/>
      </c>
      <c r="H1983" s="31" t="str">
        <f aca="false">IF(E1983="","",E1983*G1983*(E1983-E1982))</f>
        <v/>
      </c>
      <c r="I1983" s="31" t="str">
        <f aca="false">IF(E1983="","",G1983*(E1983-E1982))</f>
        <v/>
      </c>
      <c r="J1983" s="32" t="str">
        <f aca="false">IF(E1983="","",IF((G1983-$B$14*E1983)&lt;0,"",(G1983-$B$14*E1983)))</f>
        <v/>
      </c>
      <c r="K1983" s="31" t="str">
        <f aca="false">IF(J1983="","",E1983*J1983*(E1983-E1982))</f>
        <v/>
      </c>
      <c r="L1983" s="31" t="str">
        <f aca="false">IF(J1983="","",J1983*(E1983-E1982))</f>
        <v/>
      </c>
      <c r="M1983" s="32" t="n">
        <f aca="false">$B$21*$B$23/$B$24*SQRT(PI()/2)*EXP(($B$22-E1983)/$B$24+($B$23^2)/(2*($B$24^2)))*ERFC(1/SQRT(2)*(($B$22-E1983)/$B$23+$B$23/$B$24))</f>
        <v>0.0460624160609424</v>
      </c>
      <c r="N1983" s="32" t="n">
        <f aca="false">ABS(F1983-M1983)</f>
        <v>0.0460624160609424</v>
      </c>
      <c r="O1983" s="32"/>
    </row>
    <row r="1984" customFormat="false" ht="15" hidden="false" customHeight="false" outlineLevel="0" collapsed="false">
      <c r="E1984" s="32"/>
      <c r="F1984" s="32"/>
      <c r="G1984" s="31" t="str">
        <f aca="false">IF(E1984="","",F1984-$F$2)</f>
        <v/>
      </c>
      <c r="H1984" s="31" t="str">
        <f aca="false">IF(E1984="","",E1984*G1984*(E1984-E1983))</f>
        <v/>
      </c>
      <c r="I1984" s="31" t="str">
        <f aca="false">IF(E1984="","",G1984*(E1984-E1983))</f>
        <v/>
      </c>
      <c r="J1984" s="32" t="str">
        <f aca="false">IF(E1984="","",IF((G1984-$B$14*E1984)&lt;0,"",(G1984-$B$14*E1984)))</f>
        <v/>
      </c>
      <c r="K1984" s="31" t="str">
        <f aca="false">IF(J1984="","",E1984*J1984*(E1984-E1983))</f>
        <v/>
      </c>
      <c r="L1984" s="31" t="str">
        <f aca="false">IF(J1984="","",J1984*(E1984-E1983))</f>
        <v/>
      </c>
      <c r="M1984" s="32" t="n">
        <f aca="false">$B$21*$B$23/$B$24*SQRT(PI()/2)*EXP(($B$22-E1984)/$B$24+($B$23^2)/(2*($B$24^2)))*ERFC(1/SQRT(2)*(($B$22-E1984)/$B$23+$B$23/$B$24))</f>
        <v>0.0460624160609424</v>
      </c>
      <c r="N1984" s="32" t="n">
        <f aca="false">ABS(F1984-M1984)</f>
        <v>0.0460624160609424</v>
      </c>
      <c r="O1984" s="32"/>
    </row>
    <row r="1985" customFormat="false" ht="15" hidden="false" customHeight="false" outlineLevel="0" collapsed="false">
      <c r="E1985" s="32"/>
      <c r="F1985" s="32"/>
      <c r="G1985" s="31" t="str">
        <f aca="false">IF(E1985="","",F1985-$F$2)</f>
        <v/>
      </c>
      <c r="H1985" s="31" t="str">
        <f aca="false">IF(E1985="","",E1985*G1985*(E1985-E1984))</f>
        <v/>
      </c>
      <c r="I1985" s="31" t="str">
        <f aca="false">IF(E1985="","",G1985*(E1985-E1984))</f>
        <v/>
      </c>
      <c r="J1985" s="32" t="str">
        <f aca="false">IF(E1985="","",IF((G1985-$B$14*E1985)&lt;0,"",(G1985-$B$14*E1985)))</f>
        <v/>
      </c>
      <c r="K1985" s="31" t="str">
        <f aca="false">IF(J1985="","",E1985*J1985*(E1985-E1984))</f>
        <v/>
      </c>
      <c r="L1985" s="31" t="str">
        <f aca="false">IF(J1985="","",J1985*(E1985-E1984))</f>
        <v/>
      </c>
      <c r="M1985" s="32" t="n">
        <f aca="false">$B$21*$B$23/$B$24*SQRT(PI()/2)*EXP(($B$22-E1985)/$B$24+($B$23^2)/(2*($B$24^2)))*ERFC(1/SQRT(2)*(($B$22-E1985)/$B$23+$B$23/$B$24))</f>
        <v>0.0460624160609424</v>
      </c>
      <c r="N1985" s="32" t="n">
        <f aca="false">ABS(F1985-M1985)</f>
        <v>0.0460624160609424</v>
      </c>
      <c r="O1985" s="32"/>
    </row>
    <row r="1986" customFormat="false" ht="15" hidden="false" customHeight="false" outlineLevel="0" collapsed="false">
      <c r="E1986" s="32"/>
      <c r="F1986" s="32"/>
      <c r="G1986" s="31" t="str">
        <f aca="false">IF(E1986="","",F1986-$F$2)</f>
        <v/>
      </c>
      <c r="H1986" s="31" t="str">
        <f aca="false">IF(E1986="","",E1986*G1986*(E1986-E1985))</f>
        <v/>
      </c>
      <c r="I1986" s="31" t="str">
        <f aca="false">IF(E1986="","",G1986*(E1986-E1985))</f>
        <v/>
      </c>
      <c r="J1986" s="32" t="str">
        <f aca="false">IF(E1986="","",IF((G1986-$B$14*E1986)&lt;0,"",(G1986-$B$14*E1986)))</f>
        <v/>
      </c>
      <c r="K1986" s="31" t="str">
        <f aca="false">IF(J1986="","",E1986*J1986*(E1986-E1985))</f>
        <v/>
      </c>
      <c r="L1986" s="31" t="str">
        <f aca="false">IF(J1986="","",J1986*(E1986-E1985))</f>
        <v/>
      </c>
      <c r="M1986" s="32" t="n">
        <f aca="false">$B$21*$B$23/$B$24*SQRT(PI()/2)*EXP(($B$22-E1986)/$B$24+($B$23^2)/(2*($B$24^2)))*ERFC(1/SQRT(2)*(($B$22-E1986)/$B$23+$B$23/$B$24))</f>
        <v>0.0460624160609424</v>
      </c>
      <c r="N1986" s="32" t="n">
        <f aca="false">ABS(F1986-M1986)</f>
        <v>0.0460624160609424</v>
      </c>
      <c r="O1986" s="32"/>
    </row>
    <row r="1987" customFormat="false" ht="15" hidden="false" customHeight="false" outlineLevel="0" collapsed="false">
      <c r="E1987" s="32"/>
      <c r="F1987" s="32"/>
      <c r="G1987" s="31" t="str">
        <f aca="false">IF(E1987="","",F1987-$F$2)</f>
        <v/>
      </c>
      <c r="H1987" s="31" t="str">
        <f aca="false">IF(E1987="","",E1987*G1987*(E1987-E1986))</f>
        <v/>
      </c>
      <c r="I1987" s="31" t="str">
        <f aca="false">IF(E1987="","",G1987*(E1987-E1986))</f>
        <v/>
      </c>
      <c r="J1987" s="32" t="str">
        <f aca="false">IF(E1987="","",IF((G1987-$B$14*E1987)&lt;0,"",(G1987-$B$14*E1987)))</f>
        <v/>
      </c>
      <c r="K1987" s="31" t="str">
        <f aca="false">IF(J1987="","",E1987*J1987*(E1987-E1986))</f>
        <v/>
      </c>
      <c r="L1987" s="31" t="str">
        <f aca="false">IF(J1987="","",J1987*(E1987-E1986))</f>
        <v/>
      </c>
      <c r="M1987" s="32" t="n">
        <f aca="false">$B$21*$B$23/$B$24*SQRT(PI()/2)*EXP(($B$22-E1987)/$B$24+($B$23^2)/(2*($B$24^2)))*ERFC(1/SQRT(2)*(($B$22-E1987)/$B$23+$B$23/$B$24))</f>
        <v>0.0460624160609424</v>
      </c>
      <c r="N1987" s="32" t="n">
        <f aca="false">ABS(F1987-M1987)</f>
        <v>0.0460624160609424</v>
      </c>
      <c r="O1987" s="32"/>
    </row>
    <row r="1988" customFormat="false" ht="15" hidden="false" customHeight="false" outlineLevel="0" collapsed="false">
      <c r="E1988" s="32"/>
      <c r="F1988" s="32"/>
      <c r="G1988" s="31" t="str">
        <f aca="false">IF(E1988="","",F1988-$F$2)</f>
        <v/>
      </c>
      <c r="H1988" s="31" t="str">
        <f aca="false">IF(E1988="","",E1988*G1988*(E1988-E1987))</f>
        <v/>
      </c>
      <c r="I1988" s="31" t="str">
        <f aca="false">IF(E1988="","",G1988*(E1988-E1987))</f>
        <v/>
      </c>
      <c r="J1988" s="32" t="str">
        <f aca="false">IF(E1988="","",IF((G1988-$B$14*E1988)&lt;0,"",(G1988-$B$14*E1988)))</f>
        <v/>
      </c>
      <c r="K1988" s="31" t="str">
        <f aca="false">IF(J1988="","",E1988*J1988*(E1988-E1987))</f>
        <v/>
      </c>
      <c r="L1988" s="31" t="str">
        <f aca="false">IF(J1988="","",J1988*(E1988-E1987))</f>
        <v/>
      </c>
      <c r="M1988" s="32" t="n">
        <f aca="false">$B$21*$B$23/$B$24*SQRT(PI()/2)*EXP(($B$22-E1988)/$B$24+($B$23^2)/(2*($B$24^2)))*ERFC(1/SQRT(2)*(($B$22-E1988)/$B$23+$B$23/$B$24))</f>
        <v>0.0460624160609424</v>
      </c>
      <c r="N1988" s="32" t="n">
        <f aca="false">ABS(F1988-M1988)</f>
        <v>0.0460624160609424</v>
      </c>
      <c r="O1988" s="32"/>
    </row>
    <row r="1989" customFormat="false" ht="15" hidden="false" customHeight="false" outlineLevel="0" collapsed="false">
      <c r="E1989" s="32"/>
      <c r="F1989" s="32"/>
      <c r="G1989" s="31" t="str">
        <f aca="false">IF(E1989="","",F1989-$F$2)</f>
        <v/>
      </c>
      <c r="H1989" s="31" t="str">
        <f aca="false">IF(E1989="","",E1989*G1989*(E1989-E1988))</f>
        <v/>
      </c>
      <c r="I1989" s="31" t="str">
        <f aca="false">IF(E1989="","",G1989*(E1989-E1988))</f>
        <v/>
      </c>
      <c r="J1989" s="32" t="str">
        <f aca="false">IF(E1989="","",IF((G1989-$B$14*E1989)&lt;0,"",(G1989-$B$14*E1989)))</f>
        <v/>
      </c>
      <c r="K1989" s="31" t="str">
        <f aca="false">IF(J1989="","",E1989*J1989*(E1989-E1988))</f>
        <v/>
      </c>
      <c r="L1989" s="31" t="str">
        <f aca="false">IF(J1989="","",J1989*(E1989-E1988))</f>
        <v/>
      </c>
      <c r="M1989" s="32" t="n">
        <f aca="false">$B$21*$B$23/$B$24*SQRT(PI()/2)*EXP(($B$22-E1989)/$B$24+($B$23^2)/(2*($B$24^2)))*ERFC(1/SQRT(2)*(($B$22-E1989)/$B$23+$B$23/$B$24))</f>
        <v>0.0460624160609424</v>
      </c>
      <c r="N1989" s="32" t="n">
        <f aca="false">ABS(F1989-M1989)</f>
        <v>0.0460624160609424</v>
      </c>
      <c r="O1989" s="32"/>
    </row>
    <row r="1990" customFormat="false" ht="15" hidden="false" customHeight="false" outlineLevel="0" collapsed="false">
      <c r="E1990" s="32"/>
      <c r="F1990" s="32"/>
      <c r="G1990" s="31" t="str">
        <f aca="false">IF(E1990="","",F1990-$F$2)</f>
        <v/>
      </c>
      <c r="H1990" s="31" t="str">
        <f aca="false">IF(E1990="","",E1990*G1990*(E1990-E1989))</f>
        <v/>
      </c>
      <c r="I1990" s="31" t="str">
        <f aca="false">IF(E1990="","",G1990*(E1990-E1989))</f>
        <v/>
      </c>
      <c r="J1990" s="32" t="str">
        <f aca="false">IF(E1990="","",IF((G1990-$B$14*E1990)&lt;0,"",(G1990-$B$14*E1990)))</f>
        <v/>
      </c>
      <c r="K1990" s="31" t="str">
        <f aca="false">IF(J1990="","",E1990*J1990*(E1990-E1989))</f>
        <v/>
      </c>
      <c r="L1990" s="31" t="str">
        <f aca="false">IF(J1990="","",J1990*(E1990-E1989))</f>
        <v/>
      </c>
      <c r="M1990" s="32" t="n">
        <f aca="false">$B$21*$B$23/$B$24*SQRT(PI()/2)*EXP(($B$22-E1990)/$B$24+($B$23^2)/(2*($B$24^2)))*ERFC(1/SQRT(2)*(($B$22-E1990)/$B$23+$B$23/$B$24))</f>
        <v>0.0460624160609424</v>
      </c>
      <c r="N1990" s="32" t="n">
        <f aca="false">ABS(F1990-M1990)</f>
        <v>0.0460624160609424</v>
      </c>
      <c r="O1990" s="32"/>
    </row>
    <row r="1991" customFormat="false" ht="15" hidden="false" customHeight="false" outlineLevel="0" collapsed="false">
      <c r="E1991" s="32"/>
      <c r="F1991" s="32"/>
      <c r="G1991" s="31" t="str">
        <f aca="false">IF(E1991="","",F1991-$F$2)</f>
        <v/>
      </c>
      <c r="H1991" s="31" t="str">
        <f aca="false">IF(E1991="","",E1991*G1991*(E1991-E1990))</f>
        <v/>
      </c>
      <c r="I1991" s="31" t="str">
        <f aca="false">IF(E1991="","",G1991*(E1991-E1990))</f>
        <v/>
      </c>
      <c r="J1991" s="32" t="str">
        <f aca="false">IF(E1991="","",IF((G1991-$B$14*E1991)&lt;0,"",(G1991-$B$14*E1991)))</f>
        <v/>
      </c>
      <c r="K1991" s="31" t="str">
        <f aca="false">IF(J1991="","",E1991*J1991*(E1991-E1990))</f>
        <v/>
      </c>
      <c r="L1991" s="31" t="str">
        <f aca="false">IF(J1991="","",J1991*(E1991-E1990))</f>
        <v/>
      </c>
      <c r="M1991" s="32" t="n">
        <f aca="false">$B$21*$B$23/$B$24*SQRT(PI()/2)*EXP(($B$22-E1991)/$B$24+($B$23^2)/(2*($B$24^2)))*ERFC(1/SQRT(2)*(($B$22-E1991)/$B$23+$B$23/$B$24))</f>
        <v>0.0460624160609424</v>
      </c>
      <c r="N1991" s="32" t="n">
        <f aca="false">ABS(F1991-M1991)</f>
        <v>0.0460624160609424</v>
      </c>
      <c r="O1991" s="32"/>
    </row>
    <row r="1992" customFormat="false" ht="15" hidden="false" customHeight="false" outlineLevel="0" collapsed="false">
      <c r="E1992" s="32"/>
      <c r="F1992" s="32"/>
      <c r="G1992" s="31" t="str">
        <f aca="false">IF(E1992="","",F1992-$F$2)</f>
        <v/>
      </c>
      <c r="H1992" s="31" t="str">
        <f aca="false">IF(E1992="","",E1992*G1992*(E1992-E1991))</f>
        <v/>
      </c>
      <c r="I1992" s="31" t="str">
        <f aca="false">IF(E1992="","",G1992*(E1992-E1991))</f>
        <v/>
      </c>
      <c r="J1992" s="32" t="str">
        <f aca="false">IF(E1992="","",IF((G1992-$B$14*E1992)&lt;0,"",(G1992-$B$14*E1992)))</f>
        <v/>
      </c>
      <c r="K1992" s="31" t="str">
        <f aca="false">IF(J1992="","",E1992*J1992*(E1992-E1991))</f>
        <v/>
      </c>
      <c r="L1992" s="31" t="str">
        <f aca="false">IF(J1992="","",J1992*(E1992-E1991))</f>
        <v/>
      </c>
      <c r="M1992" s="32" t="n">
        <f aca="false">$B$21*$B$23/$B$24*SQRT(PI()/2)*EXP(($B$22-E1992)/$B$24+($B$23^2)/(2*($B$24^2)))*ERFC(1/SQRT(2)*(($B$22-E1992)/$B$23+$B$23/$B$24))</f>
        <v>0.0460624160609424</v>
      </c>
      <c r="N1992" s="32" t="n">
        <f aca="false">ABS(F1992-M1992)</f>
        <v>0.0460624160609424</v>
      </c>
      <c r="O1992" s="32"/>
    </row>
    <row r="1993" customFormat="false" ht="15" hidden="false" customHeight="false" outlineLevel="0" collapsed="false">
      <c r="E1993" s="32"/>
      <c r="F1993" s="32"/>
      <c r="G1993" s="31" t="str">
        <f aca="false">IF(E1993="","",F1993-$F$2)</f>
        <v/>
      </c>
      <c r="H1993" s="31" t="str">
        <f aca="false">IF(E1993="","",E1993*G1993*(E1993-E1992))</f>
        <v/>
      </c>
      <c r="I1993" s="31" t="str">
        <f aca="false">IF(E1993="","",G1993*(E1993-E1992))</f>
        <v/>
      </c>
      <c r="J1993" s="32" t="str">
        <f aca="false">IF(E1993="","",IF((G1993-$B$14*E1993)&lt;0,"",(G1993-$B$14*E1993)))</f>
        <v/>
      </c>
      <c r="K1993" s="31" t="str">
        <f aca="false">IF(J1993="","",E1993*J1993*(E1993-E1992))</f>
        <v/>
      </c>
      <c r="L1993" s="31" t="str">
        <f aca="false">IF(J1993="","",J1993*(E1993-E1992))</f>
        <v/>
      </c>
      <c r="M1993" s="32" t="n">
        <f aca="false">$B$21*$B$23/$B$24*SQRT(PI()/2)*EXP(($B$22-E1993)/$B$24+($B$23^2)/(2*($B$24^2)))*ERFC(1/SQRT(2)*(($B$22-E1993)/$B$23+$B$23/$B$24))</f>
        <v>0.0460624160609424</v>
      </c>
      <c r="N1993" s="32" t="n">
        <f aca="false">ABS(F1993-M1993)</f>
        <v>0.0460624160609424</v>
      </c>
      <c r="O1993" s="32"/>
    </row>
    <row r="1994" customFormat="false" ht="15" hidden="false" customHeight="false" outlineLevel="0" collapsed="false">
      <c r="E1994" s="32"/>
      <c r="F1994" s="32"/>
      <c r="G1994" s="31" t="str">
        <f aca="false">IF(E1994="","",F1994-$F$2)</f>
        <v/>
      </c>
      <c r="H1994" s="31" t="str">
        <f aca="false">IF(E1994="","",E1994*G1994*(E1994-E1993))</f>
        <v/>
      </c>
      <c r="I1994" s="31" t="str">
        <f aca="false">IF(E1994="","",G1994*(E1994-E1993))</f>
        <v/>
      </c>
      <c r="J1994" s="32" t="str">
        <f aca="false">IF(E1994="","",IF((G1994-$B$14*E1994)&lt;0,"",(G1994-$B$14*E1994)))</f>
        <v/>
      </c>
      <c r="K1994" s="31" t="str">
        <f aca="false">IF(J1994="","",E1994*J1994*(E1994-E1993))</f>
        <v/>
      </c>
      <c r="L1994" s="31" t="str">
        <f aca="false">IF(J1994="","",J1994*(E1994-E1993))</f>
        <v/>
      </c>
      <c r="M1994" s="32" t="n">
        <f aca="false">$B$21*$B$23/$B$24*SQRT(PI()/2)*EXP(($B$22-E1994)/$B$24+($B$23^2)/(2*($B$24^2)))*ERFC(1/SQRT(2)*(($B$22-E1994)/$B$23+$B$23/$B$24))</f>
        <v>0.0460624160609424</v>
      </c>
      <c r="N1994" s="32" t="n">
        <f aca="false">ABS(F1994-M1994)</f>
        <v>0.0460624160609424</v>
      </c>
      <c r="O1994" s="32"/>
    </row>
    <row r="1995" customFormat="false" ht="15" hidden="false" customHeight="false" outlineLevel="0" collapsed="false">
      <c r="E1995" s="32"/>
      <c r="F1995" s="32"/>
      <c r="G1995" s="31" t="str">
        <f aca="false">IF(E1995="","",F1995-$F$2)</f>
        <v/>
      </c>
      <c r="H1995" s="31" t="str">
        <f aca="false">IF(E1995="","",E1995*G1995*(E1995-E1994))</f>
        <v/>
      </c>
      <c r="I1995" s="31" t="str">
        <f aca="false">IF(E1995="","",G1995*(E1995-E1994))</f>
        <v/>
      </c>
      <c r="J1995" s="32" t="str">
        <f aca="false">IF(E1995="","",IF((G1995-$B$14*E1995)&lt;0,"",(G1995-$B$14*E1995)))</f>
        <v/>
      </c>
      <c r="K1995" s="31" t="str">
        <f aca="false">IF(J1995="","",E1995*J1995*(E1995-E1994))</f>
        <v/>
      </c>
      <c r="L1995" s="31" t="str">
        <f aca="false">IF(J1995="","",J1995*(E1995-E1994))</f>
        <v/>
      </c>
      <c r="M1995" s="32" t="n">
        <f aca="false">$B$21*$B$23/$B$24*SQRT(PI()/2)*EXP(($B$22-E1995)/$B$24+($B$23^2)/(2*($B$24^2)))*ERFC(1/SQRT(2)*(($B$22-E1995)/$B$23+$B$23/$B$24))</f>
        <v>0.0460624160609424</v>
      </c>
      <c r="N1995" s="32" t="n">
        <f aca="false">ABS(F1995-M1995)</f>
        <v>0.0460624160609424</v>
      </c>
      <c r="O1995" s="32"/>
    </row>
    <row r="1996" customFormat="false" ht="15" hidden="false" customHeight="false" outlineLevel="0" collapsed="false">
      <c r="E1996" s="32"/>
      <c r="F1996" s="32"/>
      <c r="G1996" s="31" t="str">
        <f aca="false">IF(E1996="","",F1996-$F$2)</f>
        <v/>
      </c>
      <c r="H1996" s="31" t="str">
        <f aca="false">IF(E1996="","",E1996*G1996*(E1996-E1995))</f>
        <v/>
      </c>
      <c r="I1996" s="31" t="str">
        <f aca="false">IF(E1996="","",G1996*(E1996-E1995))</f>
        <v/>
      </c>
      <c r="J1996" s="32" t="str">
        <f aca="false">IF(E1996="","",IF((G1996-$B$14*E1996)&lt;0,"",(G1996-$B$14*E1996)))</f>
        <v/>
      </c>
      <c r="K1996" s="31" t="str">
        <f aca="false">IF(J1996="","",E1996*J1996*(E1996-E1995))</f>
        <v/>
      </c>
      <c r="L1996" s="31" t="str">
        <f aca="false">IF(J1996="","",J1996*(E1996-E1995))</f>
        <v/>
      </c>
      <c r="M1996" s="32" t="n">
        <f aca="false">$B$21*$B$23/$B$24*SQRT(PI()/2)*EXP(($B$22-E1996)/$B$24+($B$23^2)/(2*($B$24^2)))*ERFC(1/SQRT(2)*(($B$22-E1996)/$B$23+$B$23/$B$24))</f>
        <v>0.0460624160609424</v>
      </c>
      <c r="N1996" s="32" t="n">
        <f aca="false">ABS(F1996-M1996)</f>
        <v>0.0460624160609424</v>
      </c>
      <c r="O1996" s="32"/>
    </row>
    <row r="1997" customFormat="false" ht="15" hidden="false" customHeight="false" outlineLevel="0" collapsed="false">
      <c r="E1997" s="32"/>
      <c r="F1997" s="32"/>
      <c r="G1997" s="31" t="str">
        <f aca="false">IF(E1997="","",F1997-$F$2)</f>
        <v/>
      </c>
      <c r="H1997" s="31" t="str">
        <f aca="false">IF(E1997="","",E1997*G1997*(E1997-E1996))</f>
        <v/>
      </c>
      <c r="I1997" s="31" t="str">
        <f aca="false">IF(E1997="","",G1997*(E1997-E1996))</f>
        <v/>
      </c>
      <c r="J1997" s="32" t="str">
        <f aca="false">IF(E1997="","",IF((G1997-$B$14*E1997)&lt;0,"",(G1997-$B$14*E1997)))</f>
        <v/>
      </c>
      <c r="K1997" s="31" t="str">
        <f aca="false">IF(J1997="","",E1997*J1997*(E1997-E1996))</f>
        <v/>
      </c>
      <c r="L1997" s="31" t="str">
        <f aca="false">IF(J1997="","",J1997*(E1997-E1996))</f>
        <v/>
      </c>
      <c r="M1997" s="32" t="n">
        <f aca="false">$B$21*$B$23/$B$24*SQRT(PI()/2)*EXP(($B$22-E1997)/$B$24+($B$23^2)/(2*($B$24^2)))*ERFC(1/SQRT(2)*(($B$22-E1997)/$B$23+$B$23/$B$24))</f>
        <v>0.0460624160609424</v>
      </c>
      <c r="N1997" s="32" t="n">
        <f aca="false">ABS(F1997-M1997)</f>
        <v>0.0460624160609424</v>
      </c>
      <c r="O1997" s="32"/>
    </row>
    <row r="1998" customFormat="false" ht="15" hidden="false" customHeight="false" outlineLevel="0" collapsed="false">
      <c r="E1998" s="32"/>
      <c r="F1998" s="32"/>
      <c r="G1998" s="31" t="str">
        <f aca="false">IF(E1998="","",F1998-$F$2)</f>
        <v/>
      </c>
      <c r="H1998" s="31" t="str">
        <f aca="false">IF(E1998="","",E1998*G1998*(E1998-E1997))</f>
        <v/>
      </c>
      <c r="I1998" s="31" t="str">
        <f aca="false">IF(E1998="","",G1998*(E1998-E1997))</f>
        <v/>
      </c>
      <c r="J1998" s="32" t="str">
        <f aca="false">IF(E1998="","",IF((G1998-$B$14*E1998)&lt;0,"",(G1998-$B$14*E1998)))</f>
        <v/>
      </c>
      <c r="K1998" s="31" t="str">
        <f aca="false">IF(J1998="","",E1998*J1998*(E1998-E1997))</f>
        <v/>
      </c>
      <c r="L1998" s="31" t="str">
        <f aca="false">IF(J1998="","",J1998*(E1998-E1997))</f>
        <v/>
      </c>
      <c r="M1998" s="32" t="n">
        <f aca="false">$B$21*$B$23/$B$24*SQRT(PI()/2)*EXP(($B$22-E1998)/$B$24+($B$23^2)/(2*($B$24^2)))*ERFC(1/SQRT(2)*(($B$22-E1998)/$B$23+$B$23/$B$24))</f>
        <v>0.0460624160609424</v>
      </c>
      <c r="N1998" s="32" t="n">
        <f aca="false">ABS(F1998-M1998)</f>
        <v>0.0460624160609424</v>
      </c>
      <c r="O1998" s="32"/>
    </row>
    <row r="1999" customFormat="false" ht="15" hidden="false" customHeight="false" outlineLevel="0" collapsed="false">
      <c r="E1999" s="32"/>
      <c r="F1999" s="32"/>
      <c r="G1999" s="31" t="str">
        <f aca="false">IF(E1999="","",F1999-$F$2)</f>
        <v/>
      </c>
      <c r="H1999" s="31" t="str">
        <f aca="false">IF(E1999="","",E1999*G1999*(E1999-E1998))</f>
        <v/>
      </c>
      <c r="I1999" s="31" t="str">
        <f aca="false">IF(E1999="","",G1999*(E1999-E1998))</f>
        <v/>
      </c>
      <c r="J1999" s="32" t="str">
        <f aca="false">IF(E1999="","",IF((G1999-$B$14*E1999)&lt;0,"",(G1999-$B$14*E1999)))</f>
        <v/>
      </c>
      <c r="K1999" s="31" t="str">
        <f aca="false">IF(J1999="","",E1999*J1999*(E1999-E1998))</f>
        <v/>
      </c>
      <c r="L1999" s="31" t="str">
        <f aca="false">IF(J1999="","",J1999*(E1999-E1998))</f>
        <v/>
      </c>
      <c r="M1999" s="32" t="n">
        <f aca="false">$B$21*$B$23/$B$24*SQRT(PI()/2)*EXP(($B$22-E1999)/$B$24+($B$23^2)/(2*($B$24^2)))*ERFC(1/SQRT(2)*(($B$22-E1999)/$B$23+$B$23/$B$24))</f>
        <v>0.0460624160609424</v>
      </c>
      <c r="N1999" s="32" t="n">
        <f aca="false">ABS(F1999-M1999)</f>
        <v>0.0460624160609424</v>
      </c>
      <c r="O1999" s="32"/>
    </row>
    <row r="2000" customFormat="false" ht="15" hidden="false" customHeight="false" outlineLevel="0" collapsed="false">
      <c r="E2000" s="32"/>
      <c r="F2000" s="32"/>
      <c r="G2000" s="31" t="str">
        <f aca="false">IF(E2000="","",F2000-$F$2)</f>
        <v/>
      </c>
      <c r="H2000" s="31" t="str">
        <f aca="false">IF(E2000="","",E2000*G2000*(E2000-E1999))</f>
        <v/>
      </c>
      <c r="I2000" s="31" t="str">
        <f aca="false">IF(E2000="","",G2000*(E2000-E1999))</f>
        <v/>
      </c>
      <c r="J2000" s="32" t="str">
        <f aca="false">IF(E2000="","",IF((G2000-$B$14*E2000)&lt;0,"",(G2000-$B$14*E2000)))</f>
        <v/>
      </c>
      <c r="K2000" s="31" t="str">
        <f aca="false">IF(J2000="","",E2000*J2000*(E2000-E1999))</f>
        <v/>
      </c>
      <c r="L2000" s="31" t="str">
        <f aca="false">IF(J2000="","",J2000*(E2000-E1999))</f>
        <v/>
      </c>
      <c r="M2000" s="32" t="n">
        <f aca="false">$B$21*$B$23/$B$24*SQRT(PI()/2)*EXP(($B$22-E2000)/$B$24+($B$23^2)/(2*($B$24^2)))*ERFC(1/SQRT(2)*(($B$22-E2000)/$B$23+$B$23/$B$24))</f>
        <v>0.0460624160609424</v>
      </c>
      <c r="N2000" s="32" t="n">
        <f aca="false">ABS(F2000-M2000)</f>
        <v>0.0460624160609424</v>
      </c>
      <c r="O2000" s="32"/>
    </row>
    <row r="2001" customFormat="false" ht="15" hidden="false" customHeight="false" outlineLevel="0" collapsed="false">
      <c r="E2001" s="32"/>
      <c r="F2001" s="32"/>
      <c r="G2001" s="31" t="str">
        <f aca="false">IF(E2001="","",F2001-$F$2)</f>
        <v/>
      </c>
      <c r="H2001" s="31" t="str">
        <f aca="false">IF(E2001="","",E2001*G2001*(E2001-E2000))</f>
        <v/>
      </c>
      <c r="I2001" s="31" t="str">
        <f aca="false">IF(E2001="","",G2001*(E2001-E2000))</f>
        <v/>
      </c>
      <c r="J2001" s="32" t="str">
        <f aca="false">IF(E2001="","",IF((G2001-$B$14*E2001)&lt;0,"",(G2001-$B$14*E2001)))</f>
        <v/>
      </c>
      <c r="K2001" s="31" t="str">
        <f aca="false">IF(J2001="","",E2001*J2001*(E2001-E2000))</f>
        <v/>
      </c>
      <c r="L2001" s="31" t="str">
        <f aca="false">IF(J2001="","",J2001*(E2001-E2000))</f>
        <v/>
      </c>
      <c r="M2001" s="32" t="n">
        <f aca="false">$B$21*$B$23/$B$24*SQRT(PI()/2)*EXP(($B$22-E2001)/$B$24+($B$23^2)/(2*($B$24^2)))*ERFC(1/SQRT(2)*(($B$22-E2001)/$B$23+$B$23/$B$24))</f>
        <v>0.0460624160609424</v>
      </c>
      <c r="N2001" s="32" t="n">
        <f aca="false">ABS(F2001-M2001)</f>
        <v>0.0460624160609424</v>
      </c>
      <c r="O2001" s="32"/>
    </row>
    <row r="2002" customFormat="false" ht="15" hidden="false" customHeight="false" outlineLevel="0" collapsed="false">
      <c r="E2002" s="32"/>
      <c r="F2002" s="32"/>
      <c r="G2002" s="31" t="str">
        <f aca="false">IF(E2002="","",F2002-$F$2)</f>
        <v/>
      </c>
      <c r="H2002" s="31" t="str">
        <f aca="false">IF(E2002="","",E2002*G2002*(E2002-E2001))</f>
        <v/>
      </c>
      <c r="I2002" s="31" t="str">
        <f aca="false">IF(E2002="","",G2002*(E2002-E2001))</f>
        <v/>
      </c>
      <c r="J2002" s="32" t="str">
        <f aca="false">IF(E2002="","",IF((G2002-$B$14*E2002)&lt;0,"",(G2002-$B$14*E2002)))</f>
        <v/>
      </c>
      <c r="K2002" s="31" t="str">
        <f aca="false">IF(J2002="","",E2002*J2002*(E2002-E2001))</f>
        <v/>
      </c>
      <c r="L2002" s="31" t="str">
        <f aca="false">IF(J2002="","",J2002*(E2002-E2001))</f>
        <v/>
      </c>
      <c r="M2002" s="32" t="n">
        <f aca="false">$B$21*$B$23/$B$24*SQRT(PI()/2)*EXP(($B$22-E2002)/$B$24+($B$23^2)/(2*($B$24^2)))*ERFC(1/SQRT(2)*(($B$22-E2002)/$B$23+$B$23/$B$24))</f>
        <v>0.0460624160609424</v>
      </c>
      <c r="N2002" s="32" t="n">
        <f aca="false">ABS(F2002-M2002)</f>
        <v>0.0460624160609424</v>
      </c>
      <c r="O2002" s="32"/>
    </row>
    <row r="2003" customFormat="false" ht="15" hidden="false" customHeight="false" outlineLevel="0" collapsed="false">
      <c r="E2003" s="32"/>
      <c r="F2003" s="32"/>
      <c r="G2003" s="31" t="str">
        <f aca="false">IF(E2003="","",F2003-$F$2)</f>
        <v/>
      </c>
      <c r="H2003" s="31" t="str">
        <f aca="false">IF(E2003="","",E2003*G2003*(E2003-E2002))</f>
        <v/>
      </c>
      <c r="I2003" s="31" t="str">
        <f aca="false">IF(E2003="","",G2003*(E2003-E2002))</f>
        <v/>
      </c>
      <c r="J2003" s="32" t="str">
        <f aca="false">IF(E2003="","",IF((G2003-$B$14*E2003)&lt;0,"",(G2003-$B$14*E2003)))</f>
        <v/>
      </c>
      <c r="K2003" s="31" t="str">
        <f aca="false">IF(J2003="","",E2003*J2003*(E2003-E2002))</f>
        <v/>
      </c>
      <c r="L2003" s="31" t="str">
        <f aca="false">IF(J2003="","",J2003*(E2003-E2002))</f>
        <v/>
      </c>
      <c r="M2003" s="32" t="n">
        <f aca="false">$B$21*$B$23/$B$24*SQRT(PI()/2)*EXP(($B$22-E2003)/$B$24+($B$23^2)/(2*($B$24^2)))*ERFC(1/SQRT(2)*(($B$22-E2003)/$B$23+$B$23/$B$24))</f>
        <v>0.0460624160609424</v>
      </c>
      <c r="N2003" s="32" t="n">
        <f aca="false">ABS(F2003-M2003)</f>
        <v>0.0460624160609424</v>
      </c>
      <c r="O2003" s="32"/>
    </row>
    <row r="2004" customFormat="false" ht="15" hidden="false" customHeight="false" outlineLevel="0" collapsed="false">
      <c r="E2004" s="32"/>
      <c r="F2004" s="32"/>
      <c r="G2004" s="31" t="str">
        <f aca="false">IF(E2004="","",F2004-$F$2)</f>
        <v/>
      </c>
      <c r="H2004" s="31" t="str">
        <f aca="false">IF(E2004="","",E2004*G2004*(E2004-E2003))</f>
        <v/>
      </c>
      <c r="I2004" s="31" t="str">
        <f aca="false">IF(E2004="","",G2004*(E2004-E2003))</f>
        <v/>
      </c>
      <c r="J2004" s="32" t="str">
        <f aca="false">IF(E2004="","",IF((G2004-$B$14*E2004)&lt;0,"",(G2004-$B$14*E2004)))</f>
        <v/>
      </c>
      <c r="K2004" s="31" t="str">
        <f aca="false">IF(J2004="","",E2004*J2004*(E2004-E2003))</f>
        <v/>
      </c>
      <c r="L2004" s="31" t="str">
        <f aca="false">IF(J2004="","",J2004*(E2004-E2003))</f>
        <v/>
      </c>
      <c r="M2004" s="32" t="n">
        <f aca="false">$B$21*$B$23/$B$24*SQRT(PI()/2)*EXP(($B$22-E2004)/$B$24+($B$23^2)/(2*($B$24^2)))*ERFC(1/SQRT(2)*(($B$22-E2004)/$B$23+$B$23/$B$24))</f>
        <v>0.0460624160609424</v>
      </c>
      <c r="N2004" s="32" t="n">
        <f aca="false">ABS(F2004-M2004)</f>
        <v>0.0460624160609424</v>
      </c>
      <c r="O2004" s="32"/>
    </row>
    <row r="2005" customFormat="false" ht="15" hidden="false" customHeight="false" outlineLevel="0" collapsed="false">
      <c r="E2005" s="32"/>
      <c r="F2005" s="32"/>
      <c r="G2005" s="31" t="str">
        <f aca="false">IF(E2005="","",F2005-$F$2)</f>
        <v/>
      </c>
      <c r="H2005" s="31" t="str">
        <f aca="false">IF(E2005="","",E2005*G2005*(E2005-E2004))</f>
        <v/>
      </c>
      <c r="I2005" s="31" t="str">
        <f aca="false">IF(E2005="","",G2005*(E2005-E2004))</f>
        <v/>
      </c>
      <c r="J2005" s="32" t="str">
        <f aca="false">IF(E2005="","",IF((G2005-$B$14*E2005)&lt;0,"",(G2005-$B$14*E2005)))</f>
        <v/>
      </c>
      <c r="K2005" s="31" t="str">
        <f aca="false">IF(J2005="","",E2005*J2005*(E2005-E2004))</f>
        <v/>
      </c>
      <c r="L2005" s="31" t="str">
        <f aca="false">IF(J2005="","",J2005*(E2005-E2004))</f>
        <v/>
      </c>
      <c r="M2005" s="32" t="n">
        <f aca="false">$B$21*$B$23/$B$24*SQRT(PI()/2)*EXP(($B$22-E2005)/$B$24+($B$23^2)/(2*($B$24^2)))*ERFC(1/SQRT(2)*(($B$22-E2005)/$B$23+$B$23/$B$24))</f>
        <v>0.0460624160609424</v>
      </c>
      <c r="N2005" s="32" t="n">
        <f aca="false">ABS(F2005-M2005)</f>
        <v>0.0460624160609424</v>
      </c>
      <c r="O2005" s="32"/>
    </row>
    <row r="2006" customFormat="false" ht="15" hidden="false" customHeight="false" outlineLevel="0" collapsed="false">
      <c r="E2006" s="32"/>
      <c r="F2006" s="32"/>
      <c r="G2006" s="31" t="str">
        <f aca="false">IF(E2006="","",F2006-$F$2)</f>
        <v/>
      </c>
      <c r="H2006" s="31" t="str">
        <f aca="false">IF(E2006="","",E2006*G2006*(E2006-E2005))</f>
        <v/>
      </c>
      <c r="I2006" s="31" t="str">
        <f aca="false">IF(E2006="","",G2006*(E2006-E2005))</f>
        <v/>
      </c>
      <c r="J2006" s="32" t="str">
        <f aca="false">IF(E2006="","",IF((G2006-$B$14*E2006)&lt;0,"",(G2006-$B$14*E2006)))</f>
        <v/>
      </c>
      <c r="K2006" s="31" t="str">
        <f aca="false">IF(J2006="","",E2006*J2006*(E2006-E2005))</f>
        <v/>
      </c>
      <c r="L2006" s="31" t="str">
        <f aca="false">IF(J2006="","",J2006*(E2006-E2005))</f>
        <v/>
      </c>
      <c r="M2006" s="32" t="n">
        <f aca="false">$B$21*$B$23/$B$24*SQRT(PI()/2)*EXP(($B$22-E2006)/$B$24+($B$23^2)/(2*($B$24^2)))*ERFC(1/SQRT(2)*(($B$22-E2006)/$B$23+$B$23/$B$24))</f>
        <v>0.0460624160609424</v>
      </c>
      <c r="N2006" s="32" t="n">
        <f aca="false">ABS(F2006-M2006)</f>
        <v>0.0460624160609424</v>
      </c>
      <c r="O2006" s="32"/>
    </row>
    <row r="2007" customFormat="false" ht="15" hidden="false" customHeight="false" outlineLevel="0" collapsed="false">
      <c r="E2007" s="32"/>
      <c r="F2007" s="32"/>
      <c r="G2007" s="31" t="str">
        <f aca="false">IF(E2007="","",F2007-$F$2)</f>
        <v/>
      </c>
      <c r="H2007" s="31" t="str">
        <f aca="false">IF(E2007="","",E2007*G2007*(E2007-E2006))</f>
        <v/>
      </c>
      <c r="I2007" s="31" t="str">
        <f aca="false">IF(E2007="","",G2007*(E2007-E2006))</f>
        <v/>
      </c>
      <c r="J2007" s="32" t="str">
        <f aca="false">IF(E2007="","",IF((G2007-$B$14*E2007)&lt;0,"",(G2007-$B$14*E2007)))</f>
        <v/>
      </c>
      <c r="K2007" s="31" t="str">
        <f aca="false">IF(J2007="","",E2007*J2007*(E2007-E2006))</f>
        <v/>
      </c>
      <c r="L2007" s="31" t="str">
        <f aca="false">IF(J2007="","",J2007*(E2007-E2006))</f>
        <v/>
      </c>
      <c r="M2007" s="32" t="n">
        <f aca="false">$B$21*$B$23/$B$24*SQRT(PI()/2)*EXP(($B$22-E2007)/$B$24+($B$23^2)/(2*($B$24^2)))*ERFC(1/SQRT(2)*(($B$22-E2007)/$B$23+$B$23/$B$24))</f>
        <v>0.0460624160609424</v>
      </c>
      <c r="N2007" s="32" t="n">
        <f aca="false">ABS(F2007-M2007)</f>
        <v>0.0460624160609424</v>
      </c>
      <c r="O2007" s="32"/>
    </row>
    <row r="2008" customFormat="false" ht="15" hidden="false" customHeight="false" outlineLevel="0" collapsed="false">
      <c r="E2008" s="32"/>
      <c r="F2008" s="32"/>
      <c r="G2008" s="31" t="str">
        <f aca="false">IF(E2008="","",F2008-$F$2)</f>
        <v/>
      </c>
      <c r="H2008" s="31" t="str">
        <f aca="false">IF(E2008="","",E2008*G2008*(E2008-E2007))</f>
        <v/>
      </c>
      <c r="I2008" s="31" t="str">
        <f aca="false">IF(E2008="","",G2008*(E2008-E2007))</f>
        <v/>
      </c>
      <c r="J2008" s="32" t="str">
        <f aca="false">IF(E2008="","",IF((G2008-$B$14*E2008)&lt;0,"",(G2008-$B$14*E2008)))</f>
        <v/>
      </c>
      <c r="K2008" s="31" t="str">
        <f aca="false">IF(J2008="","",E2008*J2008*(E2008-E2007))</f>
        <v/>
      </c>
      <c r="L2008" s="31" t="str">
        <f aca="false">IF(J2008="","",J2008*(E2008-E2007))</f>
        <v/>
      </c>
      <c r="M2008" s="32" t="n">
        <f aca="false">$B$21*$B$23/$B$24*SQRT(PI()/2)*EXP(($B$22-E2008)/$B$24+($B$23^2)/(2*($B$24^2)))*ERFC(1/SQRT(2)*(($B$22-E2008)/$B$23+$B$23/$B$24))</f>
        <v>0.0460624160609424</v>
      </c>
      <c r="N2008" s="32" t="n">
        <f aca="false">ABS(F2008-M2008)</f>
        <v>0.0460624160609424</v>
      </c>
      <c r="O2008" s="32"/>
    </row>
    <row r="2009" customFormat="false" ht="15" hidden="false" customHeight="false" outlineLevel="0" collapsed="false">
      <c r="E2009" s="32"/>
      <c r="F2009" s="32"/>
      <c r="G2009" s="31" t="str">
        <f aca="false">IF(E2009="","",F2009-$F$2)</f>
        <v/>
      </c>
      <c r="H2009" s="31" t="str">
        <f aca="false">IF(E2009="","",E2009*G2009*(E2009-E2008))</f>
        <v/>
      </c>
      <c r="I2009" s="31" t="str">
        <f aca="false">IF(E2009="","",G2009*(E2009-E2008))</f>
        <v/>
      </c>
      <c r="J2009" s="32" t="str">
        <f aca="false">IF(E2009="","",IF((G2009-$B$14*E2009)&lt;0,"",(G2009-$B$14*E2009)))</f>
        <v/>
      </c>
      <c r="K2009" s="31" t="str">
        <f aca="false">IF(J2009="","",E2009*J2009*(E2009-E2008))</f>
        <v/>
      </c>
      <c r="L2009" s="31" t="str">
        <f aca="false">IF(J2009="","",J2009*(E2009-E2008))</f>
        <v/>
      </c>
      <c r="M2009" s="32" t="n">
        <f aca="false">$B$21*$B$23/$B$24*SQRT(PI()/2)*EXP(($B$22-E2009)/$B$24+($B$23^2)/(2*($B$24^2)))*ERFC(1/SQRT(2)*(($B$22-E2009)/$B$23+$B$23/$B$24))</f>
        <v>0.0460624160609424</v>
      </c>
      <c r="N2009" s="32" t="n">
        <f aca="false">ABS(F2009-M2009)</f>
        <v>0.0460624160609424</v>
      </c>
      <c r="O2009" s="32"/>
    </row>
    <row r="2010" customFormat="false" ht="15" hidden="false" customHeight="false" outlineLevel="0" collapsed="false">
      <c r="E2010" s="32"/>
      <c r="F2010" s="32"/>
      <c r="G2010" s="31" t="str">
        <f aca="false">IF(E2010="","",F2010-$F$2)</f>
        <v/>
      </c>
      <c r="H2010" s="31" t="str">
        <f aca="false">IF(E2010="","",E2010*G2010*(E2010-E2009))</f>
        <v/>
      </c>
      <c r="I2010" s="31" t="str">
        <f aca="false">IF(E2010="","",G2010*(E2010-E2009))</f>
        <v/>
      </c>
      <c r="J2010" s="32" t="str">
        <f aca="false">IF(E2010="","",IF((G2010-$B$14*E2010)&lt;0,"",(G2010-$B$14*E2010)))</f>
        <v/>
      </c>
      <c r="K2010" s="31" t="str">
        <f aca="false">IF(J2010="","",E2010*J2010*(E2010-E2009))</f>
        <v/>
      </c>
      <c r="L2010" s="31" t="str">
        <f aca="false">IF(J2010="","",J2010*(E2010-E2009))</f>
        <v/>
      </c>
      <c r="M2010" s="32" t="n">
        <f aca="false">$B$21*$B$23/$B$24*SQRT(PI()/2)*EXP(($B$22-E2010)/$B$24+($B$23^2)/(2*($B$24^2)))*ERFC(1/SQRT(2)*(($B$22-E2010)/$B$23+$B$23/$B$24))</f>
        <v>0.0460624160609424</v>
      </c>
      <c r="N2010" s="32" t="n">
        <f aca="false">ABS(F2010-M2010)</f>
        <v>0.0460624160609424</v>
      </c>
      <c r="O2010" s="32"/>
    </row>
    <row r="2011" customFormat="false" ht="15" hidden="false" customHeight="false" outlineLevel="0" collapsed="false">
      <c r="E2011" s="32"/>
      <c r="F2011" s="32"/>
      <c r="G2011" s="31" t="str">
        <f aca="false">IF(E2011="","",F2011-$F$2)</f>
        <v/>
      </c>
      <c r="H2011" s="31" t="str">
        <f aca="false">IF(E2011="","",E2011*G2011*(E2011-E2010))</f>
        <v/>
      </c>
      <c r="I2011" s="31" t="str">
        <f aca="false">IF(E2011="","",G2011*(E2011-E2010))</f>
        <v/>
      </c>
      <c r="J2011" s="32" t="str">
        <f aca="false">IF(E2011="","",IF((G2011-$B$14*E2011)&lt;0,"",(G2011-$B$14*E2011)))</f>
        <v/>
      </c>
      <c r="K2011" s="31" t="str">
        <f aca="false">IF(J2011="","",E2011*J2011*(E2011-E2010))</f>
        <v/>
      </c>
      <c r="L2011" s="31" t="str">
        <f aca="false">IF(J2011="","",J2011*(E2011-E2010))</f>
        <v/>
      </c>
      <c r="M2011" s="32" t="n">
        <f aca="false">$B$21*$B$23/$B$24*SQRT(PI()/2)*EXP(($B$22-E2011)/$B$24+($B$23^2)/(2*($B$24^2)))*ERFC(1/SQRT(2)*(($B$22-E2011)/$B$23+$B$23/$B$24))</f>
        <v>0.0460624160609424</v>
      </c>
      <c r="N2011" s="32" t="n">
        <f aca="false">ABS(F2011-M2011)</f>
        <v>0.0460624160609424</v>
      </c>
      <c r="O2011" s="32"/>
    </row>
    <row r="2012" customFormat="false" ht="15" hidden="false" customHeight="false" outlineLevel="0" collapsed="false">
      <c r="E2012" s="32"/>
      <c r="F2012" s="32"/>
      <c r="G2012" s="31" t="str">
        <f aca="false">IF(E2012="","",F2012-$F$2)</f>
        <v/>
      </c>
      <c r="H2012" s="31" t="str">
        <f aca="false">IF(E2012="","",E2012*G2012*(E2012-E2011))</f>
        <v/>
      </c>
      <c r="I2012" s="31" t="str">
        <f aca="false">IF(E2012="","",G2012*(E2012-E2011))</f>
        <v/>
      </c>
      <c r="J2012" s="32" t="str">
        <f aca="false">IF(E2012="","",IF((G2012-$B$14*E2012)&lt;0,"",(G2012-$B$14*E2012)))</f>
        <v/>
      </c>
      <c r="K2012" s="31" t="str">
        <f aca="false">IF(J2012="","",E2012*J2012*(E2012-E2011))</f>
        <v/>
      </c>
      <c r="L2012" s="31" t="str">
        <f aca="false">IF(J2012="","",J2012*(E2012-E2011))</f>
        <v/>
      </c>
      <c r="M2012" s="32" t="n">
        <f aca="false">$B$21*$B$23/$B$24*SQRT(PI()/2)*EXP(($B$22-E2012)/$B$24+($B$23^2)/(2*($B$24^2)))*ERFC(1/SQRT(2)*(($B$22-E2012)/$B$23+$B$23/$B$24))</f>
        <v>0.0460624160609424</v>
      </c>
      <c r="N2012" s="32" t="n">
        <f aca="false">ABS(F2012-M2012)</f>
        <v>0.0460624160609424</v>
      </c>
      <c r="O2012" s="32"/>
    </row>
    <row r="2013" customFormat="false" ht="15" hidden="false" customHeight="false" outlineLevel="0" collapsed="false">
      <c r="E2013" s="32"/>
      <c r="F2013" s="32"/>
      <c r="G2013" s="31" t="str">
        <f aca="false">IF(E2013="","",F2013-$F$2)</f>
        <v/>
      </c>
      <c r="H2013" s="31" t="str">
        <f aca="false">IF(E2013="","",E2013*G2013*(E2013-E2012))</f>
        <v/>
      </c>
      <c r="I2013" s="31" t="str">
        <f aca="false">IF(E2013="","",G2013*(E2013-E2012))</f>
        <v/>
      </c>
      <c r="J2013" s="32" t="str">
        <f aca="false">IF(E2013="","",IF((G2013-$B$14*E2013)&lt;0,"",(G2013-$B$14*E2013)))</f>
        <v/>
      </c>
      <c r="K2013" s="31" t="str">
        <f aca="false">IF(J2013="","",E2013*J2013*(E2013-E2012))</f>
        <v/>
      </c>
      <c r="L2013" s="31" t="str">
        <f aca="false">IF(J2013="","",J2013*(E2013-E2012))</f>
        <v/>
      </c>
      <c r="M2013" s="32" t="n">
        <f aca="false">$B$21*$B$23/$B$24*SQRT(PI()/2)*EXP(($B$22-E2013)/$B$24+($B$23^2)/(2*($B$24^2)))*ERFC(1/SQRT(2)*(($B$22-E2013)/$B$23+$B$23/$B$24))</f>
        <v>0.0460624160609424</v>
      </c>
      <c r="N2013" s="32" t="n">
        <f aca="false">ABS(F2013-M2013)</f>
        <v>0.0460624160609424</v>
      </c>
      <c r="O2013" s="32"/>
    </row>
    <row r="2014" customFormat="false" ht="15" hidden="false" customHeight="false" outlineLevel="0" collapsed="false">
      <c r="E2014" s="32"/>
      <c r="F2014" s="32"/>
      <c r="G2014" s="31" t="str">
        <f aca="false">IF(E2014="","",F2014-$F$2)</f>
        <v/>
      </c>
      <c r="H2014" s="31" t="str">
        <f aca="false">IF(E2014="","",E2014*G2014*(E2014-E2013))</f>
        <v/>
      </c>
      <c r="I2014" s="31" t="str">
        <f aca="false">IF(E2014="","",G2014*(E2014-E2013))</f>
        <v/>
      </c>
      <c r="J2014" s="32" t="str">
        <f aca="false">IF(E2014="","",IF((G2014-$B$14*E2014)&lt;0,"",(G2014-$B$14*E2014)))</f>
        <v/>
      </c>
      <c r="K2014" s="31" t="str">
        <f aca="false">IF(J2014="","",E2014*J2014*(E2014-E2013))</f>
        <v/>
      </c>
      <c r="L2014" s="31" t="str">
        <f aca="false">IF(J2014="","",J2014*(E2014-E2013))</f>
        <v/>
      </c>
      <c r="M2014" s="32" t="n">
        <f aca="false">$B$21*$B$23/$B$24*SQRT(PI()/2)*EXP(($B$22-E2014)/$B$24+($B$23^2)/(2*($B$24^2)))*ERFC(1/SQRT(2)*(($B$22-E2014)/$B$23+$B$23/$B$24))</f>
        <v>0.0460624160609424</v>
      </c>
      <c r="N2014" s="32" t="n">
        <f aca="false">ABS(F2014-M2014)</f>
        <v>0.0460624160609424</v>
      </c>
      <c r="O2014" s="32"/>
    </row>
    <row r="2015" customFormat="false" ht="15" hidden="false" customHeight="false" outlineLevel="0" collapsed="false">
      <c r="E2015" s="32"/>
      <c r="F2015" s="32"/>
      <c r="G2015" s="31" t="str">
        <f aca="false">IF(E2015="","",F2015-$F$2)</f>
        <v/>
      </c>
      <c r="H2015" s="31" t="str">
        <f aca="false">IF(E2015="","",E2015*G2015*(E2015-E2014))</f>
        <v/>
      </c>
      <c r="I2015" s="31" t="str">
        <f aca="false">IF(E2015="","",G2015*(E2015-E2014))</f>
        <v/>
      </c>
      <c r="J2015" s="32" t="str">
        <f aca="false">IF(E2015="","",IF((G2015-$B$14*E2015)&lt;0,"",(G2015-$B$14*E2015)))</f>
        <v/>
      </c>
      <c r="K2015" s="31" t="str">
        <f aca="false">IF(J2015="","",E2015*J2015*(E2015-E2014))</f>
        <v/>
      </c>
      <c r="L2015" s="31" t="str">
        <f aca="false">IF(J2015="","",J2015*(E2015-E2014))</f>
        <v/>
      </c>
      <c r="M2015" s="32" t="n">
        <f aca="false">$B$21*$B$23/$B$24*SQRT(PI()/2)*EXP(($B$22-E2015)/$B$24+($B$23^2)/(2*($B$24^2)))*ERFC(1/SQRT(2)*(($B$22-E2015)/$B$23+$B$23/$B$24))</f>
        <v>0.0460624160609424</v>
      </c>
      <c r="N2015" s="32" t="n">
        <f aca="false">ABS(F2015-M2015)</f>
        <v>0.0460624160609424</v>
      </c>
      <c r="O2015" s="32"/>
    </row>
    <row r="2016" customFormat="false" ht="15" hidden="false" customHeight="false" outlineLevel="0" collapsed="false">
      <c r="E2016" s="32"/>
      <c r="F2016" s="32"/>
      <c r="G2016" s="31" t="str">
        <f aca="false">IF(E2016="","",F2016-$F$2)</f>
        <v/>
      </c>
      <c r="H2016" s="31" t="str">
        <f aca="false">IF(E2016="","",E2016*G2016*(E2016-E2015))</f>
        <v/>
      </c>
      <c r="I2016" s="31" t="str">
        <f aca="false">IF(E2016="","",G2016*(E2016-E2015))</f>
        <v/>
      </c>
      <c r="J2016" s="32" t="str">
        <f aca="false">IF(E2016="","",IF((G2016-$B$14*E2016)&lt;0,"",(G2016-$B$14*E2016)))</f>
        <v/>
      </c>
      <c r="K2016" s="31" t="str">
        <f aca="false">IF(J2016="","",E2016*J2016*(E2016-E2015))</f>
        <v/>
      </c>
      <c r="L2016" s="31" t="str">
        <f aca="false">IF(J2016="","",J2016*(E2016-E2015))</f>
        <v/>
      </c>
      <c r="M2016" s="32" t="n">
        <f aca="false">$B$21*$B$23/$B$24*SQRT(PI()/2)*EXP(($B$22-E2016)/$B$24+($B$23^2)/(2*($B$24^2)))*ERFC(1/SQRT(2)*(($B$22-E2016)/$B$23+$B$23/$B$24))</f>
        <v>0.0460624160609424</v>
      </c>
      <c r="N2016" s="32" t="n">
        <f aca="false">ABS(F2016-M2016)</f>
        <v>0.0460624160609424</v>
      </c>
      <c r="O2016" s="32"/>
    </row>
    <row r="2017" customFormat="false" ht="15" hidden="false" customHeight="false" outlineLevel="0" collapsed="false">
      <c r="E2017" s="32"/>
      <c r="F2017" s="32"/>
      <c r="G2017" s="31" t="str">
        <f aca="false">IF(E2017="","",F2017-$F$2)</f>
        <v/>
      </c>
      <c r="H2017" s="31" t="str">
        <f aca="false">IF(E2017="","",E2017*G2017*(E2017-E2016))</f>
        <v/>
      </c>
      <c r="I2017" s="31" t="str">
        <f aca="false">IF(E2017="","",G2017*(E2017-E2016))</f>
        <v/>
      </c>
      <c r="J2017" s="32" t="str">
        <f aca="false">IF(E2017="","",IF((G2017-$B$14*E2017)&lt;0,"",(G2017-$B$14*E2017)))</f>
        <v/>
      </c>
      <c r="K2017" s="31" t="str">
        <f aca="false">IF(J2017="","",E2017*J2017*(E2017-E2016))</f>
        <v/>
      </c>
      <c r="L2017" s="31" t="str">
        <f aca="false">IF(J2017="","",J2017*(E2017-E2016))</f>
        <v/>
      </c>
      <c r="M2017" s="32" t="n">
        <f aca="false">$B$21*$B$23/$B$24*SQRT(PI()/2)*EXP(($B$22-E2017)/$B$24+($B$23^2)/(2*($B$24^2)))*ERFC(1/SQRT(2)*(($B$22-E2017)/$B$23+$B$23/$B$24))</f>
        <v>0.0460624160609424</v>
      </c>
      <c r="N2017" s="32" t="n">
        <f aca="false">ABS(F2017-M2017)</f>
        <v>0.0460624160609424</v>
      </c>
      <c r="O2017" s="32"/>
    </row>
    <row r="2018" customFormat="false" ht="15" hidden="false" customHeight="false" outlineLevel="0" collapsed="false">
      <c r="E2018" s="32"/>
      <c r="F2018" s="32"/>
      <c r="G2018" s="31" t="str">
        <f aca="false">IF(E2018="","",F2018-$F$2)</f>
        <v/>
      </c>
      <c r="H2018" s="31" t="str">
        <f aca="false">IF(E2018="","",E2018*G2018*(E2018-E2017))</f>
        <v/>
      </c>
      <c r="I2018" s="31" t="str">
        <f aca="false">IF(E2018="","",G2018*(E2018-E2017))</f>
        <v/>
      </c>
      <c r="J2018" s="32" t="str">
        <f aca="false">IF(E2018="","",IF((G2018-$B$14*E2018)&lt;0,"",(G2018-$B$14*E2018)))</f>
        <v/>
      </c>
      <c r="K2018" s="31" t="str">
        <f aca="false">IF(J2018="","",E2018*J2018*(E2018-E2017))</f>
        <v/>
      </c>
      <c r="L2018" s="31" t="str">
        <f aca="false">IF(J2018="","",J2018*(E2018-E2017))</f>
        <v/>
      </c>
      <c r="M2018" s="32" t="n">
        <f aca="false">$B$21*$B$23/$B$24*SQRT(PI()/2)*EXP(($B$22-E2018)/$B$24+($B$23^2)/(2*($B$24^2)))*ERFC(1/SQRT(2)*(($B$22-E2018)/$B$23+$B$23/$B$24))</f>
        <v>0.0460624160609424</v>
      </c>
      <c r="N2018" s="32" t="n">
        <f aca="false">ABS(F2018-M2018)</f>
        <v>0.0460624160609424</v>
      </c>
      <c r="O2018" s="32"/>
    </row>
    <row r="2019" customFormat="false" ht="15" hidden="false" customHeight="false" outlineLevel="0" collapsed="false">
      <c r="E2019" s="32"/>
      <c r="F2019" s="32"/>
      <c r="G2019" s="31" t="str">
        <f aca="false">IF(E2019="","",F2019-$F$2)</f>
        <v/>
      </c>
      <c r="H2019" s="31" t="str">
        <f aca="false">IF(E2019="","",E2019*G2019*(E2019-E2018))</f>
        <v/>
      </c>
      <c r="I2019" s="31" t="str">
        <f aca="false">IF(E2019="","",G2019*(E2019-E2018))</f>
        <v/>
      </c>
      <c r="J2019" s="32" t="str">
        <f aca="false">IF(E2019="","",IF((G2019-$B$14*E2019)&lt;0,"",(G2019-$B$14*E2019)))</f>
        <v/>
      </c>
      <c r="K2019" s="31" t="str">
        <f aca="false">IF(J2019="","",E2019*J2019*(E2019-E2018))</f>
        <v/>
      </c>
      <c r="L2019" s="31" t="str">
        <f aca="false">IF(J2019="","",J2019*(E2019-E2018))</f>
        <v/>
      </c>
      <c r="M2019" s="32" t="n">
        <f aca="false">$B$21*$B$23/$B$24*SQRT(PI()/2)*EXP(($B$22-E2019)/$B$24+($B$23^2)/(2*($B$24^2)))*ERFC(1/SQRT(2)*(($B$22-E2019)/$B$23+$B$23/$B$24))</f>
        <v>0.0460624160609424</v>
      </c>
      <c r="N2019" s="32" t="n">
        <f aca="false">ABS(F2019-M2019)</f>
        <v>0.0460624160609424</v>
      </c>
      <c r="O2019" s="32"/>
    </row>
    <row r="2020" customFormat="false" ht="15" hidden="false" customHeight="false" outlineLevel="0" collapsed="false">
      <c r="E2020" s="32"/>
      <c r="F2020" s="32"/>
      <c r="G2020" s="31" t="str">
        <f aca="false">IF(E2020="","",F2020-$F$2)</f>
        <v/>
      </c>
      <c r="H2020" s="31" t="str">
        <f aca="false">IF(E2020="","",E2020*G2020*(E2020-E2019))</f>
        <v/>
      </c>
      <c r="I2020" s="31" t="str">
        <f aca="false">IF(E2020="","",G2020*(E2020-E2019))</f>
        <v/>
      </c>
      <c r="J2020" s="32" t="str">
        <f aca="false">IF(E2020="","",IF((G2020-$B$14*E2020)&lt;0,"",(G2020-$B$14*E2020)))</f>
        <v/>
      </c>
      <c r="K2020" s="31" t="str">
        <f aca="false">IF(J2020="","",E2020*J2020*(E2020-E2019))</f>
        <v/>
      </c>
      <c r="L2020" s="31" t="str">
        <f aca="false">IF(J2020="","",J2020*(E2020-E2019))</f>
        <v/>
      </c>
      <c r="M2020" s="32" t="n">
        <f aca="false">$B$21*$B$23/$B$24*SQRT(PI()/2)*EXP(($B$22-E2020)/$B$24+($B$23^2)/(2*($B$24^2)))*ERFC(1/SQRT(2)*(($B$22-E2020)/$B$23+$B$23/$B$24))</f>
        <v>0.0460624160609424</v>
      </c>
      <c r="N2020" s="32" t="n">
        <f aca="false">ABS(F2020-M2020)</f>
        <v>0.0460624160609424</v>
      </c>
      <c r="O2020" s="32"/>
    </row>
    <row r="2021" customFormat="false" ht="15" hidden="false" customHeight="false" outlineLevel="0" collapsed="false">
      <c r="E2021" s="32"/>
      <c r="F2021" s="32"/>
      <c r="G2021" s="31" t="str">
        <f aca="false">IF(E2021="","",F2021-$F$2)</f>
        <v/>
      </c>
      <c r="H2021" s="31" t="str">
        <f aca="false">IF(E2021="","",E2021*G2021*(E2021-E2020))</f>
        <v/>
      </c>
      <c r="I2021" s="31" t="str">
        <f aca="false">IF(E2021="","",G2021*(E2021-E2020))</f>
        <v/>
      </c>
      <c r="J2021" s="32" t="str">
        <f aca="false">IF(E2021="","",IF((G2021-$B$14*E2021)&lt;0,"",(G2021-$B$14*E2021)))</f>
        <v/>
      </c>
      <c r="K2021" s="31" t="str">
        <f aca="false">IF(J2021="","",E2021*J2021*(E2021-E2020))</f>
        <v/>
      </c>
      <c r="L2021" s="31" t="str">
        <f aca="false">IF(J2021="","",J2021*(E2021-E2020))</f>
        <v/>
      </c>
      <c r="M2021" s="32" t="n">
        <f aca="false">$B$21*$B$23/$B$24*SQRT(PI()/2)*EXP(($B$22-E2021)/$B$24+($B$23^2)/(2*($B$24^2)))*ERFC(1/SQRT(2)*(($B$22-E2021)/$B$23+$B$23/$B$24))</f>
        <v>0.0460624160609424</v>
      </c>
      <c r="N2021" s="32" t="n">
        <f aca="false">ABS(F2021-M2021)</f>
        <v>0.0460624160609424</v>
      </c>
      <c r="O2021" s="32"/>
    </row>
    <row r="2022" customFormat="false" ht="15" hidden="false" customHeight="false" outlineLevel="0" collapsed="false">
      <c r="E2022" s="32"/>
      <c r="F2022" s="32"/>
      <c r="G2022" s="31" t="str">
        <f aca="false">IF(E2022="","",F2022-$F$2)</f>
        <v/>
      </c>
      <c r="H2022" s="31" t="str">
        <f aca="false">IF(E2022="","",E2022*G2022*(E2022-E2021))</f>
        <v/>
      </c>
      <c r="I2022" s="31" t="str">
        <f aca="false">IF(E2022="","",G2022*(E2022-E2021))</f>
        <v/>
      </c>
      <c r="J2022" s="32" t="str">
        <f aca="false">IF(E2022="","",IF((G2022-$B$14*E2022)&lt;0,"",(G2022-$B$14*E2022)))</f>
        <v/>
      </c>
      <c r="K2022" s="31" t="str">
        <f aca="false">IF(J2022="","",E2022*J2022*(E2022-E2021))</f>
        <v/>
      </c>
      <c r="L2022" s="31" t="str">
        <f aca="false">IF(J2022="","",J2022*(E2022-E2021))</f>
        <v/>
      </c>
      <c r="M2022" s="32" t="n">
        <f aca="false">$B$21*$B$23/$B$24*SQRT(PI()/2)*EXP(($B$22-E2022)/$B$24+($B$23^2)/(2*($B$24^2)))*ERFC(1/SQRT(2)*(($B$22-E2022)/$B$23+$B$23/$B$24))</f>
        <v>0.0460624160609424</v>
      </c>
      <c r="N2022" s="32" t="n">
        <f aca="false">ABS(F2022-M2022)</f>
        <v>0.0460624160609424</v>
      </c>
      <c r="O2022" s="32"/>
    </row>
    <row r="2023" customFormat="false" ht="15" hidden="false" customHeight="false" outlineLevel="0" collapsed="false">
      <c r="E2023" s="32"/>
      <c r="F2023" s="32"/>
      <c r="G2023" s="31" t="str">
        <f aca="false">IF(E2023="","",F2023-$F$2)</f>
        <v/>
      </c>
      <c r="H2023" s="31" t="str">
        <f aca="false">IF(E2023="","",E2023*G2023*(E2023-E2022))</f>
        <v/>
      </c>
      <c r="I2023" s="31" t="str">
        <f aca="false">IF(E2023="","",G2023*(E2023-E2022))</f>
        <v/>
      </c>
      <c r="J2023" s="32" t="str">
        <f aca="false">IF(E2023="","",IF((G2023-$B$14*E2023)&lt;0,"",(G2023-$B$14*E2023)))</f>
        <v/>
      </c>
      <c r="K2023" s="31" t="str">
        <f aca="false">IF(J2023="","",E2023*J2023*(E2023-E2022))</f>
        <v/>
      </c>
      <c r="L2023" s="31" t="str">
        <f aca="false">IF(J2023="","",J2023*(E2023-E2022))</f>
        <v/>
      </c>
      <c r="M2023" s="32" t="n">
        <f aca="false">$B$21*$B$23/$B$24*SQRT(PI()/2)*EXP(($B$22-E2023)/$B$24+($B$23^2)/(2*($B$24^2)))*ERFC(1/SQRT(2)*(($B$22-E2023)/$B$23+$B$23/$B$24))</f>
        <v>0.0460624160609424</v>
      </c>
      <c r="N2023" s="32" t="n">
        <f aca="false">ABS(F2023-M2023)</f>
        <v>0.0460624160609424</v>
      </c>
      <c r="O2023" s="32"/>
    </row>
    <row r="2024" customFormat="false" ht="15" hidden="false" customHeight="false" outlineLevel="0" collapsed="false">
      <c r="E2024" s="32"/>
      <c r="F2024" s="32"/>
      <c r="G2024" s="31" t="str">
        <f aca="false">IF(E2024="","",F2024-$F$2)</f>
        <v/>
      </c>
      <c r="H2024" s="31" t="str">
        <f aca="false">IF(E2024="","",E2024*G2024*(E2024-E2023))</f>
        <v/>
      </c>
      <c r="I2024" s="31" t="str">
        <f aca="false">IF(E2024="","",G2024*(E2024-E2023))</f>
        <v/>
      </c>
      <c r="J2024" s="32" t="str">
        <f aca="false">IF(E2024="","",IF((G2024-$B$14*E2024)&lt;0,"",(G2024-$B$14*E2024)))</f>
        <v/>
      </c>
      <c r="K2024" s="31" t="str">
        <f aca="false">IF(J2024="","",E2024*J2024*(E2024-E2023))</f>
        <v/>
      </c>
      <c r="L2024" s="31" t="str">
        <f aca="false">IF(J2024="","",J2024*(E2024-E2023))</f>
        <v/>
      </c>
      <c r="M2024" s="32" t="n">
        <f aca="false">$B$21*$B$23/$B$24*SQRT(PI()/2)*EXP(($B$22-E2024)/$B$24+($B$23^2)/(2*($B$24^2)))*ERFC(1/SQRT(2)*(($B$22-E2024)/$B$23+$B$23/$B$24))</f>
        <v>0.0460624160609424</v>
      </c>
      <c r="N2024" s="32" t="n">
        <f aca="false">ABS(F2024-M2024)</f>
        <v>0.0460624160609424</v>
      </c>
      <c r="O2024" s="32"/>
    </row>
    <row r="2025" customFormat="false" ht="15" hidden="false" customHeight="false" outlineLevel="0" collapsed="false">
      <c r="E2025" s="32"/>
      <c r="F2025" s="32"/>
      <c r="G2025" s="31" t="str">
        <f aca="false">IF(E2025="","",F2025-$F$2)</f>
        <v/>
      </c>
      <c r="H2025" s="31" t="str">
        <f aca="false">IF(E2025="","",E2025*G2025*(E2025-E2024))</f>
        <v/>
      </c>
      <c r="I2025" s="31" t="str">
        <f aca="false">IF(E2025="","",G2025*(E2025-E2024))</f>
        <v/>
      </c>
      <c r="J2025" s="32" t="str">
        <f aca="false">IF(E2025="","",IF((G2025-$B$14*E2025)&lt;0,"",(G2025-$B$14*E2025)))</f>
        <v/>
      </c>
      <c r="K2025" s="31" t="str">
        <f aca="false">IF(J2025="","",E2025*J2025*(E2025-E2024))</f>
        <v/>
      </c>
      <c r="L2025" s="31" t="str">
        <f aca="false">IF(J2025="","",J2025*(E2025-E2024))</f>
        <v/>
      </c>
      <c r="M2025" s="32" t="n">
        <f aca="false">$B$21*$B$23/$B$24*SQRT(PI()/2)*EXP(($B$22-E2025)/$B$24+($B$23^2)/(2*($B$24^2)))*ERFC(1/SQRT(2)*(($B$22-E2025)/$B$23+$B$23/$B$24))</f>
        <v>0.0460624160609424</v>
      </c>
      <c r="N2025" s="32" t="n">
        <f aca="false">ABS(F2025-M2025)</f>
        <v>0.0460624160609424</v>
      </c>
      <c r="O2025" s="32"/>
    </row>
    <row r="2026" customFormat="false" ht="15" hidden="false" customHeight="false" outlineLevel="0" collapsed="false">
      <c r="E2026" s="32"/>
      <c r="F2026" s="32"/>
      <c r="G2026" s="31" t="str">
        <f aca="false">IF(E2026="","",F2026-$F$2)</f>
        <v/>
      </c>
      <c r="H2026" s="31" t="str">
        <f aca="false">IF(E2026="","",E2026*G2026*(E2026-E2025))</f>
        <v/>
      </c>
      <c r="I2026" s="31" t="str">
        <f aca="false">IF(E2026="","",G2026*(E2026-E2025))</f>
        <v/>
      </c>
      <c r="J2026" s="32" t="str">
        <f aca="false">IF(E2026="","",IF((G2026-$B$14*E2026)&lt;0,"",(G2026-$B$14*E2026)))</f>
        <v/>
      </c>
      <c r="K2026" s="31" t="str">
        <f aca="false">IF(J2026="","",E2026*J2026*(E2026-E2025))</f>
        <v/>
      </c>
      <c r="L2026" s="31" t="str">
        <f aca="false">IF(J2026="","",J2026*(E2026-E2025))</f>
        <v/>
      </c>
      <c r="M2026" s="32" t="n">
        <f aca="false">$B$21*$B$23/$B$24*SQRT(PI()/2)*EXP(($B$22-E2026)/$B$24+($B$23^2)/(2*($B$24^2)))*ERFC(1/SQRT(2)*(($B$22-E2026)/$B$23+$B$23/$B$24))</f>
        <v>0.0460624160609424</v>
      </c>
      <c r="N2026" s="32" t="n">
        <f aca="false">ABS(F2026-M2026)</f>
        <v>0.0460624160609424</v>
      </c>
      <c r="O2026" s="32"/>
    </row>
    <row r="2027" customFormat="false" ht="15" hidden="false" customHeight="false" outlineLevel="0" collapsed="false">
      <c r="E2027" s="32"/>
      <c r="F2027" s="32"/>
      <c r="G2027" s="31" t="str">
        <f aca="false">IF(E2027="","",F2027-$F$2)</f>
        <v/>
      </c>
      <c r="H2027" s="31" t="str">
        <f aca="false">IF(E2027="","",E2027*G2027*(E2027-E2026))</f>
        <v/>
      </c>
      <c r="I2027" s="31" t="str">
        <f aca="false">IF(E2027="","",G2027*(E2027-E2026))</f>
        <v/>
      </c>
      <c r="J2027" s="32" t="str">
        <f aca="false">IF(E2027="","",IF((G2027-$B$14*E2027)&lt;0,"",(G2027-$B$14*E2027)))</f>
        <v/>
      </c>
      <c r="K2027" s="31" t="str">
        <f aca="false">IF(J2027="","",E2027*J2027*(E2027-E2026))</f>
        <v/>
      </c>
      <c r="L2027" s="31" t="str">
        <f aca="false">IF(J2027="","",J2027*(E2027-E2026))</f>
        <v/>
      </c>
      <c r="M2027" s="32" t="n">
        <f aca="false">$B$21*$B$23/$B$24*SQRT(PI()/2)*EXP(($B$22-E2027)/$B$24+($B$23^2)/(2*($B$24^2)))*ERFC(1/SQRT(2)*(($B$22-E2027)/$B$23+$B$23/$B$24))</f>
        <v>0.0460624160609424</v>
      </c>
      <c r="N2027" s="32" t="n">
        <f aca="false">ABS(F2027-M2027)</f>
        <v>0.0460624160609424</v>
      </c>
      <c r="O2027" s="32"/>
    </row>
    <row r="2028" customFormat="false" ht="15" hidden="false" customHeight="false" outlineLevel="0" collapsed="false">
      <c r="E2028" s="32"/>
      <c r="F2028" s="32"/>
      <c r="G2028" s="31" t="str">
        <f aca="false">IF(E2028="","",F2028-$F$2)</f>
        <v/>
      </c>
      <c r="H2028" s="31" t="str">
        <f aca="false">IF(E2028="","",E2028*G2028*(E2028-E2027))</f>
        <v/>
      </c>
      <c r="I2028" s="31" t="str">
        <f aca="false">IF(E2028="","",G2028*(E2028-E2027))</f>
        <v/>
      </c>
      <c r="J2028" s="32" t="str">
        <f aca="false">IF(E2028="","",IF((G2028-$B$14*E2028)&lt;0,"",(G2028-$B$14*E2028)))</f>
        <v/>
      </c>
      <c r="K2028" s="31" t="str">
        <f aca="false">IF(J2028="","",E2028*J2028*(E2028-E2027))</f>
        <v/>
      </c>
      <c r="L2028" s="31" t="str">
        <f aca="false">IF(J2028="","",J2028*(E2028-E2027))</f>
        <v/>
      </c>
      <c r="M2028" s="32" t="n">
        <f aca="false">$B$21*$B$23/$B$24*SQRT(PI()/2)*EXP(($B$22-E2028)/$B$24+($B$23^2)/(2*($B$24^2)))*ERFC(1/SQRT(2)*(($B$22-E2028)/$B$23+$B$23/$B$24))</f>
        <v>0.0460624160609424</v>
      </c>
      <c r="N2028" s="32" t="n">
        <f aca="false">ABS(F2028-M2028)</f>
        <v>0.0460624160609424</v>
      </c>
      <c r="O2028" s="32"/>
    </row>
    <row r="2029" customFormat="false" ht="15" hidden="false" customHeight="false" outlineLevel="0" collapsed="false">
      <c r="E2029" s="32"/>
      <c r="F2029" s="32"/>
      <c r="G2029" s="31" t="str">
        <f aca="false">IF(E2029="","",F2029-$F$2)</f>
        <v/>
      </c>
      <c r="H2029" s="31" t="str">
        <f aca="false">IF(E2029="","",E2029*G2029*(E2029-E2028))</f>
        <v/>
      </c>
      <c r="I2029" s="31" t="str">
        <f aca="false">IF(E2029="","",G2029*(E2029-E2028))</f>
        <v/>
      </c>
      <c r="J2029" s="32" t="str">
        <f aca="false">IF(E2029="","",IF((G2029-$B$14*E2029)&lt;0,"",(G2029-$B$14*E2029)))</f>
        <v/>
      </c>
      <c r="K2029" s="31" t="str">
        <f aca="false">IF(J2029="","",E2029*J2029*(E2029-E2028))</f>
        <v/>
      </c>
      <c r="L2029" s="31" t="str">
        <f aca="false">IF(J2029="","",J2029*(E2029-E2028))</f>
        <v/>
      </c>
      <c r="M2029" s="32" t="n">
        <f aca="false">$B$21*$B$23/$B$24*SQRT(PI()/2)*EXP(($B$22-E2029)/$B$24+($B$23^2)/(2*($B$24^2)))*ERFC(1/SQRT(2)*(($B$22-E2029)/$B$23+$B$23/$B$24))</f>
        <v>0.0460624160609424</v>
      </c>
      <c r="N2029" s="32" t="n">
        <f aca="false">ABS(F2029-M2029)</f>
        <v>0.0460624160609424</v>
      </c>
      <c r="O2029" s="32"/>
    </row>
    <row r="2030" customFormat="false" ht="15" hidden="false" customHeight="false" outlineLevel="0" collapsed="false">
      <c r="E2030" s="32"/>
      <c r="F2030" s="32"/>
      <c r="G2030" s="31" t="str">
        <f aca="false">IF(E2030="","",F2030-$F$2)</f>
        <v/>
      </c>
      <c r="H2030" s="31" t="str">
        <f aca="false">IF(E2030="","",E2030*G2030*(E2030-E2029))</f>
        <v/>
      </c>
      <c r="I2030" s="31" t="str">
        <f aca="false">IF(E2030="","",G2030*(E2030-E2029))</f>
        <v/>
      </c>
      <c r="J2030" s="32" t="str">
        <f aca="false">IF(E2030="","",IF((G2030-$B$14*E2030)&lt;0,"",(G2030-$B$14*E2030)))</f>
        <v/>
      </c>
      <c r="K2030" s="31" t="str">
        <f aca="false">IF(J2030="","",E2030*J2030*(E2030-E2029))</f>
        <v/>
      </c>
      <c r="L2030" s="31" t="str">
        <f aca="false">IF(J2030="","",J2030*(E2030-E2029))</f>
        <v/>
      </c>
      <c r="M2030" s="32" t="n">
        <f aca="false">$B$21*$B$23/$B$24*SQRT(PI()/2)*EXP(($B$22-E2030)/$B$24+($B$23^2)/(2*($B$24^2)))*ERFC(1/SQRT(2)*(($B$22-E2030)/$B$23+$B$23/$B$24))</f>
        <v>0.0460624160609424</v>
      </c>
      <c r="N2030" s="32" t="n">
        <f aca="false">ABS(F2030-M2030)</f>
        <v>0.0460624160609424</v>
      </c>
      <c r="O2030" s="32"/>
    </row>
    <row r="2031" customFormat="false" ht="15" hidden="false" customHeight="false" outlineLevel="0" collapsed="false">
      <c r="E2031" s="32"/>
      <c r="F2031" s="32"/>
      <c r="G2031" s="31" t="str">
        <f aca="false">IF(E2031="","",F2031-$F$2)</f>
        <v/>
      </c>
      <c r="H2031" s="31" t="str">
        <f aca="false">IF(E2031="","",E2031*G2031*(E2031-E2030))</f>
        <v/>
      </c>
      <c r="I2031" s="31" t="str">
        <f aca="false">IF(E2031="","",G2031*(E2031-E2030))</f>
        <v/>
      </c>
      <c r="J2031" s="32" t="str">
        <f aca="false">IF(E2031="","",IF((G2031-$B$14*E2031)&lt;0,"",(G2031-$B$14*E2031)))</f>
        <v/>
      </c>
      <c r="K2031" s="31" t="str">
        <f aca="false">IF(J2031="","",E2031*J2031*(E2031-E2030))</f>
        <v/>
      </c>
      <c r="L2031" s="31" t="str">
        <f aca="false">IF(J2031="","",J2031*(E2031-E2030))</f>
        <v/>
      </c>
      <c r="M2031" s="32" t="n">
        <f aca="false">$B$21*$B$23/$B$24*SQRT(PI()/2)*EXP(($B$22-E2031)/$B$24+($B$23^2)/(2*($B$24^2)))*ERFC(1/SQRT(2)*(($B$22-E2031)/$B$23+$B$23/$B$24))</f>
        <v>0.0460624160609424</v>
      </c>
      <c r="N2031" s="32" t="n">
        <f aca="false">ABS(F2031-M2031)</f>
        <v>0.0460624160609424</v>
      </c>
      <c r="O2031" s="32"/>
    </row>
    <row r="2032" customFormat="false" ht="15" hidden="false" customHeight="false" outlineLevel="0" collapsed="false">
      <c r="E2032" s="32"/>
      <c r="F2032" s="32"/>
      <c r="G2032" s="31" t="str">
        <f aca="false">IF(E2032="","",F2032-$F$2)</f>
        <v/>
      </c>
      <c r="H2032" s="31" t="str">
        <f aca="false">IF(E2032="","",E2032*G2032*(E2032-E2031))</f>
        <v/>
      </c>
      <c r="I2032" s="31" t="str">
        <f aca="false">IF(E2032="","",G2032*(E2032-E2031))</f>
        <v/>
      </c>
      <c r="J2032" s="32" t="str">
        <f aca="false">IF(E2032="","",IF((G2032-$B$14*E2032)&lt;0,"",(G2032-$B$14*E2032)))</f>
        <v/>
      </c>
      <c r="K2032" s="31" t="str">
        <f aca="false">IF(J2032="","",E2032*J2032*(E2032-E2031))</f>
        <v/>
      </c>
      <c r="L2032" s="31" t="str">
        <f aca="false">IF(J2032="","",J2032*(E2032-E2031))</f>
        <v/>
      </c>
      <c r="M2032" s="32" t="n">
        <f aca="false">$B$21*$B$23/$B$24*SQRT(PI()/2)*EXP(($B$22-E2032)/$B$24+($B$23^2)/(2*($B$24^2)))*ERFC(1/SQRT(2)*(($B$22-E2032)/$B$23+$B$23/$B$24))</f>
        <v>0.0460624160609424</v>
      </c>
      <c r="N2032" s="32" t="n">
        <f aca="false">ABS(F2032-M2032)</f>
        <v>0.0460624160609424</v>
      </c>
      <c r="O2032" s="32"/>
    </row>
    <row r="2033" customFormat="false" ht="15" hidden="false" customHeight="false" outlineLevel="0" collapsed="false">
      <c r="E2033" s="32"/>
      <c r="F2033" s="32"/>
      <c r="G2033" s="31" t="str">
        <f aca="false">IF(E2033="","",F2033-$F$2)</f>
        <v/>
      </c>
      <c r="H2033" s="31" t="str">
        <f aca="false">IF(E2033="","",E2033*G2033*(E2033-E2032))</f>
        <v/>
      </c>
      <c r="I2033" s="31" t="str">
        <f aca="false">IF(E2033="","",G2033*(E2033-E2032))</f>
        <v/>
      </c>
      <c r="J2033" s="32" t="str">
        <f aca="false">IF(E2033="","",IF((G2033-$B$14*E2033)&lt;0,"",(G2033-$B$14*E2033)))</f>
        <v/>
      </c>
      <c r="K2033" s="31" t="str">
        <f aca="false">IF(J2033="","",E2033*J2033*(E2033-E2032))</f>
        <v/>
      </c>
      <c r="L2033" s="31" t="str">
        <f aca="false">IF(J2033="","",J2033*(E2033-E2032))</f>
        <v/>
      </c>
      <c r="M2033" s="32" t="n">
        <f aca="false">$B$21*$B$23/$B$24*SQRT(PI()/2)*EXP(($B$22-E2033)/$B$24+($B$23^2)/(2*($B$24^2)))*ERFC(1/SQRT(2)*(($B$22-E2033)/$B$23+$B$23/$B$24))</f>
        <v>0.0460624160609424</v>
      </c>
      <c r="N2033" s="32" t="n">
        <f aca="false">ABS(F2033-M2033)</f>
        <v>0.0460624160609424</v>
      </c>
      <c r="O2033" s="32"/>
    </row>
    <row r="2034" customFormat="false" ht="15" hidden="false" customHeight="false" outlineLevel="0" collapsed="false">
      <c r="E2034" s="32"/>
      <c r="F2034" s="32"/>
      <c r="G2034" s="31" t="str">
        <f aca="false">IF(E2034="","",F2034-$F$2)</f>
        <v/>
      </c>
      <c r="H2034" s="31" t="str">
        <f aca="false">IF(E2034="","",E2034*G2034*(E2034-E2033))</f>
        <v/>
      </c>
      <c r="I2034" s="31" t="str">
        <f aca="false">IF(E2034="","",G2034*(E2034-E2033))</f>
        <v/>
      </c>
      <c r="J2034" s="32" t="str">
        <f aca="false">IF(E2034="","",IF((G2034-$B$14*E2034)&lt;0,"",(G2034-$B$14*E2034)))</f>
        <v/>
      </c>
      <c r="K2034" s="31" t="str">
        <f aca="false">IF(J2034="","",E2034*J2034*(E2034-E2033))</f>
        <v/>
      </c>
      <c r="L2034" s="31" t="str">
        <f aca="false">IF(J2034="","",J2034*(E2034-E2033))</f>
        <v/>
      </c>
      <c r="M2034" s="32" t="n">
        <f aca="false">$B$21*$B$23/$B$24*SQRT(PI()/2)*EXP(($B$22-E2034)/$B$24+($B$23^2)/(2*($B$24^2)))*ERFC(1/SQRT(2)*(($B$22-E2034)/$B$23+$B$23/$B$24))</f>
        <v>0.0460624160609424</v>
      </c>
      <c r="N2034" s="32" t="n">
        <f aca="false">ABS(F2034-M2034)</f>
        <v>0.0460624160609424</v>
      </c>
      <c r="O2034" s="32"/>
    </row>
    <row r="2035" customFormat="false" ht="15" hidden="false" customHeight="false" outlineLevel="0" collapsed="false">
      <c r="E2035" s="32"/>
      <c r="F2035" s="32"/>
      <c r="G2035" s="31" t="str">
        <f aca="false">IF(E2035="","",F2035-$F$2)</f>
        <v/>
      </c>
      <c r="H2035" s="31" t="str">
        <f aca="false">IF(E2035="","",E2035*G2035*(E2035-E2034))</f>
        <v/>
      </c>
      <c r="I2035" s="31" t="str">
        <f aca="false">IF(E2035="","",G2035*(E2035-E2034))</f>
        <v/>
      </c>
      <c r="J2035" s="32" t="str">
        <f aca="false">IF(E2035="","",IF((G2035-$B$14*E2035)&lt;0,"",(G2035-$B$14*E2035)))</f>
        <v/>
      </c>
      <c r="K2035" s="31" t="str">
        <f aca="false">IF(J2035="","",E2035*J2035*(E2035-E2034))</f>
        <v/>
      </c>
      <c r="L2035" s="31" t="str">
        <f aca="false">IF(J2035="","",J2035*(E2035-E2034))</f>
        <v/>
      </c>
      <c r="M2035" s="32" t="n">
        <f aca="false">$B$21*$B$23/$B$24*SQRT(PI()/2)*EXP(($B$22-E2035)/$B$24+($B$23^2)/(2*($B$24^2)))*ERFC(1/SQRT(2)*(($B$22-E2035)/$B$23+$B$23/$B$24))</f>
        <v>0.0460624160609424</v>
      </c>
      <c r="N2035" s="32" t="n">
        <f aca="false">ABS(F2035-M2035)</f>
        <v>0.0460624160609424</v>
      </c>
      <c r="O2035" s="32"/>
    </row>
    <row r="2036" customFormat="false" ht="15" hidden="false" customHeight="false" outlineLevel="0" collapsed="false">
      <c r="E2036" s="32"/>
      <c r="F2036" s="32"/>
      <c r="G2036" s="31" t="str">
        <f aca="false">IF(E2036="","",F2036-$F$2)</f>
        <v/>
      </c>
      <c r="H2036" s="31" t="str">
        <f aca="false">IF(E2036="","",E2036*G2036*(E2036-E2035))</f>
        <v/>
      </c>
      <c r="I2036" s="31" t="str">
        <f aca="false">IF(E2036="","",G2036*(E2036-E2035))</f>
        <v/>
      </c>
      <c r="J2036" s="32" t="str">
        <f aca="false">IF(E2036="","",IF((G2036-$B$14*E2036)&lt;0,"",(G2036-$B$14*E2036)))</f>
        <v/>
      </c>
      <c r="K2036" s="31" t="str">
        <f aca="false">IF(J2036="","",E2036*J2036*(E2036-E2035))</f>
        <v/>
      </c>
      <c r="L2036" s="31" t="str">
        <f aca="false">IF(J2036="","",J2036*(E2036-E2035))</f>
        <v/>
      </c>
      <c r="M2036" s="32" t="n">
        <f aca="false">$B$21*$B$23/$B$24*SQRT(PI()/2)*EXP(($B$22-E2036)/$B$24+($B$23^2)/(2*($B$24^2)))*ERFC(1/SQRT(2)*(($B$22-E2036)/$B$23+$B$23/$B$24))</f>
        <v>0.0460624160609424</v>
      </c>
      <c r="N2036" s="32" t="n">
        <f aca="false">ABS(F2036-M2036)</f>
        <v>0.0460624160609424</v>
      </c>
      <c r="O2036" s="32"/>
    </row>
    <row r="2037" customFormat="false" ht="15" hidden="false" customHeight="false" outlineLevel="0" collapsed="false">
      <c r="E2037" s="32"/>
      <c r="F2037" s="32"/>
      <c r="G2037" s="31" t="str">
        <f aca="false">IF(E2037="","",F2037-$F$2)</f>
        <v/>
      </c>
      <c r="H2037" s="31" t="str">
        <f aca="false">IF(E2037="","",E2037*G2037*(E2037-E2036))</f>
        <v/>
      </c>
      <c r="I2037" s="31" t="str">
        <f aca="false">IF(E2037="","",G2037*(E2037-E2036))</f>
        <v/>
      </c>
      <c r="J2037" s="32" t="str">
        <f aca="false">IF(E2037="","",IF((G2037-$B$14*E2037)&lt;0,"",(G2037-$B$14*E2037)))</f>
        <v/>
      </c>
      <c r="K2037" s="31" t="str">
        <f aca="false">IF(J2037="","",E2037*J2037*(E2037-E2036))</f>
        <v/>
      </c>
      <c r="L2037" s="31" t="str">
        <f aca="false">IF(J2037="","",J2037*(E2037-E2036))</f>
        <v/>
      </c>
      <c r="M2037" s="32" t="n">
        <f aca="false">$B$21*$B$23/$B$24*SQRT(PI()/2)*EXP(($B$22-E2037)/$B$24+($B$23^2)/(2*($B$24^2)))*ERFC(1/SQRT(2)*(($B$22-E2037)/$B$23+$B$23/$B$24))</f>
        <v>0.0460624160609424</v>
      </c>
      <c r="N2037" s="32" t="n">
        <f aca="false">ABS(F2037-M2037)</f>
        <v>0.0460624160609424</v>
      </c>
      <c r="O2037" s="32"/>
    </row>
    <row r="2038" customFormat="false" ht="15" hidden="false" customHeight="false" outlineLevel="0" collapsed="false">
      <c r="E2038" s="32"/>
      <c r="F2038" s="32"/>
      <c r="G2038" s="31" t="str">
        <f aca="false">IF(E2038="","",F2038-$F$2)</f>
        <v/>
      </c>
      <c r="H2038" s="31" t="str">
        <f aca="false">IF(E2038="","",E2038*G2038*(E2038-E2037))</f>
        <v/>
      </c>
      <c r="I2038" s="31" t="str">
        <f aca="false">IF(E2038="","",G2038*(E2038-E2037))</f>
        <v/>
      </c>
      <c r="J2038" s="32" t="str">
        <f aca="false">IF(E2038="","",IF((G2038-$B$14*E2038)&lt;0,"",(G2038-$B$14*E2038)))</f>
        <v/>
      </c>
      <c r="K2038" s="31" t="str">
        <f aca="false">IF(J2038="","",E2038*J2038*(E2038-E2037))</f>
        <v/>
      </c>
      <c r="L2038" s="31" t="str">
        <f aca="false">IF(J2038="","",J2038*(E2038-E2037))</f>
        <v/>
      </c>
      <c r="M2038" s="32" t="n">
        <f aca="false">$B$21*$B$23/$B$24*SQRT(PI()/2)*EXP(($B$22-E2038)/$B$24+($B$23^2)/(2*($B$24^2)))*ERFC(1/SQRT(2)*(($B$22-E2038)/$B$23+$B$23/$B$24))</f>
        <v>0.0460624160609424</v>
      </c>
      <c r="N2038" s="32" t="n">
        <f aca="false">ABS(F2038-M2038)</f>
        <v>0.0460624160609424</v>
      </c>
      <c r="O2038" s="32"/>
    </row>
    <row r="2039" customFormat="false" ht="15" hidden="false" customHeight="false" outlineLevel="0" collapsed="false">
      <c r="E2039" s="32"/>
      <c r="F2039" s="32"/>
      <c r="G2039" s="31" t="str">
        <f aca="false">IF(E2039="","",F2039-$F$2)</f>
        <v/>
      </c>
      <c r="H2039" s="31" t="str">
        <f aca="false">IF(E2039="","",E2039*G2039*(E2039-E2038))</f>
        <v/>
      </c>
      <c r="I2039" s="31" t="str">
        <f aca="false">IF(E2039="","",G2039*(E2039-E2038))</f>
        <v/>
      </c>
      <c r="J2039" s="32" t="str">
        <f aca="false">IF(E2039="","",IF((G2039-$B$14*E2039)&lt;0,"",(G2039-$B$14*E2039)))</f>
        <v/>
      </c>
      <c r="K2039" s="31" t="str">
        <f aca="false">IF(J2039="","",E2039*J2039*(E2039-E2038))</f>
        <v/>
      </c>
      <c r="L2039" s="31" t="str">
        <f aca="false">IF(J2039="","",J2039*(E2039-E2038))</f>
        <v/>
      </c>
      <c r="M2039" s="32" t="n">
        <f aca="false">$B$21*$B$23/$B$24*SQRT(PI()/2)*EXP(($B$22-E2039)/$B$24+($B$23^2)/(2*($B$24^2)))*ERFC(1/SQRT(2)*(($B$22-E2039)/$B$23+$B$23/$B$24))</f>
        <v>0.0460624160609424</v>
      </c>
      <c r="N2039" s="32" t="n">
        <f aca="false">ABS(F2039-M2039)</f>
        <v>0.0460624160609424</v>
      </c>
      <c r="O2039" s="32"/>
    </row>
    <row r="2040" customFormat="false" ht="15" hidden="false" customHeight="false" outlineLevel="0" collapsed="false">
      <c r="E2040" s="32"/>
      <c r="F2040" s="32"/>
      <c r="G2040" s="31" t="str">
        <f aca="false">IF(E2040="","",F2040-$F$2)</f>
        <v/>
      </c>
      <c r="H2040" s="31" t="str">
        <f aca="false">IF(E2040="","",E2040*G2040*(E2040-E2039))</f>
        <v/>
      </c>
      <c r="I2040" s="31" t="str">
        <f aca="false">IF(E2040="","",G2040*(E2040-E2039))</f>
        <v/>
      </c>
      <c r="J2040" s="32" t="str">
        <f aca="false">IF(E2040="","",IF((G2040-$B$14*E2040)&lt;0,"",(G2040-$B$14*E2040)))</f>
        <v/>
      </c>
      <c r="K2040" s="31" t="str">
        <f aca="false">IF(J2040="","",E2040*J2040*(E2040-E2039))</f>
        <v/>
      </c>
      <c r="L2040" s="31" t="str">
        <f aca="false">IF(J2040="","",J2040*(E2040-E2039))</f>
        <v/>
      </c>
      <c r="M2040" s="32" t="n">
        <f aca="false">$B$21*$B$23/$B$24*SQRT(PI()/2)*EXP(($B$22-E2040)/$B$24+($B$23^2)/(2*($B$24^2)))*ERFC(1/SQRT(2)*(($B$22-E2040)/$B$23+$B$23/$B$24))</f>
        <v>0.0460624160609424</v>
      </c>
      <c r="N2040" s="32" t="n">
        <f aca="false">ABS(F2040-M2040)</f>
        <v>0.0460624160609424</v>
      </c>
      <c r="O2040" s="32"/>
    </row>
    <row r="2041" customFormat="false" ht="15" hidden="false" customHeight="false" outlineLevel="0" collapsed="false">
      <c r="E2041" s="32"/>
      <c r="F2041" s="32"/>
      <c r="G2041" s="31" t="str">
        <f aca="false">IF(E2041="","",F2041-$F$2)</f>
        <v/>
      </c>
      <c r="H2041" s="31" t="str">
        <f aca="false">IF(E2041="","",E2041*G2041*(E2041-E2040))</f>
        <v/>
      </c>
      <c r="I2041" s="31" t="str">
        <f aca="false">IF(E2041="","",G2041*(E2041-E2040))</f>
        <v/>
      </c>
      <c r="J2041" s="32" t="str">
        <f aca="false">IF(E2041="","",IF((G2041-$B$14*E2041)&lt;0,"",(G2041-$B$14*E2041)))</f>
        <v/>
      </c>
      <c r="K2041" s="31" t="str">
        <f aca="false">IF(J2041="","",E2041*J2041*(E2041-E2040))</f>
        <v/>
      </c>
      <c r="L2041" s="31" t="str">
        <f aca="false">IF(J2041="","",J2041*(E2041-E2040))</f>
        <v/>
      </c>
      <c r="M2041" s="32" t="n">
        <f aca="false">$B$21*$B$23/$B$24*SQRT(PI()/2)*EXP(($B$22-E2041)/$B$24+($B$23^2)/(2*($B$24^2)))*ERFC(1/SQRT(2)*(($B$22-E2041)/$B$23+$B$23/$B$24))</f>
        <v>0.0460624160609424</v>
      </c>
      <c r="N2041" s="32" t="n">
        <f aca="false">ABS(F2041-M2041)</f>
        <v>0.0460624160609424</v>
      </c>
      <c r="O2041" s="32"/>
    </row>
    <row r="2042" customFormat="false" ht="15" hidden="false" customHeight="false" outlineLevel="0" collapsed="false">
      <c r="E2042" s="32"/>
      <c r="F2042" s="32"/>
      <c r="G2042" s="31" t="str">
        <f aca="false">IF(E2042="","",F2042-$F$2)</f>
        <v/>
      </c>
      <c r="H2042" s="31" t="str">
        <f aca="false">IF(E2042="","",E2042*G2042*(E2042-E2041))</f>
        <v/>
      </c>
      <c r="I2042" s="31" t="str">
        <f aca="false">IF(E2042="","",G2042*(E2042-E2041))</f>
        <v/>
      </c>
      <c r="J2042" s="32" t="str">
        <f aca="false">IF(E2042="","",IF((G2042-$B$14*E2042)&lt;0,"",(G2042-$B$14*E2042)))</f>
        <v/>
      </c>
      <c r="K2042" s="31" t="str">
        <f aca="false">IF(J2042="","",E2042*J2042*(E2042-E2041))</f>
        <v/>
      </c>
      <c r="L2042" s="31" t="str">
        <f aca="false">IF(J2042="","",J2042*(E2042-E2041))</f>
        <v/>
      </c>
      <c r="M2042" s="32" t="n">
        <f aca="false">$B$21*$B$23/$B$24*SQRT(PI()/2)*EXP(($B$22-E2042)/$B$24+($B$23^2)/(2*($B$24^2)))*ERFC(1/SQRT(2)*(($B$22-E2042)/$B$23+$B$23/$B$24))</f>
        <v>0.0460624160609424</v>
      </c>
      <c r="N2042" s="32" t="n">
        <f aca="false">ABS(F2042-M2042)</f>
        <v>0.0460624160609424</v>
      </c>
      <c r="O2042" s="32"/>
    </row>
    <row r="2043" customFormat="false" ht="15" hidden="false" customHeight="false" outlineLevel="0" collapsed="false">
      <c r="E2043" s="32"/>
      <c r="F2043" s="32"/>
      <c r="G2043" s="31" t="str">
        <f aca="false">IF(E2043="","",F2043-$F$2)</f>
        <v/>
      </c>
      <c r="H2043" s="31" t="str">
        <f aca="false">IF(E2043="","",E2043*G2043*(E2043-E2042))</f>
        <v/>
      </c>
      <c r="I2043" s="31" t="str">
        <f aca="false">IF(E2043="","",G2043*(E2043-E2042))</f>
        <v/>
      </c>
      <c r="J2043" s="32" t="str">
        <f aca="false">IF(E2043="","",IF((G2043-$B$14*E2043)&lt;0,"",(G2043-$B$14*E2043)))</f>
        <v/>
      </c>
      <c r="K2043" s="31" t="str">
        <f aca="false">IF(J2043="","",E2043*J2043*(E2043-E2042))</f>
        <v/>
      </c>
      <c r="L2043" s="31" t="str">
        <f aca="false">IF(J2043="","",J2043*(E2043-E2042))</f>
        <v/>
      </c>
      <c r="M2043" s="32" t="n">
        <f aca="false">$B$21*$B$23/$B$24*SQRT(PI()/2)*EXP(($B$22-E2043)/$B$24+($B$23^2)/(2*($B$24^2)))*ERFC(1/SQRT(2)*(($B$22-E2043)/$B$23+$B$23/$B$24))</f>
        <v>0.0460624160609424</v>
      </c>
      <c r="N2043" s="32" t="n">
        <f aca="false">ABS(F2043-M2043)</f>
        <v>0.0460624160609424</v>
      </c>
      <c r="O2043" s="32"/>
    </row>
    <row r="2044" customFormat="false" ht="15" hidden="false" customHeight="false" outlineLevel="0" collapsed="false">
      <c r="E2044" s="32"/>
      <c r="F2044" s="32"/>
      <c r="G2044" s="31" t="str">
        <f aca="false">IF(E2044="","",F2044-$F$2)</f>
        <v/>
      </c>
      <c r="H2044" s="31" t="str">
        <f aca="false">IF(E2044="","",E2044*G2044*(E2044-E2043))</f>
        <v/>
      </c>
      <c r="I2044" s="31" t="str">
        <f aca="false">IF(E2044="","",G2044*(E2044-E2043))</f>
        <v/>
      </c>
      <c r="J2044" s="32" t="str">
        <f aca="false">IF(E2044="","",IF((G2044-$B$14*E2044)&lt;0,"",(G2044-$B$14*E2044)))</f>
        <v/>
      </c>
      <c r="K2044" s="31" t="str">
        <f aca="false">IF(J2044="","",E2044*J2044*(E2044-E2043))</f>
        <v/>
      </c>
      <c r="L2044" s="31" t="str">
        <f aca="false">IF(J2044="","",J2044*(E2044-E2043))</f>
        <v/>
      </c>
      <c r="M2044" s="32" t="n">
        <f aca="false">$B$21*$B$23/$B$24*SQRT(PI()/2)*EXP(($B$22-E2044)/$B$24+($B$23^2)/(2*($B$24^2)))*ERFC(1/SQRT(2)*(($B$22-E2044)/$B$23+$B$23/$B$24))</f>
        <v>0.0460624160609424</v>
      </c>
      <c r="N2044" s="32" t="n">
        <f aca="false">ABS(F2044-M2044)</f>
        <v>0.0460624160609424</v>
      </c>
      <c r="O2044" s="32"/>
    </row>
    <row r="2045" customFormat="false" ht="15" hidden="false" customHeight="false" outlineLevel="0" collapsed="false">
      <c r="E2045" s="32"/>
      <c r="F2045" s="32"/>
      <c r="G2045" s="31" t="str">
        <f aca="false">IF(E2045="","",F2045-$F$2)</f>
        <v/>
      </c>
      <c r="H2045" s="31" t="str">
        <f aca="false">IF(E2045="","",E2045*G2045*(E2045-E2044))</f>
        <v/>
      </c>
      <c r="I2045" s="31" t="str">
        <f aca="false">IF(E2045="","",G2045*(E2045-E2044))</f>
        <v/>
      </c>
      <c r="J2045" s="32" t="str">
        <f aca="false">IF(E2045="","",IF((G2045-$B$14*E2045)&lt;0,"",(G2045-$B$14*E2045)))</f>
        <v/>
      </c>
      <c r="K2045" s="31" t="str">
        <f aca="false">IF(J2045="","",E2045*J2045*(E2045-E2044))</f>
        <v/>
      </c>
      <c r="L2045" s="31" t="str">
        <f aca="false">IF(J2045="","",J2045*(E2045-E2044))</f>
        <v/>
      </c>
      <c r="M2045" s="32" t="n">
        <f aca="false">$B$21*$B$23/$B$24*SQRT(PI()/2)*EXP(($B$22-E2045)/$B$24+($B$23^2)/(2*($B$24^2)))*ERFC(1/SQRT(2)*(($B$22-E2045)/$B$23+$B$23/$B$24))</f>
        <v>0.0460624160609424</v>
      </c>
      <c r="N2045" s="32" t="n">
        <f aca="false">ABS(F2045-M2045)</f>
        <v>0.0460624160609424</v>
      </c>
      <c r="O2045" s="32"/>
    </row>
    <row r="2046" customFormat="false" ht="15" hidden="false" customHeight="false" outlineLevel="0" collapsed="false">
      <c r="E2046" s="32"/>
      <c r="F2046" s="32"/>
      <c r="G2046" s="31" t="str">
        <f aca="false">IF(E2046="","",F2046-$F$2)</f>
        <v/>
      </c>
      <c r="H2046" s="31" t="str">
        <f aca="false">IF(E2046="","",E2046*G2046*(E2046-E2045))</f>
        <v/>
      </c>
      <c r="I2046" s="31" t="str">
        <f aca="false">IF(E2046="","",G2046*(E2046-E2045))</f>
        <v/>
      </c>
      <c r="J2046" s="32" t="str">
        <f aca="false">IF(E2046="","",IF((G2046-$B$14*E2046)&lt;0,"",(G2046-$B$14*E2046)))</f>
        <v/>
      </c>
      <c r="K2046" s="31" t="str">
        <f aca="false">IF(J2046="","",E2046*J2046*(E2046-E2045))</f>
        <v/>
      </c>
      <c r="L2046" s="31" t="str">
        <f aca="false">IF(J2046="","",J2046*(E2046-E2045))</f>
        <v/>
      </c>
      <c r="M2046" s="32" t="n">
        <f aca="false">$B$21*$B$23/$B$24*SQRT(PI()/2)*EXP(($B$22-E2046)/$B$24+($B$23^2)/(2*($B$24^2)))*ERFC(1/SQRT(2)*(($B$22-E2046)/$B$23+$B$23/$B$24))</f>
        <v>0.0460624160609424</v>
      </c>
      <c r="N2046" s="32" t="n">
        <f aca="false">ABS(F2046-M2046)</f>
        <v>0.0460624160609424</v>
      </c>
      <c r="O2046" s="32"/>
    </row>
    <row r="2047" customFormat="false" ht="15" hidden="false" customHeight="false" outlineLevel="0" collapsed="false">
      <c r="E2047" s="32"/>
      <c r="F2047" s="32"/>
      <c r="G2047" s="31" t="str">
        <f aca="false">IF(E2047="","",F2047-$F$2)</f>
        <v/>
      </c>
      <c r="H2047" s="31" t="str">
        <f aca="false">IF(E2047="","",E2047*G2047*(E2047-E2046))</f>
        <v/>
      </c>
      <c r="I2047" s="31" t="str">
        <f aca="false">IF(E2047="","",G2047*(E2047-E2046))</f>
        <v/>
      </c>
      <c r="J2047" s="32" t="str">
        <f aca="false">IF(E2047="","",IF((G2047-$B$14*E2047)&lt;0,"",(G2047-$B$14*E2047)))</f>
        <v/>
      </c>
      <c r="K2047" s="31" t="str">
        <f aca="false">IF(J2047="","",E2047*J2047*(E2047-E2046))</f>
        <v/>
      </c>
      <c r="L2047" s="31" t="str">
        <f aca="false">IF(J2047="","",J2047*(E2047-E2046))</f>
        <v/>
      </c>
      <c r="M2047" s="32" t="n">
        <f aca="false">$B$21*$B$23/$B$24*SQRT(PI()/2)*EXP(($B$22-E2047)/$B$24+($B$23^2)/(2*($B$24^2)))*ERFC(1/SQRT(2)*(($B$22-E2047)/$B$23+$B$23/$B$24))</f>
        <v>0.0460624160609424</v>
      </c>
      <c r="N2047" s="32" t="n">
        <f aca="false">ABS(F2047-M2047)</f>
        <v>0.0460624160609424</v>
      </c>
      <c r="O2047" s="32"/>
    </row>
    <row r="2048" customFormat="false" ht="15" hidden="false" customHeight="false" outlineLevel="0" collapsed="false">
      <c r="E2048" s="32"/>
      <c r="F2048" s="32"/>
      <c r="G2048" s="31" t="str">
        <f aca="false">IF(E2048="","",F2048-$F$2)</f>
        <v/>
      </c>
      <c r="H2048" s="31" t="str">
        <f aca="false">IF(E2048="","",E2048*G2048*(E2048-E2047))</f>
        <v/>
      </c>
      <c r="I2048" s="31" t="str">
        <f aca="false">IF(E2048="","",G2048*(E2048-E2047))</f>
        <v/>
      </c>
      <c r="J2048" s="32" t="str">
        <f aca="false">IF(E2048="","",IF((G2048-$B$14*E2048)&lt;0,"",(G2048-$B$14*E2048)))</f>
        <v/>
      </c>
      <c r="K2048" s="31" t="str">
        <f aca="false">IF(J2048="","",E2048*J2048*(E2048-E2047))</f>
        <v/>
      </c>
      <c r="L2048" s="31" t="str">
        <f aca="false">IF(J2048="","",J2048*(E2048-E2047))</f>
        <v/>
      </c>
      <c r="M2048" s="32" t="n">
        <f aca="false">$B$21*$B$23/$B$24*SQRT(PI()/2)*EXP(($B$22-E2048)/$B$24+($B$23^2)/(2*($B$24^2)))*ERFC(1/SQRT(2)*(($B$22-E2048)/$B$23+$B$23/$B$24))</f>
        <v>0.0460624160609424</v>
      </c>
      <c r="N2048" s="32" t="n">
        <f aca="false">ABS(F2048-M2048)</f>
        <v>0.0460624160609424</v>
      </c>
      <c r="O2048" s="32"/>
    </row>
    <row r="2049" customFormat="false" ht="15" hidden="false" customHeight="false" outlineLevel="0" collapsed="false">
      <c r="E2049" s="32"/>
      <c r="F2049" s="32"/>
      <c r="G2049" s="31" t="str">
        <f aca="false">IF(E2049="","",F2049-$F$2)</f>
        <v/>
      </c>
      <c r="H2049" s="31" t="str">
        <f aca="false">IF(E2049="","",E2049*G2049*(E2049-E2048))</f>
        <v/>
      </c>
      <c r="I2049" s="31" t="str">
        <f aca="false">IF(E2049="","",G2049*(E2049-E2048))</f>
        <v/>
      </c>
      <c r="J2049" s="32" t="str">
        <f aca="false">IF(E2049="","",IF((G2049-$B$14*E2049)&lt;0,"",(G2049-$B$14*E2049)))</f>
        <v/>
      </c>
      <c r="K2049" s="31" t="str">
        <f aca="false">IF(J2049="","",E2049*J2049*(E2049-E2048))</f>
        <v/>
      </c>
      <c r="L2049" s="31" t="str">
        <f aca="false">IF(J2049="","",J2049*(E2049-E2048))</f>
        <v/>
      </c>
      <c r="M2049" s="32" t="n">
        <f aca="false">$B$21*$B$23/$B$24*SQRT(PI()/2)*EXP(($B$22-E2049)/$B$24+($B$23^2)/(2*($B$24^2)))*ERFC(1/SQRT(2)*(($B$22-E2049)/$B$23+$B$23/$B$24))</f>
        <v>0.0460624160609424</v>
      </c>
      <c r="N2049" s="32" t="n">
        <f aca="false">ABS(F2049-M2049)</f>
        <v>0.0460624160609424</v>
      </c>
      <c r="O2049" s="32"/>
    </row>
    <row r="2050" customFormat="false" ht="15" hidden="false" customHeight="false" outlineLevel="0" collapsed="false">
      <c r="E2050" s="32"/>
      <c r="F2050" s="32"/>
      <c r="G2050" s="31" t="str">
        <f aca="false">IF(E2050="","",F2050-$F$2)</f>
        <v/>
      </c>
      <c r="H2050" s="31" t="str">
        <f aca="false">IF(E2050="","",E2050*G2050*(E2050-E2049))</f>
        <v/>
      </c>
      <c r="I2050" s="31" t="str">
        <f aca="false">IF(E2050="","",G2050*(E2050-E2049))</f>
        <v/>
      </c>
      <c r="J2050" s="32" t="str">
        <f aca="false">IF(E2050="","",IF((G2050-$B$14*E2050)&lt;0,"",(G2050-$B$14*E2050)))</f>
        <v/>
      </c>
      <c r="K2050" s="31" t="str">
        <f aca="false">IF(J2050="","",E2050*J2050*(E2050-E2049))</f>
        <v/>
      </c>
      <c r="L2050" s="31" t="str">
        <f aca="false">IF(J2050="","",J2050*(E2050-E2049))</f>
        <v/>
      </c>
      <c r="M2050" s="32" t="n">
        <f aca="false">$B$21*$B$23/$B$24*SQRT(PI()/2)*EXP(($B$22-E2050)/$B$24+($B$23^2)/(2*($B$24^2)))*ERFC(1/SQRT(2)*(($B$22-E2050)/$B$23+$B$23/$B$24))</f>
        <v>0.0460624160609424</v>
      </c>
      <c r="N2050" s="32" t="n">
        <f aca="false">ABS(F2050-M2050)</f>
        <v>0.0460624160609424</v>
      </c>
      <c r="O2050" s="32"/>
    </row>
    <row r="2051" customFormat="false" ht="15" hidden="false" customHeight="false" outlineLevel="0" collapsed="false">
      <c r="E2051" s="32"/>
      <c r="F2051" s="32"/>
      <c r="G2051" s="31" t="str">
        <f aca="false">IF(E2051="","",F2051-$F$2)</f>
        <v/>
      </c>
      <c r="H2051" s="31" t="str">
        <f aca="false">IF(E2051="","",E2051*G2051*(E2051-E2050))</f>
        <v/>
      </c>
      <c r="I2051" s="31" t="str">
        <f aca="false">IF(E2051="","",G2051*(E2051-E2050))</f>
        <v/>
      </c>
      <c r="J2051" s="32" t="str">
        <f aca="false">IF(E2051="","",IF((G2051-$B$14*E2051)&lt;0,"",(G2051-$B$14*E2051)))</f>
        <v/>
      </c>
      <c r="K2051" s="31" t="str">
        <f aca="false">IF(J2051="","",E2051*J2051*(E2051-E2050))</f>
        <v/>
      </c>
      <c r="L2051" s="31" t="str">
        <f aca="false">IF(J2051="","",J2051*(E2051-E2050))</f>
        <v/>
      </c>
      <c r="M2051" s="32" t="n">
        <f aca="false">$B$21*$B$23/$B$24*SQRT(PI()/2)*EXP(($B$22-E2051)/$B$24+($B$23^2)/(2*($B$24^2)))*ERFC(1/SQRT(2)*(($B$22-E2051)/$B$23+$B$23/$B$24))</f>
        <v>0.0460624160609424</v>
      </c>
      <c r="N2051" s="32" t="n">
        <f aca="false">ABS(F2051-M2051)</f>
        <v>0.0460624160609424</v>
      </c>
      <c r="O2051" s="32"/>
    </row>
    <row r="2052" customFormat="false" ht="15" hidden="false" customHeight="false" outlineLevel="0" collapsed="false">
      <c r="E2052" s="32"/>
      <c r="F2052" s="32"/>
      <c r="G2052" s="31" t="str">
        <f aca="false">IF(E2052="","",F2052-$F$2)</f>
        <v/>
      </c>
      <c r="H2052" s="31" t="str">
        <f aca="false">IF(E2052="","",E2052*G2052*(E2052-E2051))</f>
        <v/>
      </c>
      <c r="I2052" s="31" t="str">
        <f aca="false">IF(E2052="","",G2052*(E2052-E2051))</f>
        <v/>
      </c>
      <c r="J2052" s="32" t="str">
        <f aca="false">IF(E2052="","",IF((G2052-$B$14*E2052)&lt;0,"",(G2052-$B$14*E2052)))</f>
        <v/>
      </c>
      <c r="K2052" s="31" t="str">
        <f aca="false">IF(J2052="","",E2052*J2052*(E2052-E2051))</f>
        <v/>
      </c>
      <c r="L2052" s="31" t="str">
        <f aca="false">IF(J2052="","",J2052*(E2052-E2051))</f>
        <v/>
      </c>
      <c r="M2052" s="32" t="n">
        <f aca="false">$B$21*$B$23/$B$24*SQRT(PI()/2)*EXP(($B$22-E2052)/$B$24+($B$23^2)/(2*($B$24^2)))*ERFC(1/SQRT(2)*(($B$22-E2052)/$B$23+$B$23/$B$24))</f>
        <v>0.0460624160609424</v>
      </c>
      <c r="N2052" s="32" t="n">
        <f aca="false">ABS(F2052-M2052)</f>
        <v>0.0460624160609424</v>
      </c>
      <c r="O2052" s="32"/>
    </row>
    <row r="2053" customFormat="false" ht="15" hidden="false" customHeight="false" outlineLevel="0" collapsed="false">
      <c r="E2053" s="32"/>
      <c r="F2053" s="32"/>
      <c r="G2053" s="31" t="str">
        <f aca="false">IF(E2053="","",F2053-$F$2)</f>
        <v/>
      </c>
      <c r="H2053" s="31" t="str">
        <f aca="false">IF(E2053="","",E2053*G2053*(E2053-E2052))</f>
        <v/>
      </c>
      <c r="I2053" s="31" t="str">
        <f aca="false">IF(E2053="","",G2053*(E2053-E2052))</f>
        <v/>
      </c>
      <c r="J2053" s="32" t="str">
        <f aca="false">IF(E2053="","",IF((G2053-$B$14*E2053)&lt;0,"",(G2053-$B$14*E2053)))</f>
        <v/>
      </c>
      <c r="K2053" s="31" t="str">
        <f aca="false">IF(J2053="","",E2053*J2053*(E2053-E2052))</f>
        <v/>
      </c>
      <c r="L2053" s="31" t="str">
        <f aca="false">IF(J2053="","",J2053*(E2053-E2052))</f>
        <v/>
      </c>
      <c r="M2053" s="32" t="n">
        <f aca="false">$B$21*$B$23/$B$24*SQRT(PI()/2)*EXP(($B$22-E2053)/$B$24+($B$23^2)/(2*($B$24^2)))*ERFC(1/SQRT(2)*(($B$22-E2053)/$B$23+$B$23/$B$24))</f>
        <v>0.0460624160609424</v>
      </c>
      <c r="N2053" s="32" t="n">
        <f aca="false">ABS(F2053-M2053)</f>
        <v>0.0460624160609424</v>
      </c>
      <c r="O2053" s="32"/>
    </row>
    <row r="2054" customFormat="false" ht="15" hidden="false" customHeight="false" outlineLevel="0" collapsed="false">
      <c r="E2054" s="32"/>
      <c r="F2054" s="32"/>
      <c r="G2054" s="31" t="str">
        <f aca="false">IF(E2054="","",F2054-$F$2)</f>
        <v/>
      </c>
      <c r="H2054" s="31" t="str">
        <f aca="false">IF(E2054="","",E2054*G2054*(E2054-E2053))</f>
        <v/>
      </c>
      <c r="I2054" s="31" t="str">
        <f aca="false">IF(E2054="","",G2054*(E2054-E2053))</f>
        <v/>
      </c>
      <c r="J2054" s="32" t="str">
        <f aca="false">IF(E2054="","",IF((G2054-$B$14*E2054)&lt;0,"",(G2054-$B$14*E2054)))</f>
        <v/>
      </c>
      <c r="K2054" s="31" t="str">
        <f aca="false">IF(J2054="","",E2054*J2054*(E2054-E2053))</f>
        <v/>
      </c>
      <c r="L2054" s="31" t="str">
        <f aca="false">IF(J2054="","",J2054*(E2054-E2053))</f>
        <v/>
      </c>
      <c r="M2054" s="32" t="n">
        <f aca="false">$B$21*$B$23/$B$24*SQRT(PI()/2)*EXP(($B$22-E2054)/$B$24+($B$23^2)/(2*($B$24^2)))*ERFC(1/SQRT(2)*(($B$22-E2054)/$B$23+$B$23/$B$24))</f>
        <v>0.0460624160609424</v>
      </c>
      <c r="N2054" s="32" t="n">
        <f aca="false">ABS(F2054-M2054)</f>
        <v>0.0460624160609424</v>
      </c>
      <c r="O2054" s="32"/>
    </row>
    <row r="2055" customFormat="false" ht="15" hidden="false" customHeight="false" outlineLevel="0" collapsed="false">
      <c r="E2055" s="32"/>
      <c r="F2055" s="32"/>
      <c r="G2055" s="31" t="str">
        <f aca="false">IF(E2055="","",F2055-$F$2)</f>
        <v/>
      </c>
      <c r="H2055" s="31" t="str">
        <f aca="false">IF(E2055="","",E2055*G2055*(E2055-E2054))</f>
        <v/>
      </c>
      <c r="I2055" s="31" t="str">
        <f aca="false">IF(E2055="","",G2055*(E2055-E2054))</f>
        <v/>
      </c>
      <c r="J2055" s="32" t="str">
        <f aca="false">IF(E2055="","",IF((G2055-$B$14*E2055)&lt;0,"",(G2055-$B$14*E2055)))</f>
        <v/>
      </c>
      <c r="K2055" s="31" t="str">
        <f aca="false">IF(J2055="","",E2055*J2055*(E2055-E2054))</f>
        <v/>
      </c>
      <c r="L2055" s="31" t="str">
        <f aca="false">IF(J2055="","",J2055*(E2055-E2054))</f>
        <v/>
      </c>
      <c r="M2055" s="32" t="n">
        <f aca="false">$B$21*$B$23/$B$24*SQRT(PI()/2)*EXP(($B$22-E2055)/$B$24+($B$23^2)/(2*($B$24^2)))*ERFC(1/SQRT(2)*(($B$22-E2055)/$B$23+$B$23/$B$24))</f>
        <v>0.0460624160609424</v>
      </c>
      <c r="N2055" s="32" t="n">
        <f aca="false">ABS(F2055-M2055)</f>
        <v>0.0460624160609424</v>
      </c>
      <c r="O2055" s="32"/>
    </row>
    <row r="2056" customFormat="false" ht="15" hidden="false" customHeight="false" outlineLevel="0" collapsed="false">
      <c r="E2056" s="32"/>
      <c r="F2056" s="32"/>
      <c r="G2056" s="31" t="str">
        <f aca="false">IF(E2056="","",F2056-$F$2)</f>
        <v/>
      </c>
      <c r="H2056" s="31" t="str">
        <f aca="false">IF(E2056="","",E2056*G2056*(E2056-E2055))</f>
        <v/>
      </c>
      <c r="I2056" s="31" t="str">
        <f aca="false">IF(E2056="","",G2056*(E2056-E2055))</f>
        <v/>
      </c>
      <c r="J2056" s="32" t="str">
        <f aca="false">IF(E2056="","",IF((G2056-$B$14*E2056)&lt;0,"",(G2056-$B$14*E2056)))</f>
        <v/>
      </c>
      <c r="K2056" s="31" t="str">
        <f aca="false">IF(J2056="","",E2056*J2056*(E2056-E2055))</f>
        <v/>
      </c>
      <c r="L2056" s="31" t="str">
        <f aca="false">IF(J2056="","",J2056*(E2056-E2055))</f>
        <v/>
      </c>
      <c r="M2056" s="32" t="n">
        <f aca="false">$B$21*$B$23/$B$24*SQRT(PI()/2)*EXP(($B$22-E2056)/$B$24+($B$23^2)/(2*($B$24^2)))*ERFC(1/SQRT(2)*(($B$22-E2056)/$B$23+$B$23/$B$24))</f>
        <v>0.0460624160609424</v>
      </c>
      <c r="N2056" s="32" t="n">
        <f aca="false">ABS(F2056-M2056)</f>
        <v>0.0460624160609424</v>
      </c>
      <c r="O2056" s="32"/>
    </row>
    <row r="2057" customFormat="false" ht="15" hidden="false" customHeight="false" outlineLevel="0" collapsed="false">
      <c r="E2057" s="32"/>
      <c r="F2057" s="32"/>
      <c r="G2057" s="31" t="str">
        <f aca="false">IF(E2057="","",F2057-$F$2)</f>
        <v/>
      </c>
      <c r="H2057" s="31" t="str">
        <f aca="false">IF(E2057="","",E2057*G2057*(E2057-E2056))</f>
        <v/>
      </c>
      <c r="I2057" s="31" t="str">
        <f aca="false">IF(E2057="","",G2057*(E2057-E2056))</f>
        <v/>
      </c>
      <c r="J2057" s="32" t="str">
        <f aca="false">IF(E2057="","",IF((G2057-$B$14*E2057)&lt;0,"",(G2057-$B$14*E2057)))</f>
        <v/>
      </c>
      <c r="K2057" s="31" t="str">
        <f aca="false">IF(J2057="","",E2057*J2057*(E2057-E2056))</f>
        <v/>
      </c>
      <c r="L2057" s="31" t="str">
        <f aca="false">IF(J2057="","",J2057*(E2057-E2056))</f>
        <v/>
      </c>
      <c r="M2057" s="32" t="n">
        <f aca="false">$B$21*$B$23/$B$24*SQRT(PI()/2)*EXP(($B$22-E2057)/$B$24+($B$23^2)/(2*($B$24^2)))*ERFC(1/SQRT(2)*(($B$22-E2057)/$B$23+$B$23/$B$24))</f>
        <v>0.0460624160609424</v>
      </c>
      <c r="N2057" s="32" t="n">
        <f aca="false">ABS(F2057-M2057)</f>
        <v>0.0460624160609424</v>
      </c>
      <c r="O2057" s="32"/>
    </row>
    <row r="2058" customFormat="false" ht="15" hidden="false" customHeight="false" outlineLevel="0" collapsed="false">
      <c r="E2058" s="32"/>
      <c r="F2058" s="32"/>
      <c r="G2058" s="31" t="str">
        <f aca="false">IF(E2058="","",F2058-$F$2)</f>
        <v/>
      </c>
      <c r="H2058" s="31" t="str">
        <f aca="false">IF(E2058="","",E2058*G2058*(E2058-E2057))</f>
        <v/>
      </c>
      <c r="I2058" s="31" t="str">
        <f aca="false">IF(E2058="","",G2058*(E2058-E2057))</f>
        <v/>
      </c>
      <c r="J2058" s="32" t="str">
        <f aca="false">IF(E2058="","",IF((G2058-$B$14*E2058)&lt;0,"",(G2058-$B$14*E2058)))</f>
        <v/>
      </c>
      <c r="K2058" s="31" t="str">
        <f aca="false">IF(J2058="","",E2058*J2058*(E2058-E2057))</f>
        <v/>
      </c>
      <c r="L2058" s="31" t="str">
        <f aca="false">IF(J2058="","",J2058*(E2058-E2057))</f>
        <v/>
      </c>
      <c r="M2058" s="32" t="n">
        <f aca="false">$B$21*$B$23/$B$24*SQRT(PI()/2)*EXP(($B$22-E2058)/$B$24+($B$23^2)/(2*($B$24^2)))*ERFC(1/SQRT(2)*(($B$22-E2058)/$B$23+$B$23/$B$24))</f>
        <v>0.0460624160609424</v>
      </c>
      <c r="N2058" s="32" t="n">
        <f aca="false">ABS(F2058-M2058)</f>
        <v>0.0460624160609424</v>
      </c>
      <c r="O2058" s="32"/>
    </row>
    <row r="2059" customFormat="false" ht="15" hidden="false" customHeight="false" outlineLevel="0" collapsed="false">
      <c r="E2059" s="32"/>
      <c r="F2059" s="32"/>
      <c r="G2059" s="31" t="str">
        <f aca="false">IF(E2059="","",F2059-$F$2)</f>
        <v/>
      </c>
      <c r="H2059" s="31" t="str">
        <f aca="false">IF(E2059="","",E2059*G2059*(E2059-E2058))</f>
        <v/>
      </c>
      <c r="I2059" s="31" t="str">
        <f aca="false">IF(E2059="","",G2059*(E2059-E2058))</f>
        <v/>
      </c>
      <c r="J2059" s="32" t="str">
        <f aca="false">IF(E2059="","",IF((G2059-$B$14*E2059)&lt;0,"",(G2059-$B$14*E2059)))</f>
        <v/>
      </c>
      <c r="K2059" s="31" t="str">
        <f aca="false">IF(J2059="","",E2059*J2059*(E2059-E2058))</f>
        <v/>
      </c>
      <c r="L2059" s="31" t="str">
        <f aca="false">IF(J2059="","",J2059*(E2059-E2058))</f>
        <v/>
      </c>
      <c r="M2059" s="32" t="n">
        <f aca="false">$B$21*$B$23/$B$24*SQRT(PI()/2)*EXP(($B$22-E2059)/$B$24+($B$23^2)/(2*($B$24^2)))*ERFC(1/SQRT(2)*(($B$22-E2059)/$B$23+$B$23/$B$24))</f>
        <v>0.0460624160609424</v>
      </c>
      <c r="N2059" s="32" t="n">
        <f aca="false">ABS(F2059-M2059)</f>
        <v>0.0460624160609424</v>
      </c>
      <c r="O2059" s="32"/>
    </row>
    <row r="2060" customFormat="false" ht="15" hidden="false" customHeight="false" outlineLevel="0" collapsed="false">
      <c r="E2060" s="32"/>
      <c r="F2060" s="32"/>
      <c r="G2060" s="31" t="str">
        <f aca="false">IF(E2060="","",F2060-$F$2)</f>
        <v/>
      </c>
      <c r="H2060" s="31" t="str">
        <f aca="false">IF(E2060="","",E2060*G2060*(E2060-E2059))</f>
        <v/>
      </c>
      <c r="I2060" s="31" t="str">
        <f aca="false">IF(E2060="","",G2060*(E2060-E2059))</f>
        <v/>
      </c>
      <c r="J2060" s="32" t="str">
        <f aca="false">IF(E2060="","",IF((G2060-$B$14*E2060)&lt;0,"",(G2060-$B$14*E2060)))</f>
        <v/>
      </c>
      <c r="K2060" s="31" t="str">
        <f aca="false">IF(J2060="","",E2060*J2060*(E2060-E2059))</f>
        <v/>
      </c>
      <c r="L2060" s="31" t="str">
        <f aca="false">IF(J2060="","",J2060*(E2060-E2059))</f>
        <v/>
      </c>
      <c r="M2060" s="32" t="n">
        <f aca="false">$B$21*$B$23/$B$24*SQRT(PI()/2)*EXP(($B$22-E2060)/$B$24+($B$23^2)/(2*($B$24^2)))*ERFC(1/SQRT(2)*(($B$22-E2060)/$B$23+$B$23/$B$24))</f>
        <v>0.0460624160609424</v>
      </c>
      <c r="N2060" s="32" t="n">
        <f aca="false">ABS(F2060-M2060)</f>
        <v>0.0460624160609424</v>
      </c>
      <c r="O2060" s="32"/>
    </row>
    <row r="2061" customFormat="false" ht="15" hidden="false" customHeight="false" outlineLevel="0" collapsed="false">
      <c r="E2061" s="32"/>
      <c r="F2061" s="32"/>
      <c r="G2061" s="31" t="str">
        <f aca="false">IF(E2061="","",F2061-$F$2)</f>
        <v/>
      </c>
      <c r="H2061" s="31" t="str">
        <f aca="false">IF(E2061="","",E2061*G2061*(E2061-E2060))</f>
        <v/>
      </c>
      <c r="I2061" s="31" t="str">
        <f aca="false">IF(E2061="","",G2061*(E2061-E2060))</f>
        <v/>
      </c>
      <c r="J2061" s="32" t="str">
        <f aca="false">IF(E2061="","",IF((G2061-$B$14*E2061)&lt;0,"",(G2061-$B$14*E2061)))</f>
        <v/>
      </c>
      <c r="K2061" s="31" t="str">
        <f aca="false">IF(J2061="","",E2061*J2061*(E2061-E2060))</f>
        <v/>
      </c>
      <c r="L2061" s="31" t="str">
        <f aca="false">IF(J2061="","",J2061*(E2061-E2060))</f>
        <v/>
      </c>
      <c r="M2061" s="32" t="n">
        <f aca="false">$B$21*$B$23/$B$24*SQRT(PI()/2)*EXP(($B$22-E2061)/$B$24+($B$23^2)/(2*($B$24^2)))*ERFC(1/SQRT(2)*(($B$22-E2061)/$B$23+$B$23/$B$24))</f>
        <v>0.0460624160609424</v>
      </c>
      <c r="N2061" s="32" t="n">
        <f aca="false">ABS(F2061-M2061)</f>
        <v>0.0460624160609424</v>
      </c>
      <c r="O2061" s="32"/>
    </row>
    <row r="2062" customFormat="false" ht="15" hidden="false" customHeight="false" outlineLevel="0" collapsed="false">
      <c r="E2062" s="32"/>
      <c r="F2062" s="32"/>
      <c r="G2062" s="31" t="str">
        <f aca="false">IF(E2062="","",F2062-$F$2)</f>
        <v/>
      </c>
      <c r="H2062" s="31" t="str">
        <f aca="false">IF(E2062="","",E2062*G2062*(E2062-E2061))</f>
        <v/>
      </c>
      <c r="I2062" s="31" t="str">
        <f aca="false">IF(E2062="","",G2062*(E2062-E2061))</f>
        <v/>
      </c>
      <c r="J2062" s="32" t="str">
        <f aca="false">IF(E2062="","",IF((G2062-$B$14*E2062)&lt;0,"",(G2062-$B$14*E2062)))</f>
        <v/>
      </c>
      <c r="K2062" s="31" t="str">
        <f aca="false">IF(J2062="","",E2062*J2062*(E2062-E2061))</f>
        <v/>
      </c>
      <c r="L2062" s="31" t="str">
        <f aca="false">IF(J2062="","",J2062*(E2062-E2061))</f>
        <v/>
      </c>
      <c r="M2062" s="32" t="n">
        <f aca="false">$B$21*$B$23/$B$24*SQRT(PI()/2)*EXP(($B$22-E2062)/$B$24+($B$23^2)/(2*($B$24^2)))*ERFC(1/SQRT(2)*(($B$22-E2062)/$B$23+$B$23/$B$24))</f>
        <v>0.0460624160609424</v>
      </c>
      <c r="N2062" s="32" t="n">
        <f aca="false">ABS(F2062-M2062)</f>
        <v>0.0460624160609424</v>
      </c>
      <c r="O2062" s="32"/>
    </row>
    <row r="2063" customFormat="false" ht="15" hidden="false" customHeight="false" outlineLevel="0" collapsed="false">
      <c r="E2063" s="32"/>
      <c r="F2063" s="32"/>
      <c r="G2063" s="31" t="str">
        <f aca="false">IF(E2063="","",F2063-$F$2)</f>
        <v/>
      </c>
      <c r="H2063" s="31" t="str">
        <f aca="false">IF(E2063="","",E2063*G2063*(E2063-E2062))</f>
        <v/>
      </c>
      <c r="I2063" s="31" t="str">
        <f aca="false">IF(E2063="","",G2063*(E2063-E2062))</f>
        <v/>
      </c>
      <c r="J2063" s="32" t="str">
        <f aca="false">IF(E2063="","",IF((G2063-$B$14*E2063)&lt;0,"",(G2063-$B$14*E2063)))</f>
        <v/>
      </c>
      <c r="K2063" s="31" t="str">
        <f aca="false">IF(J2063="","",E2063*J2063*(E2063-E2062))</f>
        <v/>
      </c>
      <c r="L2063" s="31" t="str">
        <f aca="false">IF(J2063="","",J2063*(E2063-E2062))</f>
        <v/>
      </c>
      <c r="M2063" s="32" t="n">
        <f aca="false">$B$21*$B$23/$B$24*SQRT(PI()/2)*EXP(($B$22-E2063)/$B$24+($B$23^2)/(2*($B$24^2)))*ERFC(1/SQRT(2)*(($B$22-E2063)/$B$23+$B$23/$B$24))</f>
        <v>0.0460624160609424</v>
      </c>
      <c r="N2063" s="32" t="n">
        <f aca="false">ABS(F2063-M2063)</f>
        <v>0.0460624160609424</v>
      </c>
      <c r="O2063" s="32"/>
    </row>
    <row r="2064" customFormat="false" ht="15" hidden="false" customHeight="false" outlineLevel="0" collapsed="false">
      <c r="E2064" s="32"/>
      <c r="F2064" s="32"/>
      <c r="G2064" s="31" t="str">
        <f aca="false">IF(E2064="","",F2064-$F$2)</f>
        <v/>
      </c>
      <c r="H2064" s="31" t="str">
        <f aca="false">IF(E2064="","",E2064*G2064*(E2064-E2063))</f>
        <v/>
      </c>
      <c r="I2064" s="31" t="str">
        <f aca="false">IF(E2064="","",G2064*(E2064-E2063))</f>
        <v/>
      </c>
      <c r="J2064" s="32" t="str">
        <f aca="false">IF(E2064="","",IF((G2064-$B$14*E2064)&lt;0,"",(G2064-$B$14*E2064)))</f>
        <v/>
      </c>
      <c r="K2064" s="31" t="str">
        <f aca="false">IF(J2064="","",E2064*J2064*(E2064-E2063))</f>
        <v/>
      </c>
      <c r="L2064" s="31" t="str">
        <f aca="false">IF(J2064="","",J2064*(E2064-E2063))</f>
        <v/>
      </c>
      <c r="M2064" s="32" t="n">
        <f aca="false">$B$21*$B$23/$B$24*SQRT(PI()/2)*EXP(($B$22-E2064)/$B$24+($B$23^2)/(2*($B$24^2)))*ERFC(1/SQRT(2)*(($B$22-E2064)/$B$23+$B$23/$B$24))</f>
        <v>0.0460624160609424</v>
      </c>
      <c r="N2064" s="32" t="n">
        <f aca="false">ABS(F2064-M2064)</f>
        <v>0.0460624160609424</v>
      </c>
      <c r="O2064" s="32"/>
    </row>
    <row r="2065" customFormat="false" ht="15" hidden="false" customHeight="false" outlineLevel="0" collapsed="false">
      <c r="E2065" s="32"/>
      <c r="F2065" s="32"/>
      <c r="G2065" s="31" t="str">
        <f aca="false">IF(E2065="","",F2065-$F$2)</f>
        <v/>
      </c>
      <c r="H2065" s="31" t="str">
        <f aca="false">IF(E2065="","",E2065*G2065*(E2065-E2064))</f>
        <v/>
      </c>
      <c r="I2065" s="31" t="str">
        <f aca="false">IF(E2065="","",G2065*(E2065-E2064))</f>
        <v/>
      </c>
      <c r="J2065" s="32" t="str">
        <f aca="false">IF(E2065="","",IF((G2065-$B$14*E2065)&lt;0,"",(G2065-$B$14*E2065)))</f>
        <v/>
      </c>
      <c r="K2065" s="31" t="str">
        <f aca="false">IF(J2065="","",E2065*J2065*(E2065-E2064))</f>
        <v/>
      </c>
      <c r="L2065" s="31" t="str">
        <f aca="false">IF(J2065="","",J2065*(E2065-E2064))</f>
        <v/>
      </c>
      <c r="M2065" s="32" t="n">
        <f aca="false">$B$21*$B$23/$B$24*SQRT(PI()/2)*EXP(($B$22-E2065)/$B$24+($B$23^2)/(2*($B$24^2)))*ERFC(1/SQRT(2)*(($B$22-E2065)/$B$23+$B$23/$B$24))</f>
        <v>0.0460624160609424</v>
      </c>
      <c r="N2065" s="32" t="n">
        <f aca="false">ABS(F2065-M2065)</f>
        <v>0.0460624160609424</v>
      </c>
      <c r="O2065" s="32"/>
    </row>
    <row r="2066" customFormat="false" ht="15" hidden="false" customHeight="false" outlineLevel="0" collapsed="false">
      <c r="E2066" s="32"/>
      <c r="F2066" s="32"/>
      <c r="G2066" s="31" t="str">
        <f aca="false">IF(E2066="","",F2066-$F$2)</f>
        <v/>
      </c>
      <c r="H2066" s="31" t="str">
        <f aca="false">IF(E2066="","",E2066*G2066*(E2066-E2065))</f>
        <v/>
      </c>
      <c r="I2066" s="31" t="str">
        <f aca="false">IF(E2066="","",G2066*(E2066-E2065))</f>
        <v/>
      </c>
      <c r="J2066" s="32" t="str">
        <f aca="false">IF(E2066="","",IF((G2066-$B$14*E2066)&lt;0,"",(G2066-$B$14*E2066)))</f>
        <v/>
      </c>
      <c r="K2066" s="31" t="str">
        <f aca="false">IF(J2066="","",E2066*J2066*(E2066-E2065))</f>
        <v/>
      </c>
      <c r="L2066" s="31" t="str">
        <f aca="false">IF(J2066="","",J2066*(E2066-E2065))</f>
        <v/>
      </c>
      <c r="M2066" s="32" t="n">
        <f aca="false">$B$21*$B$23/$B$24*SQRT(PI()/2)*EXP(($B$22-E2066)/$B$24+($B$23^2)/(2*($B$24^2)))*ERFC(1/SQRT(2)*(($B$22-E2066)/$B$23+$B$23/$B$24))</f>
        <v>0.0460624160609424</v>
      </c>
      <c r="N2066" s="32" t="n">
        <f aca="false">ABS(F2066-M2066)</f>
        <v>0.0460624160609424</v>
      </c>
      <c r="O2066" s="32"/>
    </row>
    <row r="2067" customFormat="false" ht="15" hidden="false" customHeight="false" outlineLevel="0" collapsed="false">
      <c r="E2067" s="32"/>
      <c r="F2067" s="32"/>
      <c r="G2067" s="31" t="str">
        <f aca="false">IF(E2067="","",F2067-$F$2)</f>
        <v/>
      </c>
      <c r="H2067" s="31" t="str">
        <f aca="false">IF(E2067="","",E2067*G2067*(E2067-E2066))</f>
        <v/>
      </c>
      <c r="I2067" s="31" t="str">
        <f aca="false">IF(E2067="","",G2067*(E2067-E2066))</f>
        <v/>
      </c>
      <c r="J2067" s="32" t="str">
        <f aca="false">IF(E2067="","",IF((G2067-$B$14*E2067)&lt;0,"",(G2067-$B$14*E2067)))</f>
        <v/>
      </c>
      <c r="K2067" s="31" t="str">
        <f aca="false">IF(J2067="","",E2067*J2067*(E2067-E2066))</f>
        <v/>
      </c>
      <c r="L2067" s="31" t="str">
        <f aca="false">IF(J2067="","",J2067*(E2067-E2066))</f>
        <v/>
      </c>
      <c r="M2067" s="32" t="n">
        <f aca="false">$B$21*$B$23/$B$24*SQRT(PI()/2)*EXP(($B$22-E2067)/$B$24+($B$23^2)/(2*($B$24^2)))*ERFC(1/SQRT(2)*(($B$22-E2067)/$B$23+$B$23/$B$24))</f>
        <v>0.0460624160609424</v>
      </c>
      <c r="N2067" s="32" t="n">
        <f aca="false">ABS(F2067-M2067)</f>
        <v>0.0460624160609424</v>
      </c>
      <c r="O2067" s="32"/>
    </row>
    <row r="2068" customFormat="false" ht="15" hidden="false" customHeight="false" outlineLevel="0" collapsed="false">
      <c r="E2068" s="32"/>
      <c r="F2068" s="32"/>
      <c r="G2068" s="31" t="str">
        <f aca="false">IF(E2068="","",F2068-$F$2)</f>
        <v/>
      </c>
      <c r="H2068" s="31" t="str">
        <f aca="false">IF(E2068="","",E2068*G2068*(E2068-E2067))</f>
        <v/>
      </c>
      <c r="I2068" s="31" t="str">
        <f aca="false">IF(E2068="","",G2068*(E2068-E2067))</f>
        <v/>
      </c>
      <c r="J2068" s="32" t="str">
        <f aca="false">IF(E2068="","",IF((G2068-$B$14*E2068)&lt;0,"",(G2068-$B$14*E2068)))</f>
        <v/>
      </c>
      <c r="K2068" s="31" t="str">
        <f aca="false">IF(J2068="","",E2068*J2068*(E2068-E2067))</f>
        <v/>
      </c>
      <c r="L2068" s="31" t="str">
        <f aca="false">IF(J2068="","",J2068*(E2068-E2067))</f>
        <v/>
      </c>
      <c r="M2068" s="32" t="n">
        <f aca="false">$B$21*$B$23/$B$24*SQRT(PI()/2)*EXP(($B$22-E2068)/$B$24+($B$23^2)/(2*($B$24^2)))*ERFC(1/SQRT(2)*(($B$22-E2068)/$B$23+$B$23/$B$24))</f>
        <v>0.0460624160609424</v>
      </c>
      <c r="N2068" s="32" t="n">
        <f aca="false">ABS(F2068-M2068)</f>
        <v>0.0460624160609424</v>
      </c>
      <c r="O2068" s="32"/>
    </row>
    <row r="2069" customFormat="false" ht="15" hidden="false" customHeight="false" outlineLevel="0" collapsed="false">
      <c r="E2069" s="32"/>
      <c r="F2069" s="32"/>
      <c r="G2069" s="31" t="str">
        <f aca="false">IF(E2069="","",F2069-$F$2)</f>
        <v/>
      </c>
      <c r="H2069" s="31" t="str">
        <f aca="false">IF(E2069="","",E2069*G2069*(E2069-E2068))</f>
        <v/>
      </c>
      <c r="I2069" s="31" t="str">
        <f aca="false">IF(E2069="","",G2069*(E2069-E2068))</f>
        <v/>
      </c>
      <c r="J2069" s="32" t="str">
        <f aca="false">IF(E2069="","",IF((G2069-$B$14*E2069)&lt;0,"",(G2069-$B$14*E2069)))</f>
        <v/>
      </c>
      <c r="K2069" s="31" t="str">
        <f aca="false">IF(J2069="","",E2069*J2069*(E2069-E2068))</f>
        <v/>
      </c>
      <c r="L2069" s="31" t="str">
        <f aca="false">IF(J2069="","",J2069*(E2069-E2068))</f>
        <v/>
      </c>
      <c r="M2069" s="32" t="n">
        <f aca="false">$B$21*$B$23/$B$24*SQRT(PI()/2)*EXP(($B$22-E2069)/$B$24+($B$23^2)/(2*($B$24^2)))*ERFC(1/SQRT(2)*(($B$22-E2069)/$B$23+$B$23/$B$24))</f>
        <v>0.0460624160609424</v>
      </c>
      <c r="N2069" s="32" t="n">
        <f aca="false">ABS(F2069-M2069)</f>
        <v>0.0460624160609424</v>
      </c>
      <c r="O2069" s="32"/>
    </row>
    <row r="2070" customFormat="false" ht="15" hidden="false" customHeight="false" outlineLevel="0" collapsed="false">
      <c r="E2070" s="32"/>
      <c r="F2070" s="32"/>
      <c r="G2070" s="31" t="str">
        <f aca="false">IF(E2070="","",F2070-$F$2)</f>
        <v/>
      </c>
      <c r="H2070" s="31" t="str">
        <f aca="false">IF(E2070="","",E2070*G2070*(E2070-E2069))</f>
        <v/>
      </c>
      <c r="I2070" s="31" t="str">
        <f aca="false">IF(E2070="","",G2070*(E2070-E2069))</f>
        <v/>
      </c>
      <c r="J2070" s="32" t="str">
        <f aca="false">IF(E2070="","",IF((G2070-$B$14*E2070)&lt;0,"",(G2070-$B$14*E2070)))</f>
        <v/>
      </c>
      <c r="K2070" s="31" t="str">
        <f aca="false">IF(J2070="","",E2070*J2070*(E2070-E2069))</f>
        <v/>
      </c>
      <c r="L2070" s="31" t="str">
        <f aca="false">IF(J2070="","",J2070*(E2070-E2069))</f>
        <v/>
      </c>
      <c r="M2070" s="32" t="n">
        <f aca="false">$B$21*$B$23/$B$24*SQRT(PI()/2)*EXP(($B$22-E2070)/$B$24+($B$23^2)/(2*($B$24^2)))*ERFC(1/SQRT(2)*(($B$22-E2070)/$B$23+$B$23/$B$24))</f>
        <v>0.0460624160609424</v>
      </c>
      <c r="N2070" s="32" t="n">
        <f aca="false">ABS(F2070-M2070)</f>
        <v>0.0460624160609424</v>
      </c>
      <c r="O2070" s="32"/>
    </row>
    <row r="2071" customFormat="false" ht="15" hidden="false" customHeight="false" outlineLevel="0" collapsed="false">
      <c r="E2071" s="32"/>
      <c r="F2071" s="32"/>
      <c r="G2071" s="31" t="str">
        <f aca="false">IF(E2071="","",F2071-$F$2)</f>
        <v/>
      </c>
      <c r="H2071" s="31" t="str">
        <f aca="false">IF(E2071="","",E2071*G2071*(E2071-E2070))</f>
        <v/>
      </c>
      <c r="I2071" s="31" t="str">
        <f aca="false">IF(E2071="","",G2071*(E2071-E2070))</f>
        <v/>
      </c>
      <c r="J2071" s="32" t="str">
        <f aca="false">IF(E2071="","",IF((G2071-$B$14*E2071)&lt;0,"",(G2071-$B$14*E2071)))</f>
        <v/>
      </c>
      <c r="K2071" s="31" t="str">
        <f aca="false">IF(J2071="","",E2071*J2071*(E2071-E2070))</f>
        <v/>
      </c>
      <c r="L2071" s="31" t="str">
        <f aca="false">IF(J2071="","",J2071*(E2071-E2070))</f>
        <v/>
      </c>
      <c r="M2071" s="32" t="n">
        <f aca="false">$B$21*$B$23/$B$24*SQRT(PI()/2)*EXP(($B$22-E2071)/$B$24+($B$23^2)/(2*($B$24^2)))*ERFC(1/SQRT(2)*(($B$22-E2071)/$B$23+$B$23/$B$24))</f>
        <v>0.0460624160609424</v>
      </c>
      <c r="N2071" s="32" t="n">
        <f aca="false">ABS(F2071-M2071)</f>
        <v>0.0460624160609424</v>
      </c>
      <c r="O2071" s="32"/>
    </row>
    <row r="2072" customFormat="false" ht="15" hidden="false" customHeight="false" outlineLevel="0" collapsed="false">
      <c r="E2072" s="32"/>
      <c r="F2072" s="32"/>
      <c r="G2072" s="31" t="str">
        <f aca="false">IF(E2072="","",F2072-$F$2)</f>
        <v/>
      </c>
      <c r="H2072" s="31" t="str">
        <f aca="false">IF(E2072="","",E2072*G2072*(E2072-E2071))</f>
        <v/>
      </c>
      <c r="I2072" s="31" t="str">
        <f aca="false">IF(E2072="","",G2072*(E2072-E2071))</f>
        <v/>
      </c>
      <c r="J2072" s="32" t="str">
        <f aca="false">IF(E2072="","",IF((G2072-$B$14*E2072)&lt;0,"",(G2072-$B$14*E2072)))</f>
        <v/>
      </c>
      <c r="K2072" s="31" t="str">
        <f aca="false">IF(J2072="","",E2072*J2072*(E2072-E2071))</f>
        <v/>
      </c>
      <c r="L2072" s="31" t="str">
        <f aca="false">IF(J2072="","",J2072*(E2072-E2071))</f>
        <v/>
      </c>
      <c r="M2072" s="32" t="n">
        <f aca="false">$B$21*$B$23/$B$24*SQRT(PI()/2)*EXP(($B$22-E2072)/$B$24+($B$23^2)/(2*($B$24^2)))*ERFC(1/SQRT(2)*(($B$22-E2072)/$B$23+$B$23/$B$24))</f>
        <v>0.0460624160609424</v>
      </c>
      <c r="N2072" s="32" t="n">
        <f aca="false">ABS(F2072-M2072)</f>
        <v>0.0460624160609424</v>
      </c>
      <c r="O2072" s="32"/>
    </row>
    <row r="2073" customFormat="false" ht="15" hidden="false" customHeight="false" outlineLevel="0" collapsed="false">
      <c r="E2073" s="32"/>
      <c r="F2073" s="32"/>
      <c r="G2073" s="31" t="str">
        <f aca="false">IF(E2073="","",F2073-$F$2)</f>
        <v/>
      </c>
      <c r="H2073" s="31" t="str">
        <f aca="false">IF(E2073="","",E2073*G2073*(E2073-E2072))</f>
        <v/>
      </c>
      <c r="I2073" s="31" t="str">
        <f aca="false">IF(E2073="","",G2073*(E2073-E2072))</f>
        <v/>
      </c>
      <c r="J2073" s="32" t="str">
        <f aca="false">IF(E2073="","",IF((G2073-$B$14*E2073)&lt;0,"",(G2073-$B$14*E2073)))</f>
        <v/>
      </c>
      <c r="K2073" s="31" t="str">
        <f aca="false">IF(J2073="","",E2073*J2073*(E2073-E2072))</f>
        <v/>
      </c>
      <c r="L2073" s="31" t="str">
        <f aca="false">IF(J2073="","",J2073*(E2073-E2072))</f>
        <v/>
      </c>
      <c r="M2073" s="32" t="n">
        <f aca="false">$B$21*$B$23/$B$24*SQRT(PI()/2)*EXP(($B$22-E2073)/$B$24+($B$23^2)/(2*($B$24^2)))*ERFC(1/SQRT(2)*(($B$22-E2073)/$B$23+$B$23/$B$24))</f>
        <v>0.0460624160609424</v>
      </c>
      <c r="N2073" s="32" t="n">
        <f aca="false">ABS(F2073-M2073)</f>
        <v>0.0460624160609424</v>
      </c>
      <c r="O2073" s="32"/>
    </row>
    <row r="2074" customFormat="false" ht="15" hidden="false" customHeight="false" outlineLevel="0" collapsed="false">
      <c r="E2074" s="32"/>
      <c r="F2074" s="32"/>
      <c r="G2074" s="31" t="str">
        <f aca="false">IF(E2074="","",F2074-$F$2)</f>
        <v/>
      </c>
      <c r="H2074" s="31" t="str">
        <f aca="false">IF(E2074="","",E2074*G2074*(E2074-E2073))</f>
        <v/>
      </c>
      <c r="I2074" s="31" t="str">
        <f aca="false">IF(E2074="","",G2074*(E2074-E2073))</f>
        <v/>
      </c>
      <c r="J2074" s="32" t="str">
        <f aca="false">IF(E2074="","",IF((G2074-$B$14*E2074)&lt;0,"",(G2074-$B$14*E2074)))</f>
        <v/>
      </c>
      <c r="K2074" s="31" t="str">
        <f aca="false">IF(J2074="","",E2074*J2074*(E2074-E2073))</f>
        <v/>
      </c>
      <c r="L2074" s="31" t="str">
        <f aca="false">IF(J2074="","",J2074*(E2074-E2073))</f>
        <v/>
      </c>
      <c r="M2074" s="32" t="n">
        <f aca="false">$B$21*$B$23/$B$24*SQRT(PI()/2)*EXP(($B$22-E2074)/$B$24+($B$23^2)/(2*($B$24^2)))*ERFC(1/SQRT(2)*(($B$22-E2074)/$B$23+$B$23/$B$24))</f>
        <v>0.0460624160609424</v>
      </c>
      <c r="N2074" s="32" t="n">
        <f aca="false">ABS(F2074-M2074)</f>
        <v>0.0460624160609424</v>
      </c>
      <c r="O2074" s="32"/>
    </row>
    <row r="2075" customFormat="false" ht="15" hidden="false" customHeight="false" outlineLevel="0" collapsed="false">
      <c r="E2075" s="32"/>
      <c r="F2075" s="32"/>
      <c r="G2075" s="31" t="str">
        <f aca="false">IF(E2075="","",F2075-$F$2)</f>
        <v/>
      </c>
      <c r="H2075" s="31" t="str">
        <f aca="false">IF(E2075="","",E2075*G2075*(E2075-E2074))</f>
        <v/>
      </c>
      <c r="I2075" s="31" t="str">
        <f aca="false">IF(E2075="","",G2075*(E2075-E2074))</f>
        <v/>
      </c>
      <c r="J2075" s="32" t="str">
        <f aca="false">IF(E2075="","",IF((G2075-$B$14*E2075)&lt;0,"",(G2075-$B$14*E2075)))</f>
        <v/>
      </c>
      <c r="K2075" s="31" t="str">
        <f aca="false">IF(J2075="","",E2075*J2075*(E2075-E2074))</f>
        <v/>
      </c>
      <c r="L2075" s="31" t="str">
        <f aca="false">IF(J2075="","",J2075*(E2075-E2074))</f>
        <v/>
      </c>
      <c r="M2075" s="32" t="n">
        <f aca="false">$B$21*$B$23/$B$24*SQRT(PI()/2)*EXP(($B$22-E2075)/$B$24+($B$23^2)/(2*($B$24^2)))*ERFC(1/SQRT(2)*(($B$22-E2075)/$B$23+$B$23/$B$24))</f>
        <v>0.0460624160609424</v>
      </c>
      <c r="N2075" s="32" t="n">
        <f aca="false">ABS(F2075-M2075)</f>
        <v>0.0460624160609424</v>
      </c>
      <c r="O2075" s="32"/>
    </row>
    <row r="2076" customFormat="false" ht="15" hidden="false" customHeight="false" outlineLevel="0" collapsed="false">
      <c r="E2076" s="32"/>
      <c r="F2076" s="32"/>
      <c r="G2076" s="31" t="str">
        <f aca="false">IF(E2076="","",F2076-$F$2)</f>
        <v/>
      </c>
      <c r="H2076" s="31" t="str">
        <f aca="false">IF(E2076="","",E2076*G2076*(E2076-E2075))</f>
        <v/>
      </c>
      <c r="I2076" s="31" t="str">
        <f aca="false">IF(E2076="","",G2076*(E2076-E2075))</f>
        <v/>
      </c>
      <c r="J2076" s="32" t="str">
        <f aca="false">IF(E2076="","",IF((G2076-$B$14*E2076)&lt;0,"",(G2076-$B$14*E2076)))</f>
        <v/>
      </c>
      <c r="K2076" s="31" t="str">
        <f aca="false">IF(J2076="","",E2076*J2076*(E2076-E2075))</f>
        <v/>
      </c>
      <c r="L2076" s="31" t="str">
        <f aca="false">IF(J2076="","",J2076*(E2076-E2075))</f>
        <v/>
      </c>
      <c r="M2076" s="32" t="n">
        <f aca="false">$B$21*$B$23/$B$24*SQRT(PI()/2)*EXP(($B$22-E2076)/$B$24+($B$23^2)/(2*($B$24^2)))*ERFC(1/SQRT(2)*(($B$22-E2076)/$B$23+$B$23/$B$24))</f>
        <v>0.0460624160609424</v>
      </c>
      <c r="N2076" s="32" t="n">
        <f aca="false">ABS(F2076-M2076)</f>
        <v>0.0460624160609424</v>
      </c>
      <c r="O2076" s="32"/>
    </row>
    <row r="2077" customFormat="false" ht="15" hidden="false" customHeight="false" outlineLevel="0" collapsed="false">
      <c r="E2077" s="32"/>
      <c r="F2077" s="32"/>
      <c r="G2077" s="31" t="str">
        <f aca="false">IF(E2077="","",F2077-$F$2)</f>
        <v/>
      </c>
      <c r="H2077" s="31" t="str">
        <f aca="false">IF(E2077="","",E2077*G2077*(E2077-E2076))</f>
        <v/>
      </c>
      <c r="I2077" s="31" t="str">
        <f aca="false">IF(E2077="","",G2077*(E2077-E2076))</f>
        <v/>
      </c>
      <c r="J2077" s="32" t="str">
        <f aca="false">IF(E2077="","",IF((G2077-$B$14*E2077)&lt;0,"",(G2077-$B$14*E2077)))</f>
        <v/>
      </c>
      <c r="K2077" s="31" t="str">
        <f aca="false">IF(J2077="","",E2077*J2077*(E2077-E2076))</f>
        <v/>
      </c>
      <c r="L2077" s="31" t="str">
        <f aca="false">IF(J2077="","",J2077*(E2077-E2076))</f>
        <v/>
      </c>
      <c r="M2077" s="32" t="n">
        <f aca="false">$B$21*$B$23/$B$24*SQRT(PI()/2)*EXP(($B$22-E2077)/$B$24+($B$23^2)/(2*($B$24^2)))*ERFC(1/SQRT(2)*(($B$22-E2077)/$B$23+$B$23/$B$24))</f>
        <v>0.0460624160609424</v>
      </c>
      <c r="N2077" s="32" t="n">
        <f aca="false">ABS(F2077-M2077)</f>
        <v>0.0460624160609424</v>
      </c>
      <c r="O2077" s="32"/>
    </row>
    <row r="2078" customFormat="false" ht="15" hidden="false" customHeight="false" outlineLevel="0" collapsed="false">
      <c r="E2078" s="32"/>
      <c r="F2078" s="32"/>
      <c r="G2078" s="31" t="str">
        <f aca="false">IF(E2078="","",F2078-$F$2)</f>
        <v/>
      </c>
      <c r="H2078" s="31" t="str">
        <f aca="false">IF(E2078="","",E2078*G2078*(E2078-E2077))</f>
        <v/>
      </c>
      <c r="I2078" s="31" t="str">
        <f aca="false">IF(E2078="","",G2078*(E2078-E2077))</f>
        <v/>
      </c>
      <c r="J2078" s="32" t="str">
        <f aca="false">IF(E2078="","",IF((G2078-$B$14*E2078)&lt;0,"",(G2078-$B$14*E2078)))</f>
        <v/>
      </c>
      <c r="K2078" s="31" t="str">
        <f aca="false">IF(J2078="","",E2078*J2078*(E2078-E2077))</f>
        <v/>
      </c>
      <c r="L2078" s="31" t="str">
        <f aca="false">IF(J2078="","",J2078*(E2078-E2077))</f>
        <v/>
      </c>
      <c r="M2078" s="32" t="n">
        <f aca="false">$B$21*$B$23/$B$24*SQRT(PI()/2)*EXP(($B$22-E2078)/$B$24+($B$23^2)/(2*($B$24^2)))*ERFC(1/SQRT(2)*(($B$22-E2078)/$B$23+$B$23/$B$24))</f>
        <v>0.0460624160609424</v>
      </c>
      <c r="N2078" s="32" t="n">
        <f aca="false">ABS(F2078-M2078)</f>
        <v>0.0460624160609424</v>
      </c>
      <c r="O2078" s="32"/>
    </row>
    <row r="2079" customFormat="false" ht="15" hidden="false" customHeight="false" outlineLevel="0" collapsed="false">
      <c r="E2079" s="32"/>
      <c r="F2079" s="32"/>
      <c r="G2079" s="31" t="str">
        <f aca="false">IF(E2079="","",F2079-$F$2)</f>
        <v/>
      </c>
      <c r="H2079" s="31" t="str">
        <f aca="false">IF(E2079="","",E2079*G2079*(E2079-E2078))</f>
        <v/>
      </c>
      <c r="I2079" s="31" t="str">
        <f aca="false">IF(E2079="","",G2079*(E2079-E2078))</f>
        <v/>
      </c>
      <c r="J2079" s="32" t="str">
        <f aca="false">IF(E2079="","",IF((G2079-$B$14*E2079)&lt;0,"",(G2079-$B$14*E2079)))</f>
        <v/>
      </c>
      <c r="K2079" s="31" t="str">
        <f aca="false">IF(J2079="","",E2079*J2079*(E2079-E2078))</f>
        <v/>
      </c>
      <c r="L2079" s="31" t="str">
        <f aca="false">IF(J2079="","",J2079*(E2079-E2078))</f>
        <v/>
      </c>
      <c r="M2079" s="32" t="n">
        <f aca="false">$B$21*$B$23/$B$24*SQRT(PI()/2)*EXP(($B$22-E2079)/$B$24+($B$23^2)/(2*($B$24^2)))*ERFC(1/SQRT(2)*(($B$22-E2079)/$B$23+$B$23/$B$24))</f>
        <v>0.0460624160609424</v>
      </c>
      <c r="N2079" s="32" t="n">
        <f aca="false">ABS(F2079-M2079)</f>
        <v>0.0460624160609424</v>
      </c>
      <c r="O2079" s="32"/>
    </row>
    <row r="2080" customFormat="false" ht="15" hidden="false" customHeight="false" outlineLevel="0" collapsed="false">
      <c r="E2080" s="32"/>
      <c r="F2080" s="32"/>
      <c r="G2080" s="31" t="str">
        <f aca="false">IF(E2080="","",F2080-$F$2)</f>
        <v/>
      </c>
      <c r="H2080" s="31" t="str">
        <f aca="false">IF(E2080="","",E2080*G2080*(E2080-E2079))</f>
        <v/>
      </c>
      <c r="I2080" s="31" t="str">
        <f aca="false">IF(E2080="","",G2080*(E2080-E2079))</f>
        <v/>
      </c>
      <c r="J2080" s="32" t="str">
        <f aca="false">IF(E2080="","",IF((G2080-$B$14*E2080)&lt;0,"",(G2080-$B$14*E2080)))</f>
        <v/>
      </c>
      <c r="K2080" s="31" t="str">
        <f aca="false">IF(J2080="","",E2080*J2080*(E2080-E2079))</f>
        <v/>
      </c>
      <c r="L2080" s="31" t="str">
        <f aca="false">IF(J2080="","",J2080*(E2080-E2079))</f>
        <v/>
      </c>
      <c r="M2080" s="32" t="n">
        <f aca="false">$B$21*$B$23/$B$24*SQRT(PI()/2)*EXP(($B$22-E2080)/$B$24+($B$23^2)/(2*($B$24^2)))*ERFC(1/SQRT(2)*(($B$22-E2080)/$B$23+$B$23/$B$24))</f>
        <v>0.0460624160609424</v>
      </c>
      <c r="N2080" s="32" t="n">
        <f aca="false">ABS(F2080-M2080)</f>
        <v>0.0460624160609424</v>
      </c>
      <c r="O2080" s="32"/>
    </row>
    <row r="2081" customFormat="false" ht="15" hidden="false" customHeight="false" outlineLevel="0" collapsed="false">
      <c r="E2081" s="32"/>
      <c r="F2081" s="32"/>
      <c r="G2081" s="31" t="str">
        <f aca="false">IF(E2081="","",F2081-$F$2)</f>
        <v/>
      </c>
      <c r="H2081" s="31" t="str">
        <f aca="false">IF(E2081="","",E2081*G2081*(E2081-E2080))</f>
        <v/>
      </c>
      <c r="I2081" s="31" t="str">
        <f aca="false">IF(E2081="","",G2081*(E2081-E2080))</f>
        <v/>
      </c>
      <c r="J2081" s="32" t="str">
        <f aca="false">IF(E2081="","",IF((G2081-$B$14*E2081)&lt;0,"",(G2081-$B$14*E2081)))</f>
        <v/>
      </c>
      <c r="K2081" s="31" t="str">
        <f aca="false">IF(J2081="","",E2081*J2081*(E2081-E2080))</f>
        <v/>
      </c>
      <c r="L2081" s="31" t="str">
        <f aca="false">IF(J2081="","",J2081*(E2081-E2080))</f>
        <v/>
      </c>
      <c r="M2081" s="32" t="n">
        <f aca="false">$B$21*$B$23/$B$24*SQRT(PI()/2)*EXP(($B$22-E2081)/$B$24+($B$23^2)/(2*($B$24^2)))*ERFC(1/SQRT(2)*(($B$22-E2081)/$B$23+$B$23/$B$24))</f>
        <v>0.0460624160609424</v>
      </c>
      <c r="N2081" s="32" t="n">
        <f aca="false">ABS(F2081-M2081)</f>
        <v>0.0460624160609424</v>
      </c>
      <c r="O2081" s="32"/>
    </row>
    <row r="2082" customFormat="false" ht="15" hidden="false" customHeight="false" outlineLevel="0" collapsed="false">
      <c r="E2082" s="32"/>
      <c r="F2082" s="32"/>
      <c r="G2082" s="31" t="str">
        <f aca="false">IF(E2082="","",F2082-$F$2)</f>
        <v/>
      </c>
      <c r="H2082" s="31" t="str">
        <f aca="false">IF(E2082="","",E2082*G2082*(E2082-E2081))</f>
        <v/>
      </c>
      <c r="I2082" s="31" t="str">
        <f aca="false">IF(E2082="","",G2082*(E2082-E2081))</f>
        <v/>
      </c>
      <c r="J2082" s="32" t="str">
        <f aca="false">IF(E2082="","",IF((G2082-$B$14*E2082)&lt;0,"",(G2082-$B$14*E2082)))</f>
        <v/>
      </c>
      <c r="K2082" s="31" t="str">
        <f aca="false">IF(J2082="","",E2082*J2082*(E2082-E2081))</f>
        <v/>
      </c>
      <c r="L2082" s="31" t="str">
        <f aca="false">IF(J2082="","",J2082*(E2082-E2081))</f>
        <v/>
      </c>
      <c r="M2082" s="32" t="n">
        <f aca="false">$B$21*$B$23/$B$24*SQRT(PI()/2)*EXP(($B$22-E2082)/$B$24+($B$23^2)/(2*($B$24^2)))*ERFC(1/SQRT(2)*(($B$22-E2082)/$B$23+$B$23/$B$24))</f>
        <v>0.0460624160609424</v>
      </c>
      <c r="N2082" s="32" t="n">
        <f aca="false">ABS(F2082-M2082)</f>
        <v>0.0460624160609424</v>
      </c>
      <c r="O2082" s="32"/>
    </row>
    <row r="2083" customFormat="false" ht="15" hidden="false" customHeight="false" outlineLevel="0" collapsed="false">
      <c r="E2083" s="32"/>
      <c r="F2083" s="32"/>
      <c r="G2083" s="31" t="str">
        <f aca="false">IF(E2083="","",F2083-$F$2)</f>
        <v/>
      </c>
      <c r="H2083" s="31" t="str">
        <f aca="false">IF(E2083="","",E2083*G2083*(E2083-E2082))</f>
        <v/>
      </c>
      <c r="I2083" s="31" t="str">
        <f aca="false">IF(E2083="","",G2083*(E2083-E2082))</f>
        <v/>
      </c>
      <c r="J2083" s="32" t="str">
        <f aca="false">IF(E2083="","",IF((G2083-$B$14*E2083)&lt;0,"",(G2083-$B$14*E2083)))</f>
        <v/>
      </c>
      <c r="K2083" s="31" t="str">
        <f aca="false">IF(J2083="","",E2083*J2083*(E2083-E2082))</f>
        <v/>
      </c>
      <c r="L2083" s="31" t="str">
        <f aca="false">IF(J2083="","",J2083*(E2083-E2082))</f>
        <v/>
      </c>
      <c r="M2083" s="32" t="n">
        <f aca="false">$B$21*$B$23/$B$24*SQRT(PI()/2)*EXP(($B$22-E2083)/$B$24+($B$23^2)/(2*($B$24^2)))*ERFC(1/SQRT(2)*(($B$22-E2083)/$B$23+$B$23/$B$24))</f>
        <v>0.0460624160609424</v>
      </c>
      <c r="N2083" s="32" t="n">
        <f aca="false">ABS(F2083-M2083)</f>
        <v>0.0460624160609424</v>
      </c>
      <c r="O2083" s="32"/>
    </row>
    <row r="2084" customFormat="false" ht="15" hidden="false" customHeight="false" outlineLevel="0" collapsed="false">
      <c r="E2084" s="32"/>
      <c r="F2084" s="32"/>
      <c r="G2084" s="31" t="str">
        <f aca="false">IF(E2084="","",F2084-$F$2)</f>
        <v/>
      </c>
      <c r="H2084" s="31" t="str">
        <f aca="false">IF(E2084="","",E2084*G2084*(E2084-E2083))</f>
        <v/>
      </c>
      <c r="I2084" s="31" t="str">
        <f aca="false">IF(E2084="","",G2084*(E2084-E2083))</f>
        <v/>
      </c>
      <c r="J2084" s="32" t="str">
        <f aca="false">IF(E2084="","",IF((G2084-$B$14*E2084)&lt;0,"",(G2084-$B$14*E2084)))</f>
        <v/>
      </c>
      <c r="K2084" s="31" t="str">
        <f aca="false">IF(J2084="","",E2084*J2084*(E2084-E2083))</f>
        <v/>
      </c>
      <c r="L2084" s="31" t="str">
        <f aca="false">IF(J2084="","",J2084*(E2084-E2083))</f>
        <v/>
      </c>
      <c r="M2084" s="32" t="n">
        <f aca="false">$B$21*$B$23/$B$24*SQRT(PI()/2)*EXP(($B$22-E2084)/$B$24+($B$23^2)/(2*($B$24^2)))*ERFC(1/SQRT(2)*(($B$22-E2084)/$B$23+$B$23/$B$24))</f>
        <v>0.0460624160609424</v>
      </c>
      <c r="N2084" s="32" t="n">
        <f aca="false">ABS(F2084-M2084)</f>
        <v>0.0460624160609424</v>
      </c>
      <c r="O2084" s="32"/>
    </row>
    <row r="2085" customFormat="false" ht="15" hidden="false" customHeight="false" outlineLevel="0" collapsed="false">
      <c r="E2085" s="32"/>
      <c r="F2085" s="32"/>
      <c r="G2085" s="31" t="str">
        <f aca="false">IF(E2085="","",F2085-$F$2)</f>
        <v/>
      </c>
      <c r="H2085" s="31" t="str">
        <f aca="false">IF(E2085="","",E2085*G2085*(E2085-E2084))</f>
        <v/>
      </c>
      <c r="I2085" s="31" t="str">
        <f aca="false">IF(E2085="","",G2085*(E2085-E2084))</f>
        <v/>
      </c>
      <c r="J2085" s="32" t="str">
        <f aca="false">IF(E2085="","",IF((G2085-$B$14*E2085)&lt;0,"",(G2085-$B$14*E2085)))</f>
        <v/>
      </c>
      <c r="K2085" s="31" t="str">
        <f aca="false">IF(J2085="","",E2085*J2085*(E2085-E2084))</f>
        <v/>
      </c>
      <c r="L2085" s="31" t="str">
        <f aca="false">IF(J2085="","",J2085*(E2085-E2084))</f>
        <v/>
      </c>
      <c r="M2085" s="32" t="n">
        <f aca="false">$B$21*$B$23/$B$24*SQRT(PI()/2)*EXP(($B$22-E2085)/$B$24+($B$23^2)/(2*($B$24^2)))*ERFC(1/SQRT(2)*(($B$22-E2085)/$B$23+$B$23/$B$24))</f>
        <v>0.0460624160609424</v>
      </c>
      <c r="N2085" s="32" t="n">
        <f aca="false">ABS(F2085-M2085)</f>
        <v>0.0460624160609424</v>
      </c>
      <c r="O2085" s="32"/>
    </row>
    <row r="2086" customFormat="false" ht="15" hidden="false" customHeight="false" outlineLevel="0" collapsed="false">
      <c r="E2086" s="32"/>
      <c r="F2086" s="32"/>
      <c r="G2086" s="31" t="str">
        <f aca="false">IF(E2086="","",F2086-$F$2)</f>
        <v/>
      </c>
      <c r="H2086" s="31" t="str">
        <f aca="false">IF(E2086="","",E2086*G2086*(E2086-E2085))</f>
        <v/>
      </c>
      <c r="I2086" s="31" t="str">
        <f aca="false">IF(E2086="","",G2086*(E2086-E2085))</f>
        <v/>
      </c>
      <c r="J2086" s="32" t="str">
        <f aca="false">IF(E2086="","",IF((G2086-$B$14*E2086)&lt;0,"",(G2086-$B$14*E2086)))</f>
        <v/>
      </c>
      <c r="K2086" s="31" t="str">
        <f aca="false">IF(J2086="","",E2086*J2086*(E2086-E2085))</f>
        <v/>
      </c>
      <c r="L2086" s="31" t="str">
        <f aca="false">IF(J2086="","",J2086*(E2086-E2085))</f>
        <v/>
      </c>
      <c r="M2086" s="32" t="n">
        <f aca="false">$B$21*$B$23/$B$24*SQRT(PI()/2)*EXP(($B$22-E2086)/$B$24+($B$23^2)/(2*($B$24^2)))*ERFC(1/SQRT(2)*(($B$22-E2086)/$B$23+$B$23/$B$24))</f>
        <v>0.0460624160609424</v>
      </c>
      <c r="N2086" s="32" t="n">
        <f aca="false">ABS(F2086-M2086)</f>
        <v>0.0460624160609424</v>
      </c>
      <c r="O2086" s="32"/>
    </row>
    <row r="2087" customFormat="false" ht="15" hidden="false" customHeight="false" outlineLevel="0" collapsed="false">
      <c r="E2087" s="32"/>
      <c r="F2087" s="32"/>
      <c r="G2087" s="31" t="str">
        <f aca="false">IF(E2087="","",F2087-$F$2)</f>
        <v/>
      </c>
      <c r="H2087" s="31" t="str">
        <f aca="false">IF(E2087="","",E2087*G2087*(E2087-E2086))</f>
        <v/>
      </c>
      <c r="I2087" s="31" t="str">
        <f aca="false">IF(E2087="","",G2087*(E2087-E2086))</f>
        <v/>
      </c>
      <c r="J2087" s="32" t="str">
        <f aca="false">IF(E2087="","",IF((G2087-$B$14*E2087)&lt;0,"",(G2087-$B$14*E2087)))</f>
        <v/>
      </c>
      <c r="K2087" s="31" t="str">
        <f aca="false">IF(J2087="","",E2087*J2087*(E2087-E2086))</f>
        <v/>
      </c>
      <c r="L2087" s="31" t="str">
        <f aca="false">IF(J2087="","",J2087*(E2087-E2086))</f>
        <v/>
      </c>
      <c r="M2087" s="32" t="n">
        <f aca="false">$B$21*$B$23/$B$24*SQRT(PI()/2)*EXP(($B$22-E2087)/$B$24+($B$23^2)/(2*($B$24^2)))*ERFC(1/SQRT(2)*(($B$22-E2087)/$B$23+$B$23/$B$24))</f>
        <v>0.0460624160609424</v>
      </c>
      <c r="N2087" s="32" t="n">
        <f aca="false">ABS(F2087-M2087)</f>
        <v>0.0460624160609424</v>
      </c>
      <c r="O2087" s="32"/>
    </row>
    <row r="2088" customFormat="false" ht="15" hidden="false" customHeight="false" outlineLevel="0" collapsed="false">
      <c r="E2088" s="32"/>
      <c r="F2088" s="32"/>
      <c r="G2088" s="31" t="str">
        <f aca="false">IF(E2088="","",F2088-$F$2)</f>
        <v/>
      </c>
      <c r="H2088" s="31" t="str">
        <f aca="false">IF(E2088="","",E2088*G2088*(E2088-E2087))</f>
        <v/>
      </c>
      <c r="I2088" s="31" t="str">
        <f aca="false">IF(E2088="","",G2088*(E2088-E2087))</f>
        <v/>
      </c>
      <c r="J2088" s="32" t="str">
        <f aca="false">IF(E2088="","",IF((G2088-$B$14*E2088)&lt;0,"",(G2088-$B$14*E2088)))</f>
        <v/>
      </c>
      <c r="K2088" s="31" t="str">
        <f aca="false">IF(J2088="","",E2088*J2088*(E2088-E2087))</f>
        <v/>
      </c>
      <c r="L2088" s="31" t="str">
        <f aca="false">IF(J2088="","",J2088*(E2088-E2087))</f>
        <v/>
      </c>
      <c r="M2088" s="32" t="n">
        <f aca="false">$B$21*$B$23/$B$24*SQRT(PI()/2)*EXP(($B$22-E2088)/$B$24+($B$23^2)/(2*($B$24^2)))*ERFC(1/SQRT(2)*(($B$22-E2088)/$B$23+$B$23/$B$24))</f>
        <v>0.0460624160609424</v>
      </c>
      <c r="N2088" s="32" t="n">
        <f aca="false">ABS(F2088-M2088)</f>
        <v>0.0460624160609424</v>
      </c>
      <c r="O2088" s="32"/>
    </row>
    <row r="2089" customFormat="false" ht="15" hidden="false" customHeight="false" outlineLevel="0" collapsed="false">
      <c r="E2089" s="32"/>
      <c r="F2089" s="32"/>
      <c r="G2089" s="31" t="str">
        <f aca="false">IF(E2089="","",F2089-$F$2)</f>
        <v/>
      </c>
      <c r="H2089" s="31" t="str">
        <f aca="false">IF(E2089="","",E2089*G2089*(E2089-E2088))</f>
        <v/>
      </c>
      <c r="I2089" s="31" t="str">
        <f aca="false">IF(E2089="","",G2089*(E2089-E2088))</f>
        <v/>
      </c>
      <c r="J2089" s="32" t="str">
        <f aca="false">IF(E2089="","",IF((G2089-$B$14*E2089)&lt;0,"",(G2089-$B$14*E2089)))</f>
        <v/>
      </c>
      <c r="K2089" s="31" t="str">
        <f aca="false">IF(J2089="","",E2089*J2089*(E2089-E2088))</f>
        <v/>
      </c>
      <c r="L2089" s="31" t="str">
        <f aca="false">IF(J2089="","",J2089*(E2089-E2088))</f>
        <v/>
      </c>
      <c r="M2089" s="32" t="n">
        <f aca="false">$B$21*$B$23/$B$24*SQRT(PI()/2)*EXP(($B$22-E2089)/$B$24+($B$23^2)/(2*($B$24^2)))*ERFC(1/SQRT(2)*(($B$22-E2089)/$B$23+$B$23/$B$24))</f>
        <v>0.0460624160609424</v>
      </c>
      <c r="N2089" s="32" t="n">
        <f aca="false">ABS(F2089-M2089)</f>
        <v>0.0460624160609424</v>
      </c>
      <c r="O2089" s="32"/>
    </row>
    <row r="2090" customFormat="false" ht="15" hidden="false" customHeight="false" outlineLevel="0" collapsed="false">
      <c r="E2090" s="32"/>
      <c r="F2090" s="32"/>
      <c r="G2090" s="31" t="str">
        <f aca="false">IF(E2090="","",F2090-$F$2)</f>
        <v/>
      </c>
      <c r="H2090" s="31" t="str">
        <f aca="false">IF(E2090="","",E2090*G2090*(E2090-E2089))</f>
        <v/>
      </c>
      <c r="I2090" s="31" t="str">
        <f aca="false">IF(E2090="","",G2090*(E2090-E2089))</f>
        <v/>
      </c>
      <c r="J2090" s="32" t="str">
        <f aca="false">IF(E2090="","",IF((G2090-$B$14*E2090)&lt;0,"",(G2090-$B$14*E2090)))</f>
        <v/>
      </c>
      <c r="K2090" s="31" t="str">
        <f aca="false">IF(J2090="","",E2090*J2090*(E2090-E2089))</f>
        <v/>
      </c>
      <c r="L2090" s="31" t="str">
        <f aca="false">IF(J2090="","",J2090*(E2090-E2089))</f>
        <v/>
      </c>
      <c r="M2090" s="32" t="n">
        <f aca="false">$B$21*$B$23/$B$24*SQRT(PI()/2)*EXP(($B$22-E2090)/$B$24+($B$23^2)/(2*($B$24^2)))*ERFC(1/SQRT(2)*(($B$22-E2090)/$B$23+$B$23/$B$24))</f>
        <v>0.0460624160609424</v>
      </c>
      <c r="N2090" s="32" t="n">
        <f aca="false">ABS(F2090-M2090)</f>
        <v>0.0460624160609424</v>
      </c>
      <c r="O2090" s="32"/>
    </row>
    <row r="2091" customFormat="false" ht="15" hidden="false" customHeight="false" outlineLevel="0" collapsed="false">
      <c r="E2091" s="32"/>
      <c r="F2091" s="32"/>
      <c r="G2091" s="31" t="str">
        <f aca="false">IF(E2091="","",F2091-$F$2)</f>
        <v/>
      </c>
      <c r="H2091" s="31" t="str">
        <f aca="false">IF(E2091="","",E2091*G2091*(E2091-E2090))</f>
        <v/>
      </c>
      <c r="I2091" s="31" t="str">
        <f aca="false">IF(E2091="","",G2091*(E2091-E2090))</f>
        <v/>
      </c>
      <c r="J2091" s="32" t="str">
        <f aca="false">IF(E2091="","",IF((G2091-$B$14*E2091)&lt;0,"",(G2091-$B$14*E2091)))</f>
        <v/>
      </c>
      <c r="K2091" s="31" t="str">
        <f aca="false">IF(J2091="","",E2091*J2091*(E2091-E2090))</f>
        <v/>
      </c>
      <c r="L2091" s="31" t="str">
        <f aca="false">IF(J2091="","",J2091*(E2091-E2090))</f>
        <v/>
      </c>
      <c r="M2091" s="32" t="n">
        <f aca="false">$B$21*$B$23/$B$24*SQRT(PI()/2)*EXP(($B$22-E2091)/$B$24+($B$23^2)/(2*($B$24^2)))*ERFC(1/SQRT(2)*(($B$22-E2091)/$B$23+$B$23/$B$24))</f>
        <v>0.0460624160609424</v>
      </c>
      <c r="N2091" s="32" t="n">
        <f aca="false">ABS(F2091-M2091)</f>
        <v>0.0460624160609424</v>
      </c>
      <c r="O2091" s="32"/>
    </row>
    <row r="2092" customFormat="false" ht="15" hidden="false" customHeight="false" outlineLevel="0" collapsed="false">
      <c r="E2092" s="32"/>
      <c r="F2092" s="32"/>
      <c r="G2092" s="31" t="str">
        <f aca="false">IF(E2092="","",F2092-$F$2)</f>
        <v/>
      </c>
      <c r="H2092" s="31" t="str">
        <f aca="false">IF(E2092="","",E2092*G2092*(E2092-E2091))</f>
        <v/>
      </c>
      <c r="I2092" s="31" t="str">
        <f aca="false">IF(E2092="","",G2092*(E2092-E2091))</f>
        <v/>
      </c>
      <c r="J2092" s="32" t="str">
        <f aca="false">IF(E2092="","",IF((G2092-$B$14*E2092)&lt;0,"",(G2092-$B$14*E2092)))</f>
        <v/>
      </c>
      <c r="K2092" s="31" t="str">
        <f aca="false">IF(J2092="","",E2092*J2092*(E2092-E2091))</f>
        <v/>
      </c>
      <c r="L2092" s="31" t="str">
        <f aca="false">IF(J2092="","",J2092*(E2092-E2091))</f>
        <v/>
      </c>
      <c r="M2092" s="32" t="n">
        <f aca="false">$B$21*$B$23/$B$24*SQRT(PI()/2)*EXP(($B$22-E2092)/$B$24+($B$23^2)/(2*($B$24^2)))*ERFC(1/SQRT(2)*(($B$22-E2092)/$B$23+$B$23/$B$24))</f>
        <v>0.0460624160609424</v>
      </c>
      <c r="N2092" s="32" t="n">
        <f aca="false">ABS(F2092-M2092)</f>
        <v>0.0460624160609424</v>
      </c>
      <c r="O2092" s="32"/>
    </row>
    <row r="2093" customFormat="false" ht="15" hidden="false" customHeight="false" outlineLevel="0" collapsed="false">
      <c r="E2093" s="32"/>
      <c r="F2093" s="32"/>
      <c r="G2093" s="31" t="str">
        <f aca="false">IF(E2093="","",F2093-$F$2)</f>
        <v/>
      </c>
      <c r="H2093" s="31" t="str">
        <f aca="false">IF(E2093="","",E2093*G2093*(E2093-E2092))</f>
        <v/>
      </c>
      <c r="I2093" s="31" t="str">
        <f aca="false">IF(E2093="","",G2093*(E2093-E2092))</f>
        <v/>
      </c>
      <c r="J2093" s="32" t="str">
        <f aca="false">IF(E2093="","",IF((G2093-$B$14*E2093)&lt;0,"",(G2093-$B$14*E2093)))</f>
        <v/>
      </c>
      <c r="K2093" s="31" t="str">
        <f aca="false">IF(J2093="","",E2093*J2093*(E2093-E2092))</f>
        <v/>
      </c>
      <c r="L2093" s="31" t="str">
        <f aca="false">IF(J2093="","",J2093*(E2093-E2092))</f>
        <v/>
      </c>
      <c r="M2093" s="32" t="n">
        <f aca="false">$B$21*$B$23/$B$24*SQRT(PI()/2)*EXP(($B$22-E2093)/$B$24+($B$23^2)/(2*($B$24^2)))*ERFC(1/SQRT(2)*(($B$22-E2093)/$B$23+$B$23/$B$24))</f>
        <v>0.0460624160609424</v>
      </c>
      <c r="N2093" s="32" t="n">
        <f aca="false">ABS(F2093-M2093)</f>
        <v>0.0460624160609424</v>
      </c>
      <c r="O2093" s="32"/>
    </row>
    <row r="2094" customFormat="false" ht="15" hidden="false" customHeight="false" outlineLevel="0" collapsed="false">
      <c r="E2094" s="32"/>
      <c r="F2094" s="32"/>
      <c r="G2094" s="31" t="str">
        <f aca="false">IF(E2094="","",F2094-$F$2)</f>
        <v/>
      </c>
      <c r="H2094" s="31" t="str">
        <f aca="false">IF(E2094="","",E2094*G2094*(E2094-E2093))</f>
        <v/>
      </c>
      <c r="I2094" s="31" t="str">
        <f aca="false">IF(E2094="","",G2094*(E2094-E2093))</f>
        <v/>
      </c>
      <c r="J2094" s="32" t="str">
        <f aca="false">IF(E2094="","",IF((G2094-$B$14*E2094)&lt;0,"",(G2094-$B$14*E2094)))</f>
        <v/>
      </c>
      <c r="K2094" s="31" t="str">
        <f aca="false">IF(J2094="","",E2094*J2094*(E2094-E2093))</f>
        <v/>
      </c>
      <c r="L2094" s="31" t="str">
        <f aca="false">IF(J2094="","",J2094*(E2094-E2093))</f>
        <v/>
      </c>
      <c r="M2094" s="32" t="n">
        <f aca="false">$B$21*$B$23/$B$24*SQRT(PI()/2)*EXP(($B$22-E2094)/$B$24+($B$23^2)/(2*($B$24^2)))*ERFC(1/SQRT(2)*(($B$22-E2094)/$B$23+$B$23/$B$24))</f>
        <v>0.0460624160609424</v>
      </c>
      <c r="N2094" s="32" t="n">
        <f aca="false">ABS(F2094-M2094)</f>
        <v>0.0460624160609424</v>
      </c>
      <c r="O2094" s="32"/>
    </row>
    <row r="2095" customFormat="false" ht="15" hidden="false" customHeight="false" outlineLevel="0" collapsed="false">
      <c r="E2095" s="32"/>
      <c r="F2095" s="32"/>
      <c r="G2095" s="31" t="str">
        <f aca="false">IF(E2095="","",F2095-$F$2)</f>
        <v/>
      </c>
      <c r="H2095" s="31" t="str">
        <f aca="false">IF(E2095="","",E2095*G2095*(E2095-E2094))</f>
        <v/>
      </c>
      <c r="I2095" s="31" t="str">
        <f aca="false">IF(E2095="","",G2095*(E2095-E2094))</f>
        <v/>
      </c>
      <c r="J2095" s="32" t="str">
        <f aca="false">IF(E2095="","",IF((G2095-$B$14*E2095)&lt;0,"",(G2095-$B$14*E2095)))</f>
        <v/>
      </c>
      <c r="K2095" s="31" t="str">
        <f aca="false">IF(J2095="","",E2095*J2095*(E2095-E2094))</f>
        <v/>
      </c>
      <c r="L2095" s="31" t="str">
        <f aca="false">IF(J2095="","",J2095*(E2095-E2094))</f>
        <v/>
      </c>
      <c r="M2095" s="32" t="n">
        <f aca="false">$B$21*$B$23/$B$24*SQRT(PI()/2)*EXP(($B$22-E2095)/$B$24+($B$23^2)/(2*($B$24^2)))*ERFC(1/SQRT(2)*(($B$22-E2095)/$B$23+$B$23/$B$24))</f>
        <v>0.0460624160609424</v>
      </c>
      <c r="N2095" s="32" t="n">
        <f aca="false">ABS(F2095-M2095)</f>
        <v>0.0460624160609424</v>
      </c>
      <c r="O2095" s="32"/>
    </row>
    <row r="2096" customFormat="false" ht="15" hidden="false" customHeight="false" outlineLevel="0" collapsed="false">
      <c r="E2096" s="32"/>
      <c r="F2096" s="32"/>
      <c r="G2096" s="31" t="str">
        <f aca="false">IF(E2096="","",F2096-$F$2)</f>
        <v/>
      </c>
      <c r="H2096" s="31" t="str">
        <f aca="false">IF(E2096="","",E2096*G2096*(E2096-E2095))</f>
        <v/>
      </c>
      <c r="I2096" s="31" t="str">
        <f aca="false">IF(E2096="","",G2096*(E2096-E2095))</f>
        <v/>
      </c>
      <c r="J2096" s="32" t="str">
        <f aca="false">IF(E2096="","",IF((G2096-$B$14*E2096)&lt;0,"",(G2096-$B$14*E2096)))</f>
        <v/>
      </c>
      <c r="K2096" s="31" t="str">
        <f aca="false">IF(J2096="","",E2096*J2096*(E2096-E2095))</f>
        <v/>
      </c>
      <c r="L2096" s="31" t="str">
        <f aca="false">IF(J2096="","",J2096*(E2096-E2095))</f>
        <v/>
      </c>
      <c r="M2096" s="32" t="n">
        <f aca="false">$B$21*$B$23/$B$24*SQRT(PI()/2)*EXP(($B$22-E2096)/$B$24+($B$23^2)/(2*($B$24^2)))*ERFC(1/SQRT(2)*(($B$22-E2096)/$B$23+$B$23/$B$24))</f>
        <v>0.0460624160609424</v>
      </c>
      <c r="N2096" s="32" t="n">
        <f aca="false">ABS(F2096-M2096)</f>
        <v>0.0460624160609424</v>
      </c>
      <c r="O2096" s="32"/>
    </row>
    <row r="2097" customFormat="false" ht="15" hidden="false" customHeight="false" outlineLevel="0" collapsed="false">
      <c r="E2097" s="32"/>
      <c r="F2097" s="32"/>
      <c r="G2097" s="31" t="str">
        <f aca="false">IF(E2097="","",F2097-$F$2)</f>
        <v/>
      </c>
      <c r="H2097" s="31" t="str">
        <f aca="false">IF(E2097="","",E2097*G2097*(E2097-E2096))</f>
        <v/>
      </c>
      <c r="I2097" s="31" t="str">
        <f aca="false">IF(E2097="","",G2097*(E2097-E2096))</f>
        <v/>
      </c>
      <c r="J2097" s="32" t="str">
        <f aca="false">IF(E2097="","",IF((G2097-$B$14*E2097)&lt;0,"",(G2097-$B$14*E2097)))</f>
        <v/>
      </c>
      <c r="K2097" s="31" t="str">
        <f aca="false">IF(J2097="","",E2097*J2097*(E2097-E2096))</f>
        <v/>
      </c>
      <c r="L2097" s="31" t="str">
        <f aca="false">IF(J2097="","",J2097*(E2097-E2096))</f>
        <v/>
      </c>
      <c r="M2097" s="32" t="n">
        <f aca="false">$B$21*$B$23/$B$24*SQRT(PI()/2)*EXP(($B$22-E2097)/$B$24+($B$23^2)/(2*($B$24^2)))*ERFC(1/SQRT(2)*(($B$22-E2097)/$B$23+$B$23/$B$24))</f>
        <v>0.0460624160609424</v>
      </c>
      <c r="N2097" s="32" t="n">
        <f aca="false">ABS(F2097-M2097)</f>
        <v>0.0460624160609424</v>
      </c>
      <c r="O2097" s="32"/>
    </row>
    <row r="2098" customFormat="false" ht="15" hidden="false" customHeight="false" outlineLevel="0" collapsed="false">
      <c r="E2098" s="32"/>
      <c r="F2098" s="32"/>
      <c r="G2098" s="31" t="str">
        <f aca="false">IF(E2098="","",F2098-$F$2)</f>
        <v/>
      </c>
      <c r="H2098" s="31" t="str">
        <f aca="false">IF(E2098="","",E2098*G2098*(E2098-E2097))</f>
        <v/>
      </c>
      <c r="I2098" s="31" t="str">
        <f aca="false">IF(E2098="","",G2098*(E2098-E2097))</f>
        <v/>
      </c>
      <c r="J2098" s="32" t="str">
        <f aca="false">IF(E2098="","",IF((G2098-$B$14*E2098)&lt;0,"",(G2098-$B$14*E2098)))</f>
        <v/>
      </c>
      <c r="K2098" s="31" t="str">
        <f aca="false">IF(J2098="","",E2098*J2098*(E2098-E2097))</f>
        <v/>
      </c>
      <c r="L2098" s="31" t="str">
        <f aca="false">IF(J2098="","",J2098*(E2098-E2097))</f>
        <v/>
      </c>
      <c r="M2098" s="32" t="n">
        <f aca="false">$B$21*$B$23/$B$24*SQRT(PI()/2)*EXP(($B$22-E2098)/$B$24+($B$23^2)/(2*($B$24^2)))*ERFC(1/SQRT(2)*(($B$22-E2098)/$B$23+$B$23/$B$24))</f>
        <v>0.0460624160609424</v>
      </c>
      <c r="N2098" s="32" t="n">
        <f aca="false">ABS(F2098-M2098)</f>
        <v>0.0460624160609424</v>
      </c>
      <c r="O2098" s="32"/>
    </row>
    <row r="2099" customFormat="false" ht="15" hidden="false" customHeight="false" outlineLevel="0" collapsed="false">
      <c r="E2099" s="32"/>
      <c r="F2099" s="32"/>
      <c r="G2099" s="31" t="str">
        <f aca="false">IF(E2099="","",F2099-$F$2)</f>
        <v/>
      </c>
      <c r="H2099" s="31" t="str">
        <f aca="false">IF(E2099="","",E2099*G2099*(E2099-E2098))</f>
        <v/>
      </c>
      <c r="I2099" s="31" t="str">
        <f aca="false">IF(E2099="","",G2099*(E2099-E2098))</f>
        <v/>
      </c>
      <c r="J2099" s="32" t="str">
        <f aca="false">IF(E2099="","",IF((G2099-$B$14*E2099)&lt;0,"",(G2099-$B$14*E2099)))</f>
        <v/>
      </c>
      <c r="K2099" s="31" t="str">
        <f aca="false">IF(J2099="","",E2099*J2099*(E2099-E2098))</f>
        <v/>
      </c>
      <c r="L2099" s="31" t="str">
        <f aca="false">IF(J2099="","",J2099*(E2099-E2098))</f>
        <v/>
      </c>
      <c r="M2099" s="32" t="n">
        <f aca="false">$B$21*$B$23/$B$24*SQRT(PI()/2)*EXP(($B$22-E2099)/$B$24+($B$23^2)/(2*($B$24^2)))*ERFC(1/SQRT(2)*(($B$22-E2099)/$B$23+$B$23/$B$24))</f>
        <v>0.0460624160609424</v>
      </c>
      <c r="N2099" s="32" t="n">
        <f aca="false">ABS(F2099-M2099)</f>
        <v>0.0460624160609424</v>
      </c>
      <c r="O2099" s="32"/>
    </row>
    <row r="2100" customFormat="false" ht="15" hidden="false" customHeight="false" outlineLevel="0" collapsed="false">
      <c r="E2100" s="32"/>
      <c r="F2100" s="32"/>
      <c r="G2100" s="31" t="str">
        <f aca="false">IF(E2100="","",F2100-$F$2)</f>
        <v/>
      </c>
      <c r="H2100" s="31" t="str">
        <f aca="false">IF(E2100="","",E2100*G2100*(E2100-E2099))</f>
        <v/>
      </c>
      <c r="I2100" s="31" t="str">
        <f aca="false">IF(E2100="","",G2100*(E2100-E2099))</f>
        <v/>
      </c>
      <c r="J2100" s="32" t="str">
        <f aca="false">IF(E2100="","",IF((G2100-$B$14*E2100)&lt;0,"",(G2100-$B$14*E2100)))</f>
        <v/>
      </c>
      <c r="K2100" s="31" t="str">
        <f aca="false">IF(J2100="","",E2100*J2100*(E2100-E2099))</f>
        <v/>
      </c>
      <c r="L2100" s="31" t="str">
        <f aca="false">IF(J2100="","",J2100*(E2100-E2099))</f>
        <v/>
      </c>
      <c r="M2100" s="32" t="n">
        <f aca="false">$B$21*$B$23/$B$24*SQRT(PI()/2)*EXP(($B$22-E2100)/$B$24+($B$23^2)/(2*($B$24^2)))*ERFC(1/SQRT(2)*(($B$22-E2100)/$B$23+$B$23/$B$24))</f>
        <v>0.0460624160609424</v>
      </c>
      <c r="N2100" s="32" t="n">
        <f aca="false">ABS(F2100-M2100)</f>
        <v>0.0460624160609424</v>
      </c>
      <c r="O2100" s="32"/>
    </row>
    <row r="2101" customFormat="false" ht="15" hidden="false" customHeight="false" outlineLevel="0" collapsed="false">
      <c r="E2101" s="32"/>
      <c r="F2101" s="32"/>
      <c r="G2101" s="31" t="str">
        <f aca="false">IF(E2101="","",F2101-$F$2)</f>
        <v/>
      </c>
      <c r="H2101" s="31" t="str">
        <f aca="false">IF(E2101="","",E2101*G2101*(E2101-E2100))</f>
        <v/>
      </c>
      <c r="I2101" s="31" t="str">
        <f aca="false">IF(E2101="","",G2101*(E2101-E2100))</f>
        <v/>
      </c>
      <c r="J2101" s="32" t="str">
        <f aca="false">IF(E2101="","",IF((G2101-$B$14*E2101)&lt;0,"",(G2101-$B$14*E2101)))</f>
        <v/>
      </c>
      <c r="K2101" s="31" t="str">
        <f aca="false">IF(J2101="","",E2101*J2101*(E2101-E2100))</f>
        <v/>
      </c>
      <c r="L2101" s="31" t="str">
        <f aca="false">IF(J2101="","",J2101*(E2101-E2100))</f>
        <v/>
      </c>
      <c r="M2101" s="32" t="n">
        <f aca="false">$B$21*$B$23/$B$24*SQRT(PI()/2)*EXP(($B$22-E2101)/$B$24+($B$23^2)/(2*($B$24^2)))*ERFC(1/SQRT(2)*(($B$22-E2101)/$B$23+$B$23/$B$24))</f>
        <v>0.0460624160609424</v>
      </c>
      <c r="N2101" s="32" t="n">
        <f aca="false">ABS(F2101-M2101)</f>
        <v>0.0460624160609424</v>
      </c>
      <c r="O2101" s="32"/>
    </row>
    <row r="2102" customFormat="false" ht="15" hidden="false" customHeight="false" outlineLevel="0" collapsed="false">
      <c r="E2102" s="32"/>
      <c r="F2102" s="32"/>
      <c r="G2102" s="31" t="str">
        <f aca="false">IF(E2102="","",F2102-$F$2)</f>
        <v/>
      </c>
      <c r="H2102" s="31" t="str">
        <f aca="false">IF(E2102="","",E2102*G2102*(E2102-E2101))</f>
        <v/>
      </c>
      <c r="I2102" s="31" t="str">
        <f aca="false">IF(E2102="","",G2102*(E2102-E2101))</f>
        <v/>
      </c>
      <c r="J2102" s="32" t="str">
        <f aca="false">IF(E2102="","",IF((G2102-$B$14*E2102)&lt;0,"",(G2102-$B$14*E2102)))</f>
        <v/>
      </c>
      <c r="K2102" s="31" t="str">
        <f aca="false">IF(J2102="","",E2102*J2102*(E2102-E2101))</f>
        <v/>
      </c>
      <c r="L2102" s="31" t="str">
        <f aca="false">IF(J2102="","",J2102*(E2102-E2101))</f>
        <v/>
      </c>
      <c r="M2102" s="32" t="n">
        <f aca="false">$B$21*$B$23/$B$24*SQRT(PI()/2)*EXP(($B$22-E2102)/$B$24+($B$23^2)/(2*($B$24^2)))*ERFC(1/SQRT(2)*(($B$22-E2102)/$B$23+$B$23/$B$24))</f>
        <v>0.0460624160609424</v>
      </c>
      <c r="N2102" s="32" t="n">
        <f aca="false">ABS(F2102-M2102)</f>
        <v>0.0460624160609424</v>
      </c>
      <c r="O2102" s="32"/>
    </row>
    <row r="2103" customFormat="false" ht="15" hidden="false" customHeight="false" outlineLevel="0" collapsed="false">
      <c r="E2103" s="32"/>
      <c r="F2103" s="32"/>
      <c r="G2103" s="31" t="str">
        <f aca="false">IF(E2103="","",F2103-$F$2)</f>
        <v/>
      </c>
      <c r="H2103" s="31" t="str">
        <f aca="false">IF(E2103="","",E2103*G2103*(E2103-E2102))</f>
        <v/>
      </c>
      <c r="I2103" s="31" t="str">
        <f aca="false">IF(E2103="","",G2103*(E2103-E2102))</f>
        <v/>
      </c>
      <c r="J2103" s="32" t="str">
        <f aca="false">IF(E2103="","",IF((G2103-$B$14*E2103)&lt;0,"",(G2103-$B$14*E2103)))</f>
        <v/>
      </c>
      <c r="K2103" s="31" t="str">
        <f aca="false">IF(J2103="","",E2103*J2103*(E2103-E2102))</f>
        <v/>
      </c>
      <c r="L2103" s="31" t="str">
        <f aca="false">IF(J2103="","",J2103*(E2103-E2102))</f>
        <v/>
      </c>
      <c r="M2103" s="32" t="n">
        <f aca="false">$B$21*$B$23/$B$24*SQRT(PI()/2)*EXP(($B$22-E2103)/$B$24+($B$23^2)/(2*($B$24^2)))*ERFC(1/SQRT(2)*(($B$22-E2103)/$B$23+$B$23/$B$24))</f>
        <v>0.0460624160609424</v>
      </c>
      <c r="N2103" s="32" t="n">
        <f aca="false">ABS(F2103-M2103)</f>
        <v>0.0460624160609424</v>
      </c>
      <c r="O2103" s="32"/>
    </row>
    <row r="2104" customFormat="false" ht="15" hidden="false" customHeight="false" outlineLevel="0" collapsed="false">
      <c r="E2104" s="32"/>
      <c r="F2104" s="32"/>
      <c r="G2104" s="31" t="str">
        <f aca="false">IF(E2104="","",F2104-$F$2)</f>
        <v/>
      </c>
      <c r="H2104" s="31" t="str">
        <f aca="false">IF(E2104="","",E2104*G2104*(E2104-E2103))</f>
        <v/>
      </c>
      <c r="I2104" s="31" t="str">
        <f aca="false">IF(E2104="","",G2104*(E2104-E2103))</f>
        <v/>
      </c>
      <c r="J2104" s="32" t="str">
        <f aca="false">IF(E2104="","",IF((G2104-$B$14*E2104)&lt;0,"",(G2104-$B$14*E2104)))</f>
        <v/>
      </c>
      <c r="K2104" s="31" t="str">
        <f aca="false">IF(J2104="","",E2104*J2104*(E2104-E2103))</f>
        <v/>
      </c>
      <c r="L2104" s="31" t="str">
        <f aca="false">IF(J2104="","",J2104*(E2104-E2103))</f>
        <v/>
      </c>
      <c r="M2104" s="32" t="n">
        <f aca="false">$B$21*$B$23/$B$24*SQRT(PI()/2)*EXP(($B$22-E2104)/$B$24+($B$23^2)/(2*($B$24^2)))*ERFC(1/SQRT(2)*(($B$22-E2104)/$B$23+$B$23/$B$24))</f>
        <v>0.0460624160609424</v>
      </c>
      <c r="N2104" s="32" t="n">
        <f aca="false">ABS(F2104-M2104)</f>
        <v>0.0460624160609424</v>
      </c>
      <c r="O2104" s="32"/>
    </row>
    <row r="2105" customFormat="false" ht="15" hidden="false" customHeight="false" outlineLevel="0" collapsed="false">
      <c r="E2105" s="32"/>
      <c r="F2105" s="32"/>
      <c r="G2105" s="31" t="str">
        <f aca="false">IF(E2105="","",F2105-$F$2)</f>
        <v/>
      </c>
      <c r="H2105" s="31" t="str">
        <f aca="false">IF(E2105="","",E2105*G2105*(E2105-E2104))</f>
        <v/>
      </c>
      <c r="I2105" s="31" t="str">
        <f aca="false">IF(E2105="","",G2105*(E2105-E2104))</f>
        <v/>
      </c>
      <c r="J2105" s="32" t="str">
        <f aca="false">IF(E2105="","",IF((G2105-$B$14*E2105)&lt;0,"",(G2105-$B$14*E2105)))</f>
        <v/>
      </c>
      <c r="K2105" s="31" t="str">
        <f aca="false">IF(J2105="","",E2105*J2105*(E2105-E2104))</f>
        <v/>
      </c>
      <c r="L2105" s="31" t="str">
        <f aca="false">IF(J2105="","",J2105*(E2105-E2104))</f>
        <v/>
      </c>
      <c r="M2105" s="32" t="n">
        <f aca="false">$B$21*$B$23/$B$24*SQRT(PI()/2)*EXP(($B$22-E2105)/$B$24+($B$23^2)/(2*($B$24^2)))*ERFC(1/SQRT(2)*(($B$22-E2105)/$B$23+$B$23/$B$24))</f>
        <v>0.0460624160609424</v>
      </c>
      <c r="N2105" s="32" t="n">
        <f aca="false">ABS(F2105-M2105)</f>
        <v>0.0460624160609424</v>
      </c>
      <c r="O2105" s="32"/>
    </row>
    <row r="2106" customFormat="false" ht="15" hidden="false" customHeight="false" outlineLevel="0" collapsed="false">
      <c r="E2106" s="32"/>
      <c r="F2106" s="32"/>
      <c r="G2106" s="31" t="str">
        <f aca="false">IF(E2106="","",F2106-$F$2)</f>
        <v/>
      </c>
      <c r="H2106" s="31" t="str">
        <f aca="false">IF(E2106="","",E2106*G2106*(E2106-E2105))</f>
        <v/>
      </c>
      <c r="I2106" s="31" t="str">
        <f aca="false">IF(E2106="","",G2106*(E2106-E2105))</f>
        <v/>
      </c>
      <c r="J2106" s="32" t="str">
        <f aca="false">IF(E2106="","",IF((G2106-$B$14*E2106)&lt;0,"",(G2106-$B$14*E2106)))</f>
        <v/>
      </c>
      <c r="K2106" s="31" t="str">
        <f aca="false">IF(J2106="","",E2106*J2106*(E2106-E2105))</f>
        <v/>
      </c>
      <c r="L2106" s="31" t="str">
        <f aca="false">IF(J2106="","",J2106*(E2106-E2105))</f>
        <v/>
      </c>
      <c r="M2106" s="32" t="n">
        <f aca="false">$B$21*$B$23/$B$24*SQRT(PI()/2)*EXP(($B$22-E2106)/$B$24+($B$23^2)/(2*($B$24^2)))*ERFC(1/SQRT(2)*(($B$22-E2106)/$B$23+$B$23/$B$24))</f>
        <v>0.0460624160609424</v>
      </c>
      <c r="N2106" s="32" t="n">
        <f aca="false">ABS(F2106-M2106)</f>
        <v>0.0460624160609424</v>
      </c>
      <c r="O2106" s="32"/>
    </row>
    <row r="2107" customFormat="false" ht="15" hidden="false" customHeight="false" outlineLevel="0" collapsed="false">
      <c r="E2107" s="32"/>
      <c r="F2107" s="32"/>
      <c r="G2107" s="31" t="str">
        <f aca="false">IF(E2107="","",F2107-$F$2)</f>
        <v/>
      </c>
      <c r="H2107" s="31" t="str">
        <f aca="false">IF(E2107="","",E2107*G2107*(E2107-E2106))</f>
        <v/>
      </c>
      <c r="I2107" s="31" t="str">
        <f aca="false">IF(E2107="","",G2107*(E2107-E2106))</f>
        <v/>
      </c>
      <c r="J2107" s="32" t="str">
        <f aca="false">IF(E2107="","",IF((G2107-$B$14*E2107)&lt;0,"",(G2107-$B$14*E2107)))</f>
        <v/>
      </c>
      <c r="K2107" s="31" t="str">
        <f aca="false">IF(J2107="","",E2107*J2107*(E2107-E2106))</f>
        <v/>
      </c>
      <c r="L2107" s="31" t="str">
        <f aca="false">IF(J2107="","",J2107*(E2107-E2106))</f>
        <v/>
      </c>
      <c r="M2107" s="32" t="n">
        <f aca="false">$B$21*$B$23/$B$24*SQRT(PI()/2)*EXP(($B$22-E2107)/$B$24+($B$23^2)/(2*($B$24^2)))*ERFC(1/SQRT(2)*(($B$22-E2107)/$B$23+$B$23/$B$24))</f>
        <v>0.0460624160609424</v>
      </c>
      <c r="N2107" s="32" t="n">
        <f aca="false">ABS(F2107-M2107)</f>
        <v>0.0460624160609424</v>
      </c>
      <c r="O2107" s="32"/>
    </row>
    <row r="2108" customFormat="false" ht="15" hidden="false" customHeight="false" outlineLevel="0" collapsed="false">
      <c r="E2108" s="32"/>
      <c r="F2108" s="32"/>
      <c r="G2108" s="31" t="str">
        <f aca="false">IF(E2108="","",F2108-$F$2)</f>
        <v/>
      </c>
      <c r="H2108" s="31" t="str">
        <f aca="false">IF(E2108="","",E2108*G2108*(E2108-E2107))</f>
        <v/>
      </c>
      <c r="I2108" s="31" t="str">
        <f aca="false">IF(E2108="","",G2108*(E2108-E2107))</f>
        <v/>
      </c>
      <c r="J2108" s="32" t="str">
        <f aca="false">IF(E2108="","",IF((G2108-$B$14*E2108)&lt;0,"",(G2108-$B$14*E2108)))</f>
        <v/>
      </c>
      <c r="K2108" s="31" t="str">
        <f aca="false">IF(J2108="","",E2108*J2108*(E2108-E2107))</f>
        <v/>
      </c>
      <c r="L2108" s="31" t="str">
        <f aca="false">IF(J2108="","",J2108*(E2108-E2107))</f>
        <v/>
      </c>
      <c r="M2108" s="32" t="n">
        <f aca="false">$B$21*$B$23/$B$24*SQRT(PI()/2)*EXP(($B$22-E2108)/$B$24+($B$23^2)/(2*($B$24^2)))*ERFC(1/SQRT(2)*(($B$22-E2108)/$B$23+$B$23/$B$24))</f>
        <v>0.0460624160609424</v>
      </c>
      <c r="N2108" s="32" t="n">
        <f aca="false">ABS(F2108-M2108)</f>
        <v>0.0460624160609424</v>
      </c>
      <c r="O2108" s="32"/>
    </row>
    <row r="2109" customFormat="false" ht="15" hidden="false" customHeight="false" outlineLevel="0" collapsed="false">
      <c r="E2109" s="32"/>
      <c r="F2109" s="32"/>
      <c r="G2109" s="31" t="str">
        <f aca="false">IF(E2109="","",F2109-$F$2)</f>
        <v/>
      </c>
      <c r="H2109" s="31" t="str">
        <f aca="false">IF(E2109="","",E2109*G2109*(E2109-E2108))</f>
        <v/>
      </c>
      <c r="I2109" s="31" t="str">
        <f aca="false">IF(E2109="","",G2109*(E2109-E2108))</f>
        <v/>
      </c>
      <c r="J2109" s="32" t="str">
        <f aca="false">IF(E2109="","",IF((G2109-$B$14*E2109)&lt;0,"",(G2109-$B$14*E2109)))</f>
        <v/>
      </c>
      <c r="K2109" s="31" t="str">
        <f aca="false">IF(J2109="","",E2109*J2109*(E2109-E2108))</f>
        <v/>
      </c>
      <c r="L2109" s="31" t="str">
        <f aca="false">IF(J2109="","",J2109*(E2109-E2108))</f>
        <v/>
      </c>
      <c r="M2109" s="32" t="n">
        <f aca="false">$B$21*$B$23/$B$24*SQRT(PI()/2)*EXP(($B$22-E2109)/$B$24+($B$23^2)/(2*($B$24^2)))*ERFC(1/SQRT(2)*(($B$22-E2109)/$B$23+$B$23/$B$24))</f>
        <v>0.0460624160609424</v>
      </c>
      <c r="N2109" s="32" t="n">
        <f aca="false">ABS(F2109-M2109)</f>
        <v>0.0460624160609424</v>
      </c>
      <c r="O2109" s="32"/>
    </row>
    <row r="2110" customFormat="false" ht="15" hidden="false" customHeight="false" outlineLevel="0" collapsed="false">
      <c r="E2110" s="32"/>
      <c r="F2110" s="32"/>
      <c r="G2110" s="31" t="str">
        <f aca="false">IF(E2110="","",F2110-$F$2)</f>
        <v/>
      </c>
      <c r="H2110" s="31" t="str">
        <f aca="false">IF(E2110="","",E2110*G2110*(E2110-E2109))</f>
        <v/>
      </c>
      <c r="I2110" s="31" t="str">
        <f aca="false">IF(E2110="","",G2110*(E2110-E2109))</f>
        <v/>
      </c>
      <c r="J2110" s="32" t="str">
        <f aca="false">IF(E2110="","",IF((G2110-$B$14*E2110)&lt;0,"",(G2110-$B$14*E2110)))</f>
        <v/>
      </c>
      <c r="K2110" s="31" t="str">
        <f aca="false">IF(J2110="","",E2110*J2110*(E2110-E2109))</f>
        <v/>
      </c>
      <c r="L2110" s="31" t="str">
        <f aca="false">IF(J2110="","",J2110*(E2110-E2109))</f>
        <v/>
      </c>
      <c r="M2110" s="32" t="n">
        <f aca="false">$B$21*$B$23/$B$24*SQRT(PI()/2)*EXP(($B$22-E2110)/$B$24+($B$23^2)/(2*($B$24^2)))*ERFC(1/SQRT(2)*(($B$22-E2110)/$B$23+$B$23/$B$24))</f>
        <v>0.0460624160609424</v>
      </c>
      <c r="N2110" s="32" t="n">
        <f aca="false">ABS(F2110-M2110)</f>
        <v>0.0460624160609424</v>
      </c>
      <c r="O2110" s="32"/>
    </row>
    <row r="2111" customFormat="false" ht="15" hidden="false" customHeight="false" outlineLevel="0" collapsed="false">
      <c r="E2111" s="32"/>
      <c r="F2111" s="32"/>
      <c r="G2111" s="31" t="str">
        <f aca="false">IF(E2111="","",F2111-$F$2)</f>
        <v/>
      </c>
      <c r="H2111" s="31" t="str">
        <f aca="false">IF(E2111="","",E2111*G2111*(E2111-E2110))</f>
        <v/>
      </c>
      <c r="I2111" s="31" t="str">
        <f aca="false">IF(E2111="","",G2111*(E2111-E2110))</f>
        <v/>
      </c>
      <c r="J2111" s="32" t="str">
        <f aca="false">IF(E2111="","",IF((G2111-$B$14*E2111)&lt;0,"",(G2111-$B$14*E2111)))</f>
        <v/>
      </c>
      <c r="K2111" s="31" t="str">
        <f aca="false">IF(J2111="","",E2111*J2111*(E2111-E2110))</f>
        <v/>
      </c>
      <c r="L2111" s="31" t="str">
        <f aca="false">IF(J2111="","",J2111*(E2111-E2110))</f>
        <v/>
      </c>
      <c r="M2111" s="32" t="n">
        <f aca="false">$B$21*$B$23/$B$24*SQRT(PI()/2)*EXP(($B$22-E2111)/$B$24+($B$23^2)/(2*($B$24^2)))*ERFC(1/SQRT(2)*(($B$22-E2111)/$B$23+$B$23/$B$24))</f>
        <v>0.0460624160609424</v>
      </c>
      <c r="N2111" s="32" t="n">
        <f aca="false">ABS(F2111-M2111)</f>
        <v>0.0460624160609424</v>
      </c>
      <c r="O2111" s="32"/>
    </row>
    <row r="2112" customFormat="false" ht="15" hidden="false" customHeight="false" outlineLevel="0" collapsed="false">
      <c r="E2112" s="32"/>
      <c r="F2112" s="32"/>
      <c r="G2112" s="31" t="str">
        <f aca="false">IF(E2112="","",F2112-$F$2)</f>
        <v/>
      </c>
      <c r="H2112" s="31" t="str">
        <f aca="false">IF(E2112="","",E2112*G2112*(E2112-E2111))</f>
        <v/>
      </c>
      <c r="I2112" s="31" t="str">
        <f aca="false">IF(E2112="","",G2112*(E2112-E2111))</f>
        <v/>
      </c>
      <c r="J2112" s="32" t="str">
        <f aca="false">IF(E2112="","",IF((G2112-$B$14*E2112)&lt;0,"",(G2112-$B$14*E2112)))</f>
        <v/>
      </c>
      <c r="K2112" s="31" t="str">
        <f aca="false">IF(J2112="","",E2112*J2112*(E2112-E2111))</f>
        <v/>
      </c>
      <c r="L2112" s="31" t="str">
        <f aca="false">IF(J2112="","",J2112*(E2112-E2111))</f>
        <v/>
      </c>
      <c r="M2112" s="32" t="n">
        <f aca="false">$B$21*$B$23/$B$24*SQRT(PI()/2)*EXP(($B$22-E2112)/$B$24+($B$23^2)/(2*($B$24^2)))*ERFC(1/SQRT(2)*(($B$22-E2112)/$B$23+$B$23/$B$24))</f>
        <v>0.0460624160609424</v>
      </c>
      <c r="N2112" s="32" t="n">
        <f aca="false">ABS(F2112-M2112)</f>
        <v>0.0460624160609424</v>
      </c>
      <c r="O2112" s="32"/>
    </row>
    <row r="2113" customFormat="false" ht="15" hidden="false" customHeight="false" outlineLevel="0" collapsed="false">
      <c r="E2113" s="32"/>
      <c r="F2113" s="32"/>
      <c r="G2113" s="31" t="str">
        <f aca="false">IF(E2113="","",F2113-$F$2)</f>
        <v/>
      </c>
      <c r="H2113" s="31" t="str">
        <f aca="false">IF(E2113="","",E2113*G2113*(E2113-E2112))</f>
        <v/>
      </c>
      <c r="I2113" s="31" t="str">
        <f aca="false">IF(E2113="","",G2113*(E2113-E2112))</f>
        <v/>
      </c>
      <c r="J2113" s="32" t="str">
        <f aca="false">IF(E2113="","",IF((G2113-$B$14*E2113)&lt;0,"",(G2113-$B$14*E2113)))</f>
        <v/>
      </c>
      <c r="K2113" s="31" t="str">
        <f aca="false">IF(J2113="","",E2113*J2113*(E2113-E2112))</f>
        <v/>
      </c>
      <c r="L2113" s="31" t="str">
        <f aca="false">IF(J2113="","",J2113*(E2113-E2112))</f>
        <v/>
      </c>
      <c r="M2113" s="32" t="n">
        <f aca="false">$B$21*$B$23/$B$24*SQRT(PI()/2)*EXP(($B$22-E2113)/$B$24+($B$23^2)/(2*($B$24^2)))*ERFC(1/SQRT(2)*(($B$22-E2113)/$B$23+$B$23/$B$24))</f>
        <v>0.0460624160609424</v>
      </c>
      <c r="N2113" s="32" t="n">
        <f aca="false">ABS(F2113-M2113)</f>
        <v>0.0460624160609424</v>
      </c>
      <c r="O2113" s="32"/>
    </row>
    <row r="2114" customFormat="false" ht="15" hidden="false" customHeight="false" outlineLevel="0" collapsed="false">
      <c r="E2114" s="32"/>
      <c r="F2114" s="32"/>
      <c r="G2114" s="31" t="str">
        <f aca="false">IF(E2114="","",F2114-$F$2)</f>
        <v/>
      </c>
      <c r="H2114" s="31" t="str">
        <f aca="false">IF(E2114="","",E2114*G2114*(E2114-E2113))</f>
        <v/>
      </c>
      <c r="I2114" s="31" t="str">
        <f aca="false">IF(E2114="","",G2114*(E2114-E2113))</f>
        <v/>
      </c>
      <c r="J2114" s="32" t="str">
        <f aca="false">IF(E2114="","",IF((G2114-$B$14*E2114)&lt;0,"",(G2114-$B$14*E2114)))</f>
        <v/>
      </c>
      <c r="K2114" s="31" t="str">
        <f aca="false">IF(J2114="","",E2114*J2114*(E2114-E2113))</f>
        <v/>
      </c>
      <c r="L2114" s="31" t="str">
        <f aca="false">IF(J2114="","",J2114*(E2114-E2113))</f>
        <v/>
      </c>
      <c r="M2114" s="32" t="n">
        <f aca="false">$B$21*$B$23/$B$24*SQRT(PI()/2)*EXP(($B$22-E2114)/$B$24+($B$23^2)/(2*($B$24^2)))*ERFC(1/SQRT(2)*(($B$22-E2114)/$B$23+$B$23/$B$24))</f>
        <v>0.0460624160609424</v>
      </c>
      <c r="N2114" s="32" t="n">
        <f aca="false">ABS(F2114-M2114)</f>
        <v>0.0460624160609424</v>
      </c>
      <c r="O2114" s="32"/>
    </row>
    <row r="2115" customFormat="false" ht="15" hidden="false" customHeight="false" outlineLevel="0" collapsed="false">
      <c r="E2115" s="32"/>
      <c r="F2115" s="32"/>
      <c r="G2115" s="31" t="str">
        <f aca="false">IF(E2115="","",F2115-$F$2)</f>
        <v/>
      </c>
      <c r="H2115" s="31" t="str">
        <f aca="false">IF(E2115="","",E2115*G2115*(E2115-E2114))</f>
        <v/>
      </c>
      <c r="I2115" s="31" t="str">
        <f aca="false">IF(E2115="","",G2115*(E2115-E2114))</f>
        <v/>
      </c>
      <c r="J2115" s="32" t="str">
        <f aca="false">IF(E2115="","",IF((G2115-$B$14*E2115)&lt;0,"",(G2115-$B$14*E2115)))</f>
        <v/>
      </c>
      <c r="K2115" s="31" t="str">
        <f aca="false">IF(J2115="","",E2115*J2115*(E2115-E2114))</f>
        <v/>
      </c>
      <c r="L2115" s="31" t="str">
        <f aca="false">IF(J2115="","",J2115*(E2115-E2114))</f>
        <v/>
      </c>
      <c r="M2115" s="32" t="n">
        <f aca="false">$B$21*$B$23/$B$24*SQRT(PI()/2)*EXP(($B$22-E2115)/$B$24+($B$23^2)/(2*($B$24^2)))*ERFC(1/SQRT(2)*(($B$22-E2115)/$B$23+$B$23/$B$24))</f>
        <v>0.0460624160609424</v>
      </c>
      <c r="N2115" s="32" t="n">
        <f aca="false">ABS(F2115-M2115)</f>
        <v>0.0460624160609424</v>
      </c>
      <c r="O2115" s="32"/>
    </row>
    <row r="2116" customFormat="false" ht="15" hidden="false" customHeight="false" outlineLevel="0" collapsed="false">
      <c r="E2116" s="32"/>
      <c r="F2116" s="32"/>
      <c r="G2116" s="31" t="str">
        <f aca="false">IF(E2116="","",F2116-$F$2)</f>
        <v/>
      </c>
      <c r="H2116" s="31" t="str">
        <f aca="false">IF(E2116="","",E2116*G2116*(E2116-E2115))</f>
        <v/>
      </c>
      <c r="I2116" s="31" t="str">
        <f aca="false">IF(E2116="","",G2116*(E2116-E2115))</f>
        <v/>
      </c>
      <c r="J2116" s="32" t="str">
        <f aca="false">IF(E2116="","",IF((G2116-$B$14*E2116)&lt;0,"",(G2116-$B$14*E2116)))</f>
        <v/>
      </c>
      <c r="K2116" s="31" t="str">
        <f aca="false">IF(J2116="","",E2116*J2116*(E2116-E2115))</f>
        <v/>
      </c>
      <c r="L2116" s="31" t="str">
        <f aca="false">IF(J2116="","",J2116*(E2116-E2115))</f>
        <v/>
      </c>
      <c r="M2116" s="32" t="n">
        <f aca="false">$B$21*$B$23/$B$24*SQRT(PI()/2)*EXP(($B$22-E2116)/$B$24+($B$23^2)/(2*($B$24^2)))*ERFC(1/SQRT(2)*(($B$22-E2116)/$B$23+$B$23/$B$24))</f>
        <v>0.0460624160609424</v>
      </c>
      <c r="N2116" s="32" t="n">
        <f aca="false">ABS(F2116-M2116)</f>
        <v>0.0460624160609424</v>
      </c>
      <c r="O2116" s="32"/>
    </row>
    <row r="2117" customFormat="false" ht="15" hidden="false" customHeight="false" outlineLevel="0" collapsed="false">
      <c r="E2117" s="32"/>
      <c r="F2117" s="32"/>
      <c r="G2117" s="31" t="str">
        <f aca="false">IF(E2117="","",F2117-$F$2)</f>
        <v/>
      </c>
      <c r="H2117" s="31" t="str">
        <f aca="false">IF(E2117="","",E2117*G2117*(E2117-E2116))</f>
        <v/>
      </c>
      <c r="I2117" s="31" t="str">
        <f aca="false">IF(E2117="","",G2117*(E2117-E2116))</f>
        <v/>
      </c>
      <c r="J2117" s="32" t="str">
        <f aca="false">IF(E2117="","",IF((G2117-$B$14*E2117)&lt;0,"",(G2117-$B$14*E2117)))</f>
        <v/>
      </c>
      <c r="K2117" s="31" t="str">
        <f aca="false">IF(J2117="","",E2117*J2117*(E2117-E2116))</f>
        <v/>
      </c>
      <c r="L2117" s="31" t="str">
        <f aca="false">IF(J2117="","",J2117*(E2117-E2116))</f>
        <v/>
      </c>
      <c r="M2117" s="32" t="n">
        <f aca="false">$B$21*$B$23/$B$24*SQRT(PI()/2)*EXP(($B$22-E2117)/$B$24+($B$23^2)/(2*($B$24^2)))*ERFC(1/SQRT(2)*(($B$22-E2117)/$B$23+$B$23/$B$24))</f>
        <v>0.0460624160609424</v>
      </c>
      <c r="N2117" s="32" t="n">
        <f aca="false">ABS(F2117-M2117)</f>
        <v>0.0460624160609424</v>
      </c>
      <c r="O2117" s="32"/>
    </row>
    <row r="2118" customFormat="false" ht="15" hidden="false" customHeight="false" outlineLevel="0" collapsed="false">
      <c r="E2118" s="32"/>
      <c r="F2118" s="32"/>
      <c r="G2118" s="31" t="str">
        <f aca="false">IF(E2118="","",F2118-$F$2)</f>
        <v/>
      </c>
      <c r="H2118" s="31" t="str">
        <f aca="false">IF(E2118="","",E2118*G2118*(E2118-E2117))</f>
        <v/>
      </c>
      <c r="I2118" s="31" t="str">
        <f aca="false">IF(E2118="","",G2118*(E2118-E2117))</f>
        <v/>
      </c>
      <c r="J2118" s="32" t="str">
        <f aca="false">IF(E2118="","",IF((G2118-$B$14*E2118)&lt;0,"",(G2118-$B$14*E2118)))</f>
        <v/>
      </c>
      <c r="K2118" s="31" t="str">
        <f aca="false">IF(J2118="","",E2118*J2118*(E2118-E2117))</f>
        <v/>
      </c>
      <c r="L2118" s="31" t="str">
        <f aca="false">IF(J2118="","",J2118*(E2118-E2117))</f>
        <v/>
      </c>
      <c r="M2118" s="32" t="n">
        <f aca="false">$B$21*$B$23/$B$24*SQRT(PI()/2)*EXP(($B$22-E2118)/$B$24+($B$23^2)/(2*($B$24^2)))*ERFC(1/SQRT(2)*(($B$22-E2118)/$B$23+$B$23/$B$24))</f>
        <v>0.0460624160609424</v>
      </c>
      <c r="N2118" s="32" t="n">
        <f aca="false">ABS(F2118-M2118)</f>
        <v>0.0460624160609424</v>
      </c>
      <c r="O2118" s="32"/>
    </row>
    <row r="2119" customFormat="false" ht="15" hidden="false" customHeight="false" outlineLevel="0" collapsed="false">
      <c r="E2119" s="32"/>
      <c r="F2119" s="32"/>
      <c r="G2119" s="31" t="str">
        <f aca="false">IF(E2119="","",F2119-$F$2)</f>
        <v/>
      </c>
      <c r="H2119" s="31" t="str">
        <f aca="false">IF(E2119="","",E2119*G2119*(E2119-E2118))</f>
        <v/>
      </c>
      <c r="I2119" s="31" t="str">
        <f aca="false">IF(E2119="","",G2119*(E2119-E2118))</f>
        <v/>
      </c>
      <c r="J2119" s="32" t="str">
        <f aca="false">IF(E2119="","",IF((G2119-$B$14*E2119)&lt;0,"",(G2119-$B$14*E2119)))</f>
        <v/>
      </c>
      <c r="K2119" s="31" t="str">
        <f aca="false">IF(J2119="","",E2119*J2119*(E2119-E2118))</f>
        <v/>
      </c>
      <c r="L2119" s="31" t="str">
        <f aca="false">IF(J2119="","",J2119*(E2119-E2118))</f>
        <v/>
      </c>
      <c r="M2119" s="32" t="n">
        <f aca="false">$B$21*$B$23/$B$24*SQRT(PI()/2)*EXP(($B$22-E2119)/$B$24+($B$23^2)/(2*($B$24^2)))*ERFC(1/SQRT(2)*(($B$22-E2119)/$B$23+$B$23/$B$24))</f>
        <v>0.0460624160609424</v>
      </c>
      <c r="N2119" s="32" t="n">
        <f aca="false">ABS(F2119-M2119)</f>
        <v>0.0460624160609424</v>
      </c>
      <c r="O2119" s="32"/>
    </row>
    <row r="2120" customFormat="false" ht="15" hidden="false" customHeight="false" outlineLevel="0" collapsed="false">
      <c r="E2120" s="32"/>
      <c r="F2120" s="32"/>
      <c r="G2120" s="31" t="str">
        <f aca="false">IF(E2120="","",F2120-$F$2)</f>
        <v/>
      </c>
      <c r="H2120" s="31" t="str">
        <f aca="false">IF(E2120="","",E2120*G2120*(E2120-E2119))</f>
        <v/>
      </c>
      <c r="I2120" s="31" t="str">
        <f aca="false">IF(E2120="","",G2120*(E2120-E2119))</f>
        <v/>
      </c>
      <c r="J2120" s="32" t="str">
        <f aca="false">IF(E2120="","",IF((G2120-$B$14*E2120)&lt;0,"",(G2120-$B$14*E2120)))</f>
        <v/>
      </c>
      <c r="K2120" s="31" t="str">
        <f aca="false">IF(J2120="","",E2120*J2120*(E2120-E2119))</f>
        <v/>
      </c>
      <c r="L2120" s="31" t="str">
        <f aca="false">IF(J2120="","",J2120*(E2120-E2119))</f>
        <v/>
      </c>
      <c r="M2120" s="32" t="n">
        <f aca="false">$B$21*$B$23/$B$24*SQRT(PI()/2)*EXP(($B$22-E2120)/$B$24+($B$23^2)/(2*($B$24^2)))*ERFC(1/SQRT(2)*(($B$22-E2120)/$B$23+$B$23/$B$24))</f>
        <v>0.0460624160609424</v>
      </c>
      <c r="N2120" s="32" t="n">
        <f aca="false">ABS(F2120-M2120)</f>
        <v>0.0460624160609424</v>
      </c>
      <c r="O2120" s="32"/>
    </row>
    <row r="2121" customFormat="false" ht="15" hidden="false" customHeight="false" outlineLevel="0" collapsed="false">
      <c r="E2121" s="32"/>
      <c r="F2121" s="32"/>
      <c r="G2121" s="31" t="str">
        <f aca="false">IF(E2121="","",F2121-$F$2)</f>
        <v/>
      </c>
      <c r="H2121" s="31" t="str">
        <f aca="false">IF(E2121="","",E2121*G2121*(E2121-E2120))</f>
        <v/>
      </c>
      <c r="I2121" s="31" t="str">
        <f aca="false">IF(E2121="","",G2121*(E2121-E2120))</f>
        <v/>
      </c>
      <c r="J2121" s="32" t="str">
        <f aca="false">IF(E2121="","",IF((G2121-$B$14*E2121)&lt;0,"",(G2121-$B$14*E2121)))</f>
        <v/>
      </c>
      <c r="K2121" s="31" t="str">
        <f aca="false">IF(J2121="","",E2121*J2121*(E2121-E2120))</f>
        <v/>
      </c>
      <c r="L2121" s="31" t="str">
        <f aca="false">IF(J2121="","",J2121*(E2121-E2120))</f>
        <v/>
      </c>
      <c r="M2121" s="32" t="n">
        <f aca="false">$B$21*$B$23/$B$24*SQRT(PI()/2)*EXP(($B$22-E2121)/$B$24+($B$23^2)/(2*($B$24^2)))*ERFC(1/SQRT(2)*(($B$22-E2121)/$B$23+$B$23/$B$24))</f>
        <v>0.0460624160609424</v>
      </c>
      <c r="N2121" s="32" t="n">
        <f aca="false">ABS(F2121-M2121)</f>
        <v>0.0460624160609424</v>
      </c>
      <c r="O2121" s="32"/>
    </row>
    <row r="2122" customFormat="false" ht="15" hidden="false" customHeight="false" outlineLevel="0" collapsed="false">
      <c r="E2122" s="32"/>
      <c r="F2122" s="32"/>
      <c r="G2122" s="31" t="str">
        <f aca="false">IF(E2122="","",F2122-$F$2)</f>
        <v/>
      </c>
      <c r="H2122" s="31" t="str">
        <f aca="false">IF(E2122="","",E2122*G2122*(E2122-E2121))</f>
        <v/>
      </c>
      <c r="I2122" s="31" t="str">
        <f aca="false">IF(E2122="","",G2122*(E2122-E2121))</f>
        <v/>
      </c>
      <c r="J2122" s="32" t="str">
        <f aca="false">IF(E2122="","",IF((G2122-$B$14*E2122)&lt;0,"",(G2122-$B$14*E2122)))</f>
        <v/>
      </c>
      <c r="K2122" s="31" t="str">
        <f aca="false">IF(J2122="","",E2122*J2122*(E2122-E2121))</f>
        <v/>
      </c>
      <c r="L2122" s="31" t="str">
        <f aca="false">IF(J2122="","",J2122*(E2122-E2121))</f>
        <v/>
      </c>
      <c r="M2122" s="32" t="n">
        <f aca="false">$B$21*$B$23/$B$24*SQRT(PI()/2)*EXP(($B$22-E2122)/$B$24+($B$23^2)/(2*($B$24^2)))*ERFC(1/SQRT(2)*(($B$22-E2122)/$B$23+$B$23/$B$24))</f>
        <v>0.0460624160609424</v>
      </c>
      <c r="N2122" s="32" t="n">
        <f aca="false">ABS(F2122-M2122)</f>
        <v>0.0460624160609424</v>
      </c>
      <c r="O2122" s="32"/>
    </row>
    <row r="2123" customFormat="false" ht="15" hidden="false" customHeight="false" outlineLevel="0" collapsed="false">
      <c r="E2123" s="32"/>
      <c r="F2123" s="32"/>
      <c r="G2123" s="31" t="str">
        <f aca="false">IF(E2123="","",F2123-$F$2)</f>
        <v/>
      </c>
      <c r="H2123" s="31" t="str">
        <f aca="false">IF(E2123="","",E2123*G2123*(E2123-E2122))</f>
        <v/>
      </c>
      <c r="I2123" s="31" t="str">
        <f aca="false">IF(E2123="","",G2123*(E2123-E2122))</f>
        <v/>
      </c>
      <c r="J2123" s="32" t="str">
        <f aca="false">IF(E2123="","",IF((G2123-$B$14*E2123)&lt;0,"",(G2123-$B$14*E2123)))</f>
        <v/>
      </c>
      <c r="K2123" s="31" t="str">
        <f aca="false">IF(J2123="","",E2123*J2123*(E2123-E2122))</f>
        <v/>
      </c>
      <c r="L2123" s="31" t="str">
        <f aca="false">IF(J2123="","",J2123*(E2123-E2122))</f>
        <v/>
      </c>
      <c r="M2123" s="32" t="n">
        <f aca="false">$B$21*$B$23/$B$24*SQRT(PI()/2)*EXP(($B$22-E2123)/$B$24+($B$23^2)/(2*($B$24^2)))*ERFC(1/SQRT(2)*(($B$22-E2123)/$B$23+$B$23/$B$24))</f>
        <v>0.0460624160609424</v>
      </c>
      <c r="N2123" s="32" t="n">
        <f aca="false">ABS(F2123-M2123)</f>
        <v>0.0460624160609424</v>
      </c>
      <c r="O2123" s="32"/>
    </row>
    <row r="2124" customFormat="false" ht="15" hidden="false" customHeight="false" outlineLevel="0" collapsed="false">
      <c r="E2124" s="32"/>
      <c r="F2124" s="32"/>
      <c r="G2124" s="31" t="str">
        <f aca="false">IF(E2124="","",F2124-$F$2)</f>
        <v/>
      </c>
      <c r="H2124" s="31" t="str">
        <f aca="false">IF(E2124="","",E2124*G2124*(E2124-E2123))</f>
        <v/>
      </c>
      <c r="I2124" s="31" t="str">
        <f aca="false">IF(E2124="","",G2124*(E2124-E2123))</f>
        <v/>
      </c>
      <c r="J2124" s="32" t="str">
        <f aca="false">IF(E2124="","",IF((G2124-$B$14*E2124)&lt;0,"",(G2124-$B$14*E2124)))</f>
        <v/>
      </c>
      <c r="K2124" s="31" t="str">
        <f aca="false">IF(J2124="","",E2124*J2124*(E2124-E2123))</f>
        <v/>
      </c>
      <c r="L2124" s="31" t="str">
        <f aca="false">IF(J2124="","",J2124*(E2124-E2123))</f>
        <v/>
      </c>
      <c r="M2124" s="32" t="n">
        <f aca="false">$B$21*$B$23/$B$24*SQRT(PI()/2)*EXP(($B$22-E2124)/$B$24+($B$23^2)/(2*($B$24^2)))*ERFC(1/SQRT(2)*(($B$22-E2124)/$B$23+$B$23/$B$24))</f>
        <v>0.0460624160609424</v>
      </c>
      <c r="N2124" s="32" t="n">
        <f aca="false">ABS(F2124-M2124)</f>
        <v>0.0460624160609424</v>
      </c>
      <c r="O2124" s="32"/>
    </row>
    <row r="2125" customFormat="false" ht="15" hidden="false" customHeight="false" outlineLevel="0" collapsed="false">
      <c r="E2125" s="32"/>
      <c r="F2125" s="32"/>
      <c r="G2125" s="31" t="str">
        <f aca="false">IF(E2125="","",F2125-$F$2)</f>
        <v/>
      </c>
      <c r="H2125" s="31" t="str">
        <f aca="false">IF(E2125="","",E2125*G2125*(E2125-E2124))</f>
        <v/>
      </c>
      <c r="I2125" s="31" t="str">
        <f aca="false">IF(E2125="","",G2125*(E2125-E2124))</f>
        <v/>
      </c>
      <c r="J2125" s="32" t="str">
        <f aca="false">IF(E2125="","",IF((G2125-$B$14*E2125)&lt;0,"",(G2125-$B$14*E2125)))</f>
        <v/>
      </c>
      <c r="K2125" s="31" t="str">
        <f aca="false">IF(J2125="","",E2125*J2125*(E2125-E2124))</f>
        <v/>
      </c>
      <c r="L2125" s="31" t="str">
        <f aca="false">IF(J2125="","",J2125*(E2125-E2124))</f>
        <v/>
      </c>
      <c r="M2125" s="32" t="n">
        <f aca="false">$B$21*$B$23/$B$24*SQRT(PI()/2)*EXP(($B$22-E2125)/$B$24+($B$23^2)/(2*($B$24^2)))*ERFC(1/SQRT(2)*(($B$22-E2125)/$B$23+$B$23/$B$24))</f>
        <v>0.0460624160609424</v>
      </c>
      <c r="N2125" s="32" t="n">
        <f aca="false">ABS(F2125-M2125)</f>
        <v>0.0460624160609424</v>
      </c>
      <c r="O2125" s="32"/>
    </row>
    <row r="2126" customFormat="false" ht="15" hidden="false" customHeight="false" outlineLevel="0" collapsed="false">
      <c r="E2126" s="32"/>
      <c r="F2126" s="32"/>
      <c r="G2126" s="31" t="str">
        <f aca="false">IF(E2126="","",F2126-$F$2)</f>
        <v/>
      </c>
      <c r="H2126" s="31" t="str">
        <f aca="false">IF(E2126="","",E2126*G2126*(E2126-E2125))</f>
        <v/>
      </c>
      <c r="I2126" s="31" t="str">
        <f aca="false">IF(E2126="","",G2126*(E2126-E2125))</f>
        <v/>
      </c>
      <c r="J2126" s="32" t="str">
        <f aca="false">IF(E2126="","",IF((G2126-$B$14*E2126)&lt;0,"",(G2126-$B$14*E2126)))</f>
        <v/>
      </c>
      <c r="K2126" s="31" t="str">
        <f aca="false">IF(J2126="","",E2126*J2126*(E2126-E2125))</f>
        <v/>
      </c>
      <c r="L2126" s="31" t="str">
        <f aca="false">IF(J2126="","",J2126*(E2126-E2125))</f>
        <v/>
      </c>
      <c r="M2126" s="32" t="n">
        <f aca="false">$B$21*$B$23/$B$24*SQRT(PI()/2)*EXP(($B$22-E2126)/$B$24+($B$23^2)/(2*($B$24^2)))*ERFC(1/SQRT(2)*(($B$22-E2126)/$B$23+$B$23/$B$24))</f>
        <v>0.0460624160609424</v>
      </c>
      <c r="N2126" s="32" t="n">
        <f aca="false">ABS(F2126-M2126)</f>
        <v>0.0460624160609424</v>
      </c>
      <c r="O2126" s="32"/>
    </row>
    <row r="2127" customFormat="false" ht="15" hidden="false" customHeight="false" outlineLevel="0" collapsed="false">
      <c r="E2127" s="32"/>
      <c r="F2127" s="32"/>
      <c r="G2127" s="31" t="str">
        <f aca="false">IF(E2127="","",F2127-$F$2)</f>
        <v/>
      </c>
      <c r="H2127" s="31" t="str">
        <f aca="false">IF(E2127="","",E2127*G2127*(E2127-E2126))</f>
        <v/>
      </c>
      <c r="I2127" s="31" t="str">
        <f aca="false">IF(E2127="","",G2127*(E2127-E2126))</f>
        <v/>
      </c>
      <c r="J2127" s="32" t="str">
        <f aca="false">IF(E2127="","",IF((G2127-$B$14*E2127)&lt;0,"",(G2127-$B$14*E2127)))</f>
        <v/>
      </c>
      <c r="K2127" s="31" t="str">
        <f aca="false">IF(J2127="","",E2127*J2127*(E2127-E2126))</f>
        <v/>
      </c>
      <c r="L2127" s="31" t="str">
        <f aca="false">IF(J2127="","",J2127*(E2127-E2126))</f>
        <v/>
      </c>
      <c r="M2127" s="32" t="n">
        <f aca="false">$B$21*$B$23/$B$24*SQRT(PI()/2)*EXP(($B$22-E2127)/$B$24+($B$23^2)/(2*($B$24^2)))*ERFC(1/SQRT(2)*(($B$22-E2127)/$B$23+$B$23/$B$24))</f>
        <v>0.0460624160609424</v>
      </c>
      <c r="N2127" s="32" t="n">
        <f aca="false">ABS(F2127-M2127)</f>
        <v>0.0460624160609424</v>
      </c>
      <c r="O2127" s="32"/>
    </row>
    <row r="2128" customFormat="false" ht="15" hidden="false" customHeight="false" outlineLevel="0" collapsed="false">
      <c r="E2128" s="32"/>
      <c r="F2128" s="32"/>
      <c r="G2128" s="31" t="str">
        <f aca="false">IF(E2128="","",F2128-$F$2)</f>
        <v/>
      </c>
      <c r="H2128" s="31" t="str">
        <f aca="false">IF(E2128="","",E2128*G2128*(E2128-E2127))</f>
        <v/>
      </c>
      <c r="I2128" s="31" t="str">
        <f aca="false">IF(E2128="","",G2128*(E2128-E2127))</f>
        <v/>
      </c>
      <c r="J2128" s="32" t="str">
        <f aca="false">IF(E2128="","",IF((G2128-$B$14*E2128)&lt;0,"",(G2128-$B$14*E2128)))</f>
        <v/>
      </c>
      <c r="K2128" s="31" t="str">
        <f aca="false">IF(J2128="","",E2128*J2128*(E2128-E2127))</f>
        <v/>
      </c>
      <c r="L2128" s="31" t="str">
        <f aca="false">IF(J2128="","",J2128*(E2128-E2127))</f>
        <v/>
      </c>
      <c r="M2128" s="32" t="n">
        <f aca="false">$B$21*$B$23/$B$24*SQRT(PI()/2)*EXP(($B$22-E2128)/$B$24+($B$23^2)/(2*($B$24^2)))*ERFC(1/SQRT(2)*(($B$22-E2128)/$B$23+$B$23/$B$24))</f>
        <v>0.0460624160609424</v>
      </c>
      <c r="N2128" s="32" t="n">
        <f aca="false">ABS(F2128-M2128)</f>
        <v>0.0460624160609424</v>
      </c>
      <c r="O2128" s="32"/>
    </row>
    <row r="2129" customFormat="false" ht="15" hidden="false" customHeight="false" outlineLevel="0" collapsed="false">
      <c r="E2129" s="32"/>
      <c r="F2129" s="32"/>
      <c r="G2129" s="31" t="str">
        <f aca="false">IF(E2129="","",F2129-$F$2)</f>
        <v/>
      </c>
      <c r="H2129" s="31" t="str">
        <f aca="false">IF(E2129="","",E2129*G2129*(E2129-E2128))</f>
        <v/>
      </c>
      <c r="I2129" s="31" t="str">
        <f aca="false">IF(E2129="","",G2129*(E2129-E2128))</f>
        <v/>
      </c>
      <c r="J2129" s="32" t="str">
        <f aca="false">IF(E2129="","",IF((G2129-$B$14*E2129)&lt;0,"",(G2129-$B$14*E2129)))</f>
        <v/>
      </c>
      <c r="K2129" s="31" t="str">
        <f aca="false">IF(J2129="","",E2129*J2129*(E2129-E2128))</f>
        <v/>
      </c>
      <c r="L2129" s="31" t="str">
        <f aca="false">IF(J2129="","",J2129*(E2129-E2128))</f>
        <v/>
      </c>
      <c r="M2129" s="32" t="n">
        <f aca="false">$B$21*$B$23/$B$24*SQRT(PI()/2)*EXP(($B$22-E2129)/$B$24+($B$23^2)/(2*($B$24^2)))*ERFC(1/SQRT(2)*(($B$22-E2129)/$B$23+$B$23/$B$24))</f>
        <v>0.0460624160609424</v>
      </c>
      <c r="N2129" s="32" t="n">
        <f aca="false">ABS(F2129-M2129)</f>
        <v>0.0460624160609424</v>
      </c>
      <c r="O2129" s="32"/>
    </row>
    <row r="2130" customFormat="false" ht="15" hidden="false" customHeight="false" outlineLevel="0" collapsed="false">
      <c r="E2130" s="32"/>
      <c r="F2130" s="32"/>
      <c r="G2130" s="31" t="str">
        <f aca="false">IF(E2130="","",F2130-$F$2)</f>
        <v/>
      </c>
      <c r="H2130" s="31" t="str">
        <f aca="false">IF(E2130="","",E2130*G2130*(E2130-E2129))</f>
        <v/>
      </c>
      <c r="I2130" s="31" t="str">
        <f aca="false">IF(E2130="","",G2130*(E2130-E2129))</f>
        <v/>
      </c>
      <c r="J2130" s="32" t="str">
        <f aca="false">IF(E2130="","",IF((G2130-$B$14*E2130)&lt;0,"",(G2130-$B$14*E2130)))</f>
        <v/>
      </c>
      <c r="K2130" s="31" t="str">
        <f aca="false">IF(J2130="","",E2130*J2130*(E2130-E2129))</f>
        <v/>
      </c>
      <c r="L2130" s="31" t="str">
        <f aca="false">IF(J2130="","",J2130*(E2130-E2129))</f>
        <v/>
      </c>
      <c r="M2130" s="32" t="n">
        <f aca="false">$B$21*$B$23/$B$24*SQRT(PI()/2)*EXP(($B$22-E2130)/$B$24+($B$23^2)/(2*($B$24^2)))*ERFC(1/SQRT(2)*(($B$22-E2130)/$B$23+$B$23/$B$24))</f>
        <v>0.0460624160609424</v>
      </c>
      <c r="N2130" s="32" t="n">
        <f aca="false">ABS(F2130-M2130)</f>
        <v>0.0460624160609424</v>
      </c>
      <c r="O2130" s="32"/>
    </row>
    <row r="2131" customFormat="false" ht="15" hidden="false" customHeight="false" outlineLevel="0" collapsed="false">
      <c r="E2131" s="32"/>
      <c r="F2131" s="32"/>
      <c r="G2131" s="31" t="str">
        <f aca="false">IF(E2131="","",F2131-$F$2)</f>
        <v/>
      </c>
      <c r="H2131" s="31" t="str">
        <f aca="false">IF(E2131="","",E2131*G2131*(E2131-E2130))</f>
        <v/>
      </c>
      <c r="I2131" s="31" t="str">
        <f aca="false">IF(E2131="","",G2131*(E2131-E2130))</f>
        <v/>
      </c>
      <c r="J2131" s="32" t="str">
        <f aca="false">IF(E2131="","",IF((G2131-$B$14*E2131)&lt;0,"",(G2131-$B$14*E2131)))</f>
        <v/>
      </c>
      <c r="K2131" s="31" t="str">
        <f aca="false">IF(J2131="","",E2131*J2131*(E2131-E2130))</f>
        <v/>
      </c>
      <c r="L2131" s="31" t="str">
        <f aca="false">IF(J2131="","",J2131*(E2131-E2130))</f>
        <v/>
      </c>
      <c r="M2131" s="32" t="n">
        <f aca="false">$B$21*$B$23/$B$24*SQRT(PI()/2)*EXP(($B$22-E2131)/$B$24+($B$23^2)/(2*($B$24^2)))*ERFC(1/SQRT(2)*(($B$22-E2131)/$B$23+$B$23/$B$24))</f>
        <v>0.0460624160609424</v>
      </c>
      <c r="N2131" s="32" t="n">
        <f aca="false">ABS(F2131-M2131)</f>
        <v>0.0460624160609424</v>
      </c>
      <c r="O2131" s="32"/>
    </row>
    <row r="2132" customFormat="false" ht="15" hidden="false" customHeight="false" outlineLevel="0" collapsed="false">
      <c r="E2132" s="32"/>
      <c r="F2132" s="32"/>
      <c r="G2132" s="31" t="str">
        <f aca="false">IF(E2132="","",F2132-$F$2)</f>
        <v/>
      </c>
      <c r="H2132" s="31" t="str">
        <f aca="false">IF(E2132="","",E2132*G2132*(E2132-E2131))</f>
        <v/>
      </c>
      <c r="I2132" s="31" t="str">
        <f aca="false">IF(E2132="","",G2132*(E2132-E2131))</f>
        <v/>
      </c>
      <c r="J2132" s="32" t="str">
        <f aca="false">IF(E2132="","",IF((G2132-$B$14*E2132)&lt;0,"",(G2132-$B$14*E2132)))</f>
        <v/>
      </c>
      <c r="K2132" s="31" t="str">
        <f aca="false">IF(J2132="","",E2132*J2132*(E2132-E2131))</f>
        <v/>
      </c>
      <c r="L2132" s="31" t="str">
        <f aca="false">IF(J2132="","",J2132*(E2132-E2131))</f>
        <v/>
      </c>
      <c r="M2132" s="32" t="n">
        <f aca="false">$B$21*$B$23/$B$24*SQRT(PI()/2)*EXP(($B$22-E2132)/$B$24+($B$23^2)/(2*($B$24^2)))*ERFC(1/SQRT(2)*(($B$22-E2132)/$B$23+$B$23/$B$24))</f>
        <v>0.0460624160609424</v>
      </c>
      <c r="N2132" s="32" t="n">
        <f aca="false">ABS(F2132-M2132)</f>
        <v>0.0460624160609424</v>
      </c>
      <c r="O2132" s="32"/>
    </row>
    <row r="2133" customFormat="false" ht="15" hidden="false" customHeight="false" outlineLevel="0" collapsed="false">
      <c r="E2133" s="32"/>
      <c r="F2133" s="32"/>
      <c r="G2133" s="31" t="str">
        <f aca="false">IF(E2133="","",F2133-$F$2)</f>
        <v/>
      </c>
      <c r="H2133" s="31" t="str">
        <f aca="false">IF(E2133="","",E2133*G2133*(E2133-E2132))</f>
        <v/>
      </c>
      <c r="I2133" s="31" t="str">
        <f aca="false">IF(E2133="","",G2133*(E2133-E2132))</f>
        <v/>
      </c>
      <c r="J2133" s="32" t="str">
        <f aca="false">IF(E2133="","",IF((G2133-$B$14*E2133)&lt;0,"",(G2133-$B$14*E2133)))</f>
        <v/>
      </c>
      <c r="K2133" s="31" t="str">
        <f aca="false">IF(J2133="","",E2133*J2133*(E2133-E2132))</f>
        <v/>
      </c>
      <c r="L2133" s="31" t="str">
        <f aca="false">IF(J2133="","",J2133*(E2133-E2132))</f>
        <v/>
      </c>
      <c r="M2133" s="32" t="n">
        <f aca="false">$B$21*$B$23/$B$24*SQRT(PI()/2)*EXP(($B$22-E2133)/$B$24+($B$23^2)/(2*($B$24^2)))*ERFC(1/SQRT(2)*(($B$22-E2133)/$B$23+$B$23/$B$24))</f>
        <v>0.0460624160609424</v>
      </c>
      <c r="N2133" s="32" t="n">
        <f aca="false">ABS(F2133-M2133)</f>
        <v>0.0460624160609424</v>
      </c>
      <c r="O2133" s="32"/>
    </row>
    <row r="2134" customFormat="false" ht="15" hidden="false" customHeight="false" outlineLevel="0" collapsed="false">
      <c r="E2134" s="32"/>
      <c r="F2134" s="32"/>
      <c r="G2134" s="31" t="str">
        <f aca="false">IF(E2134="","",F2134-$F$2)</f>
        <v/>
      </c>
      <c r="H2134" s="31" t="str">
        <f aca="false">IF(E2134="","",E2134*G2134*(E2134-E2133))</f>
        <v/>
      </c>
      <c r="I2134" s="31" t="str">
        <f aca="false">IF(E2134="","",G2134*(E2134-E2133))</f>
        <v/>
      </c>
      <c r="J2134" s="32" t="str">
        <f aca="false">IF(E2134="","",IF((G2134-$B$14*E2134)&lt;0,"",(G2134-$B$14*E2134)))</f>
        <v/>
      </c>
      <c r="K2134" s="31" t="str">
        <f aca="false">IF(J2134="","",E2134*J2134*(E2134-E2133))</f>
        <v/>
      </c>
      <c r="L2134" s="31" t="str">
        <f aca="false">IF(J2134="","",J2134*(E2134-E2133))</f>
        <v/>
      </c>
      <c r="M2134" s="32" t="n">
        <f aca="false">$B$21*$B$23/$B$24*SQRT(PI()/2)*EXP(($B$22-E2134)/$B$24+($B$23^2)/(2*($B$24^2)))*ERFC(1/SQRT(2)*(($B$22-E2134)/$B$23+$B$23/$B$24))</f>
        <v>0.0460624160609424</v>
      </c>
      <c r="N2134" s="32" t="n">
        <f aca="false">ABS(F2134-M2134)</f>
        <v>0.0460624160609424</v>
      </c>
      <c r="O2134" s="32"/>
    </row>
    <row r="2135" customFormat="false" ht="15" hidden="false" customHeight="false" outlineLevel="0" collapsed="false">
      <c r="E2135" s="32"/>
      <c r="F2135" s="32"/>
      <c r="G2135" s="31" t="str">
        <f aca="false">IF(E2135="","",F2135-$F$2)</f>
        <v/>
      </c>
      <c r="H2135" s="31" t="str">
        <f aca="false">IF(E2135="","",E2135*G2135*(E2135-E2134))</f>
        <v/>
      </c>
      <c r="I2135" s="31" t="str">
        <f aca="false">IF(E2135="","",G2135*(E2135-E2134))</f>
        <v/>
      </c>
      <c r="J2135" s="32" t="str">
        <f aca="false">IF(E2135="","",IF((G2135-$B$14*E2135)&lt;0,"",(G2135-$B$14*E2135)))</f>
        <v/>
      </c>
      <c r="K2135" s="31" t="str">
        <f aca="false">IF(J2135="","",E2135*J2135*(E2135-E2134))</f>
        <v/>
      </c>
      <c r="L2135" s="31" t="str">
        <f aca="false">IF(J2135="","",J2135*(E2135-E2134))</f>
        <v/>
      </c>
      <c r="M2135" s="32" t="n">
        <f aca="false">$B$21*$B$23/$B$24*SQRT(PI()/2)*EXP(($B$22-E2135)/$B$24+($B$23^2)/(2*($B$24^2)))*ERFC(1/SQRT(2)*(($B$22-E2135)/$B$23+$B$23/$B$24))</f>
        <v>0.0460624160609424</v>
      </c>
      <c r="N2135" s="32" t="n">
        <f aca="false">ABS(F2135-M2135)</f>
        <v>0.0460624160609424</v>
      </c>
      <c r="O2135" s="32"/>
    </row>
    <row r="2136" customFormat="false" ht="15" hidden="false" customHeight="false" outlineLevel="0" collapsed="false">
      <c r="E2136" s="32"/>
      <c r="F2136" s="32"/>
      <c r="G2136" s="31" t="str">
        <f aca="false">IF(E2136="","",F2136-$F$2)</f>
        <v/>
      </c>
      <c r="H2136" s="31" t="str">
        <f aca="false">IF(E2136="","",E2136*G2136*(E2136-E2135))</f>
        <v/>
      </c>
      <c r="I2136" s="31" t="str">
        <f aca="false">IF(E2136="","",G2136*(E2136-E2135))</f>
        <v/>
      </c>
      <c r="J2136" s="32" t="str">
        <f aca="false">IF(E2136="","",IF((G2136-$B$14*E2136)&lt;0,"",(G2136-$B$14*E2136)))</f>
        <v/>
      </c>
      <c r="K2136" s="31" t="str">
        <f aca="false">IF(J2136="","",E2136*J2136*(E2136-E2135))</f>
        <v/>
      </c>
      <c r="L2136" s="31" t="str">
        <f aca="false">IF(J2136="","",J2136*(E2136-E2135))</f>
        <v/>
      </c>
      <c r="M2136" s="32" t="n">
        <f aca="false">$B$21*$B$23/$B$24*SQRT(PI()/2)*EXP(($B$22-E2136)/$B$24+($B$23^2)/(2*($B$24^2)))*ERFC(1/SQRT(2)*(($B$22-E2136)/$B$23+$B$23/$B$24))</f>
        <v>0.0460624160609424</v>
      </c>
      <c r="N2136" s="32" t="n">
        <f aca="false">ABS(F2136-M2136)</f>
        <v>0.0460624160609424</v>
      </c>
      <c r="O2136" s="32"/>
    </row>
    <row r="2137" customFormat="false" ht="15" hidden="false" customHeight="false" outlineLevel="0" collapsed="false">
      <c r="E2137" s="32"/>
      <c r="F2137" s="32"/>
      <c r="G2137" s="31" t="str">
        <f aca="false">IF(E2137="","",F2137-$F$2)</f>
        <v/>
      </c>
      <c r="H2137" s="31" t="str">
        <f aca="false">IF(E2137="","",E2137*G2137*(E2137-E2136))</f>
        <v/>
      </c>
      <c r="I2137" s="31" t="str">
        <f aca="false">IF(E2137="","",G2137*(E2137-E2136))</f>
        <v/>
      </c>
      <c r="J2137" s="32" t="str">
        <f aca="false">IF(E2137="","",IF((G2137-$B$14*E2137)&lt;0,"",(G2137-$B$14*E2137)))</f>
        <v/>
      </c>
      <c r="K2137" s="31" t="str">
        <f aca="false">IF(J2137="","",E2137*J2137*(E2137-E2136))</f>
        <v/>
      </c>
      <c r="L2137" s="31" t="str">
        <f aca="false">IF(J2137="","",J2137*(E2137-E2136))</f>
        <v/>
      </c>
      <c r="M2137" s="32" t="n">
        <f aca="false">$B$21*$B$23/$B$24*SQRT(PI()/2)*EXP(($B$22-E2137)/$B$24+($B$23^2)/(2*($B$24^2)))*ERFC(1/SQRT(2)*(($B$22-E2137)/$B$23+$B$23/$B$24))</f>
        <v>0.0460624160609424</v>
      </c>
      <c r="N2137" s="32" t="n">
        <f aca="false">ABS(F2137-M2137)</f>
        <v>0.0460624160609424</v>
      </c>
      <c r="O2137" s="32"/>
    </row>
    <row r="2138" customFormat="false" ht="15" hidden="false" customHeight="false" outlineLevel="0" collapsed="false">
      <c r="E2138" s="32"/>
      <c r="F2138" s="32"/>
      <c r="G2138" s="31" t="str">
        <f aca="false">IF(E2138="","",F2138-$F$2)</f>
        <v/>
      </c>
      <c r="H2138" s="31" t="str">
        <f aca="false">IF(E2138="","",E2138*G2138*(E2138-E2137))</f>
        <v/>
      </c>
      <c r="I2138" s="31" t="str">
        <f aca="false">IF(E2138="","",G2138*(E2138-E2137))</f>
        <v/>
      </c>
      <c r="J2138" s="32" t="str">
        <f aca="false">IF(E2138="","",IF((G2138-$B$14*E2138)&lt;0,"",(G2138-$B$14*E2138)))</f>
        <v/>
      </c>
      <c r="K2138" s="31" t="str">
        <f aca="false">IF(J2138="","",E2138*J2138*(E2138-E2137))</f>
        <v/>
      </c>
      <c r="L2138" s="31" t="str">
        <f aca="false">IF(J2138="","",J2138*(E2138-E2137))</f>
        <v/>
      </c>
      <c r="M2138" s="32" t="n">
        <f aca="false">$B$21*$B$23/$B$24*SQRT(PI()/2)*EXP(($B$22-E2138)/$B$24+($B$23^2)/(2*($B$24^2)))*ERFC(1/SQRT(2)*(($B$22-E2138)/$B$23+$B$23/$B$24))</f>
        <v>0.0460624160609424</v>
      </c>
      <c r="N2138" s="32" t="n">
        <f aca="false">ABS(F2138-M2138)</f>
        <v>0.0460624160609424</v>
      </c>
      <c r="O2138" s="32"/>
    </row>
    <row r="2139" customFormat="false" ht="15" hidden="false" customHeight="false" outlineLevel="0" collapsed="false">
      <c r="E2139" s="32"/>
      <c r="F2139" s="32"/>
      <c r="G2139" s="31" t="str">
        <f aca="false">IF(E2139="","",F2139-$F$2)</f>
        <v/>
      </c>
      <c r="H2139" s="31" t="str">
        <f aca="false">IF(E2139="","",E2139*G2139*(E2139-E2138))</f>
        <v/>
      </c>
      <c r="I2139" s="31" t="str">
        <f aca="false">IF(E2139="","",G2139*(E2139-E2138))</f>
        <v/>
      </c>
      <c r="J2139" s="32" t="str">
        <f aca="false">IF(E2139="","",IF((G2139-$B$14*E2139)&lt;0,"",(G2139-$B$14*E2139)))</f>
        <v/>
      </c>
      <c r="K2139" s="31" t="str">
        <f aca="false">IF(J2139="","",E2139*J2139*(E2139-E2138))</f>
        <v/>
      </c>
      <c r="L2139" s="31" t="str">
        <f aca="false">IF(J2139="","",J2139*(E2139-E2138))</f>
        <v/>
      </c>
      <c r="M2139" s="32" t="n">
        <f aca="false">$B$21*$B$23/$B$24*SQRT(PI()/2)*EXP(($B$22-E2139)/$B$24+($B$23^2)/(2*($B$24^2)))*ERFC(1/SQRT(2)*(($B$22-E2139)/$B$23+$B$23/$B$24))</f>
        <v>0.0460624160609424</v>
      </c>
      <c r="N2139" s="32" t="n">
        <f aca="false">ABS(F2139-M2139)</f>
        <v>0.0460624160609424</v>
      </c>
      <c r="O2139" s="32"/>
    </row>
    <row r="2140" customFormat="false" ht="15" hidden="false" customHeight="false" outlineLevel="0" collapsed="false">
      <c r="E2140" s="32"/>
      <c r="F2140" s="32"/>
      <c r="G2140" s="31" t="str">
        <f aca="false">IF(E2140="","",F2140-$F$2)</f>
        <v/>
      </c>
      <c r="H2140" s="31" t="str">
        <f aca="false">IF(E2140="","",E2140*G2140*(E2140-E2139))</f>
        <v/>
      </c>
      <c r="I2140" s="31" t="str">
        <f aca="false">IF(E2140="","",G2140*(E2140-E2139))</f>
        <v/>
      </c>
      <c r="J2140" s="32" t="str">
        <f aca="false">IF(E2140="","",IF((G2140-$B$14*E2140)&lt;0,"",(G2140-$B$14*E2140)))</f>
        <v/>
      </c>
      <c r="K2140" s="31" t="str">
        <f aca="false">IF(J2140="","",E2140*J2140*(E2140-E2139))</f>
        <v/>
      </c>
      <c r="L2140" s="31" t="str">
        <f aca="false">IF(J2140="","",J2140*(E2140-E2139))</f>
        <v/>
      </c>
      <c r="M2140" s="32" t="n">
        <f aca="false">$B$21*$B$23/$B$24*SQRT(PI()/2)*EXP(($B$22-E2140)/$B$24+($B$23^2)/(2*($B$24^2)))*ERFC(1/SQRT(2)*(($B$22-E2140)/$B$23+$B$23/$B$24))</f>
        <v>0.0460624160609424</v>
      </c>
      <c r="N2140" s="32" t="n">
        <f aca="false">ABS(F2140-M2140)</f>
        <v>0.0460624160609424</v>
      </c>
      <c r="O2140" s="32"/>
    </row>
    <row r="2141" customFormat="false" ht="15" hidden="false" customHeight="false" outlineLevel="0" collapsed="false">
      <c r="E2141" s="32"/>
      <c r="F2141" s="32"/>
      <c r="G2141" s="31" t="str">
        <f aca="false">IF(E2141="","",F2141-$F$2)</f>
        <v/>
      </c>
      <c r="H2141" s="31" t="str">
        <f aca="false">IF(E2141="","",E2141*G2141*(E2141-E2140))</f>
        <v/>
      </c>
      <c r="I2141" s="31" t="str">
        <f aca="false">IF(E2141="","",G2141*(E2141-E2140))</f>
        <v/>
      </c>
      <c r="J2141" s="32" t="str">
        <f aca="false">IF(E2141="","",IF((G2141-$B$14*E2141)&lt;0,"",(G2141-$B$14*E2141)))</f>
        <v/>
      </c>
      <c r="K2141" s="31" t="str">
        <f aca="false">IF(J2141="","",E2141*J2141*(E2141-E2140))</f>
        <v/>
      </c>
      <c r="L2141" s="31" t="str">
        <f aca="false">IF(J2141="","",J2141*(E2141-E2140))</f>
        <v/>
      </c>
      <c r="M2141" s="32" t="n">
        <f aca="false">$B$21*$B$23/$B$24*SQRT(PI()/2)*EXP(($B$22-E2141)/$B$24+($B$23^2)/(2*($B$24^2)))*ERFC(1/SQRT(2)*(($B$22-E2141)/$B$23+$B$23/$B$24))</f>
        <v>0.0460624160609424</v>
      </c>
      <c r="N2141" s="32" t="n">
        <f aca="false">ABS(F2141-M2141)</f>
        <v>0.0460624160609424</v>
      </c>
      <c r="O2141" s="32"/>
    </row>
    <row r="2142" customFormat="false" ht="15" hidden="false" customHeight="false" outlineLevel="0" collapsed="false">
      <c r="E2142" s="32"/>
      <c r="F2142" s="32"/>
      <c r="G2142" s="31" t="str">
        <f aca="false">IF(E2142="","",F2142-$F$2)</f>
        <v/>
      </c>
      <c r="H2142" s="31" t="str">
        <f aca="false">IF(E2142="","",E2142*G2142*(E2142-E2141))</f>
        <v/>
      </c>
      <c r="I2142" s="31" t="str">
        <f aca="false">IF(E2142="","",G2142*(E2142-E2141))</f>
        <v/>
      </c>
      <c r="J2142" s="32" t="str">
        <f aca="false">IF(E2142="","",IF((G2142-$B$14*E2142)&lt;0,"",(G2142-$B$14*E2142)))</f>
        <v/>
      </c>
      <c r="K2142" s="31" t="str">
        <f aca="false">IF(J2142="","",E2142*J2142*(E2142-E2141))</f>
        <v/>
      </c>
      <c r="L2142" s="31" t="str">
        <f aca="false">IF(J2142="","",J2142*(E2142-E2141))</f>
        <v/>
      </c>
      <c r="M2142" s="32" t="n">
        <f aca="false">$B$21*$B$23/$B$24*SQRT(PI()/2)*EXP(($B$22-E2142)/$B$24+($B$23^2)/(2*($B$24^2)))*ERFC(1/SQRT(2)*(($B$22-E2142)/$B$23+$B$23/$B$24))</f>
        <v>0.0460624160609424</v>
      </c>
      <c r="N2142" s="32" t="n">
        <f aca="false">ABS(F2142-M2142)</f>
        <v>0.0460624160609424</v>
      </c>
      <c r="O2142" s="32"/>
    </row>
    <row r="2143" customFormat="false" ht="15" hidden="false" customHeight="false" outlineLevel="0" collapsed="false">
      <c r="E2143" s="32"/>
      <c r="F2143" s="32"/>
      <c r="G2143" s="31" t="str">
        <f aca="false">IF(E2143="","",F2143-$F$2)</f>
        <v/>
      </c>
      <c r="H2143" s="31" t="str">
        <f aca="false">IF(E2143="","",E2143*G2143*(E2143-E2142))</f>
        <v/>
      </c>
      <c r="I2143" s="31" t="str">
        <f aca="false">IF(E2143="","",G2143*(E2143-E2142))</f>
        <v/>
      </c>
      <c r="J2143" s="32" t="str">
        <f aca="false">IF(E2143="","",IF((G2143-$B$14*E2143)&lt;0,"",(G2143-$B$14*E2143)))</f>
        <v/>
      </c>
      <c r="K2143" s="31" t="str">
        <f aca="false">IF(J2143="","",E2143*J2143*(E2143-E2142))</f>
        <v/>
      </c>
      <c r="L2143" s="31" t="str">
        <f aca="false">IF(J2143="","",J2143*(E2143-E2142))</f>
        <v/>
      </c>
      <c r="M2143" s="32" t="n">
        <f aca="false">$B$21*$B$23/$B$24*SQRT(PI()/2)*EXP(($B$22-E2143)/$B$24+($B$23^2)/(2*($B$24^2)))*ERFC(1/SQRT(2)*(($B$22-E2143)/$B$23+$B$23/$B$24))</f>
        <v>0.0460624160609424</v>
      </c>
      <c r="N2143" s="32" t="n">
        <f aca="false">ABS(F2143-M2143)</f>
        <v>0.0460624160609424</v>
      </c>
      <c r="O2143" s="32"/>
    </row>
    <row r="2144" customFormat="false" ht="15" hidden="false" customHeight="false" outlineLevel="0" collapsed="false">
      <c r="E2144" s="32"/>
      <c r="F2144" s="32"/>
      <c r="G2144" s="31" t="str">
        <f aca="false">IF(E2144="","",F2144-$F$2)</f>
        <v/>
      </c>
      <c r="H2144" s="31" t="str">
        <f aca="false">IF(E2144="","",E2144*G2144*(E2144-E2143))</f>
        <v/>
      </c>
      <c r="I2144" s="31" t="str">
        <f aca="false">IF(E2144="","",G2144*(E2144-E2143))</f>
        <v/>
      </c>
      <c r="J2144" s="32" t="str">
        <f aca="false">IF(E2144="","",IF((G2144-$B$14*E2144)&lt;0,"",(G2144-$B$14*E2144)))</f>
        <v/>
      </c>
      <c r="K2144" s="31" t="str">
        <f aca="false">IF(J2144="","",E2144*J2144*(E2144-E2143))</f>
        <v/>
      </c>
      <c r="L2144" s="31" t="str">
        <f aca="false">IF(J2144="","",J2144*(E2144-E2143))</f>
        <v/>
      </c>
      <c r="M2144" s="32" t="n">
        <f aca="false">$B$21*$B$23/$B$24*SQRT(PI()/2)*EXP(($B$22-E2144)/$B$24+($B$23^2)/(2*($B$24^2)))*ERFC(1/SQRT(2)*(($B$22-E2144)/$B$23+$B$23/$B$24))</f>
        <v>0.0460624160609424</v>
      </c>
      <c r="N2144" s="32" t="n">
        <f aca="false">ABS(F2144-M2144)</f>
        <v>0.0460624160609424</v>
      </c>
      <c r="O2144" s="32"/>
    </row>
    <row r="2145" customFormat="false" ht="15" hidden="false" customHeight="false" outlineLevel="0" collapsed="false">
      <c r="E2145" s="32"/>
      <c r="F2145" s="32"/>
      <c r="G2145" s="31" t="str">
        <f aca="false">IF(E2145="","",F2145-$F$2)</f>
        <v/>
      </c>
      <c r="H2145" s="31" t="str">
        <f aca="false">IF(E2145="","",E2145*G2145*(E2145-E2144))</f>
        <v/>
      </c>
      <c r="I2145" s="31" t="str">
        <f aca="false">IF(E2145="","",G2145*(E2145-E2144))</f>
        <v/>
      </c>
      <c r="J2145" s="32" t="str">
        <f aca="false">IF(E2145="","",IF((G2145-$B$14*E2145)&lt;0,"",(G2145-$B$14*E2145)))</f>
        <v/>
      </c>
      <c r="K2145" s="31" t="str">
        <f aca="false">IF(J2145="","",E2145*J2145*(E2145-E2144))</f>
        <v/>
      </c>
      <c r="L2145" s="31" t="str">
        <f aca="false">IF(J2145="","",J2145*(E2145-E2144))</f>
        <v/>
      </c>
      <c r="M2145" s="32" t="n">
        <f aca="false">$B$21*$B$23/$B$24*SQRT(PI()/2)*EXP(($B$22-E2145)/$B$24+($B$23^2)/(2*($B$24^2)))*ERFC(1/SQRT(2)*(($B$22-E2145)/$B$23+$B$23/$B$24))</f>
        <v>0.0460624160609424</v>
      </c>
      <c r="N2145" s="32" t="n">
        <f aca="false">ABS(F2145-M2145)</f>
        <v>0.0460624160609424</v>
      </c>
      <c r="O2145" s="32"/>
    </row>
    <row r="2146" customFormat="false" ht="15" hidden="false" customHeight="false" outlineLevel="0" collapsed="false">
      <c r="E2146" s="32"/>
      <c r="F2146" s="32"/>
      <c r="G2146" s="31" t="str">
        <f aca="false">IF(E2146="","",F2146-$F$2)</f>
        <v/>
      </c>
      <c r="H2146" s="31" t="str">
        <f aca="false">IF(E2146="","",E2146*G2146*(E2146-E2145))</f>
        <v/>
      </c>
      <c r="I2146" s="31" t="str">
        <f aca="false">IF(E2146="","",G2146*(E2146-E2145))</f>
        <v/>
      </c>
      <c r="J2146" s="32" t="str">
        <f aca="false">IF(E2146="","",IF((G2146-$B$14*E2146)&lt;0,"",(G2146-$B$14*E2146)))</f>
        <v/>
      </c>
      <c r="K2146" s="31" t="str">
        <f aca="false">IF(J2146="","",E2146*J2146*(E2146-E2145))</f>
        <v/>
      </c>
      <c r="L2146" s="31" t="str">
        <f aca="false">IF(J2146="","",J2146*(E2146-E2145))</f>
        <v/>
      </c>
      <c r="M2146" s="32" t="n">
        <f aca="false">$B$21*$B$23/$B$24*SQRT(PI()/2)*EXP(($B$22-E2146)/$B$24+($B$23^2)/(2*($B$24^2)))*ERFC(1/SQRT(2)*(($B$22-E2146)/$B$23+$B$23/$B$24))</f>
        <v>0.0460624160609424</v>
      </c>
      <c r="N2146" s="32" t="n">
        <f aca="false">ABS(F2146-M2146)</f>
        <v>0.0460624160609424</v>
      </c>
      <c r="O2146" s="32"/>
    </row>
    <row r="2147" customFormat="false" ht="15" hidden="false" customHeight="false" outlineLevel="0" collapsed="false">
      <c r="E2147" s="32"/>
      <c r="F2147" s="32"/>
      <c r="G2147" s="31" t="str">
        <f aca="false">IF(E2147="","",F2147-$F$2)</f>
        <v/>
      </c>
      <c r="H2147" s="31" t="str">
        <f aca="false">IF(E2147="","",E2147*G2147*(E2147-E2146))</f>
        <v/>
      </c>
      <c r="I2147" s="31" t="str">
        <f aca="false">IF(E2147="","",G2147*(E2147-E2146))</f>
        <v/>
      </c>
      <c r="J2147" s="32" t="str">
        <f aca="false">IF(E2147="","",IF((G2147-$B$14*E2147)&lt;0,"",(G2147-$B$14*E2147)))</f>
        <v/>
      </c>
      <c r="K2147" s="31" t="str">
        <f aca="false">IF(J2147="","",E2147*J2147*(E2147-E2146))</f>
        <v/>
      </c>
      <c r="L2147" s="31" t="str">
        <f aca="false">IF(J2147="","",J2147*(E2147-E2146))</f>
        <v/>
      </c>
      <c r="M2147" s="32" t="n">
        <f aca="false">$B$21*$B$23/$B$24*SQRT(PI()/2)*EXP(($B$22-E2147)/$B$24+($B$23^2)/(2*($B$24^2)))*ERFC(1/SQRT(2)*(($B$22-E2147)/$B$23+$B$23/$B$24))</f>
        <v>0.0460624160609424</v>
      </c>
      <c r="N2147" s="32" t="n">
        <f aca="false">ABS(F2147-M2147)</f>
        <v>0.0460624160609424</v>
      </c>
      <c r="O2147" s="32"/>
    </row>
    <row r="2148" customFormat="false" ht="15" hidden="false" customHeight="false" outlineLevel="0" collapsed="false">
      <c r="E2148" s="32"/>
      <c r="F2148" s="32"/>
      <c r="G2148" s="31" t="str">
        <f aca="false">IF(E2148="","",F2148-$F$2)</f>
        <v/>
      </c>
      <c r="H2148" s="31" t="str">
        <f aca="false">IF(E2148="","",E2148*G2148*(E2148-E2147))</f>
        <v/>
      </c>
      <c r="I2148" s="31" t="str">
        <f aca="false">IF(E2148="","",G2148*(E2148-E2147))</f>
        <v/>
      </c>
      <c r="J2148" s="32" t="str">
        <f aca="false">IF(E2148="","",IF((G2148-$B$14*E2148)&lt;0,"",(G2148-$B$14*E2148)))</f>
        <v/>
      </c>
      <c r="K2148" s="31" t="str">
        <f aca="false">IF(J2148="","",E2148*J2148*(E2148-E2147))</f>
        <v/>
      </c>
      <c r="L2148" s="31" t="str">
        <f aca="false">IF(J2148="","",J2148*(E2148-E2147))</f>
        <v/>
      </c>
      <c r="M2148" s="32" t="n">
        <f aca="false">$B$21*$B$23/$B$24*SQRT(PI()/2)*EXP(($B$22-E2148)/$B$24+($B$23^2)/(2*($B$24^2)))*ERFC(1/SQRT(2)*(($B$22-E2148)/$B$23+$B$23/$B$24))</f>
        <v>0.0460624160609424</v>
      </c>
      <c r="N2148" s="32" t="n">
        <f aca="false">ABS(F2148-M2148)</f>
        <v>0.0460624160609424</v>
      </c>
      <c r="O2148" s="32"/>
    </row>
    <row r="2149" customFormat="false" ht="15" hidden="false" customHeight="false" outlineLevel="0" collapsed="false">
      <c r="E2149" s="32"/>
      <c r="F2149" s="32"/>
      <c r="G2149" s="31" t="str">
        <f aca="false">IF(E2149="","",F2149-$F$2)</f>
        <v/>
      </c>
      <c r="H2149" s="31" t="str">
        <f aca="false">IF(E2149="","",E2149*G2149*(E2149-E2148))</f>
        <v/>
      </c>
      <c r="I2149" s="31" t="str">
        <f aca="false">IF(E2149="","",G2149*(E2149-E2148))</f>
        <v/>
      </c>
      <c r="J2149" s="32" t="str">
        <f aca="false">IF(E2149="","",IF((G2149-$B$14*E2149)&lt;0,"",(G2149-$B$14*E2149)))</f>
        <v/>
      </c>
      <c r="K2149" s="31" t="str">
        <f aca="false">IF(J2149="","",E2149*J2149*(E2149-E2148))</f>
        <v/>
      </c>
      <c r="L2149" s="31" t="str">
        <f aca="false">IF(J2149="","",J2149*(E2149-E2148))</f>
        <v/>
      </c>
      <c r="M2149" s="32" t="n">
        <f aca="false">$B$21*$B$23/$B$24*SQRT(PI()/2)*EXP(($B$22-E2149)/$B$24+($B$23^2)/(2*($B$24^2)))*ERFC(1/SQRT(2)*(($B$22-E2149)/$B$23+$B$23/$B$24))</f>
        <v>0.0460624160609424</v>
      </c>
      <c r="N2149" s="32" t="n">
        <f aca="false">ABS(F2149-M2149)</f>
        <v>0.0460624160609424</v>
      </c>
      <c r="O2149" s="32"/>
    </row>
    <row r="2150" customFormat="false" ht="15" hidden="false" customHeight="false" outlineLevel="0" collapsed="false">
      <c r="E2150" s="32"/>
      <c r="F2150" s="32"/>
      <c r="G2150" s="31" t="str">
        <f aca="false">IF(E2150="","",F2150-$F$2)</f>
        <v/>
      </c>
      <c r="H2150" s="31" t="str">
        <f aca="false">IF(E2150="","",E2150*G2150*(E2150-E2149))</f>
        <v/>
      </c>
      <c r="I2150" s="31" t="str">
        <f aca="false">IF(E2150="","",G2150*(E2150-E2149))</f>
        <v/>
      </c>
      <c r="J2150" s="32" t="str">
        <f aca="false">IF(E2150="","",IF((G2150-$B$14*E2150)&lt;0,"",(G2150-$B$14*E2150)))</f>
        <v/>
      </c>
      <c r="K2150" s="31" t="str">
        <f aca="false">IF(J2150="","",E2150*J2150*(E2150-E2149))</f>
        <v/>
      </c>
      <c r="L2150" s="31" t="str">
        <f aca="false">IF(J2150="","",J2150*(E2150-E2149))</f>
        <v/>
      </c>
      <c r="M2150" s="32" t="n">
        <f aca="false">$B$21*$B$23/$B$24*SQRT(PI()/2)*EXP(($B$22-E2150)/$B$24+($B$23^2)/(2*($B$24^2)))*ERFC(1/SQRT(2)*(($B$22-E2150)/$B$23+$B$23/$B$24))</f>
        <v>0.0460624160609424</v>
      </c>
      <c r="N2150" s="32" t="n">
        <f aca="false">ABS(F2150-M2150)</f>
        <v>0.0460624160609424</v>
      </c>
      <c r="O2150" s="32"/>
    </row>
    <row r="2151" customFormat="false" ht="15" hidden="false" customHeight="false" outlineLevel="0" collapsed="false">
      <c r="E2151" s="32"/>
      <c r="F2151" s="32"/>
      <c r="G2151" s="31" t="str">
        <f aca="false">IF(E2151="","",F2151-$F$2)</f>
        <v/>
      </c>
      <c r="H2151" s="31" t="str">
        <f aca="false">IF(E2151="","",E2151*G2151*(E2151-E2150))</f>
        <v/>
      </c>
      <c r="I2151" s="31" t="str">
        <f aca="false">IF(E2151="","",G2151*(E2151-E2150))</f>
        <v/>
      </c>
      <c r="J2151" s="32" t="str">
        <f aca="false">IF(E2151="","",IF((G2151-$B$14*E2151)&lt;0,"",(G2151-$B$14*E2151)))</f>
        <v/>
      </c>
      <c r="K2151" s="31" t="str">
        <f aca="false">IF(J2151="","",E2151*J2151*(E2151-E2150))</f>
        <v/>
      </c>
      <c r="L2151" s="31" t="str">
        <f aca="false">IF(J2151="","",J2151*(E2151-E2150))</f>
        <v/>
      </c>
      <c r="M2151" s="32" t="n">
        <f aca="false">$B$21*$B$23/$B$24*SQRT(PI()/2)*EXP(($B$22-E2151)/$B$24+($B$23^2)/(2*($B$24^2)))*ERFC(1/SQRT(2)*(($B$22-E2151)/$B$23+$B$23/$B$24))</f>
        <v>0.0460624160609424</v>
      </c>
      <c r="N2151" s="32" t="n">
        <f aca="false">ABS(F2151-M2151)</f>
        <v>0.0460624160609424</v>
      </c>
      <c r="O2151" s="32"/>
    </row>
    <row r="2152" customFormat="false" ht="15" hidden="false" customHeight="false" outlineLevel="0" collapsed="false">
      <c r="E2152" s="32"/>
      <c r="F2152" s="32"/>
      <c r="G2152" s="31" t="str">
        <f aca="false">IF(E2152="","",F2152-$F$2)</f>
        <v/>
      </c>
      <c r="H2152" s="31" t="str">
        <f aca="false">IF(E2152="","",E2152*G2152*(E2152-E2151))</f>
        <v/>
      </c>
      <c r="I2152" s="31" t="str">
        <f aca="false">IF(E2152="","",G2152*(E2152-E2151))</f>
        <v/>
      </c>
      <c r="J2152" s="32" t="str">
        <f aca="false">IF(E2152="","",IF((G2152-$B$14*E2152)&lt;0,"",(G2152-$B$14*E2152)))</f>
        <v/>
      </c>
      <c r="K2152" s="31" t="str">
        <f aca="false">IF(J2152="","",E2152*J2152*(E2152-E2151))</f>
        <v/>
      </c>
      <c r="L2152" s="31" t="str">
        <f aca="false">IF(J2152="","",J2152*(E2152-E2151))</f>
        <v/>
      </c>
      <c r="M2152" s="32" t="n">
        <f aca="false">$B$21*$B$23/$B$24*SQRT(PI()/2)*EXP(($B$22-E2152)/$B$24+($B$23^2)/(2*($B$24^2)))*ERFC(1/SQRT(2)*(($B$22-E2152)/$B$23+$B$23/$B$24))</f>
        <v>0.0460624160609424</v>
      </c>
      <c r="N2152" s="32" t="n">
        <f aca="false">ABS(F2152-M2152)</f>
        <v>0.0460624160609424</v>
      </c>
      <c r="O2152" s="32"/>
    </row>
    <row r="2153" customFormat="false" ht="15" hidden="false" customHeight="false" outlineLevel="0" collapsed="false">
      <c r="E2153" s="32"/>
      <c r="F2153" s="32"/>
      <c r="G2153" s="31" t="str">
        <f aca="false">IF(E2153="","",F2153-$F$2)</f>
        <v/>
      </c>
      <c r="H2153" s="31" t="str">
        <f aca="false">IF(E2153="","",E2153*G2153*(E2153-E2152))</f>
        <v/>
      </c>
      <c r="I2153" s="31" t="str">
        <f aca="false">IF(E2153="","",G2153*(E2153-E2152))</f>
        <v/>
      </c>
      <c r="J2153" s="32" t="str">
        <f aca="false">IF(E2153="","",IF((G2153-$B$14*E2153)&lt;0,"",(G2153-$B$14*E2153)))</f>
        <v/>
      </c>
      <c r="K2153" s="31" t="str">
        <f aca="false">IF(J2153="","",E2153*J2153*(E2153-E2152))</f>
        <v/>
      </c>
      <c r="L2153" s="31" t="str">
        <f aca="false">IF(J2153="","",J2153*(E2153-E2152))</f>
        <v/>
      </c>
      <c r="M2153" s="32" t="n">
        <f aca="false">$B$21*$B$23/$B$24*SQRT(PI()/2)*EXP(($B$22-E2153)/$B$24+($B$23^2)/(2*($B$24^2)))*ERFC(1/SQRT(2)*(($B$22-E2153)/$B$23+$B$23/$B$24))</f>
        <v>0.0460624160609424</v>
      </c>
      <c r="N2153" s="32" t="n">
        <f aca="false">ABS(F2153-M2153)</f>
        <v>0.0460624160609424</v>
      </c>
      <c r="O2153" s="32"/>
    </row>
    <row r="2154" customFormat="false" ht="15" hidden="false" customHeight="false" outlineLevel="0" collapsed="false">
      <c r="E2154" s="32"/>
      <c r="F2154" s="32"/>
      <c r="G2154" s="31" t="str">
        <f aca="false">IF(E2154="","",F2154-$F$2)</f>
        <v/>
      </c>
      <c r="H2154" s="31" t="str">
        <f aca="false">IF(E2154="","",E2154*G2154*(E2154-E2153))</f>
        <v/>
      </c>
      <c r="I2154" s="31" t="str">
        <f aca="false">IF(E2154="","",G2154*(E2154-E2153))</f>
        <v/>
      </c>
      <c r="J2154" s="32" t="str">
        <f aca="false">IF(E2154="","",IF((G2154-$B$14*E2154)&lt;0,"",(G2154-$B$14*E2154)))</f>
        <v/>
      </c>
      <c r="K2154" s="31" t="str">
        <f aca="false">IF(J2154="","",E2154*J2154*(E2154-E2153))</f>
        <v/>
      </c>
      <c r="L2154" s="31" t="str">
        <f aca="false">IF(J2154="","",J2154*(E2154-E2153))</f>
        <v/>
      </c>
      <c r="M2154" s="32" t="n">
        <f aca="false">$B$21*$B$23/$B$24*SQRT(PI()/2)*EXP(($B$22-E2154)/$B$24+($B$23^2)/(2*($B$24^2)))*ERFC(1/SQRT(2)*(($B$22-E2154)/$B$23+$B$23/$B$24))</f>
        <v>0.0460624160609424</v>
      </c>
      <c r="N2154" s="32" t="n">
        <f aca="false">ABS(F2154-M2154)</f>
        <v>0.0460624160609424</v>
      </c>
      <c r="O2154" s="32"/>
    </row>
    <row r="2155" customFormat="false" ht="15" hidden="false" customHeight="false" outlineLevel="0" collapsed="false">
      <c r="E2155" s="32"/>
      <c r="F2155" s="32"/>
      <c r="G2155" s="31" t="str">
        <f aca="false">IF(E2155="","",F2155-$F$2)</f>
        <v/>
      </c>
      <c r="H2155" s="31" t="str">
        <f aca="false">IF(E2155="","",E2155*G2155*(E2155-E2154))</f>
        <v/>
      </c>
      <c r="I2155" s="31" t="str">
        <f aca="false">IF(E2155="","",G2155*(E2155-E2154))</f>
        <v/>
      </c>
      <c r="J2155" s="32" t="str">
        <f aca="false">IF(E2155="","",IF((G2155-$B$14*E2155)&lt;0,"",(G2155-$B$14*E2155)))</f>
        <v/>
      </c>
      <c r="K2155" s="31" t="str">
        <f aca="false">IF(J2155="","",E2155*J2155*(E2155-E2154))</f>
        <v/>
      </c>
      <c r="L2155" s="31" t="str">
        <f aca="false">IF(J2155="","",J2155*(E2155-E2154))</f>
        <v/>
      </c>
      <c r="M2155" s="32" t="n">
        <f aca="false">$B$21*$B$23/$B$24*SQRT(PI()/2)*EXP(($B$22-E2155)/$B$24+($B$23^2)/(2*($B$24^2)))*ERFC(1/SQRT(2)*(($B$22-E2155)/$B$23+$B$23/$B$24))</f>
        <v>0.0460624160609424</v>
      </c>
      <c r="N2155" s="32" t="n">
        <f aca="false">ABS(F2155-M2155)</f>
        <v>0.0460624160609424</v>
      </c>
      <c r="O2155" s="32"/>
    </row>
    <row r="2156" customFormat="false" ht="15" hidden="false" customHeight="false" outlineLevel="0" collapsed="false">
      <c r="E2156" s="32"/>
      <c r="F2156" s="32"/>
      <c r="G2156" s="31" t="str">
        <f aca="false">IF(E2156="","",F2156-$F$2)</f>
        <v/>
      </c>
      <c r="H2156" s="31" t="str">
        <f aca="false">IF(E2156="","",E2156*G2156*(E2156-E2155))</f>
        <v/>
      </c>
      <c r="I2156" s="31" t="str">
        <f aca="false">IF(E2156="","",G2156*(E2156-E2155))</f>
        <v/>
      </c>
      <c r="J2156" s="32" t="str">
        <f aca="false">IF(E2156="","",IF((G2156-$B$14*E2156)&lt;0,"",(G2156-$B$14*E2156)))</f>
        <v/>
      </c>
      <c r="K2156" s="31" t="str">
        <f aca="false">IF(J2156="","",E2156*J2156*(E2156-E2155))</f>
        <v/>
      </c>
      <c r="L2156" s="31" t="str">
        <f aca="false">IF(J2156="","",J2156*(E2156-E2155))</f>
        <v/>
      </c>
      <c r="M2156" s="32" t="n">
        <f aca="false">$B$21*$B$23/$B$24*SQRT(PI()/2)*EXP(($B$22-E2156)/$B$24+($B$23^2)/(2*($B$24^2)))*ERFC(1/SQRT(2)*(($B$22-E2156)/$B$23+$B$23/$B$24))</f>
        <v>0.0460624160609424</v>
      </c>
      <c r="N2156" s="32" t="n">
        <f aca="false">ABS(F2156-M2156)</f>
        <v>0.0460624160609424</v>
      </c>
      <c r="O2156" s="32"/>
    </row>
    <row r="2157" customFormat="false" ht="15" hidden="false" customHeight="false" outlineLevel="0" collapsed="false">
      <c r="E2157" s="32"/>
      <c r="F2157" s="32"/>
      <c r="G2157" s="31" t="str">
        <f aca="false">IF(E2157="","",F2157-$F$2)</f>
        <v/>
      </c>
      <c r="H2157" s="31" t="str">
        <f aca="false">IF(E2157="","",E2157*G2157*(E2157-E2156))</f>
        <v/>
      </c>
      <c r="I2157" s="31" t="str">
        <f aca="false">IF(E2157="","",G2157*(E2157-E2156))</f>
        <v/>
      </c>
      <c r="J2157" s="32" t="str">
        <f aca="false">IF(E2157="","",IF((G2157-$B$14*E2157)&lt;0,"",(G2157-$B$14*E2157)))</f>
        <v/>
      </c>
      <c r="K2157" s="31" t="str">
        <f aca="false">IF(J2157="","",E2157*J2157*(E2157-E2156))</f>
        <v/>
      </c>
      <c r="L2157" s="31" t="str">
        <f aca="false">IF(J2157="","",J2157*(E2157-E2156))</f>
        <v/>
      </c>
      <c r="M2157" s="32" t="n">
        <f aca="false">$B$21*$B$23/$B$24*SQRT(PI()/2)*EXP(($B$22-E2157)/$B$24+($B$23^2)/(2*($B$24^2)))*ERFC(1/SQRT(2)*(($B$22-E2157)/$B$23+$B$23/$B$24))</f>
        <v>0.0460624160609424</v>
      </c>
      <c r="N2157" s="32" t="n">
        <f aca="false">ABS(F2157-M2157)</f>
        <v>0.0460624160609424</v>
      </c>
      <c r="O2157" s="32"/>
    </row>
    <row r="2158" customFormat="false" ht="15" hidden="false" customHeight="false" outlineLevel="0" collapsed="false">
      <c r="E2158" s="32"/>
      <c r="F2158" s="32"/>
      <c r="G2158" s="31" t="str">
        <f aca="false">IF(E2158="","",F2158-$F$2)</f>
        <v/>
      </c>
      <c r="H2158" s="31" t="str">
        <f aca="false">IF(E2158="","",E2158*G2158*(E2158-E2157))</f>
        <v/>
      </c>
      <c r="I2158" s="31" t="str">
        <f aca="false">IF(E2158="","",G2158*(E2158-E2157))</f>
        <v/>
      </c>
      <c r="J2158" s="32" t="str">
        <f aca="false">IF(E2158="","",IF((G2158-$B$14*E2158)&lt;0,"",(G2158-$B$14*E2158)))</f>
        <v/>
      </c>
      <c r="K2158" s="31" t="str">
        <f aca="false">IF(J2158="","",E2158*J2158*(E2158-E2157))</f>
        <v/>
      </c>
      <c r="L2158" s="31" t="str">
        <f aca="false">IF(J2158="","",J2158*(E2158-E2157))</f>
        <v/>
      </c>
      <c r="M2158" s="32" t="n">
        <f aca="false">$B$21*$B$23/$B$24*SQRT(PI()/2)*EXP(($B$22-E2158)/$B$24+($B$23^2)/(2*($B$24^2)))*ERFC(1/SQRT(2)*(($B$22-E2158)/$B$23+$B$23/$B$24))</f>
        <v>0.0460624160609424</v>
      </c>
      <c r="N2158" s="32" t="n">
        <f aca="false">ABS(F2158-M2158)</f>
        <v>0.0460624160609424</v>
      </c>
      <c r="O2158" s="32"/>
    </row>
    <row r="2159" customFormat="false" ht="15" hidden="false" customHeight="false" outlineLevel="0" collapsed="false">
      <c r="E2159" s="32"/>
      <c r="F2159" s="32"/>
      <c r="G2159" s="31" t="str">
        <f aca="false">IF(E2159="","",F2159-$F$2)</f>
        <v/>
      </c>
      <c r="H2159" s="31" t="str">
        <f aca="false">IF(E2159="","",E2159*G2159*(E2159-E2158))</f>
        <v/>
      </c>
      <c r="I2159" s="31" t="str">
        <f aca="false">IF(E2159="","",G2159*(E2159-E2158))</f>
        <v/>
      </c>
      <c r="J2159" s="32" t="str">
        <f aca="false">IF(E2159="","",IF((G2159-$B$14*E2159)&lt;0,"",(G2159-$B$14*E2159)))</f>
        <v/>
      </c>
      <c r="K2159" s="31" t="str">
        <f aca="false">IF(J2159="","",E2159*J2159*(E2159-E2158))</f>
        <v/>
      </c>
      <c r="L2159" s="31" t="str">
        <f aca="false">IF(J2159="","",J2159*(E2159-E2158))</f>
        <v/>
      </c>
      <c r="M2159" s="32" t="n">
        <f aca="false">$B$21*$B$23/$B$24*SQRT(PI()/2)*EXP(($B$22-E2159)/$B$24+($B$23^2)/(2*($B$24^2)))*ERFC(1/SQRT(2)*(($B$22-E2159)/$B$23+$B$23/$B$24))</f>
        <v>0.0460624160609424</v>
      </c>
      <c r="N2159" s="32" t="n">
        <f aca="false">ABS(F2159-M2159)</f>
        <v>0.0460624160609424</v>
      </c>
      <c r="O2159" s="32"/>
    </row>
    <row r="2160" customFormat="false" ht="15" hidden="false" customHeight="false" outlineLevel="0" collapsed="false">
      <c r="E2160" s="32"/>
      <c r="F2160" s="32"/>
      <c r="G2160" s="31" t="str">
        <f aca="false">IF(E2160="","",F2160-$F$2)</f>
        <v/>
      </c>
      <c r="H2160" s="31" t="str">
        <f aca="false">IF(E2160="","",E2160*G2160*(E2160-E2159))</f>
        <v/>
      </c>
      <c r="I2160" s="31" t="str">
        <f aca="false">IF(E2160="","",G2160*(E2160-E2159))</f>
        <v/>
      </c>
      <c r="J2160" s="32" t="str">
        <f aca="false">IF(E2160="","",IF((G2160-$B$14*E2160)&lt;0,"",(G2160-$B$14*E2160)))</f>
        <v/>
      </c>
      <c r="K2160" s="31" t="str">
        <f aca="false">IF(J2160="","",E2160*J2160*(E2160-E2159))</f>
        <v/>
      </c>
      <c r="L2160" s="31" t="str">
        <f aca="false">IF(J2160="","",J2160*(E2160-E2159))</f>
        <v/>
      </c>
      <c r="M2160" s="32" t="n">
        <f aca="false">$B$21*$B$23/$B$24*SQRT(PI()/2)*EXP(($B$22-E2160)/$B$24+($B$23^2)/(2*($B$24^2)))*ERFC(1/SQRT(2)*(($B$22-E2160)/$B$23+$B$23/$B$24))</f>
        <v>0.0460624160609424</v>
      </c>
      <c r="N2160" s="32" t="n">
        <f aca="false">ABS(F2160-M2160)</f>
        <v>0.0460624160609424</v>
      </c>
      <c r="O2160" s="32"/>
    </row>
    <row r="2161" customFormat="false" ht="15" hidden="false" customHeight="false" outlineLevel="0" collapsed="false">
      <c r="E2161" s="32"/>
      <c r="F2161" s="32"/>
      <c r="G2161" s="31" t="str">
        <f aca="false">IF(E2161="","",F2161-$F$2)</f>
        <v/>
      </c>
      <c r="H2161" s="31" t="str">
        <f aca="false">IF(E2161="","",E2161*G2161*(E2161-E2160))</f>
        <v/>
      </c>
      <c r="I2161" s="31" t="str">
        <f aca="false">IF(E2161="","",G2161*(E2161-E2160))</f>
        <v/>
      </c>
      <c r="J2161" s="32" t="str">
        <f aca="false">IF(E2161="","",IF((G2161-$B$14*E2161)&lt;0,"",(G2161-$B$14*E2161)))</f>
        <v/>
      </c>
      <c r="K2161" s="31" t="str">
        <f aca="false">IF(J2161="","",E2161*J2161*(E2161-E2160))</f>
        <v/>
      </c>
      <c r="L2161" s="31" t="str">
        <f aca="false">IF(J2161="","",J2161*(E2161-E2160))</f>
        <v/>
      </c>
      <c r="M2161" s="32" t="n">
        <f aca="false">$B$21*$B$23/$B$24*SQRT(PI()/2)*EXP(($B$22-E2161)/$B$24+($B$23^2)/(2*($B$24^2)))*ERFC(1/SQRT(2)*(($B$22-E2161)/$B$23+$B$23/$B$24))</f>
        <v>0.0460624160609424</v>
      </c>
      <c r="N2161" s="32" t="n">
        <f aca="false">ABS(F2161-M2161)</f>
        <v>0.0460624160609424</v>
      </c>
      <c r="O2161" s="32"/>
    </row>
    <row r="2162" customFormat="false" ht="15" hidden="false" customHeight="false" outlineLevel="0" collapsed="false">
      <c r="E2162" s="32"/>
      <c r="F2162" s="32"/>
      <c r="G2162" s="31" t="str">
        <f aca="false">IF(E2162="","",F2162-$F$2)</f>
        <v/>
      </c>
      <c r="H2162" s="31" t="str">
        <f aca="false">IF(E2162="","",E2162*G2162*(E2162-E2161))</f>
        <v/>
      </c>
      <c r="I2162" s="31" t="str">
        <f aca="false">IF(E2162="","",G2162*(E2162-E2161))</f>
        <v/>
      </c>
      <c r="J2162" s="32" t="str">
        <f aca="false">IF(E2162="","",IF((G2162-$B$14*E2162)&lt;0,"",(G2162-$B$14*E2162)))</f>
        <v/>
      </c>
      <c r="K2162" s="31" t="str">
        <f aca="false">IF(J2162="","",E2162*J2162*(E2162-E2161))</f>
        <v/>
      </c>
      <c r="L2162" s="31" t="str">
        <f aca="false">IF(J2162="","",J2162*(E2162-E2161))</f>
        <v/>
      </c>
      <c r="M2162" s="32" t="n">
        <f aca="false">$B$21*$B$23/$B$24*SQRT(PI()/2)*EXP(($B$22-E2162)/$B$24+($B$23^2)/(2*($B$24^2)))*ERFC(1/SQRT(2)*(($B$22-E2162)/$B$23+$B$23/$B$24))</f>
        <v>0.0460624160609424</v>
      </c>
      <c r="N2162" s="32" t="n">
        <f aca="false">ABS(F2162-M2162)</f>
        <v>0.0460624160609424</v>
      </c>
      <c r="O2162" s="32"/>
    </row>
    <row r="2163" customFormat="false" ht="15" hidden="false" customHeight="false" outlineLevel="0" collapsed="false">
      <c r="E2163" s="32"/>
      <c r="F2163" s="32"/>
      <c r="G2163" s="31" t="str">
        <f aca="false">IF(E2163="","",F2163-$F$2)</f>
        <v/>
      </c>
      <c r="H2163" s="31" t="str">
        <f aca="false">IF(E2163="","",E2163*G2163*(E2163-E2162))</f>
        <v/>
      </c>
      <c r="I2163" s="31" t="str">
        <f aca="false">IF(E2163="","",G2163*(E2163-E2162))</f>
        <v/>
      </c>
      <c r="J2163" s="32" t="str">
        <f aca="false">IF(E2163="","",IF((G2163-$B$14*E2163)&lt;0,"",(G2163-$B$14*E2163)))</f>
        <v/>
      </c>
      <c r="K2163" s="31" t="str">
        <f aca="false">IF(J2163="","",E2163*J2163*(E2163-E2162))</f>
        <v/>
      </c>
      <c r="L2163" s="31" t="str">
        <f aca="false">IF(J2163="","",J2163*(E2163-E2162))</f>
        <v/>
      </c>
      <c r="M2163" s="32" t="n">
        <f aca="false">$B$21*$B$23/$B$24*SQRT(PI()/2)*EXP(($B$22-E2163)/$B$24+($B$23^2)/(2*($B$24^2)))*ERFC(1/SQRT(2)*(($B$22-E2163)/$B$23+$B$23/$B$24))</f>
        <v>0.0460624160609424</v>
      </c>
      <c r="N2163" s="32" t="n">
        <f aca="false">ABS(F2163-M2163)</f>
        <v>0.0460624160609424</v>
      </c>
      <c r="O2163" s="32"/>
    </row>
    <row r="2164" customFormat="false" ht="15" hidden="false" customHeight="false" outlineLevel="0" collapsed="false">
      <c r="E2164" s="32"/>
      <c r="F2164" s="32"/>
      <c r="G2164" s="31" t="str">
        <f aca="false">IF(E2164="","",F2164-$F$2)</f>
        <v/>
      </c>
      <c r="H2164" s="31" t="str">
        <f aca="false">IF(E2164="","",E2164*G2164*(E2164-E2163))</f>
        <v/>
      </c>
      <c r="I2164" s="31" t="str">
        <f aca="false">IF(E2164="","",G2164*(E2164-E2163))</f>
        <v/>
      </c>
      <c r="J2164" s="32" t="str">
        <f aca="false">IF(E2164="","",IF((G2164-$B$14*E2164)&lt;0,"",(G2164-$B$14*E2164)))</f>
        <v/>
      </c>
      <c r="K2164" s="31" t="str">
        <f aca="false">IF(J2164="","",E2164*J2164*(E2164-E2163))</f>
        <v/>
      </c>
      <c r="L2164" s="31" t="str">
        <f aca="false">IF(J2164="","",J2164*(E2164-E2163))</f>
        <v/>
      </c>
      <c r="M2164" s="32" t="n">
        <f aca="false">$B$21*$B$23/$B$24*SQRT(PI()/2)*EXP(($B$22-E2164)/$B$24+($B$23^2)/(2*($B$24^2)))*ERFC(1/SQRT(2)*(($B$22-E2164)/$B$23+$B$23/$B$24))</f>
        <v>0.0460624160609424</v>
      </c>
      <c r="N2164" s="32" t="n">
        <f aca="false">ABS(F2164-M2164)</f>
        <v>0.0460624160609424</v>
      </c>
      <c r="O2164" s="32"/>
    </row>
    <row r="2165" customFormat="false" ht="15" hidden="false" customHeight="false" outlineLevel="0" collapsed="false">
      <c r="E2165" s="32"/>
      <c r="F2165" s="32"/>
      <c r="G2165" s="31" t="str">
        <f aca="false">IF(E2165="","",F2165-$F$2)</f>
        <v/>
      </c>
      <c r="H2165" s="31" t="str">
        <f aca="false">IF(E2165="","",E2165*G2165*(E2165-E2164))</f>
        <v/>
      </c>
      <c r="I2165" s="31" t="str">
        <f aca="false">IF(E2165="","",G2165*(E2165-E2164))</f>
        <v/>
      </c>
      <c r="J2165" s="32" t="str">
        <f aca="false">IF(E2165="","",IF((G2165-$B$14*E2165)&lt;0,"",(G2165-$B$14*E2165)))</f>
        <v/>
      </c>
      <c r="K2165" s="31" t="str">
        <f aca="false">IF(J2165="","",E2165*J2165*(E2165-E2164))</f>
        <v/>
      </c>
      <c r="L2165" s="31" t="str">
        <f aca="false">IF(J2165="","",J2165*(E2165-E2164))</f>
        <v/>
      </c>
      <c r="M2165" s="32" t="n">
        <f aca="false">$B$21*$B$23/$B$24*SQRT(PI()/2)*EXP(($B$22-E2165)/$B$24+($B$23^2)/(2*($B$24^2)))*ERFC(1/SQRT(2)*(($B$22-E2165)/$B$23+$B$23/$B$24))</f>
        <v>0.0460624160609424</v>
      </c>
      <c r="N2165" s="32" t="n">
        <f aca="false">ABS(F2165-M2165)</f>
        <v>0.0460624160609424</v>
      </c>
      <c r="O2165" s="32"/>
    </row>
    <row r="2166" customFormat="false" ht="15" hidden="false" customHeight="false" outlineLevel="0" collapsed="false">
      <c r="E2166" s="32"/>
      <c r="F2166" s="32"/>
      <c r="G2166" s="31" t="str">
        <f aca="false">IF(E2166="","",F2166-$F$2)</f>
        <v/>
      </c>
      <c r="H2166" s="31" t="str">
        <f aca="false">IF(E2166="","",E2166*G2166*(E2166-E2165))</f>
        <v/>
      </c>
      <c r="I2166" s="31" t="str">
        <f aca="false">IF(E2166="","",G2166*(E2166-E2165))</f>
        <v/>
      </c>
      <c r="J2166" s="32" t="str">
        <f aca="false">IF(E2166="","",IF((G2166-$B$14*E2166)&lt;0,"",(G2166-$B$14*E2166)))</f>
        <v/>
      </c>
      <c r="K2166" s="31" t="str">
        <f aca="false">IF(J2166="","",E2166*J2166*(E2166-E2165))</f>
        <v/>
      </c>
      <c r="L2166" s="31" t="str">
        <f aca="false">IF(J2166="","",J2166*(E2166-E2165))</f>
        <v/>
      </c>
      <c r="M2166" s="32" t="n">
        <f aca="false">$B$21*$B$23/$B$24*SQRT(PI()/2)*EXP(($B$22-E2166)/$B$24+($B$23^2)/(2*($B$24^2)))*ERFC(1/SQRT(2)*(($B$22-E2166)/$B$23+$B$23/$B$24))</f>
        <v>0.0460624160609424</v>
      </c>
      <c r="N2166" s="32" t="n">
        <f aca="false">ABS(F2166-M2166)</f>
        <v>0.0460624160609424</v>
      </c>
      <c r="O2166" s="32"/>
    </row>
    <row r="2167" customFormat="false" ht="15" hidden="false" customHeight="false" outlineLevel="0" collapsed="false">
      <c r="E2167" s="32"/>
      <c r="F2167" s="32"/>
      <c r="G2167" s="31" t="str">
        <f aca="false">IF(E2167="","",F2167-$F$2)</f>
        <v/>
      </c>
      <c r="H2167" s="31" t="str">
        <f aca="false">IF(E2167="","",E2167*G2167*(E2167-E2166))</f>
        <v/>
      </c>
      <c r="I2167" s="31" t="str">
        <f aca="false">IF(E2167="","",G2167*(E2167-E2166))</f>
        <v/>
      </c>
      <c r="J2167" s="32" t="str">
        <f aca="false">IF(E2167="","",IF((G2167-$B$14*E2167)&lt;0,"",(G2167-$B$14*E2167)))</f>
        <v/>
      </c>
      <c r="K2167" s="31" t="str">
        <f aca="false">IF(J2167="","",E2167*J2167*(E2167-E2166))</f>
        <v/>
      </c>
      <c r="L2167" s="31" t="str">
        <f aca="false">IF(J2167="","",J2167*(E2167-E2166))</f>
        <v/>
      </c>
      <c r="M2167" s="32" t="n">
        <f aca="false">$B$21*$B$23/$B$24*SQRT(PI()/2)*EXP(($B$22-E2167)/$B$24+($B$23^2)/(2*($B$24^2)))*ERFC(1/SQRT(2)*(($B$22-E2167)/$B$23+$B$23/$B$24))</f>
        <v>0.0460624160609424</v>
      </c>
      <c r="N2167" s="32" t="n">
        <f aca="false">ABS(F2167-M2167)</f>
        <v>0.0460624160609424</v>
      </c>
      <c r="O2167" s="32"/>
    </row>
    <row r="2168" customFormat="false" ht="15" hidden="false" customHeight="false" outlineLevel="0" collapsed="false">
      <c r="E2168" s="32"/>
      <c r="F2168" s="32"/>
      <c r="G2168" s="31" t="str">
        <f aca="false">IF(E2168="","",F2168-$F$2)</f>
        <v/>
      </c>
      <c r="H2168" s="31" t="str">
        <f aca="false">IF(E2168="","",E2168*G2168*(E2168-E2167))</f>
        <v/>
      </c>
      <c r="I2168" s="31" t="str">
        <f aca="false">IF(E2168="","",G2168*(E2168-E2167))</f>
        <v/>
      </c>
      <c r="J2168" s="32" t="str">
        <f aca="false">IF(E2168="","",IF((G2168-$B$14*E2168)&lt;0,"",(G2168-$B$14*E2168)))</f>
        <v/>
      </c>
      <c r="K2168" s="31" t="str">
        <f aca="false">IF(J2168="","",E2168*J2168*(E2168-E2167))</f>
        <v/>
      </c>
      <c r="L2168" s="31" t="str">
        <f aca="false">IF(J2168="","",J2168*(E2168-E2167))</f>
        <v/>
      </c>
      <c r="M2168" s="32" t="n">
        <f aca="false">$B$21*$B$23/$B$24*SQRT(PI()/2)*EXP(($B$22-E2168)/$B$24+($B$23^2)/(2*($B$24^2)))*ERFC(1/SQRT(2)*(($B$22-E2168)/$B$23+$B$23/$B$24))</f>
        <v>0.0460624160609424</v>
      </c>
      <c r="N2168" s="32" t="n">
        <f aca="false">ABS(F2168-M2168)</f>
        <v>0.0460624160609424</v>
      </c>
      <c r="O2168" s="32"/>
    </row>
    <row r="2169" customFormat="false" ht="15" hidden="false" customHeight="false" outlineLevel="0" collapsed="false">
      <c r="E2169" s="32"/>
      <c r="F2169" s="32"/>
      <c r="G2169" s="31" t="str">
        <f aca="false">IF(E2169="","",F2169-$F$2)</f>
        <v/>
      </c>
      <c r="H2169" s="31" t="str">
        <f aca="false">IF(E2169="","",E2169*G2169*(E2169-E2168))</f>
        <v/>
      </c>
      <c r="I2169" s="31" t="str">
        <f aca="false">IF(E2169="","",G2169*(E2169-E2168))</f>
        <v/>
      </c>
      <c r="J2169" s="32" t="str">
        <f aca="false">IF(E2169="","",IF((G2169-$B$14*E2169)&lt;0,"",(G2169-$B$14*E2169)))</f>
        <v/>
      </c>
      <c r="K2169" s="31" t="str">
        <f aca="false">IF(J2169="","",E2169*J2169*(E2169-E2168))</f>
        <v/>
      </c>
      <c r="L2169" s="31" t="str">
        <f aca="false">IF(J2169="","",J2169*(E2169-E2168))</f>
        <v/>
      </c>
      <c r="M2169" s="32" t="n">
        <f aca="false">$B$21*$B$23/$B$24*SQRT(PI()/2)*EXP(($B$22-E2169)/$B$24+($B$23^2)/(2*($B$24^2)))*ERFC(1/SQRT(2)*(($B$22-E2169)/$B$23+$B$23/$B$24))</f>
        <v>0.0460624160609424</v>
      </c>
      <c r="N2169" s="32" t="n">
        <f aca="false">ABS(F2169-M2169)</f>
        <v>0.0460624160609424</v>
      </c>
      <c r="O2169" s="32"/>
    </row>
    <row r="2170" customFormat="false" ht="15" hidden="false" customHeight="false" outlineLevel="0" collapsed="false">
      <c r="E2170" s="32"/>
      <c r="F2170" s="32"/>
      <c r="G2170" s="31" t="str">
        <f aca="false">IF(E2170="","",F2170-$F$2)</f>
        <v/>
      </c>
      <c r="H2170" s="31" t="str">
        <f aca="false">IF(E2170="","",E2170*G2170*(E2170-E2169))</f>
        <v/>
      </c>
      <c r="I2170" s="31" t="str">
        <f aca="false">IF(E2170="","",G2170*(E2170-E2169))</f>
        <v/>
      </c>
      <c r="J2170" s="32" t="str">
        <f aca="false">IF(E2170="","",IF((G2170-$B$14*E2170)&lt;0,"",(G2170-$B$14*E2170)))</f>
        <v/>
      </c>
      <c r="K2170" s="31" t="str">
        <f aca="false">IF(J2170="","",E2170*J2170*(E2170-E2169))</f>
        <v/>
      </c>
      <c r="L2170" s="31" t="str">
        <f aca="false">IF(J2170="","",J2170*(E2170-E2169))</f>
        <v/>
      </c>
      <c r="M2170" s="32" t="n">
        <f aca="false">$B$21*$B$23/$B$24*SQRT(PI()/2)*EXP(($B$22-E2170)/$B$24+($B$23^2)/(2*($B$24^2)))*ERFC(1/SQRT(2)*(($B$22-E2170)/$B$23+$B$23/$B$24))</f>
        <v>0.0460624160609424</v>
      </c>
      <c r="N2170" s="32" t="n">
        <f aca="false">ABS(F2170-M2170)</f>
        <v>0.0460624160609424</v>
      </c>
      <c r="O2170" s="32"/>
    </row>
    <row r="2171" customFormat="false" ht="15" hidden="false" customHeight="false" outlineLevel="0" collapsed="false">
      <c r="E2171" s="32"/>
      <c r="F2171" s="32"/>
      <c r="G2171" s="31" t="str">
        <f aca="false">IF(E2171="","",F2171-$F$2)</f>
        <v/>
      </c>
      <c r="H2171" s="31" t="str">
        <f aca="false">IF(E2171="","",E2171*G2171*(E2171-E2170))</f>
        <v/>
      </c>
      <c r="I2171" s="31" t="str">
        <f aca="false">IF(E2171="","",G2171*(E2171-E2170))</f>
        <v/>
      </c>
      <c r="J2171" s="32" t="str">
        <f aca="false">IF(E2171="","",IF((G2171-$B$14*E2171)&lt;0,"",(G2171-$B$14*E2171)))</f>
        <v/>
      </c>
      <c r="K2171" s="31" t="str">
        <f aca="false">IF(J2171="","",E2171*J2171*(E2171-E2170))</f>
        <v/>
      </c>
      <c r="L2171" s="31" t="str">
        <f aca="false">IF(J2171="","",J2171*(E2171-E2170))</f>
        <v/>
      </c>
      <c r="M2171" s="32" t="n">
        <f aca="false">$B$21*$B$23/$B$24*SQRT(PI()/2)*EXP(($B$22-E2171)/$B$24+($B$23^2)/(2*($B$24^2)))*ERFC(1/SQRT(2)*(($B$22-E2171)/$B$23+$B$23/$B$24))</f>
        <v>0.0460624160609424</v>
      </c>
      <c r="N2171" s="32" t="n">
        <f aca="false">ABS(F2171-M2171)</f>
        <v>0.0460624160609424</v>
      </c>
      <c r="O2171" s="32"/>
    </row>
    <row r="2172" customFormat="false" ht="15" hidden="false" customHeight="false" outlineLevel="0" collapsed="false">
      <c r="E2172" s="32"/>
      <c r="F2172" s="32"/>
      <c r="G2172" s="31" t="str">
        <f aca="false">IF(E2172="","",F2172-$F$2)</f>
        <v/>
      </c>
      <c r="H2172" s="31" t="str">
        <f aca="false">IF(E2172="","",E2172*G2172*(E2172-E2171))</f>
        <v/>
      </c>
      <c r="I2172" s="31" t="str">
        <f aca="false">IF(E2172="","",G2172*(E2172-E2171))</f>
        <v/>
      </c>
      <c r="J2172" s="32" t="str">
        <f aca="false">IF(E2172="","",IF((G2172-$B$14*E2172)&lt;0,"",(G2172-$B$14*E2172)))</f>
        <v/>
      </c>
      <c r="K2172" s="31" t="str">
        <f aca="false">IF(J2172="","",E2172*J2172*(E2172-E2171))</f>
        <v/>
      </c>
      <c r="L2172" s="31" t="str">
        <f aca="false">IF(J2172="","",J2172*(E2172-E2171))</f>
        <v/>
      </c>
      <c r="M2172" s="32" t="n">
        <f aca="false">$B$21*$B$23/$B$24*SQRT(PI()/2)*EXP(($B$22-E2172)/$B$24+($B$23^2)/(2*($B$24^2)))*ERFC(1/SQRT(2)*(($B$22-E2172)/$B$23+$B$23/$B$24))</f>
        <v>0.0460624160609424</v>
      </c>
      <c r="N2172" s="32" t="n">
        <f aca="false">ABS(F2172-M2172)</f>
        <v>0.0460624160609424</v>
      </c>
      <c r="O2172" s="32"/>
    </row>
    <row r="2173" customFormat="false" ht="15" hidden="false" customHeight="false" outlineLevel="0" collapsed="false">
      <c r="E2173" s="32"/>
      <c r="F2173" s="32"/>
      <c r="G2173" s="31" t="str">
        <f aca="false">IF(E2173="","",F2173-$F$2)</f>
        <v/>
      </c>
      <c r="H2173" s="31" t="str">
        <f aca="false">IF(E2173="","",E2173*G2173*(E2173-E2172))</f>
        <v/>
      </c>
      <c r="I2173" s="31" t="str">
        <f aca="false">IF(E2173="","",G2173*(E2173-E2172))</f>
        <v/>
      </c>
      <c r="J2173" s="32" t="str">
        <f aca="false">IF(E2173="","",IF((G2173-$B$14*E2173)&lt;0,"",(G2173-$B$14*E2173)))</f>
        <v/>
      </c>
      <c r="K2173" s="31" t="str">
        <f aca="false">IF(J2173="","",E2173*J2173*(E2173-E2172))</f>
        <v/>
      </c>
      <c r="L2173" s="31" t="str">
        <f aca="false">IF(J2173="","",J2173*(E2173-E2172))</f>
        <v/>
      </c>
      <c r="M2173" s="32" t="n">
        <f aca="false">$B$21*$B$23/$B$24*SQRT(PI()/2)*EXP(($B$22-E2173)/$B$24+($B$23^2)/(2*($B$24^2)))*ERFC(1/SQRT(2)*(($B$22-E2173)/$B$23+$B$23/$B$24))</f>
        <v>0.0460624160609424</v>
      </c>
      <c r="N2173" s="32" t="n">
        <f aca="false">ABS(F2173-M2173)</f>
        <v>0.0460624160609424</v>
      </c>
      <c r="O2173" s="32"/>
    </row>
    <row r="2174" customFormat="false" ht="15" hidden="false" customHeight="false" outlineLevel="0" collapsed="false">
      <c r="E2174" s="32"/>
      <c r="F2174" s="32"/>
      <c r="G2174" s="31" t="str">
        <f aca="false">IF(E2174="","",F2174-$F$2)</f>
        <v/>
      </c>
      <c r="H2174" s="31" t="str">
        <f aca="false">IF(E2174="","",E2174*G2174*(E2174-E2173))</f>
        <v/>
      </c>
      <c r="I2174" s="31" t="str">
        <f aca="false">IF(E2174="","",G2174*(E2174-E2173))</f>
        <v/>
      </c>
      <c r="J2174" s="32" t="str">
        <f aca="false">IF(E2174="","",IF((G2174-$B$14*E2174)&lt;0,"",(G2174-$B$14*E2174)))</f>
        <v/>
      </c>
      <c r="K2174" s="31" t="str">
        <f aca="false">IF(J2174="","",E2174*J2174*(E2174-E2173))</f>
        <v/>
      </c>
      <c r="L2174" s="31" t="str">
        <f aca="false">IF(J2174="","",J2174*(E2174-E2173))</f>
        <v/>
      </c>
      <c r="M2174" s="32" t="n">
        <f aca="false">$B$21*$B$23/$B$24*SQRT(PI()/2)*EXP(($B$22-E2174)/$B$24+($B$23^2)/(2*($B$24^2)))*ERFC(1/SQRT(2)*(($B$22-E2174)/$B$23+$B$23/$B$24))</f>
        <v>0.0460624160609424</v>
      </c>
      <c r="N2174" s="32" t="n">
        <f aca="false">ABS(F2174-M2174)</f>
        <v>0.0460624160609424</v>
      </c>
      <c r="O2174" s="32"/>
    </row>
    <row r="2175" customFormat="false" ht="15" hidden="false" customHeight="false" outlineLevel="0" collapsed="false">
      <c r="E2175" s="32"/>
      <c r="F2175" s="32"/>
      <c r="G2175" s="31" t="str">
        <f aca="false">IF(E2175="","",F2175-$F$2)</f>
        <v/>
      </c>
      <c r="H2175" s="31" t="str">
        <f aca="false">IF(E2175="","",E2175*G2175*(E2175-E2174))</f>
        <v/>
      </c>
      <c r="I2175" s="31" t="str">
        <f aca="false">IF(E2175="","",G2175*(E2175-E2174))</f>
        <v/>
      </c>
      <c r="J2175" s="32" t="str">
        <f aca="false">IF(E2175="","",IF((G2175-$B$14*E2175)&lt;0,"",(G2175-$B$14*E2175)))</f>
        <v/>
      </c>
      <c r="K2175" s="31" t="str">
        <f aca="false">IF(J2175="","",E2175*J2175*(E2175-E2174))</f>
        <v/>
      </c>
      <c r="L2175" s="31" t="str">
        <f aca="false">IF(J2175="","",J2175*(E2175-E2174))</f>
        <v/>
      </c>
      <c r="M2175" s="32" t="n">
        <f aca="false">$B$21*$B$23/$B$24*SQRT(PI()/2)*EXP(($B$22-E2175)/$B$24+($B$23^2)/(2*($B$24^2)))*ERFC(1/SQRT(2)*(($B$22-E2175)/$B$23+$B$23/$B$24))</f>
        <v>0.0460624160609424</v>
      </c>
      <c r="N2175" s="32" t="n">
        <f aca="false">ABS(F2175-M2175)</f>
        <v>0.0460624160609424</v>
      </c>
      <c r="O2175" s="32"/>
    </row>
    <row r="2176" customFormat="false" ht="15" hidden="false" customHeight="false" outlineLevel="0" collapsed="false">
      <c r="E2176" s="32"/>
      <c r="F2176" s="32"/>
      <c r="G2176" s="31" t="str">
        <f aca="false">IF(E2176="","",F2176-$F$2)</f>
        <v/>
      </c>
      <c r="H2176" s="31" t="str">
        <f aca="false">IF(E2176="","",E2176*G2176*(E2176-E2175))</f>
        <v/>
      </c>
      <c r="I2176" s="31" t="str">
        <f aca="false">IF(E2176="","",G2176*(E2176-E2175))</f>
        <v/>
      </c>
      <c r="J2176" s="32" t="str">
        <f aca="false">IF(E2176="","",IF((G2176-$B$14*E2176)&lt;0,"",(G2176-$B$14*E2176)))</f>
        <v/>
      </c>
      <c r="K2176" s="31" t="str">
        <f aca="false">IF(J2176="","",E2176*J2176*(E2176-E2175))</f>
        <v/>
      </c>
      <c r="L2176" s="31" t="str">
        <f aca="false">IF(J2176="","",J2176*(E2176-E2175))</f>
        <v/>
      </c>
      <c r="M2176" s="32" t="n">
        <f aca="false">$B$21*$B$23/$B$24*SQRT(PI()/2)*EXP(($B$22-E2176)/$B$24+($B$23^2)/(2*($B$24^2)))*ERFC(1/SQRT(2)*(($B$22-E2176)/$B$23+$B$23/$B$24))</f>
        <v>0.0460624160609424</v>
      </c>
      <c r="N2176" s="32" t="n">
        <f aca="false">ABS(F2176-M2176)</f>
        <v>0.0460624160609424</v>
      </c>
      <c r="O2176" s="32"/>
    </row>
    <row r="2177" customFormat="false" ht="15" hidden="false" customHeight="false" outlineLevel="0" collapsed="false">
      <c r="E2177" s="32"/>
      <c r="F2177" s="32"/>
      <c r="G2177" s="31" t="str">
        <f aca="false">IF(E2177="","",F2177-$F$2)</f>
        <v/>
      </c>
      <c r="H2177" s="31" t="str">
        <f aca="false">IF(E2177="","",E2177*G2177*(E2177-E2176))</f>
        <v/>
      </c>
      <c r="I2177" s="31" t="str">
        <f aca="false">IF(E2177="","",G2177*(E2177-E2176))</f>
        <v/>
      </c>
      <c r="J2177" s="32" t="str">
        <f aca="false">IF(E2177="","",IF((G2177-$B$14*E2177)&lt;0,"",(G2177-$B$14*E2177)))</f>
        <v/>
      </c>
      <c r="K2177" s="31" t="str">
        <f aca="false">IF(J2177="","",E2177*J2177*(E2177-E2176))</f>
        <v/>
      </c>
      <c r="L2177" s="31" t="str">
        <f aca="false">IF(J2177="","",J2177*(E2177-E2176))</f>
        <v/>
      </c>
      <c r="M2177" s="32" t="n">
        <f aca="false">$B$21*$B$23/$B$24*SQRT(PI()/2)*EXP(($B$22-E2177)/$B$24+($B$23^2)/(2*($B$24^2)))*ERFC(1/SQRT(2)*(($B$22-E2177)/$B$23+$B$23/$B$24))</f>
        <v>0.0460624160609424</v>
      </c>
      <c r="N2177" s="32" t="n">
        <f aca="false">ABS(F2177-M2177)</f>
        <v>0.0460624160609424</v>
      </c>
      <c r="O2177" s="32"/>
    </row>
    <row r="2178" customFormat="false" ht="15" hidden="false" customHeight="false" outlineLevel="0" collapsed="false">
      <c r="E2178" s="32"/>
      <c r="F2178" s="32"/>
      <c r="G2178" s="31" t="str">
        <f aca="false">IF(E2178="","",F2178-$F$2)</f>
        <v/>
      </c>
      <c r="H2178" s="31" t="str">
        <f aca="false">IF(E2178="","",E2178*G2178*(E2178-E2177))</f>
        <v/>
      </c>
      <c r="I2178" s="31" t="str">
        <f aca="false">IF(E2178="","",G2178*(E2178-E2177))</f>
        <v/>
      </c>
      <c r="J2178" s="32" t="str">
        <f aca="false">IF(E2178="","",IF((G2178-$B$14*E2178)&lt;0,"",(G2178-$B$14*E2178)))</f>
        <v/>
      </c>
      <c r="K2178" s="31" t="str">
        <f aca="false">IF(J2178="","",E2178*J2178*(E2178-E2177))</f>
        <v/>
      </c>
      <c r="L2178" s="31" t="str">
        <f aca="false">IF(J2178="","",J2178*(E2178-E2177))</f>
        <v/>
      </c>
      <c r="M2178" s="32" t="n">
        <f aca="false">$B$21*$B$23/$B$24*SQRT(PI()/2)*EXP(($B$22-E2178)/$B$24+($B$23^2)/(2*($B$24^2)))*ERFC(1/SQRT(2)*(($B$22-E2178)/$B$23+$B$23/$B$24))</f>
        <v>0.0460624160609424</v>
      </c>
      <c r="N2178" s="32" t="n">
        <f aca="false">ABS(F2178-M2178)</f>
        <v>0.0460624160609424</v>
      </c>
      <c r="O2178" s="32"/>
    </row>
    <row r="2179" customFormat="false" ht="15" hidden="false" customHeight="false" outlineLevel="0" collapsed="false">
      <c r="E2179" s="32"/>
      <c r="F2179" s="32"/>
      <c r="G2179" s="31" t="str">
        <f aca="false">IF(E2179="","",F2179-$F$2)</f>
        <v/>
      </c>
      <c r="H2179" s="31" t="str">
        <f aca="false">IF(E2179="","",E2179*G2179*(E2179-E2178))</f>
        <v/>
      </c>
      <c r="I2179" s="31" t="str">
        <f aca="false">IF(E2179="","",G2179*(E2179-E2178))</f>
        <v/>
      </c>
      <c r="J2179" s="32" t="str">
        <f aca="false">IF(E2179="","",IF((G2179-$B$14*E2179)&lt;0,"",(G2179-$B$14*E2179)))</f>
        <v/>
      </c>
      <c r="K2179" s="31" t="str">
        <f aca="false">IF(J2179="","",E2179*J2179*(E2179-E2178))</f>
        <v/>
      </c>
      <c r="L2179" s="31" t="str">
        <f aca="false">IF(J2179="","",J2179*(E2179-E2178))</f>
        <v/>
      </c>
      <c r="M2179" s="32" t="n">
        <f aca="false">$B$21*$B$23/$B$24*SQRT(PI()/2)*EXP(($B$22-E2179)/$B$24+($B$23^2)/(2*($B$24^2)))*ERFC(1/SQRT(2)*(($B$22-E2179)/$B$23+$B$23/$B$24))</f>
        <v>0.0460624160609424</v>
      </c>
      <c r="N2179" s="32" t="n">
        <f aca="false">ABS(F2179-M2179)</f>
        <v>0.0460624160609424</v>
      </c>
      <c r="O2179" s="32"/>
    </row>
    <row r="2180" customFormat="false" ht="15" hidden="false" customHeight="false" outlineLevel="0" collapsed="false">
      <c r="E2180" s="32"/>
      <c r="F2180" s="32"/>
      <c r="G2180" s="31" t="str">
        <f aca="false">IF(E2180="","",F2180-$F$2)</f>
        <v/>
      </c>
      <c r="H2180" s="31" t="str">
        <f aca="false">IF(E2180="","",E2180*G2180*(E2180-E2179))</f>
        <v/>
      </c>
      <c r="I2180" s="31" t="str">
        <f aca="false">IF(E2180="","",G2180*(E2180-E2179))</f>
        <v/>
      </c>
      <c r="J2180" s="32" t="str">
        <f aca="false">IF(E2180="","",IF((G2180-$B$14*E2180)&lt;0,"",(G2180-$B$14*E2180)))</f>
        <v/>
      </c>
      <c r="K2180" s="31" t="str">
        <f aca="false">IF(J2180="","",E2180*J2180*(E2180-E2179))</f>
        <v/>
      </c>
      <c r="L2180" s="31" t="str">
        <f aca="false">IF(J2180="","",J2180*(E2180-E2179))</f>
        <v/>
      </c>
      <c r="M2180" s="32" t="n">
        <f aca="false">$B$21*$B$23/$B$24*SQRT(PI()/2)*EXP(($B$22-E2180)/$B$24+($B$23^2)/(2*($B$24^2)))*ERFC(1/SQRT(2)*(($B$22-E2180)/$B$23+$B$23/$B$24))</f>
        <v>0.0460624160609424</v>
      </c>
      <c r="N2180" s="32" t="n">
        <f aca="false">ABS(F2180-M2180)</f>
        <v>0.0460624160609424</v>
      </c>
      <c r="O2180" s="32"/>
    </row>
    <row r="2181" customFormat="false" ht="15" hidden="false" customHeight="false" outlineLevel="0" collapsed="false">
      <c r="E2181" s="32"/>
      <c r="F2181" s="32"/>
      <c r="G2181" s="31" t="str">
        <f aca="false">IF(E2181="","",F2181-$F$2)</f>
        <v/>
      </c>
      <c r="H2181" s="31" t="str">
        <f aca="false">IF(E2181="","",E2181*G2181*(E2181-E2180))</f>
        <v/>
      </c>
      <c r="I2181" s="31" t="str">
        <f aca="false">IF(E2181="","",G2181*(E2181-E2180))</f>
        <v/>
      </c>
      <c r="J2181" s="32" t="str">
        <f aca="false">IF(E2181="","",IF((G2181-$B$14*E2181)&lt;0,"",(G2181-$B$14*E2181)))</f>
        <v/>
      </c>
      <c r="K2181" s="31" t="str">
        <f aca="false">IF(J2181="","",E2181*J2181*(E2181-E2180))</f>
        <v/>
      </c>
      <c r="L2181" s="31" t="str">
        <f aca="false">IF(J2181="","",J2181*(E2181-E2180))</f>
        <v/>
      </c>
      <c r="M2181" s="32" t="n">
        <f aca="false">$B$21*$B$23/$B$24*SQRT(PI()/2)*EXP(($B$22-E2181)/$B$24+($B$23^2)/(2*($B$24^2)))*ERFC(1/SQRT(2)*(($B$22-E2181)/$B$23+$B$23/$B$24))</f>
        <v>0.0460624160609424</v>
      </c>
      <c r="N2181" s="32" t="n">
        <f aca="false">ABS(F2181-M2181)</f>
        <v>0.0460624160609424</v>
      </c>
      <c r="O2181" s="32"/>
    </row>
    <row r="2182" customFormat="false" ht="15" hidden="false" customHeight="false" outlineLevel="0" collapsed="false">
      <c r="E2182" s="32"/>
      <c r="F2182" s="32"/>
      <c r="G2182" s="31" t="str">
        <f aca="false">IF(E2182="","",F2182-$F$2)</f>
        <v/>
      </c>
      <c r="H2182" s="31" t="str">
        <f aca="false">IF(E2182="","",E2182*G2182*(E2182-E2181))</f>
        <v/>
      </c>
      <c r="I2182" s="31" t="str">
        <f aca="false">IF(E2182="","",G2182*(E2182-E2181))</f>
        <v/>
      </c>
      <c r="J2182" s="32" t="str">
        <f aca="false">IF(E2182="","",IF((G2182-$B$14*E2182)&lt;0,"",(G2182-$B$14*E2182)))</f>
        <v/>
      </c>
      <c r="K2182" s="31" t="str">
        <f aca="false">IF(J2182="","",E2182*J2182*(E2182-E2181))</f>
        <v/>
      </c>
      <c r="L2182" s="31" t="str">
        <f aca="false">IF(J2182="","",J2182*(E2182-E2181))</f>
        <v/>
      </c>
      <c r="M2182" s="32" t="n">
        <f aca="false">$B$21*$B$23/$B$24*SQRT(PI()/2)*EXP(($B$22-E2182)/$B$24+($B$23^2)/(2*($B$24^2)))*ERFC(1/SQRT(2)*(($B$22-E2182)/$B$23+$B$23/$B$24))</f>
        <v>0.0460624160609424</v>
      </c>
      <c r="N2182" s="32" t="n">
        <f aca="false">ABS(F2182-M2182)</f>
        <v>0.0460624160609424</v>
      </c>
      <c r="O2182" s="32"/>
    </row>
    <row r="2183" customFormat="false" ht="15" hidden="false" customHeight="false" outlineLevel="0" collapsed="false">
      <c r="E2183" s="32"/>
      <c r="F2183" s="32"/>
      <c r="G2183" s="31" t="str">
        <f aca="false">IF(E2183="","",F2183-$F$2)</f>
        <v/>
      </c>
      <c r="H2183" s="31" t="str">
        <f aca="false">IF(E2183="","",E2183*G2183*(E2183-E2182))</f>
        <v/>
      </c>
      <c r="I2183" s="31" t="str">
        <f aca="false">IF(E2183="","",G2183*(E2183-E2182))</f>
        <v/>
      </c>
      <c r="J2183" s="32" t="str">
        <f aca="false">IF(E2183="","",IF((G2183-$B$14*E2183)&lt;0,"",(G2183-$B$14*E2183)))</f>
        <v/>
      </c>
      <c r="K2183" s="31" t="str">
        <f aca="false">IF(J2183="","",E2183*J2183*(E2183-E2182))</f>
        <v/>
      </c>
      <c r="L2183" s="31" t="str">
        <f aca="false">IF(J2183="","",J2183*(E2183-E2182))</f>
        <v/>
      </c>
      <c r="M2183" s="32" t="n">
        <f aca="false">$B$21*$B$23/$B$24*SQRT(PI()/2)*EXP(($B$22-E2183)/$B$24+($B$23^2)/(2*($B$24^2)))*ERFC(1/SQRT(2)*(($B$22-E2183)/$B$23+$B$23/$B$24))</f>
        <v>0.0460624160609424</v>
      </c>
      <c r="N2183" s="32" t="n">
        <f aca="false">ABS(F2183-M2183)</f>
        <v>0.0460624160609424</v>
      </c>
      <c r="O2183" s="32"/>
    </row>
    <row r="2184" customFormat="false" ht="15" hidden="false" customHeight="false" outlineLevel="0" collapsed="false">
      <c r="E2184" s="32"/>
      <c r="F2184" s="32"/>
      <c r="G2184" s="31" t="str">
        <f aca="false">IF(E2184="","",F2184-$F$2)</f>
        <v/>
      </c>
      <c r="H2184" s="31" t="str">
        <f aca="false">IF(E2184="","",E2184*G2184*(E2184-E2183))</f>
        <v/>
      </c>
      <c r="I2184" s="31" t="str">
        <f aca="false">IF(E2184="","",G2184*(E2184-E2183))</f>
        <v/>
      </c>
      <c r="J2184" s="32" t="str">
        <f aca="false">IF(E2184="","",IF((G2184-$B$14*E2184)&lt;0,"",(G2184-$B$14*E2184)))</f>
        <v/>
      </c>
      <c r="K2184" s="31" t="str">
        <f aca="false">IF(J2184="","",E2184*J2184*(E2184-E2183))</f>
        <v/>
      </c>
      <c r="L2184" s="31" t="str">
        <f aca="false">IF(J2184="","",J2184*(E2184-E2183))</f>
        <v/>
      </c>
      <c r="M2184" s="32" t="n">
        <f aca="false">$B$21*$B$23/$B$24*SQRT(PI()/2)*EXP(($B$22-E2184)/$B$24+($B$23^2)/(2*($B$24^2)))*ERFC(1/SQRT(2)*(($B$22-E2184)/$B$23+$B$23/$B$24))</f>
        <v>0.0460624160609424</v>
      </c>
      <c r="N2184" s="32" t="n">
        <f aca="false">ABS(F2184-M2184)</f>
        <v>0.0460624160609424</v>
      </c>
      <c r="O2184" s="32"/>
    </row>
    <row r="2185" customFormat="false" ht="15" hidden="false" customHeight="false" outlineLevel="0" collapsed="false">
      <c r="E2185" s="32"/>
      <c r="F2185" s="32"/>
      <c r="G2185" s="31" t="str">
        <f aca="false">IF(E2185="","",F2185-$F$2)</f>
        <v/>
      </c>
      <c r="H2185" s="31" t="str">
        <f aca="false">IF(E2185="","",E2185*G2185*(E2185-E2184))</f>
        <v/>
      </c>
      <c r="I2185" s="31" t="str">
        <f aca="false">IF(E2185="","",G2185*(E2185-E2184))</f>
        <v/>
      </c>
      <c r="J2185" s="32" t="str">
        <f aca="false">IF(E2185="","",IF((G2185-$B$14*E2185)&lt;0,"",(G2185-$B$14*E2185)))</f>
        <v/>
      </c>
      <c r="K2185" s="31" t="str">
        <f aca="false">IF(J2185="","",E2185*J2185*(E2185-E2184))</f>
        <v/>
      </c>
      <c r="L2185" s="31" t="str">
        <f aca="false">IF(J2185="","",J2185*(E2185-E2184))</f>
        <v/>
      </c>
      <c r="M2185" s="32" t="n">
        <f aca="false">$B$21*$B$23/$B$24*SQRT(PI()/2)*EXP(($B$22-E2185)/$B$24+($B$23^2)/(2*($B$24^2)))*ERFC(1/SQRT(2)*(($B$22-E2185)/$B$23+$B$23/$B$24))</f>
        <v>0.0460624160609424</v>
      </c>
      <c r="N2185" s="32" t="n">
        <f aca="false">ABS(F2185-M2185)</f>
        <v>0.0460624160609424</v>
      </c>
      <c r="O2185" s="32"/>
    </row>
    <row r="2186" customFormat="false" ht="15" hidden="false" customHeight="false" outlineLevel="0" collapsed="false">
      <c r="E2186" s="32"/>
      <c r="F2186" s="32"/>
      <c r="G2186" s="31" t="str">
        <f aca="false">IF(E2186="","",F2186-$F$2)</f>
        <v/>
      </c>
      <c r="H2186" s="31" t="str">
        <f aca="false">IF(E2186="","",E2186*G2186*(E2186-E2185))</f>
        <v/>
      </c>
      <c r="I2186" s="31" t="str">
        <f aca="false">IF(E2186="","",G2186*(E2186-E2185))</f>
        <v/>
      </c>
      <c r="J2186" s="32" t="str">
        <f aca="false">IF(E2186="","",IF((G2186-$B$14*E2186)&lt;0,"",(G2186-$B$14*E2186)))</f>
        <v/>
      </c>
      <c r="K2186" s="31" t="str">
        <f aca="false">IF(J2186="","",E2186*J2186*(E2186-E2185))</f>
        <v/>
      </c>
      <c r="L2186" s="31" t="str">
        <f aca="false">IF(J2186="","",J2186*(E2186-E2185))</f>
        <v/>
      </c>
      <c r="M2186" s="32" t="n">
        <f aca="false">$B$21*$B$23/$B$24*SQRT(PI()/2)*EXP(($B$22-E2186)/$B$24+($B$23^2)/(2*($B$24^2)))*ERFC(1/SQRT(2)*(($B$22-E2186)/$B$23+$B$23/$B$24))</f>
        <v>0.0460624160609424</v>
      </c>
      <c r="N2186" s="32" t="n">
        <f aca="false">ABS(F2186-M2186)</f>
        <v>0.0460624160609424</v>
      </c>
      <c r="O2186" s="32"/>
    </row>
    <row r="2187" customFormat="false" ht="15" hidden="false" customHeight="false" outlineLevel="0" collapsed="false">
      <c r="E2187" s="32"/>
      <c r="F2187" s="32"/>
      <c r="G2187" s="31" t="str">
        <f aca="false">IF(E2187="","",F2187-$F$2)</f>
        <v/>
      </c>
      <c r="H2187" s="31" t="str">
        <f aca="false">IF(E2187="","",E2187*G2187*(E2187-E2186))</f>
        <v/>
      </c>
      <c r="I2187" s="31" t="str">
        <f aca="false">IF(E2187="","",G2187*(E2187-E2186))</f>
        <v/>
      </c>
      <c r="J2187" s="32" t="str">
        <f aca="false">IF(E2187="","",IF((G2187-$B$14*E2187)&lt;0,"",(G2187-$B$14*E2187)))</f>
        <v/>
      </c>
      <c r="K2187" s="31" t="str">
        <f aca="false">IF(J2187="","",E2187*J2187*(E2187-E2186))</f>
        <v/>
      </c>
      <c r="L2187" s="31" t="str">
        <f aca="false">IF(J2187="","",J2187*(E2187-E2186))</f>
        <v/>
      </c>
      <c r="M2187" s="32" t="n">
        <f aca="false">$B$21*$B$23/$B$24*SQRT(PI()/2)*EXP(($B$22-E2187)/$B$24+($B$23^2)/(2*($B$24^2)))*ERFC(1/SQRT(2)*(($B$22-E2187)/$B$23+$B$23/$B$24))</f>
        <v>0.0460624160609424</v>
      </c>
      <c r="N2187" s="32" t="n">
        <f aca="false">ABS(F2187-M2187)</f>
        <v>0.0460624160609424</v>
      </c>
      <c r="O2187" s="32"/>
    </row>
    <row r="2188" customFormat="false" ht="15" hidden="false" customHeight="false" outlineLevel="0" collapsed="false">
      <c r="E2188" s="32"/>
      <c r="F2188" s="32"/>
      <c r="G2188" s="31" t="str">
        <f aca="false">IF(E2188="","",F2188-$F$2)</f>
        <v/>
      </c>
      <c r="H2188" s="31" t="str">
        <f aca="false">IF(E2188="","",E2188*G2188*(E2188-E2187))</f>
        <v/>
      </c>
      <c r="I2188" s="31" t="str">
        <f aca="false">IF(E2188="","",G2188*(E2188-E2187))</f>
        <v/>
      </c>
      <c r="J2188" s="32" t="str">
        <f aca="false">IF(E2188="","",IF((G2188-$B$14*E2188)&lt;0,"",(G2188-$B$14*E2188)))</f>
        <v/>
      </c>
      <c r="K2188" s="31" t="str">
        <f aca="false">IF(J2188="","",E2188*J2188*(E2188-E2187))</f>
        <v/>
      </c>
      <c r="L2188" s="31" t="str">
        <f aca="false">IF(J2188="","",J2188*(E2188-E2187))</f>
        <v/>
      </c>
      <c r="M2188" s="32" t="n">
        <f aca="false">$B$21*$B$23/$B$24*SQRT(PI()/2)*EXP(($B$22-E2188)/$B$24+($B$23^2)/(2*($B$24^2)))*ERFC(1/SQRT(2)*(($B$22-E2188)/$B$23+$B$23/$B$24))</f>
        <v>0.0460624160609424</v>
      </c>
      <c r="N2188" s="32" t="n">
        <f aca="false">ABS(F2188-M2188)</f>
        <v>0.0460624160609424</v>
      </c>
      <c r="O2188" s="32"/>
    </row>
    <row r="2189" customFormat="false" ht="15" hidden="false" customHeight="false" outlineLevel="0" collapsed="false">
      <c r="E2189" s="32"/>
      <c r="F2189" s="32"/>
      <c r="G2189" s="31" t="str">
        <f aca="false">IF(E2189="","",F2189-$F$2)</f>
        <v/>
      </c>
      <c r="H2189" s="31" t="str">
        <f aca="false">IF(E2189="","",E2189*G2189*(E2189-E2188))</f>
        <v/>
      </c>
      <c r="I2189" s="31" t="str">
        <f aca="false">IF(E2189="","",G2189*(E2189-E2188))</f>
        <v/>
      </c>
      <c r="J2189" s="32" t="str">
        <f aca="false">IF(E2189="","",IF((G2189-$B$14*E2189)&lt;0,"",(G2189-$B$14*E2189)))</f>
        <v/>
      </c>
      <c r="K2189" s="31" t="str">
        <f aca="false">IF(J2189="","",E2189*J2189*(E2189-E2188))</f>
        <v/>
      </c>
      <c r="L2189" s="31" t="str">
        <f aca="false">IF(J2189="","",J2189*(E2189-E2188))</f>
        <v/>
      </c>
      <c r="M2189" s="32" t="n">
        <f aca="false">$B$21*$B$23/$B$24*SQRT(PI()/2)*EXP(($B$22-E2189)/$B$24+($B$23^2)/(2*($B$24^2)))*ERFC(1/SQRT(2)*(($B$22-E2189)/$B$23+$B$23/$B$24))</f>
        <v>0.0460624160609424</v>
      </c>
      <c r="N2189" s="32" t="n">
        <f aca="false">ABS(F2189-M2189)</f>
        <v>0.0460624160609424</v>
      </c>
      <c r="O2189" s="32"/>
    </row>
    <row r="2190" customFormat="false" ht="15" hidden="false" customHeight="false" outlineLevel="0" collapsed="false">
      <c r="E2190" s="32"/>
      <c r="F2190" s="32"/>
      <c r="G2190" s="31" t="str">
        <f aca="false">IF(E2190="","",F2190-$F$2)</f>
        <v/>
      </c>
      <c r="H2190" s="31" t="str">
        <f aca="false">IF(E2190="","",E2190*G2190*(E2190-E2189))</f>
        <v/>
      </c>
      <c r="I2190" s="31" t="str">
        <f aca="false">IF(E2190="","",G2190*(E2190-E2189))</f>
        <v/>
      </c>
      <c r="J2190" s="32" t="str">
        <f aca="false">IF(E2190="","",IF((G2190-$B$14*E2190)&lt;0,"",(G2190-$B$14*E2190)))</f>
        <v/>
      </c>
      <c r="K2190" s="31" t="str">
        <f aca="false">IF(J2190="","",E2190*J2190*(E2190-E2189))</f>
        <v/>
      </c>
      <c r="L2190" s="31" t="str">
        <f aca="false">IF(J2190="","",J2190*(E2190-E2189))</f>
        <v/>
      </c>
      <c r="M2190" s="32" t="n">
        <f aca="false">$B$21*$B$23/$B$24*SQRT(PI()/2)*EXP(($B$22-E2190)/$B$24+($B$23^2)/(2*($B$24^2)))*ERFC(1/SQRT(2)*(($B$22-E2190)/$B$23+$B$23/$B$24))</f>
        <v>0.0460624160609424</v>
      </c>
      <c r="N2190" s="32" t="n">
        <f aca="false">ABS(F2190-M2190)</f>
        <v>0.0460624160609424</v>
      </c>
      <c r="O2190" s="32"/>
    </row>
    <row r="2191" customFormat="false" ht="15" hidden="false" customHeight="false" outlineLevel="0" collapsed="false">
      <c r="E2191" s="32"/>
      <c r="F2191" s="32"/>
      <c r="G2191" s="31" t="str">
        <f aca="false">IF(E2191="","",F2191-$F$2)</f>
        <v/>
      </c>
      <c r="H2191" s="31" t="str">
        <f aca="false">IF(E2191="","",E2191*G2191*(E2191-E2190))</f>
        <v/>
      </c>
      <c r="I2191" s="31" t="str">
        <f aca="false">IF(E2191="","",G2191*(E2191-E2190))</f>
        <v/>
      </c>
      <c r="J2191" s="32" t="str">
        <f aca="false">IF(E2191="","",IF((G2191-$B$14*E2191)&lt;0,"",(G2191-$B$14*E2191)))</f>
        <v/>
      </c>
      <c r="K2191" s="31" t="str">
        <f aca="false">IF(J2191="","",E2191*J2191*(E2191-E2190))</f>
        <v/>
      </c>
      <c r="L2191" s="31" t="str">
        <f aca="false">IF(J2191="","",J2191*(E2191-E2190))</f>
        <v/>
      </c>
      <c r="M2191" s="32" t="n">
        <f aca="false">$B$21*$B$23/$B$24*SQRT(PI()/2)*EXP(($B$22-E2191)/$B$24+($B$23^2)/(2*($B$24^2)))*ERFC(1/SQRT(2)*(($B$22-E2191)/$B$23+$B$23/$B$24))</f>
        <v>0.0460624160609424</v>
      </c>
      <c r="N2191" s="32" t="n">
        <f aca="false">ABS(F2191-M2191)</f>
        <v>0.0460624160609424</v>
      </c>
      <c r="O2191" s="32"/>
    </row>
    <row r="2192" customFormat="false" ht="15" hidden="false" customHeight="false" outlineLevel="0" collapsed="false">
      <c r="E2192" s="32"/>
      <c r="F2192" s="32"/>
      <c r="G2192" s="31" t="str">
        <f aca="false">IF(E2192="","",F2192-$F$2)</f>
        <v/>
      </c>
      <c r="H2192" s="31" t="str">
        <f aca="false">IF(E2192="","",E2192*G2192*(E2192-E2191))</f>
        <v/>
      </c>
      <c r="I2192" s="31" t="str">
        <f aca="false">IF(E2192="","",G2192*(E2192-E2191))</f>
        <v/>
      </c>
      <c r="J2192" s="32" t="str">
        <f aca="false">IF(E2192="","",IF((G2192-$B$14*E2192)&lt;0,"",(G2192-$B$14*E2192)))</f>
        <v/>
      </c>
      <c r="K2192" s="31" t="str">
        <f aca="false">IF(J2192="","",E2192*J2192*(E2192-E2191))</f>
        <v/>
      </c>
      <c r="L2192" s="31" t="str">
        <f aca="false">IF(J2192="","",J2192*(E2192-E2191))</f>
        <v/>
      </c>
      <c r="M2192" s="32" t="n">
        <f aca="false">$B$21*$B$23/$B$24*SQRT(PI()/2)*EXP(($B$22-E2192)/$B$24+($B$23^2)/(2*($B$24^2)))*ERFC(1/SQRT(2)*(($B$22-E2192)/$B$23+$B$23/$B$24))</f>
        <v>0.0460624160609424</v>
      </c>
      <c r="N2192" s="32" t="n">
        <f aca="false">ABS(F2192-M2192)</f>
        <v>0.0460624160609424</v>
      </c>
      <c r="O2192" s="32"/>
    </row>
    <row r="2193" customFormat="false" ht="15" hidden="false" customHeight="false" outlineLevel="0" collapsed="false">
      <c r="E2193" s="32"/>
      <c r="F2193" s="32"/>
      <c r="G2193" s="31" t="str">
        <f aca="false">IF(E2193="","",F2193-$F$2)</f>
        <v/>
      </c>
      <c r="H2193" s="31" t="str">
        <f aca="false">IF(E2193="","",E2193*G2193*(E2193-E2192))</f>
        <v/>
      </c>
      <c r="I2193" s="31" t="str">
        <f aca="false">IF(E2193="","",G2193*(E2193-E2192))</f>
        <v/>
      </c>
      <c r="J2193" s="32" t="str">
        <f aca="false">IF(E2193="","",IF((G2193-$B$14*E2193)&lt;0,"",(G2193-$B$14*E2193)))</f>
        <v/>
      </c>
      <c r="K2193" s="31" t="str">
        <f aca="false">IF(J2193="","",E2193*J2193*(E2193-E2192))</f>
        <v/>
      </c>
      <c r="L2193" s="31" t="str">
        <f aca="false">IF(J2193="","",J2193*(E2193-E2192))</f>
        <v/>
      </c>
      <c r="M2193" s="32" t="n">
        <f aca="false">$B$21*$B$23/$B$24*SQRT(PI()/2)*EXP(($B$22-E2193)/$B$24+($B$23^2)/(2*($B$24^2)))*ERFC(1/SQRT(2)*(($B$22-E2193)/$B$23+$B$23/$B$24))</f>
        <v>0.0460624160609424</v>
      </c>
      <c r="N2193" s="32" t="n">
        <f aca="false">ABS(F2193-M2193)</f>
        <v>0.0460624160609424</v>
      </c>
      <c r="O2193" s="32"/>
    </row>
    <row r="2194" customFormat="false" ht="15" hidden="false" customHeight="false" outlineLevel="0" collapsed="false">
      <c r="E2194" s="32"/>
      <c r="F2194" s="32"/>
      <c r="G2194" s="31" t="str">
        <f aca="false">IF(E2194="","",F2194-$F$2)</f>
        <v/>
      </c>
      <c r="H2194" s="31" t="str">
        <f aca="false">IF(E2194="","",E2194*G2194*(E2194-E2193))</f>
        <v/>
      </c>
      <c r="I2194" s="31" t="str">
        <f aca="false">IF(E2194="","",G2194*(E2194-E2193))</f>
        <v/>
      </c>
      <c r="J2194" s="32" t="str">
        <f aca="false">IF(E2194="","",IF((G2194-$B$14*E2194)&lt;0,"",(G2194-$B$14*E2194)))</f>
        <v/>
      </c>
      <c r="K2194" s="31" t="str">
        <f aca="false">IF(J2194="","",E2194*J2194*(E2194-E2193))</f>
        <v/>
      </c>
      <c r="L2194" s="31" t="str">
        <f aca="false">IF(J2194="","",J2194*(E2194-E2193))</f>
        <v/>
      </c>
      <c r="M2194" s="32" t="n">
        <f aca="false">$B$21*$B$23/$B$24*SQRT(PI()/2)*EXP(($B$22-E2194)/$B$24+($B$23^2)/(2*($B$24^2)))*ERFC(1/SQRT(2)*(($B$22-E2194)/$B$23+$B$23/$B$24))</f>
        <v>0.0460624160609424</v>
      </c>
      <c r="N2194" s="32" t="n">
        <f aca="false">ABS(F2194-M2194)</f>
        <v>0.0460624160609424</v>
      </c>
      <c r="O2194" s="32"/>
    </row>
    <row r="2195" customFormat="false" ht="15" hidden="false" customHeight="false" outlineLevel="0" collapsed="false">
      <c r="E2195" s="32"/>
      <c r="F2195" s="32"/>
      <c r="G2195" s="31" t="str">
        <f aca="false">IF(E2195="","",F2195-$F$2)</f>
        <v/>
      </c>
      <c r="H2195" s="31" t="str">
        <f aca="false">IF(E2195="","",E2195*G2195*(E2195-E2194))</f>
        <v/>
      </c>
      <c r="I2195" s="31" t="str">
        <f aca="false">IF(E2195="","",G2195*(E2195-E2194))</f>
        <v/>
      </c>
      <c r="J2195" s="32" t="str">
        <f aca="false">IF(E2195="","",IF((G2195-$B$14*E2195)&lt;0,"",(G2195-$B$14*E2195)))</f>
        <v/>
      </c>
      <c r="K2195" s="31" t="str">
        <f aca="false">IF(J2195="","",E2195*J2195*(E2195-E2194))</f>
        <v/>
      </c>
      <c r="L2195" s="31" t="str">
        <f aca="false">IF(J2195="","",J2195*(E2195-E2194))</f>
        <v/>
      </c>
      <c r="M2195" s="32" t="n">
        <f aca="false">$B$21*$B$23/$B$24*SQRT(PI()/2)*EXP(($B$22-E2195)/$B$24+($B$23^2)/(2*($B$24^2)))*ERFC(1/SQRT(2)*(($B$22-E2195)/$B$23+$B$23/$B$24))</f>
        <v>0.0460624160609424</v>
      </c>
      <c r="N2195" s="32" t="n">
        <f aca="false">ABS(F2195-M2195)</f>
        <v>0.0460624160609424</v>
      </c>
      <c r="O2195" s="32"/>
    </row>
    <row r="2196" customFormat="false" ht="15" hidden="false" customHeight="false" outlineLevel="0" collapsed="false">
      <c r="E2196" s="32"/>
      <c r="F2196" s="32"/>
      <c r="G2196" s="31" t="str">
        <f aca="false">IF(E2196="","",F2196-$F$2)</f>
        <v/>
      </c>
      <c r="H2196" s="31" t="str">
        <f aca="false">IF(E2196="","",E2196*G2196*(E2196-E2195))</f>
        <v/>
      </c>
      <c r="I2196" s="31" t="str">
        <f aca="false">IF(E2196="","",G2196*(E2196-E2195))</f>
        <v/>
      </c>
      <c r="J2196" s="32" t="str">
        <f aca="false">IF(E2196="","",IF((G2196-$B$14*E2196)&lt;0,"",(G2196-$B$14*E2196)))</f>
        <v/>
      </c>
      <c r="K2196" s="31" t="str">
        <f aca="false">IF(J2196="","",E2196*J2196*(E2196-E2195))</f>
        <v/>
      </c>
      <c r="L2196" s="31" t="str">
        <f aca="false">IF(J2196="","",J2196*(E2196-E2195))</f>
        <v/>
      </c>
      <c r="M2196" s="32" t="n">
        <f aca="false">$B$21*$B$23/$B$24*SQRT(PI()/2)*EXP(($B$22-E2196)/$B$24+($B$23^2)/(2*($B$24^2)))*ERFC(1/SQRT(2)*(($B$22-E2196)/$B$23+$B$23/$B$24))</f>
        <v>0.0460624160609424</v>
      </c>
      <c r="N2196" s="32" t="n">
        <f aca="false">ABS(F2196-M2196)</f>
        <v>0.0460624160609424</v>
      </c>
      <c r="O2196" s="32"/>
    </row>
    <row r="2197" customFormat="false" ht="15" hidden="false" customHeight="false" outlineLevel="0" collapsed="false">
      <c r="E2197" s="32"/>
      <c r="F2197" s="32"/>
      <c r="G2197" s="31" t="str">
        <f aca="false">IF(E2197="","",F2197-$F$2)</f>
        <v/>
      </c>
      <c r="H2197" s="31" t="str">
        <f aca="false">IF(E2197="","",E2197*G2197*(E2197-E2196))</f>
        <v/>
      </c>
      <c r="I2197" s="31" t="str">
        <f aca="false">IF(E2197="","",G2197*(E2197-E2196))</f>
        <v/>
      </c>
      <c r="J2197" s="32" t="str">
        <f aca="false">IF(E2197="","",IF((G2197-$B$14*E2197)&lt;0,"",(G2197-$B$14*E2197)))</f>
        <v/>
      </c>
      <c r="K2197" s="31" t="str">
        <f aca="false">IF(J2197="","",E2197*J2197*(E2197-E2196))</f>
        <v/>
      </c>
      <c r="L2197" s="31" t="str">
        <f aca="false">IF(J2197="","",J2197*(E2197-E2196))</f>
        <v/>
      </c>
      <c r="M2197" s="32" t="n">
        <f aca="false">$B$21*$B$23/$B$24*SQRT(PI()/2)*EXP(($B$22-E2197)/$B$24+($B$23^2)/(2*($B$24^2)))*ERFC(1/SQRT(2)*(($B$22-E2197)/$B$23+$B$23/$B$24))</f>
        <v>0.0460624160609424</v>
      </c>
      <c r="N2197" s="32" t="n">
        <f aca="false">ABS(F2197-M2197)</f>
        <v>0.0460624160609424</v>
      </c>
      <c r="O2197" s="32"/>
    </row>
    <row r="2198" customFormat="false" ht="15" hidden="false" customHeight="false" outlineLevel="0" collapsed="false">
      <c r="E2198" s="32"/>
      <c r="F2198" s="32"/>
      <c r="G2198" s="31" t="str">
        <f aca="false">IF(E2198="","",F2198-$F$2)</f>
        <v/>
      </c>
      <c r="H2198" s="31" t="str">
        <f aca="false">IF(E2198="","",E2198*G2198*(E2198-E2197))</f>
        <v/>
      </c>
      <c r="I2198" s="31" t="str">
        <f aca="false">IF(E2198="","",G2198*(E2198-E2197))</f>
        <v/>
      </c>
      <c r="J2198" s="32" t="str">
        <f aca="false">IF(E2198="","",IF((G2198-$B$14*E2198)&lt;0,"",(G2198-$B$14*E2198)))</f>
        <v/>
      </c>
      <c r="K2198" s="31" t="str">
        <f aca="false">IF(J2198="","",E2198*J2198*(E2198-E2197))</f>
        <v/>
      </c>
      <c r="L2198" s="31" t="str">
        <f aca="false">IF(J2198="","",J2198*(E2198-E2197))</f>
        <v/>
      </c>
      <c r="M2198" s="32" t="n">
        <f aca="false">$B$21*$B$23/$B$24*SQRT(PI()/2)*EXP(($B$22-E2198)/$B$24+($B$23^2)/(2*($B$24^2)))*ERFC(1/SQRT(2)*(($B$22-E2198)/$B$23+$B$23/$B$24))</f>
        <v>0.0460624160609424</v>
      </c>
      <c r="N2198" s="32" t="n">
        <f aca="false">ABS(F2198-M2198)</f>
        <v>0.0460624160609424</v>
      </c>
      <c r="O2198" s="32"/>
    </row>
    <row r="2199" customFormat="false" ht="15" hidden="false" customHeight="false" outlineLevel="0" collapsed="false">
      <c r="E2199" s="32"/>
      <c r="F2199" s="32"/>
      <c r="G2199" s="31" t="str">
        <f aca="false">IF(E2199="","",F2199-$F$2)</f>
        <v/>
      </c>
      <c r="H2199" s="31" t="str">
        <f aca="false">IF(E2199="","",E2199*G2199*(E2199-E2198))</f>
        <v/>
      </c>
      <c r="I2199" s="31" t="str">
        <f aca="false">IF(E2199="","",G2199*(E2199-E2198))</f>
        <v/>
      </c>
      <c r="J2199" s="32" t="str">
        <f aca="false">IF(E2199="","",IF((G2199-$B$14*E2199)&lt;0,"",(G2199-$B$14*E2199)))</f>
        <v/>
      </c>
      <c r="K2199" s="31" t="str">
        <f aca="false">IF(J2199="","",E2199*J2199*(E2199-E2198))</f>
        <v/>
      </c>
      <c r="L2199" s="31" t="str">
        <f aca="false">IF(J2199="","",J2199*(E2199-E2198))</f>
        <v/>
      </c>
      <c r="M2199" s="32" t="n">
        <f aca="false">$B$21*$B$23/$B$24*SQRT(PI()/2)*EXP(($B$22-E2199)/$B$24+($B$23^2)/(2*($B$24^2)))*ERFC(1/SQRT(2)*(($B$22-E2199)/$B$23+$B$23/$B$24))</f>
        <v>0.0460624160609424</v>
      </c>
      <c r="N2199" s="32" t="n">
        <f aca="false">ABS(F2199-M2199)</f>
        <v>0.0460624160609424</v>
      </c>
      <c r="O2199" s="32"/>
    </row>
    <row r="2200" customFormat="false" ht="15" hidden="false" customHeight="false" outlineLevel="0" collapsed="false">
      <c r="E2200" s="32"/>
      <c r="F2200" s="32"/>
      <c r="G2200" s="31" t="str">
        <f aca="false">IF(E2200="","",F2200-$F$2)</f>
        <v/>
      </c>
      <c r="H2200" s="31" t="str">
        <f aca="false">IF(E2200="","",E2200*G2200*(E2200-E2199))</f>
        <v/>
      </c>
      <c r="I2200" s="31" t="str">
        <f aca="false">IF(E2200="","",G2200*(E2200-E2199))</f>
        <v/>
      </c>
      <c r="J2200" s="32" t="str">
        <f aca="false">IF(E2200="","",IF((G2200-$B$14*E2200)&lt;0,"",(G2200-$B$14*E2200)))</f>
        <v/>
      </c>
      <c r="K2200" s="31" t="str">
        <f aca="false">IF(J2200="","",E2200*J2200*(E2200-E2199))</f>
        <v/>
      </c>
      <c r="L2200" s="31" t="str">
        <f aca="false">IF(J2200="","",J2200*(E2200-E2199))</f>
        <v/>
      </c>
      <c r="M2200" s="32" t="n">
        <f aca="false">$B$21*$B$23/$B$24*SQRT(PI()/2)*EXP(($B$22-E2200)/$B$24+($B$23^2)/(2*($B$24^2)))*ERFC(1/SQRT(2)*(($B$22-E2200)/$B$23+$B$23/$B$24))</f>
        <v>0.0460624160609424</v>
      </c>
      <c r="N2200" s="32" t="n">
        <f aca="false">ABS(F2200-M2200)</f>
        <v>0.0460624160609424</v>
      </c>
      <c r="O2200" s="32"/>
    </row>
    <row r="2201" customFormat="false" ht="15" hidden="false" customHeight="false" outlineLevel="0" collapsed="false">
      <c r="E2201" s="32"/>
      <c r="F2201" s="32"/>
      <c r="G2201" s="31" t="str">
        <f aca="false">IF(E2201="","",F2201-$F$2)</f>
        <v/>
      </c>
      <c r="H2201" s="31" t="str">
        <f aca="false">IF(E2201="","",E2201*G2201*(E2201-E2200))</f>
        <v/>
      </c>
      <c r="I2201" s="31" t="str">
        <f aca="false">IF(E2201="","",G2201*(E2201-E2200))</f>
        <v/>
      </c>
      <c r="J2201" s="32" t="str">
        <f aca="false">IF(E2201="","",IF((G2201-$B$14*E2201)&lt;0,"",(G2201-$B$14*E2201)))</f>
        <v/>
      </c>
      <c r="K2201" s="31" t="str">
        <f aca="false">IF(J2201="","",E2201*J2201*(E2201-E2200))</f>
        <v/>
      </c>
      <c r="L2201" s="31" t="str">
        <f aca="false">IF(J2201="","",J2201*(E2201-E2200))</f>
        <v/>
      </c>
      <c r="M2201" s="32" t="n">
        <f aca="false">$B$21*$B$23/$B$24*SQRT(PI()/2)*EXP(($B$22-E2201)/$B$24+($B$23^2)/(2*($B$24^2)))*ERFC(1/SQRT(2)*(($B$22-E2201)/$B$23+$B$23/$B$24))</f>
        <v>0.0460624160609424</v>
      </c>
      <c r="N2201" s="32" t="n">
        <f aca="false">ABS(F2201-M2201)</f>
        <v>0.0460624160609424</v>
      </c>
      <c r="O2201" s="32"/>
    </row>
    <row r="2202" customFormat="false" ht="15" hidden="false" customHeight="false" outlineLevel="0" collapsed="false">
      <c r="E2202" s="32"/>
      <c r="F2202" s="32"/>
      <c r="G2202" s="31" t="str">
        <f aca="false">IF(E2202="","",F2202-$F$2)</f>
        <v/>
      </c>
      <c r="H2202" s="31" t="str">
        <f aca="false">IF(E2202="","",E2202*G2202*(E2202-E2201))</f>
        <v/>
      </c>
      <c r="I2202" s="31" t="str">
        <f aca="false">IF(E2202="","",G2202*(E2202-E2201))</f>
        <v/>
      </c>
      <c r="J2202" s="32" t="str">
        <f aca="false">IF(E2202="","",IF((G2202-$B$14*E2202)&lt;0,"",(G2202-$B$14*E2202)))</f>
        <v/>
      </c>
      <c r="K2202" s="31" t="str">
        <f aca="false">IF(J2202="","",E2202*J2202*(E2202-E2201))</f>
        <v/>
      </c>
      <c r="L2202" s="31" t="str">
        <f aca="false">IF(J2202="","",J2202*(E2202-E2201))</f>
        <v/>
      </c>
      <c r="M2202" s="32" t="n">
        <f aca="false">$B$21*$B$23/$B$24*SQRT(PI()/2)*EXP(($B$22-E2202)/$B$24+($B$23^2)/(2*($B$24^2)))*ERFC(1/SQRT(2)*(($B$22-E2202)/$B$23+$B$23/$B$24))</f>
        <v>0.0460624160609424</v>
      </c>
      <c r="N2202" s="32" t="n">
        <f aca="false">ABS(F2202-M2202)</f>
        <v>0.0460624160609424</v>
      </c>
      <c r="O2202" s="32"/>
    </row>
    <row r="2203" customFormat="false" ht="15" hidden="false" customHeight="false" outlineLevel="0" collapsed="false">
      <c r="E2203" s="32"/>
      <c r="F2203" s="32"/>
      <c r="G2203" s="31" t="str">
        <f aca="false">IF(E2203="","",F2203-$F$2)</f>
        <v/>
      </c>
      <c r="H2203" s="31" t="str">
        <f aca="false">IF(E2203="","",E2203*G2203*(E2203-E2202))</f>
        <v/>
      </c>
      <c r="I2203" s="31" t="str">
        <f aca="false">IF(E2203="","",G2203*(E2203-E2202))</f>
        <v/>
      </c>
      <c r="J2203" s="32" t="str">
        <f aca="false">IF(E2203="","",IF((G2203-$B$14*E2203)&lt;0,"",(G2203-$B$14*E2203)))</f>
        <v/>
      </c>
      <c r="K2203" s="31" t="str">
        <f aca="false">IF(J2203="","",E2203*J2203*(E2203-E2202))</f>
        <v/>
      </c>
      <c r="L2203" s="31" t="str">
        <f aca="false">IF(J2203="","",J2203*(E2203-E2202))</f>
        <v/>
      </c>
      <c r="M2203" s="32" t="n">
        <f aca="false">$B$21*$B$23/$B$24*SQRT(PI()/2)*EXP(($B$22-E2203)/$B$24+($B$23^2)/(2*($B$24^2)))*ERFC(1/SQRT(2)*(($B$22-E2203)/$B$23+$B$23/$B$24))</f>
        <v>0.0460624160609424</v>
      </c>
      <c r="N2203" s="32" t="n">
        <f aca="false">ABS(F2203-M2203)</f>
        <v>0.0460624160609424</v>
      </c>
      <c r="O2203" s="32"/>
    </row>
    <row r="2204" customFormat="false" ht="15" hidden="false" customHeight="false" outlineLevel="0" collapsed="false">
      <c r="E2204" s="32"/>
      <c r="F2204" s="32"/>
      <c r="G2204" s="31" t="str">
        <f aca="false">IF(E2204="","",F2204-$F$2)</f>
        <v/>
      </c>
      <c r="H2204" s="31" t="str">
        <f aca="false">IF(E2204="","",E2204*G2204*(E2204-E2203))</f>
        <v/>
      </c>
      <c r="I2204" s="31" t="str">
        <f aca="false">IF(E2204="","",G2204*(E2204-E2203))</f>
        <v/>
      </c>
      <c r="J2204" s="32" t="str">
        <f aca="false">IF(E2204="","",IF((G2204-$B$14*E2204)&lt;0,"",(G2204-$B$14*E2204)))</f>
        <v/>
      </c>
      <c r="K2204" s="31" t="str">
        <f aca="false">IF(J2204="","",E2204*J2204*(E2204-E2203))</f>
        <v/>
      </c>
      <c r="L2204" s="31" t="str">
        <f aca="false">IF(J2204="","",J2204*(E2204-E2203))</f>
        <v/>
      </c>
      <c r="M2204" s="32" t="n">
        <f aca="false">$B$21*$B$23/$B$24*SQRT(PI()/2)*EXP(($B$22-E2204)/$B$24+($B$23^2)/(2*($B$24^2)))*ERFC(1/SQRT(2)*(($B$22-E2204)/$B$23+$B$23/$B$24))</f>
        <v>0.0460624160609424</v>
      </c>
      <c r="N2204" s="32" t="n">
        <f aca="false">ABS(F2204-M2204)</f>
        <v>0.0460624160609424</v>
      </c>
      <c r="O2204" s="32"/>
    </row>
    <row r="2205" customFormat="false" ht="15" hidden="false" customHeight="false" outlineLevel="0" collapsed="false">
      <c r="E2205" s="32"/>
      <c r="F2205" s="32"/>
      <c r="G2205" s="31" t="str">
        <f aca="false">IF(E2205="","",F2205-$F$2)</f>
        <v/>
      </c>
      <c r="H2205" s="31" t="str">
        <f aca="false">IF(E2205="","",E2205*G2205*(E2205-E2204))</f>
        <v/>
      </c>
      <c r="I2205" s="31" t="str">
        <f aca="false">IF(E2205="","",G2205*(E2205-E2204))</f>
        <v/>
      </c>
      <c r="J2205" s="32" t="str">
        <f aca="false">IF(E2205="","",IF((G2205-$B$14*E2205)&lt;0,"",(G2205-$B$14*E2205)))</f>
        <v/>
      </c>
      <c r="K2205" s="31" t="str">
        <f aca="false">IF(J2205="","",E2205*J2205*(E2205-E2204))</f>
        <v/>
      </c>
      <c r="L2205" s="31" t="str">
        <f aca="false">IF(J2205="","",J2205*(E2205-E2204))</f>
        <v/>
      </c>
      <c r="M2205" s="32" t="n">
        <f aca="false">$B$21*$B$23/$B$24*SQRT(PI()/2)*EXP(($B$22-E2205)/$B$24+($B$23^2)/(2*($B$24^2)))*ERFC(1/SQRT(2)*(($B$22-E2205)/$B$23+$B$23/$B$24))</f>
        <v>0.0460624160609424</v>
      </c>
      <c r="N2205" s="32" t="n">
        <f aca="false">ABS(F2205-M2205)</f>
        <v>0.0460624160609424</v>
      </c>
      <c r="O2205" s="32"/>
    </row>
    <row r="2206" customFormat="false" ht="15" hidden="false" customHeight="false" outlineLevel="0" collapsed="false">
      <c r="E2206" s="32"/>
      <c r="F2206" s="32"/>
      <c r="G2206" s="31" t="str">
        <f aca="false">IF(E2206="","",F2206-$F$2)</f>
        <v/>
      </c>
      <c r="H2206" s="31" t="str">
        <f aca="false">IF(E2206="","",E2206*G2206*(E2206-E2205))</f>
        <v/>
      </c>
      <c r="I2206" s="31" t="str">
        <f aca="false">IF(E2206="","",G2206*(E2206-E2205))</f>
        <v/>
      </c>
      <c r="J2206" s="32" t="str">
        <f aca="false">IF(E2206="","",IF((G2206-$B$14*E2206)&lt;0,"",(G2206-$B$14*E2206)))</f>
        <v/>
      </c>
      <c r="K2206" s="31" t="str">
        <f aca="false">IF(J2206="","",E2206*J2206*(E2206-E2205))</f>
        <v/>
      </c>
      <c r="L2206" s="31" t="str">
        <f aca="false">IF(J2206="","",J2206*(E2206-E2205))</f>
        <v/>
      </c>
      <c r="M2206" s="32" t="n">
        <f aca="false">$B$21*$B$23/$B$24*SQRT(PI()/2)*EXP(($B$22-E2206)/$B$24+($B$23^2)/(2*($B$24^2)))*ERFC(1/SQRT(2)*(($B$22-E2206)/$B$23+$B$23/$B$24))</f>
        <v>0.0460624160609424</v>
      </c>
      <c r="N2206" s="32" t="n">
        <f aca="false">ABS(F2206-M2206)</f>
        <v>0.0460624160609424</v>
      </c>
      <c r="O2206" s="32"/>
    </row>
    <row r="2207" customFormat="false" ht="15" hidden="false" customHeight="false" outlineLevel="0" collapsed="false">
      <c r="E2207" s="32"/>
      <c r="F2207" s="32"/>
      <c r="G2207" s="31" t="str">
        <f aca="false">IF(E2207="","",F2207-$F$2)</f>
        <v/>
      </c>
      <c r="H2207" s="31" t="str">
        <f aca="false">IF(E2207="","",E2207*G2207*(E2207-E2206))</f>
        <v/>
      </c>
      <c r="I2207" s="31" t="str">
        <f aca="false">IF(E2207="","",G2207*(E2207-E2206))</f>
        <v/>
      </c>
      <c r="J2207" s="32" t="str">
        <f aca="false">IF(E2207="","",IF((G2207-$B$14*E2207)&lt;0,"",(G2207-$B$14*E2207)))</f>
        <v/>
      </c>
      <c r="K2207" s="31" t="str">
        <f aca="false">IF(J2207="","",E2207*J2207*(E2207-E2206))</f>
        <v/>
      </c>
      <c r="L2207" s="31" t="str">
        <f aca="false">IF(J2207="","",J2207*(E2207-E2206))</f>
        <v/>
      </c>
      <c r="M2207" s="32" t="n">
        <f aca="false">$B$21*$B$23/$B$24*SQRT(PI()/2)*EXP(($B$22-E2207)/$B$24+($B$23^2)/(2*($B$24^2)))*ERFC(1/SQRT(2)*(($B$22-E2207)/$B$23+$B$23/$B$24))</f>
        <v>0.0460624160609424</v>
      </c>
      <c r="N2207" s="32" t="n">
        <f aca="false">ABS(F2207-M2207)</f>
        <v>0.0460624160609424</v>
      </c>
      <c r="O2207" s="32"/>
    </row>
    <row r="2208" customFormat="false" ht="15" hidden="false" customHeight="false" outlineLevel="0" collapsed="false">
      <c r="E2208" s="32"/>
      <c r="F2208" s="32"/>
      <c r="G2208" s="31" t="str">
        <f aca="false">IF(E2208="","",F2208-$F$2)</f>
        <v/>
      </c>
      <c r="H2208" s="31" t="str">
        <f aca="false">IF(E2208="","",E2208*G2208*(E2208-E2207))</f>
        <v/>
      </c>
      <c r="I2208" s="31" t="str">
        <f aca="false">IF(E2208="","",G2208*(E2208-E2207))</f>
        <v/>
      </c>
      <c r="J2208" s="32" t="str">
        <f aca="false">IF(E2208="","",IF((G2208-$B$14*E2208)&lt;0,"",(G2208-$B$14*E2208)))</f>
        <v/>
      </c>
      <c r="K2208" s="31" t="str">
        <f aca="false">IF(J2208="","",E2208*J2208*(E2208-E2207))</f>
        <v/>
      </c>
      <c r="L2208" s="31" t="str">
        <f aca="false">IF(J2208="","",J2208*(E2208-E2207))</f>
        <v/>
      </c>
      <c r="M2208" s="32" t="n">
        <f aca="false">$B$21*$B$23/$B$24*SQRT(PI()/2)*EXP(($B$22-E2208)/$B$24+($B$23^2)/(2*($B$24^2)))*ERFC(1/SQRT(2)*(($B$22-E2208)/$B$23+$B$23/$B$24))</f>
        <v>0.0460624160609424</v>
      </c>
      <c r="N2208" s="32" t="n">
        <f aca="false">ABS(F2208-M2208)</f>
        <v>0.0460624160609424</v>
      </c>
      <c r="O2208" s="32"/>
    </row>
    <row r="2209" customFormat="false" ht="15" hidden="false" customHeight="false" outlineLevel="0" collapsed="false">
      <c r="E2209" s="32"/>
      <c r="F2209" s="32"/>
      <c r="G2209" s="31" t="str">
        <f aca="false">IF(E2209="","",F2209-$F$2)</f>
        <v/>
      </c>
      <c r="H2209" s="31" t="str">
        <f aca="false">IF(E2209="","",E2209*G2209*(E2209-E2208))</f>
        <v/>
      </c>
      <c r="I2209" s="31" t="str">
        <f aca="false">IF(E2209="","",G2209*(E2209-E2208))</f>
        <v/>
      </c>
      <c r="J2209" s="32" t="str">
        <f aca="false">IF(E2209="","",IF((G2209-$B$14*E2209)&lt;0,"",(G2209-$B$14*E2209)))</f>
        <v/>
      </c>
      <c r="K2209" s="31" t="str">
        <f aca="false">IF(J2209="","",E2209*J2209*(E2209-E2208))</f>
        <v/>
      </c>
      <c r="L2209" s="31" t="str">
        <f aca="false">IF(J2209="","",J2209*(E2209-E2208))</f>
        <v/>
      </c>
      <c r="M2209" s="32" t="n">
        <f aca="false">$B$21*$B$23/$B$24*SQRT(PI()/2)*EXP(($B$22-E2209)/$B$24+($B$23^2)/(2*($B$24^2)))*ERFC(1/SQRT(2)*(($B$22-E2209)/$B$23+$B$23/$B$24))</f>
        <v>0.0460624160609424</v>
      </c>
      <c r="N2209" s="32" t="n">
        <f aca="false">ABS(F2209-M2209)</f>
        <v>0.0460624160609424</v>
      </c>
      <c r="O2209" s="32"/>
    </row>
    <row r="2210" customFormat="false" ht="15" hidden="false" customHeight="false" outlineLevel="0" collapsed="false">
      <c r="E2210" s="32"/>
      <c r="F2210" s="32"/>
      <c r="G2210" s="31" t="str">
        <f aca="false">IF(E2210="","",F2210-$F$2)</f>
        <v/>
      </c>
      <c r="H2210" s="31" t="str">
        <f aca="false">IF(E2210="","",E2210*G2210*(E2210-E2209))</f>
        <v/>
      </c>
      <c r="I2210" s="31" t="str">
        <f aca="false">IF(E2210="","",G2210*(E2210-E2209))</f>
        <v/>
      </c>
      <c r="J2210" s="32" t="str">
        <f aca="false">IF(E2210="","",IF((G2210-$B$14*E2210)&lt;0,"",(G2210-$B$14*E2210)))</f>
        <v/>
      </c>
      <c r="K2210" s="31" t="str">
        <f aca="false">IF(J2210="","",E2210*J2210*(E2210-E2209))</f>
        <v/>
      </c>
      <c r="L2210" s="31" t="str">
        <f aca="false">IF(J2210="","",J2210*(E2210-E2209))</f>
        <v/>
      </c>
      <c r="M2210" s="32" t="n">
        <f aca="false">$B$21*$B$23/$B$24*SQRT(PI()/2)*EXP(($B$22-E2210)/$B$24+($B$23^2)/(2*($B$24^2)))*ERFC(1/SQRT(2)*(($B$22-E2210)/$B$23+$B$23/$B$24))</f>
        <v>0.0460624160609424</v>
      </c>
      <c r="N2210" s="32" t="n">
        <f aca="false">ABS(F2210-M2210)</f>
        <v>0.0460624160609424</v>
      </c>
      <c r="O2210" s="32"/>
    </row>
    <row r="2211" customFormat="false" ht="15" hidden="false" customHeight="false" outlineLevel="0" collapsed="false">
      <c r="E2211" s="32"/>
      <c r="F2211" s="32"/>
      <c r="G2211" s="31" t="str">
        <f aca="false">IF(E2211="","",F2211-$F$2)</f>
        <v/>
      </c>
      <c r="H2211" s="31" t="str">
        <f aca="false">IF(E2211="","",E2211*G2211*(E2211-E2210))</f>
        <v/>
      </c>
      <c r="I2211" s="31" t="str">
        <f aca="false">IF(E2211="","",G2211*(E2211-E2210))</f>
        <v/>
      </c>
      <c r="J2211" s="32" t="str">
        <f aca="false">IF(E2211="","",IF((G2211-$B$14*E2211)&lt;0,"",(G2211-$B$14*E2211)))</f>
        <v/>
      </c>
      <c r="K2211" s="31" t="str">
        <f aca="false">IF(J2211="","",E2211*J2211*(E2211-E2210))</f>
        <v/>
      </c>
      <c r="L2211" s="31" t="str">
        <f aca="false">IF(J2211="","",J2211*(E2211-E2210))</f>
        <v/>
      </c>
      <c r="M2211" s="32" t="n">
        <f aca="false">$B$21*$B$23/$B$24*SQRT(PI()/2)*EXP(($B$22-E2211)/$B$24+($B$23^2)/(2*($B$24^2)))*ERFC(1/SQRT(2)*(($B$22-E2211)/$B$23+$B$23/$B$24))</f>
        <v>0.0460624160609424</v>
      </c>
      <c r="N2211" s="32" t="n">
        <f aca="false">ABS(F2211-M2211)</f>
        <v>0.0460624160609424</v>
      </c>
      <c r="O2211" s="32"/>
    </row>
    <row r="2212" customFormat="false" ht="15" hidden="false" customHeight="false" outlineLevel="0" collapsed="false">
      <c r="E2212" s="32"/>
      <c r="F2212" s="32"/>
      <c r="G2212" s="31" t="str">
        <f aca="false">IF(E2212="","",F2212-$F$2)</f>
        <v/>
      </c>
      <c r="H2212" s="31" t="str">
        <f aca="false">IF(E2212="","",E2212*G2212*(E2212-E2211))</f>
        <v/>
      </c>
      <c r="I2212" s="31" t="str">
        <f aca="false">IF(E2212="","",G2212*(E2212-E2211))</f>
        <v/>
      </c>
      <c r="J2212" s="32" t="str">
        <f aca="false">IF(E2212="","",IF((G2212-$B$14*E2212)&lt;0,"",(G2212-$B$14*E2212)))</f>
        <v/>
      </c>
      <c r="K2212" s="31" t="str">
        <f aca="false">IF(J2212="","",E2212*J2212*(E2212-E2211))</f>
        <v/>
      </c>
      <c r="L2212" s="31" t="str">
        <f aca="false">IF(J2212="","",J2212*(E2212-E2211))</f>
        <v/>
      </c>
      <c r="M2212" s="32" t="n">
        <f aca="false">$B$21*$B$23/$B$24*SQRT(PI()/2)*EXP(($B$22-E2212)/$B$24+($B$23^2)/(2*($B$24^2)))*ERFC(1/SQRT(2)*(($B$22-E2212)/$B$23+$B$23/$B$24))</f>
        <v>0.0460624160609424</v>
      </c>
      <c r="N2212" s="32" t="n">
        <f aca="false">ABS(F2212-M2212)</f>
        <v>0.0460624160609424</v>
      </c>
      <c r="O2212" s="32"/>
    </row>
    <row r="2213" customFormat="false" ht="15" hidden="false" customHeight="false" outlineLevel="0" collapsed="false">
      <c r="E2213" s="32"/>
      <c r="F2213" s="32"/>
      <c r="G2213" s="31" t="str">
        <f aca="false">IF(E2213="","",F2213-$F$2)</f>
        <v/>
      </c>
      <c r="H2213" s="31" t="str">
        <f aca="false">IF(E2213="","",E2213*G2213*(E2213-E2212))</f>
        <v/>
      </c>
      <c r="I2213" s="31" t="str">
        <f aca="false">IF(E2213="","",G2213*(E2213-E2212))</f>
        <v/>
      </c>
      <c r="J2213" s="32" t="str">
        <f aca="false">IF(E2213="","",IF((G2213-$B$14*E2213)&lt;0,"",(G2213-$B$14*E2213)))</f>
        <v/>
      </c>
      <c r="K2213" s="31" t="str">
        <f aca="false">IF(J2213="","",E2213*J2213*(E2213-E2212))</f>
        <v/>
      </c>
      <c r="L2213" s="31" t="str">
        <f aca="false">IF(J2213="","",J2213*(E2213-E2212))</f>
        <v/>
      </c>
      <c r="M2213" s="32" t="n">
        <f aca="false">$B$21*$B$23/$B$24*SQRT(PI()/2)*EXP(($B$22-E2213)/$B$24+($B$23^2)/(2*($B$24^2)))*ERFC(1/SQRT(2)*(($B$22-E2213)/$B$23+$B$23/$B$24))</f>
        <v>0.0460624160609424</v>
      </c>
      <c r="N2213" s="32" t="n">
        <f aca="false">ABS(F2213-M2213)</f>
        <v>0.0460624160609424</v>
      </c>
      <c r="O2213" s="32"/>
    </row>
    <row r="2214" customFormat="false" ht="15" hidden="false" customHeight="false" outlineLevel="0" collapsed="false">
      <c r="E2214" s="32"/>
      <c r="F2214" s="32"/>
      <c r="G2214" s="31" t="str">
        <f aca="false">IF(E2214="","",F2214-$F$2)</f>
        <v/>
      </c>
      <c r="H2214" s="31" t="str">
        <f aca="false">IF(E2214="","",E2214*G2214*(E2214-E2213))</f>
        <v/>
      </c>
      <c r="I2214" s="31" t="str">
        <f aca="false">IF(E2214="","",G2214*(E2214-E2213))</f>
        <v/>
      </c>
      <c r="J2214" s="32" t="str">
        <f aca="false">IF(E2214="","",IF((G2214-$B$14*E2214)&lt;0,"",(G2214-$B$14*E2214)))</f>
        <v/>
      </c>
      <c r="K2214" s="31" t="str">
        <f aca="false">IF(J2214="","",E2214*J2214*(E2214-E2213))</f>
        <v/>
      </c>
      <c r="L2214" s="31" t="str">
        <f aca="false">IF(J2214="","",J2214*(E2214-E2213))</f>
        <v/>
      </c>
      <c r="M2214" s="32" t="n">
        <f aca="false">$B$21*$B$23/$B$24*SQRT(PI()/2)*EXP(($B$22-E2214)/$B$24+($B$23^2)/(2*($B$24^2)))*ERFC(1/SQRT(2)*(($B$22-E2214)/$B$23+$B$23/$B$24))</f>
        <v>0.0460624160609424</v>
      </c>
      <c r="N2214" s="32" t="n">
        <f aca="false">ABS(F2214-M2214)</f>
        <v>0.0460624160609424</v>
      </c>
      <c r="O2214" s="32"/>
    </row>
    <row r="2215" customFormat="false" ht="15" hidden="false" customHeight="false" outlineLevel="0" collapsed="false">
      <c r="E2215" s="32"/>
      <c r="F2215" s="32"/>
      <c r="G2215" s="31" t="str">
        <f aca="false">IF(E2215="","",F2215-$F$2)</f>
        <v/>
      </c>
      <c r="H2215" s="31" t="str">
        <f aca="false">IF(E2215="","",E2215*G2215*(E2215-E2214))</f>
        <v/>
      </c>
      <c r="I2215" s="31" t="str">
        <f aca="false">IF(E2215="","",G2215*(E2215-E2214))</f>
        <v/>
      </c>
      <c r="J2215" s="32" t="str">
        <f aca="false">IF(E2215="","",IF((G2215-$B$14*E2215)&lt;0,"",(G2215-$B$14*E2215)))</f>
        <v/>
      </c>
      <c r="K2215" s="31" t="str">
        <f aca="false">IF(J2215="","",E2215*J2215*(E2215-E2214))</f>
        <v/>
      </c>
      <c r="L2215" s="31" t="str">
        <f aca="false">IF(J2215="","",J2215*(E2215-E2214))</f>
        <v/>
      </c>
      <c r="M2215" s="32" t="n">
        <f aca="false">$B$21*$B$23/$B$24*SQRT(PI()/2)*EXP(($B$22-E2215)/$B$24+($B$23^2)/(2*($B$24^2)))*ERFC(1/SQRT(2)*(($B$22-E2215)/$B$23+$B$23/$B$24))</f>
        <v>0.0460624160609424</v>
      </c>
      <c r="N2215" s="32" t="n">
        <f aca="false">ABS(F2215-M2215)</f>
        <v>0.0460624160609424</v>
      </c>
      <c r="O2215" s="32"/>
    </row>
    <row r="2216" customFormat="false" ht="15" hidden="false" customHeight="false" outlineLevel="0" collapsed="false">
      <c r="E2216" s="32"/>
      <c r="F2216" s="32"/>
      <c r="G2216" s="31" t="str">
        <f aca="false">IF(E2216="","",F2216-$F$2)</f>
        <v/>
      </c>
      <c r="H2216" s="31" t="str">
        <f aca="false">IF(E2216="","",E2216*G2216*(E2216-E2215))</f>
        <v/>
      </c>
      <c r="I2216" s="31" t="str">
        <f aca="false">IF(E2216="","",G2216*(E2216-E2215))</f>
        <v/>
      </c>
      <c r="J2216" s="32" t="str">
        <f aca="false">IF(E2216="","",IF((G2216-$B$14*E2216)&lt;0,"",(G2216-$B$14*E2216)))</f>
        <v/>
      </c>
      <c r="K2216" s="31" t="str">
        <f aca="false">IF(J2216="","",E2216*J2216*(E2216-E2215))</f>
        <v/>
      </c>
      <c r="L2216" s="31" t="str">
        <f aca="false">IF(J2216="","",J2216*(E2216-E2215))</f>
        <v/>
      </c>
      <c r="M2216" s="32" t="n">
        <f aca="false">$B$21*$B$23/$B$24*SQRT(PI()/2)*EXP(($B$22-E2216)/$B$24+($B$23^2)/(2*($B$24^2)))*ERFC(1/SQRT(2)*(($B$22-E2216)/$B$23+$B$23/$B$24))</f>
        <v>0.0460624160609424</v>
      </c>
      <c r="N2216" s="32" t="n">
        <f aca="false">ABS(F2216-M2216)</f>
        <v>0.0460624160609424</v>
      </c>
      <c r="O2216" s="32"/>
    </row>
    <row r="2217" customFormat="false" ht="15" hidden="false" customHeight="false" outlineLevel="0" collapsed="false">
      <c r="E2217" s="32"/>
      <c r="F2217" s="32"/>
      <c r="G2217" s="31" t="str">
        <f aca="false">IF(E2217="","",F2217-$F$2)</f>
        <v/>
      </c>
      <c r="H2217" s="31" t="str">
        <f aca="false">IF(E2217="","",E2217*G2217*(E2217-E2216))</f>
        <v/>
      </c>
      <c r="I2217" s="31" t="str">
        <f aca="false">IF(E2217="","",G2217*(E2217-E2216))</f>
        <v/>
      </c>
      <c r="J2217" s="32" t="str">
        <f aca="false">IF(E2217="","",IF((G2217-$B$14*E2217)&lt;0,"",(G2217-$B$14*E2217)))</f>
        <v/>
      </c>
      <c r="K2217" s="31" t="str">
        <f aca="false">IF(J2217="","",E2217*J2217*(E2217-E2216))</f>
        <v/>
      </c>
      <c r="L2217" s="31" t="str">
        <f aca="false">IF(J2217="","",J2217*(E2217-E2216))</f>
        <v/>
      </c>
      <c r="M2217" s="32" t="n">
        <f aca="false">$B$21*$B$23/$B$24*SQRT(PI()/2)*EXP(($B$22-E2217)/$B$24+($B$23^2)/(2*($B$24^2)))*ERFC(1/SQRT(2)*(($B$22-E2217)/$B$23+$B$23/$B$24))</f>
        <v>0.0460624160609424</v>
      </c>
      <c r="N2217" s="32" t="n">
        <f aca="false">ABS(F2217-M2217)</f>
        <v>0.0460624160609424</v>
      </c>
      <c r="O2217" s="32"/>
    </row>
    <row r="2218" customFormat="false" ht="15" hidden="false" customHeight="false" outlineLevel="0" collapsed="false">
      <c r="E2218" s="32"/>
      <c r="F2218" s="32"/>
      <c r="G2218" s="31" t="str">
        <f aca="false">IF(E2218="","",F2218-$F$2)</f>
        <v/>
      </c>
      <c r="H2218" s="31" t="str">
        <f aca="false">IF(E2218="","",E2218*G2218*(E2218-E2217))</f>
        <v/>
      </c>
      <c r="I2218" s="31" t="str">
        <f aca="false">IF(E2218="","",G2218*(E2218-E2217))</f>
        <v/>
      </c>
      <c r="J2218" s="32" t="str">
        <f aca="false">IF(E2218="","",IF((G2218-$B$14*E2218)&lt;0,"",(G2218-$B$14*E2218)))</f>
        <v/>
      </c>
      <c r="K2218" s="31" t="str">
        <f aca="false">IF(J2218="","",E2218*J2218*(E2218-E2217))</f>
        <v/>
      </c>
      <c r="L2218" s="31" t="str">
        <f aca="false">IF(J2218="","",J2218*(E2218-E2217))</f>
        <v/>
      </c>
      <c r="M2218" s="32" t="n">
        <f aca="false">$B$21*$B$23/$B$24*SQRT(PI()/2)*EXP(($B$22-E2218)/$B$24+($B$23^2)/(2*($B$24^2)))*ERFC(1/SQRT(2)*(($B$22-E2218)/$B$23+$B$23/$B$24))</f>
        <v>0.0460624160609424</v>
      </c>
      <c r="N2218" s="32" t="n">
        <f aca="false">ABS(F2218-M2218)</f>
        <v>0.0460624160609424</v>
      </c>
      <c r="O2218" s="32"/>
    </row>
    <row r="2219" customFormat="false" ht="15" hidden="false" customHeight="false" outlineLevel="0" collapsed="false">
      <c r="E2219" s="32"/>
      <c r="F2219" s="32"/>
      <c r="G2219" s="31" t="str">
        <f aca="false">IF(E2219="","",F2219-$F$2)</f>
        <v/>
      </c>
      <c r="H2219" s="31" t="str">
        <f aca="false">IF(E2219="","",E2219*G2219*(E2219-E2218))</f>
        <v/>
      </c>
      <c r="I2219" s="31" t="str">
        <f aca="false">IF(E2219="","",G2219*(E2219-E2218))</f>
        <v/>
      </c>
      <c r="J2219" s="32" t="str">
        <f aca="false">IF(E2219="","",IF((G2219-$B$14*E2219)&lt;0,"",(G2219-$B$14*E2219)))</f>
        <v/>
      </c>
      <c r="K2219" s="31" t="str">
        <f aca="false">IF(J2219="","",E2219*J2219*(E2219-E2218))</f>
        <v/>
      </c>
      <c r="L2219" s="31" t="str">
        <f aca="false">IF(J2219="","",J2219*(E2219-E2218))</f>
        <v/>
      </c>
      <c r="M2219" s="32" t="n">
        <f aca="false">$B$21*$B$23/$B$24*SQRT(PI()/2)*EXP(($B$22-E2219)/$B$24+($B$23^2)/(2*($B$24^2)))*ERFC(1/SQRT(2)*(($B$22-E2219)/$B$23+$B$23/$B$24))</f>
        <v>0.0460624160609424</v>
      </c>
      <c r="N2219" s="32" t="n">
        <f aca="false">ABS(F2219-M2219)</f>
        <v>0.0460624160609424</v>
      </c>
      <c r="O2219" s="32"/>
    </row>
    <row r="2220" customFormat="false" ht="15" hidden="false" customHeight="false" outlineLevel="0" collapsed="false">
      <c r="E2220" s="32"/>
      <c r="F2220" s="32"/>
      <c r="G2220" s="31" t="str">
        <f aca="false">IF(E2220="","",F2220-$F$2)</f>
        <v/>
      </c>
      <c r="H2220" s="31" t="str">
        <f aca="false">IF(E2220="","",E2220*G2220*(E2220-E2219))</f>
        <v/>
      </c>
      <c r="I2220" s="31" t="str">
        <f aca="false">IF(E2220="","",G2220*(E2220-E2219))</f>
        <v/>
      </c>
      <c r="J2220" s="32" t="str">
        <f aca="false">IF(E2220="","",IF((G2220-$B$14*E2220)&lt;0,"",(G2220-$B$14*E2220)))</f>
        <v/>
      </c>
      <c r="K2220" s="31" t="str">
        <f aca="false">IF(J2220="","",E2220*J2220*(E2220-E2219))</f>
        <v/>
      </c>
      <c r="L2220" s="31" t="str">
        <f aca="false">IF(J2220="","",J2220*(E2220-E2219))</f>
        <v/>
      </c>
      <c r="M2220" s="32" t="n">
        <f aca="false">$B$21*$B$23/$B$24*SQRT(PI()/2)*EXP(($B$22-E2220)/$B$24+($B$23^2)/(2*($B$24^2)))*ERFC(1/SQRT(2)*(($B$22-E2220)/$B$23+$B$23/$B$24))</f>
        <v>0.0460624160609424</v>
      </c>
      <c r="N2220" s="32" t="n">
        <f aca="false">ABS(F2220-M2220)</f>
        <v>0.0460624160609424</v>
      </c>
      <c r="O2220" s="32"/>
    </row>
    <row r="2221" customFormat="false" ht="15" hidden="false" customHeight="false" outlineLevel="0" collapsed="false">
      <c r="E2221" s="32"/>
      <c r="F2221" s="32"/>
      <c r="G2221" s="31" t="str">
        <f aca="false">IF(E2221="","",F2221-$F$2)</f>
        <v/>
      </c>
      <c r="H2221" s="31" t="str">
        <f aca="false">IF(E2221="","",E2221*G2221*(E2221-E2220))</f>
        <v/>
      </c>
      <c r="I2221" s="31" t="str">
        <f aca="false">IF(E2221="","",G2221*(E2221-E2220))</f>
        <v/>
      </c>
      <c r="J2221" s="32" t="str">
        <f aca="false">IF(E2221="","",IF((G2221-$B$14*E2221)&lt;0,"",(G2221-$B$14*E2221)))</f>
        <v/>
      </c>
      <c r="K2221" s="31" t="str">
        <f aca="false">IF(J2221="","",E2221*J2221*(E2221-E2220))</f>
        <v/>
      </c>
      <c r="L2221" s="31" t="str">
        <f aca="false">IF(J2221="","",J2221*(E2221-E2220))</f>
        <v/>
      </c>
      <c r="M2221" s="32" t="n">
        <f aca="false">$B$21*$B$23/$B$24*SQRT(PI()/2)*EXP(($B$22-E2221)/$B$24+($B$23^2)/(2*($B$24^2)))*ERFC(1/SQRT(2)*(($B$22-E2221)/$B$23+$B$23/$B$24))</f>
        <v>0.0460624160609424</v>
      </c>
      <c r="N2221" s="32" t="n">
        <f aca="false">ABS(F2221-M2221)</f>
        <v>0.0460624160609424</v>
      </c>
      <c r="O2221" s="32"/>
    </row>
    <row r="2222" customFormat="false" ht="15" hidden="false" customHeight="false" outlineLevel="0" collapsed="false">
      <c r="E2222" s="32"/>
      <c r="F2222" s="32"/>
      <c r="G2222" s="31" t="str">
        <f aca="false">IF(E2222="","",F2222-$F$2)</f>
        <v/>
      </c>
      <c r="H2222" s="31" t="str">
        <f aca="false">IF(E2222="","",E2222*G2222*(E2222-E2221))</f>
        <v/>
      </c>
      <c r="I2222" s="31" t="str">
        <f aca="false">IF(E2222="","",G2222*(E2222-E2221))</f>
        <v/>
      </c>
      <c r="J2222" s="32" t="str">
        <f aca="false">IF(E2222="","",IF((G2222-$B$14*E2222)&lt;0,"",(G2222-$B$14*E2222)))</f>
        <v/>
      </c>
      <c r="K2222" s="31" t="str">
        <f aca="false">IF(J2222="","",E2222*J2222*(E2222-E2221))</f>
        <v/>
      </c>
      <c r="L2222" s="31" t="str">
        <f aca="false">IF(J2222="","",J2222*(E2222-E2221))</f>
        <v/>
      </c>
      <c r="M2222" s="32" t="n">
        <f aca="false">$B$21*$B$23/$B$24*SQRT(PI()/2)*EXP(($B$22-E2222)/$B$24+($B$23^2)/(2*($B$24^2)))*ERFC(1/SQRT(2)*(($B$22-E2222)/$B$23+$B$23/$B$24))</f>
        <v>0.0460624160609424</v>
      </c>
      <c r="N2222" s="32" t="n">
        <f aca="false">ABS(F2222-M2222)</f>
        <v>0.0460624160609424</v>
      </c>
      <c r="O2222" s="32"/>
    </row>
    <row r="2223" customFormat="false" ht="15" hidden="false" customHeight="false" outlineLevel="0" collapsed="false">
      <c r="E2223" s="32"/>
      <c r="F2223" s="32"/>
      <c r="G2223" s="31" t="str">
        <f aca="false">IF(E2223="","",F2223-$F$2)</f>
        <v/>
      </c>
      <c r="H2223" s="31" t="str">
        <f aca="false">IF(E2223="","",E2223*G2223*(E2223-E2222))</f>
        <v/>
      </c>
      <c r="I2223" s="31" t="str">
        <f aca="false">IF(E2223="","",G2223*(E2223-E2222))</f>
        <v/>
      </c>
      <c r="J2223" s="32" t="str">
        <f aca="false">IF(E2223="","",IF((G2223-$B$14*E2223)&lt;0,"",(G2223-$B$14*E2223)))</f>
        <v/>
      </c>
      <c r="K2223" s="31" t="str">
        <f aca="false">IF(J2223="","",E2223*J2223*(E2223-E2222))</f>
        <v/>
      </c>
      <c r="L2223" s="31" t="str">
        <f aca="false">IF(J2223="","",J2223*(E2223-E2222))</f>
        <v/>
      </c>
      <c r="M2223" s="32" t="n">
        <f aca="false">$B$21*$B$23/$B$24*SQRT(PI()/2)*EXP(($B$22-E2223)/$B$24+($B$23^2)/(2*($B$24^2)))*ERFC(1/SQRT(2)*(($B$22-E2223)/$B$23+$B$23/$B$24))</f>
        <v>0.0460624160609424</v>
      </c>
      <c r="N2223" s="32" t="n">
        <f aca="false">ABS(F2223-M2223)</f>
        <v>0.0460624160609424</v>
      </c>
      <c r="O2223" s="32"/>
    </row>
    <row r="2224" customFormat="false" ht="15" hidden="false" customHeight="false" outlineLevel="0" collapsed="false">
      <c r="E2224" s="32"/>
      <c r="F2224" s="32"/>
      <c r="G2224" s="31" t="str">
        <f aca="false">IF(E2224="","",F2224-$F$2)</f>
        <v/>
      </c>
      <c r="H2224" s="31" t="str">
        <f aca="false">IF(E2224="","",E2224*G2224*(E2224-E2223))</f>
        <v/>
      </c>
      <c r="I2224" s="31" t="str">
        <f aca="false">IF(E2224="","",G2224*(E2224-E2223))</f>
        <v/>
      </c>
      <c r="J2224" s="32" t="str">
        <f aca="false">IF(E2224="","",IF((G2224-$B$14*E2224)&lt;0,"",(G2224-$B$14*E2224)))</f>
        <v/>
      </c>
      <c r="K2224" s="31" t="str">
        <f aca="false">IF(J2224="","",E2224*J2224*(E2224-E2223))</f>
        <v/>
      </c>
      <c r="L2224" s="31" t="str">
        <f aca="false">IF(J2224="","",J2224*(E2224-E2223))</f>
        <v/>
      </c>
      <c r="M2224" s="32" t="n">
        <f aca="false">$B$21*$B$23/$B$24*SQRT(PI()/2)*EXP(($B$22-E2224)/$B$24+($B$23^2)/(2*($B$24^2)))*ERFC(1/SQRT(2)*(($B$22-E2224)/$B$23+$B$23/$B$24))</f>
        <v>0.0460624160609424</v>
      </c>
      <c r="N2224" s="32" t="n">
        <f aca="false">ABS(F2224-M2224)</f>
        <v>0.0460624160609424</v>
      </c>
      <c r="O2224" s="32"/>
    </row>
    <row r="2225" customFormat="false" ht="15" hidden="false" customHeight="false" outlineLevel="0" collapsed="false">
      <c r="E2225" s="32"/>
      <c r="F2225" s="32"/>
      <c r="G2225" s="31" t="str">
        <f aca="false">IF(E2225="","",F2225-$F$2)</f>
        <v/>
      </c>
      <c r="H2225" s="31" t="str">
        <f aca="false">IF(E2225="","",E2225*G2225*(E2225-E2224))</f>
        <v/>
      </c>
      <c r="I2225" s="31" t="str">
        <f aca="false">IF(E2225="","",G2225*(E2225-E2224))</f>
        <v/>
      </c>
      <c r="J2225" s="32" t="str">
        <f aca="false">IF(E2225="","",IF((G2225-$B$14*E2225)&lt;0,"",(G2225-$B$14*E2225)))</f>
        <v/>
      </c>
      <c r="K2225" s="31" t="str">
        <f aca="false">IF(J2225="","",E2225*J2225*(E2225-E2224))</f>
        <v/>
      </c>
      <c r="L2225" s="31" t="str">
        <f aca="false">IF(J2225="","",J2225*(E2225-E2224))</f>
        <v/>
      </c>
      <c r="M2225" s="32" t="n">
        <f aca="false">$B$21*$B$23/$B$24*SQRT(PI()/2)*EXP(($B$22-E2225)/$B$24+($B$23^2)/(2*($B$24^2)))*ERFC(1/SQRT(2)*(($B$22-E2225)/$B$23+$B$23/$B$24))</f>
        <v>0.0460624160609424</v>
      </c>
      <c r="N2225" s="32" t="n">
        <f aca="false">ABS(F2225-M2225)</f>
        <v>0.0460624160609424</v>
      </c>
      <c r="O2225" s="32"/>
    </row>
    <row r="2226" customFormat="false" ht="15" hidden="false" customHeight="false" outlineLevel="0" collapsed="false">
      <c r="E2226" s="32"/>
      <c r="F2226" s="32"/>
      <c r="G2226" s="31" t="str">
        <f aca="false">IF(E2226="","",F2226-$F$2)</f>
        <v/>
      </c>
      <c r="H2226" s="31" t="str">
        <f aca="false">IF(E2226="","",E2226*G2226*(E2226-E2225))</f>
        <v/>
      </c>
      <c r="I2226" s="31" t="str">
        <f aca="false">IF(E2226="","",G2226*(E2226-E2225))</f>
        <v/>
      </c>
      <c r="J2226" s="32" t="str">
        <f aca="false">IF(E2226="","",IF((G2226-$B$14*E2226)&lt;0,"",(G2226-$B$14*E2226)))</f>
        <v/>
      </c>
      <c r="K2226" s="31" t="str">
        <f aca="false">IF(J2226="","",E2226*J2226*(E2226-E2225))</f>
        <v/>
      </c>
      <c r="L2226" s="31" t="str">
        <f aca="false">IF(J2226="","",J2226*(E2226-E2225))</f>
        <v/>
      </c>
      <c r="M2226" s="32" t="n">
        <f aca="false">$B$21*$B$23/$B$24*SQRT(PI()/2)*EXP(($B$22-E2226)/$B$24+($B$23^2)/(2*($B$24^2)))*ERFC(1/SQRT(2)*(($B$22-E2226)/$B$23+$B$23/$B$24))</f>
        <v>0.0460624160609424</v>
      </c>
      <c r="N2226" s="32" t="n">
        <f aca="false">ABS(F2226-M2226)</f>
        <v>0.0460624160609424</v>
      </c>
      <c r="O2226" s="32"/>
    </row>
    <row r="2227" customFormat="false" ht="15" hidden="false" customHeight="false" outlineLevel="0" collapsed="false">
      <c r="E2227" s="32"/>
      <c r="F2227" s="32"/>
      <c r="G2227" s="31" t="str">
        <f aca="false">IF(E2227="","",F2227-$F$2)</f>
        <v/>
      </c>
      <c r="H2227" s="31" t="str">
        <f aca="false">IF(E2227="","",E2227*G2227*(E2227-E2226))</f>
        <v/>
      </c>
      <c r="I2227" s="31" t="str">
        <f aca="false">IF(E2227="","",G2227*(E2227-E2226))</f>
        <v/>
      </c>
      <c r="J2227" s="32" t="str">
        <f aca="false">IF(E2227="","",IF((G2227-$B$14*E2227)&lt;0,"",(G2227-$B$14*E2227)))</f>
        <v/>
      </c>
      <c r="K2227" s="31" t="str">
        <f aca="false">IF(J2227="","",E2227*J2227*(E2227-E2226))</f>
        <v/>
      </c>
      <c r="L2227" s="31" t="str">
        <f aca="false">IF(J2227="","",J2227*(E2227-E2226))</f>
        <v/>
      </c>
      <c r="M2227" s="32" t="n">
        <f aca="false">$B$21*$B$23/$B$24*SQRT(PI()/2)*EXP(($B$22-E2227)/$B$24+($B$23^2)/(2*($B$24^2)))*ERFC(1/SQRT(2)*(($B$22-E2227)/$B$23+$B$23/$B$24))</f>
        <v>0.0460624160609424</v>
      </c>
      <c r="N2227" s="32" t="n">
        <f aca="false">ABS(F2227-M2227)</f>
        <v>0.0460624160609424</v>
      </c>
      <c r="O2227" s="32"/>
    </row>
    <row r="2228" customFormat="false" ht="15" hidden="false" customHeight="false" outlineLevel="0" collapsed="false">
      <c r="E2228" s="32"/>
      <c r="F2228" s="32"/>
      <c r="G2228" s="31" t="str">
        <f aca="false">IF(E2228="","",F2228-$F$2)</f>
        <v/>
      </c>
      <c r="H2228" s="31" t="str">
        <f aca="false">IF(E2228="","",E2228*G2228*(E2228-E2227))</f>
        <v/>
      </c>
      <c r="I2228" s="31" t="str">
        <f aca="false">IF(E2228="","",G2228*(E2228-E2227))</f>
        <v/>
      </c>
      <c r="J2228" s="32" t="str">
        <f aca="false">IF(E2228="","",IF((G2228-$B$14*E2228)&lt;0,"",(G2228-$B$14*E2228)))</f>
        <v/>
      </c>
      <c r="K2228" s="31" t="str">
        <f aca="false">IF(J2228="","",E2228*J2228*(E2228-E2227))</f>
        <v/>
      </c>
      <c r="L2228" s="31" t="str">
        <f aca="false">IF(J2228="","",J2228*(E2228-E2227))</f>
        <v/>
      </c>
      <c r="M2228" s="32" t="n">
        <f aca="false">$B$21*$B$23/$B$24*SQRT(PI()/2)*EXP(($B$22-E2228)/$B$24+($B$23^2)/(2*($B$24^2)))*ERFC(1/SQRT(2)*(($B$22-E2228)/$B$23+$B$23/$B$24))</f>
        <v>0.0460624160609424</v>
      </c>
      <c r="N2228" s="32" t="n">
        <f aca="false">ABS(F2228-M2228)</f>
        <v>0.0460624160609424</v>
      </c>
      <c r="O2228" s="32"/>
    </row>
    <row r="2229" customFormat="false" ht="15" hidden="false" customHeight="false" outlineLevel="0" collapsed="false">
      <c r="E2229" s="32"/>
      <c r="F2229" s="32"/>
      <c r="G2229" s="31" t="str">
        <f aca="false">IF(E2229="","",F2229-$F$2)</f>
        <v/>
      </c>
      <c r="H2229" s="31" t="str">
        <f aca="false">IF(E2229="","",E2229*G2229*(E2229-E2228))</f>
        <v/>
      </c>
      <c r="I2229" s="31" t="str">
        <f aca="false">IF(E2229="","",G2229*(E2229-E2228))</f>
        <v/>
      </c>
      <c r="J2229" s="32" t="str">
        <f aca="false">IF(E2229="","",IF((G2229-$B$14*E2229)&lt;0,"",(G2229-$B$14*E2229)))</f>
        <v/>
      </c>
      <c r="K2229" s="31" t="str">
        <f aca="false">IF(J2229="","",E2229*J2229*(E2229-E2228))</f>
        <v/>
      </c>
      <c r="L2229" s="31" t="str">
        <f aca="false">IF(J2229="","",J2229*(E2229-E2228))</f>
        <v/>
      </c>
      <c r="M2229" s="32" t="n">
        <f aca="false">$B$21*$B$23/$B$24*SQRT(PI()/2)*EXP(($B$22-E2229)/$B$24+($B$23^2)/(2*($B$24^2)))*ERFC(1/SQRT(2)*(($B$22-E2229)/$B$23+$B$23/$B$24))</f>
        <v>0.0460624160609424</v>
      </c>
      <c r="N2229" s="32" t="n">
        <f aca="false">ABS(F2229-M2229)</f>
        <v>0.0460624160609424</v>
      </c>
      <c r="O2229" s="32"/>
    </row>
    <row r="2230" customFormat="false" ht="15" hidden="false" customHeight="false" outlineLevel="0" collapsed="false">
      <c r="E2230" s="32"/>
      <c r="F2230" s="32"/>
      <c r="G2230" s="31" t="str">
        <f aca="false">IF(E2230="","",F2230-$F$2)</f>
        <v/>
      </c>
      <c r="H2230" s="31" t="str">
        <f aca="false">IF(E2230="","",E2230*G2230*(E2230-E2229))</f>
        <v/>
      </c>
      <c r="I2230" s="31" t="str">
        <f aca="false">IF(E2230="","",G2230*(E2230-E2229))</f>
        <v/>
      </c>
      <c r="J2230" s="32" t="str">
        <f aca="false">IF(E2230="","",IF((G2230-$B$14*E2230)&lt;0,"",(G2230-$B$14*E2230)))</f>
        <v/>
      </c>
      <c r="K2230" s="31" t="str">
        <f aca="false">IF(J2230="","",E2230*J2230*(E2230-E2229))</f>
        <v/>
      </c>
      <c r="L2230" s="31" t="str">
        <f aca="false">IF(J2230="","",J2230*(E2230-E2229))</f>
        <v/>
      </c>
      <c r="M2230" s="32" t="n">
        <f aca="false">$B$21*$B$23/$B$24*SQRT(PI()/2)*EXP(($B$22-E2230)/$B$24+($B$23^2)/(2*($B$24^2)))*ERFC(1/SQRT(2)*(($B$22-E2230)/$B$23+$B$23/$B$24))</f>
        <v>0.0460624160609424</v>
      </c>
      <c r="N2230" s="32" t="n">
        <f aca="false">ABS(F2230-M2230)</f>
        <v>0.0460624160609424</v>
      </c>
      <c r="O2230" s="32"/>
    </row>
    <row r="2231" customFormat="false" ht="15" hidden="false" customHeight="false" outlineLevel="0" collapsed="false">
      <c r="E2231" s="32"/>
      <c r="F2231" s="32"/>
      <c r="G2231" s="31" t="str">
        <f aca="false">IF(E2231="","",F2231-$F$2)</f>
        <v/>
      </c>
      <c r="H2231" s="31" t="str">
        <f aca="false">IF(E2231="","",E2231*G2231*(E2231-E2230))</f>
        <v/>
      </c>
      <c r="I2231" s="31" t="str">
        <f aca="false">IF(E2231="","",G2231*(E2231-E2230))</f>
        <v/>
      </c>
      <c r="J2231" s="32" t="str">
        <f aca="false">IF(E2231="","",IF((G2231-$B$14*E2231)&lt;0,"",(G2231-$B$14*E2231)))</f>
        <v/>
      </c>
      <c r="K2231" s="31" t="str">
        <f aca="false">IF(J2231="","",E2231*J2231*(E2231-E2230))</f>
        <v/>
      </c>
      <c r="L2231" s="31" t="str">
        <f aca="false">IF(J2231="","",J2231*(E2231-E2230))</f>
        <v/>
      </c>
      <c r="M2231" s="32" t="n">
        <f aca="false">$B$21*$B$23/$B$24*SQRT(PI()/2)*EXP(($B$22-E2231)/$B$24+($B$23^2)/(2*($B$24^2)))*ERFC(1/SQRT(2)*(($B$22-E2231)/$B$23+$B$23/$B$24))</f>
        <v>0.0460624160609424</v>
      </c>
      <c r="N2231" s="32" t="n">
        <f aca="false">ABS(F2231-M2231)</f>
        <v>0.0460624160609424</v>
      </c>
      <c r="O2231" s="32"/>
    </row>
    <row r="2232" customFormat="false" ht="15" hidden="false" customHeight="false" outlineLevel="0" collapsed="false">
      <c r="E2232" s="32"/>
      <c r="F2232" s="32"/>
      <c r="G2232" s="31" t="str">
        <f aca="false">IF(E2232="","",F2232-$F$2)</f>
        <v/>
      </c>
      <c r="H2232" s="31" t="str">
        <f aca="false">IF(E2232="","",E2232*G2232*(E2232-E2231))</f>
        <v/>
      </c>
      <c r="I2232" s="31" t="str">
        <f aca="false">IF(E2232="","",G2232*(E2232-E2231))</f>
        <v/>
      </c>
      <c r="J2232" s="32" t="str">
        <f aca="false">IF(E2232="","",IF((G2232-$B$14*E2232)&lt;0,"",(G2232-$B$14*E2232)))</f>
        <v/>
      </c>
      <c r="K2232" s="31" t="str">
        <f aca="false">IF(J2232="","",E2232*J2232*(E2232-E2231))</f>
        <v/>
      </c>
      <c r="L2232" s="31" t="str">
        <f aca="false">IF(J2232="","",J2232*(E2232-E2231))</f>
        <v/>
      </c>
      <c r="M2232" s="32" t="n">
        <f aca="false">$B$21*$B$23/$B$24*SQRT(PI()/2)*EXP(($B$22-E2232)/$B$24+($B$23^2)/(2*($B$24^2)))*ERFC(1/SQRT(2)*(($B$22-E2232)/$B$23+$B$23/$B$24))</f>
        <v>0.0460624160609424</v>
      </c>
      <c r="N2232" s="32" t="n">
        <f aca="false">ABS(F2232-M2232)</f>
        <v>0.0460624160609424</v>
      </c>
      <c r="O2232" s="32"/>
    </row>
    <row r="2233" customFormat="false" ht="15" hidden="false" customHeight="false" outlineLevel="0" collapsed="false">
      <c r="E2233" s="32"/>
      <c r="F2233" s="32"/>
      <c r="G2233" s="31" t="str">
        <f aca="false">IF(E2233="","",F2233-$F$2)</f>
        <v/>
      </c>
      <c r="H2233" s="31" t="str">
        <f aca="false">IF(E2233="","",E2233*G2233*(E2233-E2232))</f>
        <v/>
      </c>
      <c r="I2233" s="31" t="str">
        <f aca="false">IF(E2233="","",G2233*(E2233-E2232))</f>
        <v/>
      </c>
      <c r="J2233" s="32" t="str">
        <f aca="false">IF(E2233="","",IF((G2233-$B$14*E2233)&lt;0,"",(G2233-$B$14*E2233)))</f>
        <v/>
      </c>
      <c r="K2233" s="31" t="str">
        <f aca="false">IF(J2233="","",E2233*J2233*(E2233-E2232))</f>
        <v/>
      </c>
      <c r="L2233" s="31" t="str">
        <f aca="false">IF(J2233="","",J2233*(E2233-E2232))</f>
        <v/>
      </c>
      <c r="M2233" s="32" t="n">
        <f aca="false">$B$21*$B$23/$B$24*SQRT(PI()/2)*EXP(($B$22-E2233)/$B$24+($B$23^2)/(2*($B$24^2)))*ERFC(1/SQRT(2)*(($B$22-E2233)/$B$23+$B$23/$B$24))</f>
        <v>0.0460624160609424</v>
      </c>
      <c r="N2233" s="32" t="n">
        <f aca="false">ABS(F2233-M2233)</f>
        <v>0.0460624160609424</v>
      </c>
      <c r="O2233" s="32"/>
    </row>
    <row r="2234" customFormat="false" ht="15" hidden="false" customHeight="false" outlineLevel="0" collapsed="false">
      <c r="E2234" s="32"/>
      <c r="F2234" s="32"/>
      <c r="G2234" s="31" t="str">
        <f aca="false">IF(E2234="","",F2234-$F$2)</f>
        <v/>
      </c>
      <c r="H2234" s="31" t="str">
        <f aca="false">IF(E2234="","",E2234*G2234*(E2234-E2233))</f>
        <v/>
      </c>
      <c r="I2234" s="31" t="str">
        <f aca="false">IF(E2234="","",G2234*(E2234-E2233))</f>
        <v/>
      </c>
      <c r="J2234" s="32" t="str">
        <f aca="false">IF(E2234="","",IF((G2234-$B$14*E2234)&lt;0,"",(G2234-$B$14*E2234)))</f>
        <v/>
      </c>
      <c r="K2234" s="31" t="str">
        <f aca="false">IF(J2234="","",E2234*J2234*(E2234-E2233))</f>
        <v/>
      </c>
      <c r="L2234" s="31" t="str">
        <f aca="false">IF(J2234="","",J2234*(E2234-E2233))</f>
        <v/>
      </c>
      <c r="M2234" s="32" t="n">
        <f aca="false">$B$21*$B$23/$B$24*SQRT(PI()/2)*EXP(($B$22-E2234)/$B$24+($B$23^2)/(2*($B$24^2)))*ERFC(1/SQRT(2)*(($B$22-E2234)/$B$23+$B$23/$B$24))</f>
        <v>0.0460624160609424</v>
      </c>
      <c r="N2234" s="32" t="n">
        <f aca="false">ABS(F2234-M2234)</f>
        <v>0.0460624160609424</v>
      </c>
      <c r="O2234" s="32"/>
    </row>
    <row r="2235" customFormat="false" ht="15" hidden="false" customHeight="false" outlineLevel="0" collapsed="false">
      <c r="E2235" s="32"/>
      <c r="F2235" s="32"/>
      <c r="G2235" s="31" t="str">
        <f aca="false">IF(E2235="","",F2235-$F$2)</f>
        <v/>
      </c>
      <c r="H2235" s="31" t="str">
        <f aca="false">IF(E2235="","",E2235*G2235*(E2235-E2234))</f>
        <v/>
      </c>
      <c r="I2235" s="31" t="str">
        <f aca="false">IF(E2235="","",G2235*(E2235-E2234))</f>
        <v/>
      </c>
      <c r="J2235" s="32" t="str">
        <f aca="false">IF(E2235="","",IF((G2235-$B$14*E2235)&lt;0,"",(G2235-$B$14*E2235)))</f>
        <v/>
      </c>
      <c r="K2235" s="31" t="str">
        <f aca="false">IF(J2235="","",E2235*J2235*(E2235-E2234))</f>
        <v/>
      </c>
      <c r="L2235" s="31" t="str">
        <f aca="false">IF(J2235="","",J2235*(E2235-E2234))</f>
        <v/>
      </c>
      <c r="M2235" s="32" t="n">
        <f aca="false">$B$21*$B$23/$B$24*SQRT(PI()/2)*EXP(($B$22-E2235)/$B$24+($B$23^2)/(2*($B$24^2)))*ERFC(1/SQRT(2)*(($B$22-E2235)/$B$23+$B$23/$B$24))</f>
        <v>0.0460624160609424</v>
      </c>
      <c r="N2235" s="32" t="n">
        <f aca="false">ABS(F2235-M2235)</f>
        <v>0.0460624160609424</v>
      </c>
      <c r="O2235" s="32"/>
    </row>
    <row r="2236" customFormat="false" ht="15" hidden="false" customHeight="false" outlineLevel="0" collapsed="false">
      <c r="E2236" s="32"/>
      <c r="F2236" s="32"/>
      <c r="G2236" s="31" t="str">
        <f aca="false">IF(E2236="","",F2236-$F$2)</f>
        <v/>
      </c>
      <c r="H2236" s="31" t="str">
        <f aca="false">IF(E2236="","",E2236*G2236*(E2236-E2235))</f>
        <v/>
      </c>
      <c r="I2236" s="31" t="str">
        <f aca="false">IF(E2236="","",G2236*(E2236-E2235))</f>
        <v/>
      </c>
      <c r="J2236" s="32" t="str">
        <f aca="false">IF(E2236="","",IF((G2236-$B$14*E2236)&lt;0,"",(G2236-$B$14*E2236)))</f>
        <v/>
      </c>
      <c r="K2236" s="31" t="str">
        <f aca="false">IF(J2236="","",E2236*J2236*(E2236-E2235))</f>
        <v/>
      </c>
      <c r="L2236" s="31" t="str">
        <f aca="false">IF(J2236="","",J2236*(E2236-E2235))</f>
        <v/>
      </c>
      <c r="M2236" s="32" t="n">
        <f aca="false">$B$21*$B$23/$B$24*SQRT(PI()/2)*EXP(($B$22-E2236)/$B$24+($B$23^2)/(2*($B$24^2)))*ERFC(1/SQRT(2)*(($B$22-E2236)/$B$23+$B$23/$B$24))</f>
        <v>0.0460624160609424</v>
      </c>
      <c r="N2236" s="32" t="n">
        <f aca="false">ABS(F2236-M2236)</f>
        <v>0.0460624160609424</v>
      </c>
      <c r="O2236" s="32"/>
    </row>
    <row r="2237" customFormat="false" ht="15" hidden="false" customHeight="false" outlineLevel="0" collapsed="false">
      <c r="E2237" s="32"/>
      <c r="F2237" s="32"/>
      <c r="G2237" s="31" t="str">
        <f aca="false">IF(E2237="","",F2237-$F$2)</f>
        <v/>
      </c>
      <c r="H2237" s="31" t="str">
        <f aca="false">IF(E2237="","",E2237*G2237*(E2237-E2236))</f>
        <v/>
      </c>
      <c r="I2237" s="31" t="str">
        <f aca="false">IF(E2237="","",G2237*(E2237-E2236))</f>
        <v/>
      </c>
      <c r="J2237" s="32" t="str">
        <f aca="false">IF(E2237="","",IF((G2237-$B$14*E2237)&lt;0,"",(G2237-$B$14*E2237)))</f>
        <v/>
      </c>
      <c r="K2237" s="31" t="str">
        <f aca="false">IF(J2237="","",E2237*J2237*(E2237-E2236))</f>
        <v/>
      </c>
      <c r="L2237" s="31" t="str">
        <f aca="false">IF(J2237="","",J2237*(E2237-E2236))</f>
        <v/>
      </c>
      <c r="M2237" s="32" t="n">
        <f aca="false">$B$21*$B$23/$B$24*SQRT(PI()/2)*EXP(($B$22-E2237)/$B$24+($B$23^2)/(2*($B$24^2)))*ERFC(1/SQRT(2)*(($B$22-E2237)/$B$23+$B$23/$B$24))</f>
        <v>0.0460624160609424</v>
      </c>
      <c r="N2237" s="32" t="n">
        <f aca="false">ABS(F2237-M2237)</f>
        <v>0.0460624160609424</v>
      </c>
      <c r="O2237" s="32"/>
    </row>
    <row r="2238" customFormat="false" ht="15" hidden="false" customHeight="false" outlineLevel="0" collapsed="false">
      <c r="E2238" s="32"/>
      <c r="F2238" s="32"/>
      <c r="G2238" s="31" t="str">
        <f aca="false">IF(E2238="","",F2238-$F$2)</f>
        <v/>
      </c>
      <c r="H2238" s="31" t="str">
        <f aca="false">IF(E2238="","",E2238*G2238*(E2238-E2237))</f>
        <v/>
      </c>
      <c r="I2238" s="31" t="str">
        <f aca="false">IF(E2238="","",G2238*(E2238-E2237))</f>
        <v/>
      </c>
      <c r="J2238" s="32" t="str">
        <f aca="false">IF(E2238="","",IF((G2238-$B$14*E2238)&lt;0,"",(G2238-$B$14*E2238)))</f>
        <v/>
      </c>
      <c r="K2238" s="31" t="str">
        <f aca="false">IF(J2238="","",E2238*J2238*(E2238-E2237))</f>
        <v/>
      </c>
      <c r="L2238" s="31" t="str">
        <f aca="false">IF(J2238="","",J2238*(E2238-E2237))</f>
        <v/>
      </c>
      <c r="M2238" s="32" t="n">
        <f aca="false">$B$21*$B$23/$B$24*SQRT(PI()/2)*EXP(($B$22-E2238)/$B$24+($B$23^2)/(2*($B$24^2)))*ERFC(1/SQRT(2)*(($B$22-E2238)/$B$23+$B$23/$B$24))</f>
        <v>0.0460624160609424</v>
      </c>
      <c r="N2238" s="32" t="n">
        <f aca="false">ABS(F2238-M2238)</f>
        <v>0.0460624160609424</v>
      </c>
      <c r="O2238" s="32"/>
    </row>
    <row r="2239" customFormat="false" ht="15" hidden="false" customHeight="false" outlineLevel="0" collapsed="false">
      <c r="E2239" s="32"/>
      <c r="F2239" s="32"/>
      <c r="G2239" s="31" t="str">
        <f aca="false">IF(E2239="","",F2239-$F$2)</f>
        <v/>
      </c>
      <c r="H2239" s="31" t="str">
        <f aca="false">IF(E2239="","",E2239*G2239*(E2239-E2238))</f>
        <v/>
      </c>
      <c r="I2239" s="31" t="str">
        <f aca="false">IF(E2239="","",G2239*(E2239-E2238))</f>
        <v/>
      </c>
      <c r="J2239" s="32" t="str">
        <f aca="false">IF(E2239="","",IF((G2239-$B$14*E2239)&lt;0,"",(G2239-$B$14*E2239)))</f>
        <v/>
      </c>
      <c r="K2239" s="31" t="str">
        <f aca="false">IF(J2239="","",E2239*J2239*(E2239-E2238))</f>
        <v/>
      </c>
      <c r="L2239" s="31" t="str">
        <f aca="false">IF(J2239="","",J2239*(E2239-E2238))</f>
        <v/>
      </c>
      <c r="M2239" s="32" t="n">
        <f aca="false">$B$21*$B$23/$B$24*SQRT(PI()/2)*EXP(($B$22-E2239)/$B$24+($B$23^2)/(2*($B$24^2)))*ERFC(1/SQRT(2)*(($B$22-E2239)/$B$23+$B$23/$B$24))</f>
        <v>0.0460624160609424</v>
      </c>
      <c r="N2239" s="32" t="n">
        <f aca="false">ABS(F2239-M2239)</f>
        <v>0.0460624160609424</v>
      </c>
      <c r="O2239" s="32"/>
    </row>
    <row r="2240" customFormat="false" ht="15" hidden="false" customHeight="false" outlineLevel="0" collapsed="false">
      <c r="E2240" s="32"/>
      <c r="F2240" s="32"/>
      <c r="G2240" s="31" t="str">
        <f aca="false">IF(E2240="","",F2240-$F$2)</f>
        <v/>
      </c>
      <c r="H2240" s="31" t="str">
        <f aca="false">IF(E2240="","",E2240*G2240*(E2240-E2239))</f>
        <v/>
      </c>
      <c r="I2240" s="31" t="str">
        <f aca="false">IF(E2240="","",G2240*(E2240-E2239))</f>
        <v/>
      </c>
      <c r="J2240" s="32" t="str">
        <f aca="false">IF(E2240="","",IF((G2240-$B$14*E2240)&lt;0,"",(G2240-$B$14*E2240)))</f>
        <v/>
      </c>
      <c r="K2240" s="31" t="str">
        <f aca="false">IF(J2240="","",E2240*J2240*(E2240-E2239))</f>
        <v/>
      </c>
      <c r="L2240" s="31" t="str">
        <f aca="false">IF(J2240="","",J2240*(E2240-E2239))</f>
        <v/>
      </c>
      <c r="M2240" s="32" t="n">
        <f aca="false">$B$21*$B$23/$B$24*SQRT(PI()/2)*EXP(($B$22-E2240)/$B$24+($B$23^2)/(2*($B$24^2)))*ERFC(1/SQRT(2)*(($B$22-E2240)/$B$23+$B$23/$B$24))</f>
        <v>0.0460624160609424</v>
      </c>
      <c r="N2240" s="32" t="n">
        <f aca="false">ABS(F2240-M2240)</f>
        <v>0.0460624160609424</v>
      </c>
      <c r="O2240" s="32"/>
    </row>
    <row r="2241" customFormat="false" ht="15" hidden="false" customHeight="false" outlineLevel="0" collapsed="false">
      <c r="E2241" s="32"/>
      <c r="F2241" s="32"/>
      <c r="G2241" s="31" t="str">
        <f aca="false">IF(E2241="","",F2241-$F$2)</f>
        <v/>
      </c>
      <c r="H2241" s="31" t="str">
        <f aca="false">IF(E2241="","",E2241*G2241*(E2241-E2240))</f>
        <v/>
      </c>
      <c r="I2241" s="31" t="str">
        <f aca="false">IF(E2241="","",G2241*(E2241-E2240))</f>
        <v/>
      </c>
      <c r="J2241" s="32" t="str">
        <f aca="false">IF(E2241="","",IF((G2241-$B$14*E2241)&lt;0,"",(G2241-$B$14*E2241)))</f>
        <v/>
      </c>
      <c r="K2241" s="31" t="str">
        <f aca="false">IF(J2241="","",E2241*J2241*(E2241-E2240))</f>
        <v/>
      </c>
      <c r="L2241" s="31" t="str">
        <f aca="false">IF(J2241="","",J2241*(E2241-E2240))</f>
        <v/>
      </c>
      <c r="M2241" s="32" t="n">
        <f aca="false">$B$21*$B$23/$B$24*SQRT(PI()/2)*EXP(($B$22-E2241)/$B$24+($B$23^2)/(2*($B$24^2)))*ERFC(1/SQRT(2)*(($B$22-E2241)/$B$23+$B$23/$B$24))</f>
        <v>0.0460624160609424</v>
      </c>
      <c r="N2241" s="32" t="n">
        <f aca="false">ABS(F2241-M2241)</f>
        <v>0.0460624160609424</v>
      </c>
      <c r="O2241" s="32"/>
    </row>
    <row r="2242" customFormat="false" ht="15" hidden="false" customHeight="false" outlineLevel="0" collapsed="false">
      <c r="E2242" s="32"/>
      <c r="F2242" s="32"/>
      <c r="G2242" s="31" t="str">
        <f aca="false">IF(E2242="","",F2242-$F$2)</f>
        <v/>
      </c>
      <c r="H2242" s="31" t="str">
        <f aca="false">IF(E2242="","",E2242*G2242*(E2242-E2241))</f>
        <v/>
      </c>
      <c r="I2242" s="31" t="str">
        <f aca="false">IF(E2242="","",G2242*(E2242-E2241))</f>
        <v/>
      </c>
      <c r="J2242" s="32" t="str">
        <f aca="false">IF(E2242="","",IF((G2242-$B$14*E2242)&lt;0,"",(G2242-$B$14*E2242)))</f>
        <v/>
      </c>
      <c r="K2242" s="31" t="str">
        <f aca="false">IF(J2242="","",E2242*J2242*(E2242-E2241))</f>
        <v/>
      </c>
      <c r="L2242" s="31" t="str">
        <f aca="false">IF(J2242="","",J2242*(E2242-E2241))</f>
        <v/>
      </c>
      <c r="M2242" s="32" t="n">
        <f aca="false">$B$21*$B$23/$B$24*SQRT(PI()/2)*EXP(($B$22-E2242)/$B$24+($B$23^2)/(2*($B$24^2)))*ERFC(1/SQRT(2)*(($B$22-E2242)/$B$23+$B$23/$B$24))</f>
        <v>0.0460624160609424</v>
      </c>
      <c r="N2242" s="32" t="n">
        <f aca="false">ABS(F2242-M2242)</f>
        <v>0.0460624160609424</v>
      </c>
      <c r="O2242" s="32"/>
    </row>
    <row r="2243" customFormat="false" ht="15" hidden="false" customHeight="false" outlineLevel="0" collapsed="false">
      <c r="E2243" s="32"/>
      <c r="F2243" s="32"/>
      <c r="G2243" s="31" t="str">
        <f aca="false">IF(E2243="","",F2243-$F$2)</f>
        <v/>
      </c>
      <c r="H2243" s="31" t="str">
        <f aca="false">IF(E2243="","",E2243*G2243*(E2243-E2242))</f>
        <v/>
      </c>
      <c r="I2243" s="31" t="str">
        <f aca="false">IF(E2243="","",G2243*(E2243-E2242))</f>
        <v/>
      </c>
      <c r="J2243" s="32" t="str">
        <f aca="false">IF(E2243="","",IF((G2243-$B$14*E2243)&lt;0,"",(G2243-$B$14*E2243)))</f>
        <v/>
      </c>
      <c r="K2243" s="31" t="str">
        <f aca="false">IF(J2243="","",E2243*J2243*(E2243-E2242))</f>
        <v/>
      </c>
      <c r="L2243" s="31" t="str">
        <f aca="false">IF(J2243="","",J2243*(E2243-E2242))</f>
        <v/>
      </c>
      <c r="M2243" s="32" t="n">
        <f aca="false">$B$21*$B$23/$B$24*SQRT(PI()/2)*EXP(($B$22-E2243)/$B$24+($B$23^2)/(2*($B$24^2)))*ERFC(1/SQRT(2)*(($B$22-E2243)/$B$23+$B$23/$B$24))</f>
        <v>0.0460624160609424</v>
      </c>
      <c r="N2243" s="32" t="n">
        <f aca="false">ABS(F2243-M2243)</f>
        <v>0.0460624160609424</v>
      </c>
      <c r="O2243" s="32"/>
    </row>
    <row r="2244" customFormat="false" ht="15" hidden="false" customHeight="false" outlineLevel="0" collapsed="false">
      <c r="E2244" s="32"/>
      <c r="F2244" s="32"/>
      <c r="G2244" s="31" t="str">
        <f aca="false">IF(E2244="","",F2244-$F$2)</f>
        <v/>
      </c>
      <c r="H2244" s="31" t="str">
        <f aca="false">IF(E2244="","",E2244*G2244*(E2244-E2243))</f>
        <v/>
      </c>
      <c r="I2244" s="31" t="str">
        <f aca="false">IF(E2244="","",G2244*(E2244-E2243))</f>
        <v/>
      </c>
      <c r="J2244" s="32" t="str">
        <f aca="false">IF(E2244="","",IF((G2244-$B$14*E2244)&lt;0,"",(G2244-$B$14*E2244)))</f>
        <v/>
      </c>
      <c r="K2244" s="31" t="str">
        <f aca="false">IF(J2244="","",E2244*J2244*(E2244-E2243))</f>
        <v/>
      </c>
      <c r="L2244" s="31" t="str">
        <f aca="false">IF(J2244="","",J2244*(E2244-E2243))</f>
        <v/>
      </c>
      <c r="M2244" s="32" t="n">
        <f aca="false">$B$21*$B$23/$B$24*SQRT(PI()/2)*EXP(($B$22-E2244)/$B$24+($B$23^2)/(2*($B$24^2)))*ERFC(1/SQRT(2)*(($B$22-E2244)/$B$23+$B$23/$B$24))</f>
        <v>0.0460624160609424</v>
      </c>
      <c r="N2244" s="32" t="n">
        <f aca="false">ABS(F2244-M2244)</f>
        <v>0.0460624160609424</v>
      </c>
      <c r="O2244" s="32"/>
    </row>
    <row r="2245" customFormat="false" ht="15" hidden="false" customHeight="false" outlineLevel="0" collapsed="false">
      <c r="E2245" s="32"/>
      <c r="F2245" s="32"/>
      <c r="G2245" s="31" t="str">
        <f aca="false">IF(E2245="","",F2245-$F$2)</f>
        <v/>
      </c>
      <c r="H2245" s="31" t="str">
        <f aca="false">IF(E2245="","",E2245*G2245*(E2245-E2244))</f>
        <v/>
      </c>
      <c r="I2245" s="31" t="str">
        <f aca="false">IF(E2245="","",G2245*(E2245-E2244))</f>
        <v/>
      </c>
      <c r="J2245" s="32" t="str">
        <f aca="false">IF(E2245="","",IF((G2245-$B$14*E2245)&lt;0,"",(G2245-$B$14*E2245)))</f>
        <v/>
      </c>
      <c r="K2245" s="31" t="str">
        <f aca="false">IF(J2245="","",E2245*J2245*(E2245-E2244))</f>
        <v/>
      </c>
      <c r="L2245" s="31" t="str">
        <f aca="false">IF(J2245="","",J2245*(E2245-E2244))</f>
        <v/>
      </c>
      <c r="M2245" s="32" t="n">
        <f aca="false">$B$21*$B$23/$B$24*SQRT(PI()/2)*EXP(($B$22-E2245)/$B$24+($B$23^2)/(2*($B$24^2)))*ERFC(1/SQRT(2)*(($B$22-E2245)/$B$23+$B$23/$B$24))</f>
        <v>0.0460624160609424</v>
      </c>
      <c r="N2245" s="32" t="n">
        <f aca="false">ABS(F2245-M2245)</f>
        <v>0.0460624160609424</v>
      </c>
      <c r="O2245" s="32"/>
    </row>
    <row r="2246" customFormat="false" ht="15" hidden="false" customHeight="false" outlineLevel="0" collapsed="false">
      <c r="E2246" s="32"/>
      <c r="F2246" s="32"/>
      <c r="G2246" s="31" t="str">
        <f aca="false">IF(E2246="","",F2246-$F$2)</f>
        <v/>
      </c>
      <c r="H2246" s="31" t="str">
        <f aca="false">IF(E2246="","",E2246*G2246*(E2246-E2245))</f>
        <v/>
      </c>
      <c r="I2246" s="31" t="str">
        <f aca="false">IF(E2246="","",G2246*(E2246-E2245))</f>
        <v/>
      </c>
      <c r="J2246" s="32" t="str">
        <f aca="false">IF(E2246="","",IF((G2246-$B$14*E2246)&lt;0,"",(G2246-$B$14*E2246)))</f>
        <v/>
      </c>
      <c r="K2246" s="31" t="str">
        <f aca="false">IF(J2246="","",E2246*J2246*(E2246-E2245))</f>
        <v/>
      </c>
      <c r="L2246" s="31" t="str">
        <f aca="false">IF(J2246="","",J2246*(E2246-E2245))</f>
        <v/>
      </c>
      <c r="M2246" s="32" t="n">
        <f aca="false">$B$21*$B$23/$B$24*SQRT(PI()/2)*EXP(($B$22-E2246)/$B$24+($B$23^2)/(2*($B$24^2)))*ERFC(1/SQRT(2)*(($B$22-E2246)/$B$23+$B$23/$B$24))</f>
        <v>0.0460624160609424</v>
      </c>
      <c r="N2246" s="32" t="n">
        <f aca="false">ABS(F2246-M2246)</f>
        <v>0.0460624160609424</v>
      </c>
      <c r="O2246" s="32"/>
    </row>
    <row r="2247" customFormat="false" ht="15" hidden="false" customHeight="false" outlineLevel="0" collapsed="false">
      <c r="E2247" s="32"/>
      <c r="F2247" s="32"/>
      <c r="G2247" s="31" t="str">
        <f aca="false">IF(E2247="","",F2247-$F$2)</f>
        <v/>
      </c>
      <c r="H2247" s="31" t="str">
        <f aca="false">IF(E2247="","",E2247*G2247*(E2247-E2246))</f>
        <v/>
      </c>
      <c r="I2247" s="31" t="str">
        <f aca="false">IF(E2247="","",G2247*(E2247-E2246))</f>
        <v/>
      </c>
      <c r="J2247" s="32" t="str">
        <f aca="false">IF(E2247="","",IF((G2247-$B$14*E2247)&lt;0,"",(G2247-$B$14*E2247)))</f>
        <v/>
      </c>
      <c r="K2247" s="31" t="str">
        <f aca="false">IF(J2247="","",E2247*J2247*(E2247-E2246))</f>
        <v/>
      </c>
      <c r="L2247" s="31" t="str">
        <f aca="false">IF(J2247="","",J2247*(E2247-E2246))</f>
        <v/>
      </c>
      <c r="M2247" s="32" t="n">
        <f aca="false">$B$21*$B$23/$B$24*SQRT(PI()/2)*EXP(($B$22-E2247)/$B$24+($B$23^2)/(2*($B$24^2)))*ERFC(1/SQRT(2)*(($B$22-E2247)/$B$23+$B$23/$B$24))</f>
        <v>0.0460624160609424</v>
      </c>
      <c r="N2247" s="32" t="n">
        <f aca="false">ABS(F2247-M2247)</f>
        <v>0.0460624160609424</v>
      </c>
      <c r="O2247" s="32"/>
    </row>
    <row r="2248" customFormat="false" ht="15" hidden="false" customHeight="false" outlineLevel="0" collapsed="false">
      <c r="E2248" s="32"/>
      <c r="F2248" s="32"/>
      <c r="G2248" s="31" t="str">
        <f aca="false">IF(E2248="","",F2248-$F$2)</f>
        <v/>
      </c>
      <c r="H2248" s="31" t="str">
        <f aca="false">IF(E2248="","",E2248*G2248*(E2248-E2247))</f>
        <v/>
      </c>
      <c r="I2248" s="31" t="str">
        <f aca="false">IF(E2248="","",G2248*(E2248-E2247))</f>
        <v/>
      </c>
      <c r="J2248" s="32" t="str">
        <f aca="false">IF(E2248="","",IF((G2248-$B$14*E2248)&lt;0,"",(G2248-$B$14*E2248)))</f>
        <v/>
      </c>
      <c r="K2248" s="31" t="str">
        <f aca="false">IF(J2248="","",E2248*J2248*(E2248-E2247))</f>
        <v/>
      </c>
      <c r="L2248" s="31" t="str">
        <f aca="false">IF(J2248="","",J2248*(E2248-E2247))</f>
        <v/>
      </c>
      <c r="M2248" s="32" t="n">
        <f aca="false">$B$21*$B$23/$B$24*SQRT(PI()/2)*EXP(($B$22-E2248)/$B$24+($B$23^2)/(2*($B$24^2)))*ERFC(1/SQRT(2)*(($B$22-E2248)/$B$23+$B$23/$B$24))</f>
        <v>0.0460624160609424</v>
      </c>
      <c r="N2248" s="32" t="n">
        <f aca="false">ABS(F2248-M2248)</f>
        <v>0.0460624160609424</v>
      </c>
      <c r="O2248" s="32"/>
    </row>
    <row r="2249" customFormat="false" ht="15" hidden="false" customHeight="false" outlineLevel="0" collapsed="false">
      <c r="E2249" s="32"/>
      <c r="F2249" s="32"/>
      <c r="G2249" s="31" t="str">
        <f aca="false">IF(E2249="","",F2249-$F$2)</f>
        <v/>
      </c>
      <c r="H2249" s="31" t="str">
        <f aca="false">IF(E2249="","",E2249*G2249*(E2249-E2248))</f>
        <v/>
      </c>
      <c r="I2249" s="31" t="str">
        <f aca="false">IF(E2249="","",G2249*(E2249-E2248))</f>
        <v/>
      </c>
      <c r="J2249" s="32" t="str">
        <f aca="false">IF(E2249="","",IF((G2249-$B$14*E2249)&lt;0,"",(G2249-$B$14*E2249)))</f>
        <v/>
      </c>
      <c r="K2249" s="31" t="str">
        <f aca="false">IF(J2249="","",E2249*J2249*(E2249-E2248))</f>
        <v/>
      </c>
      <c r="L2249" s="31" t="str">
        <f aca="false">IF(J2249="","",J2249*(E2249-E2248))</f>
        <v/>
      </c>
      <c r="M2249" s="32" t="n">
        <f aca="false">$B$21*$B$23/$B$24*SQRT(PI()/2)*EXP(($B$22-E2249)/$B$24+($B$23^2)/(2*($B$24^2)))*ERFC(1/SQRT(2)*(($B$22-E2249)/$B$23+$B$23/$B$24))</f>
        <v>0.0460624160609424</v>
      </c>
      <c r="N2249" s="32" t="n">
        <f aca="false">ABS(F2249-M2249)</f>
        <v>0.0460624160609424</v>
      </c>
      <c r="O2249" s="32"/>
    </row>
    <row r="2250" customFormat="false" ht="15" hidden="false" customHeight="false" outlineLevel="0" collapsed="false">
      <c r="E2250" s="32"/>
      <c r="F2250" s="32"/>
      <c r="G2250" s="31" t="str">
        <f aca="false">IF(E2250="","",F2250-$F$2)</f>
        <v/>
      </c>
      <c r="H2250" s="31" t="str">
        <f aca="false">IF(E2250="","",E2250*G2250*(E2250-E2249))</f>
        <v/>
      </c>
      <c r="I2250" s="31" t="str">
        <f aca="false">IF(E2250="","",G2250*(E2250-E2249))</f>
        <v/>
      </c>
      <c r="J2250" s="32" t="str">
        <f aca="false">IF(E2250="","",IF((G2250-$B$14*E2250)&lt;0,"",(G2250-$B$14*E2250)))</f>
        <v/>
      </c>
      <c r="K2250" s="31" t="str">
        <f aca="false">IF(J2250="","",E2250*J2250*(E2250-E2249))</f>
        <v/>
      </c>
      <c r="L2250" s="31" t="str">
        <f aca="false">IF(J2250="","",J2250*(E2250-E2249))</f>
        <v/>
      </c>
      <c r="M2250" s="32" t="n">
        <f aca="false">$B$21*$B$23/$B$24*SQRT(PI()/2)*EXP(($B$22-E2250)/$B$24+($B$23^2)/(2*($B$24^2)))*ERFC(1/SQRT(2)*(($B$22-E2250)/$B$23+$B$23/$B$24))</f>
        <v>0.0460624160609424</v>
      </c>
      <c r="N2250" s="32" t="n">
        <f aca="false">ABS(F2250-M2250)</f>
        <v>0.0460624160609424</v>
      </c>
      <c r="O2250" s="32"/>
    </row>
    <row r="2251" customFormat="false" ht="15" hidden="false" customHeight="false" outlineLevel="0" collapsed="false">
      <c r="E2251" s="32"/>
      <c r="F2251" s="32"/>
      <c r="G2251" s="31" t="str">
        <f aca="false">IF(E2251="","",F2251-$F$2)</f>
        <v/>
      </c>
      <c r="H2251" s="31" t="str">
        <f aca="false">IF(E2251="","",E2251*G2251*(E2251-E2250))</f>
        <v/>
      </c>
      <c r="I2251" s="31" t="str">
        <f aca="false">IF(E2251="","",G2251*(E2251-E2250))</f>
        <v/>
      </c>
      <c r="J2251" s="32" t="str">
        <f aca="false">IF(E2251="","",IF((G2251-$B$14*E2251)&lt;0,"",(G2251-$B$14*E2251)))</f>
        <v/>
      </c>
      <c r="K2251" s="31" t="str">
        <f aca="false">IF(J2251="","",E2251*J2251*(E2251-E2250))</f>
        <v/>
      </c>
      <c r="L2251" s="31" t="str">
        <f aca="false">IF(J2251="","",J2251*(E2251-E2250))</f>
        <v/>
      </c>
      <c r="M2251" s="32" t="n">
        <f aca="false">$B$21*$B$23/$B$24*SQRT(PI()/2)*EXP(($B$22-E2251)/$B$24+($B$23^2)/(2*($B$24^2)))*ERFC(1/SQRT(2)*(($B$22-E2251)/$B$23+$B$23/$B$24))</f>
        <v>0.0460624160609424</v>
      </c>
      <c r="N2251" s="32" t="n">
        <f aca="false">ABS(F2251-M2251)</f>
        <v>0.0460624160609424</v>
      </c>
      <c r="O2251" s="32"/>
    </row>
    <row r="2252" customFormat="false" ht="15" hidden="false" customHeight="false" outlineLevel="0" collapsed="false">
      <c r="E2252" s="32"/>
      <c r="F2252" s="32"/>
      <c r="G2252" s="31" t="str">
        <f aca="false">IF(E2252="","",F2252-$F$2)</f>
        <v/>
      </c>
      <c r="H2252" s="31" t="str">
        <f aca="false">IF(E2252="","",E2252*G2252*(E2252-E2251))</f>
        <v/>
      </c>
      <c r="I2252" s="31" t="str">
        <f aca="false">IF(E2252="","",G2252*(E2252-E2251))</f>
        <v/>
      </c>
      <c r="J2252" s="32" t="str">
        <f aca="false">IF(E2252="","",IF((G2252-$B$14*E2252)&lt;0,"",(G2252-$B$14*E2252)))</f>
        <v/>
      </c>
      <c r="K2252" s="31" t="str">
        <f aca="false">IF(J2252="","",E2252*J2252*(E2252-E2251))</f>
        <v/>
      </c>
      <c r="L2252" s="31" t="str">
        <f aca="false">IF(J2252="","",J2252*(E2252-E2251))</f>
        <v/>
      </c>
      <c r="M2252" s="32" t="n">
        <f aca="false">$B$21*$B$23/$B$24*SQRT(PI()/2)*EXP(($B$22-E2252)/$B$24+($B$23^2)/(2*($B$24^2)))*ERFC(1/SQRT(2)*(($B$22-E2252)/$B$23+$B$23/$B$24))</f>
        <v>0.0460624160609424</v>
      </c>
      <c r="N2252" s="32" t="n">
        <f aca="false">ABS(F2252-M2252)</f>
        <v>0.0460624160609424</v>
      </c>
      <c r="O2252" s="32"/>
    </row>
    <row r="2253" customFormat="false" ht="15" hidden="false" customHeight="false" outlineLevel="0" collapsed="false">
      <c r="E2253" s="32"/>
      <c r="F2253" s="32"/>
      <c r="G2253" s="31" t="str">
        <f aca="false">IF(E2253="","",F2253-$F$2)</f>
        <v/>
      </c>
      <c r="H2253" s="31" t="str">
        <f aca="false">IF(E2253="","",E2253*G2253*(E2253-E2252))</f>
        <v/>
      </c>
      <c r="I2253" s="31" t="str">
        <f aca="false">IF(E2253="","",G2253*(E2253-E2252))</f>
        <v/>
      </c>
      <c r="J2253" s="32" t="str">
        <f aca="false">IF(E2253="","",IF((G2253-$B$14*E2253)&lt;0,"",(G2253-$B$14*E2253)))</f>
        <v/>
      </c>
      <c r="K2253" s="31" t="str">
        <f aca="false">IF(J2253="","",E2253*J2253*(E2253-E2252))</f>
        <v/>
      </c>
      <c r="L2253" s="31" t="str">
        <f aca="false">IF(J2253="","",J2253*(E2253-E2252))</f>
        <v/>
      </c>
      <c r="M2253" s="32" t="n">
        <f aca="false">$B$21*$B$23/$B$24*SQRT(PI()/2)*EXP(($B$22-E2253)/$B$24+($B$23^2)/(2*($B$24^2)))*ERFC(1/SQRT(2)*(($B$22-E2253)/$B$23+$B$23/$B$24))</f>
        <v>0.0460624160609424</v>
      </c>
      <c r="N2253" s="32" t="n">
        <f aca="false">ABS(F2253-M2253)</f>
        <v>0.0460624160609424</v>
      </c>
      <c r="O2253" s="32"/>
    </row>
    <row r="2254" customFormat="false" ht="15" hidden="false" customHeight="false" outlineLevel="0" collapsed="false">
      <c r="E2254" s="32"/>
      <c r="F2254" s="32"/>
      <c r="G2254" s="31" t="str">
        <f aca="false">IF(E2254="","",F2254-$F$2)</f>
        <v/>
      </c>
      <c r="H2254" s="31" t="str">
        <f aca="false">IF(E2254="","",E2254*G2254*(E2254-E2253))</f>
        <v/>
      </c>
      <c r="I2254" s="31" t="str">
        <f aca="false">IF(E2254="","",G2254*(E2254-E2253))</f>
        <v/>
      </c>
      <c r="J2254" s="32" t="str">
        <f aca="false">IF(E2254="","",IF((G2254-$B$14*E2254)&lt;0,"",(G2254-$B$14*E2254)))</f>
        <v/>
      </c>
      <c r="K2254" s="31" t="str">
        <f aca="false">IF(J2254="","",E2254*J2254*(E2254-E2253))</f>
        <v/>
      </c>
      <c r="L2254" s="31" t="str">
        <f aca="false">IF(J2254="","",J2254*(E2254-E2253))</f>
        <v/>
      </c>
      <c r="M2254" s="32" t="n">
        <f aca="false">$B$21*$B$23/$B$24*SQRT(PI()/2)*EXP(($B$22-E2254)/$B$24+($B$23^2)/(2*($B$24^2)))*ERFC(1/SQRT(2)*(($B$22-E2254)/$B$23+$B$23/$B$24))</f>
        <v>0.0460624160609424</v>
      </c>
      <c r="N2254" s="32" t="n">
        <f aca="false">ABS(F2254-M2254)</f>
        <v>0.0460624160609424</v>
      </c>
      <c r="O2254" s="32"/>
    </row>
    <row r="2255" customFormat="false" ht="15" hidden="false" customHeight="false" outlineLevel="0" collapsed="false">
      <c r="E2255" s="32"/>
      <c r="F2255" s="32"/>
      <c r="G2255" s="31" t="str">
        <f aca="false">IF(E2255="","",F2255-$F$2)</f>
        <v/>
      </c>
      <c r="H2255" s="31" t="str">
        <f aca="false">IF(E2255="","",E2255*G2255*(E2255-E2254))</f>
        <v/>
      </c>
      <c r="I2255" s="31" t="str">
        <f aca="false">IF(E2255="","",G2255*(E2255-E2254))</f>
        <v/>
      </c>
      <c r="J2255" s="32" t="str">
        <f aca="false">IF(E2255="","",IF((G2255-$B$14*E2255)&lt;0,"",(G2255-$B$14*E2255)))</f>
        <v/>
      </c>
      <c r="K2255" s="31" t="str">
        <f aca="false">IF(J2255="","",E2255*J2255*(E2255-E2254))</f>
        <v/>
      </c>
      <c r="L2255" s="31" t="str">
        <f aca="false">IF(J2255="","",J2255*(E2255-E2254))</f>
        <v/>
      </c>
      <c r="M2255" s="32" t="n">
        <f aca="false">$B$21*$B$23/$B$24*SQRT(PI()/2)*EXP(($B$22-E2255)/$B$24+($B$23^2)/(2*($B$24^2)))*ERFC(1/SQRT(2)*(($B$22-E2255)/$B$23+$B$23/$B$24))</f>
        <v>0.0460624160609424</v>
      </c>
      <c r="N2255" s="32" t="n">
        <f aca="false">ABS(F2255-M2255)</f>
        <v>0.0460624160609424</v>
      </c>
      <c r="O2255" s="32"/>
    </row>
    <row r="2256" customFormat="false" ht="15" hidden="false" customHeight="false" outlineLevel="0" collapsed="false">
      <c r="E2256" s="32"/>
      <c r="F2256" s="32"/>
      <c r="G2256" s="31" t="str">
        <f aca="false">IF(E2256="","",F2256-$F$2)</f>
        <v/>
      </c>
      <c r="H2256" s="31" t="str">
        <f aca="false">IF(E2256="","",E2256*G2256*(E2256-E2255))</f>
        <v/>
      </c>
      <c r="I2256" s="31" t="str">
        <f aca="false">IF(E2256="","",G2256*(E2256-E2255))</f>
        <v/>
      </c>
      <c r="J2256" s="32" t="str">
        <f aca="false">IF(E2256="","",IF((G2256-$B$14*E2256)&lt;0,"",(G2256-$B$14*E2256)))</f>
        <v/>
      </c>
      <c r="K2256" s="31" t="str">
        <f aca="false">IF(J2256="","",E2256*J2256*(E2256-E2255))</f>
        <v/>
      </c>
      <c r="L2256" s="31" t="str">
        <f aca="false">IF(J2256="","",J2256*(E2256-E2255))</f>
        <v/>
      </c>
      <c r="M2256" s="32" t="n">
        <f aca="false">$B$21*$B$23/$B$24*SQRT(PI()/2)*EXP(($B$22-E2256)/$B$24+($B$23^2)/(2*($B$24^2)))*ERFC(1/SQRT(2)*(($B$22-E2256)/$B$23+$B$23/$B$24))</f>
        <v>0.0460624160609424</v>
      </c>
      <c r="N2256" s="32" t="n">
        <f aca="false">ABS(F2256-M2256)</f>
        <v>0.0460624160609424</v>
      </c>
      <c r="O2256" s="32"/>
    </row>
    <row r="2257" customFormat="false" ht="15" hidden="false" customHeight="false" outlineLevel="0" collapsed="false">
      <c r="E2257" s="32"/>
      <c r="F2257" s="32"/>
      <c r="G2257" s="31" t="str">
        <f aca="false">IF(E2257="","",F2257-$F$2)</f>
        <v/>
      </c>
      <c r="H2257" s="31" t="str">
        <f aca="false">IF(E2257="","",E2257*G2257*(E2257-E2256))</f>
        <v/>
      </c>
      <c r="I2257" s="31" t="str">
        <f aca="false">IF(E2257="","",G2257*(E2257-E2256))</f>
        <v/>
      </c>
      <c r="J2257" s="32" t="str">
        <f aca="false">IF(E2257="","",IF((G2257-$B$14*E2257)&lt;0,"",(G2257-$B$14*E2257)))</f>
        <v/>
      </c>
      <c r="K2257" s="31" t="str">
        <f aca="false">IF(J2257="","",E2257*J2257*(E2257-E2256))</f>
        <v/>
      </c>
      <c r="L2257" s="31" t="str">
        <f aca="false">IF(J2257="","",J2257*(E2257-E2256))</f>
        <v/>
      </c>
      <c r="M2257" s="32" t="n">
        <f aca="false">$B$21*$B$23/$B$24*SQRT(PI()/2)*EXP(($B$22-E2257)/$B$24+($B$23^2)/(2*($B$24^2)))*ERFC(1/SQRT(2)*(($B$22-E2257)/$B$23+$B$23/$B$24))</f>
        <v>0.0460624160609424</v>
      </c>
      <c r="N2257" s="32" t="n">
        <f aca="false">ABS(F2257-M2257)</f>
        <v>0.0460624160609424</v>
      </c>
      <c r="O2257" s="32"/>
    </row>
    <row r="2258" customFormat="false" ht="15" hidden="false" customHeight="false" outlineLevel="0" collapsed="false">
      <c r="E2258" s="32"/>
      <c r="F2258" s="32"/>
      <c r="G2258" s="31" t="str">
        <f aca="false">IF(E2258="","",F2258-$F$2)</f>
        <v/>
      </c>
      <c r="H2258" s="31" t="str">
        <f aca="false">IF(E2258="","",E2258*G2258*(E2258-E2257))</f>
        <v/>
      </c>
      <c r="I2258" s="31" t="str">
        <f aca="false">IF(E2258="","",G2258*(E2258-E2257))</f>
        <v/>
      </c>
      <c r="J2258" s="32" t="str">
        <f aca="false">IF(E2258="","",IF((G2258-$B$14*E2258)&lt;0,"",(G2258-$B$14*E2258)))</f>
        <v/>
      </c>
      <c r="K2258" s="31" t="str">
        <f aca="false">IF(J2258="","",E2258*J2258*(E2258-E2257))</f>
        <v/>
      </c>
      <c r="L2258" s="31" t="str">
        <f aca="false">IF(J2258="","",J2258*(E2258-E2257))</f>
        <v/>
      </c>
      <c r="M2258" s="32" t="n">
        <f aca="false">$B$21*$B$23/$B$24*SQRT(PI()/2)*EXP(($B$22-E2258)/$B$24+($B$23^2)/(2*($B$24^2)))*ERFC(1/SQRT(2)*(($B$22-E2258)/$B$23+$B$23/$B$24))</f>
        <v>0.0460624160609424</v>
      </c>
      <c r="N2258" s="32" t="n">
        <f aca="false">ABS(F2258-M2258)</f>
        <v>0.0460624160609424</v>
      </c>
      <c r="O2258" s="32"/>
    </row>
    <row r="2259" customFormat="false" ht="15" hidden="false" customHeight="false" outlineLevel="0" collapsed="false">
      <c r="E2259" s="32"/>
      <c r="F2259" s="32"/>
      <c r="G2259" s="31" t="str">
        <f aca="false">IF(E2259="","",F2259-$F$2)</f>
        <v/>
      </c>
      <c r="H2259" s="31" t="str">
        <f aca="false">IF(E2259="","",E2259*G2259*(E2259-E2258))</f>
        <v/>
      </c>
      <c r="I2259" s="31" t="str">
        <f aca="false">IF(E2259="","",G2259*(E2259-E2258))</f>
        <v/>
      </c>
      <c r="J2259" s="32" t="str">
        <f aca="false">IF(E2259="","",IF((G2259-$B$14*E2259)&lt;0,"",(G2259-$B$14*E2259)))</f>
        <v/>
      </c>
      <c r="K2259" s="31" t="str">
        <f aca="false">IF(J2259="","",E2259*J2259*(E2259-E2258))</f>
        <v/>
      </c>
      <c r="L2259" s="31" t="str">
        <f aca="false">IF(J2259="","",J2259*(E2259-E2258))</f>
        <v/>
      </c>
      <c r="M2259" s="32" t="n">
        <f aca="false">$B$21*$B$23/$B$24*SQRT(PI()/2)*EXP(($B$22-E2259)/$B$24+($B$23^2)/(2*($B$24^2)))*ERFC(1/SQRT(2)*(($B$22-E2259)/$B$23+$B$23/$B$24))</f>
        <v>0.0460624160609424</v>
      </c>
      <c r="N2259" s="32" t="n">
        <f aca="false">ABS(F2259-M2259)</f>
        <v>0.0460624160609424</v>
      </c>
      <c r="O2259" s="32"/>
    </row>
    <row r="2260" customFormat="false" ht="15" hidden="false" customHeight="false" outlineLevel="0" collapsed="false">
      <c r="E2260" s="32"/>
      <c r="F2260" s="32"/>
      <c r="G2260" s="31" t="str">
        <f aca="false">IF(E2260="","",F2260-$F$2)</f>
        <v/>
      </c>
      <c r="H2260" s="31" t="str">
        <f aca="false">IF(E2260="","",E2260*G2260*(E2260-E2259))</f>
        <v/>
      </c>
      <c r="I2260" s="31" t="str">
        <f aca="false">IF(E2260="","",G2260*(E2260-E2259))</f>
        <v/>
      </c>
      <c r="J2260" s="32" t="str">
        <f aca="false">IF(E2260="","",IF((G2260-$B$14*E2260)&lt;0,"",(G2260-$B$14*E2260)))</f>
        <v/>
      </c>
      <c r="K2260" s="31" t="str">
        <f aca="false">IF(J2260="","",E2260*J2260*(E2260-E2259))</f>
        <v/>
      </c>
      <c r="L2260" s="31" t="str">
        <f aca="false">IF(J2260="","",J2260*(E2260-E2259))</f>
        <v/>
      </c>
      <c r="M2260" s="32" t="n">
        <f aca="false">$B$21*$B$23/$B$24*SQRT(PI()/2)*EXP(($B$22-E2260)/$B$24+($B$23^2)/(2*($B$24^2)))*ERFC(1/SQRT(2)*(($B$22-E2260)/$B$23+$B$23/$B$24))</f>
        <v>0.0460624160609424</v>
      </c>
      <c r="N2260" s="32" t="n">
        <f aca="false">ABS(F2260-M2260)</f>
        <v>0.0460624160609424</v>
      </c>
      <c r="O2260" s="32"/>
    </row>
    <row r="2261" customFormat="false" ht="15" hidden="false" customHeight="false" outlineLevel="0" collapsed="false">
      <c r="E2261" s="32"/>
      <c r="F2261" s="32"/>
      <c r="G2261" s="31" t="str">
        <f aca="false">IF(E2261="","",F2261-$F$2)</f>
        <v/>
      </c>
      <c r="H2261" s="31" t="str">
        <f aca="false">IF(E2261="","",E2261*G2261*(E2261-E2260))</f>
        <v/>
      </c>
      <c r="I2261" s="31" t="str">
        <f aca="false">IF(E2261="","",G2261*(E2261-E2260))</f>
        <v/>
      </c>
      <c r="J2261" s="32" t="str">
        <f aca="false">IF(E2261="","",IF((G2261-$B$14*E2261)&lt;0,"",(G2261-$B$14*E2261)))</f>
        <v/>
      </c>
      <c r="K2261" s="31" t="str">
        <f aca="false">IF(J2261="","",E2261*J2261*(E2261-E2260))</f>
        <v/>
      </c>
      <c r="L2261" s="31" t="str">
        <f aca="false">IF(J2261="","",J2261*(E2261-E2260))</f>
        <v/>
      </c>
      <c r="M2261" s="32" t="n">
        <f aca="false">$B$21*$B$23/$B$24*SQRT(PI()/2)*EXP(($B$22-E2261)/$B$24+($B$23^2)/(2*($B$24^2)))*ERFC(1/SQRT(2)*(($B$22-E2261)/$B$23+$B$23/$B$24))</f>
        <v>0.0460624160609424</v>
      </c>
      <c r="N2261" s="32" t="n">
        <f aca="false">ABS(F2261-M2261)</f>
        <v>0.0460624160609424</v>
      </c>
      <c r="O2261" s="32"/>
    </row>
    <row r="2262" customFormat="false" ht="15" hidden="false" customHeight="false" outlineLevel="0" collapsed="false">
      <c r="E2262" s="32"/>
      <c r="F2262" s="32"/>
      <c r="G2262" s="31" t="str">
        <f aca="false">IF(E2262="","",F2262-$F$2)</f>
        <v/>
      </c>
      <c r="H2262" s="31" t="str">
        <f aca="false">IF(E2262="","",E2262*G2262*(E2262-E2261))</f>
        <v/>
      </c>
      <c r="I2262" s="31" t="str">
        <f aca="false">IF(E2262="","",G2262*(E2262-E2261))</f>
        <v/>
      </c>
      <c r="J2262" s="32" t="str">
        <f aca="false">IF(E2262="","",IF((G2262-$B$14*E2262)&lt;0,"",(G2262-$B$14*E2262)))</f>
        <v/>
      </c>
      <c r="K2262" s="31" t="str">
        <f aca="false">IF(J2262="","",E2262*J2262*(E2262-E2261))</f>
        <v/>
      </c>
      <c r="L2262" s="31" t="str">
        <f aca="false">IF(J2262="","",J2262*(E2262-E2261))</f>
        <v/>
      </c>
      <c r="M2262" s="32" t="n">
        <f aca="false">$B$21*$B$23/$B$24*SQRT(PI()/2)*EXP(($B$22-E2262)/$B$24+($B$23^2)/(2*($B$24^2)))*ERFC(1/SQRT(2)*(($B$22-E2262)/$B$23+$B$23/$B$24))</f>
        <v>0.0460624160609424</v>
      </c>
      <c r="N2262" s="32" t="n">
        <f aca="false">ABS(F2262-M2262)</f>
        <v>0.0460624160609424</v>
      </c>
      <c r="O2262" s="32"/>
    </row>
    <row r="2263" customFormat="false" ht="15" hidden="false" customHeight="false" outlineLevel="0" collapsed="false">
      <c r="E2263" s="32"/>
      <c r="F2263" s="32"/>
      <c r="G2263" s="31" t="str">
        <f aca="false">IF(E2263="","",F2263-$F$2)</f>
        <v/>
      </c>
      <c r="H2263" s="31" t="str">
        <f aca="false">IF(E2263="","",E2263*G2263*(E2263-E2262))</f>
        <v/>
      </c>
      <c r="I2263" s="31" t="str">
        <f aca="false">IF(E2263="","",G2263*(E2263-E2262))</f>
        <v/>
      </c>
      <c r="J2263" s="32" t="str">
        <f aca="false">IF(E2263="","",IF((G2263-$B$14*E2263)&lt;0,"",(G2263-$B$14*E2263)))</f>
        <v/>
      </c>
      <c r="K2263" s="31" t="str">
        <f aca="false">IF(J2263="","",E2263*J2263*(E2263-E2262))</f>
        <v/>
      </c>
      <c r="L2263" s="31" t="str">
        <f aca="false">IF(J2263="","",J2263*(E2263-E2262))</f>
        <v/>
      </c>
      <c r="M2263" s="32" t="n">
        <f aca="false">$B$21*$B$23/$B$24*SQRT(PI()/2)*EXP(($B$22-E2263)/$B$24+($B$23^2)/(2*($B$24^2)))*ERFC(1/SQRT(2)*(($B$22-E2263)/$B$23+$B$23/$B$24))</f>
        <v>0.0460624160609424</v>
      </c>
      <c r="N2263" s="32" t="n">
        <f aca="false">ABS(F2263-M2263)</f>
        <v>0.0460624160609424</v>
      </c>
      <c r="O2263" s="32"/>
    </row>
    <row r="2264" customFormat="false" ht="15" hidden="false" customHeight="false" outlineLevel="0" collapsed="false">
      <c r="E2264" s="32"/>
      <c r="F2264" s="32"/>
      <c r="G2264" s="31" t="str">
        <f aca="false">IF(E2264="","",F2264-$F$2)</f>
        <v/>
      </c>
      <c r="H2264" s="31" t="str">
        <f aca="false">IF(E2264="","",E2264*G2264*(E2264-E2263))</f>
        <v/>
      </c>
      <c r="I2264" s="31" t="str">
        <f aca="false">IF(E2264="","",G2264*(E2264-E2263))</f>
        <v/>
      </c>
      <c r="J2264" s="32" t="str">
        <f aca="false">IF(E2264="","",IF((G2264-$B$14*E2264)&lt;0,"",(G2264-$B$14*E2264)))</f>
        <v/>
      </c>
      <c r="K2264" s="31" t="str">
        <f aca="false">IF(J2264="","",E2264*J2264*(E2264-E2263))</f>
        <v/>
      </c>
      <c r="L2264" s="31" t="str">
        <f aca="false">IF(J2264="","",J2264*(E2264-E2263))</f>
        <v/>
      </c>
      <c r="M2264" s="32" t="n">
        <f aca="false">$B$21*$B$23/$B$24*SQRT(PI()/2)*EXP(($B$22-E2264)/$B$24+($B$23^2)/(2*($B$24^2)))*ERFC(1/SQRT(2)*(($B$22-E2264)/$B$23+$B$23/$B$24))</f>
        <v>0.0460624160609424</v>
      </c>
      <c r="N2264" s="32" t="n">
        <f aca="false">ABS(F2264-M2264)</f>
        <v>0.0460624160609424</v>
      </c>
      <c r="O2264" s="32"/>
    </row>
    <row r="2265" customFormat="false" ht="15" hidden="false" customHeight="false" outlineLevel="0" collapsed="false">
      <c r="E2265" s="32"/>
      <c r="F2265" s="32"/>
      <c r="G2265" s="31" t="str">
        <f aca="false">IF(E2265="","",F2265-$F$2)</f>
        <v/>
      </c>
      <c r="H2265" s="31" t="str">
        <f aca="false">IF(E2265="","",E2265*G2265*(E2265-E2264))</f>
        <v/>
      </c>
      <c r="I2265" s="31" t="str">
        <f aca="false">IF(E2265="","",G2265*(E2265-E2264))</f>
        <v/>
      </c>
      <c r="J2265" s="32" t="str">
        <f aca="false">IF(E2265="","",IF((G2265-$B$14*E2265)&lt;0,"",(G2265-$B$14*E2265)))</f>
        <v/>
      </c>
      <c r="K2265" s="31" t="str">
        <f aca="false">IF(J2265="","",E2265*J2265*(E2265-E2264))</f>
        <v/>
      </c>
      <c r="L2265" s="31" t="str">
        <f aca="false">IF(J2265="","",J2265*(E2265-E2264))</f>
        <v/>
      </c>
      <c r="M2265" s="32" t="n">
        <f aca="false">$B$21*$B$23/$B$24*SQRT(PI()/2)*EXP(($B$22-E2265)/$B$24+($B$23^2)/(2*($B$24^2)))*ERFC(1/SQRT(2)*(($B$22-E2265)/$B$23+$B$23/$B$24))</f>
        <v>0.0460624160609424</v>
      </c>
      <c r="N2265" s="32" t="n">
        <f aca="false">ABS(F2265-M2265)</f>
        <v>0.0460624160609424</v>
      </c>
      <c r="O2265" s="32"/>
    </row>
    <row r="2266" customFormat="false" ht="15" hidden="false" customHeight="false" outlineLevel="0" collapsed="false">
      <c r="E2266" s="32"/>
      <c r="F2266" s="32"/>
      <c r="G2266" s="31" t="str">
        <f aca="false">IF(E2266="","",F2266-$F$2)</f>
        <v/>
      </c>
      <c r="H2266" s="31" t="str">
        <f aca="false">IF(E2266="","",E2266*G2266*(E2266-E2265))</f>
        <v/>
      </c>
      <c r="I2266" s="31" t="str">
        <f aca="false">IF(E2266="","",G2266*(E2266-E2265))</f>
        <v/>
      </c>
      <c r="J2266" s="32" t="str">
        <f aca="false">IF(E2266="","",IF((G2266-$B$14*E2266)&lt;0,"",(G2266-$B$14*E2266)))</f>
        <v/>
      </c>
      <c r="K2266" s="31" t="str">
        <f aca="false">IF(J2266="","",E2266*J2266*(E2266-E2265))</f>
        <v/>
      </c>
      <c r="L2266" s="31" t="str">
        <f aca="false">IF(J2266="","",J2266*(E2266-E2265))</f>
        <v/>
      </c>
      <c r="M2266" s="32" t="n">
        <f aca="false">$B$21*$B$23/$B$24*SQRT(PI()/2)*EXP(($B$22-E2266)/$B$24+($B$23^2)/(2*($B$24^2)))*ERFC(1/SQRT(2)*(($B$22-E2266)/$B$23+$B$23/$B$24))</f>
        <v>0.0460624160609424</v>
      </c>
      <c r="N2266" s="32" t="n">
        <f aca="false">ABS(F2266-M2266)</f>
        <v>0.0460624160609424</v>
      </c>
      <c r="O2266" s="32"/>
    </row>
    <row r="2267" customFormat="false" ht="15" hidden="false" customHeight="false" outlineLevel="0" collapsed="false">
      <c r="E2267" s="32"/>
      <c r="F2267" s="32"/>
      <c r="G2267" s="31" t="str">
        <f aca="false">IF(E2267="","",F2267-$F$2)</f>
        <v/>
      </c>
      <c r="H2267" s="31" t="str">
        <f aca="false">IF(E2267="","",E2267*G2267*(E2267-E2266))</f>
        <v/>
      </c>
      <c r="I2267" s="31" t="str">
        <f aca="false">IF(E2267="","",G2267*(E2267-E2266))</f>
        <v/>
      </c>
      <c r="J2267" s="32" t="str">
        <f aca="false">IF(E2267="","",IF((G2267-$B$14*E2267)&lt;0,"",(G2267-$B$14*E2267)))</f>
        <v/>
      </c>
      <c r="K2267" s="31" t="str">
        <f aca="false">IF(J2267="","",E2267*J2267*(E2267-E2266))</f>
        <v/>
      </c>
      <c r="L2267" s="31" t="str">
        <f aca="false">IF(J2267="","",J2267*(E2267-E2266))</f>
        <v/>
      </c>
      <c r="M2267" s="32" t="n">
        <f aca="false">$B$21*$B$23/$B$24*SQRT(PI()/2)*EXP(($B$22-E2267)/$B$24+($B$23^2)/(2*($B$24^2)))*ERFC(1/SQRT(2)*(($B$22-E2267)/$B$23+$B$23/$B$24))</f>
        <v>0.0460624160609424</v>
      </c>
      <c r="N2267" s="32" t="n">
        <f aca="false">ABS(F2267-M2267)</f>
        <v>0.0460624160609424</v>
      </c>
      <c r="O2267" s="32"/>
    </row>
    <row r="2268" customFormat="false" ht="15" hidden="false" customHeight="false" outlineLevel="0" collapsed="false">
      <c r="E2268" s="32"/>
      <c r="F2268" s="32"/>
      <c r="G2268" s="31" t="str">
        <f aca="false">IF(E2268="","",F2268-$F$2)</f>
        <v/>
      </c>
      <c r="H2268" s="31" t="str">
        <f aca="false">IF(E2268="","",E2268*G2268*(E2268-E2267))</f>
        <v/>
      </c>
      <c r="I2268" s="31" t="str">
        <f aca="false">IF(E2268="","",G2268*(E2268-E2267))</f>
        <v/>
      </c>
      <c r="J2268" s="32" t="str">
        <f aca="false">IF(E2268="","",IF((G2268-$B$14*E2268)&lt;0,"",(G2268-$B$14*E2268)))</f>
        <v/>
      </c>
      <c r="K2268" s="31" t="str">
        <f aca="false">IF(J2268="","",E2268*J2268*(E2268-E2267))</f>
        <v/>
      </c>
      <c r="L2268" s="31" t="str">
        <f aca="false">IF(J2268="","",J2268*(E2268-E2267))</f>
        <v/>
      </c>
      <c r="M2268" s="32" t="n">
        <f aca="false">$B$21*$B$23/$B$24*SQRT(PI()/2)*EXP(($B$22-E2268)/$B$24+($B$23^2)/(2*($B$24^2)))*ERFC(1/SQRT(2)*(($B$22-E2268)/$B$23+$B$23/$B$24))</f>
        <v>0.0460624160609424</v>
      </c>
      <c r="N2268" s="32" t="n">
        <f aca="false">ABS(F2268-M2268)</f>
        <v>0.0460624160609424</v>
      </c>
      <c r="O2268" s="32"/>
    </row>
    <row r="2269" customFormat="false" ht="15" hidden="false" customHeight="false" outlineLevel="0" collapsed="false">
      <c r="E2269" s="32"/>
      <c r="F2269" s="32"/>
      <c r="G2269" s="31" t="str">
        <f aca="false">IF(E2269="","",F2269-$F$2)</f>
        <v/>
      </c>
      <c r="H2269" s="31" t="str">
        <f aca="false">IF(E2269="","",E2269*G2269*(E2269-E2268))</f>
        <v/>
      </c>
      <c r="I2269" s="31" t="str">
        <f aca="false">IF(E2269="","",G2269*(E2269-E2268))</f>
        <v/>
      </c>
      <c r="J2269" s="32" t="str">
        <f aca="false">IF(E2269="","",IF((G2269-$B$14*E2269)&lt;0,"",(G2269-$B$14*E2269)))</f>
        <v/>
      </c>
      <c r="K2269" s="31" t="str">
        <f aca="false">IF(J2269="","",E2269*J2269*(E2269-E2268))</f>
        <v/>
      </c>
      <c r="L2269" s="31" t="str">
        <f aca="false">IF(J2269="","",J2269*(E2269-E2268))</f>
        <v/>
      </c>
      <c r="M2269" s="32" t="n">
        <f aca="false">$B$21*$B$23/$B$24*SQRT(PI()/2)*EXP(($B$22-E2269)/$B$24+($B$23^2)/(2*($B$24^2)))*ERFC(1/SQRT(2)*(($B$22-E2269)/$B$23+$B$23/$B$24))</f>
        <v>0.0460624160609424</v>
      </c>
      <c r="N2269" s="32" t="n">
        <f aca="false">ABS(F2269-M2269)</f>
        <v>0.0460624160609424</v>
      </c>
      <c r="O2269" s="32"/>
    </row>
    <row r="2270" customFormat="false" ht="15" hidden="false" customHeight="false" outlineLevel="0" collapsed="false">
      <c r="E2270" s="32"/>
      <c r="F2270" s="32"/>
      <c r="G2270" s="31" t="str">
        <f aca="false">IF(E2270="","",F2270-$F$2)</f>
        <v/>
      </c>
      <c r="H2270" s="31" t="str">
        <f aca="false">IF(E2270="","",E2270*G2270*(E2270-E2269))</f>
        <v/>
      </c>
      <c r="I2270" s="31" t="str">
        <f aca="false">IF(E2270="","",G2270*(E2270-E2269))</f>
        <v/>
      </c>
      <c r="J2270" s="32" t="str">
        <f aca="false">IF(E2270="","",IF((G2270-$B$14*E2270)&lt;0,"",(G2270-$B$14*E2270)))</f>
        <v/>
      </c>
      <c r="K2270" s="31" t="str">
        <f aca="false">IF(J2270="","",E2270*J2270*(E2270-E2269))</f>
        <v/>
      </c>
      <c r="L2270" s="31" t="str">
        <f aca="false">IF(J2270="","",J2270*(E2270-E2269))</f>
        <v/>
      </c>
      <c r="M2270" s="32" t="n">
        <f aca="false">$B$21*$B$23/$B$24*SQRT(PI()/2)*EXP(($B$22-E2270)/$B$24+($B$23^2)/(2*($B$24^2)))*ERFC(1/SQRT(2)*(($B$22-E2270)/$B$23+$B$23/$B$24))</f>
        <v>0.0460624160609424</v>
      </c>
      <c r="N2270" s="32" t="n">
        <f aca="false">ABS(F2270-M2270)</f>
        <v>0.0460624160609424</v>
      </c>
      <c r="O2270" s="32"/>
    </row>
    <row r="2271" customFormat="false" ht="15" hidden="false" customHeight="false" outlineLevel="0" collapsed="false">
      <c r="E2271" s="32"/>
      <c r="F2271" s="32"/>
      <c r="G2271" s="31" t="str">
        <f aca="false">IF(E2271="","",F2271-$F$2)</f>
        <v/>
      </c>
      <c r="H2271" s="31" t="str">
        <f aca="false">IF(E2271="","",E2271*G2271*(E2271-E2270))</f>
        <v/>
      </c>
      <c r="I2271" s="31" t="str">
        <f aca="false">IF(E2271="","",G2271*(E2271-E2270))</f>
        <v/>
      </c>
      <c r="J2271" s="32" t="str">
        <f aca="false">IF(E2271="","",IF((G2271-$B$14*E2271)&lt;0,"",(G2271-$B$14*E2271)))</f>
        <v/>
      </c>
      <c r="K2271" s="31" t="str">
        <f aca="false">IF(J2271="","",E2271*J2271*(E2271-E2270))</f>
        <v/>
      </c>
      <c r="L2271" s="31" t="str">
        <f aca="false">IF(J2271="","",J2271*(E2271-E2270))</f>
        <v/>
      </c>
      <c r="M2271" s="32" t="n">
        <f aca="false">$B$21*$B$23/$B$24*SQRT(PI()/2)*EXP(($B$22-E2271)/$B$24+($B$23^2)/(2*($B$24^2)))*ERFC(1/SQRT(2)*(($B$22-E2271)/$B$23+$B$23/$B$24))</f>
        <v>0.0460624160609424</v>
      </c>
      <c r="N2271" s="32" t="n">
        <f aca="false">ABS(F2271-M2271)</f>
        <v>0.0460624160609424</v>
      </c>
      <c r="O2271" s="32"/>
    </row>
    <row r="2272" customFormat="false" ht="15" hidden="false" customHeight="false" outlineLevel="0" collapsed="false">
      <c r="E2272" s="32"/>
      <c r="F2272" s="32"/>
      <c r="G2272" s="31" t="str">
        <f aca="false">IF(E2272="","",F2272-$F$2)</f>
        <v/>
      </c>
      <c r="H2272" s="31" t="str">
        <f aca="false">IF(E2272="","",E2272*G2272*(E2272-E2271))</f>
        <v/>
      </c>
      <c r="I2272" s="31" t="str">
        <f aca="false">IF(E2272="","",G2272*(E2272-E2271))</f>
        <v/>
      </c>
      <c r="J2272" s="32" t="str">
        <f aca="false">IF(E2272="","",IF((G2272-$B$14*E2272)&lt;0,"",(G2272-$B$14*E2272)))</f>
        <v/>
      </c>
      <c r="K2272" s="31" t="str">
        <f aca="false">IF(J2272="","",E2272*J2272*(E2272-E2271))</f>
        <v/>
      </c>
      <c r="L2272" s="31" t="str">
        <f aca="false">IF(J2272="","",J2272*(E2272-E2271))</f>
        <v/>
      </c>
      <c r="M2272" s="32" t="n">
        <f aca="false">$B$21*$B$23/$B$24*SQRT(PI()/2)*EXP(($B$22-E2272)/$B$24+($B$23^2)/(2*($B$24^2)))*ERFC(1/SQRT(2)*(($B$22-E2272)/$B$23+$B$23/$B$24))</f>
        <v>0.0460624160609424</v>
      </c>
      <c r="N2272" s="32" t="n">
        <f aca="false">ABS(F2272-M2272)</f>
        <v>0.0460624160609424</v>
      </c>
      <c r="O2272" s="32"/>
    </row>
    <row r="2273" customFormat="false" ht="15" hidden="false" customHeight="false" outlineLevel="0" collapsed="false">
      <c r="E2273" s="32"/>
      <c r="F2273" s="32"/>
      <c r="G2273" s="31" t="str">
        <f aca="false">IF(E2273="","",F2273-$F$2)</f>
        <v/>
      </c>
      <c r="H2273" s="31" t="str">
        <f aca="false">IF(E2273="","",E2273*G2273*(E2273-E2272))</f>
        <v/>
      </c>
      <c r="I2273" s="31" t="str">
        <f aca="false">IF(E2273="","",G2273*(E2273-E2272))</f>
        <v/>
      </c>
      <c r="J2273" s="32" t="str">
        <f aca="false">IF(E2273="","",IF((G2273-$B$14*E2273)&lt;0,"",(G2273-$B$14*E2273)))</f>
        <v/>
      </c>
      <c r="K2273" s="31" t="str">
        <f aca="false">IF(J2273="","",E2273*J2273*(E2273-E2272))</f>
        <v/>
      </c>
      <c r="L2273" s="31" t="str">
        <f aca="false">IF(J2273="","",J2273*(E2273-E2272))</f>
        <v/>
      </c>
      <c r="M2273" s="32" t="n">
        <f aca="false">$B$21*$B$23/$B$24*SQRT(PI()/2)*EXP(($B$22-E2273)/$B$24+($B$23^2)/(2*($B$24^2)))*ERFC(1/SQRT(2)*(($B$22-E2273)/$B$23+$B$23/$B$24))</f>
        <v>0.0460624160609424</v>
      </c>
      <c r="N2273" s="32" t="n">
        <f aca="false">ABS(F2273-M2273)</f>
        <v>0.0460624160609424</v>
      </c>
      <c r="O2273" s="32"/>
    </row>
    <row r="2274" customFormat="false" ht="15" hidden="false" customHeight="false" outlineLevel="0" collapsed="false">
      <c r="E2274" s="32"/>
      <c r="F2274" s="32"/>
      <c r="G2274" s="31" t="str">
        <f aca="false">IF(E2274="","",F2274-$F$2)</f>
        <v/>
      </c>
      <c r="H2274" s="31" t="str">
        <f aca="false">IF(E2274="","",E2274*G2274*(E2274-E2273))</f>
        <v/>
      </c>
      <c r="I2274" s="31" t="str">
        <f aca="false">IF(E2274="","",G2274*(E2274-E2273))</f>
        <v/>
      </c>
      <c r="J2274" s="32" t="str">
        <f aca="false">IF(E2274="","",IF((G2274-$B$14*E2274)&lt;0,"",(G2274-$B$14*E2274)))</f>
        <v/>
      </c>
      <c r="K2274" s="31" t="str">
        <f aca="false">IF(J2274="","",E2274*J2274*(E2274-E2273))</f>
        <v/>
      </c>
      <c r="L2274" s="31" t="str">
        <f aca="false">IF(J2274="","",J2274*(E2274-E2273))</f>
        <v/>
      </c>
      <c r="M2274" s="32" t="n">
        <f aca="false">$B$21*$B$23/$B$24*SQRT(PI()/2)*EXP(($B$22-E2274)/$B$24+($B$23^2)/(2*($B$24^2)))*ERFC(1/SQRT(2)*(($B$22-E2274)/$B$23+$B$23/$B$24))</f>
        <v>0.0460624160609424</v>
      </c>
      <c r="N2274" s="32" t="n">
        <f aca="false">ABS(F2274-M2274)</f>
        <v>0.0460624160609424</v>
      </c>
      <c r="O2274" s="32"/>
    </row>
    <row r="2275" customFormat="false" ht="15" hidden="false" customHeight="false" outlineLevel="0" collapsed="false">
      <c r="E2275" s="32"/>
      <c r="F2275" s="32"/>
      <c r="G2275" s="31" t="str">
        <f aca="false">IF(E2275="","",F2275-$F$2)</f>
        <v/>
      </c>
      <c r="H2275" s="31" t="str">
        <f aca="false">IF(E2275="","",E2275*G2275*(E2275-E2274))</f>
        <v/>
      </c>
      <c r="I2275" s="31" t="str">
        <f aca="false">IF(E2275="","",G2275*(E2275-E2274))</f>
        <v/>
      </c>
      <c r="J2275" s="32" t="str">
        <f aca="false">IF(E2275="","",IF((G2275-$B$14*E2275)&lt;0,"",(G2275-$B$14*E2275)))</f>
        <v/>
      </c>
      <c r="K2275" s="31" t="str">
        <f aca="false">IF(J2275="","",E2275*J2275*(E2275-E2274))</f>
        <v/>
      </c>
      <c r="L2275" s="31" t="str">
        <f aca="false">IF(J2275="","",J2275*(E2275-E2274))</f>
        <v/>
      </c>
      <c r="M2275" s="32" t="n">
        <f aca="false">$B$21*$B$23/$B$24*SQRT(PI()/2)*EXP(($B$22-E2275)/$B$24+($B$23^2)/(2*($B$24^2)))*ERFC(1/SQRT(2)*(($B$22-E2275)/$B$23+$B$23/$B$24))</f>
        <v>0.0460624160609424</v>
      </c>
      <c r="N2275" s="32" t="n">
        <f aca="false">ABS(F2275-M2275)</f>
        <v>0.0460624160609424</v>
      </c>
      <c r="O2275" s="32"/>
    </row>
    <row r="2276" customFormat="false" ht="15" hidden="false" customHeight="false" outlineLevel="0" collapsed="false">
      <c r="E2276" s="32"/>
      <c r="F2276" s="32"/>
      <c r="G2276" s="31" t="str">
        <f aca="false">IF(E2276="","",F2276-$F$2)</f>
        <v/>
      </c>
      <c r="H2276" s="31" t="str">
        <f aca="false">IF(E2276="","",E2276*G2276*(E2276-E2275))</f>
        <v/>
      </c>
      <c r="I2276" s="31" t="str">
        <f aca="false">IF(E2276="","",G2276*(E2276-E2275))</f>
        <v/>
      </c>
      <c r="J2276" s="32" t="str">
        <f aca="false">IF(E2276="","",IF((G2276-$B$14*E2276)&lt;0,"",(G2276-$B$14*E2276)))</f>
        <v/>
      </c>
      <c r="K2276" s="31" t="str">
        <f aca="false">IF(J2276="","",E2276*J2276*(E2276-E2275))</f>
        <v/>
      </c>
      <c r="L2276" s="31" t="str">
        <f aca="false">IF(J2276="","",J2276*(E2276-E2275))</f>
        <v/>
      </c>
      <c r="M2276" s="32" t="n">
        <f aca="false">$B$21*$B$23/$B$24*SQRT(PI()/2)*EXP(($B$22-E2276)/$B$24+($B$23^2)/(2*($B$24^2)))*ERFC(1/SQRT(2)*(($B$22-E2276)/$B$23+$B$23/$B$24))</f>
        <v>0.0460624160609424</v>
      </c>
      <c r="N2276" s="32" t="n">
        <f aca="false">ABS(F2276-M2276)</f>
        <v>0.0460624160609424</v>
      </c>
      <c r="O2276" s="32"/>
    </row>
    <row r="2277" customFormat="false" ht="15" hidden="false" customHeight="false" outlineLevel="0" collapsed="false">
      <c r="E2277" s="32"/>
      <c r="F2277" s="32"/>
      <c r="G2277" s="31" t="str">
        <f aca="false">IF(E2277="","",F2277-$F$2)</f>
        <v/>
      </c>
      <c r="H2277" s="31" t="str">
        <f aca="false">IF(E2277="","",E2277*G2277*(E2277-E2276))</f>
        <v/>
      </c>
      <c r="I2277" s="31" t="str">
        <f aca="false">IF(E2277="","",G2277*(E2277-E2276))</f>
        <v/>
      </c>
      <c r="J2277" s="32" t="str">
        <f aca="false">IF(E2277="","",IF((G2277-$B$14*E2277)&lt;0,"",(G2277-$B$14*E2277)))</f>
        <v/>
      </c>
      <c r="K2277" s="31" t="str">
        <f aca="false">IF(J2277="","",E2277*J2277*(E2277-E2276))</f>
        <v/>
      </c>
      <c r="L2277" s="31" t="str">
        <f aca="false">IF(J2277="","",J2277*(E2277-E2276))</f>
        <v/>
      </c>
      <c r="M2277" s="32" t="n">
        <f aca="false">$B$21*$B$23/$B$24*SQRT(PI()/2)*EXP(($B$22-E2277)/$B$24+($B$23^2)/(2*($B$24^2)))*ERFC(1/SQRT(2)*(($B$22-E2277)/$B$23+$B$23/$B$24))</f>
        <v>0.0460624160609424</v>
      </c>
      <c r="N2277" s="32" t="n">
        <f aca="false">ABS(F2277-M2277)</f>
        <v>0.0460624160609424</v>
      </c>
      <c r="O2277" s="32"/>
    </row>
    <row r="2278" customFormat="false" ht="15" hidden="false" customHeight="false" outlineLevel="0" collapsed="false">
      <c r="E2278" s="32"/>
      <c r="F2278" s="32"/>
      <c r="G2278" s="31" t="str">
        <f aca="false">IF(E2278="","",F2278-$F$2)</f>
        <v/>
      </c>
      <c r="H2278" s="31" t="str">
        <f aca="false">IF(E2278="","",E2278*G2278*(E2278-E2277))</f>
        <v/>
      </c>
      <c r="I2278" s="31" t="str">
        <f aca="false">IF(E2278="","",G2278*(E2278-E2277))</f>
        <v/>
      </c>
      <c r="J2278" s="32" t="str">
        <f aca="false">IF(E2278="","",IF((G2278-$B$14*E2278)&lt;0,"",(G2278-$B$14*E2278)))</f>
        <v/>
      </c>
      <c r="K2278" s="31" t="str">
        <f aca="false">IF(J2278="","",E2278*J2278*(E2278-E2277))</f>
        <v/>
      </c>
      <c r="L2278" s="31" t="str">
        <f aca="false">IF(J2278="","",J2278*(E2278-E2277))</f>
        <v/>
      </c>
      <c r="M2278" s="32" t="n">
        <f aca="false">$B$21*$B$23/$B$24*SQRT(PI()/2)*EXP(($B$22-E2278)/$B$24+($B$23^2)/(2*($B$24^2)))*ERFC(1/SQRT(2)*(($B$22-E2278)/$B$23+$B$23/$B$24))</f>
        <v>0.0460624160609424</v>
      </c>
      <c r="N2278" s="32" t="n">
        <f aca="false">ABS(F2278-M2278)</f>
        <v>0.0460624160609424</v>
      </c>
      <c r="O2278" s="32"/>
    </row>
    <row r="2279" customFormat="false" ht="15" hidden="false" customHeight="false" outlineLevel="0" collapsed="false">
      <c r="E2279" s="32"/>
      <c r="F2279" s="32"/>
      <c r="G2279" s="31" t="str">
        <f aca="false">IF(E2279="","",F2279-$F$2)</f>
        <v/>
      </c>
      <c r="H2279" s="31" t="str">
        <f aca="false">IF(E2279="","",E2279*G2279*(E2279-E2278))</f>
        <v/>
      </c>
      <c r="I2279" s="31" t="str">
        <f aca="false">IF(E2279="","",G2279*(E2279-E2278))</f>
        <v/>
      </c>
      <c r="J2279" s="32" t="str">
        <f aca="false">IF(E2279="","",IF((G2279-$B$14*E2279)&lt;0,"",(G2279-$B$14*E2279)))</f>
        <v/>
      </c>
      <c r="K2279" s="31" t="str">
        <f aca="false">IF(J2279="","",E2279*J2279*(E2279-E2278))</f>
        <v/>
      </c>
      <c r="L2279" s="31" t="str">
        <f aca="false">IF(J2279="","",J2279*(E2279-E2278))</f>
        <v/>
      </c>
      <c r="M2279" s="32" t="n">
        <f aca="false">$B$21*$B$23/$B$24*SQRT(PI()/2)*EXP(($B$22-E2279)/$B$24+($B$23^2)/(2*($B$24^2)))*ERFC(1/SQRT(2)*(($B$22-E2279)/$B$23+$B$23/$B$24))</f>
        <v>0.0460624160609424</v>
      </c>
      <c r="N2279" s="32" t="n">
        <f aca="false">ABS(F2279-M2279)</f>
        <v>0.0460624160609424</v>
      </c>
      <c r="O2279" s="32"/>
    </row>
    <row r="2280" customFormat="false" ht="15" hidden="false" customHeight="false" outlineLevel="0" collapsed="false">
      <c r="E2280" s="32"/>
      <c r="F2280" s="32"/>
      <c r="G2280" s="31" t="str">
        <f aca="false">IF(E2280="","",F2280-$F$2)</f>
        <v/>
      </c>
      <c r="H2280" s="31" t="str">
        <f aca="false">IF(E2280="","",E2280*G2280*(E2280-E2279))</f>
        <v/>
      </c>
      <c r="I2280" s="31" t="str">
        <f aca="false">IF(E2280="","",G2280*(E2280-E2279))</f>
        <v/>
      </c>
      <c r="J2280" s="32" t="str">
        <f aca="false">IF(E2280="","",IF((G2280-$B$14*E2280)&lt;0,"",(G2280-$B$14*E2280)))</f>
        <v/>
      </c>
      <c r="K2280" s="31" t="str">
        <f aca="false">IF(J2280="","",E2280*J2280*(E2280-E2279))</f>
        <v/>
      </c>
      <c r="L2280" s="31" t="str">
        <f aca="false">IF(J2280="","",J2280*(E2280-E2279))</f>
        <v/>
      </c>
      <c r="M2280" s="32" t="n">
        <f aca="false">$B$21*$B$23/$B$24*SQRT(PI()/2)*EXP(($B$22-E2280)/$B$24+($B$23^2)/(2*($B$24^2)))*ERFC(1/SQRT(2)*(($B$22-E2280)/$B$23+$B$23/$B$24))</f>
        <v>0.0460624160609424</v>
      </c>
      <c r="N2280" s="32" t="n">
        <f aca="false">ABS(F2280-M2280)</f>
        <v>0.0460624160609424</v>
      </c>
      <c r="O2280" s="32"/>
    </row>
    <row r="2281" customFormat="false" ht="15" hidden="false" customHeight="false" outlineLevel="0" collapsed="false">
      <c r="E2281" s="32"/>
      <c r="F2281" s="32"/>
      <c r="G2281" s="31" t="str">
        <f aca="false">IF(E2281="","",F2281-$F$2)</f>
        <v/>
      </c>
      <c r="H2281" s="31" t="str">
        <f aca="false">IF(E2281="","",E2281*G2281*(E2281-E2280))</f>
        <v/>
      </c>
      <c r="I2281" s="31" t="str">
        <f aca="false">IF(E2281="","",G2281*(E2281-E2280))</f>
        <v/>
      </c>
      <c r="J2281" s="32" t="str">
        <f aca="false">IF(E2281="","",IF((G2281-$B$14*E2281)&lt;0,"",(G2281-$B$14*E2281)))</f>
        <v/>
      </c>
      <c r="K2281" s="31" t="str">
        <f aca="false">IF(J2281="","",E2281*J2281*(E2281-E2280))</f>
        <v/>
      </c>
      <c r="L2281" s="31" t="str">
        <f aca="false">IF(J2281="","",J2281*(E2281-E2280))</f>
        <v/>
      </c>
      <c r="M2281" s="32" t="n">
        <f aca="false">$B$21*$B$23/$B$24*SQRT(PI()/2)*EXP(($B$22-E2281)/$B$24+($B$23^2)/(2*($B$24^2)))*ERFC(1/SQRT(2)*(($B$22-E2281)/$B$23+$B$23/$B$24))</f>
        <v>0.0460624160609424</v>
      </c>
      <c r="N2281" s="32" t="n">
        <f aca="false">ABS(F2281-M2281)</f>
        <v>0.0460624160609424</v>
      </c>
      <c r="O2281" s="32"/>
    </row>
    <row r="2282" customFormat="false" ht="15" hidden="false" customHeight="false" outlineLevel="0" collapsed="false">
      <c r="E2282" s="32"/>
      <c r="F2282" s="32"/>
      <c r="G2282" s="31" t="str">
        <f aca="false">IF(E2282="","",F2282-$F$2)</f>
        <v/>
      </c>
      <c r="H2282" s="31" t="str">
        <f aca="false">IF(E2282="","",E2282*G2282*(E2282-E2281))</f>
        <v/>
      </c>
      <c r="I2282" s="31" t="str">
        <f aca="false">IF(E2282="","",G2282*(E2282-E2281))</f>
        <v/>
      </c>
      <c r="J2282" s="32" t="str">
        <f aca="false">IF(E2282="","",IF((G2282-$B$14*E2282)&lt;0,"",(G2282-$B$14*E2282)))</f>
        <v/>
      </c>
      <c r="K2282" s="31" t="str">
        <f aca="false">IF(J2282="","",E2282*J2282*(E2282-E2281))</f>
        <v/>
      </c>
      <c r="L2282" s="31" t="str">
        <f aca="false">IF(J2282="","",J2282*(E2282-E2281))</f>
        <v/>
      </c>
      <c r="M2282" s="32" t="n">
        <f aca="false">$B$21*$B$23/$B$24*SQRT(PI()/2)*EXP(($B$22-E2282)/$B$24+($B$23^2)/(2*($B$24^2)))*ERFC(1/SQRT(2)*(($B$22-E2282)/$B$23+$B$23/$B$24))</f>
        <v>0.0460624160609424</v>
      </c>
      <c r="N2282" s="32" t="n">
        <f aca="false">ABS(F2282-M2282)</f>
        <v>0.0460624160609424</v>
      </c>
      <c r="O2282" s="32"/>
    </row>
    <row r="2283" customFormat="false" ht="15" hidden="false" customHeight="false" outlineLevel="0" collapsed="false">
      <c r="E2283" s="32"/>
      <c r="F2283" s="32"/>
      <c r="G2283" s="31" t="str">
        <f aca="false">IF(E2283="","",F2283-$F$2)</f>
        <v/>
      </c>
      <c r="H2283" s="31" t="str">
        <f aca="false">IF(E2283="","",E2283*G2283*(E2283-E2282))</f>
        <v/>
      </c>
      <c r="I2283" s="31" t="str">
        <f aca="false">IF(E2283="","",G2283*(E2283-E2282))</f>
        <v/>
      </c>
      <c r="J2283" s="32" t="str">
        <f aca="false">IF(E2283="","",IF((G2283-$B$14*E2283)&lt;0,"",(G2283-$B$14*E2283)))</f>
        <v/>
      </c>
      <c r="K2283" s="31" t="str">
        <f aca="false">IF(J2283="","",E2283*J2283*(E2283-E2282))</f>
        <v/>
      </c>
      <c r="L2283" s="31" t="str">
        <f aca="false">IF(J2283="","",J2283*(E2283-E2282))</f>
        <v/>
      </c>
      <c r="M2283" s="32" t="n">
        <f aca="false">$B$21*$B$23/$B$24*SQRT(PI()/2)*EXP(($B$22-E2283)/$B$24+($B$23^2)/(2*($B$24^2)))*ERFC(1/SQRT(2)*(($B$22-E2283)/$B$23+$B$23/$B$24))</f>
        <v>0.0460624160609424</v>
      </c>
      <c r="N2283" s="32" t="n">
        <f aca="false">ABS(F2283-M2283)</f>
        <v>0.0460624160609424</v>
      </c>
      <c r="O2283" s="32"/>
    </row>
    <row r="2284" customFormat="false" ht="15" hidden="false" customHeight="false" outlineLevel="0" collapsed="false">
      <c r="E2284" s="32"/>
      <c r="F2284" s="32"/>
      <c r="G2284" s="31" t="str">
        <f aca="false">IF(E2284="","",F2284-$F$2)</f>
        <v/>
      </c>
      <c r="H2284" s="31" t="str">
        <f aca="false">IF(E2284="","",E2284*G2284*(E2284-E2283))</f>
        <v/>
      </c>
      <c r="I2284" s="31" t="str">
        <f aca="false">IF(E2284="","",G2284*(E2284-E2283))</f>
        <v/>
      </c>
      <c r="J2284" s="32" t="str">
        <f aca="false">IF(E2284="","",IF((G2284-$B$14*E2284)&lt;0,"",(G2284-$B$14*E2284)))</f>
        <v/>
      </c>
      <c r="K2284" s="31" t="str">
        <f aca="false">IF(J2284="","",E2284*J2284*(E2284-E2283))</f>
        <v/>
      </c>
      <c r="L2284" s="31" t="str">
        <f aca="false">IF(J2284="","",J2284*(E2284-E2283))</f>
        <v/>
      </c>
      <c r="M2284" s="32" t="n">
        <f aca="false">$B$21*$B$23/$B$24*SQRT(PI()/2)*EXP(($B$22-E2284)/$B$24+($B$23^2)/(2*($B$24^2)))*ERFC(1/SQRT(2)*(($B$22-E2284)/$B$23+$B$23/$B$24))</f>
        <v>0.0460624160609424</v>
      </c>
      <c r="N2284" s="32" t="n">
        <f aca="false">ABS(F2284-M2284)</f>
        <v>0.0460624160609424</v>
      </c>
      <c r="O2284" s="32"/>
    </row>
    <row r="2285" customFormat="false" ht="15" hidden="false" customHeight="false" outlineLevel="0" collapsed="false">
      <c r="E2285" s="32"/>
      <c r="F2285" s="32"/>
      <c r="G2285" s="31" t="str">
        <f aca="false">IF(E2285="","",F2285-$F$2)</f>
        <v/>
      </c>
      <c r="H2285" s="31" t="str">
        <f aca="false">IF(E2285="","",E2285*G2285*(E2285-E2284))</f>
        <v/>
      </c>
      <c r="I2285" s="31" t="str">
        <f aca="false">IF(E2285="","",G2285*(E2285-E2284))</f>
        <v/>
      </c>
      <c r="J2285" s="32" t="str">
        <f aca="false">IF(E2285="","",IF((G2285-$B$14*E2285)&lt;0,"",(G2285-$B$14*E2285)))</f>
        <v/>
      </c>
      <c r="K2285" s="31" t="str">
        <f aca="false">IF(J2285="","",E2285*J2285*(E2285-E2284))</f>
        <v/>
      </c>
      <c r="L2285" s="31" t="str">
        <f aca="false">IF(J2285="","",J2285*(E2285-E2284))</f>
        <v/>
      </c>
      <c r="M2285" s="32" t="n">
        <f aca="false">$B$21*$B$23/$B$24*SQRT(PI()/2)*EXP(($B$22-E2285)/$B$24+($B$23^2)/(2*($B$24^2)))*ERFC(1/SQRT(2)*(($B$22-E2285)/$B$23+$B$23/$B$24))</f>
        <v>0.0460624160609424</v>
      </c>
      <c r="N2285" s="32" t="n">
        <f aca="false">ABS(F2285-M2285)</f>
        <v>0.0460624160609424</v>
      </c>
      <c r="O2285" s="32"/>
    </row>
    <row r="2286" customFormat="false" ht="15" hidden="false" customHeight="false" outlineLevel="0" collapsed="false">
      <c r="E2286" s="32"/>
      <c r="F2286" s="32"/>
      <c r="G2286" s="31" t="str">
        <f aca="false">IF(E2286="","",F2286-$F$2)</f>
        <v/>
      </c>
      <c r="H2286" s="31" t="str">
        <f aca="false">IF(E2286="","",E2286*G2286*(E2286-E2285))</f>
        <v/>
      </c>
      <c r="I2286" s="31" t="str">
        <f aca="false">IF(E2286="","",G2286*(E2286-E2285))</f>
        <v/>
      </c>
      <c r="J2286" s="32" t="str">
        <f aca="false">IF(E2286="","",IF((G2286-$B$14*E2286)&lt;0,"",(G2286-$B$14*E2286)))</f>
        <v/>
      </c>
      <c r="K2286" s="31" t="str">
        <f aca="false">IF(J2286="","",E2286*J2286*(E2286-E2285))</f>
        <v/>
      </c>
      <c r="L2286" s="31" t="str">
        <f aca="false">IF(J2286="","",J2286*(E2286-E2285))</f>
        <v/>
      </c>
      <c r="M2286" s="32" t="n">
        <f aca="false">$B$21*$B$23/$B$24*SQRT(PI()/2)*EXP(($B$22-E2286)/$B$24+($B$23^2)/(2*($B$24^2)))*ERFC(1/SQRT(2)*(($B$22-E2286)/$B$23+$B$23/$B$24))</f>
        <v>0.0460624160609424</v>
      </c>
      <c r="N2286" s="32" t="n">
        <f aca="false">ABS(F2286-M2286)</f>
        <v>0.0460624160609424</v>
      </c>
      <c r="O2286" s="32"/>
    </row>
    <row r="2287" customFormat="false" ht="15" hidden="false" customHeight="false" outlineLevel="0" collapsed="false">
      <c r="E2287" s="32"/>
      <c r="F2287" s="32"/>
      <c r="G2287" s="31" t="str">
        <f aca="false">IF(E2287="","",F2287-$F$2)</f>
        <v/>
      </c>
      <c r="H2287" s="31" t="str">
        <f aca="false">IF(E2287="","",E2287*G2287*(E2287-E2286))</f>
        <v/>
      </c>
      <c r="I2287" s="31" t="str">
        <f aca="false">IF(E2287="","",G2287*(E2287-E2286))</f>
        <v/>
      </c>
      <c r="J2287" s="32" t="str">
        <f aca="false">IF(E2287="","",IF((G2287-$B$14*E2287)&lt;0,"",(G2287-$B$14*E2287)))</f>
        <v/>
      </c>
      <c r="K2287" s="31" t="str">
        <f aca="false">IF(J2287="","",E2287*J2287*(E2287-E2286))</f>
        <v/>
      </c>
      <c r="L2287" s="31" t="str">
        <f aca="false">IF(J2287="","",J2287*(E2287-E2286))</f>
        <v/>
      </c>
      <c r="M2287" s="32" t="n">
        <f aca="false">$B$21*$B$23/$B$24*SQRT(PI()/2)*EXP(($B$22-E2287)/$B$24+($B$23^2)/(2*($B$24^2)))*ERFC(1/SQRT(2)*(($B$22-E2287)/$B$23+$B$23/$B$24))</f>
        <v>0.0460624160609424</v>
      </c>
      <c r="N2287" s="32" t="n">
        <f aca="false">ABS(F2287-M2287)</f>
        <v>0.0460624160609424</v>
      </c>
      <c r="O2287" s="32"/>
    </row>
    <row r="2288" customFormat="false" ht="15" hidden="false" customHeight="false" outlineLevel="0" collapsed="false">
      <c r="E2288" s="32"/>
      <c r="F2288" s="32"/>
      <c r="G2288" s="31" t="str">
        <f aca="false">IF(E2288="","",F2288-$F$2)</f>
        <v/>
      </c>
      <c r="H2288" s="31" t="str">
        <f aca="false">IF(E2288="","",E2288*G2288*(E2288-E2287))</f>
        <v/>
      </c>
      <c r="I2288" s="31" t="str">
        <f aca="false">IF(E2288="","",G2288*(E2288-E2287))</f>
        <v/>
      </c>
      <c r="J2288" s="32" t="str">
        <f aca="false">IF(E2288="","",IF((G2288-$B$14*E2288)&lt;0,"",(G2288-$B$14*E2288)))</f>
        <v/>
      </c>
      <c r="K2288" s="31" t="str">
        <f aca="false">IF(J2288="","",E2288*J2288*(E2288-E2287))</f>
        <v/>
      </c>
      <c r="L2288" s="31" t="str">
        <f aca="false">IF(J2288="","",J2288*(E2288-E2287))</f>
        <v/>
      </c>
      <c r="M2288" s="32" t="n">
        <f aca="false">$B$21*$B$23/$B$24*SQRT(PI()/2)*EXP(($B$22-E2288)/$B$24+($B$23^2)/(2*($B$24^2)))*ERFC(1/SQRT(2)*(($B$22-E2288)/$B$23+$B$23/$B$24))</f>
        <v>0.0460624160609424</v>
      </c>
      <c r="N2288" s="32" t="n">
        <f aca="false">ABS(F2288-M2288)</f>
        <v>0.0460624160609424</v>
      </c>
      <c r="O2288" s="32"/>
    </row>
    <row r="2289" customFormat="false" ht="15" hidden="false" customHeight="false" outlineLevel="0" collapsed="false">
      <c r="E2289" s="32"/>
      <c r="F2289" s="32"/>
      <c r="G2289" s="31" t="str">
        <f aca="false">IF(E2289="","",F2289-$F$2)</f>
        <v/>
      </c>
      <c r="H2289" s="31" t="str">
        <f aca="false">IF(E2289="","",E2289*G2289*(E2289-E2288))</f>
        <v/>
      </c>
      <c r="I2289" s="31" t="str">
        <f aca="false">IF(E2289="","",G2289*(E2289-E2288))</f>
        <v/>
      </c>
      <c r="J2289" s="32" t="str">
        <f aca="false">IF(E2289="","",IF((G2289-$B$14*E2289)&lt;0,"",(G2289-$B$14*E2289)))</f>
        <v/>
      </c>
      <c r="K2289" s="31" t="str">
        <f aca="false">IF(J2289="","",E2289*J2289*(E2289-E2288))</f>
        <v/>
      </c>
      <c r="L2289" s="31" t="str">
        <f aca="false">IF(J2289="","",J2289*(E2289-E2288))</f>
        <v/>
      </c>
      <c r="M2289" s="32" t="n">
        <f aca="false">$B$21*$B$23/$B$24*SQRT(PI()/2)*EXP(($B$22-E2289)/$B$24+($B$23^2)/(2*($B$24^2)))*ERFC(1/SQRT(2)*(($B$22-E2289)/$B$23+$B$23/$B$24))</f>
        <v>0.0460624160609424</v>
      </c>
      <c r="N2289" s="32" t="n">
        <f aca="false">ABS(F2289-M2289)</f>
        <v>0.0460624160609424</v>
      </c>
      <c r="O2289" s="32"/>
    </row>
    <row r="2290" customFormat="false" ht="15" hidden="false" customHeight="false" outlineLevel="0" collapsed="false">
      <c r="E2290" s="32"/>
      <c r="F2290" s="32"/>
      <c r="G2290" s="31" t="str">
        <f aca="false">IF(E2290="","",F2290-$F$2)</f>
        <v/>
      </c>
      <c r="H2290" s="31" t="str">
        <f aca="false">IF(E2290="","",E2290*G2290*(E2290-E2289))</f>
        <v/>
      </c>
      <c r="I2290" s="31" t="str">
        <f aca="false">IF(E2290="","",G2290*(E2290-E2289))</f>
        <v/>
      </c>
      <c r="J2290" s="32" t="str">
        <f aca="false">IF(E2290="","",IF((G2290-$B$14*E2290)&lt;0,"",(G2290-$B$14*E2290)))</f>
        <v/>
      </c>
      <c r="K2290" s="31" t="str">
        <f aca="false">IF(J2290="","",E2290*J2290*(E2290-E2289))</f>
        <v/>
      </c>
      <c r="L2290" s="31" t="str">
        <f aca="false">IF(J2290="","",J2290*(E2290-E2289))</f>
        <v/>
      </c>
      <c r="M2290" s="32" t="n">
        <f aca="false">$B$21*$B$23/$B$24*SQRT(PI()/2)*EXP(($B$22-E2290)/$B$24+($B$23^2)/(2*($B$24^2)))*ERFC(1/SQRT(2)*(($B$22-E2290)/$B$23+$B$23/$B$24))</f>
        <v>0.0460624160609424</v>
      </c>
      <c r="N2290" s="32" t="n">
        <f aca="false">ABS(F2290-M2290)</f>
        <v>0.0460624160609424</v>
      </c>
      <c r="O2290" s="32"/>
    </row>
    <row r="2291" customFormat="false" ht="15" hidden="false" customHeight="false" outlineLevel="0" collapsed="false">
      <c r="E2291" s="32"/>
      <c r="F2291" s="32"/>
      <c r="G2291" s="31" t="str">
        <f aca="false">IF(E2291="","",F2291-$F$2)</f>
        <v/>
      </c>
      <c r="H2291" s="31" t="str">
        <f aca="false">IF(E2291="","",E2291*G2291*(E2291-E2290))</f>
        <v/>
      </c>
      <c r="I2291" s="31" t="str">
        <f aca="false">IF(E2291="","",G2291*(E2291-E2290))</f>
        <v/>
      </c>
      <c r="J2291" s="32" t="str">
        <f aca="false">IF(E2291="","",IF((G2291-$B$14*E2291)&lt;0,"",(G2291-$B$14*E2291)))</f>
        <v/>
      </c>
      <c r="K2291" s="31" t="str">
        <f aca="false">IF(J2291="","",E2291*J2291*(E2291-E2290))</f>
        <v/>
      </c>
      <c r="L2291" s="31" t="str">
        <f aca="false">IF(J2291="","",J2291*(E2291-E2290))</f>
        <v/>
      </c>
      <c r="M2291" s="32" t="n">
        <f aca="false">$B$21*$B$23/$B$24*SQRT(PI()/2)*EXP(($B$22-E2291)/$B$24+($B$23^2)/(2*($B$24^2)))*ERFC(1/SQRT(2)*(($B$22-E2291)/$B$23+$B$23/$B$24))</f>
        <v>0.0460624160609424</v>
      </c>
      <c r="N2291" s="32" t="n">
        <f aca="false">ABS(F2291-M2291)</f>
        <v>0.0460624160609424</v>
      </c>
      <c r="O2291" s="32"/>
    </row>
    <row r="2292" customFormat="false" ht="15" hidden="false" customHeight="false" outlineLevel="0" collapsed="false">
      <c r="E2292" s="32"/>
      <c r="F2292" s="32"/>
      <c r="G2292" s="31" t="str">
        <f aca="false">IF(E2292="","",F2292-$F$2)</f>
        <v/>
      </c>
      <c r="H2292" s="31" t="str">
        <f aca="false">IF(E2292="","",E2292*G2292*(E2292-E2291))</f>
        <v/>
      </c>
      <c r="I2292" s="31" t="str">
        <f aca="false">IF(E2292="","",G2292*(E2292-E2291))</f>
        <v/>
      </c>
      <c r="J2292" s="32" t="str">
        <f aca="false">IF(E2292="","",IF((G2292-$B$14*E2292)&lt;0,"",(G2292-$B$14*E2292)))</f>
        <v/>
      </c>
      <c r="K2292" s="31" t="str">
        <f aca="false">IF(J2292="","",E2292*J2292*(E2292-E2291))</f>
        <v/>
      </c>
      <c r="L2292" s="31" t="str">
        <f aca="false">IF(J2292="","",J2292*(E2292-E2291))</f>
        <v/>
      </c>
      <c r="M2292" s="32" t="n">
        <f aca="false">$B$21*$B$23/$B$24*SQRT(PI()/2)*EXP(($B$22-E2292)/$B$24+($B$23^2)/(2*($B$24^2)))*ERFC(1/SQRT(2)*(($B$22-E2292)/$B$23+$B$23/$B$24))</f>
        <v>0.0460624160609424</v>
      </c>
      <c r="N2292" s="32" t="n">
        <f aca="false">ABS(F2292-M2292)</f>
        <v>0.0460624160609424</v>
      </c>
      <c r="O2292" s="32"/>
    </row>
    <row r="2293" customFormat="false" ht="15" hidden="false" customHeight="false" outlineLevel="0" collapsed="false">
      <c r="E2293" s="32"/>
      <c r="F2293" s="32"/>
      <c r="G2293" s="31" t="str">
        <f aca="false">IF(E2293="","",F2293-$F$2)</f>
        <v/>
      </c>
      <c r="H2293" s="31" t="str">
        <f aca="false">IF(E2293="","",E2293*G2293*(E2293-E2292))</f>
        <v/>
      </c>
      <c r="I2293" s="31" t="str">
        <f aca="false">IF(E2293="","",G2293*(E2293-E2292))</f>
        <v/>
      </c>
      <c r="J2293" s="32" t="str">
        <f aca="false">IF(E2293="","",IF((G2293-$B$14*E2293)&lt;0,"",(G2293-$B$14*E2293)))</f>
        <v/>
      </c>
      <c r="K2293" s="31" t="str">
        <f aca="false">IF(J2293="","",E2293*J2293*(E2293-E2292))</f>
        <v/>
      </c>
      <c r="L2293" s="31" t="str">
        <f aca="false">IF(J2293="","",J2293*(E2293-E2292))</f>
        <v/>
      </c>
      <c r="M2293" s="32" t="n">
        <f aca="false">$B$21*$B$23/$B$24*SQRT(PI()/2)*EXP(($B$22-E2293)/$B$24+($B$23^2)/(2*($B$24^2)))*ERFC(1/SQRT(2)*(($B$22-E2293)/$B$23+$B$23/$B$24))</f>
        <v>0.0460624160609424</v>
      </c>
      <c r="N2293" s="32" t="n">
        <f aca="false">ABS(F2293-M2293)</f>
        <v>0.0460624160609424</v>
      </c>
      <c r="O2293" s="32"/>
    </row>
    <row r="2294" customFormat="false" ht="15" hidden="false" customHeight="false" outlineLevel="0" collapsed="false">
      <c r="E2294" s="32"/>
      <c r="F2294" s="32"/>
      <c r="G2294" s="31" t="str">
        <f aca="false">IF(E2294="","",F2294-$F$2)</f>
        <v/>
      </c>
      <c r="H2294" s="31" t="str">
        <f aca="false">IF(E2294="","",E2294*G2294*(E2294-E2293))</f>
        <v/>
      </c>
      <c r="I2294" s="31" t="str">
        <f aca="false">IF(E2294="","",G2294*(E2294-E2293))</f>
        <v/>
      </c>
      <c r="J2294" s="32" t="str">
        <f aca="false">IF(E2294="","",IF((G2294-$B$14*E2294)&lt;0,"",(G2294-$B$14*E2294)))</f>
        <v/>
      </c>
      <c r="K2294" s="31" t="str">
        <f aca="false">IF(J2294="","",E2294*J2294*(E2294-E2293))</f>
        <v/>
      </c>
      <c r="L2294" s="31" t="str">
        <f aca="false">IF(J2294="","",J2294*(E2294-E2293))</f>
        <v/>
      </c>
      <c r="M2294" s="32" t="n">
        <f aca="false">$B$21*$B$23/$B$24*SQRT(PI()/2)*EXP(($B$22-E2294)/$B$24+($B$23^2)/(2*($B$24^2)))*ERFC(1/SQRT(2)*(($B$22-E2294)/$B$23+$B$23/$B$24))</f>
        <v>0.0460624160609424</v>
      </c>
      <c r="N2294" s="32" t="n">
        <f aca="false">ABS(F2294-M2294)</f>
        <v>0.0460624160609424</v>
      </c>
      <c r="O2294" s="32"/>
    </row>
    <row r="2295" customFormat="false" ht="15" hidden="false" customHeight="false" outlineLevel="0" collapsed="false">
      <c r="E2295" s="32"/>
      <c r="F2295" s="32"/>
      <c r="G2295" s="31" t="str">
        <f aca="false">IF(E2295="","",F2295-$F$2)</f>
        <v/>
      </c>
      <c r="H2295" s="31" t="str">
        <f aca="false">IF(E2295="","",E2295*G2295*(E2295-E2294))</f>
        <v/>
      </c>
      <c r="I2295" s="31" t="str">
        <f aca="false">IF(E2295="","",G2295*(E2295-E2294))</f>
        <v/>
      </c>
      <c r="J2295" s="32" t="str">
        <f aca="false">IF(E2295="","",IF((G2295-$B$14*E2295)&lt;0,"",(G2295-$B$14*E2295)))</f>
        <v/>
      </c>
      <c r="K2295" s="31" t="str">
        <f aca="false">IF(J2295="","",E2295*J2295*(E2295-E2294))</f>
        <v/>
      </c>
      <c r="L2295" s="31" t="str">
        <f aca="false">IF(J2295="","",J2295*(E2295-E2294))</f>
        <v/>
      </c>
      <c r="M2295" s="32" t="n">
        <f aca="false">$B$21*$B$23/$B$24*SQRT(PI()/2)*EXP(($B$22-E2295)/$B$24+($B$23^2)/(2*($B$24^2)))*ERFC(1/SQRT(2)*(($B$22-E2295)/$B$23+$B$23/$B$24))</f>
        <v>0.0460624160609424</v>
      </c>
      <c r="N2295" s="32" t="n">
        <f aca="false">ABS(F2295-M2295)</f>
        <v>0.0460624160609424</v>
      </c>
      <c r="O2295" s="32"/>
    </row>
    <row r="2296" customFormat="false" ht="15" hidden="false" customHeight="false" outlineLevel="0" collapsed="false">
      <c r="E2296" s="32"/>
      <c r="F2296" s="32"/>
      <c r="G2296" s="31" t="str">
        <f aca="false">IF(E2296="","",F2296-$F$2)</f>
        <v/>
      </c>
      <c r="H2296" s="31" t="str">
        <f aca="false">IF(E2296="","",E2296*G2296*(E2296-E2295))</f>
        <v/>
      </c>
      <c r="I2296" s="31" t="str">
        <f aca="false">IF(E2296="","",G2296*(E2296-E2295))</f>
        <v/>
      </c>
      <c r="J2296" s="32" t="str">
        <f aca="false">IF(E2296="","",IF((G2296-$B$14*E2296)&lt;0,"",(G2296-$B$14*E2296)))</f>
        <v/>
      </c>
      <c r="K2296" s="31" t="str">
        <f aca="false">IF(J2296="","",E2296*J2296*(E2296-E2295))</f>
        <v/>
      </c>
      <c r="L2296" s="31" t="str">
        <f aca="false">IF(J2296="","",J2296*(E2296-E2295))</f>
        <v/>
      </c>
      <c r="M2296" s="32" t="n">
        <f aca="false">$B$21*$B$23/$B$24*SQRT(PI()/2)*EXP(($B$22-E2296)/$B$24+($B$23^2)/(2*($B$24^2)))*ERFC(1/SQRT(2)*(($B$22-E2296)/$B$23+$B$23/$B$24))</f>
        <v>0.0460624160609424</v>
      </c>
      <c r="N2296" s="32" t="n">
        <f aca="false">ABS(F2296-M2296)</f>
        <v>0.0460624160609424</v>
      </c>
      <c r="O2296" s="32"/>
    </row>
    <row r="2297" customFormat="false" ht="15" hidden="false" customHeight="false" outlineLevel="0" collapsed="false">
      <c r="E2297" s="32"/>
      <c r="F2297" s="32"/>
      <c r="G2297" s="31" t="str">
        <f aca="false">IF(E2297="","",F2297-$F$2)</f>
        <v/>
      </c>
      <c r="H2297" s="31" t="str">
        <f aca="false">IF(E2297="","",E2297*G2297*(E2297-E2296))</f>
        <v/>
      </c>
      <c r="I2297" s="31" t="str">
        <f aca="false">IF(E2297="","",G2297*(E2297-E2296))</f>
        <v/>
      </c>
      <c r="J2297" s="32" t="str">
        <f aca="false">IF(E2297="","",IF((G2297-$B$14*E2297)&lt;0,"",(G2297-$B$14*E2297)))</f>
        <v/>
      </c>
      <c r="K2297" s="31" t="str">
        <f aca="false">IF(J2297="","",E2297*J2297*(E2297-E2296))</f>
        <v/>
      </c>
      <c r="L2297" s="31" t="str">
        <f aca="false">IF(J2297="","",J2297*(E2297-E2296))</f>
        <v/>
      </c>
      <c r="M2297" s="32" t="n">
        <f aca="false">$B$21*$B$23/$B$24*SQRT(PI()/2)*EXP(($B$22-E2297)/$B$24+($B$23^2)/(2*($B$24^2)))*ERFC(1/SQRT(2)*(($B$22-E2297)/$B$23+$B$23/$B$24))</f>
        <v>0.0460624160609424</v>
      </c>
      <c r="N2297" s="32" t="n">
        <f aca="false">ABS(F2297-M2297)</f>
        <v>0.0460624160609424</v>
      </c>
      <c r="O2297" s="32"/>
    </row>
    <row r="2298" customFormat="false" ht="15" hidden="false" customHeight="false" outlineLevel="0" collapsed="false">
      <c r="E2298" s="32"/>
      <c r="F2298" s="32"/>
      <c r="G2298" s="31" t="str">
        <f aca="false">IF(E2298="","",F2298-$F$2)</f>
        <v/>
      </c>
      <c r="H2298" s="31" t="str">
        <f aca="false">IF(E2298="","",E2298*G2298*(E2298-E2297))</f>
        <v/>
      </c>
      <c r="I2298" s="31" t="str">
        <f aca="false">IF(E2298="","",G2298*(E2298-E2297))</f>
        <v/>
      </c>
      <c r="J2298" s="32" t="str">
        <f aca="false">IF(E2298="","",IF((G2298-$B$14*E2298)&lt;0,"",(G2298-$B$14*E2298)))</f>
        <v/>
      </c>
      <c r="K2298" s="31" t="str">
        <f aca="false">IF(J2298="","",E2298*J2298*(E2298-E2297))</f>
        <v/>
      </c>
      <c r="L2298" s="31" t="str">
        <f aca="false">IF(J2298="","",J2298*(E2298-E2297))</f>
        <v/>
      </c>
      <c r="M2298" s="32" t="n">
        <f aca="false">$B$21*$B$23/$B$24*SQRT(PI()/2)*EXP(($B$22-E2298)/$B$24+($B$23^2)/(2*($B$24^2)))*ERFC(1/SQRT(2)*(($B$22-E2298)/$B$23+$B$23/$B$24))</f>
        <v>0.0460624160609424</v>
      </c>
      <c r="N2298" s="32" t="n">
        <f aca="false">ABS(F2298-M2298)</f>
        <v>0.0460624160609424</v>
      </c>
      <c r="O2298" s="32"/>
    </row>
    <row r="2299" customFormat="false" ht="15" hidden="false" customHeight="false" outlineLevel="0" collapsed="false">
      <c r="E2299" s="32"/>
      <c r="F2299" s="32"/>
      <c r="G2299" s="31" t="str">
        <f aca="false">IF(E2299="","",F2299-$F$2)</f>
        <v/>
      </c>
      <c r="H2299" s="31" t="str">
        <f aca="false">IF(E2299="","",E2299*G2299*(E2299-E2298))</f>
        <v/>
      </c>
      <c r="I2299" s="31" t="str">
        <f aca="false">IF(E2299="","",G2299*(E2299-E2298))</f>
        <v/>
      </c>
      <c r="J2299" s="32" t="str">
        <f aca="false">IF(E2299="","",IF((G2299-$B$14*E2299)&lt;0,"",(G2299-$B$14*E2299)))</f>
        <v/>
      </c>
      <c r="K2299" s="31" t="str">
        <f aca="false">IF(J2299="","",E2299*J2299*(E2299-E2298))</f>
        <v/>
      </c>
      <c r="L2299" s="31" t="str">
        <f aca="false">IF(J2299="","",J2299*(E2299-E2298))</f>
        <v/>
      </c>
      <c r="M2299" s="32" t="n">
        <f aca="false">$B$21*$B$23/$B$24*SQRT(PI()/2)*EXP(($B$22-E2299)/$B$24+($B$23^2)/(2*($B$24^2)))*ERFC(1/SQRT(2)*(($B$22-E2299)/$B$23+$B$23/$B$24))</f>
        <v>0.0460624160609424</v>
      </c>
      <c r="N2299" s="32" t="n">
        <f aca="false">ABS(F2299-M2299)</f>
        <v>0.0460624160609424</v>
      </c>
      <c r="O2299" s="32"/>
    </row>
    <row r="2300" customFormat="false" ht="15" hidden="false" customHeight="false" outlineLevel="0" collapsed="false">
      <c r="E2300" s="32"/>
      <c r="F2300" s="32"/>
      <c r="G2300" s="31" t="str">
        <f aca="false">IF(E2300="","",F2300-$F$2)</f>
        <v/>
      </c>
      <c r="H2300" s="31" t="str">
        <f aca="false">IF(E2300="","",E2300*G2300*(E2300-E2299))</f>
        <v/>
      </c>
      <c r="I2300" s="31" t="str">
        <f aca="false">IF(E2300="","",G2300*(E2300-E2299))</f>
        <v/>
      </c>
      <c r="J2300" s="32" t="str">
        <f aca="false">IF(E2300="","",IF((G2300-$B$14*E2300)&lt;0,"",(G2300-$B$14*E2300)))</f>
        <v/>
      </c>
      <c r="K2300" s="31" t="str">
        <f aca="false">IF(J2300="","",E2300*J2300*(E2300-E2299))</f>
        <v/>
      </c>
      <c r="L2300" s="31" t="str">
        <f aca="false">IF(J2300="","",J2300*(E2300-E2299))</f>
        <v/>
      </c>
      <c r="M2300" s="32" t="n">
        <f aca="false">$B$21*$B$23/$B$24*SQRT(PI()/2)*EXP(($B$22-E2300)/$B$24+($B$23^2)/(2*($B$24^2)))*ERFC(1/SQRT(2)*(($B$22-E2300)/$B$23+$B$23/$B$24))</f>
        <v>0.0460624160609424</v>
      </c>
      <c r="N2300" s="32" t="n">
        <f aca="false">ABS(F2300-M2300)</f>
        <v>0.0460624160609424</v>
      </c>
      <c r="O2300" s="32"/>
    </row>
    <row r="2301" customFormat="false" ht="15" hidden="false" customHeight="false" outlineLevel="0" collapsed="false">
      <c r="E2301" s="32"/>
      <c r="F2301" s="32"/>
      <c r="G2301" s="31" t="str">
        <f aca="false">IF(E2301="","",F2301-$F$2)</f>
        <v/>
      </c>
      <c r="H2301" s="31" t="str">
        <f aca="false">IF(E2301="","",E2301*G2301*(E2301-E2300))</f>
        <v/>
      </c>
      <c r="I2301" s="31" t="str">
        <f aca="false">IF(E2301="","",G2301*(E2301-E2300))</f>
        <v/>
      </c>
      <c r="J2301" s="32" t="str">
        <f aca="false">IF(E2301="","",IF((G2301-$B$14*E2301)&lt;0,"",(G2301-$B$14*E2301)))</f>
        <v/>
      </c>
      <c r="K2301" s="31" t="str">
        <f aca="false">IF(J2301="","",E2301*J2301*(E2301-E2300))</f>
        <v/>
      </c>
      <c r="L2301" s="31" t="str">
        <f aca="false">IF(J2301="","",J2301*(E2301-E2300))</f>
        <v/>
      </c>
      <c r="M2301" s="32" t="n">
        <f aca="false">$B$21*$B$23/$B$24*SQRT(PI()/2)*EXP(($B$22-E2301)/$B$24+($B$23^2)/(2*($B$24^2)))*ERFC(1/SQRT(2)*(($B$22-E2301)/$B$23+$B$23/$B$24))</f>
        <v>0.0460624160609424</v>
      </c>
      <c r="N2301" s="32" t="n">
        <f aca="false">ABS(F2301-M2301)</f>
        <v>0.0460624160609424</v>
      </c>
      <c r="O2301" s="32"/>
    </row>
    <row r="2302" customFormat="false" ht="15" hidden="false" customHeight="false" outlineLevel="0" collapsed="false">
      <c r="E2302" s="32"/>
      <c r="F2302" s="32"/>
      <c r="G2302" s="31" t="str">
        <f aca="false">IF(E2302="","",F2302-$F$2)</f>
        <v/>
      </c>
      <c r="H2302" s="31" t="str">
        <f aca="false">IF(E2302="","",E2302*G2302*(E2302-E2301))</f>
        <v/>
      </c>
      <c r="I2302" s="31" t="str">
        <f aca="false">IF(E2302="","",G2302*(E2302-E2301))</f>
        <v/>
      </c>
      <c r="J2302" s="32" t="str">
        <f aca="false">IF(E2302="","",IF((G2302-$B$14*E2302)&lt;0,"",(G2302-$B$14*E2302)))</f>
        <v/>
      </c>
      <c r="K2302" s="31" t="str">
        <f aca="false">IF(J2302="","",E2302*J2302*(E2302-E2301))</f>
        <v/>
      </c>
      <c r="L2302" s="31" t="str">
        <f aca="false">IF(J2302="","",J2302*(E2302-E2301))</f>
        <v/>
      </c>
      <c r="M2302" s="32" t="n">
        <f aca="false">$B$21*$B$23/$B$24*SQRT(PI()/2)*EXP(($B$22-E2302)/$B$24+($B$23^2)/(2*($B$24^2)))*ERFC(1/SQRT(2)*(($B$22-E2302)/$B$23+$B$23/$B$24))</f>
        <v>0.0460624160609424</v>
      </c>
      <c r="N2302" s="32" t="n">
        <f aca="false">ABS(F2302-M2302)</f>
        <v>0.0460624160609424</v>
      </c>
      <c r="O2302" s="32"/>
    </row>
    <row r="2303" customFormat="false" ht="15" hidden="false" customHeight="false" outlineLevel="0" collapsed="false">
      <c r="E2303" s="32"/>
      <c r="F2303" s="32"/>
      <c r="G2303" s="31" t="str">
        <f aca="false">IF(E2303="","",F2303-$F$2)</f>
        <v/>
      </c>
      <c r="H2303" s="31" t="str">
        <f aca="false">IF(E2303="","",E2303*G2303*(E2303-E2302))</f>
        <v/>
      </c>
      <c r="I2303" s="31" t="str">
        <f aca="false">IF(E2303="","",G2303*(E2303-E2302))</f>
        <v/>
      </c>
      <c r="J2303" s="32" t="str">
        <f aca="false">IF(E2303="","",IF((G2303-$B$14*E2303)&lt;0,"",(G2303-$B$14*E2303)))</f>
        <v/>
      </c>
      <c r="K2303" s="31" t="str">
        <f aca="false">IF(J2303="","",E2303*J2303*(E2303-E2302))</f>
        <v/>
      </c>
      <c r="L2303" s="31" t="str">
        <f aca="false">IF(J2303="","",J2303*(E2303-E2302))</f>
        <v/>
      </c>
      <c r="M2303" s="32" t="n">
        <f aca="false">$B$21*$B$23/$B$24*SQRT(PI()/2)*EXP(($B$22-E2303)/$B$24+($B$23^2)/(2*($B$24^2)))*ERFC(1/SQRT(2)*(($B$22-E2303)/$B$23+$B$23/$B$24))</f>
        <v>0.0460624160609424</v>
      </c>
      <c r="N2303" s="32" t="n">
        <f aca="false">ABS(F2303-M2303)</f>
        <v>0.0460624160609424</v>
      </c>
      <c r="O2303" s="32"/>
    </row>
    <row r="2304" customFormat="false" ht="15" hidden="false" customHeight="false" outlineLevel="0" collapsed="false">
      <c r="E2304" s="32"/>
      <c r="F2304" s="32"/>
      <c r="G2304" s="31" t="str">
        <f aca="false">IF(E2304="","",F2304-$F$2)</f>
        <v/>
      </c>
      <c r="H2304" s="31" t="str">
        <f aca="false">IF(E2304="","",E2304*G2304*(E2304-E2303))</f>
        <v/>
      </c>
      <c r="I2304" s="31" t="str">
        <f aca="false">IF(E2304="","",G2304*(E2304-E2303))</f>
        <v/>
      </c>
      <c r="J2304" s="32" t="str">
        <f aca="false">IF(E2304="","",IF((G2304-$B$14*E2304)&lt;0,"",(G2304-$B$14*E2304)))</f>
        <v/>
      </c>
      <c r="K2304" s="31" t="str">
        <f aca="false">IF(J2304="","",E2304*J2304*(E2304-E2303))</f>
        <v/>
      </c>
      <c r="L2304" s="31" t="str">
        <f aca="false">IF(J2304="","",J2304*(E2304-E2303))</f>
        <v/>
      </c>
      <c r="M2304" s="32" t="n">
        <f aca="false">$B$21*$B$23/$B$24*SQRT(PI()/2)*EXP(($B$22-E2304)/$B$24+($B$23^2)/(2*($B$24^2)))*ERFC(1/SQRT(2)*(($B$22-E2304)/$B$23+$B$23/$B$24))</f>
        <v>0.0460624160609424</v>
      </c>
      <c r="N2304" s="32" t="n">
        <f aca="false">ABS(F2304-M2304)</f>
        <v>0.0460624160609424</v>
      </c>
      <c r="O2304" s="32"/>
    </row>
    <row r="2305" customFormat="false" ht="15" hidden="false" customHeight="false" outlineLevel="0" collapsed="false">
      <c r="E2305" s="32"/>
      <c r="F2305" s="32"/>
      <c r="G2305" s="31" t="str">
        <f aca="false">IF(E2305="","",F2305-$F$2)</f>
        <v/>
      </c>
      <c r="H2305" s="31" t="str">
        <f aca="false">IF(E2305="","",E2305*G2305*(E2305-E2304))</f>
        <v/>
      </c>
      <c r="I2305" s="31" t="str">
        <f aca="false">IF(E2305="","",G2305*(E2305-E2304))</f>
        <v/>
      </c>
      <c r="J2305" s="32" t="str">
        <f aca="false">IF(E2305="","",IF((G2305-$B$14*E2305)&lt;0,"",(G2305-$B$14*E2305)))</f>
        <v/>
      </c>
      <c r="K2305" s="31" t="str">
        <f aca="false">IF(J2305="","",E2305*J2305*(E2305-E2304))</f>
        <v/>
      </c>
      <c r="L2305" s="31" t="str">
        <f aca="false">IF(J2305="","",J2305*(E2305-E2304))</f>
        <v/>
      </c>
      <c r="M2305" s="32" t="n">
        <f aca="false">$B$21*$B$23/$B$24*SQRT(PI()/2)*EXP(($B$22-E2305)/$B$24+($B$23^2)/(2*($B$24^2)))*ERFC(1/SQRT(2)*(($B$22-E2305)/$B$23+$B$23/$B$24))</f>
        <v>0.0460624160609424</v>
      </c>
      <c r="N2305" s="32" t="n">
        <f aca="false">ABS(F2305-M2305)</f>
        <v>0.0460624160609424</v>
      </c>
      <c r="O2305" s="32"/>
    </row>
    <row r="2306" customFormat="false" ht="15" hidden="false" customHeight="false" outlineLevel="0" collapsed="false">
      <c r="E2306" s="32"/>
      <c r="F2306" s="32"/>
      <c r="G2306" s="31" t="str">
        <f aca="false">IF(E2306="","",F2306-$F$2)</f>
        <v/>
      </c>
      <c r="H2306" s="31" t="str">
        <f aca="false">IF(E2306="","",E2306*G2306*(E2306-E2305))</f>
        <v/>
      </c>
      <c r="I2306" s="31" t="str">
        <f aca="false">IF(E2306="","",G2306*(E2306-E2305))</f>
        <v/>
      </c>
      <c r="J2306" s="32" t="str">
        <f aca="false">IF(E2306="","",IF((G2306-$B$14*E2306)&lt;0,"",(G2306-$B$14*E2306)))</f>
        <v/>
      </c>
      <c r="K2306" s="31" t="str">
        <f aca="false">IF(J2306="","",E2306*J2306*(E2306-E2305))</f>
        <v/>
      </c>
      <c r="L2306" s="31" t="str">
        <f aca="false">IF(J2306="","",J2306*(E2306-E2305))</f>
        <v/>
      </c>
      <c r="M2306" s="32" t="n">
        <f aca="false">$B$21*$B$23/$B$24*SQRT(PI()/2)*EXP(($B$22-E2306)/$B$24+($B$23^2)/(2*($B$24^2)))*ERFC(1/SQRT(2)*(($B$22-E2306)/$B$23+$B$23/$B$24))</f>
        <v>0.0460624160609424</v>
      </c>
      <c r="N2306" s="32" t="n">
        <f aca="false">ABS(F2306-M2306)</f>
        <v>0.0460624160609424</v>
      </c>
      <c r="O2306" s="32"/>
    </row>
    <row r="2307" customFormat="false" ht="15" hidden="false" customHeight="false" outlineLevel="0" collapsed="false">
      <c r="E2307" s="32"/>
      <c r="F2307" s="32"/>
      <c r="G2307" s="31" t="str">
        <f aca="false">IF(E2307="","",F2307-$F$2)</f>
        <v/>
      </c>
      <c r="H2307" s="31" t="str">
        <f aca="false">IF(E2307="","",E2307*G2307*(E2307-E2306))</f>
        <v/>
      </c>
      <c r="I2307" s="31" t="str">
        <f aca="false">IF(E2307="","",G2307*(E2307-E2306))</f>
        <v/>
      </c>
      <c r="J2307" s="32" t="str">
        <f aca="false">IF(E2307="","",IF((G2307-$B$14*E2307)&lt;0,"",(G2307-$B$14*E2307)))</f>
        <v/>
      </c>
      <c r="K2307" s="31" t="str">
        <f aca="false">IF(J2307="","",E2307*J2307*(E2307-E2306))</f>
        <v/>
      </c>
      <c r="L2307" s="31" t="str">
        <f aca="false">IF(J2307="","",J2307*(E2307-E2306))</f>
        <v/>
      </c>
      <c r="M2307" s="32" t="n">
        <f aca="false">$B$21*$B$23/$B$24*SQRT(PI()/2)*EXP(($B$22-E2307)/$B$24+($B$23^2)/(2*($B$24^2)))*ERFC(1/SQRT(2)*(($B$22-E2307)/$B$23+$B$23/$B$24))</f>
        <v>0.0460624160609424</v>
      </c>
      <c r="N2307" s="32" t="n">
        <f aca="false">ABS(F2307-M2307)</f>
        <v>0.0460624160609424</v>
      </c>
      <c r="O2307" s="32"/>
    </row>
    <row r="2308" customFormat="false" ht="15" hidden="false" customHeight="false" outlineLevel="0" collapsed="false">
      <c r="E2308" s="32"/>
      <c r="F2308" s="32"/>
      <c r="G2308" s="31" t="str">
        <f aca="false">IF(E2308="","",F2308-$F$2)</f>
        <v/>
      </c>
      <c r="H2308" s="31" t="str">
        <f aca="false">IF(E2308="","",E2308*G2308*(E2308-E2307))</f>
        <v/>
      </c>
      <c r="I2308" s="31" t="str">
        <f aca="false">IF(E2308="","",G2308*(E2308-E2307))</f>
        <v/>
      </c>
      <c r="J2308" s="32" t="str">
        <f aca="false">IF(E2308="","",IF((G2308-$B$14*E2308)&lt;0,"",(G2308-$B$14*E2308)))</f>
        <v/>
      </c>
      <c r="K2308" s="31" t="str">
        <f aca="false">IF(J2308="","",E2308*J2308*(E2308-E2307))</f>
        <v/>
      </c>
      <c r="L2308" s="31" t="str">
        <f aca="false">IF(J2308="","",J2308*(E2308-E2307))</f>
        <v/>
      </c>
      <c r="M2308" s="32" t="n">
        <f aca="false">$B$21*$B$23/$B$24*SQRT(PI()/2)*EXP(($B$22-E2308)/$B$24+($B$23^2)/(2*($B$24^2)))*ERFC(1/SQRT(2)*(($B$22-E2308)/$B$23+$B$23/$B$24))</f>
        <v>0.0460624160609424</v>
      </c>
      <c r="N2308" s="32" t="n">
        <f aca="false">ABS(F2308-M2308)</f>
        <v>0.0460624160609424</v>
      </c>
      <c r="O2308" s="32"/>
    </row>
    <row r="2309" customFormat="false" ht="15" hidden="false" customHeight="false" outlineLevel="0" collapsed="false">
      <c r="E2309" s="32"/>
      <c r="F2309" s="32"/>
      <c r="G2309" s="31" t="str">
        <f aca="false">IF(E2309="","",F2309-$F$2)</f>
        <v/>
      </c>
      <c r="H2309" s="31" t="str">
        <f aca="false">IF(E2309="","",E2309*G2309*(E2309-E2308))</f>
        <v/>
      </c>
      <c r="I2309" s="31" t="str">
        <f aca="false">IF(E2309="","",G2309*(E2309-E2308))</f>
        <v/>
      </c>
      <c r="J2309" s="32" t="str">
        <f aca="false">IF(E2309="","",IF((G2309-$B$14*E2309)&lt;0,"",(G2309-$B$14*E2309)))</f>
        <v/>
      </c>
      <c r="K2309" s="31" t="str">
        <f aca="false">IF(J2309="","",E2309*J2309*(E2309-E2308))</f>
        <v/>
      </c>
      <c r="L2309" s="31" t="str">
        <f aca="false">IF(J2309="","",J2309*(E2309-E2308))</f>
        <v/>
      </c>
      <c r="M2309" s="32" t="n">
        <f aca="false">$B$21*$B$23/$B$24*SQRT(PI()/2)*EXP(($B$22-E2309)/$B$24+($B$23^2)/(2*($B$24^2)))*ERFC(1/SQRT(2)*(($B$22-E2309)/$B$23+$B$23/$B$24))</f>
        <v>0.0460624160609424</v>
      </c>
      <c r="N2309" s="32" t="n">
        <f aca="false">ABS(F2309-M2309)</f>
        <v>0.0460624160609424</v>
      </c>
      <c r="O2309" s="32"/>
    </row>
    <row r="2310" customFormat="false" ht="15" hidden="false" customHeight="false" outlineLevel="0" collapsed="false">
      <c r="E2310" s="32"/>
      <c r="F2310" s="32"/>
      <c r="G2310" s="31" t="str">
        <f aca="false">IF(E2310="","",F2310-$F$2)</f>
        <v/>
      </c>
      <c r="H2310" s="31" t="str">
        <f aca="false">IF(E2310="","",E2310*G2310*(E2310-E2309))</f>
        <v/>
      </c>
      <c r="I2310" s="31" t="str">
        <f aca="false">IF(E2310="","",G2310*(E2310-E2309))</f>
        <v/>
      </c>
      <c r="J2310" s="32" t="str">
        <f aca="false">IF(E2310="","",IF((G2310-$B$14*E2310)&lt;0,"",(G2310-$B$14*E2310)))</f>
        <v/>
      </c>
      <c r="K2310" s="31" t="str">
        <f aca="false">IF(J2310="","",E2310*J2310*(E2310-E2309))</f>
        <v/>
      </c>
      <c r="L2310" s="31" t="str">
        <f aca="false">IF(J2310="","",J2310*(E2310-E2309))</f>
        <v/>
      </c>
      <c r="M2310" s="32" t="n">
        <f aca="false">$B$21*$B$23/$B$24*SQRT(PI()/2)*EXP(($B$22-E2310)/$B$24+($B$23^2)/(2*($B$24^2)))*ERFC(1/SQRT(2)*(($B$22-E2310)/$B$23+$B$23/$B$24))</f>
        <v>0.0460624160609424</v>
      </c>
      <c r="N2310" s="32" t="n">
        <f aca="false">ABS(F2310-M2310)</f>
        <v>0.0460624160609424</v>
      </c>
      <c r="O2310" s="32"/>
    </row>
    <row r="2311" customFormat="false" ht="15" hidden="false" customHeight="false" outlineLevel="0" collapsed="false">
      <c r="E2311" s="32"/>
      <c r="F2311" s="32"/>
      <c r="G2311" s="31" t="str">
        <f aca="false">IF(E2311="","",F2311-$F$2)</f>
        <v/>
      </c>
      <c r="H2311" s="31" t="str">
        <f aca="false">IF(E2311="","",E2311*G2311*(E2311-E2310))</f>
        <v/>
      </c>
      <c r="I2311" s="31" t="str">
        <f aca="false">IF(E2311="","",G2311*(E2311-E2310))</f>
        <v/>
      </c>
      <c r="J2311" s="32" t="str">
        <f aca="false">IF(E2311="","",IF((G2311-$B$14*E2311)&lt;0,"",(G2311-$B$14*E2311)))</f>
        <v/>
      </c>
      <c r="K2311" s="31" t="str">
        <f aca="false">IF(J2311="","",E2311*J2311*(E2311-E2310))</f>
        <v/>
      </c>
      <c r="L2311" s="31" t="str">
        <f aca="false">IF(J2311="","",J2311*(E2311-E2310))</f>
        <v/>
      </c>
      <c r="M2311" s="32" t="n">
        <f aca="false">$B$21*$B$23/$B$24*SQRT(PI()/2)*EXP(($B$22-E2311)/$B$24+($B$23^2)/(2*($B$24^2)))*ERFC(1/SQRT(2)*(($B$22-E2311)/$B$23+$B$23/$B$24))</f>
        <v>0.0460624160609424</v>
      </c>
      <c r="N2311" s="32" t="n">
        <f aca="false">ABS(F2311-M2311)</f>
        <v>0.0460624160609424</v>
      </c>
      <c r="O2311" s="32"/>
    </row>
    <row r="2312" customFormat="false" ht="15" hidden="false" customHeight="false" outlineLevel="0" collapsed="false">
      <c r="E2312" s="32"/>
      <c r="F2312" s="32"/>
      <c r="G2312" s="31" t="str">
        <f aca="false">IF(E2312="","",F2312-$F$2)</f>
        <v/>
      </c>
      <c r="H2312" s="31" t="str">
        <f aca="false">IF(E2312="","",E2312*G2312*(E2312-E2311))</f>
        <v/>
      </c>
      <c r="I2312" s="31" t="str">
        <f aca="false">IF(E2312="","",G2312*(E2312-E2311))</f>
        <v/>
      </c>
      <c r="J2312" s="32" t="str">
        <f aca="false">IF(E2312="","",IF((G2312-$B$14*E2312)&lt;0,"",(G2312-$B$14*E2312)))</f>
        <v/>
      </c>
      <c r="K2312" s="31" t="str">
        <f aca="false">IF(J2312="","",E2312*J2312*(E2312-E2311))</f>
        <v/>
      </c>
      <c r="L2312" s="31" t="str">
        <f aca="false">IF(J2312="","",J2312*(E2312-E2311))</f>
        <v/>
      </c>
      <c r="M2312" s="32" t="n">
        <f aca="false">$B$21*$B$23/$B$24*SQRT(PI()/2)*EXP(($B$22-E2312)/$B$24+($B$23^2)/(2*($B$24^2)))*ERFC(1/SQRT(2)*(($B$22-E2312)/$B$23+$B$23/$B$24))</f>
        <v>0.0460624160609424</v>
      </c>
      <c r="N2312" s="32" t="n">
        <f aca="false">ABS(F2312-M2312)</f>
        <v>0.0460624160609424</v>
      </c>
      <c r="O2312" s="32"/>
    </row>
    <row r="2313" customFormat="false" ht="15" hidden="false" customHeight="false" outlineLevel="0" collapsed="false">
      <c r="E2313" s="32"/>
      <c r="F2313" s="32"/>
      <c r="G2313" s="31" t="str">
        <f aca="false">IF(E2313="","",F2313-$F$2)</f>
        <v/>
      </c>
      <c r="H2313" s="31" t="str">
        <f aca="false">IF(E2313="","",E2313*G2313*(E2313-E2312))</f>
        <v/>
      </c>
      <c r="I2313" s="31" t="str">
        <f aca="false">IF(E2313="","",G2313*(E2313-E2312))</f>
        <v/>
      </c>
      <c r="J2313" s="32" t="str">
        <f aca="false">IF(E2313="","",IF((G2313-$B$14*E2313)&lt;0,"",(G2313-$B$14*E2313)))</f>
        <v/>
      </c>
      <c r="K2313" s="31" t="str">
        <f aca="false">IF(J2313="","",E2313*J2313*(E2313-E2312))</f>
        <v/>
      </c>
      <c r="L2313" s="31" t="str">
        <f aca="false">IF(J2313="","",J2313*(E2313-E2312))</f>
        <v/>
      </c>
      <c r="M2313" s="32" t="n">
        <f aca="false">$B$21*$B$23/$B$24*SQRT(PI()/2)*EXP(($B$22-E2313)/$B$24+($B$23^2)/(2*($B$24^2)))*ERFC(1/SQRT(2)*(($B$22-E2313)/$B$23+$B$23/$B$24))</f>
        <v>0.0460624160609424</v>
      </c>
      <c r="N2313" s="32" t="n">
        <f aca="false">ABS(F2313-M2313)</f>
        <v>0.0460624160609424</v>
      </c>
      <c r="O2313" s="32"/>
    </row>
    <row r="2314" customFormat="false" ht="15" hidden="false" customHeight="false" outlineLevel="0" collapsed="false">
      <c r="E2314" s="32"/>
      <c r="F2314" s="32"/>
      <c r="G2314" s="31" t="str">
        <f aca="false">IF(E2314="","",F2314-$F$2)</f>
        <v/>
      </c>
      <c r="H2314" s="31" t="str">
        <f aca="false">IF(E2314="","",E2314*G2314*(E2314-E2313))</f>
        <v/>
      </c>
      <c r="I2314" s="31" t="str">
        <f aca="false">IF(E2314="","",G2314*(E2314-E2313))</f>
        <v/>
      </c>
      <c r="J2314" s="32" t="str">
        <f aca="false">IF(E2314="","",IF((G2314-$B$14*E2314)&lt;0,"",(G2314-$B$14*E2314)))</f>
        <v/>
      </c>
      <c r="K2314" s="31" t="str">
        <f aca="false">IF(J2314="","",E2314*J2314*(E2314-E2313))</f>
        <v/>
      </c>
      <c r="L2314" s="31" t="str">
        <f aca="false">IF(J2314="","",J2314*(E2314-E2313))</f>
        <v/>
      </c>
      <c r="M2314" s="32" t="n">
        <f aca="false">$B$21*$B$23/$B$24*SQRT(PI()/2)*EXP(($B$22-E2314)/$B$24+($B$23^2)/(2*($B$24^2)))*ERFC(1/SQRT(2)*(($B$22-E2314)/$B$23+$B$23/$B$24))</f>
        <v>0.0460624160609424</v>
      </c>
      <c r="N2314" s="32" t="n">
        <f aca="false">ABS(F2314-M2314)</f>
        <v>0.0460624160609424</v>
      </c>
      <c r="O2314" s="32"/>
    </row>
    <row r="2315" customFormat="false" ht="15" hidden="false" customHeight="false" outlineLevel="0" collapsed="false">
      <c r="E2315" s="32"/>
      <c r="F2315" s="32"/>
      <c r="G2315" s="31" t="str">
        <f aca="false">IF(E2315="","",F2315-$F$2)</f>
        <v/>
      </c>
      <c r="H2315" s="31" t="str">
        <f aca="false">IF(E2315="","",E2315*G2315*(E2315-E2314))</f>
        <v/>
      </c>
      <c r="I2315" s="31" t="str">
        <f aca="false">IF(E2315="","",G2315*(E2315-E2314))</f>
        <v/>
      </c>
      <c r="J2315" s="32" t="str">
        <f aca="false">IF(E2315="","",IF((G2315-$B$14*E2315)&lt;0,"",(G2315-$B$14*E2315)))</f>
        <v/>
      </c>
      <c r="K2315" s="31" t="str">
        <f aca="false">IF(J2315="","",E2315*J2315*(E2315-E2314))</f>
        <v/>
      </c>
      <c r="L2315" s="31" t="str">
        <f aca="false">IF(J2315="","",J2315*(E2315-E2314))</f>
        <v/>
      </c>
      <c r="M2315" s="32" t="n">
        <f aca="false">$B$21*$B$23/$B$24*SQRT(PI()/2)*EXP(($B$22-E2315)/$B$24+($B$23^2)/(2*($B$24^2)))*ERFC(1/SQRT(2)*(($B$22-E2315)/$B$23+$B$23/$B$24))</f>
        <v>0.0460624160609424</v>
      </c>
      <c r="N2315" s="32" t="n">
        <f aca="false">ABS(F2315-M2315)</f>
        <v>0.0460624160609424</v>
      </c>
      <c r="O2315" s="32"/>
    </row>
    <row r="2316" customFormat="false" ht="15" hidden="false" customHeight="false" outlineLevel="0" collapsed="false">
      <c r="E2316" s="32"/>
      <c r="F2316" s="32"/>
      <c r="G2316" s="31" t="str">
        <f aca="false">IF(E2316="","",F2316-$F$2)</f>
        <v/>
      </c>
      <c r="H2316" s="31" t="str">
        <f aca="false">IF(E2316="","",E2316*G2316*(E2316-E2315))</f>
        <v/>
      </c>
      <c r="I2316" s="31" t="str">
        <f aca="false">IF(E2316="","",G2316*(E2316-E2315))</f>
        <v/>
      </c>
      <c r="J2316" s="32" t="str">
        <f aca="false">IF(E2316="","",IF((G2316-$B$14*E2316)&lt;0,"",(G2316-$B$14*E2316)))</f>
        <v/>
      </c>
      <c r="K2316" s="31" t="str">
        <f aca="false">IF(J2316="","",E2316*J2316*(E2316-E2315))</f>
        <v/>
      </c>
      <c r="L2316" s="31" t="str">
        <f aca="false">IF(J2316="","",J2316*(E2316-E2315))</f>
        <v/>
      </c>
      <c r="M2316" s="32" t="n">
        <f aca="false">$B$21*$B$23/$B$24*SQRT(PI()/2)*EXP(($B$22-E2316)/$B$24+($B$23^2)/(2*($B$24^2)))*ERFC(1/SQRT(2)*(($B$22-E2316)/$B$23+$B$23/$B$24))</f>
        <v>0.0460624160609424</v>
      </c>
      <c r="N2316" s="32" t="n">
        <f aca="false">ABS(F2316-M2316)</f>
        <v>0.0460624160609424</v>
      </c>
      <c r="O2316" s="32"/>
    </row>
    <row r="2317" customFormat="false" ht="15" hidden="false" customHeight="false" outlineLevel="0" collapsed="false">
      <c r="E2317" s="32"/>
      <c r="F2317" s="32"/>
      <c r="G2317" s="31" t="str">
        <f aca="false">IF(E2317="","",F2317-$F$2)</f>
        <v/>
      </c>
      <c r="H2317" s="31" t="str">
        <f aca="false">IF(E2317="","",E2317*G2317*(E2317-E2316))</f>
        <v/>
      </c>
      <c r="I2317" s="31" t="str">
        <f aca="false">IF(E2317="","",G2317*(E2317-E2316))</f>
        <v/>
      </c>
      <c r="J2317" s="32" t="str">
        <f aca="false">IF(E2317="","",IF((G2317-$B$14*E2317)&lt;0,"",(G2317-$B$14*E2317)))</f>
        <v/>
      </c>
      <c r="K2317" s="31" t="str">
        <f aca="false">IF(J2317="","",E2317*J2317*(E2317-E2316))</f>
        <v/>
      </c>
      <c r="L2317" s="31" t="str">
        <f aca="false">IF(J2317="","",J2317*(E2317-E2316))</f>
        <v/>
      </c>
      <c r="M2317" s="32" t="n">
        <f aca="false">$B$21*$B$23/$B$24*SQRT(PI()/2)*EXP(($B$22-E2317)/$B$24+($B$23^2)/(2*($B$24^2)))*ERFC(1/SQRT(2)*(($B$22-E2317)/$B$23+$B$23/$B$24))</f>
        <v>0.0460624160609424</v>
      </c>
      <c r="N2317" s="32" t="n">
        <f aca="false">ABS(F2317-M2317)</f>
        <v>0.0460624160609424</v>
      </c>
      <c r="O2317" s="32"/>
    </row>
    <row r="2318" customFormat="false" ht="15" hidden="false" customHeight="false" outlineLevel="0" collapsed="false">
      <c r="E2318" s="32"/>
      <c r="F2318" s="32"/>
      <c r="G2318" s="31" t="str">
        <f aca="false">IF(E2318="","",F2318-$F$2)</f>
        <v/>
      </c>
      <c r="H2318" s="31" t="str">
        <f aca="false">IF(E2318="","",E2318*G2318*(E2318-E2317))</f>
        <v/>
      </c>
      <c r="I2318" s="31" t="str">
        <f aca="false">IF(E2318="","",G2318*(E2318-E2317))</f>
        <v/>
      </c>
      <c r="J2318" s="32" t="str">
        <f aca="false">IF(E2318="","",IF((G2318-$B$14*E2318)&lt;0,"",(G2318-$B$14*E2318)))</f>
        <v/>
      </c>
      <c r="K2318" s="31" t="str">
        <f aca="false">IF(J2318="","",E2318*J2318*(E2318-E2317))</f>
        <v/>
      </c>
      <c r="L2318" s="31" t="str">
        <f aca="false">IF(J2318="","",J2318*(E2318-E2317))</f>
        <v/>
      </c>
      <c r="M2318" s="32" t="n">
        <f aca="false">$B$21*$B$23/$B$24*SQRT(PI()/2)*EXP(($B$22-E2318)/$B$24+($B$23^2)/(2*($B$24^2)))*ERFC(1/SQRT(2)*(($B$22-E2318)/$B$23+$B$23/$B$24))</f>
        <v>0.0460624160609424</v>
      </c>
      <c r="N2318" s="32" t="n">
        <f aca="false">ABS(F2318-M2318)</f>
        <v>0.0460624160609424</v>
      </c>
      <c r="O2318" s="32"/>
    </row>
    <row r="2319" customFormat="false" ht="15" hidden="false" customHeight="false" outlineLevel="0" collapsed="false">
      <c r="E2319" s="32"/>
      <c r="F2319" s="32"/>
      <c r="G2319" s="31" t="str">
        <f aca="false">IF(E2319="","",F2319-$F$2)</f>
        <v/>
      </c>
      <c r="H2319" s="31" t="str">
        <f aca="false">IF(E2319="","",E2319*G2319*(E2319-E2318))</f>
        <v/>
      </c>
      <c r="I2319" s="31" t="str">
        <f aca="false">IF(E2319="","",G2319*(E2319-E2318))</f>
        <v/>
      </c>
      <c r="J2319" s="32" t="str">
        <f aca="false">IF(E2319="","",IF((G2319-$B$14*E2319)&lt;0,"",(G2319-$B$14*E2319)))</f>
        <v/>
      </c>
      <c r="K2319" s="31" t="str">
        <f aca="false">IF(J2319="","",E2319*J2319*(E2319-E2318))</f>
        <v/>
      </c>
      <c r="L2319" s="31" t="str">
        <f aca="false">IF(J2319="","",J2319*(E2319-E2318))</f>
        <v/>
      </c>
      <c r="M2319" s="32" t="n">
        <f aca="false">$B$21*$B$23/$B$24*SQRT(PI()/2)*EXP(($B$22-E2319)/$B$24+($B$23^2)/(2*($B$24^2)))*ERFC(1/SQRT(2)*(($B$22-E2319)/$B$23+$B$23/$B$24))</f>
        <v>0.0460624160609424</v>
      </c>
      <c r="N2319" s="32" t="n">
        <f aca="false">ABS(F2319-M2319)</f>
        <v>0.0460624160609424</v>
      </c>
      <c r="O2319" s="32"/>
    </row>
    <row r="2320" customFormat="false" ht="15" hidden="false" customHeight="false" outlineLevel="0" collapsed="false">
      <c r="E2320" s="32"/>
      <c r="F2320" s="32"/>
      <c r="G2320" s="31" t="str">
        <f aca="false">IF(E2320="","",F2320-$F$2)</f>
        <v/>
      </c>
      <c r="H2320" s="31" t="str">
        <f aca="false">IF(E2320="","",E2320*G2320*(E2320-E2319))</f>
        <v/>
      </c>
      <c r="I2320" s="31" t="str">
        <f aca="false">IF(E2320="","",G2320*(E2320-E2319))</f>
        <v/>
      </c>
      <c r="J2320" s="32" t="str">
        <f aca="false">IF(E2320="","",IF((G2320-$B$14*E2320)&lt;0,"",(G2320-$B$14*E2320)))</f>
        <v/>
      </c>
      <c r="K2320" s="31" t="str">
        <f aca="false">IF(J2320="","",E2320*J2320*(E2320-E2319))</f>
        <v/>
      </c>
      <c r="L2320" s="31" t="str">
        <f aca="false">IF(J2320="","",J2320*(E2320-E2319))</f>
        <v/>
      </c>
      <c r="M2320" s="32" t="n">
        <f aca="false">$B$21*$B$23/$B$24*SQRT(PI()/2)*EXP(($B$22-E2320)/$B$24+($B$23^2)/(2*($B$24^2)))*ERFC(1/SQRT(2)*(($B$22-E2320)/$B$23+$B$23/$B$24))</f>
        <v>0.0460624160609424</v>
      </c>
      <c r="N2320" s="32" t="n">
        <f aca="false">ABS(F2320-M2320)</f>
        <v>0.0460624160609424</v>
      </c>
      <c r="O2320" s="32"/>
    </row>
    <row r="2321" customFormat="false" ht="15" hidden="false" customHeight="false" outlineLevel="0" collapsed="false">
      <c r="E2321" s="32"/>
      <c r="F2321" s="32"/>
      <c r="G2321" s="31" t="str">
        <f aca="false">IF(E2321="","",F2321-$F$2)</f>
        <v/>
      </c>
      <c r="H2321" s="31" t="str">
        <f aca="false">IF(E2321="","",E2321*G2321*(E2321-E2320))</f>
        <v/>
      </c>
      <c r="I2321" s="31" t="str">
        <f aca="false">IF(E2321="","",G2321*(E2321-E2320))</f>
        <v/>
      </c>
      <c r="J2321" s="32" t="str">
        <f aca="false">IF(E2321="","",IF((G2321-$B$14*E2321)&lt;0,"",(G2321-$B$14*E2321)))</f>
        <v/>
      </c>
      <c r="K2321" s="31" t="str">
        <f aca="false">IF(J2321="","",E2321*J2321*(E2321-E2320))</f>
        <v/>
      </c>
      <c r="L2321" s="31" t="str">
        <f aca="false">IF(J2321="","",J2321*(E2321-E2320))</f>
        <v/>
      </c>
      <c r="M2321" s="32" t="n">
        <f aca="false">$B$21*$B$23/$B$24*SQRT(PI()/2)*EXP(($B$22-E2321)/$B$24+($B$23^2)/(2*($B$24^2)))*ERFC(1/SQRT(2)*(($B$22-E2321)/$B$23+$B$23/$B$24))</f>
        <v>0.0460624160609424</v>
      </c>
      <c r="N2321" s="32" t="n">
        <f aca="false">ABS(F2321-M2321)</f>
        <v>0.0460624160609424</v>
      </c>
      <c r="O2321" s="32"/>
    </row>
    <row r="2322" customFormat="false" ht="15" hidden="false" customHeight="false" outlineLevel="0" collapsed="false">
      <c r="E2322" s="32"/>
      <c r="F2322" s="32"/>
      <c r="G2322" s="31" t="str">
        <f aca="false">IF(E2322="","",F2322-$F$2)</f>
        <v/>
      </c>
      <c r="H2322" s="31" t="str">
        <f aca="false">IF(E2322="","",E2322*G2322*(E2322-E2321))</f>
        <v/>
      </c>
      <c r="I2322" s="31" t="str">
        <f aca="false">IF(E2322="","",G2322*(E2322-E2321))</f>
        <v/>
      </c>
      <c r="J2322" s="32" t="str">
        <f aca="false">IF(E2322="","",IF((G2322-$B$14*E2322)&lt;0,"",(G2322-$B$14*E2322)))</f>
        <v/>
      </c>
      <c r="K2322" s="31" t="str">
        <f aca="false">IF(J2322="","",E2322*J2322*(E2322-E2321))</f>
        <v/>
      </c>
      <c r="L2322" s="31" t="str">
        <f aca="false">IF(J2322="","",J2322*(E2322-E2321))</f>
        <v/>
      </c>
      <c r="M2322" s="32" t="n">
        <f aca="false">$B$21*$B$23/$B$24*SQRT(PI()/2)*EXP(($B$22-E2322)/$B$24+($B$23^2)/(2*($B$24^2)))*ERFC(1/SQRT(2)*(($B$22-E2322)/$B$23+$B$23/$B$24))</f>
        <v>0.0460624160609424</v>
      </c>
      <c r="N2322" s="32" t="n">
        <f aca="false">ABS(F2322-M2322)</f>
        <v>0.0460624160609424</v>
      </c>
      <c r="O2322" s="32"/>
    </row>
    <row r="2323" customFormat="false" ht="15" hidden="false" customHeight="false" outlineLevel="0" collapsed="false">
      <c r="E2323" s="32"/>
      <c r="F2323" s="32"/>
      <c r="G2323" s="31" t="str">
        <f aca="false">IF(E2323="","",F2323-$F$2)</f>
        <v/>
      </c>
      <c r="H2323" s="31" t="str">
        <f aca="false">IF(E2323="","",E2323*G2323*(E2323-E2322))</f>
        <v/>
      </c>
      <c r="I2323" s="31" t="str">
        <f aca="false">IF(E2323="","",G2323*(E2323-E2322))</f>
        <v/>
      </c>
      <c r="J2323" s="32" t="str">
        <f aca="false">IF(E2323="","",IF((G2323-$B$14*E2323)&lt;0,"",(G2323-$B$14*E2323)))</f>
        <v/>
      </c>
      <c r="K2323" s="31" t="str">
        <f aca="false">IF(J2323="","",E2323*J2323*(E2323-E2322))</f>
        <v/>
      </c>
      <c r="L2323" s="31" t="str">
        <f aca="false">IF(J2323="","",J2323*(E2323-E2322))</f>
        <v/>
      </c>
      <c r="M2323" s="32" t="n">
        <f aca="false">$B$21*$B$23/$B$24*SQRT(PI()/2)*EXP(($B$22-E2323)/$B$24+($B$23^2)/(2*($B$24^2)))*ERFC(1/SQRT(2)*(($B$22-E2323)/$B$23+$B$23/$B$24))</f>
        <v>0.0460624160609424</v>
      </c>
      <c r="N2323" s="32" t="n">
        <f aca="false">ABS(F2323-M2323)</f>
        <v>0.0460624160609424</v>
      </c>
      <c r="O2323" s="32"/>
    </row>
    <row r="2324" customFormat="false" ht="15" hidden="false" customHeight="false" outlineLevel="0" collapsed="false">
      <c r="E2324" s="32"/>
      <c r="F2324" s="32"/>
      <c r="G2324" s="31" t="str">
        <f aca="false">IF(E2324="","",F2324-$F$2)</f>
        <v/>
      </c>
      <c r="H2324" s="31" t="str">
        <f aca="false">IF(E2324="","",E2324*G2324*(E2324-E2323))</f>
        <v/>
      </c>
      <c r="I2324" s="31" t="str">
        <f aca="false">IF(E2324="","",G2324*(E2324-E2323))</f>
        <v/>
      </c>
      <c r="J2324" s="32" t="str">
        <f aca="false">IF(E2324="","",IF((G2324-$B$14*E2324)&lt;0,"",(G2324-$B$14*E2324)))</f>
        <v/>
      </c>
      <c r="K2324" s="31" t="str">
        <f aca="false">IF(J2324="","",E2324*J2324*(E2324-E2323))</f>
        <v/>
      </c>
      <c r="L2324" s="31" t="str">
        <f aca="false">IF(J2324="","",J2324*(E2324-E2323))</f>
        <v/>
      </c>
      <c r="M2324" s="32" t="n">
        <f aca="false">$B$21*$B$23/$B$24*SQRT(PI()/2)*EXP(($B$22-E2324)/$B$24+($B$23^2)/(2*($B$24^2)))*ERFC(1/SQRT(2)*(($B$22-E2324)/$B$23+$B$23/$B$24))</f>
        <v>0.0460624160609424</v>
      </c>
      <c r="N2324" s="32" t="n">
        <f aca="false">ABS(F2324-M2324)</f>
        <v>0.0460624160609424</v>
      </c>
      <c r="O2324" s="32"/>
    </row>
    <row r="2325" customFormat="false" ht="15" hidden="false" customHeight="false" outlineLevel="0" collapsed="false">
      <c r="E2325" s="32"/>
      <c r="F2325" s="32"/>
      <c r="G2325" s="31" t="str">
        <f aca="false">IF(E2325="","",F2325-$F$2)</f>
        <v/>
      </c>
      <c r="H2325" s="31" t="str">
        <f aca="false">IF(E2325="","",E2325*G2325*(E2325-E2324))</f>
        <v/>
      </c>
      <c r="I2325" s="31" t="str">
        <f aca="false">IF(E2325="","",G2325*(E2325-E2324))</f>
        <v/>
      </c>
      <c r="J2325" s="32" t="str">
        <f aca="false">IF(E2325="","",IF((G2325-$B$14*E2325)&lt;0,"",(G2325-$B$14*E2325)))</f>
        <v/>
      </c>
      <c r="K2325" s="31" t="str">
        <f aca="false">IF(J2325="","",E2325*J2325*(E2325-E2324))</f>
        <v/>
      </c>
      <c r="L2325" s="31" t="str">
        <f aca="false">IF(J2325="","",J2325*(E2325-E2324))</f>
        <v/>
      </c>
      <c r="M2325" s="32" t="n">
        <f aca="false">$B$21*$B$23/$B$24*SQRT(PI()/2)*EXP(($B$22-E2325)/$B$24+($B$23^2)/(2*($B$24^2)))*ERFC(1/SQRT(2)*(($B$22-E2325)/$B$23+$B$23/$B$24))</f>
        <v>0.0460624160609424</v>
      </c>
      <c r="N2325" s="32" t="n">
        <f aca="false">ABS(F2325-M2325)</f>
        <v>0.0460624160609424</v>
      </c>
      <c r="O2325" s="32"/>
    </row>
    <row r="2326" customFormat="false" ht="15" hidden="false" customHeight="false" outlineLevel="0" collapsed="false">
      <c r="E2326" s="32"/>
      <c r="F2326" s="32"/>
      <c r="G2326" s="31" t="str">
        <f aca="false">IF(E2326="","",F2326-$F$2)</f>
        <v/>
      </c>
      <c r="H2326" s="31" t="str">
        <f aca="false">IF(E2326="","",E2326*G2326*(E2326-E2325))</f>
        <v/>
      </c>
      <c r="I2326" s="31" t="str">
        <f aca="false">IF(E2326="","",G2326*(E2326-E2325))</f>
        <v/>
      </c>
      <c r="J2326" s="32" t="str">
        <f aca="false">IF(E2326="","",IF((G2326-$B$14*E2326)&lt;0,"",(G2326-$B$14*E2326)))</f>
        <v/>
      </c>
      <c r="K2326" s="31" t="str">
        <f aca="false">IF(J2326="","",E2326*J2326*(E2326-E2325))</f>
        <v/>
      </c>
      <c r="L2326" s="31" t="str">
        <f aca="false">IF(J2326="","",J2326*(E2326-E2325))</f>
        <v/>
      </c>
      <c r="M2326" s="32" t="n">
        <f aca="false">$B$21*$B$23/$B$24*SQRT(PI()/2)*EXP(($B$22-E2326)/$B$24+($B$23^2)/(2*($B$24^2)))*ERFC(1/SQRT(2)*(($B$22-E2326)/$B$23+$B$23/$B$24))</f>
        <v>0.0460624160609424</v>
      </c>
      <c r="N2326" s="32" t="n">
        <f aca="false">ABS(F2326-M2326)</f>
        <v>0.0460624160609424</v>
      </c>
      <c r="O2326" s="32"/>
    </row>
    <row r="2327" customFormat="false" ht="15" hidden="false" customHeight="false" outlineLevel="0" collapsed="false">
      <c r="E2327" s="32"/>
      <c r="F2327" s="32"/>
      <c r="G2327" s="31" t="str">
        <f aca="false">IF(E2327="","",F2327-$F$2)</f>
        <v/>
      </c>
      <c r="H2327" s="31" t="str">
        <f aca="false">IF(E2327="","",E2327*G2327*(E2327-E2326))</f>
        <v/>
      </c>
      <c r="I2327" s="31" t="str">
        <f aca="false">IF(E2327="","",G2327*(E2327-E2326))</f>
        <v/>
      </c>
      <c r="J2327" s="32" t="str">
        <f aca="false">IF(E2327="","",IF((G2327-$B$14*E2327)&lt;0,"",(G2327-$B$14*E2327)))</f>
        <v/>
      </c>
      <c r="K2327" s="31" t="str">
        <f aca="false">IF(J2327="","",E2327*J2327*(E2327-E2326))</f>
        <v/>
      </c>
      <c r="L2327" s="31" t="str">
        <f aca="false">IF(J2327="","",J2327*(E2327-E2326))</f>
        <v/>
      </c>
      <c r="M2327" s="32" t="n">
        <f aca="false">$B$21*$B$23/$B$24*SQRT(PI()/2)*EXP(($B$22-E2327)/$B$24+($B$23^2)/(2*($B$24^2)))*ERFC(1/SQRT(2)*(($B$22-E2327)/$B$23+$B$23/$B$24))</f>
        <v>0.0460624160609424</v>
      </c>
      <c r="N2327" s="32" t="n">
        <f aca="false">ABS(F2327-M2327)</f>
        <v>0.0460624160609424</v>
      </c>
      <c r="O2327" s="32"/>
    </row>
    <row r="2328" customFormat="false" ht="15" hidden="false" customHeight="false" outlineLevel="0" collapsed="false">
      <c r="E2328" s="32"/>
      <c r="F2328" s="32"/>
      <c r="G2328" s="31" t="str">
        <f aca="false">IF(E2328="","",F2328-$F$2)</f>
        <v/>
      </c>
      <c r="H2328" s="31" t="str">
        <f aca="false">IF(E2328="","",E2328*G2328*(E2328-E2327))</f>
        <v/>
      </c>
      <c r="I2328" s="31" t="str">
        <f aca="false">IF(E2328="","",G2328*(E2328-E2327))</f>
        <v/>
      </c>
      <c r="J2328" s="32" t="str">
        <f aca="false">IF(E2328="","",IF((G2328-$B$14*E2328)&lt;0,"",(G2328-$B$14*E2328)))</f>
        <v/>
      </c>
      <c r="K2328" s="31" t="str">
        <f aca="false">IF(J2328="","",E2328*J2328*(E2328-E2327))</f>
        <v/>
      </c>
      <c r="L2328" s="31" t="str">
        <f aca="false">IF(J2328="","",J2328*(E2328-E2327))</f>
        <v/>
      </c>
      <c r="M2328" s="32" t="n">
        <f aca="false">$B$21*$B$23/$B$24*SQRT(PI()/2)*EXP(($B$22-E2328)/$B$24+($B$23^2)/(2*($B$24^2)))*ERFC(1/SQRT(2)*(($B$22-E2328)/$B$23+$B$23/$B$24))</f>
        <v>0.0460624160609424</v>
      </c>
      <c r="N2328" s="32" t="n">
        <f aca="false">ABS(F2328-M2328)</f>
        <v>0.0460624160609424</v>
      </c>
      <c r="O2328" s="32"/>
    </row>
    <row r="2329" customFormat="false" ht="15" hidden="false" customHeight="false" outlineLevel="0" collapsed="false">
      <c r="E2329" s="32"/>
      <c r="F2329" s="32"/>
      <c r="G2329" s="31" t="str">
        <f aca="false">IF(E2329="","",F2329-$F$2)</f>
        <v/>
      </c>
      <c r="H2329" s="31" t="str">
        <f aca="false">IF(E2329="","",E2329*G2329*(E2329-E2328))</f>
        <v/>
      </c>
      <c r="I2329" s="31" t="str">
        <f aca="false">IF(E2329="","",G2329*(E2329-E2328))</f>
        <v/>
      </c>
      <c r="J2329" s="32" t="str">
        <f aca="false">IF(E2329="","",IF((G2329-$B$14*E2329)&lt;0,"",(G2329-$B$14*E2329)))</f>
        <v/>
      </c>
      <c r="K2329" s="31" t="str">
        <f aca="false">IF(J2329="","",E2329*J2329*(E2329-E2328))</f>
        <v/>
      </c>
      <c r="L2329" s="31" t="str">
        <f aca="false">IF(J2329="","",J2329*(E2329-E2328))</f>
        <v/>
      </c>
      <c r="M2329" s="32" t="n">
        <f aca="false">$B$21*$B$23/$B$24*SQRT(PI()/2)*EXP(($B$22-E2329)/$B$24+($B$23^2)/(2*($B$24^2)))*ERFC(1/SQRT(2)*(($B$22-E2329)/$B$23+$B$23/$B$24))</f>
        <v>0.0460624160609424</v>
      </c>
      <c r="N2329" s="32" t="n">
        <f aca="false">ABS(F2329-M2329)</f>
        <v>0.0460624160609424</v>
      </c>
      <c r="O2329" s="32"/>
    </row>
    <row r="2330" customFormat="false" ht="15" hidden="false" customHeight="false" outlineLevel="0" collapsed="false">
      <c r="E2330" s="32"/>
      <c r="F2330" s="32"/>
      <c r="G2330" s="31" t="str">
        <f aca="false">IF(E2330="","",F2330-$F$2)</f>
        <v/>
      </c>
      <c r="H2330" s="31" t="str">
        <f aca="false">IF(E2330="","",E2330*G2330*(E2330-E2329))</f>
        <v/>
      </c>
      <c r="I2330" s="31" t="str">
        <f aca="false">IF(E2330="","",G2330*(E2330-E2329))</f>
        <v/>
      </c>
      <c r="J2330" s="32" t="str">
        <f aca="false">IF(E2330="","",IF((G2330-$B$14*E2330)&lt;0,"",(G2330-$B$14*E2330)))</f>
        <v/>
      </c>
      <c r="K2330" s="31" t="str">
        <f aca="false">IF(J2330="","",E2330*J2330*(E2330-E2329))</f>
        <v/>
      </c>
      <c r="L2330" s="31" t="str">
        <f aca="false">IF(J2330="","",J2330*(E2330-E2329))</f>
        <v/>
      </c>
      <c r="M2330" s="32" t="n">
        <f aca="false">$B$21*$B$23/$B$24*SQRT(PI()/2)*EXP(($B$22-E2330)/$B$24+($B$23^2)/(2*($B$24^2)))*ERFC(1/SQRT(2)*(($B$22-E2330)/$B$23+$B$23/$B$24))</f>
        <v>0.0460624160609424</v>
      </c>
      <c r="N2330" s="32" t="n">
        <f aca="false">ABS(F2330-M2330)</f>
        <v>0.0460624160609424</v>
      </c>
      <c r="O2330" s="32"/>
    </row>
    <row r="2331" customFormat="false" ht="15" hidden="false" customHeight="false" outlineLevel="0" collapsed="false">
      <c r="E2331" s="32"/>
      <c r="F2331" s="32"/>
      <c r="G2331" s="31" t="str">
        <f aca="false">IF(E2331="","",F2331-$F$2)</f>
        <v/>
      </c>
      <c r="H2331" s="31" t="str">
        <f aca="false">IF(E2331="","",E2331*G2331*(E2331-E2330))</f>
        <v/>
      </c>
      <c r="I2331" s="31" t="str">
        <f aca="false">IF(E2331="","",G2331*(E2331-E2330))</f>
        <v/>
      </c>
      <c r="J2331" s="32" t="str">
        <f aca="false">IF(E2331="","",IF((G2331-$B$14*E2331)&lt;0,"",(G2331-$B$14*E2331)))</f>
        <v/>
      </c>
      <c r="K2331" s="31" t="str">
        <f aca="false">IF(J2331="","",E2331*J2331*(E2331-E2330))</f>
        <v/>
      </c>
      <c r="L2331" s="31" t="str">
        <f aca="false">IF(J2331="","",J2331*(E2331-E2330))</f>
        <v/>
      </c>
      <c r="M2331" s="32" t="n">
        <f aca="false">$B$21*$B$23/$B$24*SQRT(PI()/2)*EXP(($B$22-E2331)/$B$24+($B$23^2)/(2*($B$24^2)))*ERFC(1/SQRT(2)*(($B$22-E2331)/$B$23+$B$23/$B$24))</f>
        <v>0.0460624160609424</v>
      </c>
      <c r="N2331" s="32" t="n">
        <f aca="false">ABS(F2331-M2331)</f>
        <v>0.0460624160609424</v>
      </c>
      <c r="O2331" s="32"/>
    </row>
    <row r="2332" customFormat="false" ht="15" hidden="false" customHeight="false" outlineLevel="0" collapsed="false">
      <c r="E2332" s="32"/>
      <c r="F2332" s="32"/>
      <c r="G2332" s="31" t="str">
        <f aca="false">IF(E2332="","",F2332-$F$2)</f>
        <v/>
      </c>
      <c r="H2332" s="31" t="str">
        <f aca="false">IF(E2332="","",E2332*G2332*(E2332-E2331))</f>
        <v/>
      </c>
      <c r="I2332" s="31" t="str">
        <f aca="false">IF(E2332="","",G2332*(E2332-E2331))</f>
        <v/>
      </c>
      <c r="J2332" s="32" t="str">
        <f aca="false">IF(E2332="","",IF((G2332-$B$14*E2332)&lt;0,"",(G2332-$B$14*E2332)))</f>
        <v/>
      </c>
      <c r="K2332" s="31" t="str">
        <f aca="false">IF(J2332="","",E2332*J2332*(E2332-E2331))</f>
        <v/>
      </c>
      <c r="L2332" s="31" t="str">
        <f aca="false">IF(J2332="","",J2332*(E2332-E2331))</f>
        <v/>
      </c>
      <c r="M2332" s="32" t="n">
        <f aca="false">$B$21*$B$23/$B$24*SQRT(PI()/2)*EXP(($B$22-E2332)/$B$24+($B$23^2)/(2*($B$24^2)))*ERFC(1/SQRT(2)*(($B$22-E2332)/$B$23+$B$23/$B$24))</f>
        <v>0.0460624160609424</v>
      </c>
      <c r="N2332" s="32" t="n">
        <f aca="false">ABS(F2332-M2332)</f>
        <v>0.0460624160609424</v>
      </c>
      <c r="O2332" s="32"/>
    </row>
    <row r="2333" customFormat="false" ht="15" hidden="false" customHeight="false" outlineLevel="0" collapsed="false">
      <c r="E2333" s="32"/>
      <c r="F2333" s="32"/>
      <c r="G2333" s="31" t="str">
        <f aca="false">IF(E2333="","",F2333-$F$2)</f>
        <v/>
      </c>
      <c r="H2333" s="31" t="str">
        <f aca="false">IF(E2333="","",E2333*G2333*(E2333-E2332))</f>
        <v/>
      </c>
      <c r="I2333" s="31" t="str">
        <f aca="false">IF(E2333="","",G2333*(E2333-E2332))</f>
        <v/>
      </c>
      <c r="J2333" s="32" t="str">
        <f aca="false">IF(E2333="","",IF((G2333-$B$14*E2333)&lt;0,"",(G2333-$B$14*E2333)))</f>
        <v/>
      </c>
      <c r="K2333" s="31" t="str">
        <f aca="false">IF(J2333="","",E2333*J2333*(E2333-E2332))</f>
        <v/>
      </c>
      <c r="L2333" s="31" t="str">
        <f aca="false">IF(J2333="","",J2333*(E2333-E2332))</f>
        <v/>
      </c>
      <c r="M2333" s="32" t="n">
        <f aca="false">$B$21*$B$23/$B$24*SQRT(PI()/2)*EXP(($B$22-E2333)/$B$24+($B$23^2)/(2*($B$24^2)))*ERFC(1/SQRT(2)*(($B$22-E2333)/$B$23+$B$23/$B$24))</f>
        <v>0.0460624160609424</v>
      </c>
      <c r="N2333" s="32" t="n">
        <f aca="false">ABS(F2333-M2333)</f>
        <v>0.0460624160609424</v>
      </c>
      <c r="O2333" s="32"/>
    </row>
    <row r="2334" customFormat="false" ht="15" hidden="false" customHeight="false" outlineLevel="0" collapsed="false">
      <c r="E2334" s="32"/>
      <c r="F2334" s="32"/>
      <c r="G2334" s="31" t="str">
        <f aca="false">IF(E2334="","",F2334-$F$2)</f>
        <v/>
      </c>
      <c r="H2334" s="31" t="str">
        <f aca="false">IF(E2334="","",E2334*G2334*(E2334-E2333))</f>
        <v/>
      </c>
      <c r="I2334" s="31" t="str">
        <f aca="false">IF(E2334="","",G2334*(E2334-E2333))</f>
        <v/>
      </c>
      <c r="J2334" s="32" t="str">
        <f aca="false">IF(E2334="","",IF((G2334-$B$14*E2334)&lt;0,"",(G2334-$B$14*E2334)))</f>
        <v/>
      </c>
      <c r="K2334" s="31" t="str">
        <f aca="false">IF(J2334="","",E2334*J2334*(E2334-E2333))</f>
        <v/>
      </c>
      <c r="L2334" s="31" t="str">
        <f aca="false">IF(J2334="","",J2334*(E2334-E2333))</f>
        <v/>
      </c>
      <c r="M2334" s="32" t="n">
        <f aca="false">$B$21*$B$23/$B$24*SQRT(PI()/2)*EXP(($B$22-E2334)/$B$24+($B$23^2)/(2*($B$24^2)))*ERFC(1/SQRT(2)*(($B$22-E2334)/$B$23+$B$23/$B$24))</f>
        <v>0.0460624160609424</v>
      </c>
      <c r="N2334" s="32" t="n">
        <f aca="false">ABS(F2334-M2334)</f>
        <v>0.0460624160609424</v>
      </c>
      <c r="O2334" s="32"/>
    </row>
    <row r="2335" customFormat="false" ht="15" hidden="false" customHeight="false" outlineLevel="0" collapsed="false">
      <c r="E2335" s="32"/>
      <c r="F2335" s="32"/>
      <c r="G2335" s="31" t="str">
        <f aca="false">IF(E2335="","",F2335-$F$2)</f>
        <v/>
      </c>
      <c r="H2335" s="31" t="str">
        <f aca="false">IF(E2335="","",E2335*G2335*(E2335-E2334))</f>
        <v/>
      </c>
      <c r="I2335" s="31" t="str">
        <f aca="false">IF(E2335="","",G2335*(E2335-E2334))</f>
        <v/>
      </c>
      <c r="J2335" s="32" t="str">
        <f aca="false">IF(E2335="","",IF((G2335-$B$14*E2335)&lt;0,"",(G2335-$B$14*E2335)))</f>
        <v/>
      </c>
      <c r="K2335" s="31" t="str">
        <f aca="false">IF(J2335="","",E2335*J2335*(E2335-E2334))</f>
        <v/>
      </c>
      <c r="L2335" s="31" t="str">
        <f aca="false">IF(J2335="","",J2335*(E2335-E2334))</f>
        <v/>
      </c>
      <c r="M2335" s="32" t="n">
        <f aca="false">$B$21*$B$23/$B$24*SQRT(PI()/2)*EXP(($B$22-E2335)/$B$24+($B$23^2)/(2*($B$24^2)))*ERFC(1/SQRT(2)*(($B$22-E2335)/$B$23+$B$23/$B$24))</f>
        <v>0.0460624160609424</v>
      </c>
      <c r="N2335" s="32" t="n">
        <f aca="false">ABS(F2335-M2335)</f>
        <v>0.0460624160609424</v>
      </c>
      <c r="O2335" s="32"/>
    </row>
    <row r="2336" customFormat="false" ht="15" hidden="false" customHeight="false" outlineLevel="0" collapsed="false">
      <c r="E2336" s="32"/>
      <c r="F2336" s="32"/>
      <c r="G2336" s="31" t="str">
        <f aca="false">IF(E2336="","",F2336-$F$2)</f>
        <v/>
      </c>
      <c r="H2336" s="31" t="str">
        <f aca="false">IF(E2336="","",E2336*G2336*(E2336-E2335))</f>
        <v/>
      </c>
      <c r="I2336" s="31" t="str">
        <f aca="false">IF(E2336="","",G2336*(E2336-E2335))</f>
        <v/>
      </c>
      <c r="J2336" s="32" t="str">
        <f aca="false">IF(E2336="","",IF((G2336-$B$14*E2336)&lt;0,"",(G2336-$B$14*E2336)))</f>
        <v/>
      </c>
      <c r="K2336" s="31" t="str">
        <f aca="false">IF(J2336="","",E2336*J2336*(E2336-E2335))</f>
        <v/>
      </c>
      <c r="L2336" s="31" t="str">
        <f aca="false">IF(J2336="","",J2336*(E2336-E2335))</f>
        <v/>
      </c>
      <c r="M2336" s="32" t="n">
        <f aca="false">$B$21*$B$23/$B$24*SQRT(PI()/2)*EXP(($B$22-E2336)/$B$24+($B$23^2)/(2*($B$24^2)))*ERFC(1/SQRT(2)*(($B$22-E2336)/$B$23+$B$23/$B$24))</f>
        <v>0.0460624160609424</v>
      </c>
      <c r="N2336" s="32" t="n">
        <f aca="false">ABS(F2336-M2336)</f>
        <v>0.0460624160609424</v>
      </c>
      <c r="O2336" s="32"/>
    </row>
    <row r="2337" customFormat="false" ht="15" hidden="false" customHeight="false" outlineLevel="0" collapsed="false">
      <c r="E2337" s="32"/>
      <c r="F2337" s="32"/>
      <c r="G2337" s="31" t="str">
        <f aca="false">IF(E2337="","",F2337-$F$2)</f>
        <v/>
      </c>
      <c r="H2337" s="31" t="str">
        <f aca="false">IF(E2337="","",E2337*G2337*(E2337-E2336))</f>
        <v/>
      </c>
      <c r="I2337" s="31" t="str">
        <f aca="false">IF(E2337="","",G2337*(E2337-E2336))</f>
        <v/>
      </c>
      <c r="J2337" s="32" t="str">
        <f aca="false">IF(E2337="","",IF((G2337-$B$14*E2337)&lt;0,"",(G2337-$B$14*E2337)))</f>
        <v/>
      </c>
      <c r="K2337" s="31" t="str">
        <f aca="false">IF(J2337="","",E2337*J2337*(E2337-E2336))</f>
        <v/>
      </c>
      <c r="L2337" s="31" t="str">
        <f aca="false">IF(J2337="","",J2337*(E2337-E2336))</f>
        <v/>
      </c>
      <c r="M2337" s="32" t="n">
        <f aca="false">$B$21*$B$23/$B$24*SQRT(PI()/2)*EXP(($B$22-E2337)/$B$24+($B$23^2)/(2*($B$24^2)))*ERFC(1/SQRT(2)*(($B$22-E2337)/$B$23+$B$23/$B$24))</f>
        <v>0.0460624160609424</v>
      </c>
      <c r="N2337" s="32" t="n">
        <f aca="false">ABS(F2337-M2337)</f>
        <v>0.0460624160609424</v>
      </c>
      <c r="O2337" s="32"/>
    </row>
    <row r="2338" customFormat="false" ht="15" hidden="false" customHeight="false" outlineLevel="0" collapsed="false">
      <c r="E2338" s="32"/>
      <c r="F2338" s="32"/>
      <c r="G2338" s="31" t="str">
        <f aca="false">IF(E2338="","",F2338-$F$2)</f>
        <v/>
      </c>
      <c r="H2338" s="31" t="str">
        <f aca="false">IF(E2338="","",E2338*G2338*(E2338-E2337))</f>
        <v/>
      </c>
      <c r="I2338" s="31" t="str">
        <f aca="false">IF(E2338="","",G2338*(E2338-E2337))</f>
        <v/>
      </c>
      <c r="J2338" s="32" t="str">
        <f aca="false">IF(E2338="","",IF((G2338-$B$14*E2338)&lt;0,"",(G2338-$B$14*E2338)))</f>
        <v/>
      </c>
      <c r="K2338" s="31" t="str">
        <f aca="false">IF(J2338="","",E2338*J2338*(E2338-E2337))</f>
        <v/>
      </c>
      <c r="L2338" s="31" t="str">
        <f aca="false">IF(J2338="","",J2338*(E2338-E2337))</f>
        <v/>
      </c>
      <c r="M2338" s="32" t="n">
        <f aca="false">$B$21*$B$23/$B$24*SQRT(PI()/2)*EXP(($B$22-E2338)/$B$24+($B$23^2)/(2*($B$24^2)))*ERFC(1/SQRT(2)*(($B$22-E2338)/$B$23+$B$23/$B$24))</f>
        <v>0.0460624160609424</v>
      </c>
      <c r="N2338" s="32" t="n">
        <f aca="false">ABS(F2338-M2338)</f>
        <v>0.0460624160609424</v>
      </c>
      <c r="O2338" s="32"/>
    </row>
    <row r="2339" customFormat="false" ht="15" hidden="false" customHeight="false" outlineLevel="0" collapsed="false">
      <c r="E2339" s="32"/>
      <c r="F2339" s="32"/>
      <c r="G2339" s="31" t="str">
        <f aca="false">IF(E2339="","",F2339-$F$2)</f>
        <v/>
      </c>
      <c r="H2339" s="31" t="str">
        <f aca="false">IF(E2339="","",E2339*G2339*(E2339-E2338))</f>
        <v/>
      </c>
      <c r="I2339" s="31" t="str">
        <f aca="false">IF(E2339="","",G2339*(E2339-E2338))</f>
        <v/>
      </c>
      <c r="J2339" s="32" t="str">
        <f aca="false">IF(E2339="","",IF((G2339-$B$14*E2339)&lt;0,"",(G2339-$B$14*E2339)))</f>
        <v/>
      </c>
      <c r="K2339" s="31" t="str">
        <f aca="false">IF(J2339="","",E2339*J2339*(E2339-E2338))</f>
        <v/>
      </c>
      <c r="L2339" s="31" t="str">
        <f aca="false">IF(J2339="","",J2339*(E2339-E2338))</f>
        <v/>
      </c>
      <c r="M2339" s="32" t="n">
        <f aca="false">$B$21*$B$23/$B$24*SQRT(PI()/2)*EXP(($B$22-E2339)/$B$24+($B$23^2)/(2*($B$24^2)))*ERFC(1/SQRT(2)*(($B$22-E2339)/$B$23+$B$23/$B$24))</f>
        <v>0.0460624160609424</v>
      </c>
      <c r="N2339" s="32" t="n">
        <f aca="false">ABS(F2339-M2339)</f>
        <v>0.0460624160609424</v>
      </c>
      <c r="O2339" s="32"/>
    </row>
    <row r="2340" customFormat="false" ht="15" hidden="false" customHeight="false" outlineLevel="0" collapsed="false">
      <c r="E2340" s="32"/>
      <c r="F2340" s="32"/>
      <c r="G2340" s="31" t="str">
        <f aca="false">IF(E2340="","",F2340-$F$2)</f>
        <v/>
      </c>
      <c r="H2340" s="31" t="str">
        <f aca="false">IF(E2340="","",E2340*G2340*(E2340-E2339))</f>
        <v/>
      </c>
      <c r="I2340" s="31" t="str">
        <f aca="false">IF(E2340="","",G2340*(E2340-E2339))</f>
        <v/>
      </c>
      <c r="J2340" s="32" t="str">
        <f aca="false">IF(E2340="","",IF((G2340-$B$14*E2340)&lt;0,"",(G2340-$B$14*E2340)))</f>
        <v/>
      </c>
      <c r="K2340" s="31" t="str">
        <f aca="false">IF(J2340="","",E2340*J2340*(E2340-E2339))</f>
        <v/>
      </c>
      <c r="L2340" s="31" t="str">
        <f aca="false">IF(J2340="","",J2340*(E2340-E2339))</f>
        <v/>
      </c>
      <c r="M2340" s="32" t="n">
        <f aca="false">$B$21*$B$23/$B$24*SQRT(PI()/2)*EXP(($B$22-E2340)/$B$24+($B$23^2)/(2*($B$24^2)))*ERFC(1/SQRT(2)*(($B$22-E2340)/$B$23+$B$23/$B$24))</f>
        <v>0.0460624160609424</v>
      </c>
      <c r="N2340" s="32" t="n">
        <f aca="false">ABS(F2340-M2340)</f>
        <v>0.0460624160609424</v>
      </c>
      <c r="O2340" s="32"/>
    </row>
    <row r="2341" customFormat="false" ht="15" hidden="false" customHeight="false" outlineLevel="0" collapsed="false">
      <c r="E2341" s="32"/>
      <c r="F2341" s="32"/>
      <c r="G2341" s="31" t="str">
        <f aca="false">IF(E2341="","",F2341-$F$2)</f>
        <v/>
      </c>
      <c r="H2341" s="31" t="str">
        <f aca="false">IF(E2341="","",E2341*G2341*(E2341-E2340))</f>
        <v/>
      </c>
      <c r="I2341" s="31" t="str">
        <f aca="false">IF(E2341="","",G2341*(E2341-E2340))</f>
        <v/>
      </c>
      <c r="J2341" s="32" t="str">
        <f aca="false">IF(E2341="","",IF((G2341-$B$14*E2341)&lt;0,"",(G2341-$B$14*E2341)))</f>
        <v/>
      </c>
      <c r="K2341" s="31" t="str">
        <f aca="false">IF(J2341="","",E2341*J2341*(E2341-E2340))</f>
        <v/>
      </c>
      <c r="L2341" s="31" t="str">
        <f aca="false">IF(J2341="","",J2341*(E2341-E2340))</f>
        <v/>
      </c>
      <c r="M2341" s="32" t="n">
        <f aca="false">$B$21*$B$23/$B$24*SQRT(PI()/2)*EXP(($B$22-E2341)/$B$24+($B$23^2)/(2*($B$24^2)))*ERFC(1/SQRT(2)*(($B$22-E2341)/$B$23+$B$23/$B$24))</f>
        <v>0.0460624160609424</v>
      </c>
      <c r="N2341" s="32" t="n">
        <f aca="false">ABS(F2341-M2341)</f>
        <v>0.0460624160609424</v>
      </c>
      <c r="O2341" s="32"/>
    </row>
    <row r="2342" customFormat="false" ht="15" hidden="false" customHeight="false" outlineLevel="0" collapsed="false">
      <c r="E2342" s="32"/>
      <c r="F2342" s="32"/>
      <c r="G2342" s="31" t="str">
        <f aca="false">IF(E2342="","",F2342-$F$2)</f>
        <v/>
      </c>
      <c r="H2342" s="31" t="str">
        <f aca="false">IF(E2342="","",E2342*G2342*(E2342-E2341))</f>
        <v/>
      </c>
      <c r="I2342" s="31" t="str">
        <f aca="false">IF(E2342="","",G2342*(E2342-E2341))</f>
        <v/>
      </c>
      <c r="J2342" s="32" t="str">
        <f aca="false">IF(E2342="","",IF((G2342-$B$14*E2342)&lt;0,"",(G2342-$B$14*E2342)))</f>
        <v/>
      </c>
      <c r="K2342" s="31" t="str">
        <f aca="false">IF(J2342="","",E2342*J2342*(E2342-E2341))</f>
        <v/>
      </c>
      <c r="L2342" s="31" t="str">
        <f aca="false">IF(J2342="","",J2342*(E2342-E2341))</f>
        <v/>
      </c>
      <c r="M2342" s="32" t="n">
        <f aca="false">$B$21*$B$23/$B$24*SQRT(PI()/2)*EXP(($B$22-E2342)/$B$24+($B$23^2)/(2*($B$24^2)))*ERFC(1/SQRT(2)*(($B$22-E2342)/$B$23+$B$23/$B$24))</f>
        <v>0.0460624160609424</v>
      </c>
      <c r="N2342" s="32" t="n">
        <f aca="false">ABS(F2342-M2342)</f>
        <v>0.0460624160609424</v>
      </c>
      <c r="O2342" s="32"/>
    </row>
    <row r="2343" customFormat="false" ht="15" hidden="false" customHeight="false" outlineLevel="0" collapsed="false">
      <c r="E2343" s="32"/>
      <c r="F2343" s="32"/>
      <c r="G2343" s="31" t="str">
        <f aca="false">IF(E2343="","",F2343-$F$2)</f>
        <v/>
      </c>
      <c r="H2343" s="31" t="str">
        <f aca="false">IF(E2343="","",E2343*G2343*(E2343-E2342))</f>
        <v/>
      </c>
      <c r="I2343" s="31" t="str">
        <f aca="false">IF(E2343="","",G2343*(E2343-E2342))</f>
        <v/>
      </c>
      <c r="J2343" s="32" t="str">
        <f aca="false">IF(E2343="","",IF((G2343-$B$14*E2343)&lt;0,"",(G2343-$B$14*E2343)))</f>
        <v/>
      </c>
      <c r="K2343" s="31" t="str">
        <f aca="false">IF(J2343="","",E2343*J2343*(E2343-E2342))</f>
        <v/>
      </c>
      <c r="L2343" s="31" t="str">
        <f aca="false">IF(J2343="","",J2343*(E2343-E2342))</f>
        <v/>
      </c>
      <c r="M2343" s="32" t="n">
        <f aca="false">$B$21*$B$23/$B$24*SQRT(PI()/2)*EXP(($B$22-E2343)/$B$24+($B$23^2)/(2*($B$24^2)))*ERFC(1/SQRT(2)*(($B$22-E2343)/$B$23+$B$23/$B$24))</f>
        <v>0.0460624160609424</v>
      </c>
      <c r="N2343" s="32" t="n">
        <f aca="false">ABS(F2343-M2343)</f>
        <v>0.0460624160609424</v>
      </c>
      <c r="O2343" s="32"/>
    </row>
    <row r="2344" customFormat="false" ht="15" hidden="false" customHeight="false" outlineLevel="0" collapsed="false">
      <c r="E2344" s="32"/>
      <c r="F2344" s="32"/>
      <c r="G2344" s="31" t="str">
        <f aca="false">IF(E2344="","",F2344-$F$2)</f>
        <v/>
      </c>
      <c r="H2344" s="31" t="str">
        <f aca="false">IF(E2344="","",E2344*G2344*(E2344-E2343))</f>
        <v/>
      </c>
      <c r="I2344" s="31" t="str">
        <f aca="false">IF(E2344="","",G2344*(E2344-E2343))</f>
        <v/>
      </c>
      <c r="J2344" s="32" t="str">
        <f aca="false">IF(E2344="","",IF((G2344-$B$14*E2344)&lt;0,"",(G2344-$B$14*E2344)))</f>
        <v/>
      </c>
      <c r="K2344" s="31" t="str">
        <f aca="false">IF(J2344="","",E2344*J2344*(E2344-E2343))</f>
        <v/>
      </c>
      <c r="L2344" s="31" t="str">
        <f aca="false">IF(J2344="","",J2344*(E2344-E2343))</f>
        <v/>
      </c>
      <c r="M2344" s="32" t="n">
        <f aca="false">$B$21*$B$23/$B$24*SQRT(PI()/2)*EXP(($B$22-E2344)/$B$24+($B$23^2)/(2*($B$24^2)))*ERFC(1/SQRT(2)*(($B$22-E2344)/$B$23+$B$23/$B$24))</f>
        <v>0.0460624160609424</v>
      </c>
      <c r="N2344" s="32" t="n">
        <f aca="false">ABS(F2344-M2344)</f>
        <v>0.0460624160609424</v>
      </c>
      <c r="O2344" s="32"/>
    </row>
    <row r="2345" customFormat="false" ht="15" hidden="false" customHeight="false" outlineLevel="0" collapsed="false">
      <c r="E2345" s="32"/>
      <c r="F2345" s="32"/>
      <c r="G2345" s="31" t="str">
        <f aca="false">IF(E2345="","",F2345-$F$2)</f>
        <v/>
      </c>
      <c r="H2345" s="31" t="str">
        <f aca="false">IF(E2345="","",E2345*G2345*(E2345-E2344))</f>
        <v/>
      </c>
      <c r="I2345" s="31" t="str">
        <f aca="false">IF(E2345="","",G2345*(E2345-E2344))</f>
        <v/>
      </c>
      <c r="J2345" s="32" t="str">
        <f aca="false">IF(E2345="","",IF((G2345-$B$14*E2345)&lt;0,"",(G2345-$B$14*E2345)))</f>
        <v/>
      </c>
      <c r="K2345" s="31" t="str">
        <f aca="false">IF(J2345="","",E2345*J2345*(E2345-E2344))</f>
        <v/>
      </c>
      <c r="L2345" s="31" t="str">
        <f aca="false">IF(J2345="","",J2345*(E2345-E2344))</f>
        <v/>
      </c>
      <c r="M2345" s="32" t="n">
        <f aca="false">$B$21*$B$23/$B$24*SQRT(PI()/2)*EXP(($B$22-E2345)/$B$24+($B$23^2)/(2*($B$24^2)))*ERFC(1/SQRT(2)*(($B$22-E2345)/$B$23+$B$23/$B$24))</f>
        <v>0.0460624160609424</v>
      </c>
      <c r="N2345" s="32" t="n">
        <f aca="false">ABS(F2345-M2345)</f>
        <v>0.0460624160609424</v>
      </c>
      <c r="O2345" s="32"/>
    </row>
    <row r="2346" customFormat="false" ht="15" hidden="false" customHeight="false" outlineLevel="0" collapsed="false">
      <c r="E2346" s="32"/>
      <c r="F2346" s="32"/>
      <c r="G2346" s="31" t="str">
        <f aca="false">IF(E2346="","",F2346-$F$2)</f>
        <v/>
      </c>
      <c r="H2346" s="31" t="str">
        <f aca="false">IF(E2346="","",E2346*G2346*(E2346-E2345))</f>
        <v/>
      </c>
      <c r="I2346" s="31" t="str">
        <f aca="false">IF(E2346="","",G2346*(E2346-E2345))</f>
        <v/>
      </c>
      <c r="J2346" s="32" t="str">
        <f aca="false">IF(E2346="","",IF((G2346-$B$14*E2346)&lt;0,"",(G2346-$B$14*E2346)))</f>
        <v/>
      </c>
      <c r="K2346" s="31" t="str">
        <f aca="false">IF(J2346="","",E2346*J2346*(E2346-E2345))</f>
        <v/>
      </c>
      <c r="L2346" s="31" t="str">
        <f aca="false">IF(J2346="","",J2346*(E2346-E2345))</f>
        <v/>
      </c>
      <c r="M2346" s="32" t="n">
        <f aca="false">$B$21*$B$23/$B$24*SQRT(PI()/2)*EXP(($B$22-E2346)/$B$24+($B$23^2)/(2*($B$24^2)))*ERFC(1/SQRT(2)*(($B$22-E2346)/$B$23+$B$23/$B$24))</f>
        <v>0.0460624160609424</v>
      </c>
      <c r="N2346" s="32" t="n">
        <f aca="false">ABS(F2346-M2346)</f>
        <v>0.0460624160609424</v>
      </c>
      <c r="O2346" s="32"/>
    </row>
    <row r="2347" customFormat="false" ht="15" hidden="false" customHeight="false" outlineLevel="0" collapsed="false">
      <c r="E2347" s="32"/>
      <c r="F2347" s="32"/>
      <c r="G2347" s="31" t="str">
        <f aca="false">IF(E2347="","",F2347-$F$2)</f>
        <v/>
      </c>
      <c r="H2347" s="31" t="str">
        <f aca="false">IF(E2347="","",E2347*G2347*(E2347-E2346))</f>
        <v/>
      </c>
      <c r="I2347" s="31" t="str">
        <f aca="false">IF(E2347="","",G2347*(E2347-E2346))</f>
        <v/>
      </c>
      <c r="J2347" s="32" t="str">
        <f aca="false">IF(E2347="","",IF((G2347-$B$14*E2347)&lt;0,"",(G2347-$B$14*E2347)))</f>
        <v/>
      </c>
      <c r="K2347" s="31" t="str">
        <f aca="false">IF(J2347="","",E2347*J2347*(E2347-E2346))</f>
        <v/>
      </c>
      <c r="L2347" s="31" t="str">
        <f aca="false">IF(J2347="","",J2347*(E2347-E2346))</f>
        <v/>
      </c>
      <c r="M2347" s="32" t="n">
        <f aca="false">$B$21*$B$23/$B$24*SQRT(PI()/2)*EXP(($B$22-E2347)/$B$24+($B$23^2)/(2*($B$24^2)))*ERFC(1/SQRT(2)*(($B$22-E2347)/$B$23+$B$23/$B$24))</f>
        <v>0.0460624160609424</v>
      </c>
      <c r="N2347" s="32" t="n">
        <f aca="false">ABS(F2347-M2347)</f>
        <v>0.0460624160609424</v>
      </c>
      <c r="O2347" s="32"/>
    </row>
    <row r="2348" customFormat="false" ht="15" hidden="false" customHeight="false" outlineLevel="0" collapsed="false">
      <c r="E2348" s="32"/>
      <c r="F2348" s="32"/>
      <c r="G2348" s="31" t="str">
        <f aca="false">IF(E2348="","",F2348-$F$2)</f>
        <v/>
      </c>
      <c r="H2348" s="31" t="str">
        <f aca="false">IF(E2348="","",E2348*G2348*(E2348-E2347))</f>
        <v/>
      </c>
      <c r="I2348" s="31" t="str">
        <f aca="false">IF(E2348="","",G2348*(E2348-E2347))</f>
        <v/>
      </c>
      <c r="J2348" s="32" t="str">
        <f aca="false">IF(E2348="","",IF((G2348-$B$14*E2348)&lt;0,"",(G2348-$B$14*E2348)))</f>
        <v/>
      </c>
      <c r="K2348" s="31" t="str">
        <f aca="false">IF(J2348="","",E2348*J2348*(E2348-E2347))</f>
        <v/>
      </c>
      <c r="L2348" s="31" t="str">
        <f aca="false">IF(J2348="","",J2348*(E2348-E2347))</f>
        <v/>
      </c>
      <c r="M2348" s="32" t="n">
        <f aca="false">$B$21*$B$23/$B$24*SQRT(PI()/2)*EXP(($B$22-E2348)/$B$24+($B$23^2)/(2*($B$24^2)))*ERFC(1/SQRT(2)*(($B$22-E2348)/$B$23+$B$23/$B$24))</f>
        <v>0.0460624160609424</v>
      </c>
      <c r="N2348" s="32" t="n">
        <f aca="false">ABS(F2348-M2348)</f>
        <v>0.0460624160609424</v>
      </c>
      <c r="O2348" s="32"/>
    </row>
    <row r="2349" customFormat="false" ht="15" hidden="false" customHeight="false" outlineLevel="0" collapsed="false">
      <c r="E2349" s="32"/>
      <c r="F2349" s="32"/>
      <c r="G2349" s="31" t="str">
        <f aca="false">IF(E2349="","",F2349-$F$2)</f>
        <v/>
      </c>
      <c r="H2349" s="31" t="str">
        <f aca="false">IF(E2349="","",E2349*G2349*(E2349-E2348))</f>
        <v/>
      </c>
      <c r="I2349" s="31" t="str">
        <f aca="false">IF(E2349="","",G2349*(E2349-E2348))</f>
        <v/>
      </c>
      <c r="J2349" s="32" t="str">
        <f aca="false">IF(E2349="","",IF((G2349-$B$14*E2349)&lt;0,"",(G2349-$B$14*E2349)))</f>
        <v/>
      </c>
      <c r="K2349" s="31" t="str">
        <f aca="false">IF(J2349="","",E2349*J2349*(E2349-E2348))</f>
        <v/>
      </c>
      <c r="L2349" s="31" t="str">
        <f aca="false">IF(J2349="","",J2349*(E2349-E2348))</f>
        <v/>
      </c>
      <c r="M2349" s="32" t="n">
        <f aca="false">$B$21*$B$23/$B$24*SQRT(PI()/2)*EXP(($B$22-E2349)/$B$24+($B$23^2)/(2*($B$24^2)))*ERFC(1/SQRT(2)*(($B$22-E2349)/$B$23+$B$23/$B$24))</f>
        <v>0.0460624160609424</v>
      </c>
      <c r="N2349" s="32" t="n">
        <f aca="false">ABS(F2349-M2349)</f>
        <v>0.0460624160609424</v>
      </c>
      <c r="O2349" s="32"/>
    </row>
    <row r="2350" customFormat="false" ht="15" hidden="false" customHeight="false" outlineLevel="0" collapsed="false">
      <c r="E2350" s="32"/>
      <c r="F2350" s="32"/>
      <c r="G2350" s="31" t="str">
        <f aca="false">IF(E2350="","",F2350-$F$2)</f>
        <v/>
      </c>
      <c r="H2350" s="31" t="str">
        <f aca="false">IF(E2350="","",E2350*G2350*(E2350-E2349))</f>
        <v/>
      </c>
      <c r="I2350" s="31" t="str">
        <f aca="false">IF(E2350="","",G2350*(E2350-E2349))</f>
        <v/>
      </c>
      <c r="J2350" s="32" t="str">
        <f aca="false">IF(E2350="","",IF((G2350-$B$14*E2350)&lt;0,"",(G2350-$B$14*E2350)))</f>
        <v/>
      </c>
      <c r="K2350" s="31" t="str">
        <f aca="false">IF(J2350="","",E2350*J2350*(E2350-E2349))</f>
        <v/>
      </c>
      <c r="L2350" s="31" t="str">
        <f aca="false">IF(J2350="","",J2350*(E2350-E2349))</f>
        <v/>
      </c>
      <c r="M2350" s="32" t="n">
        <f aca="false">$B$21*$B$23/$B$24*SQRT(PI()/2)*EXP(($B$22-E2350)/$B$24+($B$23^2)/(2*($B$24^2)))*ERFC(1/SQRT(2)*(($B$22-E2350)/$B$23+$B$23/$B$24))</f>
        <v>0.0460624160609424</v>
      </c>
      <c r="N2350" s="32" t="n">
        <f aca="false">ABS(F2350-M2350)</f>
        <v>0.0460624160609424</v>
      </c>
      <c r="O2350" s="32"/>
    </row>
    <row r="2351" customFormat="false" ht="15" hidden="false" customHeight="false" outlineLevel="0" collapsed="false">
      <c r="E2351" s="32"/>
      <c r="F2351" s="32"/>
      <c r="G2351" s="31" t="str">
        <f aca="false">IF(E2351="","",F2351-$F$2)</f>
        <v/>
      </c>
      <c r="H2351" s="31" t="str">
        <f aca="false">IF(E2351="","",E2351*G2351*(E2351-E2350))</f>
        <v/>
      </c>
      <c r="I2351" s="31" t="str">
        <f aca="false">IF(E2351="","",G2351*(E2351-E2350))</f>
        <v/>
      </c>
      <c r="J2351" s="32" t="str">
        <f aca="false">IF(E2351="","",IF((G2351-$B$14*E2351)&lt;0,"",(G2351-$B$14*E2351)))</f>
        <v/>
      </c>
      <c r="K2351" s="31" t="str">
        <f aca="false">IF(J2351="","",E2351*J2351*(E2351-E2350))</f>
        <v/>
      </c>
      <c r="L2351" s="31" t="str">
        <f aca="false">IF(J2351="","",J2351*(E2351-E2350))</f>
        <v/>
      </c>
      <c r="M2351" s="32" t="n">
        <f aca="false">$B$21*$B$23/$B$24*SQRT(PI()/2)*EXP(($B$22-E2351)/$B$24+($B$23^2)/(2*($B$24^2)))*ERFC(1/SQRT(2)*(($B$22-E2351)/$B$23+$B$23/$B$24))</f>
        <v>0.0460624160609424</v>
      </c>
      <c r="N2351" s="32" t="n">
        <f aca="false">ABS(F2351-M2351)</f>
        <v>0.0460624160609424</v>
      </c>
      <c r="O2351" s="32"/>
    </row>
    <row r="2352" customFormat="false" ht="15" hidden="false" customHeight="false" outlineLevel="0" collapsed="false">
      <c r="E2352" s="32"/>
      <c r="F2352" s="32"/>
      <c r="G2352" s="31" t="str">
        <f aca="false">IF(E2352="","",F2352-$F$2)</f>
        <v/>
      </c>
      <c r="H2352" s="31" t="str">
        <f aca="false">IF(E2352="","",E2352*G2352*(E2352-E2351))</f>
        <v/>
      </c>
      <c r="I2352" s="31" t="str">
        <f aca="false">IF(E2352="","",G2352*(E2352-E2351))</f>
        <v/>
      </c>
      <c r="J2352" s="32" t="str">
        <f aca="false">IF(E2352="","",IF((G2352-$B$14*E2352)&lt;0,"",(G2352-$B$14*E2352)))</f>
        <v/>
      </c>
      <c r="K2352" s="31" t="str">
        <f aca="false">IF(J2352="","",E2352*J2352*(E2352-E2351))</f>
        <v/>
      </c>
      <c r="L2352" s="31" t="str">
        <f aca="false">IF(J2352="","",J2352*(E2352-E2351))</f>
        <v/>
      </c>
      <c r="M2352" s="32" t="n">
        <f aca="false">$B$21*$B$23/$B$24*SQRT(PI()/2)*EXP(($B$22-E2352)/$B$24+($B$23^2)/(2*($B$24^2)))*ERFC(1/SQRT(2)*(($B$22-E2352)/$B$23+$B$23/$B$24))</f>
        <v>0.0460624160609424</v>
      </c>
      <c r="N2352" s="32" t="n">
        <f aca="false">ABS(F2352-M2352)</f>
        <v>0.0460624160609424</v>
      </c>
      <c r="O2352" s="32"/>
    </row>
    <row r="2353" customFormat="false" ht="15" hidden="false" customHeight="false" outlineLevel="0" collapsed="false">
      <c r="E2353" s="32"/>
      <c r="F2353" s="32"/>
      <c r="G2353" s="31" t="str">
        <f aca="false">IF(E2353="","",F2353-$F$2)</f>
        <v/>
      </c>
      <c r="H2353" s="31" t="str">
        <f aca="false">IF(E2353="","",E2353*G2353*(E2353-E2352))</f>
        <v/>
      </c>
      <c r="I2353" s="31" t="str">
        <f aca="false">IF(E2353="","",G2353*(E2353-E2352))</f>
        <v/>
      </c>
      <c r="J2353" s="32" t="str">
        <f aca="false">IF(E2353="","",IF((G2353-$B$14*E2353)&lt;0,"",(G2353-$B$14*E2353)))</f>
        <v/>
      </c>
      <c r="K2353" s="31" t="str">
        <f aca="false">IF(J2353="","",E2353*J2353*(E2353-E2352))</f>
        <v/>
      </c>
      <c r="L2353" s="31" t="str">
        <f aca="false">IF(J2353="","",J2353*(E2353-E2352))</f>
        <v/>
      </c>
      <c r="M2353" s="32" t="n">
        <f aca="false">$B$21*$B$23/$B$24*SQRT(PI()/2)*EXP(($B$22-E2353)/$B$24+($B$23^2)/(2*($B$24^2)))*ERFC(1/SQRT(2)*(($B$22-E2353)/$B$23+$B$23/$B$24))</f>
        <v>0.0460624160609424</v>
      </c>
      <c r="N2353" s="32" t="n">
        <f aca="false">ABS(F2353-M2353)</f>
        <v>0.0460624160609424</v>
      </c>
      <c r="O2353" s="32"/>
    </row>
    <row r="2354" customFormat="false" ht="15" hidden="false" customHeight="false" outlineLevel="0" collapsed="false">
      <c r="E2354" s="32"/>
      <c r="F2354" s="32"/>
      <c r="G2354" s="31" t="str">
        <f aca="false">IF(E2354="","",F2354-$F$2)</f>
        <v/>
      </c>
      <c r="H2354" s="31" t="str">
        <f aca="false">IF(E2354="","",E2354*G2354*(E2354-E2353))</f>
        <v/>
      </c>
      <c r="I2354" s="31" t="str">
        <f aca="false">IF(E2354="","",G2354*(E2354-E2353))</f>
        <v/>
      </c>
      <c r="J2354" s="32" t="str">
        <f aca="false">IF(E2354="","",IF((G2354-$B$14*E2354)&lt;0,"",(G2354-$B$14*E2354)))</f>
        <v/>
      </c>
      <c r="K2354" s="31" t="str">
        <f aca="false">IF(J2354="","",E2354*J2354*(E2354-E2353))</f>
        <v/>
      </c>
      <c r="L2354" s="31" t="str">
        <f aca="false">IF(J2354="","",J2354*(E2354-E2353))</f>
        <v/>
      </c>
      <c r="M2354" s="32" t="n">
        <f aca="false">$B$21*$B$23/$B$24*SQRT(PI()/2)*EXP(($B$22-E2354)/$B$24+($B$23^2)/(2*($B$24^2)))*ERFC(1/SQRT(2)*(($B$22-E2354)/$B$23+$B$23/$B$24))</f>
        <v>0.0460624160609424</v>
      </c>
      <c r="N2354" s="32" t="n">
        <f aca="false">ABS(F2354-M2354)</f>
        <v>0.0460624160609424</v>
      </c>
      <c r="O2354" s="32"/>
    </row>
    <row r="2355" customFormat="false" ht="15" hidden="false" customHeight="false" outlineLevel="0" collapsed="false">
      <c r="E2355" s="32"/>
      <c r="F2355" s="32"/>
      <c r="G2355" s="31" t="str">
        <f aca="false">IF(E2355="","",F2355-$F$2)</f>
        <v/>
      </c>
      <c r="H2355" s="31" t="str">
        <f aca="false">IF(E2355="","",E2355*G2355*(E2355-E2354))</f>
        <v/>
      </c>
      <c r="I2355" s="31" t="str">
        <f aca="false">IF(E2355="","",G2355*(E2355-E2354))</f>
        <v/>
      </c>
      <c r="J2355" s="32" t="str">
        <f aca="false">IF(E2355="","",IF((G2355-$B$14*E2355)&lt;0,"",(G2355-$B$14*E2355)))</f>
        <v/>
      </c>
      <c r="K2355" s="31" t="str">
        <f aca="false">IF(J2355="","",E2355*J2355*(E2355-E2354))</f>
        <v/>
      </c>
      <c r="L2355" s="31" t="str">
        <f aca="false">IF(J2355="","",J2355*(E2355-E2354))</f>
        <v/>
      </c>
      <c r="M2355" s="32" t="n">
        <f aca="false">$B$21*$B$23/$B$24*SQRT(PI()/2)*EXP(($B$22-E2355)/$B$24+($B$23^2)/(2*($B$24^2)))*ERFC(1/SQRT(2)*(($B$22-E2355)/$B$23+$B$23/$B$24))</f>
        <v>0.0460624160609424</v>
      </c>
      <c r="N2355" s="32" t="n">
        <f aca="false">ABS(F2355-M2355)</f>
        <v>0.0460624160609424</v>
      </c>
      <c r="O2355" s="32"/>
    </row>
    <row r="2356" customFormat="false" ht="15" hidden="false" customHeight="false" outlineLevel="0" collapsed="false">
      <c r="E2356" s="32"/>
      <c r="F2356" s="32"/>
      <c r="G2356" s="31" t="str">
        <f aca="false">IF(E2356="","",F2356-$F$2)</f>
        <v/>
      </c>
      <c r="H2356" s="31" t="str">
        <f aca="false">IF(E2356="","",E2356*G2356*(E2356-E2355))</f>
        <v/>
      </c>
      <c r="I2356" s="31" t="str">
        <f aca="false">IF(E2356="","",G2356*(E2356-E2355))</f>
        <v/>
      </c>
      <c r="J2356" s="32" t="str">
        <f aca="false">IF(E2356="","",IF((G2356-$B$14*E2356)&lt;0,"",(G2356-$B$14*E2356)))</f>
        <v/>
      </c>
      <c r="K2356" s="31" t="str">
        <f aca="false">IF(J2356="","",E2356*J2356*(E2356-E2355))</f>
        <v/>
      </c>
      <c r="L2356" s="31" t="str">
        <f aca="false">IF(J2356="","",J2356*(E2356-E2355))</f>
        <v/>
      </c>
      <c r="M2356" s="32" t="n">
        <f aca="false">$B$21*$B$23/$B$24*SQRT(PI()/2)*EXP(($B$22-E2356)/$B$24+($B$23^2)/(2*($B$24^2)))*ERFC(1/SQRT(2)*(($B$22-E2356)/$B$23+$B$23/$B$24))</f>
        <v>0.0460624160609424</v>
      </c>
      <c r="N2356" s="32" t="n">
        <f aca="false">ABS(F2356-M2356)</f>
        <v>0.0460624160609424</v>
      </c>
      <c r="O2356" s="32"/>
    </row>
    <row r="2357" customFormat="false" ht="15" hidden="false" customHeight="false" outlineLevel="0" collapsed="false">
      <c r="E2357" s="32"/>
      <c r="F2357" s="32"/>
      <c r="G2357" s="31" t="str">
        <f aca="false">IF(E2357="","",F2357-$F$2)</f>
        <v/>
      </c>
      <c r="H2357" s="31" t="str">
        <f aca="false">IF(E2357="","",E2357*G2357*(E2357-E2356))</f>
        <v/>
      </c>
      <c r="I2357" s="31" t="str">
        <f aca="false">IF(E2357="","",G2357*(E2357-E2356))</f>
        <v/>
      </c>
      <c r="J2357" s="32" t="str">
        <f aca="false">IF(E2357="","",IF((G2357-$B$14*E2357)&lt;0,"",(G2357-$B$14*E2357)))</f>
        <v/>
      </c>
      <c r="K2357" s="31" t="str">
        <f aca="false">IF(J2357="","",E2357*J2357*(E2357-E2356))</f>
        <v/>
      </c>
      <c r="L2357" s="31" t="str">
        <f aca="false">IF(J2357="","",J2357*(E2357-E2356))</f>
        <v/>
      </c>
      <c r="M2357" s="32" t="n">
        <f aca="false">$B$21*$B$23/$B$24*SQRT(PI()/2)*EXP(($B$22-E2357)/$B$24+($B$23^2)/(2*($B$24^2)))*ERFC(1/SQRT(2)*(($B$22-E2357)/$B$23+$B$23/$B$24))</f>
        <v>0.0460624160609424</v>
      </c>
      <c r="N2357" s="32" t="n">
        <f aca="false">ABS(F2357-M2357)</f>
        <v>0.0460624160609424</v>
      </c>
      <c r="O2357" s="32"/>
    </row>
    <row r="2358" customFormat="false" ht="15" hidden="false" customHeight="false" outlineLevel="0" collapsed="false">
      <c r="E2358" s="32"/>
      <c r="F2358" s="32"/>
      <c r="G2358" s="31" t="str">
        <f aca="false">IF(E2358="","",F2358-$F$2)</f>
        <v/>
      </c>
      <c r="H2358" s="31" t="str">
        <f aca="false">IF(E2358="","",E2358*G2358*(E2358-E2357))</f>
        <v/>
      </c>
      <c r="I2358" s="31" t="str">
        <f aca="false">IF(E2358="","",G2358*(E2358-E2357))</f>
        <v/>
      </c>
      <c r="J2358" s="32" t="str">
        <f aca="false">IF(E2358="","",IF((G2358-$B$14*E2358)&lt;0,"",(G2358-$B$14*E2358)))</f>
        <v/>
      </c>
      <c r="K2358" s="31" t="str">
        <f aca="false">IF(J2358="","",E2358*J2358*(E2358-E2357))</f>
        <v/>
      </c>
      <c r="L2358" s="31" t="str">
        <f aca="false">IF(J2358="","",J2358*(E2358-E2357))</f>
        <v/>
      </c>
      <c r="M2358" s="32" t="n">
        <f aca="false">$B$21*$B$23/$B$24*SQRT(PI()/2)*EXP(($B$22-E2358)/$B$24+($B$23^2)/(2*($B$24^2)))*ERFC(1/SQRT(2)*(($B$22-E2358)/$B$23+$B$23/$B$24))</f>
        <v>0.0460624160609424</v>
      </c>
      <c r="N2358" s="32" t="n">
        <f aca="false">ABS(F2358-M2358)</f>
        <v>0.0460624160609424</v>
      </c>
      <c r="O2358" s="32"/>
    </row>
    <row r="2359" customFormat="false" ht="15" hidden="false" customHeight="false" outlineLevel="0" collapsed="false">
      <c r="E2359" s="32"/>
      <c r="F2359" s="32"/>
      <c r="G2359" s="31" t="str">
        <f aca="false">IF(E2359="","",F2359-$F$2)</f>
        <v/>
      </c>
      <c r="H2359" s="31" t="str">
        <f aca="false">IF(E2359="","",E2359*G2359*(E2359-E2358))</f>
        <v/>
      </c>
      <c r="I2359" s="31" t="str">
        <f aca="false">IF(E2359="","",G2359*(E2359-E2358))</f>
        <v/>
      </c>
      <c r="J2359" s="32" t="str">
        <f aca="false">IF(E2359="","",IF((G2359-$B$14*E2359)&lt;0,"",(G2359-$B$14*E2359)))</f>
        <v/>
      </c>
      <c r="K2359" s="31" t="str">
        <f aca="false">IF(J2359="","",E2359*J2359*(E2359-E2358))</f>
        <v/>
      </c>
      <c r="L2359" s="31" t="str">
        <f aca="false">IF(J2359="","",J2359*(E2359-E2358))</f>
        <v/>
      </c>
      <c r="M2359" s="32" t="n">
        <f aca="false">$B$21*$B$23/$B$24*SQRT(PI()/2)*EXP(($B$22-E2359)/$B$24+($B$23^2)/(2*($B$24^2)))*ERFC(1/SQRT(2)*(($B$22-E2359)/$B$23+$B$23/$B$24))</f>
        <v>0.0460624160609424</v>
      </c>
      <c r="N2359" s="32" t="n">
        <f aca="false">ABS(F2359-M2359)</f>
        <v>0.0460624160609424</v>
      </c>
      <c r="O2359" s="32"/>
    </row>
    <row r="2360" customFormat="false" ht="15" hidden="false" customHeight="false" outlineLevel="0" collapsed="false">
      <c r="E2360" s="32"/>
      <c r="F2360" s="32"/>
      <c r="G2360" s="31" t="str">
        <f aca="false">IF(E2360="","",F2360-$F$2)</f>
        <v/>
      </c>
      <c r="H2360" s="31" t="str">
        <f aca="false">IF(E2360="","",E2360*G2360*(E2360-E2359))</f>
        <v/>
      </c>
      <c r="I2360" s="31" t="str">
        <f aca="false">IF(E2360="","",G2360*(E2360-E2359))</f>
        <v/>
      </c>
      <c r="J2360" s="32" t="str">
        <f aca="false">IF(E2360="","",IF((G2360-$B$14*E2360)&lt;0,"",(G2360-$B$14*E2360)))</f>
        <v/>
      </c>
      <c r="K2360" s="31" t="str">
        <f aca="false">IF(J2360="","",E2360*J2360*(E2360-E2359))</f>
        <v/>
      </c>
      <c r="L2360" s="31" t="str">
        <f aca="false">IF(J2360="","",J2360*(E2360-E2359))</f>
        <v/>
      </c>
      <c r="M2360" s="32" t="n">
        <f aca="false">$B$21*$B$23/$B$24*SQRT(PI()/2)*EXP(($B$22-E2360)/$B$24+($B$23^2)/(2*($B$24^2)))*ERFC(1/SQRT(2)*(($B$22-E2360)/$B$23+$B$23/$B$24))</f>
        <v>0.0460624160609424</v>
      </c>
      <c r="N2360" s="32" t="n">
        <f aca="false">ABS(F2360-M2360)</f>
        <v>0.0460624160609424</v>
      </c>
      <c r="O2360" s="32"/>
    </row>
    <row r="2361" customFormat="false" ht="15" hidden="false" customHeight="false" outlineLevel="0" collapsed="false">
      <c r="E2361" s="32"/>
      <c r="F2361" s="32"/>
      <c r="G2361" s="31" t="str">
        <f aca="false">IF(E2361="","",F2361-$F$2)</f>
        <v/>
      </c>
      <c r="H2361" s="31" t="str">
        <f aca="false">IF(E2361="","",E2361*G2361*(E2361-E2360))</f>
        <v/>
      </c>
      <c r="I2361" s="31" t="str">
        <f aca="false">IF(E2361="","",G2361*(E2361-E2360))</f>
        <v/>
      </c>
      <c r="J2361" s="32" t="str">
        <f aca="false">IF(E2361="","",IF((G2361-$B$14*E2361)&lt;0,"",(G2361-$B$14*E2361)))</f>
        <v/>
      </c>
      <c r="K2361" s="31" t="str">
        <f aca="false">IF(J2361="","",E2361*J2361*(E2361-E2360))</f>
        <v/>
      </c>
      <c r="L2361" s="31" t="str">
        <f aca="false">IF(J2361="","",J2361*(E2361-E2360))</f>
        <v/>
      </c>
      <c r="M2361" s="32" t="n">
        <f aca="false">$B$21*$B$23/$B$24*SQRT(PI()/2)*EXP(($B$22-E2361)/$B$24+($B$23^2)/(2*($B$24^2)))*ERFC(1/SQRT(2)*(($B$22-E2361)/$B$23+$B$23/$B$24))</f>
        <v>0.0460624160609424</v>
      </c>
      <c r="N2361" s="32" t="n">
        <f aca="false">ABS(F2361-M2361)</f>
        <v>0.0460624160609424</v>
      </c>
      <c r="O2361" s="32"/>
    </row>
    <row r="2362" customFormat="false" ht="15" hidden="false" customHeight="false" outlineLevel="0" collapsed="false">
      <c r="E2362" s="32"/>
      <c r="F2362" s="32"/>
      <c r="G2362" s="31" t="str">
        <f aca="false">IF(E2362="","",F2362-$F$2)</f>
        <v/>
      </c>
      <c r="H2362" s="31" t="str">
        <f aca="false">IF(E2362="","",E2362*G2362*(E2362-E2361))</f>
        <v/>
      </c>
      <c r="I2362" s="31" t="str">
        <f aca="false">IF(E2362="","",G2362*(E2362-E2361))</f>
        <v/>
      </c>
      <c r="J2362" s="32" t="str">
        <f aca="false">IF(E2362="","",IF((G2362-$B$14*E2362)&lt;0,"",(G2362-$B$14*E2362)))</f>
        <v/>
      </c>
      <c r="K2362" s="31" t="str">
        <f aca="false">IF(J2362="","",E2362*J2362*(E2362-E2361))</f>
        <v/>
      </c>
      <c r="L2362" s="31" t="str">
        <f aca="false">IF(J2362="","",J2362*(E2362-E2361))</f>
        <v/>
      </c>
      <c r="M2362" s="32" t="n">
        <f aca="false">$B$21*$B$23/$B$24*SQRT(PI()/2)*EXP(($B$22-E2362)/$B$24+($B$23^2)/(2*($B$24^2)))*ERFC(1/SQRT(2)*(($B$22-E2362)/$B$23+$B$23/$B$24))</f>
        <v>0.0460624160609424</v>
      </c>
      <c r="N2362" s="32" t="n">
        <f aca="false">ABS(F2362-M2362)</f>
        <v>0.0460624160609424</v>
      </c>
      <c r="O2362" s="32"/>
    </row>
    <row r="2363" customFormat="false" ht="15" hidden="false" customHeight="false" outlineLevel="0" collapsed="false">
      <c r="E2363" s="32"/>
      <c r="F2363" s="32"/>
      <c r="G2363" s="31" t="str">
        <f aca="false">IF(E2363="","",F2363-$F$2)</f>
        <v/>
      </c>
      <c r="H2363" s="31" t="str">
        <f aca="false">IF(E2363="","",E2363*G2363*(E2363-E2362))</f>
        <v/>
      </c>
      <c r="I2363" s="31" t="str">
        <f aca="false">IF(E2363="","",G2363*(E2363-E2362))</f>
        <v/>
      </c>
      <c r="J2363" s="32" t="str">
        <f aca="false">IF(E2363="","",IF((G2363-$B$14*E2363)&lt;0,"",(G2363-$B$14*E2363)))</f>
        <v/>
      </c>
      <c r="K2363" s="31" t="str">
        <f aca="false">IF(J2363="","",E2363*J2363*(E2363-E2362))</f>
        <v/>
      </c>
      <c r="L2363" s="31" t="str">
        <f aca="false">IF(J2363="","",J2363*(E2363-E2362))</f>
        <v/>
      </c>
      <c r="M2363" s="32" t="n">
        <f aca="false">$B$21*$B$23/$B$24*SQRT(PI()/2)*EXP(($B$22-E2363)/$B$24+($B$23^2)/(2*($B$24^2)))*ERFC(1/SQRT(2)*(($B$22-E2363)/$B$23+$B$23/$B$24))</f>
        <v>0.0460624160609424</v>
      </c>
      <c r="N2363" s="32" t="n">
        <f aca="false">ABS(F2363-M2363)</f>
        <v>0.0460624160609424</v>
      </c>
      <c r="O2363" s="32"/>
    </row>
    <row r="2364" customFormat="false" ht="15" hidden="false" customHeight="false" outlineLevel="0" collapsed="false">
      <c r="E2364" s="32"/>
      <c r="F2364" s="32"/>
      <c r="G2364" s="31" t="str">
        <f aca="false">IF(E2364="","",F2364-$F$2)</f>
        <v/>
      </c>
      <c r="H2364" s="31" t="str">
        <f aca="false">IF(E2364="","",E2364*G2364*(E2364-E2363))</f>
        <v/>
      </c>
      <c r="I2364" s="31" t="str">
        <f aca="false">IF(E2364="","",G2364*(E2364-E2363))</f>
        <v/>
      </c>
      <c r="J2364" s="32" t="str">
        <f aca="false">IF(E2364="","",IF((G2364-$B$14*E2364)&lt;0,"",(G2364-$B$14*E2364)))</f>
        <v/>
      </c>
      <c r="K2364" s="31" t="str">
        <f aca="false">IF(J2364="","",E2364*J2364*(E2364-E2363))</f>
        <v/>
      </c>
      <c r="L2364" s="31" t="str">
        <f aca="false">IF(J2364="","",J2364*(E2364-E2363))</f>
        <v/>
      </c>
      <c r="M2364" s="32" t="n">
        <f aca="false">$B$21*$B$23/$B$24*SQRT(PI()/2)*EXP(($B$22-E2364)/$B$24+($B$23^2)/(2*($B$24^2)))*ERFC(1/SQRT(2)*(($B$22-E2364)/$B$23+$B$23/$B$24))</f>
        <v>0.0460624160609424</v>
      </c>
      <c r="N2364" s="32" t="n">
        <f aca="false">ABS(F2364-M2364)</f>
        <v>0.0460624160609424</v>
      </c>
      <c r="O2364" s="32"/>
    </row>
    <row r="2365" customFormat="false" ht="15" hidden="false" customHeight="false" outlineLevel="0" collapsed="false">
      <c r="E2365" s="32"/>
      <c r="F2365" s="32"/>
      <c r="G2365" s="31" t="str">
        <f aca="false">IF(E2365="","",F2365-$F$2)</f>
        <v/>
      </c>
      <c r="H2365" s="31" t="str">
        <f aca="false">IF(E2365="","",E2365*G2365*(E2365-E2364))</f>
        <v/>
      </c>
      <c r="I2365" s="31" t="str">
        <f aca="false">IF(E2365="","",G2365*(E2365-E2364))</f>
        <v/>
      </c>
      <c r="J2365" s="32" t="str">
        <f aca="false">IF(E2365="","",IF((G2365-$B$14*E2365)&lt;0,"",(G2365-$B$14*E2365)))</f>
        <v/>
      </c>
      <c r="K2365" s="31" t="str">
        <f aca="false">IF(J2365="","",E2365*J2365*(E2365-E2364))</f>
        <v/>
      </c>
      <c r="L2365" s="31" t="str">
        <f aca="false">IF(J2365="","",J2365*(E2365-E2364))</f>
        <v/>
      </c>
      <c r="M2365" s="32" t="n">
        <f aca="false">$B$21*$B$23/$B$24*SQRT(PI()/2)*EXP(($B$22-E2365)/$B$24+($B$23^2)/(2*($B$24^2)))*ERFC(1/SQRT(2)*(($B$22-E2365)/$B$23+$B$23/$B$24))</f>
        <v>0.0460624160609424</v>
      </c>
      <c r="N2365" s="32" t="n">
        <f aca="false">ABS(F2365-M2365)</f>
        <v>0.0460624160609424</v>
      </c>
      <c r="O2365" s="32"/>
    </row>
    <row r="2366" customFormat="false" ht="15" hidden="false" customHeight="false" outlineLevel="0" collapsed="false">
      <c r="E2366" s="32"/>
      <c r="F2366" s="32"/>
      <c r="G2366" s="31" t="str">
        <f aca="false">IF(E2366="","",F2366-$F$2)</f>
        <v/>
      </c>
      <c r="H2366" s="31" t="str">
        <f aca="false">IF(E2366="","",E2366*G2366*(E2366-E2365))</f>
        <v/>
      </c>
      <c r="I2366" s="31" t="str">
        <f aca="false">IF(E2366="","",G2366*(E2366-E2365))</f>
        <v/>
      </c>
      <c r="J2366" s="32" t="str">
        <f aca="false">IF(E2366="","",IF((G2366-$B$14*E2366)&lt;0,"",(G2366-$B$14*E2366)))</f>
        <v/>
      </c>
      <c r="K2366" s="31" t="str">
        <f aca="false">IF(J2366="","",E2366*J2366*(E2366-E2365))</f>
        <v/>
      </c>
      <c r="L2366" s="31" t="str">
        <f aca="false">IF(J2366="","",J2366*(E2366-E2365))</f>
        <v/>
      </c>
      <c r="M2366" s="32" t="n">
        <f aca="false">$B$21*$B$23/$B$24*SQRT(PI()/2)*EXP(($B$22-E2366)/$B$24+($B$23^2)/(2*($B$24^2)))*ERFC(1/SQRT(2)*(($B$22-E2366)/$B$23+$B$23/$B$24))</f>
        <v>0.0460624160609424</v>
      </c>
      <c r="N2366" s="32" t="n">
        <f aca="false">ABS(F2366-M2366)</f>
        <v>0.0460624160609424</v>
      </c>
      <c r="O2366" s="32"/>
    </row>
    <row r="2367" customFormat="false" ht="15" hidden="false" customHeight="false" outlineLevel="0" collapsed="false">
      <c r="E2367" s="32"/>
      <c r="F2367" s="32"/>
      <c r="G2367" s="31" t="str">
        <f aca="false">IF(E2367="","",F2367-$F$2)</f>
        <v/>
      </c>
      <c r="H2367" s="31" t="str">
        <f aca="false">IF(E2367="","",E2367*G2367*(E2367-E2366))</f>
        <v/>
      </c>
      <c r="I2367" s="31" t="str">
        <f aca="false">IF(E2367="","",G2367*(E2367-E2366))</f>
        <v/>
      </c>
      <c r="J2367" s="32" t="str">
        <f aca="false">IF(E2367="","",IF((G2367-$B$14*E2367)&lt;0,"",(G2367-$B$14*E2367)))</f>
        <v/>
      </c>
      <c r="K2367" s="31" t="str">
        <f aca="false">IF(J2367="","",E2367*J2367*(E2367-E2366))</f>
        <v/>
      </c>
      <c r="L2367" s="31" t="str">
        <f aca="false">IF(J2367="","",J2367*(E2367-E2366))</f>
        <v/>
      </c>
      <c r="M2367" s="32" t="n">
        <f aca="false">$B$21*$B$23/$B$24*SQRT(PI()/2)*EXP(($B$22-E2367)/$B$24+($B$23^2)/(2*($B$24^2)))*ERFC(1/SQRT(2)*(($B$22-E2367)/$B$23+$B$23/$B$24))</f>
        <v>0.0460624160609424</v>
      </c>
      <c r="N2367" s="32" t="n">
        <f aca="false">ABS(F2367-M2367)</f>
        <v>0.0460624160609424</v>
      </c>
      <c r="O2367" s="32"/>
    </row>
    <row r="2368" customFormat="false" ht="15" hidden="false" customHeight="false" outlineLevel="0" collapsed="false">
      <c r="E2368" s="32"/>
      <c r="F2368" s="32"/>
      <c r="G2368" s="31" t="str">
        <f aca="false">IF(E2368="","",F2368-$F$2)</f>
        <v/>
      </c>
      <c r="H2368" s="31" t="str">
        <f aca="false">IF(E2368="","",E2368*G2368*(E2368-E2367))</f>
        <v/>
      </c>
      <c r="I2368" s="31" t="str">
        <f aca="false">IF(E2368="","",G2368*(E2368-E2367))</f>
        <v/>
      </c>
      <c r="J2368" s="32" t="str">
        <f aca="false">IF(E2368="","",IF((G2368-$B$14*E2368)&lt;0,"",(G2368-$B$14*E2368)))</f>
        <v/>
      </c>
      <c r="K2368" s="31" t="str">
        <f aca="false">IF(J2368="","",E2368*J2368*(E2368-E2367))</f>
        <v/>
      </c>
      <c r="L2368" s="31" t="str">
        <f aca="false">IF(J2368="","",J2368*(E2368-E2367))</f>
        <v/>
      </c>
      <c r="M2368" s="32" t="n">
        <f aca="false">$B$21*$B$23/$B$24*SQRT(PI()/2)*EXP(($B$22-E2368)/$B$24+($B$23^2)/(2*($B$24^2)))*ERFC(1/SQRT(2)*(($B$22-E2368)/$B$23+$B$23/$B$24))</f>
        <v>0.0460624160609424</v>
      </c>
      <c r="N2368" s="32" t="n">
        <f aca="false">ABS(F2368-M2368)</f>
        <v>0.0460624160609424</v>
      </c>
      <c r="O2368" s="32"/>
    </row>
    <row r="2369" customFormat="false" ht="15" hidden="false" customHeight="false" outlineLevel="0" collapsed="false">
      <c r="E2369" s="32"/>
      <c r="F2369" s="32"/>
      <c r="G2369" s="31" t="str">
        <f aca="false">IF(E2369="","",F2369-$F$2)</f>
        <v/>
      </c>
      <c r="H2369" s="31" t="str">
        <f aca="false">IF(E2369="","",E2369*G2369*(E2369-E2368))</f>
        <v/>
      </c>
      <c r="I2369" s="31" t="str">
        <f aca="false">IF(E2369="","",G2369*(E2369-E2368))</f>
        <v/>
      </c>
      <c r="J2369" s="32" t="str">
        <f aca="false">IF(E2369="","",IF((G2369-$B$14*E2369)&lt;0,"",(G2369-$B$14*E2369)))</f>
        <v/>
      </c>
      <c r="K2369" s="31" t="str">
        <f aca="false">IF(J2369="","",E2369*J2369*(E2369-E2368))</f>
        <v/>
      </c>
      <c r="L2369" s="31" t="str">
        <f aca="false">IF(J2369="","",J2369*(E2369-E2368))</f>
        <v/>
      </c>
      <c r="M2369" s="32" t="n">
        <f aca="false">$B$21*$B$23/$B$24*SQRT(PI()/2)*EXP(($B$22-E2369)/$B$24+($B$23^2)/(2*($B$24^2)))*ERFC(1/SQRT(2)*(($B$22-E2369)/$B$23+$B$23/$B$24))</f>
        <v>0.0460624160609424</v>
      </c>
      <c r="N2369" s="32" t="n">
        <f aca="false">ABS(F2369-M2369)</f>
        <v>0.0460624160609424</v>
      </c>
      <c r="O2369" s="32"/>
    </row>
    <row r="2370" customFormat="false" ht="15" hidden="false" customHeight="false" outlineLevel="0" collapsed="false">
      <c r="E2370" s="32"/>
      <c r="F2370" s="32"/>
      <c r="G2370" s="31" t="str">
        <f aca="false">IF(E2370="","",F2370-$F$2)</f>
        <v/>
      </c>
      <c r="H2370" s="31" t="str">
        <f aca="false">IF(E2370="","",E2370*G2370*(E2370-E2369))</f>
        <v/>
      </c>
      <c r="I2370" s="31" t="str">
        <f aca="false">IF(E2370="","",G2370*(E2370-E2369))</f>
        <v/>
      </c>
      <c r="J2370" s="32" t="str">
        <f aca="false">IF(E2370="","",IF((G2370-$B$14*E2370)&lt;0,"",(G2370-$B$14*E2370)))</f>
        <v/>
      </c>
      <c r="K2370" s="31" t="str">
        <f aca="false">IF(J2370="","",E2370*J2370*(E2370-E2369))</f>
        <v/>
      </c>
      <c r="L2370" s="31" t="str">
        <f aca="false">IF(J2370="","",J2370*(E2370-E2369))</f>
        <v/>
      </c>
      <c r="M2370" s="32" t="n">
        <f aca="false">$B$21*$B$23/$B$24*SQRT(PI()/2)*EXP(($B$22-E2370)/$B$24+($B$23^2)/(2*($B$24^2)))*ERFC(1/SQRT(2)*(($B$22-E2370)/$B$23+$B$23/$B$24))</f>
        <v>0.0460624160609424</v>
      </c>
      <c r="N2370" s="32" t="n">
        <f aca="false">ABS(F2370-M2370)</f>
        <v>0.0460624160609424</v>
      </c>
      <c r="O2370" s="32"/>
    </row>
    <row r="2371" customFormat="false" ht="15" hidden="false" customHeight="false" outlineLevel="0" collapsed="false">
      <c r="E2371" s="32"/>
      <c r="F2371" s="32"/>
      <c r="G2371" s="31" t="str">
        <f aca="false">IF(E2371="","",F2371-$F$2)</f>
        <v/>
      </c>
      <c r="H2371" s="31" t="str">
        <f aca="false">IF(E2371="","",E2371*G2371*(E2371-E2370))</f>
        <v/>
      </c>
      <c r="I2371" s="31" t="str">
        <f aca="false">IF(E2371="","",G2371*(E2371-E2370))</f>
        <v/>
      </c>
      <c r="J2371" s="32" t="str">
        <f aca="false">IF(E2371="","",IF((G2371-$B$14*E2371)&lt;0,"",(G2371-$B$14*E2371)))</f>
        <v/>
      </c>
      <c r="K2371" s="31" t="str">
        <f aca="false">IF(J2371="","",E2371*J2371*(E2371-E2370))</f>
        <v/>
      </c>
      <c r="L2371" s="31" t="str">
        <f aca="false">IF(J2371="","",J2371*(E2371-E2370))</f>
        <v/>
      </c>
      <c r="M2371" s="32" t="n">
        <f aca="false">$B$21*$B$23/$B$24*SQRT(PI()/2)*EXP(($B$22-E2371)/$B$24+($B$23^2)/(2*($B$24^2)))*ERFC(1/SQRT(2)*(($B$22-E2371)/$B$23+$B$23/$B$24))</f>
        <v>0.0460624160609424</v>
      </c>
      <c r="N2371" s="32" t="n">
        <f aca="false">ABS(F2371-M2371)</f>
        <v>0.0460624160609424</v>
      </c>
      <c r="O2371" s="32"/>
    </row>
    <row r="2372" customFormat="false" ht="15" hidden="false" customHeight="false" outlineLevel="0" collapsed="false">
      <c r="E2372" s="32"/>
      <c r="F2372" s="32"/>
      <c r="G2372" s="31" t="str">
        <f aca="false">IF(E2372="","",F2372-$F$2)</f>
        <v/>
      </c>
      <c r="H2372" s="31" t="str">
        <f aca="false">IF(E2372="","",E2372*G2372*(E2372-E2371))</f>
        <v/>
      </c>
      <c r="I2372" s="31" t="str">
        <f aca="false">IF(E2372="","",G2372*(E2372-E2371))</f>
        <v/>
      </c>
      <c r="J2372" s="32" t="str">
        <f aca="false">IF(E2372="","",IF((G2372-$B$14*E2372)&lt;0,"",(G2372-$B$14*E2372)))</f>
        <v/>
      </c>
      <c r="K2372" s="31" t="str">
        <f aca="false">IF(J2372="","",E2372*J2372*(E2372-E2371))</f>
        <v/>
      </c>
      <c r="L2372" s="31" t="str">
        <f aca="false">IF(J2372="","",J2372*(E2372-E2371))</f>
        <v/>
      </c>
      <c r="M2372" s="32" t="n">
        <f aca="false">$B$21*$B$23/$B$24*SQRT(PI()/2)*EXP(($B$22-E2372)/$B$24+($B$23^2)/(2*($B$24^2)))*ERFC(1/SQRT(2)*(($B$22-E2372)/$B$23+$B$23/$B$24))</f>
        <v>0.0460624160609424</v>
      </c>
      <c r="N2372" s="32" t="n">
        <f aca="false">ABS(F2372-M2372)</f>
        <v>0.0460624160609424</v>
      </c>
      <c r="O2372" s="32"/>
    </row>
    <row r="2373" customFormat="false" ht="15" hidden="false" customHeight="false" outlineLevel="0" collapsed="false">
      <c r="E2373" s="32"/>
      <c r="F2373" s="32"/>
      <c r="G2373" s="31" t="str">
        <f aca="false">IF(E2373="","",F2373-$F$2)</f>
        <v/>
      </c>
      <c r="H2373" s="31" t="str">
        <f aca="false">IF(E2373="","",E2373*G2373*(E2373-E2372))</f>
        <v/>
      </c>
      <c r="I2373" s="31" t="str">
        <f aca="false">IF(E2373="","",G2373*(E2373-E2372))</f>
        <v/>
      </c>
      <c r="J2373" s="32" t="str">
        <f aca="false">IF(E2373="","",IF((G2373-$B$14*E2373)&lt;0,"",(G2373-$B$14*E2373)))</f>
        <v/>
      </c>
      <c r="K2373" s="31" t="str">
        <f aca="false">IF(J2373="","",E2373*J2373*(E2373-E2372))</f>
        <v/>
      </c>
      <c r="L2373" s="31" t="str">
        <f aca="false">IF(J2373="","",J2373*(E2373-E2372))</f>
        <v/>
      </c>
      <c r="M2373" s="32" t="n">
        <f aca="false">$B$21*$B$23/$B$24*SQRT(PI()/2)*EXP(($B$22-E2373)/$B$24+($B$23^2)/(2*($B$24^2)))*ERFC(1/SQRT(2)*(($B$22-E2373)/$B$23+$B$23/$B$24))</f>
        <v>0.0460624160609424</v>
      </c>
      <c r="N2373" s="32" t="n">
        <f aca="false">ABS(F2373-M2373)</f>
        <v>0.0460624160609424</v>
      </c>
      <c r="O2373" s="32"/>
    </row>
    <row r="2374" customFormat="false" ht="15" hidden="false" customHeight="false" outlineLevel="0" collapsed="false">
      <c r="E2374" s="32"/>
      <c r="F2374" s="32"/>
      <c r="G2374" s="31" t="str">
        <f aca="false">IF(E2374="","",F2374-$F$2)</f>
        <v/>
      </c>
      <c r="H2374" s="31" t="str">
        <f aca="false">IF(E2374="","",E2374*G2374*(E2374-E2373))</f>
        <v/>
      </c>
      <c r="I2374" s="31" t="str">
        <f aca="false">IF(E2374="","",G2374*(E2374-E2373))</f>
        <v/>
      </c>
      <c r="J2374" s="32" t="str">
        <f aca="false">IF(E2374="","",IF((G2374-$B$14*E2374)&lt;0,"",(G2374-$B$14*E2374)))</f>
        <v/>
      </c>
      <c r="K2374" s="31" t="str">
        <f aca="false">IF(J2374="","",E2374*J2374*(E2374-E2373))</f>
        <v/>
      </c>
      <c r="L2374" s="31" t="str">
        <f aca="false">IF(J2374="","",J2374*(E2374-E2373))</f>
        <v/>
      </c>
      <c r="M2374" s="32" t="n">
        <f aca="false">$B$21*$B$23/$B$24*SQRT(PI()/2)*EXP(($B$22-E2374)/$B$24+($B$23^2)/(2*($B$24^2)))*ERFC(1/SQRT(2)*(($B$22-E2374)/$B$23+$B$23/$B$24))</f>
        <v>0.0460624160609424</v>
      </c>
      <c r="N2374" s="32" t="n">
        <f aca="false">ABS(F2374-M2374)</f>
        <v>0.0460624160609424</v>
      </c>
      <c r="O2374" s="32"/>
    </row>
    <row r="2375" customFormat="false" ht="15" hidden="false" customHeight="false" outlineLevel="0" collapsed="false">
      <c r="E2375" s="32"/>
      <c r="F2375" s="32"/>
      <c r="G2375" s="31" t="str">
        <f aca="false">IF(E2375="","",F2375-$F$2)</f>
        <v/>
      </c>
      <c r="H2375" s="31" t="str">
        <f aca="false">IF(E2375="","",E2375*G2375*(E2375-E2374))</f>
        <v/>
      </c>
      <c r="I2375" s="31" t="str">
        <f aca="false">IF(E2375="","",G2375*(E2375-E2374))</f>
        <v/>
      </c>
      <c r="J2375" s="32" t="str">
        <f aca="false">IF(E2375="","",IF((G2375-$B$14*E2375)&lt;0,"",(G2375-$B$14*E2375)))</f>
        <v/>
      </c>
      <c r="K2375" s="31" t="str">
        <f aca="false">IF(J2375="","",E2375*J2375*(E2375-E2374))</f>
        <v/>
      </c>
      <c r="L2375" s="31" t="str">
        <f aca="false">IF(J2375="","",J2375*(E2375-E2374))</f>
        <v/>
      </c>
      <c r="M2375" s="32" t="n">
        <f aca="false">$B$21*$B$23/$B$24*SQRT(PI()/2)*EXP(($B$22-E2375)/$B$24+($B$23^2)/(2*($B$24^2)))*ERFC(1/SQRT(2)*(($B$22-E2375)/$B$23+$B$23/$B$24))</f>
        <v>0.0460624160609424</v>
      </c>
      <c r="N2375" s="32" t="n">
        <f aca="false">ABS(F2375-M2375)</f>
        <v>0.0460624160609424</v>
      </c>
      <c r="O2375" s="32"/>
    </row>
    <row r="2376" customFormat="false" ht="15" hidden="false" customHeight="false" outlineLevel="0" collapsed="false">
      <c r="E2376" s="32"/>
      <c r="F2376" s="32"/>
      <c r="G2376" s="31" t="str">
        <f aca="false">IF(E2376="","",F2376-$F$2)</f>
        <v/>
      </c>
      <c r="H2376" s="31" t="str">
        <f aca="false">IF(E2376="","",E2376*G2376*(E2376-E2375))</f>
        <v/>
      </c>
      <c r="I2376" s="31" t="str">
        <f aca="false">IF(E2376="","",G2376*(E2376-E2375))</f>
        <v/>
      </c>
      <c r="J2376" s="32" t="str">
        <f aca="false">IF(E2376="","",IF((G2376-$B$14*E2376)&lt;0,"",(G2376-$B$14*E2376)))</f>
        <v/>
      </c>
      <c r="K2376" s="31" t="str">
        <f aca="false">IF(J2376="","",E2376*J2376*(E2376-E2375))</f>
        <v/>
      </c>
      <c r="L2376" s="31" t="str">
        <f aca="false">IF(J2376="","",J2376*(E2376-E2375))</f>
        <v/>
      </c>
      <c r="M2376" s="32" t="n">
        <f aca="false">$B$21*$B$23/$B$24*SQRT(PI()/2)*EXP(($B$22-E2376)/$B$24+($B$23^2)/(2*($B$24^2)))*ERFC(1/SQRT(2)*(($B$22-E2376)/$B$23+$B$23/$B$24))</f>
        <v>0.0460624160609424</v>
      </c>
      <c r="N2376" s="32" t="n">
        <f aca="false">ABS(F2376-M2376)</f>
        <v>0.0460624160609424</v>
      </c>
      <c r="O2376" s="32"/>
    </row>
    <row r="2377" customFormat="false" ht="15" hidden="false" customHeight="false" outlineLevel="0" collapsed="false">
      <c r="E2377" s="32"/>
      <c r="F2377" s="32"/>
      <c r="G2377" s="31" t="str">
        <f aca="false">IF(E2377="","",F2377-$F$2)</f>
        <v/>
      </c>
      <c r="H2377" s="31" t="str">
        <f aca="false">IF(E2377="","",E2377*G2377*(E2377-E2376))</f>
        <v/>
      </c>
      <c r="I2377" s="31" t="str">
        <f aca="false">IF(E2377="","",G2377*(E2377-E2376))</f>
        <v/>
      </c>
      <c r="J2377" s="32" t="str">
        <f aca="false">IF(E2377="","",IF((G2377-$B$14*E2377)&lt;0,"",(G2377-$B$14*E2377)))</f>
        <v/>
      </c>
      <c r="K2377" s="31" t="str">
        <f aca="false">IF(J2377="","",E2377*J2377*(E2377-E2376))</f>
        <v/>
      </c>
      <c r="L2377" s="31" t="str">
        <f aca="false">IF(J2377="","",J2377*(E2377-E2376))</f>
        <v/>
      </c>
      <c r="M2377" s="32" t="n">
        <f aca="false">$B$21*$B$23/$B$24*SQRT(PI()/2)*EXP(($B$22-E2377)/$B$24+($B$23^2)/(2*($B$24^2)))*ERFC(1/SQRT(2)*(($B$22-E2377)/$B$23+$B$23/$B$24))</f>
        <v>0.0460624160609424</v>
      </c>
      <c r="N2377" s="32" t="n">
        <f aca="false">ABS(F2377-M2377)</f>
        <v>0.0460624160609424</v>
      </c>
      <c r="O2377" s="32"/>
    </row>
    <row r="2378" customFormat="false" ht="15" hidden="false" customHeight="false" outlineLevel="0" collapsed="false">
      <c r="E2378" s="32"/>
      <c r="F2378" s="32"/>
      <c r="G2378" s="31" t="str">
        <f aca="false">IF(E2378="","",F2378-$F$2)</f>
        <v/>
      </c>
      <c r="H2378" s="31" t="str">
        <f aca="false">IF(E2378="","",E2378*G2378*(E2378-E2377))</f>
        <v/>
      </c>
      <c r="I2378" s="31" t="str">
        <f aca="false">IF(E2378="","",G2378*(E2378-E2377))</f>
        <v/>
      </c>
      <c r="J2378" s="32" t="str">
        <f aca="false">IF(E2378="","",IF((G2378-$B$14*E2378)&lt;0,"",(G2378-$B$14*E2378)))</f>
        <v/>
      </c>
      <c r="K2378" s="31" t="str">
        <f aca="false">IF(J2378="","",E2378*J2378*(E2378-E2377))</f>
        <v/>
      </c>
      <c r="L2378" s="31" t="str">
        <f aca="false">IF(J2378="","",J2378*(E2378-E2377))</f>
        <v/>
      </c>
      <c r="M2378" s="32" t="n">
        <f aca="false">$B$21*$B$23/$B$24*SQRT(PI()/2)*EXP(($B$22-E2378)/$B$24+($B$23^2)/(2*($B$24^2)))*ERFC(1/SQRT(2)*(($B$22-E2378)/$B$23+$B$23/$B$24))</f>
        <v>0.0460624160609424</v>
      </c>
      <c r="N2378" s="32" t="n">
        <f aca="false">ABS(F2378-M2378)</f>
        <v>0.0460624160609424</v>
      </c>
      <c r="O2378" s="32"/>
    </row>
    <row r="2379" customFormat="false" ht="15" hidden="false" customHeight="false" outlineLevel="0" collapsed="false">
      <c r="E2379" s="32"/>
      <c r="F2379" s="32"/>
      <c r="G2379" s="31" t="str">
        <f aca="false">IF(E2379="","",F2379-$F$2)</f>
        <v/>
      </c>
      <c r="H2379" s="31" t="str">
        <f aca="false">IF(E2379="","",E2379*G2379*(E2379-E2378))</f>
        <v/>
      </c>
      <c r="I2379" s="31" t="str">
        <f aca="false">IF(E2379="","",G2379*(E2379-E2378))</f>
        <v/>
      </c>
      <c r="J2379" s="32" t="str">
        <f aca="false">IF(E2379="","",IF((G2379-$B$14*E2379)&lt;0,"",(G2379-$B$14*E2379)))</f>
        <v/>
      </c>
      <c r="K2379" s="31" t="str">
        <f aca="false">IF(J2379="","",E2379*J2379*(E2379-E2378))</f>
        <v/>
      </c>
      <c r="L2379" s="31" t="str">
        <f aca="false">IF(J2379="","",J2379*(E2379-E2378))</f>
        <v/>
      </c>
      <c r="M2379" s="32" t="n">
        <f aca="false">$B$21*$B$23/$B$24*SQRT(PI()/2)*EXP(($B$22-E2379)/$B$24+($B$23^2)/(2*($B$24^2)))*ERFC(1/SQRT(2)*(($B$22-E2379)/$B$23+$B$23/$B$24))</f>
        <v>0.0460624160609424</v>
      </c>
      <c r="N2379" s="32" t="n">
        <f aca="false">ABS(F2379-M2379)</f>
        <v>0.0460624160609424</v>
      </c>
      <c r="O2379" s="32"/>
    </row>
    <row r="2380" customFormat="false" ht="15" hidden="false" customHeight="false" outlineLevel="0" collapsed="false">
      <c r="E2380" s="32"/>
      <c r="F2380" s="32"/>
      <c r="G2380" s="31" t="str">
        <f aca="false">IF(E2380="","",F2380-$F$2)</f>
        <v/>
      </c>
      <c r="H2380" s="31" t="str">
        <f aca="false">IF(E2380="","",E2380*G2380*(E2380-E2379))</f>
        <v/>
      </c>
      <c r="I2380" s="31" t="str">
        <f aca="false">IF(E2380="","",G2380*(E2380-E2379))</f>
        <v/>
      </c>
      <c r="J2380" s="32" t="str">
        <f aca="false">IF(E2380="","",IF((G2380-$B$14*E2380)&lt;0,"",(G2380-$B$14*E2380)))</f>
        <v/>
      </c>
      <c r="K2380" s="31" t="str">
        <f aca="false">IF(J2380="","",E2380*J2380*(E2380-E2379))</f>
        <v/>
      </c>
      <c r="L2380" s="31" t="str">
        <f aca="false">IF(J2380="","",J2380*(E2380-E2379))</f>
        <v/>
      </c>
      <c r="M2380" s="32" t="n">
        <f aca="false">$B$21*$B$23/$B$24*SQRT(PI()/2)*EXP(($B$22-E2380)/$B$24+($B$23^2)/(2*($B$24^2)))*ERFC(1/SQRT(2)*(($B$22-E2380)/$B$23+$B$23/$B$24))</f>
        <v>0.0460624160609424</v>
      </c>
      <c r="N2380" s="32" t="n">
        <f aca="false">ABS(F2380-M2380)</f>
        <v>0.0460624160609424</v>
      </c>
      <c r="O2380" s="32"/>
    </row>
    <row r="2381" customFormat="false" ht="15" hidden="false" customHeight="false" outlineLevel="0" collapsed="false">
      <c r="E2381" s="32"/>
      <c r="F2381" s="32"/>
      <c r="G2381" s="31" t="str">
        <f aca="false">IF(E2381="","",F2381-$F$2)</f>
        <v/>
      </c>
      <c r="H2381" s="31" t="str">
        <f aca="false">IF(E2381="","",E2381*G2381*(E2381-E2380))</f>
        <v/>
      </c>
      <c r="I2381" s="31" t="str">
        <f aca="false">IF(E2381="","",G2381*(E2381-E2380))</f>
        <v/>
      </c>
      <c r="J2381" s="32" t="str">
        <f aca="false">IF(E2381="","",IF((G2381-$B$14*E2381)&lt;0,"",(G2381-$B$14*E2381)))</f>
        <v/>
      </c>
      <c r="K2381" s="31" t="str">
        <f aca="false">IF(J2381="","",E2381*J2381*(E2381-E2380))</f>
        <v/>
      </c>
      <c r="L2381" s="31" t="str">
        <f aca="false">IF(J2381="","",J2381*(E2381-E2380))</f>
        <v/>
      </c>
      <c r="M2381" s="32" t="n">
        <f aca="false">$B$21*$B$23/$B$24*SQRT(PI()/2)*EXP(($B$22-E2381)/$B$24+($B$23^2)/(2*($B$24^2)))*ERFC(1/SQRT(2)*(($B$22-E2381)/$B$23+$B$23/$B$24))</f>
        <v>0.0460624160609424</v>
      </c>
      <c r="N2381" s="32" t="n">
        <f aca="false">ABS(F2381-M2381)</f>
        <v>0.0460624160609424</v>
      </c>
      <c r="O2381" s="32"/>
    </row>
    <row r="2382" customFormat="false" ht="15" hidden="false" customHeight="false" outlineLevel="0" collapsed="false">
      <c r="E2382" s="32"/>
      <c r="F2382" s="32"/>
      <c r="G2382" s="31" t="str">
        <f aca="false">IF(E2382="","",F2382-$F$2)</f>
        <v/>
      </c>
      <c r="H2382" s="31" t="str">
        <f aca="false">IF(E2382="","",E2382*G2382*(E2382-E2381))</f>
        <v/>
      </c>
      <c r="I2382" s="31" t="str">
        <f aca="false">IF(E2382="","",G2382*(E2382-E2381))</f>
        <v/>
      </c>
      <c r="J2382" s="32" t="str">
        <f aca="false">IF(E2382="","",IF((G2382-$B$14*E2382)&lt;0,"",(G2382-$B$14*E2382)))</f>
        <v/>
      </c>
      <c r="K2382" s="31" t="str">
        <f aca="false">IF(J2382="","",E2382*J2382*(E2382-E2381))</f>
        <v/>
      </c>
      <c r="L2382" s="31" t="str">
        <f aca="false">IF(J2382="","",J2382*(E2382-E2381))</f>
        <v/>
      </c>
      <c r="M2382" s="32" t="n">
        <f aca="false">$B$21*$B$23/$B$24*SQRT(PI()/2)*EXP(($B$22-E2382)/$B$24+($B$23^2)/(2*($B$24^2)))*ERFC(1/SQRT(2)*(($B$22-E2382)/$B$23+$B$23/$B$24))</f>
        <v>0.0460624160609424</v>
      </c>
      <c r="N2382" s="32" t="n">
        <f aca="false">ABS(F2382-M2382)</f>
        <v>0.0460624160609424</v>
      </c>
      <c r="O2382" s="32"/>
    </row>
    <row r="2383" customFormat="false" ht="15" hidden="false" customHeight="false" outlineLevel="0" collapsed="false">
      <c r="E2383" s="32"/>
      <c r="F2383" s="32"/>
      <c r="G2383" s="31" t="str">
        <f aca="false">IF(E2383="","",F2383-$F$2)</f>
        <v/>
      </c>
      <c r="H2383" s="31" t="str">
        <f aca="false">IF(E2383="","",E2383*G2383*(E2383-E2382))</f>
        <v/>
      </c>
      <c r="I2383" s="31" t="str">
        <f aca="false">IF(E2383="","",G2383*(E2383-E2382))</f>
        <v/>
      </c>
      <c r="J2383" s="32" t="str">
        <f aca="false">IF(E2383="","",IF((G2383-$B$14*E2383)&lt;0,"",(G2383-$B$14*E2383)))</f>
        <v/>
      </c>
      <c r="K2383" s="31" t="str">
        <f aca="false">IF(J2383="","",E2383*J2383*(E2383-E2382))</f>
        <v/>
      </c>
      <c r="L2383" s="31" t="str">
        <f aca="false">IF(J2383="","",J2383*(E2383-E2382))</f>
        <v/>
      </c>
      <c r="M2383" s="32" t="n">
        <f aca="false">$B$21*$B$23/$B$24*SQRT(PI()/2)*EXP(($B$22-E2383)/$B$24+($B$23^2)/(2*($B$24^2)))*ERFC(1/SQRT(2)*(($B$22-E2383)/$B$23+$B$23/$B$24))</f>
        <v>0.0460624160609424</v>
      </c>
      <c r="N2383" s="32" t="n">
        <f aca="false">ABS(F2383-M2383)</f>
        <v>0.0460624160609424</v>
      </c>
      <c r="O2383" s="32"/>
    </row>
    <row r="2384" customFormat="false" ht="15" hidden="false" customHeight="false" outlineLevel="0" collapsed="false">
      <c r="E2384" s="32"/>
      <c r="F2384" s="32"/>
      <c r="G2384" s="31" t="str">
        <f aca="false">IF(E2384="","",F2384-$F$2)</f>
        <v/>
      </c>
      <c r="H2384" s="31" t="str">
        <f aca="false">IF(E2384="","",E2384*G2384*(E2384-E2383))</f>
        <v/>
      </c>
      <c r="I2384" s="31" t="str">
        <f aca="false">IF(E2384="","",G2384*(E2384-E2383))</f>
        <v/>
      </c>
      <c r="J2384" s="32" t="str">
        <f aca="false">IF(E2384="","",IF((G2384-$B$14*E2384)&lt;0,"",(G2384-$B$14*E2384)))</f>
        <v/>
      </c>
      <c r="K2384" s="31" t="str">
        <f aca="false">IF(J2384="","",E2384*J2384*(E2384-E2383))</f>
        <v/>
      </c>
      <c r="L2384" s="31" t="str">
        <f aca="false">IF(J2384="","",J2384*(E2384-E2383))</f>
        <v/>
      </c>
      <c r="M2384" s="32" t="n">
        <f aca="false">$B$21*$B$23/$B$24*SQRT(PI()/2)*EXP(($B$22-E2384)/$B$24+($B$23^2)/(2*($B$24^2)))*ERFC(1/SQRT(2)*(($B$22-E2384)/$B$23+$B$23/$B$24))</f>
        <v>0.0460624160609424</v>
      </c>
      <c r="N2384" s="32" t="n">
        <f aca="false">ABS(F2384-M2384)</f>
        <v>0.0460624160609424</v>
      </c>
      <c r="O2384" s="32"/>
    </row>
    <row r="2385" customFormat="false" ht="15" hidden="false" customHeight="false" outlineLevel="0" collapsed="false">
      <c r="E2385" s="32"/>
      <c r="F2385" s="32"/>
      <c r="G2385" s="31" t="str">
        <f aca="false">IF(E2385="","",F2385-$F$2)</f>
        <v/>
      </c>
      <c r="H2385" s="31" t="str">
        <f aca="false">IF(E2385="","",E2385*G2385*(E2385-E2384))</f>
        <v/>
      </c>
      <c r="I2385" s="31" t="str">
        <f aca="false">IF(E2385="","",G2385*(E2385-E2384))</f>
        <v/>
      </c>
      <c r="J2385" s="32" t="str">
        <f aca="false">IF(E2385="","",IF((G2385-$B$14*E2385)&lt;0,"",(G2385-$B$14*E2385)))</f>
        <v/>
      </c>
      <c r="K2385" s="31" t="str">
        <f aca="false">IF(J2385="","",E2385*J2385*(E2385-E2384))</f>
        <v/>
      </c>
      <c r="L2385" s="31" t="str">
        <f aca="false">IF(J2385="","",J2385*(E2385-E2384))</f>
        <v/>
      </c>
      <c r="M2385" s="32" t="n">
        <f aca="false">$B$21*$B$23/$B$24*SQRT(PI()/2)*EXP(($B$22-E2385)/$B$24+($B$23^2)/(2*($B$24^2)))*ERFC(1/SQRT(2)*(($B$22-E2385)/$B$23+$B$23/$B$24))</f>
        <v>0.0460624160609424</v>
      </c>
      <c r="N2385" s="32" t="n">
        <f aca="false">ABS(F2385-M2385)</f>
        <v>0.0460624160609424</v>
      </c>
      <c r="O2385" s="32"/>
    </row>
    <row r="2386" customFormat="false" ht="15" hidden="false" customHeight="false" outlineLevel="0" collapsed="false">
      <c r="E2386" s="32"/>
      <c r="F2386" s="32"/>
      <c r="G2386" s="31" t="str">
        <f aca="false">IF(E2386="","",F2386-$F$2)</f>
        <v/>
      </c>
      <c r="H2386" s="31" t="str">
        <f aca="false">IF(E2386="","",E2386*G2386*(E2386-E2385))</f>
        <v/>
      </c>
      <c r="I2386" s="31" t="str">
        <f aca="false">IF(E2386="","",G2386*(E2386-E2385))</f>
        <v/>
      </c>
      <c r="J2386" s="32" t="str">
        <f aca="false">IF(E2386="","",IF((G2386-$B$14*E2386)&lt;0,"",(G2386-$B$14*E2386)))</f>
        <v/>
      </c>
      <c r="K2386" s="31" t="str">
        <f aca="false">IF(J2386="","",E2386*J2386*(E2386-E2385))</f>
        <v/>
      </c>
      <c r="L2386" s="31" t="str">
        <f aca="false">IF(J2386="","",J2386*(E2386-E2385))</f>
        <v/>
      </c>
      <c r="M2386" s="32" t="n">
        <f aca="false">$B$21*$B$23/$B$24*SQRT(PI()/2)*EXP(($B$22-E2386)/$B$24+($B$23^2)/(2*($B$24^2)))*ERFC(1/SQRT(2)*(($B$22-E2386)/$B$23+$B$23/$B$24))</f>
        <v>0.0460624160609424</v>
      </c>
      <c r="N2386" s="32" t="n">
        <f aca="false">ABS(F2386-M2386)</f>
        <v>0.0460624160609424</v>
      </c>
      <c r="O2386" s="32"/>
    </row>
    <row r="2387" customFormat="false" ht="15" hidden="false" customHeight="false" outlineLevel="0" collapsed="false">
      <c r="E2387" s="32"/>
      <c r="F2387" s="32"/>
      <c r="G2387" s="31" t="str">
        <f aca="false">IF(E2387="","",F2387-$F$2)</f>
        <v/>
      </c>
      <c r="H2387" s="31" t="str">
        <f aca="false">IF(E2387="","",E2387*G2387*(E2387-E2386))</f>
        <v/>
      </c>
      <c r="I2387" s="31" t="str">
        <f aca="false">IF(E2387="","",G2387*(E2387-E2386))</f>
        <v/>
      </c>
      <c r="J2387" s="32" t="str">
        <f aca="false">IF(E2387="","",IF((G2387-$B$14*E2387)&lt;0,"",(G2387-$B$14*E2387)))</f>
        <v/>
      </c>
      <c r="K2387" s="31" t="str">
        <f aca="false">IF(J2387="","",E2387*J2387*(E2387-E2386))</f>
        <v/>
      </c>
      <c r="L2387" s="31" t="str">
        <f aca="false">IF(J2387="","",J2387*(E2387-E2386))</f>
        <v/>
      </c>
      <c r="M2387" s="32" t="n">
        <f aca="false">$B$21*$B$23/$B$24*SQRT(PI()/2)*EXP(($B$22-E2387)/$B$24+($B$23^2)/(2*($B$24^2)))*ERFC(1/SQRT(2)*(($B$22-E2387)/$B$23+$B$23/$B$24))</f>
        <v>0.0460624160609424</v>
      </c>
      <c r="N2387" s="32" t="n">
        <f aca="false">ABS(F2387-M2387)</f>
        <v>0.0460624160609424</v>
      </c>
      <c r="O2387" s="32"/>
    </row>
    <row r="2388" customFormat="false" ht="15" hidden="false" customHeight="false" outlineLevel="0" collapsed="false">
      <c r="E2388" s="32"/>
      <c r="F2388" s="32"/>
      <c r="G2388" s="31" t="str">
        <f aca="false">IF(E2388="","",F2388-$F$2)</f>
        <v/>
      </c>
      <c r="H2388" s="31" t="str">
        <f aca="false">IF(E2388="","",E2388*G2388*(E2388-E2387))</f>
        <v/>
      </c>
      <c r="I2388" s="31" t="str">
        <f aca="false">IF(E2388="","",G2388*(E2388-E2387))</f>
        <v/>
      </c>
      <c r="J2388" s="32" t="str">
        <f aca="false">IF(E2388="","",IF((G2388-$B$14*E2388)&lt;0,"",(G2388-$B$14*E2388)))</f>
        <v/>
      </c>
      <c r="K2388" s="31" t="str">
        <f aca="false">IF(J2388="","",E2388*J2388*(E2388-E2387))</f>
        <v/>
      </c>
      <c r="L2388" s="31" t="str">
        <f aca="false">IF(J2388="","",J2388*(E2388-E2387))</f>
        <v/>
      </c>
      <c r="M2388" s="32" t="n">
        <f aca="false">$B$21*$B$23/$B$24*SQRT(PI()/2)*EXP(($B$22-E2388)/$B$24+($B$23^2)/(2*($B$24^2)))*ERFC(1/SQRT(2)*(($B$22-E2388)/$B$23+$B$23/$B$24))</f>
        <v>0.0460624160609424</v>
      </c>
      <c r="N2388" s="32" t="n">
        <f aca="false">ABS(F2388-M2388)</f>
        <v>0.0460624160609424</v>
      </c>
      <c r="O2388" s="32"/>
    </row>
    <row r="2389" customFormat="false" ht="15" hidden="false" customHeight="false" outlineLevel="0" collapsed="false">
      <c r="E2389" s="32"/>
      <c r="F2389" s="32"/>
      <c r="G2389" s="31" t="str">
        <f aca="false">IF(E2389="","",F2389-$F$2)</f>
        <v/>
      </c>
      <c r="H2389" s="31" t="str">
        <f aca="false">IF(E2389="","",E2389*G2389*(E2389-E2388))</f>
        <v/>
      </c>
      <c r="I2389" s="31" t="str">
        <f aca="false">IF(E2389="","",G2389*(E2389-E2388))</f>
        <v/>
      </c>
      <c r="J2389" s="32" t="str">
        <f aca="false">IF(E2389="","",IF((G2389-$B$14*E2389)&lt;0,"",(G2389-$B$14*E2389)))</f>
        <v/>
      </c>
      <c r="K2389" s="31" t="str">
        <f aca="false">IF(J2389="","",E2389*J2389*(E2389-E2388))</f>
        <v/>
      </c>
      <c r="L2389" s="31" t="str">
        <f aca="false">IF(J2389="","",J2389*(E2389-E2388))</f>
        <v/>
      </c>
      <c r="M2389" s="32" t="n">
        <f aca="false">$B$21*$B$23/$B$24*SQRT(PI()/2)*EXP(($B$22-E2389)/$B$24+($B$23^2)/(2*($B$24^2)))*ERFC(1/SQRT(2)*(($B$22-E2389)/$B$23+$B$23/$B$24))</f>
        <v>0.0460624160609424</v>
      </c>
      <c r="N2389" s="32" t="n">
        <f aca="false">ABS(F2389-M2389)</f>
        <v>0.0460624160609424</v>
      </c>
      <c r="O2389" s="32"/>
    </row>
    <row r="2390" customFormat="false" ht="15" hidden="false" customHeight="false" outlineLevel="0" collapsed="false">
      <c r="E2390" s="32"/>
      <c r="F2390" s="32"/>
      <c r="G2390" s="31" t="str">
        <f aca="false">IF(E2390="","",F2390-$F$2)</f>
        <v/>
      </c>
      <c r="H2390" s="31" t="str">
        <f aca="false">IF(E2390="","",E2390*G2390*(E2390-E2389))</f>
        <v/>
      </c>
      <c r="I2390" s="31" t="str">
        <f aca="false">IF(E2390="","",G2390*(E2390-E2389))</f>
        <v/>
      </c>
      <c r="J2390" s="32" t="str">
        <f aca="false">IF(E2390="","",IF((G2390-$B$14*E2390)&lt;0,"",(G2390-$B$14*E2390)))</f>
        <v/>
      </c>
      <c r="K2390" s="31" t="str">
        <f aca="false">IF(J2390="","",E2390*J2390*(E2390-E2389))</f>
        <v/>
      </c>
      <c r="L2390" s="31" t="str">
        <f aca="false">IF(J2390="","",J2390*(E2390-E2389))</f>
        <v/>
      </c>
      <c r="M2390" s="32" t="n">
        <f aca="false">$B$21*$B$23/$B$24*SQRT(PI()/2)*EXP(($B$22-E2390)/$B$24+($B$23^2)/(2*($B$24^2)))*ERFC(1/SQRT(2)*(($B$22-E2390)/$B$23+$B$23/$B$24))</f>
        <v>0.0460624160609424</v>
      </c>
      <c r="N2390" s="32" t="n">
        <f aca="false">ABS(F2390-M2390)</f>
        <v>0.0460624160609424</v>
      </c>
      <c r="O2390" s="32"/>
    </row>
    <row r="2391" customFormat="false" ht="15" hidden="false" customHeight="false" outlineLevel="0" collapsed="false">
      <c r="E2391" s="32"/>
      <c r="F2391" s="32"/>
      <c r="G2391" s="31" t="str">
        <f aca="false">IF(E2391="","",F2391-$F$2)</f>
        <v/>
      </c>
      <c r="H2391" s="31" t="str">
        <f aca="false">IF(E2391="","",E2391*G2391*(E2391-E2390))</f>
        <v/>
      </c>
      <c r="I2391" s="31" t="str">
        <f aca="false">IF(E2391="","",G2391*(E2391-E2390))</f>
        <v/>
      </c>
      <c r="J2391" s="32" t="str">
        <f aca="false">IF(E2391="","",IF((G2391-$B$14*E2391)&lt;0,"",(G2391-$B$14*E2391)))</f>
        <v/>
      </c>
      <c r="K2391" s="31" t="str">
        <f aca="false">IF(J2391="","",E2391*J2391*(E2391-E2390))</f>
        <v/>
      </c>
      <c r="L2391" s="31" t="str">
        <f aca="false">IF(J2391="","",J2391*(E2391-E2390))</f>
        <v/>
      </c>
      <c r="M2391" s="32" t="n">
        <f aca="false">$B$21*$B$23/$B$24*SQRT(PI()/2)*EXP(($B$22-E2391)/$B$24+($B$23^2)/(2*($B$24^2)))*ERFC(1/SQRT(2)*(($B$22-E2391)/$B$23+$B$23/$B$24))</f>
        <v>0.0460624160609424</v>
      </c>
      <c r="N2391" s="32" t="n">
        <f aca="false">ABS(F2391-M2391)</f>
        <v>0.0460624160609424</v>
      </c>
      <c r="O2391" s="32"/>
    </row>
    <row r="2392" customFormat="false" ht="15" hidden="false" customHeight="false" outlineLevel="0" collapsed="false">
      <c r="E2392" s="32"/>
      <c r="F2392" s="32"/>
      <c r="G2392" s="31" t="str">
        <f aca="false">IF(E2392="","",F2392-$F$2)</f>
        <v/>
      </c>
      <c r="H2392" s="31" t="str">
        <f aca="false">IF(E2392="","",E2392*G2392*(E2392-E2391))</f>
        <v/>
      </c>
      <c r="I2392" s="31" t="str">
        <f aca="false">IF(E2392="","",G2392*(E2392-E2391))</f>
        <v/>
      </c>
      <c r="J2392" s="32" t="str">
        <f aca="false">IF(E2392="","",IF((G2392-$B$14*E2392)&lt;0,"",(G2392-$B$14*E2392)))</f>
        <v/>
      </c>
      <c r="K2392" s="31" t="str">
        <f aca="false">IF(J2392="","",E2392*J2392*(E2392-E2391))</f>
        <v/>
      </c>
      <c r="L2392" s="31" t="str">
        <f aca="false">IF(J2392="","",J2392*(E2392-E2391))</f>
        <v/>
      </c>
      <c r="M2392" s="32" t="n">
        <f aca="false">$B$21*$B$23/$B$24*SQRT(PI()/2)*EXP(($B$22-E2392)/$B$24+($B$23^2)/(2*($B$24^2)))*ERFC(1/SQRT(2)*(($B$22-E2392)/$B$23+$B$23/$B$24))</f>
        <v>0.0460624160609424</v>
      </c>
      <c r="N2392" s="32" t="n">
        <f aca="false">ABS(F2392-M2392)</f>
        <v>0.0460624160609424</v>
      </c>
      <c r="O2392" s="32"/>
    </row>
    <row r="2393" customFormat="false" ht="15" hidden="false" customHeight="false" outlineLevel="0" collapsed="false">
      <c r="E2393" s="32"/>
      <c r="F2393" s="32"/>
      <c r="G2393" s="31" t="str">
        <f aca="false">IF(E2393="","",F2393-$F$2)</f>
        <v/>
      </c>
      <c r="H2393" s="31" t="str">
        <f aca="false">IF(E2393="","",E2393*G2393*(E2393-E2392))</f>
        <v/>
      </c>
      <c r="I2393" s="31" t="str">
        <f aca="false">IF(E2393="","",G2393*(E2393-E2392))</f>
        <v/>
      </c>
      <c r="J2393" s="32" t="str">
        <f aca="false">IF(E2393="","",IF((G2393-$B$14*E2393)&lt;0,"",(G2393-$B$14*E2393)))</f>
        <v/>
      </c>
      <c r="K2393" s="31" t="str">
        <f aca="false">IF(J2393="","",E2393*J2393*(E2393-E2392))</f>
        <v/>
      </c>
      <c r="L2393" s="31" t="str">
        <f aca="false">IF(J2393="","",J2393*(E2393-E2392))</f>
        <v/>
      </c>
      <c r="M2393" s="32" t="n">
        <f aca="false">$B$21*$B$23/$B$24*SQRT(PI()/2)*EXP(($B$22-E2393)/$B$24+($B$23^2)/(2*($B$24^2)))*ERFC(1/SQRT(2)*(($B$22-E2393)/$B$23+$B$23/$B$24))</f>
        <v>0.0460624160609424</v>
      </c>
      <c r="N2393" s="32" t="n">
        <f aca="false">ABS(F2393-M2393)</f>
        <v>0.0460624160609424</v>
      </c>
      <c r="O2393" s="32"/>
    </row>
    <row r="2394" customFormat="false" ht="15" hidden="false" customHeight="false" outlineLevel="0" collapsed="false">
      <c r="E2394" s="32"/>
      <c r="F2394" s="32"/>
      <c r="G2394" s="31" t="str">
        <f aca="false">IF(E2394="","",F2394-$F$2)</f>
        <v/>
      </c>
      <c r="H2394" s="31" t="str">
        <f aca="false">IF(E2394="","",E2394*G2394*(E2394-E2393))</f>
        <v/>
      </c>
      <c r="I2394" s="31" t="str">
        <f aca="false">IF(E2394="","",G2394*(E2394-E2393))</f>
        <v/>
      </c>
      <c r="J2394" s="32" t="str">
        <f aca="false">IF(E2394="","",IF((G2394-$B$14*E2394)&lt;0,"",(G2394-$B$14*E2394)))</f>
        <v/>
      </c>
      <c r="K2394" s="31" t="str">
        <f aca="false">IF(J2394="","",E2394*J2394*(E2394-E2393))</f>
        <v/>
      </c>
      <c r="L2394" s="31" t="str">
        <f aca="false">IF(J2394="","",J2394*(E2394-E2393))</f>
        <v/>
      </c>
      <c r="M2394" s="32" t="n">
        <f aca="false">$B$21*$B$23/$B$24*SQRT(PI()/2)*EXP(($B$22-E2394)/$B$24+($B$23^2)/(2*($B$24^2)))*ERFC(1/SQRT(2)*(($B$22-E2394)/$B$23+$B$23/$B$24))</f>
        <v>0.0460624160609424</v>
      </c>
      <c r="N2394" s="32" t="n">
        <f aca="false">ABS(F2394-M2394)</f>
        <v>0.0460624160609424</v>
      </c>
      <c r="O2394" s="32"/>
    </row>
    <row r="2395" customFormat="false" ht="15" hidden="false" customHeight="false" outlineLevel="0" collapsed="false">
      <c r="E2395" s="32"/>
      <c r="F2395" s="32"/>
      <c r="G2395" s="31" t="str">
        <f aca="false">IF(E2395="","",F2395-$F$2)</f>
        <v/>
      </c>
      <c r="H2395" s="31" t="str">
        <f aca="false">IF(E2395="","",E2395*G2395*(E2395-E2394))</f>
        <v/>
      </c>
      <c r="I2395" s="31" t="str">
        <f aca="false">IF(E2395="","",G2395*(E2395-E2394))</f>
        <v/>
      </c>
      <c r="J2395" s="32" t="str">
        <f aca="false">IF(E2395="","",IF((G2395-$B$14*E2395)&lt;0,"",(G2395-$B$14*E2395)))</f>
        <v/>
      </c>
      <c r="K2395" s="31" t="str">
        <f aca="false">IF(J2395="","",E2395*J2395*(E2395-E2394))</f>
        <v/>
      </c>
      <c r="L2395" s="31" t="str">
        <f aca="false">IF(J2395="","",J2395*(E2395-E2394))</f>
        <v/>
      </c>
      <c r="M2395" s="32" t="n">
        <f aca="false">$B$21*$B$23/$B$24*SQRT(PI()/2)*EXP(($B$22-E2395)/$B$24+($B$23^2)/(2*($B$24^2)))*ERFC(1/SQRT(2)*(($B$22-E2395)/$B$23+$B$23/$B$24))</f>
        <v>0.0460624160609424</v>
      </c>
      <c r="N2395" s="32" t="n">
        <f aca="false">ABS(F2395-M2395)</f>
        <v>0.0460624160609424</v>
      </c>
      <c r="O2395" s="32"/>
    </row>
    <row r="2396" customFormat="false" ht="15" hidden="false" customHeight="false" outlineLevel="0" collapsed="false">
      <c r="E2396" s="32"/>
      <c r="F2396" s="32"/>
      <c r="G2396" s="31" t="str">
        <f aca="false">IF(E2396="","",F2396-$F$2)</f>
        <v/>
      </c>
      <c r="H2396" s="31" t="str">
        <f aca="false">IF(E2396="","",E2396*G2396*(E2396-E2395))</f>
        <v/>
      </c>
      <c r="I2396" s="31" t="str">
        <f aca="false">IF(E2396="","",G2396*(E2396-E2395))</f>
        <v/>
      </c>
      <c r="J2396" s="32" t="str">
        <f aca="false">IF(E2396="","",IF((G2396-$B$14*E2396)&lt;0,"",(G2396-$B$14*E2396)))</f>
        <v/>
      </c>
      <c r="K2396" s="31" t="str">
        <f aca="false">IF(J2396="","",E2396*J2396*(E2396-E2395))</f>
        <v/>
      </c>
      <c r="L2396" s="31" t="str">
        <f aca="false">IF(J2396="","",J2396*(E2396-E2395))</f>
        <v/>
      </c>
      <c r="M2396" s="32" t="n">
        <f aca="false">$B$21*$B$23/$B$24*SQRT(PI()/2)*EXP(($B$22-E2396)/$B$24+($B$23^2)/(2*($B$24^2)))*ERFC(1/SQRT(2)*(($B$22-E2396)/$B$23+$B$23/$B$24))</f>
        <v>0.0460624160609424</v>
      </c>
      <c r="N2396" s="32" t="n">
        <f aca="false">ABS(F2396-M2396)</f>
        <v>0.0460624160609424</v>
      </c>
      <c r="O2396" s="32"/>
    </row>
    <row r="2397" customFormat="false" ht="15" hidden="false" customHeight="false" outlineLevel="0" collapsed="false">
      <c r="E2397" s="32"/>
      <c r="F2397" s="32"/>
      <c r="G2397" s="31" t="str">
        <f aca="false">IF(E2397="","",F2397-$F$2)</f>
        <v/>
      </c>
      <c r="H2397" s="31" t="str">
        <f aca="false">IF(E2397="","",E2397*G2397*(E2397-E2396))</f>
        <v/>
      </c>
      <c r="I2397" s="31" t="str">
        <f aca="false">IF(E2397="","",G2397*(E2397-E2396))</f>
        <v/>
      </c>
      <c r="J2397" s="32" t="str">
        <f aca="false">IF(E2397="","",IF((G2397-$B$14*E2397)&lt;0,"",(G2397-$B$14*E2397)))</f>
        <v/>
      </c>
      <c r="K2397" s="31" t="str">
        <f aca="false">IF(J2397="","",E2397*J2397*(E2397-E2396))</f>
        <v/>
      </c>
      <c r="L2397" s="31" t="str">
        <f aca="false">IF(J2397="","",J2397*(E2397-E2396))</f>
        <v/>
      </c>
      <c r="M2397" s="32" t="n">
        <f aca="false">$B$21*$B$23/$B$24*SQRT(PI()/2)*EXP(($B$22-E2397)/$B$24+($B$23^2)/(2*($B$24^2)))*ERFC(1/SQRT(2)*(($B$22-E2397)/$B$23+$B$23/$B$24))</f>
        <v>0.0460624160609424</v>
      </c>
      <c r="N2397" s="32" t="n">
        <f aca="false">ABS(F2397-M2397)</f>
        <v>0.0460624160609424</v>
      </c>
      <c r="O2397" s="32"/>
    </row>
    <row r="2398" customFormat="false" ht="15" hidden="false" customHeight="false" outlineLevel="0" collapsed="false">
      <c r="E2398" s="32"/>
      <c r="F2398" s="32"/>
      <c r="G2398" s="31" t="str">
        <f aca="false">IF(E2398="","",F2398-$F$2)</f>
        <v/>
      </c>
      <c r="H2398" s="31" t="str">
        <f aca="false">IF(E2398="","",E2398*G2398*(E2398-E2397))</f>
        <v/>
      </c>
      <c r="I2398" s="31" t="str">
        <f aca="false">IF(E2398="","",G2398*(E2398-E2397))</f>
        <v/>
      </c>
      <c r="J2398" s="32" t="str">
        <f aca="false">IF(E2398="","",IF((G2398-$B$14*E2398)&lt;0,"",(G2398-$B$14*E2398)))</f>
        <v/>
      </c>
      <c r="K2398" s="31" t="str">
        <f aca="false">IF(J2398="","",E2398*J2398*(E2398-E2397))</f>
        <v/>
      </c>
      <c r="L2398" s="31" t="str">
        <f aca="false">IF(J2398="","",J2398*(E2398-E2397))</f>
        <v/>
      </c>
      <c r="M2398" s="32" t="n">
        <f aca="false">$B$21*$B$23/$B$24*SQRT(PI()/2)*EXP(($B$22-E2398)/$B$24+($B$23^2)/(2*($B$24^2)))*ERFC(1/SQRT(2)*(($B$22-E2398)/$B$23+$B$23/$B$24))</f>
        <v>0.0460624160609424</v>
      </c>
      <c r="N2398" s="32" t="n">
        <f aca="false">ABS(F2398-M2398)</f>
        <v>0.0460624160609424</v>
      </c>
      <c r="O2398" s="32"/>
    </row>
    <row r="2399" customFormat="false" ht="15" hidden="false" customHeight="false" outlineLevel="0" collapsed="false">
      <c r="E2399" s="32"/>
      <c r="F2399" s="32"/>
      <c r="G2399" s="31" t="str">
        <f aca="false">IF(E2399="","",F2399-$F$2)</f>
        <v/>
      </c>
      <c r="H2399" s="31" t="str">
        <f aca="false">IF(E2399="","",E2399*G2399*(E2399-E2398))</f>
        <v/>
      </c>
      <c r="I2399" s="31" t="str">
        <f aca="false">IF(E2399="","",G2399*(E2399-E2398))</f>
        <v/>
      </c>
      <c r="J2399" s="32" t="str">
        <f aca="false">IF(E2399="","",IF((G2399-$B$14*E2399)&lt;0,"",(G2399-$B$14*E2399)))</f>
        <v/>
      </c>
      <c r="K2399" s="31" t="str">
        <f aca="false">IF(J2399="","",E2399*J2399*(E2399-E2398))</f>
        <v/>
      </c>
      <c r="L2399" s="31" t="str">
        <f aca="false">IF(J2399="","",J2399*(E2399-E2398))</f>
        <v/>
      </c>
      <c r="M2399" s="32" t="n">
        <f aca="false">$B$21*$B$23/$B$24*SQRT(PI()/2)*EXP(($B$22-E2399)/$B$24+($B$23^2)/(2*($B$24^2)))*ERFC(1/SQRT(2)*(($B$22-E2399)/$B$23+$B$23/$B$24))</f>
        <v>0.0460624160609424</v>
      </c>
      <c r="N2399" s="32" t="n">
        <f aca="false">ABS(F2399-M2399)</f>
        <v>0.0460624160609424</v>
      </c>
      <c r="O2399" s="32"/>
    </row>
    <row r="2400" customFormat="false" ht="15" hidden="false" customHeight="false" outlineLevel="0" collapsed="false">
      <c r="E2400" s="32"/>
      <c r="F2400" s="32"/>
      <c r="G2400" s="31" t="str">
        <f aca="false">IF(E2400="","",F2400-$F$2)</f>
        <v/>
      </c>
      <c r="H2400" s="31" t="str">
        <f aca="false">IF(E2400="","",E2400*G2400*(E2400-E2399))</f>
        <v/>
      </c>
      <c r="I2400" s="31" t="str">
        <f aca="false">IF(E2400="","",G2400*(E2400-E2399))</f>
        <v/>
      </c>
      <c r="J2400" s="32" t="str">
        <f aca="false">IF(E2400="","",IF((G2400-$B$14*E2400)&lt;0,"",(G2400-$B$14*E2400)))</f>
        <v/>
      </c>
      <c r="K2400" s="31" t="str">
        <f aca="false">IF(J2400="","",E2400*J2400*(E2400-E2399))</f>
        <v/>
      </c>
      <c r="L2400" s="31" t="str">
        <f aca="false">IF(J2400="","",J2400*(E2400-E2399))</f>
        <v/>
      </c>
      <c r="M2400" s="32" t="n">
        <f aca="false">$B$21*$B$23/$B$24*SQRT(PI()/2)*EXP(($B$22-E2400)/$B$24+($B$23^2)/(2*($B$24^2)))*ERFC(1/SQRT(2)*(($B$22-E2400)/$B$23+$B$23/$B$24))</f>
        <v>0.0460624160609424</v>
      </c>
      <c r="N2400" s="32" t="n">
        <f aca="false">ABS(F2400-M2400)</f>
        <v>0.0460624160609424</v>
      </c>
      <c r="O2400" s="32"/>
    </row>
    <row r="2401" customFormat="false" ht="15" hidden="false" customHeight="false" outlineLevel="0" collapsed="false">
      <c r="E2401" s="32"/>
      <c r="F2401" s="32"/>
      <c r="G2401" s="31" t="str">
        <f aca="false">IF(E2401="","",F2401-$F$2)</f>
        <v/>
      </c>
      <c r="H2401" s="31" t="str">
        <f aca="false">IF(E2401="","",E2401*G2401*(E2401-E2400))</f>
        <v/>
      </c>
      <c r="I2401" s="31" t="str">
        <f aca="false">IF(E2401="","",G2401*(E2401-E2400))</f>
        <v/>
      </c>
      <c r="J2401" s="32" t="str">
        <f aca="false">IF(E2401="","",IF((G2401-$B$14*E2401)&lt;0,"",(G2401-$B$14*E2401)))</f>
        <v/>
      </c>
      <c r="K2401" s="31" t="str">
        <f aca="false">IF(J2401="","",E2401*J2401*(E2401-E2400))</f>
        <v/>
      </c>
      <c r="L2401" s="31" t="str">
        <f aca="false">IF(J2401="","",J2401*(E2401-E2400))</f>
        <v/>
      </c>
      <c r="M2401" s="32" t="n">
        <f aca="false">$B$21*$B$23/$B$24*SQRT(PI()/2)*EXP(($B$22-E2401)/$B$24+($B$23^2)/(2*($B$24^2)))*ERFC(1/SQRT(2)*(($B$22-E2401)/$B$23+$B$23/$B$24))</f>
        <v>0.0460624160609424</v>
      </c>
      <c r="N2401" s="32" t="n">
        <f aca="false">ABS(F2401-M2401)</f>
        <v>0.0460624160609424</v>
      </c>
      <c r="O2401" s="32"/>
    </row>
    <row r="2402" customFormat="false" ht="15" hidden="false" customHeight="false" outlineLevel="0" collapsed="false">
      <c r="E2402" s="32"/>
      <c r="F2402" s="32"/>
      <c r="G2402" s="31" t="str">
        <f aca="false">IF(E2402="","",F2402-$F$2)</f>
        <v/>
      </c>
      <c r="H2402" s="31" t="str">
        <f aca="false">IF(E2402="","",E2402*G2402*(E2402-E2401))</f>
        <v/>
      </c>
      <c r="I2402" s="31" t="str">
        <f aca="false">IF(E2402="","",G2402*(E2402-E2401))</f>
        <v/>
      </c>
      <c r="J2402" s="32" t="str">
        <f aca="false">IF(E2402="","",IF((G2402-$B$14*E2402)&lt;0,"",(G2402-$B$14*E2402)))</f>
        <v/>
      </c>
      <c r="K2402" s="31" t="str">
        <f aca="false">IF(J2402="","",E2402*J2402*(E2402-E2401))</f>
        <v/>
      </c>
      <c r="L2402" s="31" t="str">
        <f aca="false">IF(J2402="","",J2402*(E2402-E2401))</f>
        <v/>
      </c>
      <c r="M2402" s="32" t="n">
        <f aca="false">$B$21*$B$23/$B$24*SQRT(PI()/2)*EXP(($B$22-E2402)/$B$24+($B$23^2)/(2*($B$24^2)))*ERFC(1/SQRT(2)*(($B$22-E2402)/$B$23+$B$23/$B$24))</f>
        <v>0.0460624160609424</v>
      </c>
      <c r="N2402" s="32" t="n">
        <f aca="false">ABS(F2402-M2402)</f>
        <v>0.0460624160609424</v>
      </c>
      <c r="O2402" s="32"/>
    </row>
    <row r="2403" customFormat="false" ht="15" hidden="false" customHeight="false" outlineLevel="0" collapsed="false">
      <c r="E2403" s="32"/>
      <c r="F2403" s="32"/>
      <c r="G2403" s="31" t="str">
        <f aca="false">IF(E2403="","",F2403-$F$2)</f>
        <v/>
      </c>
      <c r="H2403" s="31" t="str">
        <f aca="false">IF(E2403="","",E2403*G2403*(E2403-E2402))</f>
        <v/>
      </c>
      <c r="I2403" s="31" t="str">
        <f aca="false">IF(E2403="","",G2403*(E2403-E2402))</f>
        <v/>
      </c>
      <c r="J2403" s="32" t="str">
        <f aca="false">IF(E2403="","",IF((G2403-$B$14*E2403)&lt;0,"",(G2403-$B$14*E2403)))</f>
        <v/>
      </c>
      <c r="K2403" s="31" t="str">
        <f aca="false">IF(J2403="","",E2403*J2403*(E2403-E2402))</f>
        <v/>
      </c>
      <c r="L2403" s="31" t="str">
        <f aca="false">IF(J2403="","",J2403*(E2403-E2402))</f>
        <v/>
      </c>
      <c r="M2403" s="32" t="n">
        <f aca="false">$B$21*$B$23/$B$24*SQRT(PI()/2)*EXP(($B$22-E2403)/$B$24+($B$23^2)/(2*($B$24^2)))*ERFC(1/SQRT(2)*(($B$22-E2403)/$B$23+$B$23/$B$24))</f>
        <v>0.0460624160609424</v>
      </c>
      <c r="N2403" s="32" t="n">
        <f aca="false">ABS(F2403-M2403)</f>
        <v>0.0460624160609424</v>
      </c>
      <c r="O2403" s="32"/>
    </row>
    <row r="2404" customFormat="false" ht="15" hidden="false" customHeight="false" outlineLevel="0" collapsed="false">
      <c r="E2404" s="32"/>
      <c r="F2404" s="32"/>
      <c r="G2404" s="31" t="str">
        <f aca="false">IF(E2404="","",F2404-$F$2)</f>
        <v/>
      </c>
      <c r="H2404" s="31" t="str">
        <f aca="false">IF(E2404="","",E2404*G2404*(E2404-E2403))</f>
        <v/>
      </c>
      <c r="I2404" s="31" t="str">
        <f aca="false">IF(E2404="","",G2404*(E2404-E2403))</f>
        <v/>
      </c>
      <c r="J2404" s="32" t="str">
        <f aca="false">IF(E2404="","",IF((G2404-$B$14*E2404)&lt;0,"",(G2404-$B$14*E2404)))</f>
        <v/>
      </c>
      <c r="K2404" s="31" t="str">
        <f aca="false">IF(J2404="","",E2404*J2404*(E2404-E2403))</f>
        <v/>
      </c>
      <c r="L2404" s="31" t="str">
        <f aca="false">IF(J2404="","",J2404*(E2404-E2403))</f>
        <v/>
      </c>
      <c r="M2404" s="32" t="n">
        <f aca="false">$B$21*$B$23/$B$24*SQRT(PI()/2)*EXP(($B$22-E2404)/$B$24+($B$23^2)/(2*($B$24^2)))*ERFC(1/SQRT(2)*(($B$22-E2404)/$B$23+$B$23/$B$24))</f>
        <v>0.0460624160609424</v>
      </c>
      <c r="N2404" s="32" t="n">
        <f aca="false">ABS(F2404-M2404)</f>
        <v>0.0460624160609424</v>
      </c>
      <c r="O2404" s="32"/>
    </row>
    <row r="2405" customFormat="false" ht="15" hidden="false" customHeight="false" outlineLevel="0" collapsed="false">
      <c r="E2405" s="32"/>
      <c r="F2405" s="32"/>
      <c r="G2405" s="31" t="str">
        <f aca="false">IF(E2405="","",F2405-$F$2)</f>
        <v/>
      </c>
      <c r="H2405" s="31" t="str">
        <f aca="false">IF(E2405="","",E2405*G2405*(E2405-E2404))</f>
        <v/>
      </c>
      <c r="I2405" s="31" t="str">
        <f aca="false">IF(E2405="","",G2405*(E2405-E2404))</f>
        <v/>
      </c>
      <c r="J2405" s="32" t="str">
        <f aca="false">IF(E2405="","",IF((G2405-$B$14*E2405)&lt;0,"",(G2405-$B$14*E2405)))</f>
        <v/>
      </c>
      <c r="K2405" s="31" t="str">
        <f aca="false">IF(J2405="","",E2405*J2405*(E2405-E2404))</f>
        <v/>
      </c>
      <c r="L2405" s="31" t="str">
        <f aca="false">IF(J2405="","",J2405*(E2405-E2404))</f>
        <v/>
      </c>
      <c r="M2405" s="32" t="n">
        <f aca="false">$B$21*$B$23/$B$24*SQRT(PI()/2)*EXP(($B$22-E2405)/$B$24+($B$23^2)/(2*($B$24^2)))*ERFC(1/SQRT(2)*(($B$22-E2405)/$B$23+$B$23/$B$24))</f>
        <v>0.0460624160609424</v>
      </c>
      <c r="N2405" s="32" t="n">
        <f aca="false">ABS(F2405-M2405)</f>
        <v>0.0460624160609424</v>
      </c>
      <c r="O2405" s="32"/>
    </row>
    <row r="2406" customFormat="false" ht="15" hidden="false" customHeight="false" outlineLevel="0" collapsed="false">
      <c r="E2406" s="32"/>
      <c r="F2406" s="32"/>
      <c r="G2406" s="31" t="str">
        <f aca="false">IF(E2406="","",F2406-$F$2)</f>
        <v/>
      </c>
      <c r="H2406" s="31" t="str">
        <f aca="false">IF(E2406="","",E2406*G2406*(E2406-E2405))</f>
        <v/>
      </c>
      <c r="I2406" s="31" t="str">
        <f aca="false">IF(E2406="","",G2406*(E2406-E2405))</f>
        <v/>
      </c>
      <c r="J2406" s="32" t="str">
        <f aca="false">IF(E2406="","",IF((G2406-$B$14*E2406)&lt;0,"",(G2406-$B$14*E2406)))</f>
        <v/>
      </c>
      <c r="K2406" s="31" t="str">
        <f aca="false">IF(J2406="","",E2406*J2406*(E2406-E2405))</f>
        <v/>
      </c>
      <c r="L2406" s="31" t="str">
        <f aca="false">IF(J2406="","",J2406*(E2406-E2405))</f>
        <v/>
      </c>
      <c r="M2406" s="32" t="n">
        <f aca="false">$B$21*$B$23/$B$24*SQRT(PI()/2)*EXP(($B$22-E2406)/$B$24+($B$23^2)/(2*($B$24^2)))*ERFC(1/SQRT(2)*(($B$22-E2406)/$B$23+$B$23/$B$24))</f>
        <v>0.0460624160609424</v>
      </c>
      <c r="N2406" s="32" t="n">
        <f aca="false">ABS(F2406-M2406)</f>
        <v>0.0460624160609424</v>
      </c>
      <c r="O2406" s="32"/>
    </row>
    <row r="2407" customFormat="false" ht="15" hidden="false" customHeight="false" outlineLevel="0" collapsed="false">
      <c r="E2407" s="32"/>
      <c r="F2407" s="32"/>
      <c r="G2407" s="31" t="str">
        <f aca="false">IF(E2407="","",F2407-$F$2)</f>
        <v/>
      </c>
      <c r="H2407" s="31" t="str">
        <f aca="false">IF(E2407="","",E2407*G2407*(E2407-E2406))</f>
        <v/>
      </c>
      <c r="I2407" s="31" t="str">
        <f aca="false">IF(E2407="","",G2407*(E2407-E2406))</f>
        <v/>
      </c>
      <c r="J2407" s="32" t="str">
        <f aca="false">IF(E2407="","",IF((G2407-$B$14*E2407)&lt;0,"",(G2407-$B$14*E2407)))</f>
        <v/>
      </c>
      <c r="K2407" s="31" t="str">
        <f aca="false">IF(J2407="","",E2407*J2407*(E2407-E2406))</f>
        <v/>
      </c>
      <c r="L2407" s="31" t="str">
        <f aca="false">IF(J2407="","",J2407*(E2407-E2406))</f>
        <v/>
      </c>
      <c r="M2407" s="32" t="n">
        <f aca="false">$B$21*$B$23/$B$24*SQRT(PI()/2)*EXP(($B$22-E2407)/$B$24+($B$23^2)/(2*($B$24^2)))*ERFC(1/SQRT(2)*(($B$22-E2407)/$B$23+$B$23/$B$24))</f>
        <v>0.0460624160609424</v>
      </c>
      <c r="N2407" s="32" t="n">
        <f aca="false">ABS(F2407-M2407)</f>
        <v>0.0460624160609424</v>
      </c>
      <c r="O2407" s="32"/>
    </row>
    <row r="2408" customFormat="false" ht="15" hidden="false" customHeight="false" outlineLevel="0" collapsed="false">
      <c r="E2408" s="32"/>
      <c r="F2408" s="32"/>
      <c r="G2408" s="31" t="str">
        <f aca="false">IF(E2408="","",F2408-$F$2)</f>
        <v/>
      </c>
      <c r="H2408" s="31" t="str">
        <f aca="false">IF(E2408="","",E2408*G2408*(E2408-E2407))</f>
        <v/>
      </c>
      <c r="I2408" s="31" t="str">
        <f aca="false">IF(E2408="","",G2408*(E2408-E2407))</f>
        <v/>
      </c>
      <c r="J2408" s="32" t="str">
        <f aca="false">IF(E2408="","",IF((G2408-$B$14*E2408)&lt;0,"",(G2408-$B$14*E2408)))</f>
        <v/>
      </c>
      <c r="K2408" s="31" t="str">
        <f aca="false">IF(J2408="","",E2408*J2408*(E2408-E2407))</f>
        <v/>
      </c>
      <c r="L2408" s="31" t="str">
        <f aca="false">IF(J2408="","",J2408*(E2408-E2407))</f>
        <v/>
      </c>
      <c r="M2408" s="32" t="n">
        <f aca="false">$B$21*$B$23/$B$24*SQRT(PI()/2)*EXP(($B$22-E2408)/$B$24+($B$23^2)/(2*($B$24^2)))*ERFC(1/SQRT(2)*(($B$22-E2408)/$B$23+$B$23/$B$24))</f>
        <v>0.0460624160609424</v>
      </c>
      <c r="N2408" s="32" t="n">
        <f aca="false">ABS(F2408-M2408)</f>
        <v>0.0460624160609424</v>
      </c>
      <c r="O2408" s="32"/>
    </row>
    <row r="2409" customFormat="false" ht="15" hidden="false" customHeight="false" outlineLevel="0" collapsed="false">
      <c r="E2409" s="32"/>
      <c r="F2409" s="32"/>
      <c r="G2409" s="31" t="str">
        <f aca="false">IF(E2409="","",F2409-$F$2)</f>
        <v/>
      </c>
      <c r="H2409" s="31" t="str">
        <f aca="false">IF(E2409="","",E2409*G2409*(E2409-E2408))</f>
        <v/>
      </c>
      <c r="I2409" s="31" t="str">
        <f aca="false">IF(E2409="","",G2409*(E2409-E2408))</f>
        <v/>
      </c>
      <c r="J2409" s="32" t="str">
        <f aca="false">IF(E2409="","",IF((G2409-$B$14*E2409)&lt;0,"",(G2409-$B$14*E2409)))</f>
        <v/>
      </c>
      <c r="K2409" s="31" t="str">
        <f aca="false">IF(J2409="","",E2409*J2409*(E2409-E2408))</f>
        <v/>
      </c>
      <c r="L2409" s="31" t="str">
        <f aca="false">IF(J2409="","",J2409*(E2409-E2408))</f>
        <v/>
      </c>
      <c r="M2409" s="32" t="n">
        <f aca="false">$B$21*$B$23/$B$24*SQRT(PI()/2)*EXP(($B$22-E2409)/$B$24+($B$23^2)/(2*($B$24^2)))*ERFC(1/SQRT(2)*(($B$22-E2409)/$B$23+$B$23/$B$24))</f>
        <v>0.0460624160609424</v>
      </c>
      <c r="N2409" s="32" t="n">
        <f aca="false">ABS(F2409-M2409)</f>
        <v>0.0460624160609424</v>
      </c>
      <c r="O2409" s="32"/>
    </row>
    <row r="2410" customFormat="false" ht="15" hidden="false" customHeight="false" outlineLevel="0" collapsed="false">
      <c r="E2410" s="32"/>
      <c r="F2410" s="32"/>
      <c r="G2410" s="31" t="str">
        <f aca="false">IF(E2410="","",F2410-$F$2)</f>
        <v/>
      </c>
      <c r="H2410" s="31" t="str">
        <f aca="false">IF(E2410="","",E2410*G2410*(E2410-E2409))</f>
        <v/>
      </c>
      <c r="I2410" s="31" t="str">
        <f aca="false">IF(E2410="","",G2410*(E2410-E2409))</f>
        <v/>
      </c>
      <c r="J2410" s="32" t="str">
        <f aca="false">IF(E2410="","",IF((G2410-$B$14*E2410)&lt;0,"",(G2410-$B$14*E2410)))</f>
        <v/>
      </c>
      <c r="K2410" s="31" t="str">
        <f aca="false">IF(J2410="","",E2410*J2410*(E2410-E2409))</f>
        <v/>
      </c>
      <c r="L2410" s="31" t="str">
        <f aca="false">IF(J2410="","",J2410*(E2410-E2409))</f>
        <v/>
      </c>
      <c r="M2410" s="32" t="n">
        <f aca="false">$B$21*$B$23/$B$24*SQRT(PI()/2)*EXP(($B$22-E2410)/$B$24+($B$23^2)/(2*($B$24^2)))*ERFC(1/SQRT(2)*(($B$22-E2410)/$B$23+$B$23/$B$24))</f>
        <v>0.0460624160609424</v>
      </c>
      <c r="N2410" s="32" t="n">
        <f aca="false">ABS(F2410-M2410)</f>
        <v>0.0460624160609424</v>
      </c>
      <c r="O2410" s="32"/>
    </row>
    <row r="2411" customFormat="false" ht="15" hidden="false" customHeight="false" outlineLevel="0" collapsed="false">
      <c r="E2411" s="32"/>
      <c r="F2411" s="32"/>
      <c r="G2411" s="31" t="str">
        <f aca="false">IF(E2411="","",F2411-$F$2)</f>
        <v/>
      </c>
      <c r="H2411" s="31" t="str">
        <f aca="false">IF(E2411="","",E2411*G2411*(E2411-E2410))</f>
        <v/>
      </c>
      <c r="I2411" s="31" t="str">
        <f aca="false">IF(E2411="","",G2411*(E2411-E2410))</f>
        <v/>
      </c>
      <c r="J2411" s="32" t="str">
        <f aca="false">IF(E2411="","",IF((G2411-$B$14*E2411)&lt;0,"",(G2411-$B$14*E2411)))</f>
        <v/>
      </c>
      <c r="K2411" s="31" t="str">
        <f aca="false">IF(J2411="","",E2411*J2411*(E2411-E2410))</f>
        <v/>
      </c>
      <c r="L2411" s="31" t="str">
        <f aca="false">IF(J2411="","",J2411*(E2411-E2410))</f>
        <v/>
      </c>
      <c r="M2411" s="32" t="n">
        <f aca="false">$B$21*$B$23/$B$24*SQRT(PI()/2)*EXP(($B$22-E2411)/$B$24+($B$23^2)/(2*($B$24^2)))*ERFC(1/SQRT(2)*(($B$22-E2411)/$B$23+$B$23/$B$24))</f>
        <v>0.0460624160609424</v>
      </c>
      <c r="N2411" s="32" t="n">
        <f aca="false">ABS(F2411-M2411)</f>
        <v>0.0460624160609424</v>
      </c>
      <c r="O2411" s="32"/>
    </row>
    <row r="2412" customFormat="false" ht="15" hidden="false" customHeight="false" outlineLevel="0" collapsed="false">
      <c r="E2412" s="32"/>
      <c r="F2412" s="32"/>
      <c r="G2412" s="31" t="str">
        <f aca="false">IF(E2412="","",F2412-$F$2)</f>
        <v/>
      </c>
      <c r="H2412" s="31" t="str">
        <f aca="false">IF(E2412="","",E2412*G2412*(E2412-E2411))</f>
        <v/>
      </c>
      <c r="I2412" s="31" t="str">
        <f aca="false">IF(E2412="","",G2412*(E2412-E2411))</f>
        <v/>
      </c>
      <c r="J2412" s="32" t="str">
        <f aca="false">IF(E2412="","",IF((G2412-$B$14*E2412)&lt;0,"",(G2412-$B$14*E2412)))</f>
        <v/>
      </c>
      <c r="K2412" s="31" t="str">
        <f aca="false">IF(J2412="","",E2412*J2412*(E2412-E2411))</f>
        <v/>
      </c>
      <c r="L2412" s="31" t="str">
        <f aca="false">IF(J2412="","",J2412*(E2412-E2411))</f>
        <v/>
      </c>
      <c r="M2412" s="32" t="n">
        <f aca="false">$B$21*$B$23/$B$24*SQRT(PI()/2)*EXP(($B$22-E2412)/$B$24+($B$23^2)/(2*($B$24^2)))*ERFC(1/SQRT(2)*(($B$22-E2412)/$B$23+$B$23/$B$24))</f>
        <v>0.0460624160609424</v>
      </c>
      <c r="N2412" s="32" t="n">
        <f aca="false">ABS(F2412-M2412)</f>
        <v>0.0460624160609424</v>
      </c>
      <c r="O2412" s="32"/>
    </row>
    <row r="2413" customFormat="false" ht="15" hidden="false" customHeight="false" outlineLevel="0" collapsed="false">
      <c r="E2413" s="32"/>
      <c r="F2413" s="32"/>
      <c r="G2413" s="31" t="str">
        <f aca="false">IF(E2413="","",F2413-$F$2)</f>
        <v/>
      </c>
      <c r="H2413" s="31" t="str">
        <f aca="false">IF(E2413="","",E2413*G2413*(E2413-E2412))</f>
        <v/>
      </c>
      <c r="I2413" s="31" t="str">
        <f aca="false">IF(E2413="","",G2413*(E2413-E2412))</f>
        <v/>
      </c>
      <c r="J2413" s="32" t="str">
        <f aca="false">IF(E2413="","",IF((G2413-$B$14*E2413)&lt;0,"",(G2413-$B$14*E2413)))</f>
        <v/>
      </c>
      <c r="K2413" s="31" t="str">
        <f aca="false">IF(J2413="","",E2413*J2413*(E2413-E2412))</f>
        <v/>
      </c>
      <c r="L2413" s="31" t="str">
        <f aca="false">IF(J2413="","",J2413*(E2413-E2412))</f>
        <v/>
      </c>
      <c r="M2413" s="32" t="n">
        <f aca="false">$B$21*$B$23/$B$24*SQRT(PI()/2)*EXP(($B$22-E2413)/$B$24+($B$23^2)/(2*($B$24^2)))*ERFC(1/SQRT(2)*(($B$22-E2413)/$B$23+$B$23/$B$24))</f>
        <v>0.0460624160609424</v>
      </c>
      <c r="N2413" s="32" t="n">
        <f aca="false">ABS(F2413-M2413)</f>
        <v>0.0460624160609424</v>
      </c>
      <c r="O2413" s="32"/>
    </row>
    <row r="2414" customFormat="false" ht="15" hidden="false" customHeight="false" outlineLevel="0" collapsed="false">
      <c r="E2414" s="32"/>
      <c r="F2414" s="32"/>
      <c r="G2414" s="31" t="str">
        <f aca="false">IF(E2414="","",F2414-$F$2)</f>
        <v/>
      </c>
      <c r="H2414" s="31" t="str">
        <f aca="false">IF(E2414="","",E2414*G2414*(E2414-E2413))</f>
        <v/>
      </c>
      <c r="I2414" s="31" t="str">
        <f aca="false">IF(E2414="","",G2414*(E2414-E2413))</f>
        <v/>
      </c>
      <c r="J2414" s="32" t="str">
        <f aca="false">IF(E2414="","",IF((G2414-$B$14*E2414)&lt;0,"",(G2414-$B$14*E2414)))</f>
        <v/>
      </c>
      <c r="K2414" s="31" t="str">
        <f aca="false">IF(J2414="","",E2414*J2414*(E2414-E2413))</f>
        <v/>
      </c>
      <c r="L2414" s="31" t="str">
        <f aca="false">IF(J2414="","",J2414*(E2414-E2413))</f>
        <v/>
      </c>
      <c r="M2414" s="32" t="n">
        <f aca="false">$B$21*$B$23/$B$24*SQRT(PI()/2)*EXP(($B$22-E2414)/$B$24+($B$23^2)/(2*($B$24^2)))*ERFC(1/SQRT(2)*(($B$22-E2414)/$B$23+$B$23/$B$24))</f>
        <v>0.0460624160609424</v>
      </c>
      <c r="N2414" s="32" t="n">
        <f aca="false">ABS(F2414-M2414)</f>
        <v>0.0460624160609424</v>
      </c>
      <c r="O2414" s="32"/>
    </row>
    <row r="2415" customFormat="false" ht="15" hidden="false" customHeight="false" outlineLevel="0" collapsed="false">
      <c r="E2415" s="32"/>
      <c r="F2415" s="32"/>
      <c r="G2415" s="31" t="str">
        <f aca="false">IF(E2415="","",F2415-$F$2)</f>
        <v/>
      </c>
      <c r="H2415" s="31" t="str">
        <f aca="false">IF(E2415="","",E2415*G2415*(E2415-E2414))</f>
        <v/>
      </c>
      <c r="I2415" s="31" t="str">
        <f aca="false">IF(E2415="","",G2415*(E2415-E2414))</f>
        <v/>
      </c>
      <c r="J2415" s="32" t="str">
        <f aca="false">IF(E2415="","",IF((G2415-$B$14*E2415)&lt;0,"",(G2415-$B$14*E2415)))</f>
        <v/>
      </c>
      <c r="K2415" s="31" t="str">
        <f aca="false">IF(J2415="","",E2415*J2415*(E2415-E2414))</f>
        <v/>
      </c>
      <c r="L2415" s="31" t="str">
        <f aca="false">IF(J2415="","",J2415*(E2415-E2414))</f>
        <v/>
      </c>
      <c r="M2415" s="32" t="n">
        <f aca="false">$B$21*$B$23/$B$24*SQRT(PI()/2)*EXP(($B$22-E2415)/$B$24+($B$23^2)/(2*($B$24^2)))*ERFC(1/SQRT(2)*(($B$22-E2415)/$B$23+$B$23/$B$24))</f>
        <v>0.0460624160609424</v>
      </c>
      <c r="N2415" s="32" t="n">
        <f aca="false">ABS(F2415-M2415)</f>
        <v>0.0460624160609424</v>
      </c>
      <c r="O2415" s="32"/>
    </row>
    <row r="2416" customFormat="false" ht="15" hidden="false" customHeight="false" outlineLevel="0" collapsed="false">
      <c r="E2416" s="32"/>
      <c r="F2416" s="32"/>
      <c r="G2416" s="31" t="str">
        <f aca="false">IF(E2416="","",F2416-$F$2)</f>
        <v/>
      </c>
      <c r="H2416" s="31" t="str">
        <f aca="false">IF(E2416="","",E2416*G2416*(E2416-E2415))</f>
        <v/>
      </c>
      <c r="I2416" s="31" t="str">
        <f aca="false">IF(E2416="","",G2416*(E2416-E2415))</f>
        <v/>
      </c>
      <c r="J2416" s="32" t="str">
        <f aca="false">IF(E2416="","",IF((G2416-$B$14*E2416)&lt;0,"",(G2416-$B$14*E2416)))</f>
        <v/>
      </c>
      <c r="K2416" s="31" t="str">
        <f aca="false">IF(J2416="","",E2416*J2416*(E2416-E2415))</f>
        <v/>
      </c>
      <c r="L2416" s="31" t="str">
        <f aca="false">IF(J2416="","",J2416*(E2416-E2415))</f>
        <v/>
      </c>
      <c r="M2416" s="32" t="n">
        <f aca="false">$B$21*$B$23/$B$24*SQRT(PI()/2)*EXP(($B$22-E2416)/$B$24+($B$23^2)/(2*($B$24^2)))*ERFC(1/SQRT(2)*(($B$22-E2416)/$B$23+$B$23/$B$24))</f>
        <v>0.0460624160609424</v>
      </c>
      <c r="N2416" s="32" t="n">
        <f aca="false">ABS(F2416-M2416)</f>
        <v>0.0460624160609424</v>
      </c>
      <c r="O2416" s="32"/>
    </row>
    <row r="2417" customFormat="false" ht="15" hidden="false" customHeight="false" outlineLevel="0" collapsed="false">
      <c r="E2417" s="32"/>
      <c r="F2417" s="32"/>
      <c r="G2417" s="31" t="str">
        <f aca="false">IF(E2417="","",F2417-$F$2)</f>
        <v/>
      </c>
      <c r="H2417" s="31" t="str">
        <f aca="false">IF(E2417="","",E2417*G2417*(E2417-E2416))</f>
        <v/>
      </c>
      <c r="I2417" s="31" t="str">
        <f aca="false">IF(E2417="","",G2417*(E2417-E2416))</f>
        <v/>
      </c>
      <c r="J2417" s="32" t="str">
        <f aca="false">IF(E2417="","",IF((G2417-$B$14*E2417)&lt;0,"",(G2417-$B$14*E2417)))</f>
        <v/>
      </c>
      <c r="K2417" s="31" t="str">
        <f aca="false">IF(J2417="","",E2417*J2417*(E2417-E2416))</f>
        <v/>
      </c>
      <c r="L2417" s="31" t="str">
        <f aca="false">IF(J2417="","",J2417*(E2417-E2416))</f>
        <v/>
      </c>
      <c r="M2417" s="32" t="n">
        <f aca="false">$B$21*$B$23/$B$24*SQRT(PI()/2)*EXP(($B$22-E2417)/$B$24+($B$23^2)/(2*($B$24^2)))*ERFC(1/SQRT(2)*(($B$22-E2417)/$B$23+$B$23/$B$24))</f>
        <v>0.0460624160609424</v>
      </c>
      <c r="N2417" s="32" t="n">
        <f aca="false">ABS(F2417-M2417)</f>
        <v>0.0460624160609424</v>
      </c>
      <c r="O2417" s="32"/>
    </row>
    <row r="2418" customFormat="false" ht="15" hidden="false" customHeight="false" outlineLevel="0" collapsed="false">
      <c r="E2418" s="32"/>
      <c r="F2418" s="32"/>
      <c r="G2418" s="31" t="str">
        <f aca="false">IF(E2418="","",F2418-$F$2)</f>
        <v/>
      </c>
      <c r="H2418" s="31" t="str">
        <f aca="false">IF(E2418="","",E2418*G2418*(E2418-E2417))</f>
        <v/>
      </c>
      <c r="I2418" s="31" t="str">
        <f aca="false">IF(E2418="","",G2418*(E2418-E2417))</f>
        <v/>
      </c>
      <c r="J2418" s="32" t="str">
        <f aca="false">IF(E2418="","",IF((G2418-$B$14*E2418)&lt;0,"",(G2418-$B$14*E2418)))</f>
        <v/>
      </c>
      <c r="K2418" s="31" t="str">
        <f aca="false">IF(J2418="","",E2418*J2418*(E2418-E2417))</f>
        <v/>
      </c>
      <c r="L2418" s="31" t="str">
        <f aca="false">IF(J2418="","",J2418*(E2418-E2417))</f>
        <v/>
      </c>
      <c r="M2418" s="32" t="n">
        <f aca="false">$B$21*$B$23/$B$24*SQRT(PI()/2)*EXP(($B$22-E2418)/$B$24+($B$23^2)/(2*($B$24^2)))*ERFC(1/SQRT(2)*(($B$22-E2418)/$B$23+$B$23/$B$24))</f>
        <v>0.0460624160609424</v>
      </c>
      <c r="N2418" s="32" t="n">
        <f aca="false">ABS(F2418-M2418)</f>
        <v>0.0460624160609424</v>
      </c>
      <c r="O2418" s="32"/>
    </row>
    <row r="2419" customFormat="false" ht="15" hidden="false" customHeight="false" outlineLevel="0" collapsed="false">
      <c r="E2419" s="32"/>
      <c r="F2419" s="32"/>
      <c r="G2419" s="31" t="str">
        <f aca="false">IF(E2419="","",F2419-$F$2)</f>
        <v/>
      </c>
      <c r="H2419" s="31" t="str">
        <f aca="false">IF(E2419="","",E2419*G2419*(E2419-E2418))</f>
        <v/>
      </c>
      <c r="I2419" s="31" t="str">
        <f aca="false">IF(E2419="","",G2419*(E2419-E2418))</f>
        <v/>
      </c>
      <c r="J2419" s="32" t="str">
        <f aca="false">IF(E2419="","",IF((G2419-$B$14*E2419)&lt;0,"",(G2419-$B$14*E2419)))</f>
        <v/>
      </c>
      <c r="K2419" s="31" t="str">
        <f aca="false">IF(J2419="","",E2419*J2419*(E2419-E2418))</f>
        <v/>
      </c>
      <c r="L2419" s="31" t="str">
        <f aca="false">IF(J2419="","",J2419*(E2419-E2418))</f>
        <v/>
      </c>
      <c r="M2419" s="32" t="n">
        <f aca="false">$B$21*$B$23/$B$24*SQRT(PI()/2)*EXP(($B$22-E2419)/$B$24+($B$23^2)/(2*($B$24^2)))*ERFC(1/SQRT(2)*(($B$22-E2419)/$B$23+$B$23/$B$24))</f>
        <v>0.0460624160609424</v>
      </c>
      <c r="N2419" s="32" t="n">
        <f aca="false">ABS(F2419-M2419)</f>
        <v>0.0460624160609424</v>
      </c>
      <c r="O2419" s="32"/>
    </row>
    <row r="2420" customFormat="false" ht="15" hidden="false" customHeight="false" outlineLevel="0" collapsed="false">
      <c r="E2420" s="32"/>
      <c r="F2420" s="32"/>
      <c r="G2420" s="31" t="str">
        <f aca="false">IF(E2420="","",F2420-$F$2)</f>
        <v/>
      </c>
      <c r="H2420" s="31" t="str">
        <f aca="false">IF(E2420="","",E2420*G2420*(E2420-E2419))</f>
        <v/>
      </c>
      <c r="I2420" s="31" t="str">
        <f aca="false">IF(E2420="","",G2420*(E2420-E2419))</f>
        <v/>
      </c>
      <c r="J2420" s="32" t="str">
        <f aca="false">IF(E2420="","",IF((G2420-$B$14*E2420)&lt;0,"",(G2420-$B$14*E2420)))</f>
        <v/>
      </c>
      <c r="K2420" s="31" t="str">
        <f aca="false">IF(J2420="","",E2420*J2420*(E2420-E2419))</f>
        <v/>
      </c>
      <c r="L2420" s="31" t="str">
        <f aca="false">IF(J2420="","",J2420*(E2420-E2419))</f>
        <v/>
      </c>
      <c r="M2420" s="32" t="n">
        <f aca="false">$B$21*$B$23/$B$24*SQRT(PI()/2)*EXP(($B$22-E2420)/$B$24+($B$23^2)/(2*($B$24^2)))*ERFC(1/SQRT(2)*(($B$22-E2420)/$B$23+$B$23/$B$24))</f>
        <v>0.0460624160609424</v>
      </c>
      <c r="N2420" s="32" t="n">
        <f aca="false">ABS(F2420-M2420)</f>
        <v>0.0460624160609424</v>
      </c>
      <c r="O2420" s="32"/>
    </row>
    <row r="2421" customFormat="false" ht="15" hidden="false" customHeight="false" outlineLevel="0" collapsed="false">
      <c r="E2421" s="32"/>
      <c r="F2421" s="32"/>
      <c r="G2421" s="31" t="str">
        <f aca="false">IF(E2421="","",F2421-$F$2)</f>
        <v/>
      </c>
      <c r="H2421" s="31" t="str">
        <f aca="false">IF(E2421="","",E2421*G2421*(E2421-E2420))</f>
        <v/>
      </c>
      <c r="I2421" s="31" t="str">
        <f aca="false">IF(E2421="","",G2421*(E2421-E2420))</f>
        <v/>
      </c>
      <c r="J2421" s="32" t="str">
        <f aca="false">IF(E2421="","",IF((G2421-$B$14*E2421)&lt;0,"",(G2421-$B$14*E2421)))</f>
        <v/>
      </c>
      <c r="K2421" s="31" t="str">
        <f aca="false">IF(J2421="","",E2421*J2421*(E2421-E2420))</f>
        <v/>
      </c>
      <c r="L2421" s="31" t="str">
        <f aca="false">IF(J2421="","",J2421*(E2421-E2420))</f>
        <v/>
      </c>
      <c r="M2421" s="32" t="n">
        <f aca="false">$B$21*$B$23/$B$24*SQRT(PI()/2)*EXP(($B$22-E2421)/$B$24+($B$23^2)/(2*($B$24^2)))*ERFC(1/SQRT(2)*(($B$22-E2421)/$B$23+$B$23/$B$24))</f>
        <v>0.0460624160609424</v>
      </c>
      <c r="N2421" s="32" t="n">
        <f aca="false">ABS(F2421-M2421)</f>
        <v>0.0460624160609424</v>
      </c>
      <c r="O2421" s="32"/>
    </row>
    <row r="2422" customFormat="false" ht="15" hidden="false" customHeight="false" outlineLevel="0" collapsed="false">
      <c r="E2422" s="32"/>
      <c r="F2422" s="32"/>
      <c r="G2422" s="31" t="str">
        <f aca="false">IF(E2422="","",F2422-$F$2)</f>
        <v/>
      </c>
      <c r="H2422" s="31" t="str">
        <f aca="false">IF(E2422="","",E2422*G2422*(E2422-E2421))</f>
        <v/>
      </c>
      <c r="I2422" s="31" t="str">
        <f aca="false">IF(E2422="","",G2422*(E2422-E2421))</f>
        <v/>
      </c>
      <c r="J2422" s="32" t="str">
        <f aca="false">IF(E2422="","",IF((G2422-$B$14*E2422)&lt;0,"",(G2422-$B$14*E2422)))</f>
        <v/>
      </c>
      <c r="K2422" s="31" t="str">
        <f aca="false">IF(J2422="","",E2422*J2422*(E2422-E2421))</f>
        <v/>
      </c>
      <c r="L2422" s="31" t="str">
        <f aca="false">IF(J2422="","",J2422*(E2422-E2421))</f>
        <v/>
      </c>
      <c r="M2422" s="32" t="n">
        <f aca="false">$B$21*$B$23/$B$24*SQRT(PI()/2)*EXP(($B$22-E2422)/$B$24+($B$23^2)/(2*($B$24^2)))*ERFC(1/SQRT(2)*(($B$22-E2422)/$B$23+$B$23/$B$24))</f>
        <v>0.0460624160609424</v>
      </c>
      <c r="N2422" s="32" t="n">
        <f aca="false">ABS(F2422-M2422)</f>
        <v>0.0460624160609424</v>
      </c>
      <c r="O2422" s="32"/>
    </row>
    <row r="2423" customFormat="false" ht="15" hidden="false" customHeight="false" outlineLevel="0" collapsed="false">
      <c r="E2423" s="32"/>
      <c r="F2423" s="32"/>
      <c r="G2423" s="31" t="str">
        <f aca="false">IF(E2423="","",F2423-$F$2)</f>
        <v/>
      </c>
      <c r="H2423" s="31" t="str">
        <f aca="false">IF(E2423="","",E2423*G2423*(E2423-E2422))</f>
        <v/>
      </c>
      <c r="I2423" s="31" t="str">
        <f aca="false">IF(E2423="","",G2423*(E2423-E2422))</f>
        <v/>
      </c>
      <c r="J2423" s="32" t="str">
        <f aca="false">IF(E2423="","",IF((G2423-$B$14*E2423)&lt;0,"",(G2423-$B$14*E2423)))</f>
        <v/>
      </c>
      <c r="K2423" s="31" t="str">
        <f aca="false">IF(J2423="","",E2423*J2423*(E2423-E2422))</f>
        <v/>
      </c>
      <c r="L2423" s="31" t="str">
        <f aca="false">IF(J2423="","",J2423*(E2423-E2422))</f>
        <v/>
      </c>
      <c r="M2423" s="32" t="n">
        <f aca="false">$B$21*$B$23/$B$24*SQRT(PI()/2)*EXP(($B$22-E2423)/$B$24+($B$23^2)/(2*($B$24^2)))*ERFC(1/SQRT(2)*(($B$22-E2423)/$B$23+$B$23/$B$24))</f>
        <v>0.0460624160609424</v>
      </c>
      <c r="N2423" s="32" t="n">
        <f aca="false">ABS(F2423-M2423)</f>
        <v>0.0460624160609424</v>
      </c>
      <c r="O2423" s="32"/>
    </row>
    <row r="2424" customFormat="false" ht="15" hidden="false" customHeight="false" outlineLevel="0" collapsed="false">
      <c r="E2424" s="32"/>
      <c r="F2424" s="32"/>
      <c r="G2424" s="31" t="str">
        <f aca="false">IF(E2424="","",F2424-$F$2)</f>
        <v/>
      </c>
      <c r="H2424" s="31" t="str">
        <f aca="false">IF(E2424="","",E2424*G2424*(E2424-E2423))</f>
        <v/>
      </c>
      <c r="I2424" s="31" t="str">
        <f aca="false">IF(E2424="","",G2424*(E2424-E2423))</f>
        <v/>
      </c>
      <c r="J2424" s="32" t="str">
        <f aca="false">IF(E2424="","",IF((G2424-$B$14*E2424)&lt;0,"",(G2424-$B$14*E2424)))</f>
        <v/>
      </c>
      <c r="K2424" s="31" t="str">
        <f aca="false">IF(J2424="","",E2424*J2424*(E2424-E2423))</f>
        <v/>
      </c>
      <c r="L2424" s="31" t="str">
        <f aca="false">IF(J2424="","",J2424*(E2424-E2423))</f>
        <v/>
      </c>
      <c r="M2424" s="32" t="n">
        <f aca="false">$B$21*$B$23/$B$24*SQRT(PI()/2)*EXP(($B$22-E2424)/$B$24+($B$23^2)/(2*($B$24^2)))*ERFC(1/SQRT(2)*(($B$22-E2424)/$B$23+$B$23/$B$24))</f>
        <v>0.0460624160609424</v>
      </c>
      <c r="N2424" s="32" t="n">
        <f aca="false">ABS(F2424-M2424)</f>
        <v>0.0460624160609424</v>
      </c>
      <c r="O2424" s="32"/>
    </row>
    <row r="2425" customFormat="false" ht="15" hidden="false" customHeight="false" outlineLevel="0" collapsed="false">
      <c r="E2425" s="32"/>
      <c r="F2425" s="32"/>
      <c r="G2425" s="31" t="str">
        <f aca="false">IF(E2425="","",F2425-$F$2)</f>
        <v/>
      </c>
      <c r="H2425" s="31" t="str">
        <f aca="false">IF(E2425="","",E2425*G2425*(E2425-E2424))</f>
        <v/>
      </c>
      <c r="I2425" s="31" t="str">
        <f aca="false">IF(E2425="","",G2425*(E2425-E2424))</f>
        <v/>
      </c>
      <c r="J2425" s="32" t="str">
        <f aca="false">IF(E2425="","",IF((G2425-$B$14*E2425)&lt;0,"",(G2425-$B$14*E2425)))</f>
        <v/>
      </c>
      <c r="K2425" s="31" t="str">
        <f aca="false">IF(J2425="","",E2425*J2425*(E2425-E2424))</f>
        <v/>
      </c>
      <c r="L2425" s="31" t="str">
        <f aca="false">IF(J2425="","",J2425*(E2425-E2424))</f>
        <v/>
      </c>
      <c r="M2425" s="32" t="n">
        <f aca="false">$B$21*$B$23/$B$24*SQRT(PI()/2)*EXP(($B$22-E2425)/$B$24+($B$23^2)/(2*($B$24^2)))*ERFC(1/SQRT(2)*(($B$22-E2425)/$B$23+$B$23/$B$24))</f>
        <v>0.0460624160609424</v>
      </c>
      <c r="N2425" s="32" t="n">
        <f aca="false">ABS(F2425-M2425)</f>
        <v>0.0460624160609424</v>
      </c>
      <c r="O2425" s="32"/>
    </row>
    <row r="2426" customFormat="false" ht="15" hidden="false" customHeight="false" outlineLevel="0" collapsed="false">
      <c r="E2426" s="32"/>
      <c r="F2426" s="32"/>
      <c r="G2426" s="31" t="str">
        <f aca="false">IF(E2426="","",F2426-$F$2)</f>
        <v/>
      </c>
      <c r="H2426" s="31" t="str">
        <f aca="false">IF(E2426="","",E2426*G2426*(E2426-E2425))</f>
        <v/>
      </c>
      <c r="I2426" s="31" t="str">
        <f aca="false">IF(E2426="","",G2426*(E2426-E2425))</f>
        <v/>
      </c>
      <c r="J2426" s="32" t="str">
        <f aca="false">IF(E2426="","",IF((G2426-$B$14*E2426)&lt;0,"",(G2426-$B$14*E2426)))</f>
        <v/>
      </c>
      <c r="K2426" s="31" t="str">
        <f aca="false">IF(J2426="","",E2426*J2426*(E2426-E2425))</f>
        <v/>
      </c>
      <c r="L2426" s="31" t="str">
        <f aca="false">IF(J2426="","",J2426*(E2426-E2425))</f>
        <v/>
      </c>
      <c r="M2426" s="32" t="n">
        <f aca="false">$B$21*$B$23/$B$24*SQRT(PI()/2)*EXP(($B$22-E2426)/$B$24+($B$23^2)/(2*($B$24^2)))*ERFC(1/SQRT(2)*(($B$22-E2426)/$B$23+$B$23/$B$24))</f>
        <v>0.0460624160609424</v>
      </c>
      <c r="N2426" s="32" t="n">
        <f aca="false">ABS(F2426-M2426)</f>
        <v>0.0460624160609424</v>
      </c>
      <c r="O2426" s="32"/>
    </row>
    <row r="2427" customFormat="false" ht="15" hidden="false" customHeight="false" outlineLevel="0" collapsed="false">
      <c r="E2427" s="32"/>
      <c r="F2427" s="32"/>
      <c r="G2427" s="31" t="str">
        <f aca="false">IF(E2427="","",F2427-$F$2)</f>
        <v/>
      </c>
      <c r="H2427" s="31" t="str">
        <f aca="false">IF(E2427="","",E2427*G2427*(E2427-E2426))</f>
        <v/>
      </c>
      <c r="I2427" s="31" t="str">
        <f aca="false">IF(E2427="","",G2427*(E2427-E2426))</f>
        <v/>
      </c>
      <c r="J2427" s="32" t="str">
        <f aca="false">IF(E2427="","",IF((G2427-$B$14*E2427)&lt;0,"",(G2427-$B$14*E2427)))</f>
        <v/>
      </c>
      <c r="K2427" s="31" t="str">
        <f aca="false">IF(J2427="","",E2427*J2427*(E2427-E2426))</f>
        <v/>
      </c>
      <c r="L2427" s="31" t="str">
        <f aca="false">IF(J2427="","",J2427*(E2427-E2426))</f>
        <v/>
      </c>
      <c r="M2427" s="32" t="n">
        <f aca="false">$B$21*$B$23/$B$24*SQRT(PI()/2)*EXP(($B$22-E2427)/$B$24+($B$23^2)/(2*($B$24^2)))*ERFC(1/SQRT(2)*(($B$22-E2427)/$B$23+$B$23/$B$24))</f>
        <v>0.0460624160609424</v>
      </c>
      <c r="N2427" s="32" t="n">
        <f aca="false">ABS(F2427-M2427)</f>
        <v>0.0460624160609424</v>
      </c>
      <c r="O2427" s="32"/>
    </row>
    <row r="2428" customFormat="false" ht="15" hidden="false" customHeight="false" outlineLevel="0" collapsed="false">
      <c r="E2428" s="32"/>
      <c r="F2428" s="32"/>
      <c r="G2428" s="31" t="str">
        <f aca="false">IF(E2428="","",F2428-$F$2)</f>
        <v/>
      </c>
      <c r="H2428" s="31" t="str">
        <f aca="false">IF(E2428="","",E2428*G2428*(E2428-E2427))</f>
        <v/>
      </c>
      <c r="I2428" s="31" t="str">
        <f aca="false">IF(E2428="","",G2428*(E2428-E2427))</f>
        <v/>
      </c>
      <c r="J2428" s="32" t="str">
        <f aca="false">IF(E2428="","",IF((G2428-$B$14*E2428)&lt;0,"",(G2428-$B$14*E2428)))</f>
        <v/>
      </c>
      <c r="K2428" s="31" t="str">
        <f aca="false">IF(J2428="","",E2428*J2428*(E2428-E2427))</f>
        <v/>
      </c>
      <c r="L2428" s="31" t="str">
        <f aca="false">IF(J2428="","",J2428*(E2428-E2427))</f>
        <v/>
      </c>
      <c r="M2428" s="32" t="n">
        <f aca="false">$B$21*$B$23/$B$24*SQRT(PI()/2)*EXP(($B$22-E2428)/$B$24+($B$23^2)/(2*($B$24^2)))*ERFC(1/SQRT(2)*(($B$22-E2428)/$B$23+$B$23/$B$24))</f>
        <v>0.0460624160609424</v>
      </c>
      <c r="N2428" s="32" t="n">
        <f aca="false">ABS(F2428-M2428)</f>
        <v>0.0460624160609424</v>
      </c>
      <c r="O2428" s="32"/>
    </row>
    <row r="2429" customFormat="false" ht="15" hidden="false" customHeight="false" outlineLevel="0" collapsed="false">
      <c r="E2429" s="32"/>
      <c r="F2429" s="32"/>
      <c r="G2429" s="31" t="str">
        <f aca="false">IF(E2429="","",F2429-$F$2)</f>
        <v/>
      </c>
      <c r="H2429" s="31" t="str">
        <f aca="false">IF(E2429="","",E2429*G2429*(E2429-E2428))</f>
        <v/>
      </c>
      <c r="I2429" s="31" t="str">
        <f aca="false">IF(E2429="","",G2429*(E2429-E2428))</f>
        <v/>
      </c>
      <c r="J2429" s="32" t="str">
        <f aca="false">IF(E2429="","",IF((G2429-$B$14*E2429)&lt;0,"",(G2429-$B$14*E2429)))</f>
        <v/>
      </c>
      <c r="K2429" s="31" t="str">
        <f aca="false">IF(J2429="","",E2429*J2429*(E2429-E2428))</f>
        <v/>
      </c>
      <c r="L2429" s="31" t="str">
        <f aca="false">IF(J2429="","",J2429*(E2429-E2428))</f>
        <v/>
      </c>
      <c r="M2429" s="32" t="n">
        <f aca="false">$B$21*$B$23/$B$24*SQRT(PI()/2)*EXP(($B$22-E2429)/$B$24+($B$23^2)/(2*($B$24^2)))*ERFC(1/SQRT(2)*(($B$22-E2429)/$B$23+$B$23/$B$24))</f>
        <v>0.0460624160609424</v>
      </c>
      <c r="N2429" s="32" t="n">
        <f aca="false">ABS(F2429-M2429)</f>
        <v>0.0460624160609424</v>
      </c>
      <c r="O2429" s="32"/>
    </row>
    <row r="2430" customFormat="false" ht="15" hidden="false" customHeight="false" outlineLevel="0" collapsed="false">
      <c r="E2430" s="32"/>
      <c r="F2430" s="32"/>
      <c r="G2430" s="31" t="str">
        <f aca="false">IF(E2430="","",F2430-$F$2)</f>
        <v/>
      </c>
      <c r="H2430" s="31" t="str">
        <f aca="false">IF(E2430="","",E2430*G2430*(E2430-E2429))</f>
        <v/>
      </c>
      <c r="I2430" s="31" t="str">
        <f aca="false">IF(E2430="","",G2430*(E2430-E2429))</f>
        <v/>
      </c>
      <c r="J2430" s="32" t="str">
        <f aca="false">IF(E2430="","",IF((G2430-$B$14*E2430)&lt;0,"",(G2430-$B$14*E2430)))</f>
        <v/>
      </c>
      <c r="K2430" s="31" t="str">
        <f aca="false">IF(J2430="","",E2430*J2430*(E2430-E2429))</f>
        <v/>
      </c>
      <c r="L2430" s="31" t="str">
        <f aca="false">IF(J2430="","",J2430*(E2430-E2429))</f>
        <v/>
      </c>
      <c r="M2430" s="32" t="n">
        <f aca="false">$B$21*$B$23/$B$24*SQRT(PI()/2)*EXP(($B$22-E2430)/$B$24+($B$23^2)/(2*($B$24^2)))*ERFC(1/SQRT(2)*(($B$22-E2430)/$B$23+$B$23/$B$24))</f>
        <v>0.0460624160609424</v>
      </c>
      <c r="N2430" s="32" t="n">
        <f aca="false">ABS(F2430-M2430)</f>
        <v>0.0460624160609424</v>
      </c>
      <c r="O2430" s="32"/>
    </row>
    <row r="2431" customFormat="false" ht="15" hidden="false" customHeight="false" outlineLevel="0" collapsed="false">
      <c r="E2431" s="32"/>
      <c r="F2431" s="32"/>
      <c r="G2431" s="31" t="str">
        <f aca="false">IF(E2431="","",F2431-$F$2)</f>
        <v/>
      </c>
      <c r="H2431" s="31" t="str">
        <f aca="false">IF(E2431="","",E2431*G2431*(E2431-E2430))</f>
        <v/>
      </c>
      <c r="I2431" s="31" t="str">
        <f aca="false">IF(E2431="","",G2431*(E2431-E2430))</f>
        <v/>
      </c>
      <c r="J2431" s="32" t="str">
        <f aca="false">IF(E2431="","",IF((G2431-$B$14*E2431)&lt;0,"",(G2431-$B$14*E2431)))</f>
        <v/>
      </c>
      <c r="K2431" s="31" t="str">
        <f aca="false">IF(J2431="","",E2431*J2431*(E2431-E2430))</f>
        <v/>
      </c>
      <c r="L2431" s="31" t="str">
        <f aca="false">IF(J2431="","",J2431*(E2431-E2430))</f>
        <v/>
      </c>
      <c r="M2431" s="32" t="n">
        <f aca="false">$B$21*$B$23/$B$24*SQRT(PI()/2)*EXP(($B$22-E2431)/$B$24+($B$23^2)/(2*($B$24^2)))*ERFC(1/SQRT(2)*(($B$22-E2431)/$B$23+$B$23/$B$24))</f>
        <v>0.0460624160609424</v>
      </c>
      <c r="N2431" s="32" t="n">
        <f aca="false">ABS(F2431-M2431)</f>
        <v>0.0460624160609424</v>
      </c>
      <c r="O2431" s="32"/>
    </row>
    <row r="2432" customFormat="false" ht="15" hidden="false" customHeight="false" outlineLevel="0" collapsed="false">
      <c r="E2432" s="32"/>
      <c r="F2432" s="32"/>
      <c r="G2432" s="31" t="str">
        <f aca="false">IF(E2432="","",F2432-$F$2)</f>
        <v/>
      </c>
      <c r="H2432" s="31" t="str">
        <f aca="false">IF(E2432="","",E2432*G2432*(E2432-E2431))</f>
        <v/>
      </c>
      <c r="I2432" s="31" t="str">
        <f aca="false">IF(E2432="","",G2432*(E2432-E2431))</f>
        <v/>
      </c>
      <c r="J2432" s="32" t="str">
        <f aca="false">IF(E2432="","",IF((G2432-$B$14*E2432)&lt;0,"",(G2432-$B$14*E2432)))</f>
        <v/>
      </c>
      <c r="K2432" s="31" t="str">
        <f aca="false">IF(J2432="","",E2432*J2432*(E2432-E2431))</f>
        <v/>
      </c>
      <c r="L2432" s="31" t="str">
        <f aca="false">IF(J2432="","",J2432*(E2432-E2431))</f>
        <v/>
      </c>
      <c r="M2432" s="32" t="n">
        <f aca="false">$B$21*$B$23/$B$24*SQRT(PI()/2)*EXP(($B$22-E2432)/$B$24+($B$23^2)/(2*($B$24^2)))*ERFC(1/SQRT(2)*(($B$22-E2432)/$B$23+$B$23/$B$24))</f>
        <v>0.0460624160609424</v>
      </c>
      <c r="N2432" s="32" t="n">
        <f aca="false">ABS(F2432-M2432)</f>
        <v>0.0460624160609424</v>
      </c>
      <c r="O2432" s="32"/>
    </row>
    <row r="2433" customFormat="false" ht="15" hidden="false" customHeight="false" outlineLevel="0" collapsed="false">
      <c r="E2433" s="32"/>
      <c r="F2433" s="32"/>
      <c r="G2433" s="31" t="str">
        <f aca="false">IF(E2433="","",F2433-$F$2)</f>
        <v/>
      </c>
      <c r="H2433" s="31" t="str">
        <f aca="false">IF(E2433="","",E2433*G2433*(E2433-E2432))</f>
        <v/>
      </c>
      <c r="I2433" s="31" t="str">
        <f aca="false">IF(E2433="","",G2433*(E2433-E2432))</f>
        <v/>
      </c>
      <c r="J2433" s="32" t="str">
        <f aca="false">IF(E2433="","",IF((G2433-$B$14*E2433)&lt;0,"",(G2433-$B$14*E2433)))</f>
        <v/>
      </c>
      <c r="K2433" s="31" t="str">
        <f aca="false">IF(J2433="","",E2433*J2433*(E2433-E2432))</f>
        <v/>
      </c>
      <c r="L2433" s="31" t="str">
        <f aca="false">IF(J2433="","",J2433*(E2433-E2432))</f>
        <v/>
      </c>
      <c r="M2433" s="32" t="n">
        <f aca="false">$B$21*$B$23/$B$24*SQRT(PI()/2)*EXP(($B$22-E2433)/$B$24+($B$23^2)/(2*($B$24^2)))*ERFC(1/SQRT(2)*(($B$22-E2433)/$B$23+$B$23/$B$24))</f>
        <v>0.0460624160609424</v>
      </c>
      <c r="N2433" s="32" t="n">
        <f aca="false">ABS(F2433-M2433)</f>
        <v>0.0460624160609424</v>
      </c>
      <c r="O2433" s="32"/>
    </row>
    <row r="2434" customFormat="false" ht="15" hidden="false" customHeight="false" outlineLevel="0" collapsed="false">
      <c r="E2434" s="32"/>
      <c r="F2434" s="32"/>
      <c r="G2434" s="31" t="str">
        <f aca="false">IF(E2434="","",F2434-$F$2)</f>
        <v/>
      </c>
      <c r="H2434" s="31" t="str">
        <f aca="false">IF(E2434="","",E2434*G2434*(E2434-E2433))</f>
        <v/>
      </c>
      <c r="I2434" s="31" t="str">
        <f aca="false">IF(E2434="","",G2434*(E2434-E2433))</f>
        <v/>
      </c>
      <c r="J2434" s="32" t="str">
        <f aca="false">IF(E2434="","",IF((G2434-$B$14*E2434)&lt;0,"",(G2434-$B$14*E2434)))</f>
        <v/>
      </c>
      <c r="K2434" s="31" t="str">
        <f aca="false">IF(J2434="","",E2434*J2434*(E2434-E2433))</f>
        <v/>
      </c>
      <c r="L2434" s="31" t="str">
        <f aca="false">IF(J2434="","",J2434*(E2434-E2433))</f>
        <v/>
      </c>
      <c r="M2434" s="32" t="n">
        <f aca="false">$B$21*$B$23/$B$24*SQRT(PI()/2)*EXP(($B$22-E2434)/$B$24+($B$23^2)/(2*($B$24^2)))*ERFC(1/SQRT(2)*(($B$22-E2434)/$B$23+$B$23/$B$24))</f>
        <v>0.0460624160609424</v>
      </c>
      <c r="N2434" s="32" t="n">
        <f aca="false">ABS(F2434-M2434)</f>
        <v>0.0460624160609424</v>
      </c>
      <c r="O2434" s="32"/>
    </row>
    <row r="2435" customFormat="false" ht="15" hidden="false" customHeight="false" outlineLevel="0" collapsed="false">
      <c r="E2435" s="32"/>
      <c r="F2435" s="32"/>
      <c r="G2435" s="31" t="str">
        <f aca="false">IF(E2435="","",F2435-$F$2)</f>
        <v/>
      </c>
      <c r="H2435" s="31" t="str">
        <f aca="false">IF(E2435="","",E2435*G2435*(E2435-E2434))</f>
        <v/>
      </c>
      <c r="I2435" s="31" t="str">
        <f aca="false">IF(E2435="","",G2435*(E2435-E2434))</f>
        <v/>
      </c>
      <c r="J2435" s="32" t="str">
        <f aca="false">IF(E2435="","",IF((G2435-$B$14*E2435)&lt;0,"",(G2435-$B$14*E2435)))</f>
        <v/>
      </c>
      <c r="K2435" s="31" t="str">
        <f aca="false">IF(J2435="","",E2435*J2435*(E2435-E2434))</f>
        <v/>
      </c>
      <c r="L2435" s="31" t="str">
        <f aca="false">IF(J2435="","",J2435*(E2435-E2434))</f>
        <v/>
      </c>
      <c r="M2435" s="32" t="n">
        <f aca="false">$B$21*$B$23/$B$24*SQRT(PI()/2)*EXP(($B$22-E2435)/$B$24+($B$23^2)/(2*($B$24^2)))*ERFC(1/SQRT(2)*(($B$22-E2435)/$B$23+$B$23/$B$24))</f>
        <v>0.0460624160609424</v>
      </c>
      <c r="N2435" s="32" t="n">
        <f aca="false">ABS(F2435-M2435)</f>
        <v>0.0460624160609424</v>
      </c>
      <c r="O2435" s="32"/>
    </row>
    <row r="2436" customFormat="false" ht="15" hidden="false" customHeight="false" outlineLevel="0" collapsed="false">
      <c r="E2436" s="32"/>
      <c r="F2436" s="32"/>
      <c r="G2436" s="31" t="str">
        <f aca="false">IF(E2436="","",F2436-$F$2)</f>
        <v/>
      </c>
      <c r="H2436" s="31" t="str">
        <f aca="false">IF(E2436="","",E2436*G2436*(E2436-E2435))</f>
        <v/>
      </c>
      <c r="I2436" s="31" t="str">
        <f aca="false">IF(E2436="","",G2436*(E2436-E2435))</f>
        <v/>
      </c>
      <c r="J2436" s="32" t="str">
        <f aca="false">IF(E2436="","",IF((G2436-$B$14*E2436)&lt;0,"",(G2436-$B$14*E2436)))</f>
        <v/>
      </c>
      <c r="K2436" s="31" t="str">
        <f aca="false">IF(J2436="","",E2436*J2436*(E2436-E2435))</f>
        <v/>
      </c>
      <c r="L2436" s="31" t="str">
        <f aca="false">IF(J2436="","",J2436*(E2436-E2435))</f>
        <v/>
      </c>
      <c r="M2436" s="32" t="n">
        <f aca="false">$B$21*$B$23/$B$24*SQRT(PI()/2)*EXP(($B$22-E2436)/$B$24+($B$23^2)/(2*($B$24^2)))*ERFC(1/SQRT(2)*(($B$22-E2436)/$B$23+$B$23/$B$24))</f>
        <v>0.0460624160609424</v>
      </c>
      <c r="N2436" s="32" t="n">
        <f aca="false">ABS(F2436-M2436)</f>
        <v>0.0460624160609424</v>
      </c>
      <c r="O2436" s="32"/>
    </row>
    <row r="2437" customFormat="false" ht="15" hidden="false" customHeight="false" outlineLevel="0" collapsed="false">
      <c r="E2437" s="32"/>
      <c r="F2437" s="32"/>
      <c r="G2437" s="31" t="str">
        <f aca="false">IF(E2437="","",F2437-$F$2)</f>
        <v/>
      </c>
      <c r="H2437" s="31" t="str">
        <f aca="false">IF(E2437="","",E2437*G2437*(E2437-E2436))</f>
        <v/>
      </c>
      <c r="I2437" s="31" t="str">
        <f aca="false">IF(E2437="","",G2437*(E2437-E2436))</f>
        <v/>
      </c>
      <c r="J2437" s="32" t="str">
        <f aca="false">IF(E2437="","",IF((G2437-$B$14*E2437)&lt;0,"",(G2437-$B$14*E2437)))</f>
        <v/>
      </c>
      <c r="K2437" s="31" t="str">
        <f aca="false">IF(J2437="","",E2437*J2437*(E2437-E2436))</f>
        <v/>
      </c>
      <c r="L2437" s="31" t="str">
        <f aca="false">IF(J2437="","",J2437*(E2437-E2436))</f>
        <v/>
      </c>
      <c r="M2437" s="32" t="n">
        <f aca="false">$B$21*$B$23/$B$24*SQRT(PI()/2)*EXP(($B$22-E2437)/$B$24+($B$23^2)/(2*($B$24^2)))*ERFC(1/SQRT(2)*(($B$22-E2437)/$B$23+$B$23/$B$24))</f>
        <v>0.0460624160609424</v>
      </c>
      <c r="N2437" s="32" t="n">
        <f aca="false">ABS(F2437-M2437)</f>
        <v>0.0460624160609424</v>
      </c>
      <c r="O2437" s="32"/>
    </row>
    <row r="2438" customFormat="false" ht="15" hidden="false" customHeight="false" outlineLevel="0" collapsed="false">
      <c r="E2438" s="32"/>
      <c r="F2438" s="32"/>
      <c r="G2438" s="31" t="str">
        <f aca="false">IF(E2438="","",F2438-$F$2)</f>
        <v/>
      </c>
      <c r="H2438" s="31" t="str">
        <f aca="false">IF(E2438="","",E2438*G2438*(E2438-E2437))</f>
        <v/>
      </c>
      <c r="I2438" s="31" t="str">
        <f aca="false">IF(E2438="","",G2438*(E2438-E2437))</f>
        <v/>
      </c>
      <c r="J2438" s="32" t="str">
        <f aca="false">IF(E2438="","",IF((G2438-$B$14*E2438)&lt;0,"",(G2438-$B$14*E2438)))</f>
        <v/>
      </c>
      <c r="K2438" s="31" t="str">
        <f aca="false">IF(J2438="","",E2438*J2438*(E2438-E2437))</f>
        <v/>
      </c>
      <c r="L2438" s="31" t="str">
        <f aca="false">IF(J2438="","",J2438*(E2438-E2437))</f>
        <v/>
      </c>
      <c r="M2438" s="32" t="n">
        <f aca="false">$B$21*$B$23/$B$24*SQRT(PI()/2)*EXP(($B$22-E2438)/$B$24+($B$23^2)/(2*($B$24^2)))*ERFC(1/SQRT(2)*(($B$22-E2438)/$B$23+$B$23/$B$24))</f>
        <v>0.0460624160609424</v>
      </c>
      <c r="N2438" s="32" t="n">
        <f aca="false">ABS(F2438-M2438)</f>
        <v>0.0460624160609424</v>
      </c>
      <c r="O2438" s="32"/>
    </row>
    <row r="2439" customFormat="false" ht="15" hidden="false" customHeight="false" outlineLevel="0" collapsed="false">
      <c r="E2439" s="32"/>
      <c r="F2439" s="32"/>
      <c r="G2439" s="31" t="str">
        <f aca="false">IF(E2439="","",F2439-$F$2)</f>
        <v/>
      </c>
      <c r="H2439" s="31" t="str">
        <f aca="false">IF(E2439="","",E2439*G2439*(E2439-E2438))</f>
        <v/>
      </c>
      <c r="I2439" s="31" t="str">
        <f aca="false">IF(E2439="","",G2439*(E2439-E2438))</f>
        <v/>
      </c>
      <c r="J2439" s="32" t="str">
        <f aca="false">IF(E2439="","",IF((G2439-$B$14*E2439)&lt;0,"",(G2439-$B$14*E2439)))</f>
        <v/>
      </c>
      <c r="K2439" s="31" t="str">
        <f aca="false">IF(J2439="","",E2439*J2439*(E2439-E2438))</f>
        <v/>
      </c>
      <c r="L2439" s="31" t="str">
        <f aca="false">IF(J2439="","",J2439*(E2439-E2438))</f>
        <v/>
      </c>
      <c r="M2439" s="32" t="n">
        <f aca="false">$B$21*$B$23/$B$24*SQRT(PI()/2)*EXP(($B$22-E2439)/$B$24+($B$23^2)/(2*($B$24^2)))*ERFC(1/SQRT(2)*(($B$22-E2439)/$B$23+$B$23/$B$24))</f>
        <v>0.0460624160609424</v>
      </c>
      <c r="N2439" s="32" t="n">
        <f aca="false">ABS(F2439-M2439)</f>
        <v>0.0460624160609424</v>
      </c>
      <c r="O2439" s="32"/>
    </row>
    <row r="2440" customFormat="false" ht="15" hidden="false" customHeight="false" outlineLevel="0" collapsed="false">
      <c r="E2440" s="32"/>
      <c r="F2440" s="32"/>
      <c r="G2440" s="31" t="str">
        <f aca="false">IF(E2440="","",F2440-$F$2)</f>
        <v/>
      </c>
      <c r="H2440" s="31" t="str">
        <f aca="false">IF(E2440="","",E2440*G2440*(E2440-E2439))</f>
        <v/>
      </c>
      <c r="I2440" s="31" t="str">
        <f aca="false">IF(E2440="","",G2440*(E2440-E2439))</f>
        <v/>
      </c>
      <c r="J2440" s="32" t="str">
        <f aca="false">IF(E2440="","",IF((G2440-$B$14*E2440)&lt;0,"",(G2440-$B$14*E2440)))</f>
        <v/>
      </c>
      <c r="K2440" s="31" t="str">
        <f aca="false">IF(J2440="","",E2440*J2440*(E2440-E2439))</f>
        <v/>
      </c>
      <c r="L2440" s="31" t="str">
        <f aca="false">IF(J2440="","",J2440*(E2440-E2439))</f>
        <v/>
      </c>
      <c r="M2440" s="32" t="n">
        <f aca="false">$B$21*$B$23/$B$24*SQRT(PI()/2)*EXP(($B$22-E2440)/$B$24+($B$23^2)/(2*($B$24^2)))*ERFC(1/SQRT(2)*(($B$22-E2440)/$B$23+$B$23/$B$24))</f>
        <v>0.0460624160609424</v>
      </c>
      <c r="N2440" s="32" t="n">
        <f aca="false">ABS(F2440-M2440)</f>
        <v>0.0460624160609424</v>
      </c>
      <c r="O2440" s="32"/>
    </row>
    <row r="2441" customFormat="false" ht="15" hidden="false" customHeight="false" outlineLevel="0" collapsed="false">
      <c r="E2441" s="32"/>
      <c r="F2441" s="32"/>
      <c r="G2441" s="31" t="str">
        <f aca="false">IF(E2441="","",F2441-$F$2)</f>
        <v/>
      </c>
      <c r="H2441" s="31" t="str">
        <f aca="false">IF(E2441="","",E2441*G2441*(E2441-E2440))</f>
        <v/>
      </c>
      <c r="I2441" s="31" t="str">
        <f aca="false">IF(E2441="","",G2441*(E2441-E2440))</f>
        <v/>
      </c>
      <c r="J2441" s="32" t="str">
        <f aca="false">IF(E2441="","",IF((G2441-$B$14*E2441)&lt;0,"",(G2441-$B$14*E2441)))</f>
        <v/>
      </c>
      <c r="K2441" s="31" t="str">
        <f aca="false">IF(J2441="","",E2441*J2441*(E2441-E2440))</f>
        <v/>
      </c>
      <c r="L2441" s="31" t="str">
        <f aca="false">IF(J2441="","",J2441*(E2441-E2440))</f>
        <v/>
      </c>
      <c r="M2441" s="32" t="n">
        <f aca="false">$B$21*$B$23/$B$24*SQRT(PI()/2)*EXP(($B$22-E2441)/$B$24+($B$23^2)/(2*($B$24^2)))*ERFC(1/SQRT(2)*(($B$22-E2441)/$B$23+$B$23/$B$24))</f>
        <v>0.0460624160609424</v>
      </c>
      <c r="N2441" s="32" t="n">
        <f aca="false">ABS(F2441-M2441)</f>
        <v>0.0460624160609424</v>
      </c>
      <c r="O2441" s="32"/>
    </row>
    <row r="2442" customFormat="false" ht="15" hidden="false" customHeight="false" outlineLevel="0" collapsed="false">
      <c r="E2442" s="32"/>
      <c r="F2442" s="32"/>
      <c r="G2442" s="31" t="str">
        <f aca="false">IF(E2442="","",F2442-$F$2)</f>
        <v/>
      </c>
      <c r="H2442" s="31" t="str">
        <f aca="false">IF(E2442="","",E2442*G2442*(E2442-E2441))</f>
        <v/>
      </c>
      <c r="I2442" s="31" t="str">
        <f aca="false">IF(E2442="","",G2442*(E2442-E2441))</f>
        <v/>
      </c>
      <c r="J2442" s="32" t="str">
        <f aca="false">IF(E2442="","",IF((G2442-$B$14*E2442)&lt;0,"",(G2442-$B$14*E2442)))</f>
        <v/>
      </c>
      <c r="K2442" s="31" t="str">
        <f aca="false">IF(J2442="","",E2442*J2442*(E2442-E2441))</f>
        <v/>
      </c>
      <c r="L2442" s="31" t="str">
        <f aca="false">IF(J2442="","",J2442*(E2442-E2441))</f>
        <v/>
      </c>
      <c r="M2442" s="32" t="n">
        <f aca="false">$B$21*$B$23/$B$24*SQRT(PI()/2)*EXP(($B$22-E2442)/$B$24+($B$23^2)/(2*($B$24^2)))*ERFC(1/SQRT(2)*(($B$22-E2442)/$B$23+$B$23/$B$24))</f>
        <v>0.0460624160609424</v>
      </c>
      <c r="N2442" s="32" t="n">
        <f aca="false">ABS(F2442-M2442)</f>
        <v>0.0460624160609424</v>
      </c>
      <c r="O2442" s="32"/>
    </row>
    <row r="2443" customFormat="false" ht="15" hidden="false" customHeight="false" outlineLevel="0" collapsed="false">
      <c r="E2443" s="32"/>
      <c r="F2443" s="32"/>
      <c r="G2443" s="31" t="str">
        <f aca="false">IF(E2443="","",F2443-$F$2)</f>
        <v/>
      </c>
      <c r="H2443" s="31" t="str">
        <f aca="false">IF(E2443="","",E2443*G2443*(E2443-E2442))</f>
        <v/>
      </c>
      <c r="I2443" s="31" t="str">
        <f aca="false">IF(E2443="","",G2443*(E2443-E2442))</f>
        <v/>
      </c>
      <c r="J2443" s="32" t="str">
        <f aca="false">IF(E2443="","",IF((G2443-$B$14*E2443)&lt;0,"",(G2443-$B$14*E2443)))</f>
        <v/>
      </c>
      <c r="K2443" s="31" t="str">
        <f aca="false">IF(J2443="","",E2443*J2443*(E2443-E2442))</f>
        <v/>
      </c>
      <c r="L2443" s="31" t="str">
        <f aca="false">IF(J2443="","",J2443*(E2443-E2442))</f>
        <v/>
      </c>
      <c r="M2443" s="32" t="n">
        <f aca="false">$B$21*$B$23/$B$24*SQRT(PI()/2)*EXP(($B$22-E2443)/$B$24+($B$23^2)/(2*($B$24^2)))*ERFC(1/SQRT(2)*(($B$22-E2443)/$B$23+$B$23/$B$24))</f>
        <v>0.0460624160609424</v>
      </c>
      <c r="N2443" s="32" t="n">
        <f aca="false">ABS(F2443-M2443)</f>
        <v>0.0460624160609424</v>
      </c>
      <c r="O2443" s="32"/>
    </row>
    <row r="2444" customFormat="false" ht="15" hidden="false" customHeight="false" outlineLevel="0" collapsed="false">
      <c r="E2444" s="32"/>
      <c r="F2444" s="32"/>
      <c r="G2444" s="31" t="str">
        <f aca="false">IF(E2444="","",F2444-$F$2)</f>
        <v/>
      </c>
      <c r="H2444" s="31" t="str">
        <f aca="false">IF(E2444="","",E2444*G2444*(E2444-E2443))</f>
        <v/>
      </c>
      <c r="I2444" s="31" t="str">
        <f aca="false">IF(E2444="","",G2444*(E2444-E2443))</f>
        <v/>
      </c>
      <c r="J2444" s="32" t="str">
        <f aca="false">IF(E2444="","",IF((G2444-$B$14*E2444)&lt;0,"",(G2444-$B$14*E2444)))</f>
        <v/>
      </c>
      <c r="K2444" s="31" t="str">
        <f aca="false">IF(J2444="","",E2444*J2444*(E2444-E2443))</f>
        <v/>
      </c>
      <c r="L2444" s="31" t="str">
        <f aca="false">IF(J2444="","",J2444*(E2444-E2443))</f>
        <v/>
      </c>
      <c r="M2444" s="32" t="n">
        <f aca="false">$B$21*$B$23/$B$24*SQRT(PI()/2)*EXP(($B$22-E2444)/$B$24+($B$23^2)/(2*($B$24^2)))*ERFC(1/SQRT(2)*(($B$22-E2444)/$B$23+$B$23/$B$24))</f>
        <v>0.0460624160609424</v>
      </c>
      <c r="N2444" s="32" t="n">
        <f aca="false">ABS(F2444-M2444)</f>
        <v>0.0460624160609424</v>
      </c>
      <c r="O2444" s="32"/>
    </row>
    <row r="2445" customFormat="false" ht="15" hidden="false" customHeight="false" outlineLevel="0" collapsed="false">
      <c r="E2445" s="32"/>
      <c r="F2445" s="32"/>
      <c r="G2445" s="31" t="str">
        <f aca="false">IF(E2445="","",F2445-$F$2)</f>
        <v/>
      </c>
      <c r="H2445" s="31" t="str">
        <f aca="false">IF(E2445="","",E2445*G2445*(E2445-E2444))</f>
        <v/>
      </c>
      <c r="I2445" s="31" t="str">
        <f aca="false">IF(E2445="","",G2445*(E2445-E2444))</f>
        <v/>
      </c>
      <c r="J2445" s="32" t="str">
        <f aca="false">IF(E2445="","",IF((G2445-$B$14*E2445)&lt;0,"",(G2445-$B$14*E2445)))</f>
        <v/>
      </c>
      <c r="K2445" s="31" t="str">
        <f aca="false">IF(J2445="","",E2445*J2445*(E2445-E2444))</f>
        <v/>
      </c>
      <c r="L2445" s="31" t="str">
        <f aca="false">IF(J2445="","",J2445*(E2445-E2444))</f>
        <v/>
      </c>
      <c r="M2445" s="32" t="n">
        <f aca="false">$B$21*$B$23/$B$24*SQRT(PI()/2)*EXP(($B$22-E2445)/$B$24+($B$23^2)/(2*($B$24^2)))*ERFC(1/SQRT(2)*(($B$22-E2445)/$B$23+$B$23/$B$24))</f>
        <v>0.0460624160609424</v>
      </c>
      <c r="N2445" s="32" t="n">
        <f aca="false">ABS(F2445-M2445)</f>
        <v>0.0460624160609424</v>
      </c>
      <c r="O2445" s="32"/>
    </row>
    <row r="2446" customFormat="false" ht="15" hidden="false" customHeight="false" outlineLevel="0" collapsed="false">
      <c r="E2446" s="32"/>
      <c r="F2446" s="32"/>
      <c r="G2446" s="31" t="str">
        <f aca="false">IF(E2446="","",F2446-$F$2)</f>
        <v/>
      </c>
      <c r="H2446" s="31" t="str">
        <f aca="false">IF(E2446="","",E2446*G2446*(E2446-E2445))</f>
        <v/>
      </c>
      <c r="I2446" s="31" t="str">
        <f aca="false">IF(E2446="","",G2446*(E2446-E2445))</f>
        <v/>
      </c>
      <c r="J2446" s="32" t="str">
        <f aca="false">IF(E2446="","",IF((G2446-$B$14*E2446)&lt;0,"",(G2446-$B$14*E2446)))</f>
        <v/>
      </c>
      <c r="K2446" s="31" t="str">
        <f aca="false">IF(J2446="","",E2446*J2446*(E2446-E2445))</f>
        <v/>
      </c>
      <c r="L2446" s="31" t="str">
        <f aca="false">IF(J2446="","",J2446*(E2446-E2445))</f>
        <v/>
      </c>
      <c r="M2446" s="32" t="n">
        <f aca="false">$B$21*$B$23/$B$24*SQRT(PI()/2)*EXP(($B$22-E2446)/$B$24+($B$23^2)/(2*($B$24^2)))*ERFC(1/SQRT(2)*(($B$22-E2446)/$B$23+$B$23/$B$24))</f>
        <v>0.0460624160609424</v>
      </c>
      <c r="N2446" s="32" t="n">
        <f aca="false">ABS(F2446-M2446)</f>
        <v>0.0460624160609424</v>
      </c>
      <c r="O2446" s="32"/>
    </row>
    <row r="2447" customFormat="false" ht="15" hidden="false" customHeight="false" outlineLevel="0" collapsed="false">
      <c r="E2447" s="32"/>
      <c r="F2447" s="32"/>
      <c r="G2447" s="31" t="str">
        <f aca="false">IF(E2447="","",F2447-$F$2)</f>
        <v/>
      </c>
      <c r="H2447" s="31" t="str">
        <f aca="false">IF(E2447="","",E2447*G2447*(E2447-E2446))</f>
        <v/>
      </c>
      <c r="I2447" s="31" t="str">
        <f aca="false">IF(E2447="","",G2447*(E2447-E2446))</f>
        <v/>
      </c>
      <c r="J2447" s="32" t="str">
        <f aca="false">IF(E2447="","",IF((G2447-$B$14*E2447)&lt;0,"",(G2447-$B$14*E2447)))</f>
        <v/>
      </c>
      <c r="K2447" s="31" t="str">
        <f aca="false">IF(J2447="","",E2447*J2447*(E2447-E2446))</f>
        <v/>
      </c>
      <c r="L2447" s="31" t="str">
        <f aca="false">IF(J2447="","",J2447*(E2447-E2446))</f>
        <v/>
      </c>
      <c r="M2447" s="32" t="n">
        <f aca="false">$B$21*$B$23/$B$24*SQRT(PI()/2)*EXP(($B$22-E2447)/$B$24+($B$23^2)/(2*($B$24^2)))*ERFC(1/SQRT(2)*(($B$22-E2447)/$B$23+$B$23/$B$24))</f>
        <v>0.0460624160609424</v>
      </c>
      <c r="N2447" s="32" t="n">
        <f aca="false">ABS(F2447-M2447)</f>
        <v>0.0460624160609424</v>
      </c>
      <c r="O2447" s="32"/>
    </row>
    <row r="2448" customFormat="false" ht="15" hidden="false" customHeight="false" outlineLevel="0" collapsed="false">
      <c r="E2448" s="32"/>
      <c r="F2448" s="32"/>
      <c r="G2448" s="31" t="str">
        <f aca="false">IF(E2448="","",F2448-$F$2)</f>
        <v/>
      </c>
      <c r="H2448" s="31" t="str">
        <f aca="false">IF(E2448="","",E2448*G2448*(E2448-E2447))</f>
        <v/>
      </c>
      <c r="I2448" s="31" t="str">
        <f aca="false">IF(E2448="","",G2448*(E2448-E2447))</f>
        <v/>
      </c>
      <c r="J2448" s="32" t="str">
        <f aca="false">IF(E2448="","",IF((G2448-$B$14*E2448)&lt;0,"",(G2448-$B$14*E2448)))</f>
        <v/>
      </c>
      <c r="K2448" s="31" t="str">
        <f aca="false">IF(J2448="","",E2448*J2448*(E2448-E2447))</f>
        <v/>
      </c>
      <c r="L2448" s="31" t="str">
        <f aca="false">IF(J2448="","",J2448*(E2448-E2447))</f>
        <v/>
      </c>
      <c r="M2448" s="32" t="n">
        <f aca="false">$B$21*$B$23/$B$24*SQRT(PI()/2)*EXP(($B$22-E2448)/$B$24+($B$23^2)/(2*($B$24^2)))*ERFC(1/SQRT(2)*(($B$22-E2448)/$B$23+$B$23/$B$24))</f>
        <v>0.0460624160609424</v>
      </c>
      <c r="N2448" s="32" t="n">
        <f aca="false">ABS(F2448-M2448)</f>
        <v>0.0460624160609424</v>
      </c>
      <c r="O2448" s="32"/>
    </row>
    <row r="2449" customFormat="false" ht="15" hidden="false" customHeight="false" outlineLevel="0" collapsed="false">
      <c r="E2449" s="32"/>
      <c r="F2449" s="32"/>
      <c r="G2449" s="31" t="str">
        <f aca="false">IF(E2449="","",F2449-$F$2)</f>
        <v/>
      </c>
      <c r="H2449" s="31" t="str">
        <f aca="false">IF(E2449="","",E2449*G2449*(E2449-E2448))</f>
        <v/>
      </c>
      <c r="I2449" s="31" t="str">
        <f aca="false">IF(E2449="","",G2449*(E2449-E2448))</f>
        <v/>
      </c>
      <c r="J2449" s="32" t="str">
        <f aca="false">IF(E2449="","",IF((G2449-$B$14*E2449)&lt;0,"",(G2449-$B$14*E2449)))</f>
        <v/>
      </c>
      <c r="K2449" s="31" t="str">
        <f aca="false">IF(J2449="","",E2449*J2449*(E2449-E2448))</f>
        <v/>
      </c>
      <c r="L2449" s="31" t="str">
        <f aca="false">IF(J2449="","",J2449*(E2449-E2448))</f>
        <v/>
      </c>
      <c r="M2449" s="32" t="n">
        <f aca="false">$B$21*$B$23/$B$24*SQRT(PI()/2)*EXP(($B$22-E2449)/$B$24+($B$23^2)/(2*($B$24^2)))*ERFC(1/SQRT(2)*(($B$22-E2449)/$B$23+$B$23/$B$24))</f>
        <v>0.0460624160609424</v>
      </c>
      <c r="N2449" s="32" t="n">
        <f aca="false">ABS(F2449-M2449)</f>
        <v>0.0460624160609424</v>
      </c>
      <c r="O2449" s="32"/>
    </row>
    <row r="2450" customFormat="false" ht="15" hidden="false" customHeight="false" outlineLevel="0" collapsed="false">
      <c r="E2450" s="32"/>
      <c r="F2450" s="32"/>
      <c r="G2450" s="31" t="str">
        <f aca="false">IF(E2450="","",F2450-$F$2)</f>
        <v/>
      </c>
      <c r="H2450" s="31" t="str">
        <f aca="false">IF(E2450="","",E2450*G2450*(E2450-E2449))</f>
        <v/>
      </c>
      <c r="I2450" s="31" t="str">
        <f aca="false">IF(E2450="","",G2450*(E2450-E2449))</f>
        <v/>
      </c>
      <c r="J2450" s="32" t="str">
        <f aca="false">IF(E2450="","",IF((G2450-$B$14*E2450)&lt;0,"",(G2450-$B$14*E2450)))</f>
        <v/>
      </c>
      <c r="K2450" s="31" t="str">
        <f aca="false">IF(J2450="","",E2450*J2450*(E2450-E2449))</f>
        <v/>
      </c>
      <c r="L2450" s="31" t="str">
        <f aca="false">IF(J2450="","",J2450*(E2450-E2449))</f>
        <v/>
      </c>
      <c r="M2450" s="32" t="n">
        <f aca="false">$B$21*$B$23/$B$24*SQRT(PI()/2)*EXP(($B$22-E2450)/$B$24+($B$23^2)/(2*($B$24^2)))*ERFC(1/SQRT(2)*(($B$22-E2450)/$B$23+$B$23/$B$24))</f>
        <v>0.0460624160609424</v>
      </c>
      <c r="N2450" s="32" t="n">
        <f aca="false">ABS(F2450-M2450)</f>
        <v>0.0460624160609424</v>
      </c>
      <c r="O2450" s="32"/>
    </row>
    <row r="2451" customFormat="false" ht="15" hidden="false" customHeight="false" outlineLevel="0" collapsed="false">
      <c r="E2451" s="32"/>
      <c r="F2451" s="32"/>
      <c r="G2451" s="31" t="str">
        <f aca="false">IF(E2451="","",F2451-$F$2)</f>
        <v/>
      </c>
      <c r="H2451" s="31" t="str">
        <f aca="false">IF(E2451="","",E2451*G2451*(E2451-E2450))</f>
        <v/>
      </c>
      <c r="I2451" s="31" t="str">
        <f aca="false">IF(E2451="","",G2451*(E2451-E2450))</f>
        <v/>
      </c>
      <c r="J2451" s="32" t="str">
        <f aca="false">IF(E2451="","",IF((G2451-$B$14*E2451)&lt;0,"",(G2451-$B$14*E2451)))</f>
        <v/>
      </c>
      <c r="K2451" s="31" t="str">
        <f aca="false">IF(J2451="","",E2451*J2451*(E2451-E2450))</f>
        <v/>
      </c>
      <c r="L2451" s="31" t="str">
        <f aca="false">IF(J2451="","",J2451*(E2451-E2450))</f>
        <v/>
      </c>
      <c r="M2451" s="32" t="n">
        <f aca="false">$B$21*$B$23/$B$24*SQRT(PI()/2)*EXP(($B$22-E2451)/$B$24+($B$23^2)/(2*($B$24^2)))*ERFC(1/SQRT(2)*(($B$22-E2451)/$B$23+$B$23/$B$24))</f>
        <v>0.0460624160609424</v>
      </c>
      <c r="N2451" s="32" t="n">
        <f aca="false">ABS(F2451-M2451)</f>
        <v>0.0460624160609424</v>
      </c>
      <c r="O2451" s="32"/>
    </row>
    <row r="2452" customFormat="false" ht="15" hidden="false" customHeight="false" outlineLevel="0" collapsed="false">
      <c r="E2452" s="32"/>
      <c r="F2452" s="32"/>
      <c r="G2452" s="31" t="str">
        <f aca="false">IF(E2452="","",F2452-$F$2)</f>
        <v/>
      </c>
      <c r="H2452" s="31" t="str">
        <f aca="false">IF(E2452="","",E2452*G2452*(E2452-E2451))</f>
        <v/>
      </c>
      <c r="I2452" s="31" t="str">
        <f aca="false">IF(E2452="","",G2452*(E2452-E2451))</f>
        <v/>
      </c>
      <c r="J2452" s="32" t="str">
        <f aca="false">IF(E2452="","",IF((G2452-$B$14*E2452)&lt;0,"",(G2452-$B$14*E2452)))</f>
        <v/>
      </c>
      <c r="K2452" s="31" t="str">
        <f aca="false">IF(J2452="","",E2452*J2452*(E2452-E2451))</f>
        <v/>
      </c>
      <c r="L2452" s="31" t="str">
        <f aca="false">IF(J2452="","",J2452*(E2452-E2451))</f>
        <v/>
      </c>
      <c r="M2452" s="32" t="n">
        <f aca="false">$B$21*$B$23/$B$24*SQRT(PI()/2)*EXP(($B$22-E2452)/$B$24+($B$23^2)/(2*($B$24^2)))*ERFC(1/SQRT(2)*(($B$22-E2452)/$B$23+$B$23/$B$24))</f>
        <v>0.0460624160609424</v>
      </c>
      <c r="N2452" s="32" t="n">
        <f aca="false">ABS(F2452-M2452)</f>
        <v>0.0460624160609424</v>
      </c>
      <c r="O2452" s="32"/>
    </row>
    <row r="2453" customFormat="false" ht="15" hidden="false" customHeight="false" outlineLevel="0" collapsed="false">
      <c r="E2453" s="32"/>
      <c r="F2453" s="32"/>
      <c r="G2453" s="31" t="str">
        <f aca="false">IF(E2453="","",F2453-$F$2)</f>
        <v/>
      </c>
      <c r="H2453" s="31" t="str">
        <f aca="false">IF(E2453="","",E2453*G2453*(E2453-E2452))</f>
        <v/>
      </c>
      <c r="I2453" s="31" t="str">
        <f aca="false">IF(E2453="","",G2453*(E2453-E2452))</f>
        <v/>
      </c>
      <c r="J2453" s="32" t="str">
        <f aca="false">IF(E2453="","",IF((G2453-$B$14*E2453)&lt;0,"",(G2453-$B$14*E2453)))</f>
        <v/>
      </c>
      <c r="K2453" s="31" t="str">
        <f aca="false">IF(J2453="","",E2453*J2453*(E2453-E2452))</f>
        <v/>
      </c>
      <c r="L2453" s="31" t="str">
        <f aca="false">IF(J2453="","",J2453*(E2453-E2452))</f>
        <v/>
      </c>
      <c r="M2453" s="32" t="n">
        <f aca="false">$B$21*$B$23/$B$24*SQRT(PI()/2)*EXP(($B$22-E2453)/$B$24+($B$23^2)/(2*($B$24^2)))*ERFC(1/SQRT(2)*(($B$22-E2453)/$B$23+$B$23/$B$24))</f>
        <v>0.0460624160609424</v>
      </c>
      <c r="N2453" s="32" t="n">
        <f aca="false">ABS(F2453-M2453)</f>
        <v>0.0460624160609424</v>
      </c>
      <c r="O2453" s="32"/>
    </row>
    <row r="2454" customFormat="false" ht="15" hidden="false" customHeight="false" outlineLevel="0" collapsed="false">
      <c r="E2454" s="32"/>
      <c r="F2454" s="32"/>
      <c r="G2454" s="31" t="str">
        <f aca="false">IF(E2454="","",F2454-$F$2)</f>
        <v/>
      </c>
      <c r="H2454" s="31" t="str">
        <f aca="false">IF(E2454="","",E2454*G2454*(E2454-E2453))</f>
        <v/>
      </c>
      <c r="I2454" s="31" t="str">
        <f aca="false">IF(E2454="","",G2454*(E2454-E2453))</f>
        <v/>
      </c>
      <c r="J2454" s="32" t="str">
        <f aca="false">IF(E2454="","",IF((G2454-$B$14*E2454)&lt;0,"",(G2454-$B$14*E2454)))</f>
        <v/>
      </c>
      <c r="K2454" s="31" t="str">
        <f aca="false">IF(J2454="","",E2454*J2454*(E2454-E2453))</f>
        <v/>
      </c>
      <c r="L2454" s="31" t="str">
        <f aca="false">IF(J2454="","",J2454*(E2454-E2453))</f>
        <v/>
      </c>
      <c r="M2454" s="32" t="n">
        <f aca="false">$B$21*$B$23/$B$24*SQRT(PI()/2)*EXP(($B$22-E2454)/$B$24+($B$23^2)/(2*($B$24^2)))*ERFC(1/SQRT(2)*(($B$22-E2454)/$B$23+$B$23/$B$24))</f>
        <v>0.0460624160609424</v>
      </c>
      <c r="N2454" s="32" t="n">
        <f aca="false">ABS(F2454-M2454)</f>
        <v>0.0460624160609424</v>
      </c>
      <c r="O2454" s="32"/>
    </row>
    <row r="2455" customFormat="false" ht="15" hidden="false" customHeight="false" outlineLevel="0" collapsed="false">
      <c r="E2455" s="32"/>
      <c r="F2455" s="32"/>
      <c r="G2455" s="31" t="str">
        <f aca="false">IF(E2455="","",F2455-$F$2)</f>
        <v/>
      </c>
      <c r="H2455" s="31" t="str">
        <f aca="false">IF(E2455="","",E2455*G2455*(E2455-E2454))</f>
        <v/>
      </c>
      <c r="I2455" s="31" t="str">
        <f aca="false">IF(E2455="","",G2455*(E2455-E2454))</f>
        <v/>
      </c>
      <c r="J2455" s="32" t="str">
        <f aca="false">IF(E2455="","",IF((G2455-$B$14*E2455)&lt;0,"",(G2455-$B$14*E2455)))</f>
        <v/>
      </c>
      <c r="K2455" s="31" t="str">
        <f aca="false">IF(J2455="","",E2455*J2455*(E2455-E2454))</f>
        <v/>
      </c>
      <c r="L2455" s="31" t="str">
        <f aca="false">IF(J2455="","",J2455*(E2455-E2454))</f>
        <v/>
      </c>
      <c r="M2455" s="32" t="n">
        <f aca="false">$B$21*$B$23/$B$24*SQRT(PI()/2)*EXP(($B$22-E2455)/$B$24+($B$23^2)/(2*($B$24^2)))*ERFC(1/SQRT(2)*(($B$22-E2455)/$B$23+$B$23/$B$24))</f>
        <v>0.0460624160609424</v>
      </c>
      <c r="N2455" s="32" t="n">
        <f aca="false">ABS(F2455-M2455)</f>
        <v>0.0460624160609424</v>
      </c>
      <c r="O2455" s="32"/>
    </row>
    <row r="2456" customFormat="false" ht="15" hidden="false" customHeight="false" outlineLevel="0" collapsed="false">
      <c r="E2456" s="32"/>
      <c r="F2456" s="32"/>
      <c r="G2456" s="31" t="str">
        <f aca="false">IF(E2456="","",F2456-$F$2)</f>
        <v/>
      </c>
      <c r="H2456" s="31" t="str">
        <f aca="false">IF(E2456="","",E2456*G2456*(E2456-E2455))</f>
        <v/>
      </c>
      <c r="I2456" s="31" t="str">
        <f aca="false">IF(E2456="","",G2456*(E2456-E2455))</f>
        <v/>
      </c>
      <c r="J2456" s="32" t="str">
        <f aca="false">IF(E2456="","",IF((G2456-$B$14*E2456)&lt;0,"",(G2456-$B$14*E2456)))</f>
        <v/>
      </c>
      <c r="K2456" s="31" t="str">
        <f aca="false">IF(J2456="","",E2456*J2456*(E2456-E2455))</f>
        <v/>
      </c>
      <c r="L2456" s="31" t="str">
        <f aca="false">IF(J2456="","",J2456*(E2456-E2455))</f>
        <v/>
      </c>
      <c r="M2456" s="32" t="n">
        <f aca="false">$B$21*$B$23/$B$24*SQRT(PI()/2)*EXP(($B$22-E2456)/$B$24+($B$23^2)/(2*($B$24^2)))*ERFC(1/SQRT(2)*(($B$22-E2456)/$B$23+$B$23/$B$24))</f>
        <v>0.0460624160609424</v>
      </c>
      <c r="N2456" s="32" t="n">
        <f aca="false">ABS(F2456-M2456)</f>
        <v>0.0460624160609424</v>
      </c>
      <c r="O2456" s="32"/>
    </row>
    <row r="2457" customFormat="false" ht="15" hidden="false" customHeight="false" outlineLevel="0" collapsed="false">
      <c r="E2457" s="32"/>
      <c r="F2457" s="32"/>
      <c r="G2457" s="31" t="str">
        <f aca="false">IF(E2457="","",F2457-$F$2)</f>
        <v/>
      </c>
      <c r="H2457" s="31" t="str">
        <f aca="false">IF(E2457="","",E2457*G2457*(E2457-E2456))</f>
        <v/>
      </c>
      <c r="I2457" s="31" t="str">
        <f aca="false">IF(E2457="","",G2457*(E2457-E2456))</f>
        <v/>
      </c>
      <c r="J2457" s="32" t="str">
        <f aca="false">IF(E2457="","",IF((G2457-$B$14*E2457)&lt;0,"",(G2457-$B$14*E2457)))</f>
        <v/>
      </c>
      <c r="K2457" s="31" t="str">
        <f aca="false">IF(J2457="","",E2457*J2457*(E2457-E2456))</f>
        <v/>
      </c>
      <c r="L2457" s="31" t="str">
        <f aca="false">IF(J2457="","",J2457*(E2457-E2456))</f>
        <v/>
      </c>
      <c r="M2457" s="32" t="n">
        <f aca="false">$B$21*$B$23/$B$24*SQRT(PI()/2)*EXP(($B$22-E2457)/$B$24+($B$23^2)/(2*($B$24^2)))*ERFC(1/SQRT(2)*(($B$22-E2457)/$B$23+$B$23/$B$24))</f>
        <v>0.0460624160609424</v>
      </c>
      <c r="N2457" s="32" t="n">
        <f aca="false">ABS(F2457-M2457)</f>
        <v>0.0460624160609424</v>
      </c>
      <c r="O2457" s="32"/>
    </row>
    <row r="2458" customFormat="false" ht="15" hidden="false" customHeight="false" outlineLevel="0" collapsed="false">
      <c r="E2458" s="32"/>
      <c r="F2458" s="32"/>
      <c r="G2458" s="31" t="str">
        <f aca="false">IF(E2458="","",F2458-$F$2)</f>
        <v/>
      </c>
      <c r="H2458" s="31" t="str">
        <f aca="false">IF(E2458="","",E2458*G2458*(E2458-E2457))</f>
        <v/>
      </c>
      <c r="I2458" s="31" t="str">
        <f aca="false">IF(E2458="","",G2458*(E2458-E2457))</f>
        <v/>
      </c>
      <c r="J2458" s="32" t="str">
        <f aca="false">IF(E2458="","",IF((G2458-$B$14*E2458)&lt;0,"",(G2458-$B$14*E2458)))</f>
        <v/>
      </c>
      <c r="K2458" s="31" t="str">
        <f aca="false">IF(J2458="","",E2458*J2458*(E2458-E2457))</f>
        <v/>
      </c>
      <c r="L2458" s="31" t="str">
        <f aca="false">IF(J2458="","",J2458*(E2458-E2457))</f>
        <v/>
      </c>
      <c r="M2458" s="32" t="n">
        <f aca="false">$B$21*$B$23/$B$24*SQRT(PI()/2)*EXP(($B$22-E2458)/$B$24+($B$23^2)/(2*($B$24^2)))*ERFC(1/SQRT(2)*(($B$22-E2458)/$B$23+$B$23/$B$24))</f>
        <v>0.0460624160609424</v>
      </c>
      <c r="N2458" s="32" t="n">
        <f aca="false">ABS(F2458-M2458)</f>
        <v>0.0460624160609424</v>
      </c>
      <c r="O2458" s="32"/>
    </row>
    <row r="2459" customFormat="false" ht="15" hidden="false" customHeight="false" outlineLevel="0" collapsed="false">
      <c r="E2459" s="32"/>
      <c r="F2459" s="32"/>
      <c r="G2459" s="31" t="str">
        <f aca="false">IF(E2459="","",F2459-$F$2)</f>
        <v/>
      </c>
      <c r="H2459" s="31" t="str">
        <f aca="false">IF(E2459="","",E2459*G2459*(E2459-E2458))</f>
        <v/>
      </c>
      <c r="I2459" s="31" t="str">
        <f aca="false">IF(E2459="","",G2459*(E2459-E2458))</f>
        <v/>
      </c>
      <c r="J2459" s="32" t="str">
        <f aca="false">IF(E2459="","",IF((G2459-$B$14*E2459)&lt;0,"",(G2459-$B$14*E2459)))</f>
        <v/>
      </c>
      <c r="K2459" s="31" t="str">
        <f aca="false">IF(J2459="","",E2459*J2459*(E2459-E2458))</f>
        <v/>
      </c>
      <c r="L2459" s="31" t="str">
        <f aca="false">IF(J2459="","",J2459*(E2459-E2458))</f>
        <v/>
      </c>
      <c r="M2459" s="32" t="n">
        <f aca="false">$B$21*$B$23/$B$24*SQRT(PI()/2)*EXP(($B$22-E2459)/$B$24+($B$23^2)/(2*($B$24^2)))*ERFC(1/SQRT(2)*(($B$22-E2459)/$B$23+$B$23/$B$24))</f>
        <v>0.0460624160609424</v>
      </c>
      <c r="N2459" s="32" t="n">
        <f aca="false">ABS(F2459-M2459)</f>
        <v>0.0460624160609424</v>
      </c>
      <c r="O2459" s="32"/>
    </row>
    <row r="2460" customFormat="false" ht="15" hidden="false" customHeight="false" outlineLevel="0" collapsed="false">
      <c r="E2460" s="32"/>
      <c r="F2460" s="32"/>
      <c r="G2460" s="31" t="str">
        <f aca="false">IF(E2460="","",F2460-$F$2)</f>
        <v/>
      </c>
      <c r="H2460" s="31" t="str">
        <f aca="false">IF(E2460="","",E2460*G2460*(E2460-E2459))</f>
        <v/>
      </c>
      <c r="I2460" s="31" t="str">
        <f aca="false">IF(E2460="","",G2460*(E2460-E2459))</f>
        <v/>
      </c>
      <c r="J2460" s="32" t="str">
        <f aca="false">IF(E2460="","",IF((G2460-$B$14*E2460)&lt;0,"",(G2460-$B$14*E2460)))</f>
        <v/>
      </c>
      <c r="K2460" s="31" t="str">
        <f aca="false">IF(J2460="","",E2460*J2460*(E2460-E2459))</f>
        <v/>
      </c>
      <c r="L2460" s="31" t="str">
        <f aca="false">IF(J2460="","",J2460*(E2460-E2459))</f>
        <v/>
      </c>
      <c r="M2460" s="32" t="n">
        <f aca="false">$B$21*$B$23/$B$24*SQRT(PI()/2)*EXP(($B$22-E2460)/$B$24+($B$23^2)/(2*($B$24^2)))*ERFC(1/SQRT(2)*(($B$22-E2460)/$B$23+$B$23/$B$24))</f>
        <v>0.0460624160609424</v>
      </c>
      <c r="N2460" s="32" t="n">
        <f aca="false">ABS(F2460-M2460)</f>
        <v>0.0460624160609424</v>
      </c>
      <c r="O2460" s="32"/>
    </row>
    <row r="2461" customFormat="false" ht="15" hidden="false" customHeight="false" outlineLevel="0" collapsed="false">
      <c r="E2461" s="32"/>
      <c r="F2461" s="32"/>
      <c r="G2461" s="31" t="str">
        <f aca="false">IF(E2461="","",F2461-$F$2)</f>
        <v/>
      </c>
      <c r="H2461" s="31" t="str">
        <f aca="false">IF(E2461="","",E2461*G2461*(E2461-E2460))</f>
        <v/>
      </c>
      <c r="I2461" s="31" t="str">
        <f aca="false">IF(E2461="","",G2461*(E2461-E2460))</f>
        <v/>
      </c>
      <c r="J2461" s="32" t="str">
        <f aca="false">IF(E2461="","",IF((G2461-$B$14*E2461)&lt;0,"",(G2461-$B$14*E2461)))</f>
        <v/>
      </c>
      <c r="K2461" s="31" t="str">
        <f aca="false">IF(J2461="","",E2461*J2461*(E2461-E2460))</f>
        <v/>
      </c>
      <c r="L2461" s="31" t="str">
        <f aca="false">IF(J2461="","",J2461*(E2461-E2460))</f>
        <v/>
      </c>
      <c r="M2461" s="32" t="n">
        <f aca="false">$B$21*$B$23/$B$24*SQRT(PI()/2)*EXP(($B$22-E2461)/$B$24+($B$23^2)/(2*($B$24^2)))*ERFC(1/SQRT(2)*(($B$22-E2461)/$B$23+$B$23/$B$24))</f>
        <v>0.0460624160609424</v>
      </c>
      <c r="N2461" s="32" t="n">
        <f aca="false">ABS(F2461-M2461)</f>
        <v>0.0460624160609424</v>
      </c>
      <c r="O2461" s="32"/>
    </row>
    <row r="2462" customFormat="false" ht="15" hidden="false" customHeight="false" outlineLevel="0" collapsed="false">
      <c r="E2462" s="32"/>
      <c r="F2462" s="32"/>
      <c r="G2462" s="31" t="str">
        <f aca="false">IF(E2462="","",F2462-$F$2)</f>
        <v/>
      </c>
      <c r="H2462" s="31" t="str">
        <f aca="false">IF(E2462="","",E2462*G2462*(E2462-E2461))</f>
        <v/>
      </c>
      <c r="I2462" s="31" t="str">
        <f aca="false">IF(E2462="","",G2462*(E2462-E2461))</f>
        <v/>
      </c>
      <c r="J2462" s="32" t="str">
        <f aca="false">IF(E2462="","",IF((G2462-$B$14*E2462)&lt;0,"",(G2462-$B$14*E2462)))</f>
        <v/>
      </c>
      <c r="K2462" s="31" t="str">
        <f aca="false">IF(J2462="","",E2462*J2462*(E2462-E2461))</f>
        <v/>
      </c>
      <c r="L2462" s="31" t="str">
        <f aca="false">IF(J2462="","",J2462*(E2462-E2461))</f>
        <v/>
      </c>
      <c r="M2462" s="32" t="n">
        <f aca="false">$B$21*$B$23/$B$24*SQRT(PI()/2)*EXP(($B$22-E2462)/$B$24+($B$23^2)/(2*($B$24^2)))*ERFC(1/SQRT(2)*(($B$22-E2462)/$B$23+$B$23/$B$24))</f>
        <v>0.0460624160609424</v>
      </c>
      <c r="N2462" s="32" t="n">
        <f aca="false">ABS(F2462-M2462)</f>
        <v>0.0460624160609424</v>
      </c>
      <c r="O2462" s="32"/>
    </row>
    <row r="2463" customFormat="false" ht="15" hidden="false" customHeight="false" outlineLevel="0" collapsed="false">
      <c r="E2463" s="32"/>
      <c r="F2463" s="32"/>
      <c r="G2463" s="31" t="str">
        <f aca="false">IF(E2463="","",F2463-$F$2)</f>
        <v/>
      </c>
      <c r="H2463" s="31" t="str">
        <f aca="false">IF(E2463="","",E2463*G2463*(E2463-E2462))</f>
        <v/>
      </c>
      <c r="I2463" s="31" t="str">
        <f aca="false">IF(E2463="","",G2463*(E2463-E2462))</f>
        <v/>
      </c>
      <c r="J2463" s="32" t="str">
        <f aca="false">IF(E2463="","",IF((G2463-$B$14*E2463)&lt;0,"",(G2463-$B$14*E2463)))</f>
        <v/>
      </c>
      <c r="K2463" s="31" t="str">
        <f aca="false">IF(J2463="","",E2463*J2463*(E2463-E2462))</f>
        <v/>
      </c>
      <c r="L2463" s="31" t="str">
        <f aca="false">IF(J2463="","",J2463*(E2463-E2462))</f>
        <v/>
      </c>
      <c r="M2463" s="32" t="n">
        <f aca="false">$B$21*$B$23/$B$24*SQRT(PI()/2)*EXP(($B$22-E2463)/$B$24+($B$23^2)/(2*($B$24^2)))*ERFC(1/SQRT(2)*(($B$22-E2463)/$B$23+$B$23/$B$24))</f>
        <v>0.0460624160609424</v>
      </c>
      <c r="N2463" s="32" t="n">
        <f aca="false">ABS(F2463-M2463)</f>
        <v>0.0460624160609424</v>
      </c>
      <c r="O2463" s="32"/>
    </row>
    <row r="2464" customFormat="false" ht="15" hidden="false" customHeight="false" outlineLevel="0" collapsed="false">
      <c r="E2464" s="32"/>
      <c r="F2464" s="32"/>
      <c r="G2464" s="31" t="str">
        <f aca="false">IF(E2464="","",F2464-$F$2)</f>
        <v/>
      </c>
      <c r="H2464" s="31" t="str">
        <f aca="false">IF(E2464="","",E2464*G2464*(E2464-E2463))</f>
        <v/>
      </c>
      <c r="I2464" s="31" t="str">
        <f aca="false">IF(E2464="","",G2464*(E2464-E2463))</f>
        <v/>
      </c>
      <c r="J2464" s="32" t="str">
        <f aca="false">IF(E2464="","",IF((G2464-$B$14*E2464)&lt;0,"",(G2464-$B$14*E2464)))</f>
        <v/>
      </c>
      <c r="K2464" s="31" t="str">
        <f aca="false">IF(J2464="","",E2464*J2464*(E2464-E2463))</f>
        <v/>
      </c>
      <c r="L2464" s="31" t="str">
        <f aca="false">IF(J2464="","",J2464*(E2464-E2463))</f>
        <v/>
      </c>
      <c r="M2464" s="32" t="n">
        <f aca="false">$B$21*$B$23/$B$24*SQRT(PI()/2)*EXP(($B$22-E2464)/$B$24+($B$23^2)/(2*($B$24^2)))*ERFC(1/SQRT(2)*(($B$22-E2464)/$B$23+$B$23/$B$24))</f>
        <v>0.0460624160609424</v>
      </c>
      <c r="N2464" s="32" t="n">
        <f aca="false">ABS(F2464-M2464)</f>
        <v>0.0460624160609424</v>
      </c>
      <c r="O2464" s="32"/>
    </row>
    <row r="2465" customFormat="false" ht="15" hidden="false" customHeight="false" outlineLevel="0" collapsed="false">
      <c r="E2465" s="32"/>
      <c r="F2465" s="32"/>
      <c r="G2465" s="31" t="str">
        <f aca="false">IF(E2465="","",F2465-$F$2)</f>
        <v/>
      </c>
      <c r="H2465" s="31" t="str">
        <f aca="false">IF(E2465="","",E2465*G2465*(E2465-E2464))</f>
        <v/>
      </c>
      <c r="I2465" s="31" t="str">
        <f aca="false">IF(E2465="","",G2465*(E2465-E2464))</f>
        <v/>
      </c>
      <c r="J2465" s="32" t="str">
        <f aca="false">IF(E2465="","",IF((G2465-$B$14*E2465)&lt;0,"",(G2465-$B$14*E2465)))</f>
        <v/>
      </c>
      <c r="K2465" s="31" t="str">
        <f aca="false">IF(J2465="","",E2465*J2465*(E2465-E2464))</f>
        <v/>
      </c>
      <c r="L2465" s="31" t="str">
        <f aca="false">IF(J2465="","",J2465*(E2465-E2464))</f>
        <v/>
      </c>
      <c r="M2465" s="32" t="n">
        <f aca="false">$B$21*$B$23/$B$24*SQRT(PI()/2)*EXP(($B$22-E2465)/$B$24+($B$23^2)/(2*($B$24^2)))*ERFC(1/SQRT(2)*(($B$22-E2465)/$B$23+$B$23/$B$24))</f>
        <v>0.0460624160609424</v>
      </c>
      <c r="N2465" s="32" t="n">
        <f aca="false">ABS(F2465-M2465)</f>
        <v>0.0460624160609424</v>
      </c>
      <c r="O2465" s="32"/>
    </row>
    <row r="2466" customFormat="false" ht="15" hidden="false" customHeight="false" outlineLevel="0" collapsed="false">
      <c r="E2466" s="32"/>
      <c r="F2466" s="32"/>
      <c r="G2466" s="31" t="str">
        <f aca="false">IF(E2466="","",F2466-$F$2)</f>
        <v/>
      </c>
      <c r="H2466" s="31" t="str">
        <f aca="false">IF(E2466="","",E2466*G2466*(E2466-E2465))</f>
        <v/>
      </c>
      <c r="I2466" s="31" t="str">
        <f aca="false">IF(E2466="","",G2466*(E2466-E2465))</f>
        <v/>
      </c>
      <c r="J2466" s="32" t="str">
        <f aca="false">IF(E2466="","",IF((G2466-$B$14*E2466)&lt;0,"",(G2466-$B$14*E2466)))</f>
        <v/>
      </c>
      <c r="K2466" s="31" t="str">
        <f aca="false">IF(J2466="","",E2466*J2466*(E2466-E2465))</f>
        <v/>
      </c>
      <c r="L2466" s="31" t="str">
        <f aca="false">IF(J2466="","",J2466*(E2466-E2465))</f>
        <v/>
      </c>
      <c r="M2466" s="32" t="n">
        <f aca="false">$B$21*$B$23/$B$24*SQRT(PI()/2)*EXP(($B$22-E2466)/$B$24+($B$23^2)/(2*($B$24^2)))*ERFC(1/SQRT(2)*(($B$22-E2466)/$B$23+$B$23/$B$24))</f>
        <v>0.0460624160609424</v>
      </c>
      <c r="N2466" s="32" t="n">
        <f aca="false">ABS(F2466-M2466)</f>
        <v>0.0460624160609424</v>
      </c>
      <c r="O2466" s="32"/>
    </row>
    <row r="2467" customFormat="false" ht="15" hidden="false" customHeight="false" outlineLevel="0" collapsed="false">
      <c r="E2467" s="32"/>
      <c r="F2467" s="32"/>
      <c r="G2467" s="31" t="str">
        <f aca="false">IF(E2467="","",F2467-$F$2)</f>
        <v/>
      </c>
      <c r="H2467" s="31" t="str">
        <f aca="false">IF(E2467="","",E2467*G2467*(E2467-E2466))</f>
        <v/>
      </c>
      <c r="I2467" s="31" t="str">
        <f aca="false">IF(E2467="","",G2467*(E2467-E2466))</f>
        <v/>
      </c>
      <c r="J2467" s="32" t="str">
        <f aca="false">IF(E2467="","",IF((G2467-$B$14*E2467)&lt;0,"",(G2467-$B$14*E2467)))</f>
        <v/>
      </c>
      <c r="K2467" s="31" t="str">
        <f aca="false">IF(J2467="","",E2467*J2467*(E2467-E2466))</f>
        <v/>
      </c>
      <c r="L2467" s="31" t="str">
        <f aca="false">IF(J2467="","",J2467*(E2467-E2466))</f>
        <v/>
      </c>
      <c r="M2467" s="32" t="n">
        <f aca="false">$B$21*$B$23/$B$24*SQRT(PI()/2)*EXP(($B$22-E2467)/$B$24+($B$23^2)/(2*($B$24^2)))*ERFC(1/SQRT(2)*(($B$22-E2467)/$B$23+$B$23/$B$24))</f>
        <v>0.0460624160609424</v>
      </c>
      <c r="N2467" s="32" t="n">
        <f aca="false">ABS(F2467-M2467)</f>
        <v>0.0460624160609424</v>
      </c>
      <c r="O2467" s="32"/>
    </row>
    <row r="2468" customFormat="false" ht="15" hidden="false" customHeight="false" outlineLevel="0" collapsed="false">
      <c r="E2468" s="32"/>
      <c r="F2468" s="32"/>
      <c r="G2468" s="31" t="str">
        <f aca="false">IF(E2468="","",F2468-$F$2)</f>
        <v/>
      </c>
      <c r="H2468" s="31" t="str">
        <f aca="false">IF(E2468="","",E2468*G2468*(E2468-E2467))</f>
        <v/>
      </c>
      <c r="I2468" s="31" t="str">
        <f aca="false">IF(E2468="","",G2468*(E2468-E2467))</f>
        <v/>
      </c>
      <c r="J2468" s="32" t="str">
        <f aca="false">IF(E2468="","",IF((G2468-$B$14*E2468)&lt;0,"",(G2468-$B$14*E2468)))</f>
        <v/>
      </c>
      <c r="K2468" s="31" t="str">
        <f aca="false">IF(J2468="","",E2468*J2468*(E2468-E2467))</f>
        <v/>
      </c>
      <c r="L2468" s="31" t="str">
        <f aca="false">IF(J2468="","",J2468*(E2468-E2467))</f>
        <v/>
      </c>
      <c r="M2468" s="32" t="n">
        <f aca="false">$B$21*$B$23/$B$24*SQRT(PI()/2)*EXP(($B$22-E2468)/$B$24+($B$23^2)/(2*($B$24^2)))*ERFC(1/SQRT(2)*(($B$22-E2468)/$B$23+$B$23/$B$24))</f>
        <v>0.0460624160609424</v>
      </c>
      <c r="N2468" s="32" t="n">
        <f aca="false">ABS(F2468-M2468)</f>
        <v>0.0460624160609424</v>
      </c>
      <c r="O2468" s="32"/>
    </row>
    <row r="2469" customFormat="false" ht="15" hidden="false" customHeight="false" outlineLevel="0" collapsed="false">
      <c r="E2469" s="32"/>
      <c r="F2469" s="32"/>
      <c r="G2469" s="31" t="str">
        <f aca="false">IF(E2469="","",F2469-$F$2)</f>
        <v/>
      </c>
      <c r="H2469" s="31" t="str">
        <f aca="false">IF(E2469="","",E2469*G2469*(E2469-E2468))</f>
        <v/>
      </c>
      <c r="I2469" s="31" t="str">
        <f aca="false">IF(E2469="","",G2469*(E2469-E2468))</f>
        <v/>
      </c>
      <c r="J2469" s="32" t="str">
        <f aca="false">IF(E2469="","",IF((G2469-$B$14*E2469)&lt;0,"",(G2469-$B$14*E2469)))</f>
        <v/>
      </c>
      <c r="K2469" s="31" t="str">
        <f aca="false">IF(J2469="","",E2469*J2469*(E2469-E2468))</f>
        <v/>
      </c>
      <c r="L2469" s="31" t="str">
        <f aca="false">IF(J2469="","",J2469*(E2469-E2468))</f>
        <v/>
      </c>
      <c r="M2469" s="32" t="n">
        <f aca="false">$B$21*$B$23/$B$24*SQRT(PI()/2)*EXP(($B$22-E2469)/$B$24+($B$23^2)/(2*($B$24^2)))*ERFC(1/SQRT(2)*(($B$22-E2469)/$B$23+$B$23/$B$24))</f>
        <v>0.0460624160609424</v>
      </c>
      <c r="N2469" s="32" t="n">
        <f aca="false">ABS(F2469-M2469)</f>
        <v>0.0460624160609424</v>
      </c>
      <c r="O2469" s="32"/>
    </row>
    <row r="2470" customFormat="false" ht="15" hidden="false" customHeight="false" outlineLevel="0" collapsed="false">
      <c r="E2470" s="32"/>
      <c r="F2470" s="32"/>
      <c r="G2470" s="31" t="str">
        <f aca="false">IF(E2470="","",F2470-$F$2)</f>
        <v/>
      </c>
      <c r="H2470" s="31" t="str">
        <f aca="false">IF(E2470="","",E2470*G2470*(E2470-E2469))</f>
        <v/>
      </c>
      <c r="I2470" s="31" t="str">
        <f aca="false">IF(E2470="","",G2470*(E2470-E2469))</f>
        <v/>
      </c>
      <c r="J2470" s="32" t="str">
        <f aca="false">IF(E2470="","",IF((G2470-$B$14*E2470)&lt;0,"",(G2470-$B$14*E2470)))</f>
        <v/>
      </c>
      <c r="K2470" s="31" t="str">
        <f aca="false">IF(J2470="","",E2470*J2470*(E2470-E2469))</f>
        <v/>
      </c>
      <c r="L2470" s="31" t="str">
        <f aca="false">IF(J2470="","",J2470*(E2470-E2469))</f>
        <v/>
      </c>
      <c r="M2470" s="32" t="n">
        <f aca="false">$B$21*$B$23/$B$24*SQRT(PI()/2)*EXP(($B$22-E2470)/$B$24+($B$23^2)/(2*($B$24^2)))*ERFC(1/SQRT(2)*(($B$22-E2470)/$B$23+$B$23/$B$24))</f>
        <v>0.0460624160609424</v>
      </c>
      <c r="N2470" s="32" t="n">
        <f aca="false">ABS(F2470-M2470)</f>
        <v>0.0460624160609424</v>
      </c>
      <c r="O2470" s="32"/>
    </row>
    <row r="2471" customFormat="false" ht="15" hidden="false" customHeight="false" outlineLevel="0" collapsed="false">
      <c r="E2471" s="32"/>
      <c r="F2471" s="32"/>
      <c r="G2471" s="31" t="str">
        <f aca="false">IF(E2471="","",F2471-$F$2)</f>
        <v/>
      </c>
      <c r="H2471" s="31" t="str">
        <f aca="false">IF(E2471="","",E2471*G2471*(E2471-E2470))</f>
        <v/>
      </c>
      <c r="I2471" s="31" t="str">
        <f aca="false">IF(E2471="","",G2471*(E2471-E2470))</f>
        <v/>
      </c>
      <c r="J2471" s="32" t="str">
        <f aca="false">IF(E2471="","",IF((G2471-$B$14*E2471)&lt;0,"",(G2471-$B$14*E2471)))</f>
        <v/>
      </c>
      <c r="K2471" s="31" t="str">
        <f aca="false">IF(J2471="","",E2471*J2471*(E2471-E2470))</f>
        <v/>
      </c>
      <c r="L2471" s="31" t="str">
        <f aca="false">IF(J2471="","",J2471*(E2471-E2470))</f>
        <v/>
      </c>
      <c r="M2471" s="32" t="n">
        <f aca="false">$B$21*$B$23/$B$24*SQRT(PI()/2)*EXP(($B$22-E2471)/$B$24+($B$23^2)/(2*($B$24^2)))*ERFC(1/SQRT(2)*(($B$22-E2471)/$B$23+$B$23/$B$24))</f>
        <v>0.0460624160609424</v>
      </c>
      <c r="N2471" s="32" t="n">
        <f aca="false">ABS(F2471-M2471)</f>
        <v>0.0460624160609424</v>
      </c>
      <c r="O2471" s="32"/>
    </row>
    <row r="2472" customFormat="false" ht="15" hidden="false" customHeight="false" outlineLevel="0" collapsed="false">
      <c r="E2472" s="32"/>
      <c r="F2472" s="32"/>
      <c r="G2472" s="31" t="str">
        <f aca="false">IF(E2472="","",F2472-$F$2)</f>
        <v/>
      </c>
      <c r="H2472" s="31" t="str">
        <f aca="false">IF(E2472="","",E2472*G2472*(E2472-E2471))</f>
        <v/>
      </c>
      <c r="I2472" s="31" t="str">
        <f aca="false">IF(E2472="","",G2472*(E2472-E2471))</f>
        <v/>
      </c>
      <c r="J2472" s="32" t="str">
        <f aca="false">IF(E2472="","",IF((G2472-$B$14*E2472)&lt;0,"",(G2472-$B$14*E2472)))</f>
        <v/>
      </c>
      <c r="K2472" s="31" t="str">
        <f aca="false">IF(J2472="","",E2472*J2472*(E2472-E2471))</f>
        <v/>
      </c>
      <c r="L2472" s="31" t="str">
        <f aca="false">IF(J2472="","",J2472*(E2472-E2471))</f>
        <v/>
      </c>
      <c r="M2472" s="32" t="n">
        <f aca="false">$B$21*$B$23/$B$24*SQRT(PI()/2)*EXP(($B$22-E2472)/$B$24+($B$23^2)/(2*($B$24^2)))*ERFC(1/SQRT(2)*(($B$22-E2472)/$B$23+$B$23/$B$24))</f>
        <v>0.0460624160609424</v>
      </c>
      <c r="N2472" s="32" t="n">
        <f aca="false">ABS(F2472-M2472)</f>
        <v>0.0460624160609424</v>
      </c>
      <c r="O2472" s="32"/>
    </row>
    <row r="2473" customFormat="false" ht="15" hidden="false" customHeight="false" outlineLevel="0" collapsed="false">
      <c r="E2473" s="32"/>
      <c r="F2473" s="32"/>
      <c r="G2473" s="31" t="str">
        <f aca="false">IF(E2473="","",F2473-$F$2)</f>
        <v/>
      </c>
      <c r="H2473" s="31" t="str">
        <f aca="false">IF(E2473="","",E2473*G2473*(E2473-E2472))</f>
        <v/>
      </c>
      <c r="I2473" s="31" t="str">
        <f aca="false">IF(E2473="","",G2473*(E2473-E2472))</f>
        <v/>
      </c>
      <c r="J2473" s="32" t="str">
        <f aca="false">IF(E2473="","",IF((G2473-$B$14*E2473)&lt;0,"",(G2473-$B$14*E2473)))</f>
        <v/>
      </c>
      <c r="K2473" s="31" t="str">
        <f aca="false">IF(J2473="","",E2473*J2473*(E2473-E2472))</f>
        <v/>
      </c>
      <c r="L2473" s="31" t="str">
        <f aca="false">IF(J2473="","",J2473*(E2473-E2472))</f>
        <v/>
      </c>
      <c r="M2473" s="32" t="n">
        <f aca="false">$B$21*$B$23/$B$24*SQRT(PI()/2)*EXP(($B$22-E2473)/$B$24+($B$23^2)/(2*($B$24^2)))*ERFC(1/SQRT(2)*(($B$22-E2473)/$B$23+$B$23/$B$24))</f>
        <v>0.0460624160609424</v>
      </c>
      <c r="N2473" s="32" t="n">
        <f aca="false">ABS(F2473-M2473)</f>
        <v>0.0460624160609424</v>
      </c>
      <c r="O2473" s="32"/>
    </row>
    <row r="2474" customFormat="false" ht="15" hidden="false" customHeight="false" outlineLevel="0" collapsed="false">
      <c r="E2474" s="32"/>
      <c r="F2474" s="32"/>
      <c r="G2474" s="31" t="str">
        <f aca="false">IF(E2474="","",F2474-$F$2)</f>
        <v/>
      </c>
      <c r="H2474" s="31" t="str">
        <f aca="false">IF(E2474="","",E2474*G2474*(E2474-E2473))</f>
        <v/>
      </c>
      <c r="I2474" s="31" t="str">
        <f aca="false">IF(E2474="","",G2474*(E2474-E2473))</f>
        <v/>
      </c>
      <c r="J2474" s="32" t="str">
        <f aca="false">IF(E2474="","",IF((G2474-$B$14*E2474)&lt;0,"",(G2474-$B$14*E2474)))</f>
        <v/>
      </c>
      <c r="K2474" s="31" t="str">
        <f aca="false">IF(J2474="","",E2474*J2474*(E2474-E2473))</f>
        <v/>
      </c>
      <c r="L2474" s="31" t="str">
        <f aca="false">IF(J2474="","",J2474*(E2474-E2473))</f>
        <v/>
      </c>
      <c r="M2474" s="32" t="n">
        <f aca="false">$B$21*$B$23/$B$24*SQRT(PI()/2)*EXP(($B$22-E2474)/$B$24+($B$23^2)/(2*($B$24^2)))*ERFC(1/SQRT(2)*(($B$22-E2474)/$B$23+$B$23/$B$24))</f>
        <v>0.0460624160609424</v>
      </c>
      <c r="N2474" s="32" t="n">
        <f aca="false">ABS(F2474-M2474)</f>
        <v>0.0460624160609424</v>
      </c>
      <c r="O2474" s="32"/>
    </row>
    <row r="2475" customFormat="false" ht="15" hidden="false" customHeight="false" outlineLevel="0" collapsed="false">
      <c r="E2475" s="32"/>
      <c r="F2475" s="32"/>
      <c r="G2475" s="31" t="str">
        <f aca="false">IF(E2475="","",F2475-$F$2)</f>
        <v/>
      </c>
      <c r="H2475" s="31" t="str">
        <f aca="false">IF(E2475="","",E2475*G2475*(E2475-E2474))</f>
        <v/>
      </c>
      <c r="I2475" s="31" t="str">
        <f aca="false">IF(E2475="","",G2475*(E2475-E2474))</f>
        <v/>
      </c>
      <c r="J2475" s="32" t="str">
        <f aca="false">IF(E2475="","",IF((G2475-$B$14*E2475)&lt;0,"",(G2475-$B$14*E2475)))</f>
        <v/>
      </c>
      <c r="K2475" s="31" t="str">
        <f aca="false">IF(J2475="","",E2475*J2475*(E2475-E2474))</f>
        <v/>
      </c>
      <c r="L2475" s="31" t="str">
        <f aca="false">IF(J2475="","",J2475*(E2475-E2474))</f>
        <v/>
      </c>
      <c r="M2475" s="32" t="n">
        <f aca="false">$B$21*$B$23/$B$24*SQRT(PI()/2)*EXP(($B$22-E2475)/$B$24+($B$23^2)/(2*($B$24^2)))*ERFC(1/SQRT(2)*(($B$22-E2475)/$B$23+$B$23/$B$24))</f>
        <v>0.0460624160609424</v>
      </c>
      <c r="N2475" s="32" t="n">
        <f aca="false">ABS(F2475-M2475)</f>
        <v>0.0460624160609424</v>
      </c>
      <c r="O2475" s="32"/>
    </row>
    <row r="2476" customFormat="false" ht="15" hidden="false" customHeight="false" outlineLevel="0" collapsed="false">
      <c r="E2476" s="32"/>
      <c r="F2476" s="32"/>
      <c r="G2476" s="31" t="str">
        <f aca="false">IF(E2476="","",F2476-$F$2)</f>
        <v/>
      </c>
      <c r="H2476" s="31" t="str">
        <f aca="false">IF(E2476="","",E2476*G2476*(E2476-E2475))</f>
        <v/>
      </c>
      <c r="I2476" s="31" t="str">
        <f aca="false">IF(E2476="","",G2476*(E2476-E2475))</f>
        <v/>
      </c>
      <c r="J2476" s="32" t="str">
        <f aca="false">IF(E2476="","",IF((G2476-$B$14*E2476)&lt;0,"",(G2476-$B$14*E2476)))</f>
        <v/>
      </c>
      <c r="K2476" s="31" t="str">
        <f aca="false">IF(J2476="","",E2476*J2476*(E2476-E2475))</f>
        <v/>
      </c>
      <c r="L2476" s="31" t="str">
        <f aca="false">IF(J2476="","",J2476*(E2476-E2475))</f>
        <v/>
      </c>
      <c r="M2476" s="32" t="n">
        <f aca="false">$B$21*$B$23/$B$24*SQRT(PI()/2)*EXP(($B$22-E2476)/$B$24+($B$23^2)/(2*($B$24^2)))*ERFC(1/SQRT(2)*(($B$22-E2476)/$B$23+$B$23/$B$24))</f>
        <v>0.0460624160609424</v>
      </c>
      <c r="N2476" s="32" t="n">
        <f aca="false">ABS(F2476-M2476)</f>
        <v>0.0460624160609424</v>
      </c>
      <c r="O2476" s="32"/>
    </row>
    <row r="2477" customFormat="false" ht="15" hidden="false" customHeight="false" outlineLevel="0" collapsed="false">
      <c r="E2477" s="32"/>
      <c r="F2477" s="32"/>
      <c r="G2477" s="31" t="str">
        <f aca="false">IF(E2477="","",F2477-$F$2)</f>
        <v/>
      </c>
      <c r="H2477" s="31" t="str">
        <f aca="false">IF(E2477="","",E2477*G2477*(E2477-E2476))</f>
        <v/>
      </c>
      <c r="I2477" s="31" t="str">
        <f aca="false">IF(E2477="","",G2477*(E2477-E2476))</f>
        <v/>
      </c>
      <c r="J2477" s="32" t="str">
        <f aca="false">IF(E2477="","",IF((G2477-$B$14*E2477)&lt;0,"",(G2477-$B$14*E2477)))</f>
        <v/>
      </c>
      <c r="K2477" s="31" t="str">
        <f aca="false">IF(J2477="","",E2477*J2477*(E2477-E2476))</f>
        <v/>
      </c>
      <c r="L2477" s="31" t="str">
        <f aca="false">IF(J2477="","",J2477*(E2477-E2476))</f>
        <v/>
      </c>
      <c r="M2477" s="32" t="n">
        <f aca="false">$B$21*$B$23/$B$24*SQRT(PI()/2)*EXP(($B$22-E2477)/$B$24+($B$23^2)/(2*($B$24^2)))*ERFC(1/SQRT(2)*(($B$22-E2477)/$B$23+$B$23/$B$24))</f>
        <v>0.0460624160609424</v>
      </c>
      <c r="N2477" s="32" t="n">
        <f aca="false">ABS(F2477-M2477)</f>
        <v>0.0460624160609424</v>
      </c>
      <c r="O2477" s="32"/>
    </row>
    <row r="2478" customFormat="false" ht="15" hidden="false" customHeight="false" outlineLevel="0" collapsed="false">
      <c r="E2478" s="32"/>
      <c r="F2478" s="32"/>
      <c r="G2478" s="31" t="str">
        <f aca="false">IF(E2478="","",F2478-$F$2)</f>
        <v/>
      </c>
      <c r="H2478" s="31" t="str">
        <f aca="false">IF(E2478="","",E2478*G2478*(E2478-E2477))</f>
        <v/>
      </c>
      <c r="I2478" s="31" t="str">
        <f aca="false">IF(E2478="","",G2478*(E2478-E2477))</f>
        <v/>
      </c>
      <c r="J2478" s="32" t="str">
        <f aca="false">IF(E2478="","",IF((G2478-$B$14*E2478)&lt;0,"",(G2478-$B$14*E2478)))</f>
        <v/>
      </c>
      <c r="K2478" s="31" t="str">
        <f aca="false">IF(J2478="","",E2478*J2478*(E2478-E2477))</f>
        <v/>
      </c>
      <c r="L2478" s="31" t="str">
        <f aca="false">IF(J2478="","",J2478*(E2478-E2477))</f>
        <v/>
      </c>
      <c r="M2478" s="32" t="n">
        <f aca="false">$B$21*$B$23/$B$24*SQRT(PI()/2)*EXP(($B$22-E2478)/$B$24+($B$23^2)/(2*($B$24^2)))*ERFC(1/SQRT(2)*(($B$22-E2478)/$B$23+$B$23/$B$24))</f>
        <v>0.0460624160609424</v>
      </c>
      <c r="N2478" s="32" t="n">
        <f aca="false">ABS(F2478-M2478)</f>
        <v>0.0460624160609424</v>
      </c>
      <c r="O2478" s="32"/>
    </row>
    <row r="2479" customFormat="false" ht="15" hidden="false" customHeight="false" outlineLevel="0" collapsed="false">
      <c r="E2479" s="32"/>
      <c r="F2479" s="32"/>
      <c r="G2479" s="31" t="str">
        <f aca="false">IF(E2479="","",F2479-$F$2)</f>
        <v/>
      </c>
      <c r="H2479" s="31" t="str">
        <f aca="false">IF(E2479="","",E2479*G2479*(E2479-E2478))</f>
        <v/>
      </c>
      <c r="I2479" s="31" t="str">
        <f aca="false">IF(E2479="","",G2479*(E2479-E2478))</f>
        <v/>
      </c>
      <c r="J2479" s="32" t="str">
        <f aca="false">IF(E2479="","",IF((G2479-$B$14*E2479)&lt;0,"",(G2479-$B$14*E2479)))</f>
        <v/>
      </c>
      <c r="K2479" s="31" t="str">
        <f aca="false">IF(J2479="","",E2479*J2479*(E2479-E2478))</f>
        <v/>
      </c>
      <c r="L2479" s="31" t="str">
        <f aca="false">IF(J2479="","",J2479*(E2479-E2478))</f>
        <v/>
      </c>
      <c r="M2479" s="32" t="n">
        <f aca="false">$B$21*$B$23/$B$24*SQRT(PI()/2)*EXP(($B$22-E2479)/$B$24+($B$23^2)/(2*($B$24^2)))*ERFC(1/SQRT(2)*(($B$22-E2479)/$B$23+$B$23/$B$24))</f>
        <v>0.0460624160609424</v>
      </c>
      <c r="N2479" s="32" t="n">
        <f aca="false">ABS(F2479-M2479)</f>
        <v>0.0460624160609424</v>
      </c>
      <c r="O2479" s="32"/>
    </row>
    <row r="2480" customFormat="false" ht="15" hidden="false" customHeight="false" outlineLevel="0" collapsed="false">
      <c r="E2480" s="32"/>
      <c r="F2480" s="32"/>
      <c r="G2480" s="31" t="str">
        <f aca="false">IF(E2480="","",F2480-$F$2)</f>
        <v/>
      </c>
      <c r="H2480" s="31" t="str">
        <f aca="false">IF(E2480="","",E2480*G2480*(E2480-E2479))</f>
        <v/>
      </c>
      <c r="I2480" s="31" t="str">
        <f aca="false">IF(E2480="","",G2480*(E2480-E2479))</f>
        <v/>
      </c>
      <c r="J2480" s="32" t="str">
        <f aca="false">IF(E2480="","",IF((G2480-$B$14*E2480)&lt;0,"",(G2480-$B$14*E2480)))</f>
        <v/>
      </c>
      <c r="K2480" s="31" t="str">
        <f aca="false">IF(J2480="","",E2480*J2480*(E2480-E2479))</f>
        <v/>
      </c>
      <c r="L2480" s="31" t="str">
        <f aca="false">IF(J2480="","",J2480*(E2480-E2479))</f>
        <v/>
      </c>
      <c r="M2480" s="32" t="n">
        <f aca="false">$B$21*$B$23/$B$24*SQRT(PI()/2)*EXP(($B$22-E2480)/$B$24+($B$23^2)/(2*($B$24^2)))*ERFC(1/SQRT(2)*(($B$22-E2480)/$B$23+$B$23/$B$24))</f>
        <v>0.0460624160609424</v>
      </c>
      <c r="N2480" s="32" t="n">
        <f aca="false">ABS(F2480-M2480)</f>
        <v>0.0460624160609424</v>
      </c>
      <c r="O2480" s="32"/>
    </row>
    <row r="2481" customFormat="false" ht="15" hidden="false" customHeight="false" outlineLevel="0" collapsed="false">
      <c r="E2481" s="32"/>
      <c r="F2481" s="32"/>
      <c r="G2481" s="31" t="str">
        <f aca="false">IF(E2481="","",F2481-$F$2)</f>
        <v/>
      </c>
      <c r="H2481" s="31" t="str">
        <f aca="false">IF(E2481="","",E2481*G2481*(E2481-E2480))</f>
        <v/>
      </c>
      <c r="I2481" s="31" t="str">
        <f aca="false">IF(E2481="","",G2481*(E2481-E2480))</f>
        <v/>
      </c>
      <c r="J2481" s="32" t="str">
        <f aca="false">IF(E2481="","",IF((G2481-$B$14*E2481)&lt;0,"",(G2481-$B$14*E2481)))</f>
        <v/>
      </c>
      <c r="K2481" s="31" t="str">
        <f aca="false">IF(J2481="","",E2481*J2481*(E2481-E2480))</f>
        <v/>
      </c>
      <c r="L2481" s="31" t="str">
        <f aca="false">IF(J2481="","",J2481*(E2481-E2480))</f>
        <v/>
      </c>
      <c r="M2481" s="32" t="n">
        <f aca="false">$B$21*$B$23/$B$24*SQRT(PI()/2)*EXP(($B$22-E2481)/$B$24+($B$23^2)/(2*($B$24^2)))*ERFC(1/SQRT(2)*(($B$22-E2481)/$B$23+$B$23/$B$24))</f>
        <v>0.0460624160609424</v>
      </c>
      <c r="N2481" s="32" t="n">
        <f aca="false">ABS(F2481-M2481)</f>
        <v>0.0460624160609424</v>
      </c>
      <c r="O2481" s="32"/>
    </row>
    <row r="2482" customFormat="false" ht="15" hidden="false" customHeight="false" outlineLevel="0" collapsed="false">
      <c r="E2482" s="32"/>
      <c r="F2482" s="32"/>
      <c r="G2482" s="31" t="str">
        <f aca="false">IF(E2482="","",F2482-$F$2)</f>
        <v/>
      </c>
      <c r="H2482" s="31" t="str">
        <f aca="false">IF(E2482="","",E2482*G2482*(E2482-E2481))</f>
        <v/>
      </c>
      <c r="I2482" s="31" t="str">
        <f aca="false">IF(E2482="","",G2482*(E2482-E2481))</f>
        <v/>
      </c>
      <c r="J2482" s="32" t="str">
        <f aca="false">IF(E2482="","",IF((G2482-$B$14*E2482)&lt;0,"",(G2482-$B$14*E2482)))</f>
        <v/>
      </c>
      <c r="K2482" s="31" t="str">
        <f aca="false">IF(J2482="","",E2482*J2482*(E2482-E2481))</f>
        <v/>
      </c>
      <c r="L2482" s="31" t="str">
        <f aca="false">IF(J2482="","",J2482*(E2482-E2481))</f>
        <v/>
      </c>
      <c r="M2482" s="32" t="n">
        <f aca="false">$B$21*$B$23/$B$24*SQRT(PI()/2)*EXP(($B$22-E2482)/$B$24+($B$23^2)/(2*($B$24^2)))*ERFC(1/SQRT(2)*(($B$22-E2482)/$B$23+$B$23/$B$24))</f>
        <v>0.0460624160609424</v>
      </c>
      <c r="N2482" s="32" t="n">
        <f aca="false">ABS(F2482-M2482)</f>
        <v>0.0460624160609424</v>
      </c>
      <c r="O2482" s="32"/>
    </row>
    <row r="2483" customFormat="false" ht="15" hidden="false" customHeight="false" outlineLevel="0" collapsed="false">
      <c r="E2483" s="32"/>
      <c r="F2483" s="32"/>
      <c r="G2483" s="31" t="str">
        <f aca="false">IF(E2483="","",F2483-$F$2)</f>
        <v/>
      </c>
      <c r="H2483" s="31" t="str">
        <f aca="false">IF(E2483="","",E2483*G2483*(E2483-E2482))</f>
        <v/>
      </c>
      <c r="I2483" s="31" t="str">
        <f aca="false">IF(E2483="","",G2483*(E2483-E2482))</f>
        <v/>
      </c>
      <c r="J2483" s="32" t="str">
        <f aca="false">IF(E2483="","",IF((G2483-$B$14*E2483)&lt;0,"",(G2483-$B$14*E2483)))</f>
        <v/>
      </c>
      <c r="K2483" s="31" t="str">
        <f aca="false">IF(J2483="","",E2483*J2483*(E2483-E2482))</f>
        <v/>
      </c>
      <c r="L2483" s="31" t="str">
        <f aca="false">IF(J2483="","",J2483*(E2483-E2482))</f>
        <v/>
      </c>
      <c r="M2483" s="32" t="n">
        <f aca="false">$B$21*$B$23/$B$24*SQRT(PI()/2)*EXP(($B$22-E2483)/$B$24+($B$23^2)/(2*($B$24^2)))*ERFC(1/SQRT(2)*(($B$22-E2483)/$B$23+$B$23/$B$24))</f>
        <v>0.0460624160609424</v>
      </c>
      <c r="N2483" s="32" t="n">
        <f aca="false">ABS(F2483-M2483)</f>
        <v>0.0460624160609424</v>
      </c>
      <c r="O2483" s="32"/>
    </row>
    <row r="2484" customFormat="false" ht="15" hidden="false" customHeight="false" outlineLevel="0" collapsed="false">
      <c r="E2484" s="32"/>
      <c r="F2484" s="32"/>
      <c r="G2484" s="31" t="str">
        <f aca="false">IF(E2484="","",F2484-$F$2)</f>
        <v/>
      </c>
      <c r="H2484" s="31" t="str">
        <f aca="false">IF(E2484="","",E2484*G2484*(E2484-E2483))</f>
        <v/>
      </c>
      <c r="I2484" s="31" t="str">
        <f aca="false">IF(E2484="","",G2484*(E2484-E2483))</f>
        <v/>
      </c>
      <c r="J2484" s="32" t="str">
        <f aca="false">IF(E2484="","",IF((G2484-$B$14*E2484)&lt;0,"",(G2484-$B$14*E2484)))</f>
        <v/>
      </c>
      <c r="K2484" s="31" t="str">
        <f aca="false">IF(J2484="","",E2484*J2484*(E2484-E2483))</f>
        <v/>
      </c>
      <c r="L2484" s="31" t="str">
        <f aca="false">IF(J2484="","",J2484*(E2484-E2483))</f>
        <v/>
      </c>
      <c r="M2484" s="32" t="n">
        <f aca="false">$B$21*$B$23/$B$24*SQRT(PI()/2)*EXP(($B$22-E2484)/$B$24+($B$23^2)/(2*($B$24^2)))*ERFC(1/SQRT(2)*(($B$22-E2484)/$B$23+$B$23/$B$24))</f>
        <v>0.0460624160609424</v>
      </c>
      <c r="N2484" s="32" t="n">
        <f aca="false">ABS(F2484-M2484)</f>
        <v>0.0460624160609424</v>
      </c>
      <c r="O2484" s="32"/>
    </row>
    <row r="2485" customFormat="false" ht="15" hidden="false" customHeight="false" outlineLevel="0" collapsed="false">
      <c r="E2485" s="32"/>
      <c r="F2485" s="32"/>
      <c r="G2485" s="31" t="str">
        <f aca="false">IF(E2485="","",F2485-$F$2)</f>
        <v/>
      </c>
      <c r="H2485" s="31" t="str">
        <f aca="false">IF(E2485="","",E2485*G2485*(E2485-E2484))</f>
        <v/>
      </c>
      <c r="I2485" s="31" t="str">
        <f aca="false">IF(E2485="","",G2485*(E2485-E2484))</f>
        <v/>
      </c>
      <c r="J2485" s="32" t="str">
        <f aca="false">IF(E2485="","",IF((G2485-$B$14*E2485)&lt;0,"",(G2485-$B$14*E2485)))</f>
        <v/>
      </c>
      <c r="K2485" s="31" t="str">
        <f aca="false">IF(J2485="","",E2485*J2485*(E2485-E2484))</f>
        <v/>
      </c>
      <c r="L2485" s="31" t="str">
        <f aca="false">IF(J2485="","",J2485*(E2485-E2484))</f>
        <v/>
      </c>
      <c r="M2485" s="32" t="n">
        <f aca="false">$B$21*$B$23/$B$24*SQRT(PI()/2)*EXP(($B$22-E2485)/$B$24+($B$23^2)/(2*($B$24^2)))*ERFC(1/SQRT(2)*(($B$22-E2485)/$B$23+$B$23/$B$24))</f>
        <v>0.0460624160609424</v>
      </c>
      <c r="N2485" s="32" t="n">
        <f aca="false">ABS(F2485-M2485)</f>
        <v>0.0460624160609424</v>
      </c>
      <c r="O2485" s="32"/>
    </row>
    <row r="2486" customFormat="false" ht="15" hidden="false" customHeight="false" outlineLevel="0" collapsed="false">
      <c r="E2486" s="32"/>
      <c r="F2486" s="32"/>
      <c r="G2486" s="31" t="str">
        <f aca="false">IF(E2486="","",F2486-$F$2)</f>
        <v/>
      </c>
      <c r="H2486" s="31" t="str">
        <f aca="false">IF(E2486="","",E2486*G2486*(E2486-E2485))</f>
        <v/>
      </c>
      <c r="I2486" s="31" t="str">
        <f aca="false">IF(E2486="","",G2486*(E2486-E2485))</f>
        <v/>
      </c>
      <c r="J2486" s="32" t="str">
        <f aca="false">IF(E2486="","",IF((G2486-$B$14*E2486)&lt;0,"",(G2486-$B$14*E2486)))</f>
        <v/>
      </c>
      <c r="K2486" s="31" t="str">
        <f aca="false">IF(J2486="","",E2486*J2486*(E2486-E2485))</f>
        <v/>
      </c>
      <c r="L2486" s="31" t="str">
        <f aca="false">IF(J2486="","",J2486*(E2486-E2485))</f>
        <v/>
      </c>
      <c r="M2486" s="32" t="n">
        <f aca="false">$B$21*$B$23/$B$24*SQRT(PI()/2)*EXP(($B$22-E2486)/$B$24+($B$23^2)/(2*($B$24^2)))*ERFC(1/SQRT(2)*(($B$22-E2486)/$B$23+$B$23/$B$24))</f>
        <v>0.0460624160609424</v>
      </c>
      <c r="N2486" s="32" t="n">
        <f aca="false">ABS(F2486-M2486)</f>
        <v>0.0460624160609424</v>
      </c>
      <c r="O2486" s="32"/>
    </row>
    <row r="2487" customFormat="false" ht="15" hidden="false" customHeight="false" outlineLevel="0" collapsed="false">
      <c r="E2487" s="32"/>
      <c r="F2487" s="32"/>
      <c r="G2487" s="31" t="str">
        <f aca="false">IF(E2487="","",F2487-$F$2)</f>
        <v/>
      </c>
      <c r="H2487" s="31" t="str">
        <f aca="false">IF(E2487="","",E2487*G2487*(E2487-E2486))</f>
        <v/>
      </c>
      <c r="I2487" s="31" t="str">
        <f aca="false">IF(E2487="","",G2487*(E2487-E2486))</f>
        <v/>
      </c>
      <c r="J2487" s="32" t="str">
        <f aca="false">IF(E2487="","",IF((G2487-$B$14*E2487)&lt;0,"",(G2487-$B$14*E2487)))</f>
        <v/>
      </c>
      <c r="K2487" s="31" t="str">
        <f aca="false">IF(J2487="","",E2487*J2487*(E2487-E2486))</f>
        <v/>
      </c>
      <c r="L2487" s="31" t="str">
        <f aca="false">IF(J2487="","",J2487*(E2487-E2486))</f>
        <v/>
      </c>
      <c r="M2487" s="32" t="n">
        <f aca="false">$B$21*$B$23/$B$24*SQRT(PI()/2)*EXP(($B$22-E2487)/$B$24+($B$23^2)/(2*($B$24^2)))*ERFC(1/SQRT(2)*(($B$22-E2487)/$B$23+$B$23/$B$24))</f>
        <v>0.0460624160609424</v>
      </c>
      <c r="N2487" s="32" t="n">
        <f aca="false">ABS(F2487-M2487)</f>
        <v>0.0460624160609424</v>
      </c>
      <c r="O2487" s="32"/>
    </row>
    <row r="2488" customFormat="false" ht="15" hidden="false" customHeight="false" outlineLevel="0" collapsed="false">
      <c r="E2488" s="32"/>
      <c r="F2488" s="32"/>
      <c r="G2488" s="31" t="str">
        <f aca="false">IF(E2488="","",F2488-$F$2)</f>
        <v/>
      </c>
      <c r="H2488" s="31" t="str">
        <f aca="false">IF(E2488="","",E2488*G2488*(E2488-E2487))</f>
        <v/>
      </c>
      <c r="I2488" s="31" t="str">
        <f aca="false">IF(E2488="","",G2488*(E2488-E2487))</f>
        <v/>
      </c>
      <c r="J2488" s="32" t="str">
        <f aca="false">IF(E2488="","",IF((G2488-$B$14*E2488)&lt;0,"",(G2488-$B$14*E2488)))</f>
        <v/>
      </c>
      <c r="K2488" s="31" t="str">
        <f aca="false">IF(J2488="","",E2488*J2488*(E2488-E2487))</f>
        <v/>
      </c>
      <c r="L2488" s="31" t="str">
        <f aca="false">IF(J2488="","",J2488*(E2488-E2487))</f>
        <v/>
      </c>
      <c r="M2488" s="32" t="n">
        <f aca="false">$B$21*$B$23/$B$24*SQRT(PI()/2)*EXP(($B$22-E2488)/$B$24+($B$23^2)/(2*($B$24^2)))*ERFC(1/SQRT(2)*(($B$22-E2488)/$B$23+$B$23/$B$24))</f>
        <v>0.0460624160609424</v>
      </c>
      <c r="N2488" s="32" t="n">
        <f aca="false">ABS(F2488-M2488)</f>
        <v>0.0460624160609424</v>
      </c>
      <c r="O2488" s="32"/>
    </row>
    <row r="2489" customFormat="false" ht="15" hidden="false" customHeight="false" outlineLevel="0" collapsed="false">
      <c r="E2489" s="32"/>
      <c r="F2489" s="32"/>
      <c r="G2489" s="31" t="str">
        <f aca="false">IF(E2489="","",F2489-$F$2)</f>
        <v/>
      </c>
      <c r="H2489" s="31" t="str">
        <f aca="false">IF(E2489="","",E2489*G2489*(E2489-E2488))</f>
        <v/>
      </c>
      <c r="I2489" s="31" t="str">
        <f aca="false">IF(E2489="","",G2489*(E2489-E2488))</f>
        <v/>
      </c>
      <c r="J2489" s="32" t="str">
        <f aca="false">IF(E2489="","",IF((G2489-$B$14*E2489)&lt;0,"",(G2489-$B$14*E2489)))</f>
        <v/>
      </c>
      <c r="K2489" s="31" t="str">
        <f aca="false">IF(J2489="","",E2489*J2489*(E2489-E2488))</f>
        <v/>
      </c>
      <c r="L2489" s="31" t="str">
        <f aca="false">IF(J2489="","",J2489*(E2489-E2488))</f>
        <v/>
      </c>
      <c r="M2489" s="32" t="n">
        <f aca="false">$B$21*$B$23/$B$24*SQRT(PI()/2)*EXP(($B$22-E2489)/$B$24+($B$23^2)/(2*($B$24^2)))*ERFC(1/SQRT(2)*(($B$22-E2489)/$B$23+$B$23/$B$24))</f>
        <v>0.0460624160609424</v>
      </c>
      <c r="N2489" s="32" t="n">
        <f aca="false">ABS(F2489-M2489)</f>
        <v>0.0460624160609424</v>
      </c>
      <c r="O2489" s="32"/>
    </row>
    <row r="2490" customFormat="false" ht="15" hidden="false" customHeight="false" outlineLevel="0" collapsed="false">
      <c r="E2490" s="32"/>
      <c r="F2490" s="32"/>
      <c r="G2490" s="31" t="str">
        <f aca="false">IF(E2490="","",F2490-$F$2)</f>
        <v/>
      </c>
      <c r="H2490" s="31" t="str">
        <f aca="false">IF(E2490="","",E2490*G2490*(E2490-E2489))</f>
        <v/>
      </c>
      <c r="I2490" s="31" t="str">
        <f aca="false">IF(E2490="","",G2490*(E2490-E2489))</f>
        <v/>
      </c>
      <c r="J2490" s="32" t="str">
        <f aca="false">IF(E2490="","",IF((G2490-$B$14*E2490)&lt;0,"",(G2490-$B$14*E2490)))</f>
        <v/>
      </c>
      <c r="K2490" s="31" t="str">
        <f aca="false">IF(J2490="","",E2490*J2490*(E2490-E2489))</f>
        <v/>
      </c>
      <c r="L2490" s="31" t="str">
        <f aca="false">IF(J2490="","",J2490*(E2490-E2489))</f>
        <v/>
      </c>
      <c r="M2490" s="32" t="n">
        <f aca="false">$B$21*$B$23/$B$24*SQRT(PI()/2)*EXP(($B$22-E2490)/$B$24+($B$23^2)/(2*($B$24^2)))*ERFC(1/SQRT(2)*(($B$22-E2490)/$B$23+$B$23/$B$24))</f>
        <v>0.0460624160609424</v>
      </c>
      <c r="N2490" s="32" t="n">
        <f aca="false">ABS(F2490-M2490)</f>
        <v>0.0460624160609424</v>
      </c>
      <c r="O2490" s="32"/>
    </row>
    <row r="2491" customFormat="false" ht="15" hidden="false" customHeight="false" outlineLevel="0" collapsed="false">
      <c r="E2491" s="32"/>
      <c r="F2491" s="32"/>
      <c r="G2491" s="31" t="str">
        <f aca="false">IF(E2491="","",F2491-$F$2)</f>
        <v/>
      </c>
      <c r="H2491" s="31" t="str">
        <f aca="false">IF(E2491="","",E2491*G2491*(E2491-E2490))</f>
        <v/>
      </c>
      <c r="I2491" s="31" t="str">
        <f aca="false">IF(E2491="","",G2491*(E2491-E2490))</f>
        <v/>
      </c>
      <c r="J2491" s="32" t="str">
        <f aca="false">IF(E2491="","",IF((G2491-$B$14*E2491)&lt;0,"",(G2491-$B$14*E2491)))</f>
        <v/>
      </c>
      <c r="K2491" s="31" t="str">
        <f aca="false">IF(J2491="","",E2491*J2491*(E2491-E2490))</f>
        <v/>
      </c>
      <c r="L2491" s="31" t="str">
        <f aca="false">IF(J2491="","",J2491*(E2491-E2490))</f>
        <v/>
      </c>
      <c r="M2491" s="32" t="n">
        <f aca="false">$B$21*$B$23/$B$24*SQRT(PI()/2)*EXP(($B$22-E2491)/$B$24+($B$23^2)/(2*($B$24^2)))*ERFC(1/SQRT(2)*(($B$22-E2491)/$B$23+$B$23/$B$24))</f>
        <v>0.0460624160609424</v>
      </c>
      <c r="N2491" s="32" t="n">
        <f aca="false">ABS(F2491-M2491)</f>
        <v>0.0460624160609424</v>
      </c>
      <c r="O2491" s="32"/>
    </row>
    <row r="2492" customFormat="false" ht="15" hidden="false" customHeight="false" outlineLevel="0" collapsed="false">
      <c r="E2492" s="32"/>
      <c r="F2492" s="32"/>
      <c r="G2492" s="31" t="str">
        <f aca="false">IF(E2492="","",F2492-$F$2)</f>
        <v/>
      </c>
      <c r="H2492" s="31" t="str">
        <f aca="false">IF(E2492="","",E2492*G2492*(E2492-E2491))</f>
        <v/>
      </c>
      <c r="I2492" s="31" t="str">
        <f aca="false">IF(E2492="","",G2492*(E2492-E2491))</f>
        <v/>
      </c>
      <c r="J2492" s="32" t="str">
        <f aca="false">IF(E2492="","",IF((G2492-$B$14*E2492)&lt;0,"",(G2492-$B$14*E2492)))</f>
        <v/>
      </c>
      <c r="K2492" s="31" t="str">
        <f aca="false">IF(J2492="","",E2492*J2492*(E2492-E2491))</f>
        <v/>
      </c>
      <c r="L2492" s="31" t="str">
        <f aca="false">IF(J2492="","",J2492*(E2492-E2491))</f>
        <v/>
      </c>
      <c r="M2492" s="32" t="n">
        <f aca="false">$B$21*$B$23/$B$24*SQRT(PI()/2)*EXP(($B$22-E2492)/$B$24+($B$23^2)/(2*($B$24^2)))*ERFC(1/SQRT(2)*(($B$22-E2492)/$B$23+$B$23/$B$24))</f>
        <v>0.0460624160609424</v>
      </c>
      <c r="N2492" s="32" t="n">
        <f aca="false">ABS(F2492-M2492)</f>
        <v>0.0460624160609424</v>
      </c>
      <c r="O2492" s="32"/>
    </row>
    <row r="2493" customFormat="false" ht="15" hidden="false" customHeight="false" outlineLevel="0" collapsed="false">
      <c r="E2493" s="32"/>
      <c r="F2493" s="32"/>
      <c r="G2493" s="31" t="str">
        <f aca="false">IF(E2493="","",F2493-$F$2)</f>
        <v/>
      </c>
      <c r="H2493" s="31" t="str">
        <f aca="false">IF(E2493="","",E2493*G2493*(E2493-E2492))</f>
        <v/>
      </c>
      <c r="I2493" s="31" t="str">
        <f aca="false">IF(E2493="","",G2493*(E2493-E2492))</f>
        <v/>
      </c>
      <c r="J2493" s="32" t="str">
        <f aca="false">IF(E2493="","",IF((G2493-$B$14*E2493)&lt;0,"",(G2493-$B$14*E2493)))</f>
        <v/>
      </c>
      <c r="K2493" s="31" t="str">
        <f aca="false">IF(J2493="","",E2493*J2493*(E2493-E2492))</f>
        <v/>
      </c>
      <c r="L2493" s="31" t="str">
        <f aca="false">IF(J2493="","",J2493*(E2493-E2492))</f>
        <v/>
      </c>
      <c r="M2493" s="32" t="n">
        <f aca="false">$B$21*$B$23/$B$24*SQRT(PI()/2)*EXP(($B$22-E2493)/$B$24+($B$23^2)/(2*($B$24^2)))*ERFC(1/SQRT(2)*(($B$22-E2493)/$B$23+$B$23/$B$24))</f>
        <v>0.0460624160609424</v>
      </c>
      <c r="N2493" s="32" t="n">
        <f aca="false">ABS(F2493-M2493)</f>
        <v>0.0460624160609424</v>
      </c>
      <c r="O2493" s="32"/>
    </row>
    <row r="2494" customFormat="false" ht="15" hidden="false" customHeight="false" outlineLevel="0" collapsed="false">
      <c r="E2494" s="32"/>
      <c r="F2494" s="32"/>
      <c r="G2494" s="31" t="str">
        <f aca="false">IF(E2494="","",F2494-$F$2)</f>
        <v/>
      </c>
      <c r="H2494" s="31" t="str">
        <f aca="false">IF(E2494="","",E2494*G2494*(E2494-E2493))</f>
        <v/>
      </c>
      <c r="I2494" s="31" t="str">
        <f aca="false">IF(E2494="","",G2494*(E2494-E2493))</f>
        <v/>
      </c>
      <c r="J2494" s="32" t="str">
        <f aca="false">IF(E2494="","",IF((G2494-$B$14*E2494)&lt;0,"",(G2494-$B$14*E2494)))</f>
        <v/>
      </c>
      <c r="K2494" s="31" t="str">
        <f aca="false">IF(J2494="","",E2494*J2494*(E2494-E2493))</f>
        <v/>
      </c>
      <c r="L2494" s="31" t="str">
        <f aca="false">IF(J2494="","",J2494*(E2494-E2493))</f>
        <v/>
      </c>
      <c r="M2494" s="32" t="n">
        <f aca="false">$B$21*$B$23/$B$24*SQRT(PI()/2)*EXP(($B$22-E2494)/$B$24+($B$23^2)/(2*($B$24^2)))*ERFC(1/SQRT(2)*(($B$22-E2494)/$B$23+$B$23/$B$24))</f>
        <v>0.0460624160609424</v>
      </c>
      <c r="N2494" s="32" t="n">
        <f aca="false">ABS(F2494-M2494)</f>
        <v>0.0460624160609424</v>
      </c>
      <c r="O2494" s="32"/>
    </row>
    <row r="2495" customFormat="false" ht="15" hidden="false" customHeight="false" outlineLevel="0" collapsed="false">
      <c r="E2495" s="32"/>
      <c r="F2495" s="32"/>
      <c r="G2495" s="31" t="str">
        <f aca="false">IF(E2495="","",F2495-$F$2)</f>
        <v/>
      </c>
      <c r="H2495" s="31" t="str">
        <f aca="false">IF(E2495="","",E2495*G2495*(E2495-E2494))</f>
        <v/>
      </c>
      <c r="I2495" s="31" t="str">
        <f aca="false">IF(E2495="","",G2495*(E2495-E2494))</f>
        <v/>
      </c>
      <c r="J2495" s="32" t="str">
        <f aca="false">IF(E2495="","",IF((G2495-$B$14*E2495)&lt;0,"",(G2495-$B$14*E2495)))</f>
        <v/>
      </c>
      <c r="K2495" s="31" t="str">
        <f aca="false">IF(J2495="","",E2495*J2495*(E2495-E2494))</f>
        <v/>
      </c>
      <c r="L2495" s="31" t="str">
        <f aca="false">IF(J2495="","",J2495*(E2495-E2494))</f>
        <v/>
      </c>
      <c r="M2495" s="32" t="n">
        <f aca="false">$B$21*$B$23/$B$24*SQRT(PI()/2)*EXP(($B$22-E2495)/$B$24+($B$23^2)/(2*($B$24^2)))*ERFC(1/SQRT(2)*(($B$22-E2495)/$B$23+$B$23/$B$24))</f>
        <v>0.0460624160609424</v>
      </c>
      <c r="N2495" s="32" t="n">
        <f aca="false">ABS(F2495-M2495)</f>
        <v>0.0460624160609424</v>
      </c>
      <c r="O2495" s="32"/>
    </row>
    <row r="2496" customFormat="false" ht="15" hidden="false" customHeight="false" outlineLevel="0" collapsed="false">
      <c r="E2496" s="32"/>
      <c r="F2496" s="32"/>
      <c r="G2496" s="31" t="str">
        <f aca="false">IF(E2496="","",F2496-$F$2)</f>
        <v/>
      </c>
      <c r="H2496" s="31" t="str">
        <f aca="false">IF(E2496="","",E2496*G2496*(E2496-E2495))</f>
        <v/>
      </c>
      <c r="I2496" s="31" t="str">
        <f aca="false">IF(E2496="","",G2496*(E2496-E2495))</f>
        <v/>
      </c>
      <c r="J2496" s="32" t="str">
        <f aca="false">IF(E2496="","",IF((G2496-$B$14*E2496)&lt;0,"",(G2496-$B$14*E2496)))</f>
        <v/>
      </c>
      <c r="K2496" s="31" t="str">
        <f aca="false">IF(J2496="","",E2496*J2496*(E2496-E2495))</f>
        <v/>
      </c>
      <c r="L2496" s="31" t="str">
        <f aca="false">IF(J2496="","",J2496*(E2496-E2495))</f>
        <v/>
      </c>
      <c r="M2496" s="32" t="n">
        <f aca="false">$B$21*$B$23/$B$24*SQRT(PI()/2)*EXP(($B$22-E2496)/$B$24+($B$23^2)/(2*($B$24^2)))*ERFC(1/SQRT(2)*(($B$22-E2496)/$B$23+$B$23/$B$24))</f>
        <v>0.0460624160609424</v>
      </c>
      <c r="N2496" s="32" t="n">
        <f aca="false">ABS(F2496-M2496)</f>
        <v>0.0460624160609424</v>
      </c>
      <c r="O2496" s="32"/>
    </row>
    <row r="2497" customFormat="false" ht="15" hidden="false" customHeight="false" outlineLevel="0" collapsed="false">
      <c r="E2497" s="32"/>
      <c r="F2497" s="32"/>
      <c r="G2497" s="31" t="str">
        <f aca="false">IF(E2497="","",F2497-$F$2)</f>
        <v/>
      </c>
      <c r="H2497" s="31" t="str">
        <f aca="false">IF(E2497="","",E2497*G2497*(E2497-E2496))</f>
        <v/>
      </c>
      <c r="I2497" s="31" t="str">
        <f aca="false">IF(E2497="","",G2497*(E2497-E2496))</f>
        <v/>
      </c>
      <c r="J2497" s="32" t="str">
        <f aca="false">IF(E2497="","",IF((G2497-$B$14*E2497)&lt;0,"",(G2497-$B$14*E2497)))</f>
        <v/>
      </c>
      <c r="K2497" s="31" t="str">
        <f aca="false">IF(J2497="","",E2497*J2497*(E2497-E2496))</f>
        <v/>
      </c>
      <c r="L2497" s="31" t="str">
        <f aca="false">IF(J2497="","",J2497*(E2497-E2496))</f>
        <v/>
      </c>
      <c r="M2497" s="32" t="n">
        <f aca="false">$B$21*$B$23/$B$24*SQRT(PI()/2)*EXP(($B$22-E2497)/$B$24+($B$23^2)/(2*($B$24^2)))*ERFC(1/SQRT(2)*(($B$22-E2497)/$B$23+$B$23/$B$24))</f>
        <v>0.0460624160609424</v>
      </c>
      <c r="N2497" s="32" t="n">
        <f aca="false">ABS(F2497-M2497)</f>
        <v>0.0460624160609424</v>
      </c>
      <c r="O2497" s="32"/>
    </row>
    <row r="2498" customFormat="false" ht="15" hidden="false" customHeight="false" outlineLevel="0" collapsed="false">
      <c r="E2498" s="32"/>
      <c r="F2498" s="32"/>
      <c r="G2498" s="31" t="str">
        <f aca="false">IF(E2498="","",F2498-$F$2)</f>
        <v/>
      </c>
      <c r="H2498" s="31" t="str">
        <f aca="false">IF(E2498="","",E2498*G2498*(E2498-E2497))</f>
        <v/>
      </c>
      <c r="I2498" s="31" t="str">
        <f aca="false">IF(E2498="","",G2498*(E2498-E2497))</f>
        <v/>
      </c>
      <c r="J2498" s="32" t="str">
        <f aca="false">IF(E2498="","",IF((G2498-$B$14*E2498)&lt;0,"",(G2498-$B$14*E2498)))</f>
        <v/>
      </c>
      <c r="K2498" s="31" t="str">
        <f aca="false">IF(J2498="","",E2498*J2498*(E2498-E2497))</f>
        <v/>
      </c>
      <c r="L2498" s="31" t="str">
        <f aca="false">IF(J2498="","",J2498*(E2498-E2497))</f>
        <v/>
      </c>
      <c r="M2498" s="32" t="n">
        <f aca="false">$B$21*$B$23/$B$24*SQRT(PI()/2)*EXP(($B$22-E2498)/$B$24+($B$23^2)/(2*($B$24^2)))*ERFC(1/SQRT(2)*(($B$22-E2498)/$B$23+$B$23/$B$24))</f>
        <v>0.0460624160609424</v>
      </c>
      <c r="N2498" s="32" t="n">
        <f aca="false">ABS(F2498-M2498)</f>
        <v>0.0460624160609424</v>
      </c>
      <c r="O2498" s="32"/>
    </row>
    <row r="2499" customFormat="false" ht="15" hidden="false" customHeight="false" outlineLevel="0" collapsed="false">
      <c r="E2499" s="32"/>
      <c r="F2499" s="32"/>
      <c r="G2499" s="31" t="str">
        <f aca="false">IF(E2499="","",F2499-$F$2)</f>
        <v/>
      </c>
      <c r="H2499" s="31" t="str">
        <f aca="false">IF(E2499="","",E2499*G2499*(E2499-E2498))</f>
        <v/>
      </c>
      <c r="I2499" s="31" t="str">
        <f aca="false">IF(E2499="","",G2499*(E2499-E2498))</f>
        <v/>
      </c>
      <c r="J2499" s="32" t="str">
        <f aca="false">IF(E2499="","",IF((G2499-$B$14*E2499)&lt;0,"",(G2499-$B$14*E2499)))</f>
        <v/>
      </c>
      <c r="K2499" s="31" t="str">
        <f aca="false">IF(J2499="","",E2499*J2499*(E2499-E2498))</f>
        <v/>
      </c>
      <c r="L2499" s="31" t="str">
        <f aca="false">IF(J2499="","",J2499*(E2499-E2498))</f>
        <v/>
      </c>
      <c r="M2499" s="32" t="n">
        <f aca="false">$B$21*$B$23/$B$24*SQRT(PI()/2)*EXP(($B$22-E2499)/$B$24+($B$23^2)/(2*($B$24^2)))*ERFC(1/SQRT(2)*(($B$22-E2499)/$B$23+$B$23/$B$24))</f>
        <v>0.0460624160609424</v>
      </c>
      <c r="N2499" s="32" t="n">
        <f aca="false">ABS(F2499-M2499)</f>
        <v>0.0460624160609424</v>
      </c>
      <c r="O2499" s="32"/>
    </row>
    <row r="2500" customFormat="false" ht="15" hidden="false" customHeight="false" outlineLevel="0" collapsed="false">
      <c r="E2500" s="32"/>
      <c r="F2500" s="32"/>
      <c r="G2500" s="31" t="str">
        <f aca="false">IF(E2500="","",F2500-$F$2)</f>
        <v/>
      </c>
      <c r="H2500" s="31" t="str">
        <f aca="false">IF(E2500="","",E2500*G2500*(E2500-E2499))</f>
        <v/>
      </c>
      <c r="I2500" s="31" t="str">
        <f aca="false">IF(E2500="","",G2500*(E2500-E2499))</f>
        <v/>
      </c>
      <c r="J2500" s="32" t="str">
        <f aca="false">IF(E2500="","",IF((G2500-$B$14*E2500)&lt;0,"",(G2500-$B$14*E2500)))</f>
        <v/>
      </c>
      <c r="K2500" s="31" t="str">
        <f aca="false">IF(J2500="","",E2500*J2500*(E2500-E2499))</f>
        <v/>
      </c>
      <c r="L2500" s="31" t="str">
        <f aca="false">IF(J2500="","",J2500*(E2500-E2499))</f>
        <v/>
      </c>
      <c r="M2500" s="32" t="n">
        <f aca="false">$B$21*$B$23/$B$24*SQRT(PI()/2)*EXP(($B$22-E2500)/$B$24+($B$23^2)/(2*($B$24^2)))*ERFC(1/SQRT(2)*(($B$22-E2500)/$B$23+$B$23/$B$24))</f>
        <v>0.0460624160609424</v>
      </c>
      <c r="N2500" s="32" t="n">
        <f aca="false">ABS(F2500-M2500)</f>
        <v>0.0460624160609424</v>
      </c>
      <c r="O2500" s="32"/>
    </row>
    <row r="2501" customFormat="false" ht="15" hidden="false" customHeight="false" outlineLevel="0" collapsed="false">
      <c r="E2501" s="32"/>
      <c r="F2501" s="32"/>
      <c r="G2501" s="31" t="str">
        <f aca="false">IF(E2501="","",F2501-$F$2)</f>
        <v/>
      </c>
      <c r="H2501" s="31" t="str">
        <f aca="false">IF(E2501="","",E2501*G2501*(E2501-E2500))</f>
        <v/>
      </c>
      <c r="I2501" s="31" t="str">
        <f aca="false">IF(E2501="","",G2501*(E2501-E2500))</f>
        <v/>
      </c>
      <c r="J2501" s="32" t="str">
        <f aca="false">IF(E2501="","",IF((G2501-$B$14*E2501)&lt;0,"",(G2501-$B$14*E2501)))</f>
        <v/>
      </c>
      <c r="K2501" s="31" t="str">
        <f aca="false">IF(J2501="","",E2501*J2501*(E2501-E2500))</f>
        <v/>
      </c>
      <c r="L2501" s="31" t="str">
        <f aca="false">IF(J2501="","",J2501*(E2501-E2500))</f>
        <v/>
      </c>
      <c r="M2501" s="32" t="n">
        <f aca="false">$B$21*$B$23/$B$24*SQRT(PI()/2)*EXP(($B$22-E2501)/$B$24+($B$23^2)/(2*($B$24^2)))*ERFC(1/SQRT(2)*(($B$22-E2501)/$B$23+$B$23/$B$24))</f>
        <v>0.0460624160609424</v>
      </c>
      <c r="N2501" s="32" t="n">
        <f aca="false">ABS(F2501-M2501)</f>
        <v>0.0460624160609424</v>
      </c>
      <c r="O2501" s="32"/>
    </row>
    <row r="2502" customFormat="false" ht="15" hidden="false" customHeight="false" outlineLevel="0" collapsed="false">
      <c r="E2502" s="32"/>
      <c r="F2502" s="32"/>
      <c r="G2502" s="31" t="str">
        <f aca="false">IF(E2502="","",F2502-$F$2)</f>
        <v/>
      </c>
      <c r="H2502" s="31" t="str">
        <f aca="false">IF(E2502="","",E2502*G2502*(E2502-E2501))</f>
        <v/>
      </c>
      <c r="I2502" s="31" t="str">
        <f aca="false">IF(E2502="","",G2502*(E2502-E2501))</f>
        <v/>
      </c>
      <c r="J2502" s="32" t="str">
        <f aca="false">IF(E2502="","",IF((G2502-$B$14*E2502)&lt;0,"",(G2502-$B$14*E2502)))</f>
        <v/>
      </c>
      <c r="K2502" s="31" t="str">
        <f aca="false">IF(J2502="","",E2502*J2502*(E2502-E2501))</f>
        <v/>
      </c>
      <c r="L2502" s="31" t="str">
        <f aca="false">IF(J2502="","",J2502*(E2502-E2501))</f>
        <v/>
      </c>
      <c r="M2502" s="32" t="n">
        <f aca="false">$B$21*$B$23/$B$24*SQRT(PI()/2)*EXP(($B$22-E2502)/$B$24+($B$23^2)/(2*($B$24^2)))*ERFC(1/SQRT(2)*(($B$22-E2502)/$B$23+$B$23/$B$24))</f>
        <v>0.0460624160609424</v>
      </c>
      <c r="N2502" s="32" t="n">
        <f aca="false">ABS(F2502-M2502)</f>
        <v>0.0460624160609424</v>
      </c>
      <c r="O2502" s="32"/>
    </row>
    <row r="2503" customFormat="false" ht="15" hidden="false" customHeight="false" outlineLevel="0" collapsed="false">
      <c r="E2503" s="32"/>
      <c r="F2503" s="32"/>
      <c r="G2503" s="31" t="str">
        <f aca="false">IF(E2503="","",F2503-$F$2)</f>
        <v/>
      </c>
      <c r="H2503" s="31" t="str">
        <f aca="false">IF(E2503="","",E2503*G2503*(E2503-E2502))</f>
        <v/>
      </c>
      <c r="I2503" s="31" t="str">
        <f aca="false">IF(E2503="","",G2503*(E2503-E2502))</f>
        <v/>
      </c>
      <c r="J2503" s="32" t="str">
        <f aca="false">IF(E2503="","",IF((G2503-$B$14*E2503)&lt;0,"",(G2503-$B$14*E2503)))</f>
        <v/>
      </c>
      <c r="K2503" s="31" t="str">
        <f aca="false">IF(J2503="","",E2503*J2503*(E2503-E2502))</f>
        <v/>
      </c>
      <c r="L2503" s="31" t="str">
        <f aca="false">IF(J2503="","",J2503*(E2503-E2502))</f>
        <v/>
      </c>
      <c r="M2503" s="32" t="n">
        <f aca="false">$B$21*$B$23/$B$24*SQRT(PI()/2)*EXP(($B$22-E2503)/$B$24+($B$23^2)/(2*($B$24^2)))*ERFC(1/SQRT(2)*(($B$22-E2503)/$B$23+$B$23/$B$24))</f>
        <v>0.0460624160609424</v>
      </c>
      <c r="N2503" s="32" t="n">
        <f aca="false">ABS(F2503-M2503)</f>
        <v>0.0460624160609424</v>
      </c>
      <c r="O2503" s="32"/>
    </row>
    <row r="2504" customFormat="false" ht="15" hidden="false" customHeight="false" outlineLevel="0" collapsed="false">
      <c r="E2504" s="32"/>
      <c r="F2504" s="32"/>
      <c r="G2504" s="31" t="str">
        <f aca="false">IF(E2504="","",F2504-$F$2)</f>
        <v/>
      </c>
      <c r="H2504" s="31" t="str">
        <f aca="false">IF(E2504="","",E2504*G2504*(E2504-E2503))</f>
        <v/>
      </c>
      <c r="I2504" s="31" t="str">
        <f aca="false">IF(E2504="","",G2504*(E2504-E2503))</f>
        <v/>
      </c>
      <c r="J2504" s="32" t="str">
        <f aca="false">IF(E2504="","",IF((G2504-$B$14*E2504)&lt;0,"",(G2504-$B$14*E2504)))</f>
        <v/>
      </c>
      <c r="K2504" s="31" t="str">
        <f aca="false">IF(J2504="","",E2504*J2504*(E2504-E2503))</f>
        <v/>
      </c>
      <c r="L2504" s="31" t="str">
        <f aca="false">IF(J2504="","",J2504*(E2504-E2503))</f>
        <v/>
      </c>
      <c r="M2504" s="32" t="n">
        <f aca="false">$B$21*$B$23/$B$24*SQRT(PI()/2)*EXP(($B$22-E2504)/$B$24+($B$23^2)/(2*($B$24^2)))*ERFC(1/SQRT(2)*(($B$22-E2504)/$B$23+$B$23/$B$24))</f>
        <v>0.0460624160609424</v>
      </c>
      <c r="N2504" s="32" t="n">
        <f aca="false">ABS(F2504-M2504)</f>
        <v>0.0460624160609424</v>
      </c>
      <c r="O2504" s="32"/>
    </row>
    <row r="2505" customFormat="false" ht="15" hidden="false" customHeight="false" outlineLevel="0" collapsed="false">
      <c r="E2505" s="32"/>
      <c r="F2505" s="32"/>
      <c r="G2505" s="31" t="str">
        <f aca="false">IF(E2505="","",F2505-$F$2)</f>
        <v/>
      </c>
      <c r="H2505" s="31" t="str">
        <f aca="false">IF(E2505="","",E2505*G2505*(E2505-E2504))</f>
        <v/>
      </c>
      <c r="I2505" s="31" t="str">
        <f aca="false">IF(E2505="","",G2505*(E2505-E2504))</f>
        <v/>
      </c>
      <c r="J2505" s="32" t="str">
        <f aca="false">IF(E2505="","",IF((G2505-$B$14*E2505)&lt;0,"",(G2505-$B$14*E2505)))</f>
        <v/>
      </c>
      <c r="K2505" s="31" t="str">
        <f aca="false">IF(J2505="","",E2505*J2505*(E2505-E2504))</f>
        <v/>
      </c>
      <c r="L2505" s="31" t="str">
        <f aca="false">IF(J2505="","",J2505*(E2505-E2504))</f>
        <v/>
      </c>
      <c r="M2505" s="32" t="n">
        <f aca="false">$B$21*$B$23/$B$24*SQRT(PI()/2)*EXP(($B$22-E2505)/$B$24+($B$23^2)/(2*($B$24^2)))*ERFC(1/SQRT(2)*(($B$22-E2505)/$B$23+$B$23/$B$24))</f>
        <v>0.0460624160609424</v>
      </c>
      <c r="N2505" s="32" t="n">
        <f aca="false">ABS(F2505-M2505)</f>
        <v>0.0460624160609424</v>
      </c>
      <c r="O2505" s="32"/>
    </row>
    <row r="2506" customFormat="false" ht="15" hidden="false" customHeight="false" outlineLevel="0" collapsed="false">
      <c r="E2506" s="32"/>
      <c r="F2506" s="32"/>
      <c r="G2506" s="31" t="str">
        <f aca="false">IF(E2506="","",F2506-$F$2)</f>
        <v/>
      </c>
      <c r="H2506" s="31" t="str">
        <f aca="false">IF(E2506="","",E2506*G2506*(E2506-E2505))</f>
        <v/>
      </c>
      <c r="I2506" s="31" t="str">
        <f aca="false">IF(E2506="","",G2506*(E2506-E2505))</f>
        <v/>
      </c>
      <c r="J2506" s="32" t="str">
        <f aca="false">IF(E2506="","",IF((G2506-$B$14*E2506)&lt;0,"",(G2506-$B$14*E2506)))</f>
        <v/>
      </c>
      <c r="K2506" s="31" t="str">
        <f aca="false">IF(J2506="","",E2506*J2506*(E2506-E2505))</f>
        <v/>
      </c>
      <c r="L2506" s="31" t="str">
        <f aca="false">IF(J2506="","",J2506*(E2506-E2505))</f>
        <v/>
      </c>
      <c r="M2506" s="32" t="n">
        <f aca="false">$B$21*$B$23/$B$24*SQRT(PI()/2)*EXP(($B$22-E2506)/$B$24+($B$23^2)/(2*($B$24^2)))*ERFC(1/SQRT(2)*(($B$22-E2506)/$B$23+$B$23/$B$24))</f>
        <v>0.0460624160609424</v>
      </c>
      <c r="N2506" s="32" t="n">
        <f aca="false">ABS(F2506-M2506)</f>
        <v>0.0460624160609424</v>
      </c>
      <c r="O2506" s="32"/>
    </row>
    <row r="2507" customFormat="false" ht="15" hidden="false" customHeight="false" outlineLevel="0" collapsed="false">
      <c r="E2507" s="32"/>
      <c r="F2507" s="32"/>
      <c r="G2507" s="31" t="str">
        <f aca="false">IF(E2507="","",F2507-$F$2)</f>
        <v/>
      </c>
      <c r="H2507" s="31" t="str">
        <f aca="false">IF(E2507="","",E2507*G2507*(E2507-E2506))</f>
        <v/>
      </c>
      <c r="I2507" s="31" t="str">
        <f aca="false">IF(E2507="","",G2507*(E2507-E2506))</f>
        <v/>
      </c>
      <c r="J2507" s="32" t="str">
        <f aca="false">IF(E2507="","",IF((G2507-$B$14*E2507)&lt;0,"",(G2507-$B$14*E2507)))</f>
        <v/>
      </c>
      <c r="K2507" s="31" t="str">
        <f aca="false">IF(J2507="","",E2507*J2507*(E2507-E2506))</f>
        <v/>
      </c>
      <c r="L2507" s="31" t="str">
        <f aca="false">IF(J2507="","",J2507*(E2507-E2506))</f>
        <v/>
      </c>
      <c r="M2507" s="32" t="n">
        <f aca="false">$B$21*$B$23/$B$24*SQRT(PI()/2)*EXP(($B$22-E2507)/$B$24+($B$23^2)/(2*($B$24^2)))*ERFC(1/SQRT(2)*(($B$22-E2507)/$B$23+$B$23/$B$24))</f>
        <v>0.0460624160609424</v>
      </c>
      <c r="N2507" s="32" t="n">
        <f aca="false">ABS(F2507-M2507)</f>
        <v>0.0460624160609424</v>
      </c>
      <c r="O2507" s="32"/>
    </row>
    <row r="2508" customFormat="false" ht="15" hidden="false" customHeight="false" outlineLevel="0" collapsed="false">
      <c r="E2508" s="32"/>
      <c r="F2508" s="32"/>
      <c r="G2508" s="31" t="str">
        <f aca="false">IF(E2508="","",F2508-$F$2)</f>
        <v/>
      </c>
      <c r="H2508" s="31" t="str">
        <f aca="false">IF(E2508="","",E2508*G2508*(E2508-E2507))</f>
        <v/>
      </c>
      <c r="I2508" s="31" t="str">
        <f aca="false">IF(E2508="","",G2508*(E2508-E2507))</f>
        <v/>
      </c>
      <c r="J2508" s="32" t="str">
        <f aca="false">IF(E2508="","",IF((G2508-$B$14*E2508)&lt;0,"",(G2508-$B$14*E2508)))</f>
        <v/>
      </c>
      <c r="K2508" s="31" t="str">
        <f aca="false">IF(J2508="","",E2508*J2508*(E2508-E2507))</f>
        <v/>
      </c>
      <c r="L2508" s="31" t="str">
        <f aca="false">IF(J2508="","",J2508*(E2508-E2507))</f>
        <v/>
      </c>
      <c r="M2508" s="32" t="n">
        <f aca="false">$B$21*$B$23/$B$24*SQRT(PI()/2)*EXP(($B$22-E2508)/$B$24+($B$23^2)/(2*($B$24^2)))*ERFC(1/SQRT(2)*(($B$22-E2508)/$B$23+$B$23/$B$24))</f>
        <v>0.0460624160609424</v>
      </c>
      <c r="N2508" s="32" t="n">
        <f aca="false">ABS(F2508-M2508)</f>
        <v>0.0460624160609424</v>
      </c>
      <c r="O2508" s="32"/>
    </row>
    <row r="2509" customFormat="false" ht="15" hidden="false" customHeight="false" outlineLevel="0" collapsed="false">
      <c r="E2509" s="32"/>
      <c r="F2509" s="32"/>
      <c r="G2509" s="31" t="str">
        <f aca="false">IF(E2509="","",F2509-$F$2)</f>
        <v/>
      </c>
      <c r="H2509" s="31" t="str">
        <f aca="false">IF(E2509="","",E2509*G2509*(E2509-E2508))</f>
        <v/>
      </c>
      <c r="I2509" s="31" t="str">
        <f aca="false">IF(E2509="","",G2509*(E2509-E2508))</f>
        <v/>
      </c>
      <c r="J2509" s="32" t="str">
        <f aca="false">IF(E2509="","",IF((G2509-$B$14*E2509)&lt;0,"",(G2509-$B$14*E2509)))</f>
        <v/>
      </c>
      <c r="K2509" s="31" t="str">
        <f aca="false">IF(J2509="","",E2509*J2509*(E2509-E2508))</f>
        <v/>
      </c>
      <c r="L2509" s="31" t="str">
        <f aca="false">IF(J2509="","",J2509*(E2509-E2508))</f>
        <v/>
      </c>
      <c r="M2509" s="32" t="n">
        <f aca="false">$B$21*$B$23/$B$24*SQRT(PI()/2)*EXP(($B$22-E2509)/$B$24+($B$23^2)/(2*($B$24^2)))*ERFC(1/SQRT(2)*(($B$22-E2509)/$B$23+$B$23/$B$24))</f>
        <v>0.0460624160609424</v>
      </c>
      <c r="N2509" s="32" t="n">
        <f aca="false">ABS(F2509-M2509)</f>
        <v>0.0460624160609424</v>
      </c>
      <c r="O2509" s="32"/>
    </row>
    <row r="2510" customFormat="false" ht="15" hidden="false" customHeight="false" outlineLevel="0" collapsed="false">
      <c r="E2510" s="32"/>
      <c r="F2510" s="32"/>
      <c r="G2510" s="31" t="str">
        <f aca="false">IF(E2510="","",F2510-$F$2)</f>
        <v/>
      </c>
      <c r="H2510" s="31" t="str">
        <f aca="false">IF(E2510="","",E2510*G2510*(E2510-E2509))</f>
        <v/>
      </c>
      <c r="I2510" s="31" t="str">
        <f aca="false">IF(E2510="","",G2510*(E2510-E2509))</f>
        <v/>
      </c>
      <c r="J2510" s="32" t="str">
        <f aca="false">IF(E2510="","",IF((G2510-$B$14*E2510)&lt;0,"",(G2510-$B$14*E2510)))</f>
        <v/>
      </c>
      <c r="K2510" s="31" t="str">
        <f aca="false">IF(J2510="","",E2510*J2510*(E2510-E2509))</f>
        <v/>
      </c>
      <c r="L2510" s="31" t="str">
        <f aca="false">IF(J2510="","",J2510*(E2510-E2509))</f>
        <v/>
      </c>
      <c r="M2510" s="32" t="n">
        <f aca="false">$B$21*$B$23/$B$24*SQRT(PI()/2)*EXP(($B$22-E2510)/$B$24+($B$23^2)/(2*($B$24^2)))*ERFC(1/SQRT(2)*(($B$22-E2510)/$B$23+$B$23/$B$24))</f>
        <v>0.0460624160609424</v>
      </c>
      <c r="N2510" s="32" t="n">
        <f aca="false">ABS(F2510-M2510)</f>
        <v>0.0460624160609424</v>
      </c>
      <c r="O2510" s="32"/>
    </row>
    <row r="2511" customFormat="false" ht="15" hidden="false" customHeight="false" outlineLevel="0" collapsed="false">
      <c r="E2511" s="32"/>
      <c r="F2511" s="32"/>
      <c r="G2511" s="31" t="str">
        <f aca="false">IF(E2511="","",F2511-$F$2)</f>
        <v/>
      </c>
      <c r="H2511" s="31" t="str">
        <f aca="false">IF(E2511="","",E2511*G2511*(E2511-E2510))</f>
        <v/>
      </c>
      <c r="I2511" s="31" t="str">
        <f aca="false">IF(E2511="","",G2511*(E2511-E2510))</f>
        <v/>
      </c>
      <c r="J2511" s="32" t="str">
        <f aca="false">IF(E2511="","",IF((G2511-$B$14*E2511)&lt;0,"",(G2511-$B$14*E2511)))</f>
        <v/>
      </c>
      <c r="K2511" s="31" t="str">
        <f aca="false">IF(J2511="","",E2511*J2511*(E2511-E2510))</f>
        <v/>
      </c>
      <c r="L2511" s="31" t="str">
        <f aca="false">IF(J2511="","",J2511*(E2511-E2510))</f>
        <v/>
      </c>
      <c r="M2511" s="32" t="n">
        <f aca="false">$B$21*$B$23/$B$24*SQRT(PI()/2)*EXP(($B$22-E2511)/$B$24+($B$23^2)/(2*($B$24^2)))*ERFC(1/SQRT(2)*(($B$22-E2511)/$B$23+$B$23/$B$24))</f>
        <v>0.0460624160609424</v>
      </c>
      <c r="N2511" s="32" t="n">
        <f aca="false">ABS(F2511-M2511)</f>
        <v>0.0460624160609424</v>
      </c>
      <c r="O2511" s="32"/>
    </row>
    <row r="2512" customFormat="false" ht="15" hidden="false" customHeight="false" outlineLevel="0" collapsed="false">
      <c r="E2512" s="32"/>
      <c r="F2512" s="32"/>
      <c r="G2512" s="31" t="str">
        <f aca="false">IF(E2512="","",F2512-$F$2)</f>
        <v/>
      </c>
      <c r="H2512" s="31" t="str">
        <f aca="false">IF(E2512="","",E2512*G2512*(E2512-E2511))</f>
        <v/>
      </c>
      <c r="I2512" s="31" t="str">
        <f aca="false">IF(E2512="","",G2512*(E2512-E2511))</f>
        <v/>
      </c>
      <c r="J2512" s="32" t="str">
        <f aca="false">IF(E2512="","",IF((G2512-$B$14*E2512)&lt;0,"",(G2512-$B$14*E2512)))</f>
        <v/>
      </c>
      <c r="K2512" s="31" t="str">
        <f aca="false">IF(J2512="","",E2512*J2512*(E2512-E2511))</f>
        <v/>
      </c>
      <c r="L2512" s="31" t="str">
        <f aca="false">IF(J2512="","",J2512*(E2512-E2511))</f>
        <v/>
      </c>
      <c r="M2512" s="32" t="n">
        <f aca="false">$B$21*$B$23/$B$24*SQRT(PI()/2)*EXP(($B$22-E2512)/$B$24+($B$23^2)/(2*($B$24^2)))*ERFC(1/SQRT(2)*(($B$22-E2512)/$B$23+$B$23/$B$24))</f>
        <v>0.0460624160609424</v>
      </c>
      <c r="N2512" s="32" t="n">
        <f aca="false">ABS(F2512-M2512)</f>
        <v>0.0460624160609424</v>
      </c>
      <c r="O2512" s="32"/>
    </row>
    <row r="2513" customFormat="false" ht="15" hidden="false" customHeight="false" outlineLevel="0" collapsed="false">
      <c r="E2513" s="32"/>
      <c r="F2513" s="32"/>
      <c r="G2513" s="31" t="str">
        <f aca="false">IF(E2513="","",F2513-$F$2)</f>
        <v/>
      </c>
      <c r="H2513" s="31" t="str">
        <f aca="false">IF(E2513="","",E2513*G2513*(E2513-E2512))</f>
        <v/>
      </c>
      <c r="I2513" s="31" t="str">
        <f aca="false">IF(E2513="","",G2513*(E2513-E2512))</f>
        <v/>
      </c>
      <c r="J2513" s="32" t="str">
        <f aca="false">IF(E2513="","",IF((G2513-$B$14*E2513)&lt;0,"",(G2513-$B$14*E2513)))</f>
        <v/>
      </c>
      <c r="K2513" s="31" t="str">
        <f aca="false">IF(J2513="","",E2513*J2513*(E2513-E2512))</f>
        <v/>
      </c>
      <c r="L2513" s="31" t="str">
        <f aca="false">IF(J2513="","",J2513*(E2513-E2512))</f>
        <v/>
      </c>
      <c r="M2513" s="32" t="n">
        <f aca="false">$B$21*$B$23/$B$24*SQRT(PI()/2)*EXP(($B$22-E2513)/$B$24+($B$23^2)/(2*($B$24^2)))*ERFC(1/SQRT(2)*(($B$22-E2513)/$B$23+$B$23/$B$24))</f>
        <v>0.0460624160609424</v>
      </c>
      <c r="N2513" s="32" t="n">
        <f aca="false">ABS(F2513-M2513)</f>
        <v>0.0460624160609424</v>
      </c>
      <c r="O2513" s="32"/>
    </row>
    <row r="2514" customFormat="false" ht="15" hidden="false" customHeight="false" outlineLevel="0" collapsed="false">
      <c r="E2514" s="32"/>
      <c r="F2514" s="32"/>
      <c r="G2514" s="31" t="str">
        <f aca="false">IF(E2514="","",F2514-$F$2)</f>
        <v/>
      </c>
      <c r="H2514" s="31" t="str">
        <f aca="false">IF(E2514="","",E2514*G2514*(E2514-E2513))</f>
        <v/>
      </c>
      <c r="I2514" s="31" t="str">
        <f aca="false">IF(E2514="","",G2514*(E2514-E2513))</f>
        <v/>
      </c>
      <c r="J2514" s="32" t="str">
        <f aca="false">IF(E2514="","",IF((G2514-$B$14*E2514)&lt;0,"",(G2514-$B$14*E2514)))</f>
        <v/>
      </c>
      <c r="K2514" s="31" t="str">
        <f aca="false">IF(J2514="","",E2514*J2514*(E2514-E2513))</f>
        <v/>
      </c>
      <c r="L2514" s="31" t="str">
        <f aca="false">IF(J2514="","",J2514*(E2514-E2513))</f>
        <v/>
      </c>
      <c r="M2514" s="32" t="n">
        <f aca="false">$B$21*$B$23/$B$24*SQRT(PI()/2)*EXP(($B$22-E2514)/$B$24+($B$23^2)/(2*($B$24^2)))*ERFC(1/SQRT(2)*(($B$22-E2514)/$B$23+$B$23/$B$24))</f>
        <v>0.0460624160609424</v>
      </c>
      <c r="N2514" s="32" t="n">
        <f aca="false">ABS(F2514-M2514)</f>
        <v>0.0460624160609424</v>
      </c>
      <c r="O2514" s="32"/>
    </row>
    <row r="2515" customFormat="false" ht="15" hidden="false" customHeight="false" outlineLevel="0" collapsed="false">
      <c r="E2515" s="32"/>
      <c r="F2515" s="32"/>
      <c r="G2515" s="31" t="str">
        <f aca="false">IF(E2515="","",F2515-$F$2)</f>
        <v/>
      </c>
      <c r="H2515" s="31" t="str">
        <f aca="false">IF(E2515="","",E2515*G2515*(E2515-E2514))</f>
        <v/>
      </c>
      <c r="I2515" s="31" t="str">
        <f aca="false">IF(E2515="","",G2515*(E2515-E2514))</f>
        <v/>
      </c>
      <c r="J2515" s="32" t="str">
        <f aca="false">IF(E2515="","",IF((G2515-$B$14*E2515)&lt;0,"",(G2515-$B$14*E2515)))</f>
        <v/>
      </c>
      <c r="K2515" s="31" t="str">
        <f aca="false">IF(J2515="","",E2515*J2515*(E2515-E2514))</f>
        <v/>
      </c>
      <c r="L2515" s="31" t="str">
        <f aca="false">IF(J2515="","",J2515*(E2515-E2514))</f>
        <v/>
      </c>
      <c r="M2515" s="32" t="n">
        <f aca="false">$B$21*$B$23/$B$24*SQRT(PI()/2)*EXP(($B$22-E2515)/$B$24+($B$23^2)/(2*($B$24^2)))*ERFC(1/SQRT(2)*(($B$22-E2515)/$B$23+$B$23/$B$24))</f>
        <v>0.0460624160609424</v>
      </c>
      <c r="N2515" s="32" t="n">
        <f aca="false">ABS(F2515-M2515)</f>
        <v>0.0460624160609424</v>
      </c>
      <c r="O2515" s="32"/>
    </row>
    <row r="2516" customFormat="false" ht="15" hidden="false" customHeight="false" outlineLevel="0" collapsed="false">
      <c r="E2516" s="32"/>
      <c r="F2516" s="32"/>
      <c r="G2516" s="31" t="str">
        <f aca="false">IF(E2516="","",F2516-$F$2)</f>
        <v/>
      </c>
      <c r="H2516" s="31" t="str">
        <f aca="false">IF(E2516="","",E2516*G2516*(E2516-E2515))</f>
        <v/>
      </c>
      <c r="I2516" s="31" t="str">
        <f aca="false">IF(E2516="","",G2516*(E2516-E2515))</f>
        <v/>
      </c>
      <c r="J2516" s="32" t="str">
        <f aca="false">IF(E2516="","",IF((G2516-$B$14*E2516)&lt;0,"",(G2516-$B$14*E2516)))</f>
        <v/>
      </c>
      <c r="K2516" s="31" t="str">
        <f aca="false">IF(J2516="","",E2516*J2516*(E2516-E2515))</f>
        <v/>
      </c>
      <c r="L2516" s="31" t="str">
        <f aca="false">IF(J2516="","",J2516*(E2516-E2515))</f>
        <v/>
      </c>
      <c r="M2516" s="32" t="n">
        <f aca="false">$B$21*$B$23/$B$24*SQRT(PI()/2)*EXP(($B$22-E2516)/$B$24+($B$23^2)/(2*($B$24^2)))*ERFC(1/SQRT(2)*(($B$22-E2516)/$B$23+$B$23/$B$24))</f>
        <v>0.0460624160609424</v>
      </c>
      <c r="N2516" s="32" t="n">
        <f aca="false">ABS(F2516-M2516)</f>
        <v>0.0460624160609424</v>
      </c>
      <c r="O2516" s="32"/>
    </row>
    <row r="2517" customFormat="false" ht="15" hidden="false" customHeight="false" outlineLevel="0" collapsed="false">
      <c r="E2517" s="32"/>
      <c r="F2517" s="32"/>
      <c r="G2517" s="31" t="str">
        <f aca="false">IF(E2517="","",F2517-$F$2)</f>
        <v/>
      </c>
      <c r="H2517" s="31" t="str">
        <f aca="false">IF(E2517="","",E2517*G2517*(E2517-E2516))</f>
        <v/>
      </c>
      <c r="I2517" s="31" t="str">
        <f aca="false">IF(E2517="","",G2517*(E2517-E2516))</f>
        <v/>
      </c>
      <c r="J2517" s="32" t="str">
        <f aca="false">IF(E2517="","",IF((G2517-$B$14*E2517)&lt;0,"",(G2517-$B$14*E2517)))</f>
        <v/>
      </c>
      <c r="K2517" s="31" t="str">
        <f aca="false">IF(J2517="","",E2517*J2517*(E2517-E2516))</f>
        <v/>
      </c>
      <c r="L2517" s="31" t="str">
        <f aca="false">IF(J2517="","",J2517*(E2517-E2516))</f>
        <v/>
      </c>
      <c r="M2517" s="32" t="n">
        <f aca="false">$B$21*$B$23/$B$24*SQRT(PI()/2)*EXP(($B$22-E2517)/$B$24+($B$23^2)/(2*($B$24^2)))*ERFC(1/SQRT(2)*(($B$22-E2517)/$B$23+$B$23/$B$24))</f>
        <v>0.0460624160609424</v>
      </c>
      <c r="N2517" s="32" t="n">
        <f aca="false">ABS(F2517-M2517)</f>
        <v>0.0460624160609424</v>
      </c>
      <c r="O2517" s="32"/>
    </row>
    <row r="2518" customFormat="false" ht="15" hidden="false" customHeight="false" outlineLevel="0" collapsed="false">
      <c r="E2518" s="32"/>
      <c r="F2518" s="32"/>
      <c r="G2518" s="31" t="str">
        <f aca="false">IF(E2518="","",F2518-$F$2)</f>
        <v/>
      </c>
      <c r="H2518" s="31" t="str">
        <f aca="false">IF(E2518="","",E2518*G2518*(E2518-E2517))</f>
        <v/>
      </c>
      <c r="I2518" s="31" t="str">
        <f aca="false">IF(E2518="","",G2518*(E2518-E2517))</f>
        <v/>
      </c>
      <c r="J2518" s="32" t="str">
        <f aca="false">IF(E2518="","",IF((G2518-$B$14*E2518)&lt;0,"",(G2518-$B$14*E2518)))</f>
        <v/>
      </c>
      <c r="K2518" s="31" t="str">
        <f aca="false">IF(J2518="","",E2518*J2518*(E2518-E2517))</f>
        <v/>
      </c>
      <c r="L2518" s="31" t="str">
        <f aca="false">IF(J2518="","",J2518*(E2518-E2517))</f>
        <v/>
      </c>
      <c r="M2518" s="32" t="n">
        <f aca="false">$B$21*$B$23/$B$24*SQRT(PI()/2)*EXP(($B$22-E2518)/$B$24+($B$23^2)/(2*($B$24^2)))*ERFC(1/SQRT(2)*(($B$22-E2518)/$B$23+$B$23/$B$24))</f>
        <v>0.0460624160609424</v>
      </c>
      <c r="N2518" s="32" t="n">
        <f aca="false">ABS(F2518-M2518)</f>
        <v>0.0460624160609424</v>
      </c>
      <c r="O2518" s="32"/>
    </row>
    <row r="2519" customFormat="false" ht="15" hidden="false" customHeight="false" outlineLevel="0" collapsed="false">
      <c r="E2519" s="32"/>
      <c r="F2519" s="32"/>
      <c r="G2519" s="31" t="str">
        <f aca="false">IF(E2519="","",F2519-$F$2)</f>
        <v/>
      </c>
      <c r="H2519" s="31" t="str">
        <f aca="false">IF(E2519="","",E2519*G2519*(E2519-E2518))</f>
        <v/>
      </c>
      <c r="I2519" s="31" t="str">
        <f aca="false">IF(E2519="","",G2519*(E2519-E2518))</f>
        <v/>
      </c>
      <c r="J2519" s="32" t="str">
        <f aca="false">IF(E2519="","",IF((G2519-$B$14*E2519)&lt;0,"",(G2519-$B$14*E2519)))</f>
        <v/>
      </c>
      <c r="K2519" s="31" t="str">
        <f aca="false">IF(J2519="","",E2519*J2519*(E2519-E2518))</f>
        <v/>
      </c>
      <c r="L2519" s="31" t="str">
        <f aca="false">IF(J2519="","",J2519*(E2519-E2518))</f>
        <v/>
      </c>
      <c r="M2519" s="32" t="n">
        <f aca="false">$B$21*$B$23/$B$24*SQRT(PI()/2)*EXP(($B$22-E2519)/$B$24+($B$23^2)/(2*($B$24^2)))*ERFC(1/SQRT(2)*(($B$22-E2519)/$B$23+$B$23/$B$24))</f>
        <v>0.0460624160609424</v>
      </c>
      <c r="N2519" s="32" t="n">
        <f aca="false">ABS(F2519-M2519)</f>
        <v>0.0460624160609424</v>
      </c>
      <c r="O2519" s="32"/>
    </row>
    <row r="2520" customFormat="false" ht="15" hidden="false" customHeight="false" outlineLevel="0" collapsed="false">
      <c r="E2520" s="32"/>
      <c r="F2520" s="32"/>
      <c r="G2520" s="31" t="str">
        <f aca="false">IF(E2520="","",F2520-$F$2)</f>
        <v/>
      </c>
      <c r="H2520" s="31" t="str">
        <f aca="false">IF(E2520="","",E2520*G2520*(E2520-E2519))</f>
        <v/>
      </c>
      <c r="I2520" s="31" t="str">
        <f aca="false">IF(E2520="","",G2520*(E2520-E2519))</f>
        <v/>
      </c>
      <c r="J2520" s="32" t="str">
        <f aca="false">IF(E2520="","",IF((G2520-$B$14*E2520)&lt;0,"",(G2520-$B$14*E2520)))</f>
        <v/>
      </c>
      <c r="K2520" s="31" t="str">
        <f aca="false">IF(J2520="","",E2520*J2520*(E2520-E2519))</f>
        <v/>
      </c>
      <c r="L2520" s="31" t="str">
        <f aca="false">IF(J2520="","",J2520*(E2520-E2519))</f>
        <v/>
      </c>
      <c r="M2520" s="32" t="n">
        <f aca="false">$B$21*$B$23/$B$24*SQRT(PI()/2)*EXP(($B$22-E2520)/$B$24+($B$23^2)/(2*($B$24^2)))*ERFC(1/SQRT(2)*(($B$22-E2520)/$B$23+$B$23/$B$24))</f>
        <v>0.0460624160609424</v>
      </c>
      <c r="N2520" s="32" t="n">
        <f aca="false">ABS(F2520-M2520)</f>
        <v>0.0460624160609424</v>
      </c>
      <c r="O2520" s="32"/>
    </row>
    <row r="2521" customFormat="false" ht="15" hidden="false" customHeight="false" outlineLevel="0" collapsed="false">
      <c r="E2521" s="32"/>
      <c r="F2521" s="32"/>
      <c r="G2521" s="31" t="str">
        <f aca="false">IF(E2521="","",F2521-$F$2)</f>
        <v/>
      </c>
      <c r="H2521" s="31" t="str">
        <f aca="false">IF(E2521="","",E2521*G2521*(E2521-E2520))</f>
        <v/>
      </c>
      <c r="I2521" s="31" t="str">
        <f aca="false">IF(E2521="","",G2521*(E2521-E2520))</f>
        <v/>
      </c>
      <c r="J2521" s="32" t="str">
        <f aca="false">IF(E2521="","",IF((G2521-$B$14*E2521)&lt;0,"",(G2521-$B$14*E2521)))</f>
        <v/>
      </c>
      <c r="K2521" s="31" t="str">
        <f aca="false">IF(J2521="","",E2521*J2521*(E2521-E2520))</f>
        <v/>
      </c>
      <c r="L2521" s="31" t="str">
        <f aca="false">IF(J2521="","",J2521*(E2521-E2520))</f>
        <v/>
      </c>
      <c r="M2521" s="32" t="n">
        <f aca="false">$B$21*$B$23/$B$24*SQRT(PI()/2)*EXP(($B$22-E2521)/$B$24+($B$23^2)/(2*($B$24^2)))*ERFC(1/SQRT(2)*(($B$22-E2521)/$B$23+$B$23/$B$24))</f>
        <v>0.0460624160609424</v>
      </c>
      <c r="N2521" s="32" t="n">
        <f aca="false">ABS(F2521-M2521)</f>
        <v>0.0460624160609424</v>
      </c>
      <c r="O2521" s="32"/>
    </row>
    <row r="2522" customFormat="false" ht="15" hidden="false" customHeight="false" outlineLevel="0" collapsed="false">
      <c r="E2522" s="32"/>
      <c r="F2522" s="32"/>
      <c r="G2522" s="31" t="str">
        <f aca="false">IF(E2522="","",F2522-$F$2)</f>
        <v/>
      </c>
      <c r="H2522" s="31" t="str">
        <f aca="false">IF(E2522="","",E2522*G2522*(E2522-E2521))</f>
        <v/>
      </c>
      <c r="I2522" s="31" t="str">
        <f aca="false">IF(E2522="","",G2522*(E2522-E2521))</f>
        <v/>
      </c>
      <c r="J2522" s="32" t="str">
        <f aca="false">IF(E2522="","",IF((G2522-$B$14*E2522)&lt;0,"",(G2522-$B$14*E2522)))</f>
        <v/>
      </c>
      <c r="K2522" s="31" t="str">
        <f aca="false">IF(J2522="","",E2522*J2522*(E2522-E2521))</f>
        <v/>
      </c>
      <c r="L2522" s="31" t="str">
        <f aca="false">IF(J2522="","",J2522*(E2522-E2521))</f>
        <v/>
      </c>
      <c r="M2522" s="32" t="n">
        <f aca="false">$B$21*$B$23/$B$24*SQRT(PI()/2)*EXP(($B$22-E2522)/$B$24+($B$23^2)/(2*($B$24^2)))*ERFC(1/SQRT(2)*(($B$22-E2522)/$B$23+$B$23/$B$24))</f>
        <v>0.0460624160609424</v>
      </c>
      <c r="N2522" s="32" t="n">
        <f aca="false">ABS(F2522-M2522)</f>
        <v>0.0460624160609424</v>
      </c>
      <c r="O2522" s="32"/>
    </row>
    <row r="2523" customFormat="false" ht="15" hidden="false" customHeight="false" outlineLevel="0" collapsed="false">
      <c r="E2523" s="32"/>
      <c r="F2523" s="32"/>
      <c r="G2523" s="31" t="str">
        <f aca="false">IF(E2523="","",F2523-$F$2)</f>
        <v/>
      </c>
      <c r="H2523" s="31" t="str">
        <f aca="false">IF(E2523="","",E2523*G2523*(E2523-E2522))</f>
        <v/>
      </c>
      <c r="I2523" s="31" t="str">
        <f aca="false">IF(E2523="","",G2523*(E2523-E2522))</f>
        <v/>
      </c>
      <c r="J2523" s="32" t="str">
        <f aca="false">IF(E2523="","",IF((G2523-$B$14*E2523)&lt;0,"",(G2523-$B$14*E2523)))</f>
        <v/>
      </c>
      <c r="K2523" s="31" t="str">
        <f aca="false">IF(J2523="","",E2523*J2523*(E2523-E2522))</f>
        <v/>
      </c>
      <c r="L2523" s="31" t="str">
        <f aca="false">IF(J2523="","",J2523*(E2523-E2522))</f>
        <v/>
      </c>
      <c r="M2523" s="32" t="n">
        <f aca="false">$B$21*$B$23/$B$24*SQRT(PI()/2)*EXP(($B$22-E2523)/$B$24+($B$23^2)/(2*($B$24^2)))*ERFC(1/SQRT(2)*(($B$22-E2523)/$B$23+$B$23/$B$24))</f>
        <v>0.0460624160609424</v>
      </c>
      <c r="N2523" s="32" t="n">
        <f aca="false">ABS(F2523-M2523)</f>
        <v>0.0460624160609424</v>
      </c>
      <c r="O2523" s="32"/>
    </row>
    <row r="2524" customFormat="false" ht="15" hidden="false" customHeight="false" outlineLevel="0" collapsed="false">
      <c r="E2524" s="32"/>
      <c r="F2524" s="32"/>
      <c r="G2524" s="31" t="str">
        <f aca="false">IF(E2524="","",F2524-$F$2)</f>
        <v/>
      </c>
      <c r="H2524" s="31" t="str">
        <f aca="false">IF(E2524="","",E2524*G2524*(E2524-E2523))</f>
        <v/>
      </c>
      <c r="I2524" s="31" t="str">
        <f aca="false">IF(E2524="","",G2524*(E2524-E2523))</f>
        <v/>
      </c>
      <c r="J2524" s="32" t="str">
        <f aca="false">IF(E2524="","",IF((G2524-$B$14*E2524)&lt;0,"",(G2524-$B$14*E2524)))</f>
        <v/>
      </c>
      <c r="K2524" s="31" t="str">
        <f aca="false">IF(J2524="","",E2524*J2524*(E2524-E2523))</f>
        <v/>
      </c>
      <c r="L2524" s="31" t="str">
        <f aca="false">IF(J2524="","",J2524*(E2524-E2523))</f>
        <v/>
      </c>
      <c r="M2524" s="32" t="n">
        <f aca="false">$B$21*$B$23/$B$24*SQRT(PI()/2)*EXP(($B$22-E2524)/$B$24+($B$23^2)/(2*($B$24^2)))*ERFC(1/SQRT(2)*(($B$22-E2524)/$B$23+$B$23/$B$24))</f>
        <v>0.0460624160609424</v>
      </c>
      <c r="N2524" s="32" t="n">
        <f aca="false">ABS(F2524-M2524)</f>
        <v>0.0460624160609424</v>
      </c>
      <c r="O2524" s="32"/>
    </row>
    <row r="2525" customFormat="false" ht="15" hidden="false" customHeight="false" outlineLevel="0" collapsed="false">
      <c r="E2525" s="32"/>
      <c r="F2525" s="32"/>
      <c r="G2525" s="31" t="str">
        <f aca="false">IF(E2525="","",F2525-$F$2)</f>
        <v/>
      </c>
      <c r="H2525" s="31" t="str">
        <f aca="false">IF(E2525="","",E2525*G2525*(E2525-E2524))</f>
        <v/>
      </c>
      <c r="I2525" s="31" t="str">
        <f aca="false">IF(E2525="","",G2525*(E2525-E2524))</f>
        <v/>
      </c>
      <c r="J2525" s="32" t="str">
        <f aca="false">IF(E2525="","",IF((G2525-$B$14*E2525)&lt;0,"",(G2525-$B$14*E2525)))</f>
        <v/>
      </c>
      <c r="K2525" s="31" t="str">
        <f aca="false">IF(J2525="","",E2525*J2525*(E2525-E2524))</f>
        <v/>
      </c>
      <c r="L2525" s="31" t="str">
        <f aca="false">IF(J2525="","",J2525*(E2525-E2524))</f>
        <v/>
      </c>
      <c r="M2525" s="32" t="n">
        <f aca="false">$B$21*$B$23/$B$24*SQRT(PI()/2)*EXP(($B$22-E2525)/$B$24+($B$23^2)/(2*($B$24^2)))*ERFC(1/SQRT(2)*(($B$22-E2525)/$B$23+$B$23/$B$24))</f>
        <v>0.0460624160609424</v>
      </c>
      <c r="N2525" s="32" t="n">
        <f aca="false">ABS(F2525-M2525)</f>
        <v>0.0460624160609424</v>
      </c>
      <c r="O2525" s="32"/>
    </row>
    <row r="2526" customFormat="false" ht="15" hidden="false" customHeight="false" outlineLevel="0" collapsed="false">
      <c r="E2526" s="32"/>
      <c r="F2526" s="32"/>
      <c r="G2526" s="31" t="str">
        <f aca="false">IF(E2526="","",F2526-$F$2)</f>
        <v/>
      </c>
      <c r="H2526" s="31" t="str">
        <f aca="false">IF(E2526="","",E2526*G2526*(E2526-E2525))</f>
        <v/>
      </c>
      <c r="I2526" s="31" t="str">
        <f aca="false">IF(E2526="","",G2526*(E2526-E2525))</f>
        <v/>
      </c>
      <c r="J2526" s="32" t="str">
        <f aca="false">IF(E2526="","",IF((G2526-$B$14*E2526)&lt;0,"",(G2526-$B$14*E2526)))</f>
        <v/>
      </c>
      <c r="K2526" s="31" t="str">
        <f aca="false">IF(J2526="","",E2526*J2526*(E2526-E2525))</f>
        <v/>
      </c>
      <c r="L2526" s="31" t="str">
        <f aca="false">IF(J2526="","",J2526*(E2526-E2525))</f>
        <v/>
      </c>
      <c r="M2526" s="32" t="n">
        <f aca="false">$B$21*$B$23/$B$24*SQRT(PI()/2)*EXP(($B$22-E2526)/$B$24+($B$23^2)/(2*($B$24^2)))*ERFC(1/SQRT(2)*(($B$22-E2526)/$B$23+$B$23/$B$24))</f>
        <v>0.0460624160609424</v>
      </c>
      <c r="N2526" s="32" t="n">
        <f aca="false">ABS(F2526-M2526)</f>
        <v>0.0460624160609424</v>
      </c>
      <c r="O2526" s="32"/>
    </row>
    <row r="2527" customFormat="false" ht="15" hidden="false" customHeight="false" outlineLevel="0" collapsed="false">
      <c r="E2527" s="32"/>
      <c r="F2527" s="32"/>
      <c r="G2527" s="31" t="str">
        <f aca="false">IF(E2527="","",F2527-$F$2)</f>
        <v/>
      </c>
      <c r="H2527" s="31" t="str">
        <f aca="false">IF(E2527="","",E2527*G2527*(E2527-E2526))</f>
        <v/>
      </c>
      <c r="I2527" s="31" t="str">
        <f aca="false">IF(E2527="","",G2527*(E2527-E2526))</f>
        <v/>
      </c>
      <c r="J2527" s="32" t="str">
        <f aca="false">IF(E2527="","",IF((G2527-$B$14*E2527)&lt;0,"",(G2527-$B$14*E2527)))</f>
        <v/>
      </c>
      <c r="K2527" s="31" t="str">
        <f aca="false">IF(J2527="","",E2527*J2527*(E2527-E2526))</f>
        <v/>
      </c>
      <c r="L2527" s="31" t="str">
        <f aca="false">IF(J2527="","",J2527*(E2527-E2526))</f>
        <v/>
      </c>
      <c r="M2527" s="32" t="n">
        <f aca="false">$B$21*$B$23/$B$24*SQRT(PI()/2)*EXP(($B$22-E2527)/$B$24+($B$23^2)/(2*($B$24^2)))*ERFC(1/SQRT(2)*(($B$22-E2527)/$B$23+$B$23/$B$24))</f>
        <v>0.0460624160609424</v>
      </c>
      <c r="N2527" s="32" t="n">
        <f aca="false">ABS(F2527-M2527)</f>
        <v>0.0460624160609424</v>
      </c>
      <c r="O2527" s="32"/>
    </row>
    <row r="2528" customFormat="false" ht="15" hidden="false" customHeight="false" outlineLevel="0" collapsed="false">
      <c r="E2528" s="32"/>
      <c r="F2528" s="32"/>
      <c r="G2528" s="31" t="str">
        <f aca="false">IF(E2528="","",F2528-$F$2)</f>
        <v/>
      </c>
      <c r="H2528" s="31" t="str">
        <f aca="false">IF(E2528="","",E2528*G2528*(E2528-E2527))</f>
        <v/>
      </c>
      <c r="I2528" s="31" t="str">
        <f aca="false">IF(E2528="","",G2528*(E2528-E2527))</f>
        <v/>
      </c>
      <c r="J2528" s="32" t="str">
        <f aca="false">IF(E2528="","",IF((G2528-$B$14*E2528)&lt;0,"",(G2528-$B$14*E2528)))</f>
        <v/>
      </c>
      <c r="K2528" s="31" t="str">
        <f aca="false">IF(J2528="","",E2528*J2528*(E2528-E2527))</f>
        <v/>
      </c>
      <c r="L2528" s="31" t="str">
        <f aca="false">IF(J2528="","",J2528*(E2528-E2527))</f>
        <v/>
      </c>
      <c r="M2528" s="32" t="n">
        <f aca="false">$B$21*$B$23/$B$24*SQRT(PI()/2)*EXP(($B$22-E2528)/$B$24+($B$23^2)/(2*($B$24^2)))*ERFC(1/SQRT(2)*(($B$22-E2528)/$B$23+$B$23/$B$24))</f>
        <v>0.0460624160609424</v>
      </c>
      <c r="N2528" s="32" t="n">
        <f aca="false">ABS(F2528-M2528)</f>
        <v>0.0460624160609424</v>
      </c>
      <c r="O2528" s="32"/>
    </row>
    <row r="2529" customFormat="false" ht="15" hidden="false" customHeight="false" outlineLevel="0" collapsed="false">
      <c r="E2529" s="32"/>
      <c r="F2529" s="32"/>
      <c r="G2529" s="31" t="str">
        <f aca="false">IF(E2529="","",F2529-$F$2)</f>
        <v/>
      </c>
      <c r="H2529" s="31" t="str">
        <f aca="false">IF(E2529="","",E2529*G2529*(E2529-E2528))</f>
        <v/>
      </c>
      <c r="I2529" s="31" t="str">
        <f aca="false">IF(E2529="","",G2529*(E2529-E2528))</f>
        <v/>
      </c>
      <c r="J2529" s="32" t="str">
        <f aca="false">IF(E2529="","",IF((G2529-$B$14*E2529)&lt;0,"",(G2529-$B$14*E2529)))</f>
        <v/>
      </c>
      <c r="K2529" s="31" t="str">
        <f aca="false">IF(J2529="","",E2529*J2529*(E2529-E2528))</f>
        <v/>
      </c>
      <c r="L2529" s="31" t="str">
        <f aca="false">IF(J2529="","",J2529*(E2529-E2528))</f>
        <v/>
      </c>
      <c r="M2529" s="32" t="n">
        <f aca="false">$B$21*$B$23/$B$24*SQRT(PI()/2)*EXP(($B$22-E2529)/$B$24+($B$23^2)/(2*($B$24^2)))*ERFC(1/SQRT(2)*(($B$22-E2529)/$B$23+$B$23/$B$24))</f>
        <v>0.0460624160609424</v>
      </c>
      <c r="N2529" s="32" t="n">
        <f aca="false">ABS(F2529-M2529)</f>
        <v>0.0460624160609424</v>
      </c>
      <c r="O2529" s="32"/>
    </row>
    <row r="2530" customFormat="false" ht="15" hidden="false" customHeight="false" outlineLevel="0" collapsed="false">
      <c r="E2530" s="32"/>
      <c r="F2530" s="32"/>
      <c r="G2530" s="31" t="str">
        <f aca="false">IF(E2530="","",F2530-$F$2)</f>
        <v/>
      </c>
      <c r="H2530" s="31" t="str">
        <f aca="false">IF(E2530="","",E2530*G2530*(E2530-E2529))</f>
        <v/>
      </c>
      <c r="I2530" s="31" t="str">
        <f aca="false">IF(E2530="","",G2530*(E2530-E2529))</f>
        <v/>
      </c>
      <c r="J2530" s="32" t="str">
        <f aca="false">IF(E2530="","",IF((G2530-$B$14*E2530)&lt;0,"",(G2530-$B$14*E2530)))</f>
        <v/>
      </c>
      <c r="K2530" s="31" t="str">
        <f aca="false">IF(J2530="","",E2530*J2530*(E2530-E2529))</f>
        <v/>
      </c>
      <c r="L2530" s="31" t="str">
        <f aca="false">IF(J2530="","",J2530*(E2530-E2529))</f>
        <v/>
      </c>
      <c r="M2530" s="32" t="n">
        <f aca="false">$B$21*$B$23/$B$24*SQRT(PI()/2)*EXP(($B$22-E2530)/$B$24+($B$23^2)/(2*($B$24^2)))*ERFC(1/SQRT(2)*(($B$22-E2530)/$B$23+$B$23/$B$24))</f>
        <v>0.0460624160609424</v>
      </c>
      <c r="N2530" s="32" t="n">
        <f aca="false">ABS(F2530-M2530)</f>
        <v>0.0460624160609424</v>
      </c>
      <c r="O2530" s="32"/>
    </row>
    <row r="2531" customFormat="false" ht="15" hidden="false" customHeight="false" outlineLevel="0" collapsed="false">
      <c r="E2531" s="32"/>
      <c r="F2531" s="32"/>
      <c r="G2531" s="31" t="str">
        <f aca="false">IF(E2531="","",F2531-$F$2)</f>
        <v/>
      </c>
      <c r="H2531" s="31" t="str">
        <f aca="false">IF(E2531="","",E2531*G2531*(E2531-E2530))</f>
        <v/>
      </c>
      <c r="I2531" s="31" t="str">
        <f aca="false">IF(E2531="","",G2531*(E2531-E2530))</f>
        <v/>
      </c>
      <c r="J2531" s="32" t="str">
        <f aca="false">IF(E2531="","",IF((G2531-$B$14*E2531)&lt;0,"",(G2531-$B$14*E2531)))</f>
        <v/>
      </c>
      <c r="K2531" s="31" t="str">
        <f aca="false">IF(J2531="","",E2531*J2531*(E2531-E2530))</f>
        <v/>
      </c>
      <c r="L2531" s="31" t="str">
        <f aca="false">IF(J2531="","",J2531*(E2531-E2530))</f>
        <v/>
      </c>
      <c r="M2531" s="32" t="n">
        <f aca="false">$B$21*$B$23/$B$24*SQRT(PI()/2)*EXP(($B$22-E2531)/$B$24+($B$23^2)/(2*($B$24^2)))*ERFC(1/SQRT(2)*(($B$22-E2531)/$B$23+$B$23/$B$24))</f>
        <v>0.0460624160609424</v>
      </c>
      <c r="N2531" s="32" t="n">
        <f aca="false">ABS(F2531-M2531)</f>
        <v>0.0460624160609424</v>
      </c>
      <c r="O2531" s="32"/>
    </row>
    <row r="2532" customFormat="false" ht="15" hidden="false" customHeight="false" outlineLevel="0" collapsed="false">
      <c r="E2532" s="32"/>
      <c r="F2532" s="32"/>
      <c r="G2532" s="31" t="str">
        <f aca="false">IF(E2532="","",F2532-$F$2)</f>
        <v/>
      </c>
      <c r="H2532" s="31" t="str">
        <f aca="false">IF(E2532="","",E2532*G2532*(E2532-E2531))</f>
        <v/>
      </c>
      <c r="I2532" s="31" t="str">
        <f aca="false">IF(E2532="","",G2532*(E2532-E2531))</f>
        <v/>
      </c>
      <c r="J2532" s="32" t="str">
        <f aca="false">IF(E2532="","",IF((G2532-$B$14*E2532)&lt;0,"",(G2532-$B$14*E2532)))</f>
        <v/>
      </c>
      <c r="K2532" s="31" t="str">
        <f aca="false">IF(J2532="","",E2532*J2532*(E2532-E2531))</f>
        <v/>
      </c>
      <c r="L2532" s="31" t="str">
        <f aca="false">IF(J2532="","",J2532*(E2532-E2531))</f>
        <v/>
      </c>
      <c r="M2532" s="32" t="n">
        <f aca="false">$B$21*$B$23/$B$24*SQRT(PI()/2)*EXP(($B$22-E2532)/$B$24+($B$23^2)/(2*($B$24^2)))*ERFC(1/SQRT(2)*(($B$22-E2532)/$B$23+$B$23/$B$24))</f>
        <v>0.0460624160609424</v>
      </c>
      <c r="N2532" s="32" t="n">
        <f aca="false">ABS(F2532-M2532)</f>
        <v>0.0460624160609424</v>
      </c>
      <c r="O2532" s="32"/>
    </row>
    <row r="2533" customFormat="false" ht="15" hidden="false" customHeight="false" outlineLevel="0" collapsed="false">
      <c r="E2533" s="32"/>
      <c r="F2533" s="32"/>
      <c r="G2533" s="31" t="str">
        <f aca="false">IF(E2533="","",F2533-$F$2)</f>
        <v/>
      </c>
      <c r="H2533" s="31" t="str">
        <f aca="false">IF(E2533="","",E2533*G2533*(E2533-E2532))</f>
        <v/>
      </c>
      <c r="I2533" s="31" t="str">
        <f aca="false">IF(E2533="","",G2533*(E2533-E2532))</f>
        <v/>
      </c>
      <c r="J2533" s="32" t="str">
        <f aca="false">IF(E2533="","",IF((G2533-$B$14*E2533)&lt;0,"",(G2533-$B$14*E2533)))</f>
        <v/>
      </c>
      <c r="K2533" s="31" t="str">
        <f aca="false">IF(J2533="","",E2533*J2533*(E2533-E2532))</f>
        <v/>
      </c>
      <c r="L2533" s="31" t="str">
        <f aca="false">IF(J2533="","",J2533*(E2533-E2532))</f>
        <v/>
      </c>
      <c r="M2533" s="32" t="n">
        <f aca="false">$B$21*$B$23/$B$24*SQRT(PI()/2)*EXP(($B$22-E2533)/$B$24+($B$23^2)/(2*($B$24^2)))*ERFC(1/SQRT(2)*(($B$22-E2533)/$B$23+$B$23/$B$24))</f>
        <v>0.0460624160609424</v>
      </c>
      <c r="N2533" s="32" t="n">
        <f aca="false">ABS(F2533-M2533)</f>
        <v>0.0460624160609424</v>
      </c>
      <c r="O2533" s="32"/>
    </row>
    <row r="2534" customFormat="false" ht="15" hidden="false" customHeight="false" outlineLevel="0" collapsed="false">
      <c r="E2534" s="32"/>
      <c r="F2534" s="32"/>
      <c r="G2534" s="31" t="str">
        <f aca="false">IF(E2534="","",F2534-$F$2)</f>
        <v/>
      </c>
      <c r="H2534" s="31" t="str">
        <f aca="false">IF(E2534="","",E2534*G2534*(E2534-E2533))</f>
        <v/>
      </c>
      <c r="I2534" s="31" t="str">
        <f aca="false">IF(E2534="","",G2534*(E2534-E2533))</f>
        <v/>
      </c>
      <c r="J2534" s="32" t="str">
        <f aca="false">IF(E2534="","",IF((G2534-$B$14*E2534)&lt;0,"",(G2534-$B$14*E2534)))</f>
        <v/>
      </c>
      <c r="K2534" s="31" t="str">
        <f aca="false">IF(J2534="","",E2534*J2534*(E2534-E2533))</f>
        <v/>
      </c>
      <c r="L2534" s="31" t="str">
        <f aca="false">IF(J2534="","",J2534*(E2534-E2533))</f>
        <v/>
      </c>
      <c r="M2534" s="32" t="n">
        <f aca="false">$B$21*$B$23/$B$24*SQRT(PI()/2)*EXP(($B$22-E2534)/$B$24+($B$23^2)/(2*($B$24^2)))*ERFC(1/SQRT(2)*(($B$22-E2534)/$B$23+$B$23/$B$24))</f>
        <v>0.0460624160609424</v>
      </c>
      <c r="N2534" s="32" t="n">
        <f aca="false">ABS(F2534-M2534)</f>
        <v>0.0460624160609424</v>
      </c>
      <c r="O2534" s="32"/>
    </row>
    <row r="2535" customFormat="false" ht="15" hidden="false" customHeight="false" outlineLevel="0" collapsed="false">
      <c r="E2535" s="32"/>
      <c r="F2535" s="32"/>
      <c r="G2535" s="31" t="str">
        <f aca="false">IF(E2535="","",F2535-$F$2)</f>
        <v/>
      </c>
      <c r="H2535" s="31" t="str">
        <f aca="false">IF(E2535="","",E2535*G2535*(E2535-E2534))</f>
        <v/>
      </c>
      <c r="I2535" s="31" t="str">
        <f aca="false">IF(E2535="","",G2535*(E2535-E2534))</f>
        <v/>
      </c>
      <c r="J2535" s="32" t="str">
        <f aca="false">IF(E2535="","",IF((G2535-$B$14*E2535)&lt;0,"",(G2535-$B$14*E2535)))</f>
        <v/>
      </c>
      <c r="K2535" s="31" t="str">
        <f aca="false">IF(J2535="","",E2535*J2535*(E2535-E2534))</f>
        <v/>
      </c>
      <c r="L2535" s="31" t="str">
        <f aca="false">IF(J2535="","",J2535*(E2535-E2534))</f>
        <v/>
      </c>
      <c r="M2535" s="32" t="n">
        <f aca="false">$B$21*$B$23/$B$24*SQRT(PI()/2)*EXP(($B$22-E2535)/$B$24+($B$23^2)/(2*($B$24^2)))*ERFC(1/SQRT(2)*(($B$22-E2535)/$B$23+$B$23/$B$24))</f>
        <v>0.0460624160609424</v>
      </c>
      <c r="N2535" s="32" t="n">
        <f aca="false">ABS(F2535-M2535)</f>
        <v>0.0460624160609424</v>
      </c>
      <c r="O2535" s="32"/>
    </row>
    <row r="2536" customFormat="false" ht="15" hidden="false" customHeight="false" outlineLevel="0" collapsed="false">
      <c r="E2536" s="32"/>
      <c r="F2536" s="32"/>
      <c r="G2536" s="31" t="str">
        <f aca="false">IF(E2536="","",F2536-$F$2)</f>
        <v/>
      </c>
      <c r="H2536" s="31" t="str">
        <f aca="false">IF(E2536="","",E2536*G2536*(E2536-E2535))</f>
        <v/>
      </c>
      <c r="I2536" s="31" t="str">
        <f aca="false">IF(E2536="","",G2536*(E2536-E2535))</f>
        <v/>
      </c>
      <c r="J2536" s="32" t="str">
        <f aca="false">IF(E2536="","",IF((G2536-$B$14*E2536)&lt;0,"",(G2536-$B$14*E2536)))</f>
        <v/>
      </c>
      <c r="K2536" s="31" t="str">
        <f aca="false">IF(J2536="","",E2536*J2536*(E2536-E2535))</f>
        <v/>
      </c>
      <c r="L2536" s="31" t="str">
        <f aca="false">IF(J2536="","",J2536*(E2536-E2535))</f>
        <v/>
      </c>
      <c r="M2536" s="32" t="n">
        <f aca="false">$B$21*$B$23/$B$24*SQRT(PI()/2)*EXP(($B$22-E2536)/$B$24+($B$23^2)/(2*($B$24^2)))*ERFC(1/SQRT(2)*(($B$22-E2536)/$B$23+$B$23/$B$24))</f>
        <v>0.0460624160609424</v>
      </c>
      <c r="N2536" s="32" t="n">
        <f aca="false">ABS(F2536-M2536)</f>
        <v>0.0460624160609424</v>
      </c>
      <c r="O2536" s="32"/>
    </row>
    <row r="2537" customFormat="false" ht="15" hidden="false" customHeight="false" outlineLevel="0" collapsed="false">
      <c r="E2537" s="32"/>
      <c r="F2537" s="32"/>
      <c r="G2537" s="31" t="str">
        <f aca="false">IF(E2537="","",F2537-$F$2)</f>
        <v/>
      </c>
      <c r="H2537" s="31" t="str">
        <f aca="false">IF(E2537="","",E2537*G2537*(E2537-E2536))</f>
        <v/>
      </c>
      <c r="I2537" s="31" t="str">
        <f aca="false">IF(E2537="","",G2537*(E2537-E2536))</f>
        <v/>
      </c>
      <c r="J2537" s="32" t="str">
        <f aca="false">IF(E2537="","",IF((G2537-$B$14*E2537)&lt;0,"",(G2537-$B$14*E2537)))</f>
        <v/>
      </c>
      <c r="K2537" s="31" t="str">
        <f aca="false">IF(J2537="","",E2537*J2537*(E2537-E2536))</f>
        <v/>
      </c>
      <c r="L2537" s="31" t="str">
        <f aca="false">IF(J2537="","",J2537*(E2537-E2536))</f>
        <v/>
      </c>
      <c r="M2537" s="32" t="n">
        <f aca="false">$B$21*$B$23/$B$24*SQRT(PI()/2)*EXP(($B$22-E2537)/$B$24+($B$23^2)/(2*($B$24^2)))*ERFC(1/SQRT(2)*(($B$22-E2537)/$B$23+$B$23/$B$24))</f>
        <v>0.0460624160609424</v>
      </c>
      <c r="N2537" s="32" t="n">
        <f aca="false">ABS(F2537-M2537)</f>
        <v>0.0460624160609424</v>
      </c>
      <c r="O2537" s="32"/>
    </row>
    <row r="2538" customFormat="false" ht="15" hidden="false" customHeight="false" outlineLevel="0" collapsed="false">
      <c r="E2538" s="32"/>
      <c r="F2538" s="32"/>
      <c r="G2538" s="31" t="str">
        <f aca="false">IF(E2538="","",F2538-$F$2)</f>
        <v/>
      </c>
      <c r="H2538" s="31" t="str">
        <f aca="false">IF(E2538="","",E2538*G2538*(E2538-E2537))</f>
        <v/>
      </c>
      <c r="I2538" s="31" t="str">
        <f aca="false">IF(E2538="","",G2538*(E2538-E2537))</f>
        <v/>
      </c>
      <c r="J2538" s="32" t="str">
        <f aca="false">IF(E2538="","",IF((G2538-$B$14*E2538)&lt;0,"",(G2538-$B$14*E2538)))</f>
        <v/>
      </c>
      <c r="K2538" s="31" t="str">
        <f aca="false">IF(J2538="","",E2538*J2538*(E2538-E2537))</f>
        <v/>
      </c>
      <c r="L2538" s="31" t="str">
        <f aca="false">IF(J2538="","",J2538*(E2538-E2537))</f>
        <v/>
      </c>
      <c r="M2538" s="32" t="n">
        <f aca="false">$B$21*$B$23/$B$24*SQRT(PI()/2)*EXP(($B$22-E2538)/$B$24+($B$23^2)/(2*($B$24^2)))*ERFC(1/SQRT(2)*(($B$22-E2538)/$B$23+$B$23/$B$24))</f>
        <v>0.0460624160609424</v>
      </c>
      <c r="N2538" s="32" t="n">
        <f aca="false">ABS(F2538-M2538)</f>
        <v>0.0460624160609424</v>
      </c>
      <c r="O2538" s="32"/>
    </row>
    <row r="2539" customFormat="false" ht="15" hidden="false" customHeight="false" outlineLevel="0" collapsed="false">
      <c r="E2539" s="32"/>
      <c r="F2539" s="32"/>
      <c r="G2539" s="31" t="str">
        <f aca="false">IF(E2539="","",F2539-$F$2)</f>
        <v/>
      </c>
      <c r="H2539" s="31" t="str">
        <f aca="false">IF(E2539="","",E2539*G2539*(E2539-E2538))</f>
        <v/>
      </c>
      <c r="I2539" s="31" t="str">
        <f aca="false">IF(E2539="","",G2539*(E2539-E2538))</f>
        <v/>
      </c>
      <c r="J2539" s="32" t="str">
        <f aca="false">IF(E2539="","",IF((G2539-$B$14*E2539)&lt;0,"",(G2539-$B$14*E2539)))</f>
        <v/>
      </c>
      <c r="K2539" s="31" t="str">
        <f aca="false">IF(J2539="","",E2539*J2539*(E2539-E2538))</f>
        <v/>
      </c>
      <c r="L2539" s="31" t="str">
        <f aca="false">IF(J2539="","",J2539*(E2539-E2538))</f>
        <v/>
      </c>
      <c r="M2539" s="32" t="n">
        <f aca="false">$B$21*$B$23/$B$24*SQRT(PI()/2)*EXP(($B$22-E2539)/$B$24+($B$23^2)/(2*($B$24^2)))*ERFC(1/SQRT(2)*(($B$22-E2539)/$B$23+$B$23/$B$24))</f>
        <v>0.0460624160609424</v>
      </c>
      <c r="N2539" s="32" t="n">
        <f aca="false">ABS(F2539-M2539)</f>
        <v>0.0460624160609424</v>
      </c>
      <c r="O2539" s="32"/>
    </row>
    <row r="2540" customFormat="false" ht="15" hidden="false" customHeight="false" outlineLevel="0" collapsed="false">
      <c r="E2540" s="32"/>
      <c r="F2540" s="32"/>
      <c r="G2540" s="31" t="str">
        <f aca="false">IF(E2540="","",F2540-$F$2)</f>
        <v/>
      </c>
      <c r="H2540" s="31" t="str">
        <f aca="false">IF(E2540="","",E2540*G2540*(E2540-E2539))</f>
        <v/>
      </c>
      <c r="I2540" s="31" t="str">
        <f aca="false">IF(E2540="","",G2540*(E2540-E2539))</f>
        <v/>
      </c>
      <c r="J2540" s="32" t="str">
        <f aca="false">IF(E2540="","",IF((G2540-$B$14*E2540)&lt;0,"",(G2540-$B$14*E2540)))</f>
        <v/>
      </c>
      <c r="K2540" s="31" t="str">
        <f aca="false">IF(J2540="","",E2540*J2540*(E2540-E2539))</f>
        <v/>
      </c>
      <c r="L2540" s="31" t="str">
        <f aca="false">IF(J2540="","",J2540*(E2540-E2539))</f>
        <v/>
      </c>
      <c r="M2540" s="32" t="n">
        <f aca="false">$B$21*$B$23/$B$24*SQRT(PI()/2)*EXP(($B$22-E2540)/$B$24+($B$23^2)/(2*($B$24^2)))*ERFC(1/SQRT(2)*(($B$22-E2540)/$B$23+$B$23/$B$24))</f>
        <v>0.0460624160609424</v>
      </c>
      <c r="N2540" s="32" t="n">
        <f aca="false">ABS(F2540-M2540)</f>
        <v>0.0460624160609424</v>
      </c>
      <c r="O2540" s="32"/>
    </row>
    <row r="2541" customFormat="false" ht="15" hidden="false" customHeight="false" outlineLevel="0" collapsed="false">
      <c r="E2541" s="32"/>
      <c r="F2541" s="32"/>
      <c r="G2541" s="31" t="str">
        <f aca="false">IF(E2541="","",F2541-$F$2)</f>
        <v/>
      </c>
      <c r="H2541" s="31" t="str">
        <f aca="false">IF(E2541="","",E2541*G2541*(E2541-E2540))</f>
        <v/>
      </c>
      <c r="I2541" s="31" t="str">
        <f aca="false">IF(E2541="","",G2541*(E2541-E2540))</f>
        <v/>
      </c>
      <c r="J2541" s="32" t="str">
        <f aca="false">IF(E2541="","",IF((G2541-$B$14*E2541)&lt;0,"",(G2541-$B$14*E2541)))</f>
        <v/>
      </c>
      <c r="K2541" s="31" t="str">
        <f aca="false">IF(J2541="","",E2541*J2541*(E2541-E2540))</f>
        <v/>
      </c>
      <c r="L2541" s="31" t="str">
        <f aca="false">IF(J2541="","",J2541*(E2541-E2540))</f>
        <v/>
      </c>
      <c r="M2541" s="32" t="n">
        <f aca="false">$B$21*$B$23/$B$24*SQRT(PI()/2)*EXP(($B$22-E2541)/$B$24+($B$23^2)/(2*($B$24^2)))*ERFC(1/SQRT(2)*(($B$22-E2541)/$B$23+$B$23/$B$24))</f>
        <v>0.0460624160609424</v>
      </c>
      <c r="N2541" s="32" t="n">
        <f aca="false">ABS(F2541-M2541)</f>
        <v>0.0460624160609424</v>
      </c>
      <c r="O2541" s="32"/>
    </row>
    <row r="2542" customFormat="false" ht="15" hidden="false" customHeight="false" outlineLevel="0" collapsed="false">
      <c r="E2542" s="32"/>
      <c r="F2542" s="32"/>
      <c r="G2542" s="31" t="str">
        <f aca="false">IF(E2542="","",F2542-$F$2)</f>
        <v/>
      </c>
      <c r="H2542" s="31" t="str">
        <f aca="false">IF(E2542="","",E2542*G2542*(E2542-E2541))</f>
        <v/>
      </c>
      <c r="I2542" s="31" t="str">
        <f aca="false">IF(E2542="","",G2542*(E2542-E2541))</f>
        <v/>
      </c>
      <c r="J2542" s="32" t="str">
        <f aca="false">IF(E2542="","",IF((G2542-$B$14*E2542)&lt;0,"",(G2542-$B$14*E2542)))</f>
        <v/>
      </c>
      <c r="K2542" s="31" t="str">
        <f aca="false">IF(J2542="","",E2542*J2542*(E2542-E2541))</f>
        <v/>
      </c>
      <c r="L2542" s="31" t="str">
        <f aca="false">IF(J2542="","",J2542*(E2542-E2541))</f>
        <v/>
      </c>
      <c r="M2542" s="32" t="n">
        <f aca="false">$B$21*$B$23/$B$24*SQRT(PI()/2)*EXP(($B$22-E2542)/$B$24+($B$23^2)/(2*($B$24^2)))*ERFC(1/SQRT(2)*(($B$22-E2542)/$B$23+$B$23/$B$24))</f>
        <v>0.0460624160609424</v>
      </c>
      <c r="N2542" s="32" t="n">
        <f aca="false">ABS(F2542-M2542)</f>
        <v>0.0460624160609424</v>
      </c>
      <c r="O2542" s="32"/>
    </row>
    <row r="2543" customFormat="false" ht="15" hidden="false" customHeight="false" outlineLevel="0" collapsed="false">
      <c r="E2543" s="32"/>
      <c r="F2543" s="32"/>
      <c r="G2543" s="31" t="str">
        <f aca="false">IF(E2543="","",F2543-$F$2)</f>
        <v/>
      </c>
      <c r="H2543" s="31" t="str">
        <f aca="false">IF(E2543="","",E2543*G2543*(E2543-E2542))</f>
        <v/>
      </c>
      <c r="I2543" s="31" t="str">
        <f aca="false">IF(E2543="","",G2543*(E2543-E2542))</f>
        <v/>
      </c>
      <c r="J2543" s="32" t="str">
        <f aca="false">IF(E2543="","",IF((G2543-$B$14*E2543)&lt;0,"",(G2543-$B$14*E2543)))</f>
        <v/>
      </c>
      <c r="K2543" s="31" t="str">
        <f aca="false">IF(J2543="","",E2543*J2543*(E2543-E2542))</f>
        <v/>
      </c>
      <c r="L2543" s="31" t="str">
        <f aca="false">IF(J2543="","",J2543*(E2543-E2542))</f>
        <v/>
      </c>
      <c r="M2543" s="32" t="n">
        <f aca="false">$B$21*$B$23/$B$24*SQRT(PI()/2)*EXP(($B$22-E2543)/$B$24+($B$23^2)/(2*($B$24^2)))*ERFC(1/SQRT(2)*(($B$22-E2543)/$B$23+$B$23/$B$24))</f>
        <v>0.0460624160609424</v>
      </c>
      <c r="N2543" s="32" t="n">
        <f aca="false">ABS(F2543-M2543)</f>
        <v>0.0460624160609424</v>
      </c>
      <c r="O2543" s="32"/>
    </row>
    <row r="2544" customFormat="false" ht="15" hidden="false" customHeight="false" outlineLevel="0" collapsed="false">
      <c r="E2544" s="32"/>
      <c r="F2544" s="32"/>
      <c r="G2544" s="31" t="str">
        <f aca="false">IF(E2544="","",F2544-$F$2)</f>
        <v/>
      </c>
      <c r="H2544" s="31" t="str">
        <f aca="false">IF(E2544="","",E2544*G2544*(E2544-E2543))</f>
        <v/>
      </c>
      <c r="I2544" s="31" t="str">
        <f aca="false">IF(E2544="","",G2544*(E2544-E2543))</f>
        <v/>
      </c>
      <c r="J2544" s="32" t="str">
        <f aca="false">IF(E2544="","",IF((G2544-$B$14*E2544)&lt;0,"",(G2544-$B$14*E2544)))</f>
        <v/>
      </c>
      <c r="K2544" s="31" t="str">
        <f aca="false">IF(J2544="","",E2544*J2544*(E2544-E2543))</f>
        <v/>
      </c>
      <c r="L2544" s="31" t="str">
        <f aca="false">IF(J2544="","",J2544*(E2544-E2543))</f>
        <v/>
      </c>
      <c r="M2544" s="32" t="n">
        <f aca="false">$B$21*$B$23/$B$24*SQRT(PI()/2)*EXP(($B$22-E2544)/$B$24+($B$23^2)/(2*($B$24^2)))*ERFC(1/SQRT(2)*(($B$22-E2544)/$B$23+$B$23/$B$24))</f>
        <v>0.0460624160609424</v>
      </c>
      <c r="N2544" s="32" t="n">
        <f aca="false">ABS(F2544-M2544)</f>
        <v>0.0460624160609424</v>
      </c>
      <c r="O2544" s="32"/>
    </row>
    <row r="2545" customFormat="false" ht="15" hidden="false" customHeight="false" outlineLevel="0" collapsed="false">
      <c r="E2545" s="32"/>
      <c r="F2545" s="32"/>
      <c r="G2545" s="31" t="str">
        <f aca="false">IF(E2545="","",F2545-$F$2)</f>
        <v/>
      </c>
      <c r="H2545" s="31" t="str">
        <f aca="false">IF(E2545="","",E2545*G2545*(E2545-E2544))</f>
        <v/>
      </c>
      <c r="I2545" s="31" t="str">
        <f aca="false">IF(E2545="","",G2545*(E2545-E2544))</f>
        <v/>
      </c>
      <c r="J2545" s="32" t="str">
        <f aca="false">IF(E2545="","",IF((G2545-$B$14*E2545)&lt;0,"",(G2545-$B$14*E2545)))</f>
        <v/>
      </c>
      <c r="K2545" s="31" t="str">
        <f aca="false">IF(J2545="","",E2545*J2545*(E2545-E2544))</f>
        <v/>
      </c>
      <c r="L2545" s="31" t="str">
        <f aca="false">IF(J2545="","",J2545*(E2545-E2544))</f>
        <v/>
      </c>
      <c r="M2545" s="32" t="n">
        <f aca="false">$B$21*$B$23/$B$24*SQRT(PI()/2)*EXP(($B$22-E2545)/$B$24+($B$23^2)/(2*($B$24^2)))*ERFC(1/SQRT(2)*(($B$22-E2545)/$B$23+$B$23/$B$24))</f>
        <v>0.0460624160609424</v>
      </c>
      <c r="N2545" s="32" t="n">
        <f aca="false">ABS(F2545-M2545)</f>
        <v>0.0460624160609424</v>
      </c>
      <c r="O2545" s="32"/>
    </row>
    <row r="2546" customFormat="false" ht="15" hidden="false" customHeight="false" outlineLevel="0" collapsed="false">
      <c r="E2546" s="32"/>
      <c r="F2546" s="32"/>
      <c r="G2546" s="31" t="str">
        <f aca="false">IF(E2546="","",F2546-$F$2)</f>
        <v/>
      </c>
      <c r="H2546" s="31" t="str">
        <f aca="false">IF(E2546="","",E2546*G2546*(E2546-E2545))</f>
        <v/>
      </c>
      <c r="I2546" s="31" t="str">
        <f aca="false">IF(E2546="","",G2546*(E2546-E2545))</f>
        <v/>
      </c>
      <c r="J2546" s="32" t="str">
        <f aca="false">IF(E2546="","",IF((G2546-$B$14*E2546)&lt;0,"",(G2546-$B$14*E2546)))</f>
        <v/>
      </c>
      <c r="K2546" s="31" t="str">
        <f aca="false">IF(J2546="","",E2546*J2546*(E2546-E2545))</f>
        <v/>
      </c>
      <c r="L2546" s="31" t="str">
        <f aca="false">IF(J2546="","",J2546*(E2546-E2545))</f>
        <v/>
      </c>
      <c r="M2546" s="32" t="n">
        <f aca="false">$B$21*$B$23/$B$24*SQRT(PI()/2)*EXP(($B$22-E2546)/$B$24+($B$23^2)/(2*($B$24^2)))*ERFC(1/SQRT(2)*(($B$22-E2546)/$B$23+$B$23/$B$24))</f>
        <v>0.0460624160609424</v>
      </c>
      <c r="N2546" s="32" t="n">
        <f aca="false">ABS(F2546-M2546)</f>
        <v>0.0460624160609424</v>
      </c>
      <c r="O2546" s="32"/>
    </row>
    <row r="2547" customFormat="false" ht="15" hidden="false" customHeight="false" outlineLevel="0" collapsed="false">
      <c r="E2547" s="32"/>
      <c r="F2547" s="32"/>
      <c r="G2547" s="31" t="str">
        <f aca="false">IF(E2547="","",F2547-$F$2)</f>
        <v/>
      </c>
      <c r="H2547" s="31" t="str">
        <f aca="false">IF(E2547="","",E2547*G2547*(E2547-E2546))</f>
        <v/>
      </c>
      <c r="I2547" s="31" t="str">
        <f aca="false">IF(E2547="","",G2547*(E2547-E2546))</f>
        <v/>
      </c>
      <c r="J2547" s="32" t="str">
        <f aca="false">IF(E2547="","",IF((G2547-$B$14*E2547)&lt;0,"",(G2547-$B$14*E2547)))</f>
        <v/>
      </c>
      <c r="K2547" s="31" t="str">
        <f aca="false">IF(J2547="","",E2547*J2547*(E2547-E2546))</f>
        <v/>
      </c>
      <c r="L2547" s="31" t="str">
        <f aca="false">IF(J2547="","",J2547*(E2547-E2546))</f>
        <v/>
      </c>
      <c r="M2547" s="32" t="n">
        <f aca="false">$B$21*$B$23/$B$24*SQRT(PI()/2)*EXP(($B$22-E2547)/$B$24+($B$23^2)/(2*($B$24^2)))*ERFC(1/SQRT(2)*(($B$22-E2547)/$B$23+$B$23/$B$24))</f>
        <v>0.0460624160609424</v>
      </c>
      <c r="N2547" s="32" t="n">
        <f aca="false">ABS(F2547-M2547)</f>
        <v>0.0460624160609424</v>
      </c>
      <c r="O2547" s="32"/>
    </row>
    <row r="2548" customFormat="false" ht="15" hidden="false" customHeight="false" outlineLevel="0" collapsed="false">
      <c r="E2548" s="32"/>
      <c r="F2548" s="32"/>
      <c r="G2548" s="31" t="str">
        <f aca="false">IF(E2548="","",F2548-$F$2)</f>
        <v/>
      </c>
      <c r="H2548" s="31" t="str">
        <f aca="false">IF(E2548="","",E2548*G2548*(E2548-E2547))</f>
        <v/>
      </c>
      <c r="I2548" s="31" t="str">
        <f aca="false">IF(E2548="","",G2548*(E2548-E2547))</f>
        <v/>
      </c>
      <c r="J2548" s="32" t="str">
        <f aca="false">IF(E2548="","",IF((G2548-$B$14*E2548)&lt;0,"",(G2548-$B$14*E2548)))</f>
        <v/>
      </c>
      <c r="K2548" s="31" t="str">
        <f aca="false">IF(J2548="","",E2548*J2548*(E2548-E2547))</f>
        <v/>
      </c>
      <c r="L2548" s="31" t="str">
        <f aca="false">IF(J2548="","",J2548*(E2548-E2547))</f>
        <v/>
      </c>
      <c r="M2548" s="32" t="n">
        <f aca="false">$B$21*$B$23/$B$24*SQRT(PI()/2)*EXP(($B$22-E2548)/$B$24+($B$23^2)/(2*($B$24^2)))*ERFC(1/SQRT(2)*(($B$22-E2548)/$B$23+$B$23/$B$24))</f>
        <v>0.0460624160609424</v>
      </c>
      <c r="N2548" s="32" t="n">
        <f aca="false">ABS(F2548-M2548)</f>
        <v>0.0460624160609424</v>
      </c>
      <c r="O2548" s="32"/>
    </row>
    <row r="2549" customFormat="false" ht="15" hidden="false" customHeight="false" outlineLevel="0" collapsed="false">
      <c r="E2549" s="32"/>
      <c r="F2549" s="32"/>
      <c r="G2549" s="31" t="str">
        <f aca="false">IF(E2549="","",F2549-$F$2)</f>
        <v/>
      </c>
      <c r="H2549" s="31" t="str">
        <f aca="false">IF(E2549="","",E2549*G2549*(E2549-E2548))</f>
        <v/>
      </c>
      <c r="I2549" s="31" t="str">
        <f aca="false">IF(E2549="","",G2549*(E2549-E2548))</f>
        <v/>
      </c>
      <c r="J2549" s="32" t="str">
        <f aca="false">IF(E2549="","",IF((G2549-$B$14*E2549)&lt;0,"",(G2549-$B$14*E2549)))</f>
        <v/>
      </c>
      <c r="K2549" s="31" t="str">
        <f aca="false">IF(J2549="","",E2549*J2549*(E2549-E2548))</f>
        <v/>
      </c>
      <c r="L2549" s="31" t="str">
        <f aca="false">IF(J2549="","",J2549*(E2549-E2548))</f>
        <v/>
      </c>
      <c r="M2549" s="32" t="n">
        <f aca="false">$B$21*$B$23/$B$24*SQRT(PI()/2)*EXP(($B$22-E2549)/$B$24+($B$23^2)/(2*($B$24^2)))*ERFC(1/SQRT(2)*(($B$22-E2549)/$B$23+$B$23/$B$24))</f>
        <v>0.0460624160609424</v>
      </c>
      <c r="N2549" s="32" t="n">
        <f aca="false">ABS(F2549-M2549)</f>
        <v>0.0460624160609424</v>
      </c>
      <c r="O2549" s="32"/>
    </row>
    <row r="2550" customFormat="false" ht="15" hidden="false" customHeight="false" outlineLevel="0" collapsed="false">
      <c r="E2550" s="32"/>
      <c r="F2550" s="32"/>
      <c r="G2550" s="31" t="str">
        <f aca="false">IF(E2550="","",F2550-$F$2)</f>
        <v/>
      </c>
      <c r="H2550" s="31" t="str">
        <f aca="false">IF(E2550="","",E2550*G2550*(E2550-E2549))</f>
        <v/>
      </c>
      <c r="I2550" s="31" t="str">
        <f aca="false">IF(E2550="","",G2550*(E2550-E2549))</f>
        <v/>
      </c>
      <c r="J2550" s="32" t="str">
        <f aca="false">IF(E2550="","",IF((G2550-$B$14*E2550)&lt;0,"",(G2550-$B$14*E2550)))</f>
        <v/>
      </c>
      <c r="K2550" s="31" t="str">
        <f aca="false">IF(J2550="","",E2550*J2550*(E2550-E2549))</f>
        <v/>
      </c>
      <c r="L2550" s="31" t="str">
        <f aca="false">IF(J2550="","",J2550*(E2550-E2549))</f>
        <v/>
      </c>
      <c r="M2550" s="32" t="n">
        <f aca="false">$B$21*$B$23/$B$24*SQRT(PI()/2)*EXP(($B$22-E2550)/$B$24+($B$23^2)/(2*($B$24^2)))*ERFC(1/SQRT(2)*(($B$22-E2550)/$B$23+$B$23/$B$24))</f>
        <v>0.0460624160609424</v>
      </c>
      <c r="N2550" s="32" t="n">
        <f aca="false">ABS(F2550-M2550)</f>
        <v>0.0460624160609424</v>
      </c>
      <c r="O2550" s="32"/>
    </row>
    <row r="2551" customFormat="false" ht="15" hidden="false" customHeight="false" outlineLevel="0" collapsed="false">
      <c r="E2551" s="32"/>
      <c r="F2551" s="32"/>
      <c r="G2551" s="31" t="str">
        <f aca="false">IF(E2551="","",F2551-$F$2)</f>
        <v/>
      </c>
      <c r="H2551" s="31" t="str">
        <f aca="false">IF(E2551="","",E2551*G2551*(E2551-E2550))</f>
        <v/>
      </c>
      <c r="I2551" s="31" t="str">
        <f aca="false">IF(E2551="","",G2551*(E2551-E2550))</f>
        <v/>
      </c>
      <c r="J2551" s="32" t="str">
        <f aca="false">IF(E2551="","",IF((G2551-$B$14*E2551)&lt;0,"",(G2551-$B$14*E2551)))</f>
        <v/>
      </c>
      <c r="K2551" s="31" t="str">
        <f aca="false">IF(J2551="","",E2551*J2551*(E2551-E2550))</f>
        <v/>
      </c>
      <c r="L2551" s="31" t="str">
        <f aca="false">IF(J2551="","",J2551*(E2551-E2550))</f>
        <v/>
      </c>
      <c r="M2551" s="32" t="n">
        <f aca="false">$B$21*$B$23/$B$24*SQRT(PI()/2)*EXP(($B$22-E2551)/$B$24+($B$23^2)/(2*($B$24^2)))*ERFC(1/SQRT(2)*(($B$22-E2551)/$B$23+$B$23/$B$24))</f>
        <v>0.0460624160609424</v>
      </c>
      <c r="N2551" s="32" t="n">
        <f aca="false">ABS(F2551-M2551)</f>
        <v>0.0460624160609424</v>
      </c>
      <c r="O2551" s="32"/>
    </row>
    <row r="2552" customFormat="false" ht="15" hidden="false" customHeight="false" outlineLevel="0" collapsed="false">
      <c r="E2552" s="32"/>
      <c r="F2552" s="32"/>
      <c r="G2552" s="31" t="str">
        <f aca="false">IF(E2552="","",F2552-$F$2)</f>
        <v/>
      </c>
      <c r="H2552" s="31" t="str">
        <f aca="false">IF(E2552="","",E2552*G2552*(E2552-E2551))</f>
        <v/>
      </c>
      <c r="I2552" s="31" t="str">
        <f aca="false">IF(E2552="","",G2552*(E2552-E2551))</f>
        <v/>
      </c>
      <c r="J2552" s="32" t="str">
        <f aca="false">IF(E2552="","",IF((G2552-$B$14*E2552)&lt;0,"",(G2552-$B$14*E2552)))</f>
        <v/>
      </c>
      <c r="K2552" s="31" t="str">
        <f aca="false">IF(J2552="","",E2552*J2552*(E2552-E2551))</f>
        <v/>
      </c>
      <c r="L2552" s="31" t="str">
        <f aca="false">IF(J2552="","",J2552*(E2552-E2551))</f>
        <v/>
      </c>
      <c r="M2552" s="32" t="n">
        <f aca="false">$B$21*$B$23/$B$24*SQRT(PI()/2)*EXP(($B$22-E2552)/$B$24+($B$23^2)/(2*($B$24^2)))*ERFC(1/SQRT(2)*(($B$22-E2552)/$B$23+$B$23/$B$24))</f>
        <v>0.0460624160609424</v>
      </c>
      <c r="N2552" s="32" t="n">
        <f aca="false">ABS(F2552-M2552)</f>
        <v>0.0460624160609424</v>
      </c>
      <c r="O2552" s="32"/>
    </row>
    <row r="2553" customFormat="false" ht="15" hidden="false" customHeight="false" outlineLevel="0" collapsed="false">
      <c r="E2553" s="32"/>
      <c r="F2553" s="32"/>
      <c r="G2553" s="31" t="str">
        <f aca="false">IF(E2553="","",F2553-$F$2)</f>
        <v/>
      </c>
      <c r="H2553" s="31" t="str">
        <f aca="false">IF(E2553="","",E2553*G2553*(E2553-E2552))</f>
        <v/>
      </c>
      <c r="I2553" s="31" t="str">
        <f aca="false">IF(E2553="","",G2553*(E2553-E2552))</f>
        <v/>
      </c>
      <c r="J2553" s="32" t="str">
        <f aca="false">IF(E2553="","",IF((G2553-$B$14*E2553)&lt;0,"",(G2553-$B$14*E2553)))</f>
        <v/>
      </c>
      <c r="K2553" s="31" t="str">
        <f aca="false">IF(J2553="","",E2553*J2553*(E2553-E2552))</f>
        <v/>
      </c>
      <c r="L2553" s="31" t="str">
        <f aca="false">IF(J2553="","",J2553*(E2553-E2552))</f>
        <v/>
      </c>
      <c r="M2553" s="32" t="n">
        <f aca="false">$B$21*$B$23/$B$24*SQRT(PI()/2)*EXP(($B$22-E2553)/$B$24+($B$23^2)/(2*($B$24^2)))*ERFC(1/SQRT(2)*(($B$22-E2553)/$B$23+$B$23/$B$24))</f>
        <v>0.0460624160609424</v>
      </c>
      <c r="N2553" s="32" t="n">
        <f aca="false">ABS(F2553-M2553)</f>
        <v>0.0460624160609424</v>
      </c>
      <c r="O2553" s="32"/>
    </row>
    <row r="2554" customFormat="false" ht="15" hidden="false" customHeight="false" outlineLevel="0" collapsed="false">
      <c r="E2554" s="32"/>
      <c r="F2554" s="32"/>
      <c r="G2554" s="31" t="str">
        <f aca="false">IF(E2554="","",F2554-$F$2)</f>
        <v/>
      </c>
      <c r="H2554" s="31" t="str">
        <f aca="false">IF(E2554="","",E2554*G2554*(E2554-E2553))</f>
        <v/>
      </c>
      <c r="I2554" s="31" t="str">
        <f aca="false">IF(E2554="","",G2554*(E2554-E2553))</f>
        <v/>
      </c>
      <c r="J2554" s="32" t="str">
        <f aca="false">IF(E2554="","",IF((G2554-$B$14*E2554)&lt;0,"",(G2554-$B$14*E2554)))</f>
        <v/>
      </c>
      <c r="K2554" s="31" t="str">
        <f aca="false">IF(J2554="","",E2554*J2554*(E2554-E2553))</f>
        <v/>
      </c>
      <c r="L2554" s="31" t="str">
        <f aca="false">IF(J2554="","",J2554*(E2554-E2553))</f>
        <v/>
      </c>
      <c r="M2554" s="32" t="n">
        <f aca="false">$B$21*$B$23/$B$24*SQRT(PI()/2)*EXP(($B$22-E2554)/$B$24+($B$23^2)/(2*($B$24^2)))*ERFC(1/SQRT(2)*(($B$22-E2554)/$B$23+$B$23/$B$24))</f>
        <v>0.0460624160609424</v>
      </c>
      <c r="N2554" s="32" t="n">
        <f aca="false">ABS(F2554-M2554)</f>
        <v>0.0460624160609424</v>
      </c>
      <c r="O2554" s="32"/>
    </row>
    <row r="2555" customFormat="false" ht="15" hidden="false" customHeight="false" outlineLevel="0" collapsed="false">
      <c r="E2555" s="32"/>
      <c r="F2555" s="32"/>
      <c r="G2555" s="31" t="str">
        <f aca="false">IF(E2555="","",F2555-$F$2)</f>
        <v/>
      </c>
      <c r="H2555" s="31" t="str">
        <f aca="false">IF(E2555="","",E2555*G2555*(E2555-E2554))</f>
        <v/>
      </c>
      <c r="I2555" s="31" t="str">
        <f aca="false">IF(E2555="","",G2555*(E2555-E2554))</f>
        <v/>
      </c>
      <c r="J2555" s="32" t="str">
        <f aca="false">IF(E2555="","",IF((G2555-$B$14*E2555)&lt;0,"",(G2555-$B$14*E2555)))</f>
        <v/>
      </c>
      <c r="K2555" s="31" t="str">
        <f aca="false">IF(J2555="","",E2555*J2555*(E2555-E2554))</f>
        <v/>
      </c>
      <c r="L2555" s="31" t="str">
        <f aca="false">IF(J2555="","",J2555*(E2555-E2554))</f>
        <v/>
      </c>
      <c r="M2555" s="32" t="n">
        <f aca="false">$B$21*$B$23/$B$24*SQRT(PI()/2)*EXP(($B$22-E2555)/$B$24+($B$23^2)/(2*($B$24^2)))*ERFC(1/SQRT(2)*(($B$22-E2555)/$B$23+$B$23/$B$24))</f>
        <v>0.0460624160609424</v>
      </c>
      <c r="N2555" s="32" t="n">
        <f aca="false">ABS(F2555-M2555)</f>
        <v>0.0460624160609424</v>
      </c>
      <c r="O2555" s="32"/>
    </row>
    <row r="2556" customFormat="false" ht="15" hidden="false" customHeight="false" outlineLevel="0" collapsed="false">
      <c r="E2556" s="32"/>
      <c r="F2556" s="32"/>
      <c r="G2556" s="31" t="str">
        <f aca="false">IF(E2556="","",F2556-$F$2)</f>
        <v/>
      </c>
      <c r="H2556" s="31" t="str">
        <f aca="false">IF(E2556="","",E2556*G2556*(E2556-E2555))</f>
        <v/>
      </c>
      <c r="I2556" s="31" t="str">
        <f aca="false">IF(E2556="","",G2556*(E2556-E2555))</f>
        <v/>
      </c>
      <c r="J2556" s="32" t="str">
        <f aca="false">IF(E2556="","",IF((G2556-$B$14*E2556)&lt;0,"",(G2556-$B$14*E2556)))</f>
        <v/>
      </c>
      <c r="K2556" s="31" t="str">
        <f aca="false">IF(J2556="","",E2556*J2556*(E2556-E2555))</f>
        <v/>
      </c>
      <c r="L2556" s="31" t="str">
        <f aca="false">IF(J2556="","",J2556*(E2556-E2555))</f>
        <v/>
      </c>
      <c r="M2556" s="32" t="n">
        <f aca="false">$B$21*$B$23/$B$24*SQRT(PI()/2)*EXP(($B$22-E2556)/$B$24+($B$23^2)/(2*($B$24^2)))*ERFC(1/SQRT(2)*(($B$22-E2556)/$B$23+$B$23/$B$24))</f>
        <v>0.0460624160609424</v>
      </c>
      <c r="N2556" s="32" t="n">
        <f aca="false">ABS(F2556-M2556)</f>
        <v>0.0460624160609424</v>
      </c>
      <c r="O2556" s="32"/>
    </row>
    <row r="2557" customFormat="false" ht="15" hidden="false" customHeight="false" outlineLevel="0" collapsed="false">
      <c r="E2557" s="32"/>
      <c r="F2557" s="32"/>
      <c r="G2557" s="31" t="str">
        <f aca="false">IF(E2557="","",F2557-$F$2)</f>
        <v/>
      </c>
      <c r="H2557" s="31" t="str">
        <f aca="false">IF(E2557="","",E2557*G2557*(E2557-E2556))</f>
        <v/>
      </c>
      <c r="I2557" s="31" t="str">
        <f aca="false">IF(E2557="","",G2557*(E2557-E2556))</f>
        <v/>
      </c>
      <c r="J2557" s="32" t="str">
        <f aca="false">IF(E2557="","",IF((G2557-$B$14*E2557)&lt;0,"",(G2557-$B$14*E2557)))</f>
        <v/>
      </c>
      <c r="K2557" s="31" t="str">
        <f aca="false">IF(J2557="","",E2557*J2557*(E2557-E2556))</f>
        <v/>
      </c>
      <c r="L2557" s="31" t="str">
        <f aca="false">IF(J2557="","",J2557*(E2557-E2556))</f>
        <v/>
      </c>
      <c r="M2557" s="32" t="n">
        <f aca="false">$B$21*$B$23/$B$24*SQRT(PI()/2)*EXP(($B$22-E2557)/$B$24+($B$23^2)/(2*($B$24^2)))*ERFC(1/SQRT(2)*(($B$22-E2557)/$B$23+$B$23/$B$24))</f>
        <v>0.0460624160609424</v>
      </c>
      <c r="N2557" s="32" t="n">
        <f aca="false">ABS(F2557-M2557)</f>
        <v>0.0460624160609424</v>
      </c>
      <c r="O2557" s="32"/>
    </row>
    <row r="2558" customFormat="false" ht="15" hidden="false" customHeight="false" outlineLevel="0" collapsed="false">
      <c r="E2558" s="32"/>
      <c r="F2558" s="32"/>
      <c r="G2558" s="31" t="str">
        <f aca="false">IF(E2558="","",F2558-$F$2)</f>
        <v/>
      </c>
      <c r="H2558" s="31" t="str">
        <f aca="false">IF(E2558="","",E2558*G2558*(E2558-E2557))</f>
        <v/>
      </c>
      <c r="I2558" s="31" t="str">
        <f aca="false">IF(E2558="","",G2558*(E2558-E2557))</f>
        <v/>
      </c>
      <c r="J2558" s="32" t="str">
        <f aca="false">IF(E2558="","",IF((G2558-$B$14*E2558)&lt;0,"",(G2558-$B$14*E2558)))</f>
        <v/>
      </c>
      <c r="K2558" s="31" t="str">
        <f aca="false">IF(J2558="","",E2558*J2558*(E2558-E2557))</f>
        <v/>
      </c>
      <c r="L2558" s="31" t="str">
        <f aca="false">IF(J2558="","",J2558*(E2558-E2557))</f>
        <v/>
      </c>
      <c r="M2558" s="32" t="n">
        <f aca="false">$B$21*$B$23/$B$24*SQRT(PI()/2)*EXP(($B$22-E2558)/$B$24+($B$23^2)/(2*($B$24^2)))*ERFC(1/SQRT(2)*(($B$22-E2558)/$B$23+$B$23/$B$24))</f>
        <v>0.0460624160609424</v>
      </c>
      <c r="N2558" s="32" t="n">
        <f aca="false">ABS(F2558-M2558)</f>
        <v>0.0460624160609424</v>
      </c>
      <c r="O2558" s="32"/>
    </row>
    <row r="2559" customFormat="false" ht="15" hidden="false" customHeight="false" outlineLevel="0" collapsed="false">
      <c r="E2559" s="32"/>
      <c r="F2559" s="32"/>
      <c r="G2559" s="31" t="str">
        <f aca="false">IF(E2559="","",F2559-$F$2)</f>
        <v/>
      </c>
      <c r="H2559" s="31" t="str">
        <f aca="false">IF(E2559="","",E2559*G2559*(E2559-E2558))</f>
        <v/>
      </c>
      <c r="I2559" s="31" t="str">
        <f aca="false">IF(E2559="","",G2559*(E2559-E2558))</f>
        <v/>
      </c>
      <c r="J2559" s="32" t="str">
        <f aca="false">IF(E2559="","",IF((G2559-$B$14*E2559)&lt;0,"",(G2559-$B$14*E2559)))</f>
        <v/>
      </c>
      <c r="K2559" s="31" t="str">
        <f aca="false">IF(J2559="","",E2559*J2559*(E2559-E2558))</f>
        <v/>
      </c>
      <c r="L2559" s="31" t="str">
        <f aca="false">IF(J2559="","",J2559*(E2559-E2558))</f>
        <v/>
      </c>
      <c r="M2559" s="32" t="n">
        <f aca="false">$B$21*$B$23/$B$24*SQRT(PI()/2)*EXP(($B$22-E2559)/$B$24+($B$23^2)/(2*($B$24^2)))*ERFC(1/SQRT(2)*(($B$22-E2559)/$B$23+$B$23/$B$24))</f>
        <v>0.0460624160609424</v>
      </c>
      <c r="N2559" s="32" t="n">
        <f aca="false">ABS(F2559-M2559)</f>
        <v>0.0460624160609424</v>
      </c>
      <c r="O2559" s="32"/>
    </row>
    <row r="2560" customFormat="false" ht="15" hidden="false" customHeight="false" outlineLevel="0" collapsed="false">
      <c r="E2560" s="32"/>
      <c r="F2560" s="32"/>
      <c r="G2560" s="31" t="str">
        <f aca="false">IF(E2560="","",F2560-$F$2)</f>
        <v/>
      </c>
      <c r="H2560" s="31" t="str">
        <f aca="false">IF(E2560="","",E2560*G2560*(E2560-E2559))</f>
        <v/>
      </c>
      <c r="I2560" s="31" t="str">
        <f aca="false">IF(E2560="","",G2560*(E2560-E2559))</f>
        <v/>
      </c>
      <c r="J2560" s="32" t="str">
        <f aca="false">IF(E2560="","",IF((G2560-$B$14*E2560)&lt;0,"",(G2560-$B$14*E2560)))</f>
        <v/>
      </c>
      <c r="K2560" s="31" t="str">
        <f aca="false">IF(J2560="","",E2560*J2560*(E2560-E2559))</f>
        <v/>
      </c>
      <c r="L2560" s="31" t="str">
        <f aca="false">IF(J2560="","",J2560*(E2560-E2559))</f>
        <v/>
      </c>
      <c r="M2560" s="32" t="n">
        <f aca="false">$B$21*$B$23/$B$24*SQRT(PI()/2)*EXP(($B$22-E2560)/$B$24+($B$23^2)/(2*($B$24^2)))*ERFC(1/SQRT(2)*(($B$22-E2560)/$B$23+$B$23/$B$24))</f>
        <v>0.0460624160609424</v>
      </c>
      <c r="N2560" s="32" t="n">
        <f aca="false">ABS(F2560-M2560)</f>
        <v>0.0460624160609424</v>
      </c>
      <c r="O2560" s="32"/>
    </row>
    <row r="2561" customFormat="false" ht="15" hidden="false" customHeight="false" outlineLevel="0" collapsed="false">
      <c r="E2561" s="32"/>
      <c r="F2561" s="32"/>
      <c r="G2561" s="31" t="str">
        <f aca="false">IF(E2561="","",F2561-$F$2)</f>
        <v/>
      </c>
      <c r="H2561" s="31" t="str">
        <f aca="false">IF(E2561="","",E2561*G2561*(E2561-E2560))</f>
        <v/>
      </c>
      <c r="I2561" s="31" t="str">
        <f aca="false">IF(E2561="","",G2561*(E2561-E2560))</f>
        <v/>
      </c>
      <c r="J2561" s="32" t="str">
        <f aca="false">IF(E2561="","",IF((G2561-$B$14*E2561)&lt;0,"",(G2561-$B$14*E2561)))</f>
        <v/>
      </c>
      <c r="K2561" s="31" t="str">
        <f aca="false">IF(J2561="","",E2561*J2561*(E2561-E2560))</f>
        <v/>
      </c>
      <c r="L2561" s="31" t="str">
        <f aca="false">IF(J2561="","",J2561*(E2561-E2560))</f>
        <v/>
      </c>
      <c r="M2561" s="32" t="n">
        <f aca="false">$B$21*$B$23/$B$24*SQRT(PI()/2)*EXP(($B$22-E2561)/$B$24+($B$23^2)/(2*($B$24^2)))*ERFC(1/SQRT(2)*(($B$22-E2561)/$B$23+$B$23/$B$24))</f>
        <v>0.0460624160609424</v>
      </c>
      <c r="N2561" s="32" t="n">
        <f aca="false">ABS(F2561-M2561)</f>
        <v>0.0460624160609424</v>
      </c>
      <c r="O2561" s="32"/>
    </row>
    <row r="2562" customFormat="false" ht="15" hidden="false" customHeight="false" outlineLevel="0" collapsed="false">
      <c r="E2562" s="32"/>
      <c r="F2562" s="32"/>
      <c r="G2562" s="31" t="str">
        <f aca="false">IF(E2562="","",F2562-$F$2)</f>
        <v/>
      </c>
      <c r="H2562" s="31" t="str">
        <f aca="false">IF(E2562="","",E2562*G2562*(E2562-E2561))</f>
        <v/>
      </c>
      <c r="I2562" s="31" t="str">
        <f aca="false">IF(E2562="","",G2562*(E2562-E2561))</f>
        <v/>
      </c>
      <c r="J2562" s="32" t="str">
        <f aca="false">IF(E2562="","",IF((G2562-$B$14*E2562)&lt;0,"",(G2562-$B$14*E2562)))</f>
        <v/>
      </c>
      <c r="K2562" s="31" t="str">
        <f aca="false">IF(J2562="","",E2562*J2562*(E2562-E2561))</f>
        <v/>
      </c>
      <c r="L2562" s="31" t="str">
        <f aca="false">IF(J2562="","",J2562*(E2562-E2561))</f>
        <v/>
      </c>
      <c r="M2562" s="32" t="n">
        <f aca="false">$B$21*$B$23/$B$24*SQRT(PI()/2)*EXP(($B$22-E2562)/$B$24+($B$23^2)/(2*($B$24^2)))*ERFC(1/SQRT(2)*(($B$22-E2562)/$B$23+$B$23/$B$24))</f>
        <v>0.0460624160609424</v>
      </c>
      <c r="N2562" s="32" t="n">
        <f aca="false">ABS(F2562-M2562)</f>
        <v>0.0460624160609424</v>
      </c>
      <c r="O2562" s="32"/>
    </row>
    <row r="2563" customFormat="false" ht="15" hidden="false" customHeight="false" outlineLevel="0" collapsed="false">
      <c r="E2563" s="32"/>
      <c r="F2563" s="32"/>
      <c r="G2563" s="31" t="str">
        <f aca="false">IF(E2563="","",F2563-$F$2)</f>
        <v/>
      </c>
      <c r="H2563" s="31" t="str">
        <f aca="false">IF(E2563="","",E2563*G2563*(E2563-E2562))</f>
        <v/>
      </c>
      <c r="I2563" s="31" t="str">
        <f aca="false">IF(E2563="","",G2563*(E2563-E2562))</f>
        <v/>
      </c>
      <c r="J2563" s="32" t="str">
        <f aca="false">IF(E2563="","",IF((G2563-$B$14*E2563)&lt;0,"",(G2563-$B$14*E2563)))</f>
        <v/>
      </c>
      <c r="K2563" s="31" t="str">
        <f aca="false">IF(J2563="","",E2563*J2563*(E2563-E2562))</f>
        <v/>
      </c>
      <c r="L2563" s="31" t="str">
        <f aca="false">IF(J2563="","",J2563*(E2563-E2562))</f>
        <v/>
      </c>
      <c r="M2563" s="32" t="n">
        <f aca="false">$B$21*$B$23/$B$24*SQRT(PI()/2)*EXP(($B$22-E2563)/$B$24+($B$23^2)/(2*($B$24^2)))*ERFC(1/SQRT(2)*(($B$22-E2563)/$B$23+$B$23/$B$24))</f>
        <v>0.0460624160609424</v>
      </c>
      <c r="N2563" s="32" t="n">
        <f aca="false">ABS(F2563-M2563)</f>
        <v>0.0460624160609424</v>
      </c>
      <c r="O2563" s="32"/>
    </row>
    <row r="2564" customFormat="false" ht="15" hidden="false" customHeight="false" outlineLevel="0" collapsed="false">
      <c r="E2564" s="32"/>
      <c r="F2564" s="32"/>
      <c r="G2564" s="31" t="str">
        <f aca="false">IF(E2564="","",F2564-$F$2)</f>
        <v/>
      </c>
      <c r="H2564" s="31" t="str">
        <f aca="false">IF(E2564="","",E2564*G2564*(E2564-E2563))</f>
        <v/>
      </c>
      <c r="I2564" s="31" t="str">
        <f aca="false">IF(E2564="","",G2564*(E2564-E2563))</f>
        <v/>
      </c>
      <c r="J2564" s="32" t="str">
        <f aca="false">IF(E2564="","",IF((G2564-$B$14*E2564)&lt;0,"",(G2564-$B$14*E2564)))</f>
        <v/>
      </c>
      <c r="K2564" s="31" t="str">
        <f aca="false">IF(J2564="","",E2564*J2564*(E2564-E2563))</f>
        <v/>
      </c>
      <c r="L2564" s="31" t="str">
        <f aca="false">IF(J2564="","",J2564*(E2564-E2563))</f>
        <v/>
      </c>
      <c r="M2564" s="32" t="n">
        <f aca="false">$B$21*$B$23/$B$24*SQRT(PI()/2)*EXP(($B$22-E2564)/$B$24+($B$23^2)/(2*($B$24^2)))*ERFC(1/SQRT(2)*(($B$22-E2564)/$B$23+$B$23/$B$24))</f>
        <v>0.0460624160609424</v>
      </c>
      <c r="N2564" s="32" t="n">
        <f aca="false">ABS(F2564-M2564)</f>
        <v>0.0460624160609424</v>
      </c>
      <c r="O2564" s="32"/>
    </row>
    <row r="2565" customFormat="false" ht="15" hidden="false" customHeight="false" outlineLevel="0" collapsed="false">
      <c r="E2565" s="32"/>
      <c r="F2565" s="32"/>
      <c r="G2565" s="31" t="str">
        <f aca="false">IF(E2565="","",F2565-$F$2)</f>
        <v/>
      </c>
      <c r="H2565" s="31" t="str">
        <f aca="false">IF(E2565="","",E2565*G2565*(E2565-E2564))</f>
        <v/>
      </c>
      <c r="I2565" s="31" t="str">
        <f aca="false">IF(E2565="","",G2565*(E2565-E2564))</f>
        <v/>
      </c>
      <c r="J2565" s="32" t="str">
        <f aca="false">IF(E2565="","",IF((G2565-$B$14*E2565)&lt;0,"",(G2565-$B$14*E2565)))</f>
        <v/>
      </c>
      <c r="K2565" s="31" t="str">
        <f aca="false">IF(J2565="","",E2565*J2565*(E2565-E2564))</f>
        <v/>
      </c>
      <c r="L2565" s="31" t="str">
        <f aca="false">IF(J2565="","",J2565*(E2565-E2564))</f>
        <v/>
      </c>
      <c r="M2565" s="32" t="n">
        <f aca="false">$B$21*$B$23/$B$24*SQRT(PI()/2)*EXP(($B$22-E2565)/$B$24+($B$23^2)/(2*($B$24^2)))*ERFC(1/SQRT(2)*(($B$22-E2565)/$B$23+$B$23/$B$24))</f>
        <v>0.0460624160609424</v>
      </c>
      <c r="N2565" s="32" t="n">
        <f aca="false">ABS(F2565-M2565)</f>
        <v>0.0460624160609424</v>
      </c>
      <c r="O2565" s="32"/>
    </row>
    <row r="2566" customFormat="false" ht="15" hidden="false" customHeight="false" outlineLevel="0" collapsed="false">
      <c r="E2566" s="32"/>
      <c r="F2566" s="32"/>
      <c r="G2566" s="31" t="str">
        <f aca="false">IF(E2566="","",F2566-$F$2)</f>
        <v/>
      </c>
      <c r="H2566" s="31" t="str">
        <f aca="false">IF(E2566="","",E2566*G2566*(E2566-E2565))</f>
        <v/>
      </c>
      <c r="I2566" s="31" t="str">
        <f aca="false">IF(E2566="","",G2566*(E2566-E2565))</f>
        <v/>
      </c>
      <c r="J2566" s="32" t="str">
        <f aca="false">IF(E2566="","",IF((G2566-$B$14*E2566)&lt;0,"",(G2566-$B$14*E2566)))</f>
        <v/>
      </c>
      <c r="K2566" s="31" t="str">
        <f aca="false">IF(J2566="","",E2566*J2566*(E2566-E2565))</f>
        <v/>
      </c>
      <c r="L2566" s="31" t="str">
        <f aca="false">IF(J2566="","",J2566*(E2566-E2565))</f>
        <v/>
      </c>
      <c r="M2566" s="32" t="n">
        <f aca="false">$B$21*$B$23/$B$24*SQRT(PI()/2)*EXP(($B$22-E2566)/$B$24+($B$23^2)/(2*($B$24^2)))*ERFC(1/SQRT(2)*(($B$22-E2566)/$B$23+$B$23/$B$24))</f>
        <v>0.0460624160609424</v>
      </c>
      <c r="N2566" s="32" t="n">
        <f aca="false">ABS(F2566-M2566)</f>
        <v>0.0460624160609424</v>
      </c>
      <c r="O2566" s="32"/>
    </row>
    <row r="2567" customFormat="false" ht="15" hidden="false" customHeight="false" outlineLevel="0" collapsed="false">
      <c r="E2567" s="32"/>
      <c r="F2567" s="32"/>
      <c r="G2567" s="31" t="str">
        <f aca="false">IF(E2567="","",F2567-$F$2)</f>
        <v/>
      </c>
      <c r="H2567" s="31" t="str">
        <f aca="false">IF(E2567="","",E2567*G2567*(E2567-E2566))</f>
        <v/>
      </c>
      <c r="I2567" s="31" t="str">
        <f aca="false">IF(E2567="","",G2567*(E2567-E2566))</f>
        <v/>
      </c>
      <c r="J2567" s="32" t="str">
        <f aca="false">IF(E2567="","",IF((G2567-$B$14*E2567)&lt;0,"",(G2567-$B$14*E2567)))</f>
        <v/>
      </c>
      <c r="K2567" s="31" t="str">
        <f aca="false">IF(J2567="","",E2567*J2567*(E2567-E2566))</f>
        <v/>
      </c>
      <c r="L2567" s="31" t="str">
        <f aca="false">IF(J2567="","",J2567*(E2567-E2566))</f>
        <v/>
      </c>
      <c r="M2567" s="32" t="n">
        <f aca="false">$B$21*$B$23/$B$24*SQRT(PI()/2)*EXP(($B$22-E2567)/$B$24+($B$23^2)/(2*($B$24^2)))*ERFC(1/SQRT(2)*(($B$22-E2567)/$B$23+$B$23/$B$24))</f>
        <v>0.0460624160609424</v>
      </c>
      <c r="N2567" s="32" t="n">
        <f aca="false">ABS(F2567-M2567)</f>
        <v>0.0460624160609424</v>
      </c>
      <c r="O2567" s="32"/>
    </row>
    <row r="2568" customFormat="false" ht="15" hidden="false" customHeight="false" outlineLevel="0" collapsed="false">
      <c r="E2568" s="32"/>
      <c r="F2568" s="32"/>
      <c r="G2568" s="31" t="str">
        <f aca="false">IF(E2568="","",F2568-$F$2)</f>
        <v/>
      </c>
      <c r="H2568" s="31" t="str">
        <f aca="false">IF(E2568="","",E2568*G2568*(E2568-E2567))</f>
        <v/>
      </c>
      <c r="I2568" s="31" t="str">
        <f aca="false">IF(E2568="","",G2568*(E2568-E2567))</f>
        <v/>
      </c>
      <c r="J2568" s="32" t="str">
        <f aca="false">IF(E2568="","",IF((G2568-$B$14*E2568)&lt;0,"",(G2568-$B$14*E2568)))</f>
        <v/>
      </c>
      <c r="K2568" s="31" t="str">
        <f aca="false">IF(J2568="","",E2568*J2568*(E2568-E2567))</f>
        <v/>
      </c>
      <c r="L2568" s="31" t="str">
        <f aca="false">IF(J2568="","",J2568*(E2568-E2567))</f>
        <v/>
      </c>
      <c r="M2568" s="32" t="n">
        <f aca="false">$B$21*$B$23/$B$24*SQRT(PI()/2)*EXP(($B$22-E2568)/$B$24+($B$23^2)/(2*($B$24^2)))*ERFC(1/SQRT(2)*(($B$22-E2568)/$B$23+$B$23/$B$24))</f>
        <v>0.0460624160609424</v>
      </c>
      <c r="N2568" s="32" t="n">
        <f aca="false">ABS(F2568-M2568)</f>
        <v>0.0460624160609424</v>
      </c>
      <c r="O2568" s="32"/>
    </row>
    <row r="2569" customFormat="false" ht="15" hidden="false" customHeight="false" outlineLevel="0" collapsed="false">
      <c r="E2569" s="32"/>
      <c r="F2569" s="32"/>
      <c r="G2569" s="31" t="str">
        <f aca="false">IF(E2569="","",F2569-$F$2)</f>
        <v/>
      </c>
      <c r="H2569" s="31" t="str">
        <f aca="false">IF(E2569="","",E2569*G2569*(E2569-E2568))</f>
        <v/>
      </c>
      <c r="I2569" s="31" t="str">
        <f aca="false">IF(E2569="","",G2569*(E2569-E2568))</f>
        <v/>
      </c>
      <c r="J2569" s="32" t="str">
        <f aca="false">IF(E2569="","",IF((G2569-$B$14*E2569)&lt;0,"",(G2569-$B$14*E2569)))</f>
        <v/>
      </c>
      <c r="K2569" s="31" t="str">
        <f aca="false">IF(J2569="","",E2569*J2569*(E2569-E2568))</f>
        <v/>
      </c>
      <c r="L2569" s="31" t="str">
        <f aca="false">IF(J2569="","",J2569*(E2569-E2568))</f>
        <v/>
      </c>
      <c r="M2569" s="32" t="n">
        <f aca="false">$B$21*$B$23/$B$24*SQRT(PI()/2)*EXP(($B$22-E2569)/$B$24+($B$23^2)/(2*($B$24^2)))*ERFC(1/SQRT(2)*(($B$22-E2569)/$B$23+$B$23/$B$24))</f>
        <v>0.0460624160609424</v>
      </c>
      <c r="N2569" s="32" t="n">
        <f aca="false">ABS(F2569-M2569)</f>
        <v>0.0460624160609424</v>
      </c>
      <c r="O2569" s="32"/>
    </row>
    <row r="2570" customFormat="false" ht="15" hidden="false" customHeight="false" outlineLevel="0" collapsed="false">
      <c r="E2570" s="32"/>
      <c r="F2570" s="32"/>
      <c r="G2570" s="31" t="str">
        <f aca="false">IF(E2570="","",F2570-$F$2)</f>
        <v/>
      </c>
      <c r="H2570" s="31" t="str">
        <f aca="false">IF(E2570="","",E2570*G2570*(E2570-E2569))</f>
        <v/>
      </c>
      <c r="I2570" s="31" t="str">
        <f aca="false">IF(E2570="","",G2570*(E2570-E2569))</f>
        <v/>
      </c>
      <c r="J2570" s="32" t="str">
        <f aca="false">IF(E2570="","",IF((G2570-$B$14*E2570)&lt;0,"",(G2570-$B$14*E2570)))</f>
        <v/>
      </c>
      <c r="K2570" s="31" t="str">
        <f aca="false">IF(J2570="","",E2570*J2570*(E2570-E2569))</f>
        <v/>
      </c>
      <c r="L2570" s="31" t="str">
        <f aca="false">IF(J2570="","",J2570*(E2570-E2569))</f>
        <v/>
      </c>
      <c r="M2570" s="32" t="n">
        <f aca="false">$B$21*$B$23/$B$24*SQRT(PI()/2)*EXP(($B$22-E2570)/$B$24+($B$23^2)/(2*($B$24^2)))*ERFC(1/SQRT(2)*(($B$22-E2570)/$B$23+$B$23/$B$24))</f>
        <v>0.0460624160609424</v>
      </c>
      <c r="N2570" s="32" t="n">
        <f aca="false">ABS(F2570-M2570)</f>
        <v>0.0460624160609424</v>
      </c>
      <c r="O2570" s="32"/>
    </row>
    <row r="2571" customFormat="false" ht="15" hidden="false" customHeight="false" outlineLevel="0" collapsed="false">
      <c r="E2571" s="32"/>
      <c r="F2571" s="32"/>
      <c r="G2571" s="31" t="str">
        <f aca="false">IF(E2571="","",F2571-$F$2)</f>
        <v/>
      </c>
      <c r="H2571" s="31" t="str">
        <f aca="false">IF(E2571="","",E2571*G2571*(E2571-E2570))</f>
        <v/>
      </c>
      <c r="I2571" s="31" t="str">
        <f aca="false">IF(E2571="","",G2571*(E2571-E2570))</f>
        <v/>
      </c>
      <c r="J2571" s="32" t="str">
        <f aca="false">IF(E2571="","",IF((G2571-$B$14*E2571)&lt;0,"",(G2571-$B$14*E2571)))</f>
        <v/>
      </c>
      <c r="K2571" s="31" t="str">
        <f aca="false">IF(J2571="","",E2571*J2571*(E2571-E2570))</f>
        <v/>
      </c>
      <c r="L2571" s="31" t="str">
        <f aca="false">IF(J2571="","",J2571*(E2571-E2570))</f>
        <v/>
      </c>
      <c r="M2571" s="32" t="n">
        <f aca="false">$B$21*$B$23/$B$24*SQRT(PI()/2)*EXP(($B$22-E2571)/$B$24+($B$23^2)/(2*($B$24^2)))*ERFC(1/SQRT(2)*(($B$22-E2571)/$B$23+$B$23/$B$24))</f>
        <v>0.0460624160609424</v>
      </c>
      <c r="N2571" s="32" t="n">
        <f aca="false">ABS(F2571-M2571)</f>
        <v>0.0460624160609424</v>
      </c>
      <c r="O2571" s="32"/>
    </row>
    <row r="2572" customFormat="false" ht="15" hidden="false" customHeight="false" outlineLevel="0" collapsed="false">
      <c r="E2572" s="32"/>
      <c r="F2572" s="32"/>
      <c r="G2572" s="31" t="str">
        <f aca="false">IF(E2572="","",F2572-$F$2)</f>
        <v/>
      </c>
      <c r="H2572" s="31" t="str">
        <f aca="false">IF(E2572="","",E2572*G2572*(E2572-E2571))</f>
        <v/>
      </c>
      <c r="I2572" s="31" t="str">
        <f aca="false">IF(E2572="","",G2572*(E2572-E2571))</f>
        <v/>
      </c>
      <c r="J2572" s="32" t="str">
        <f aca="false">IF(E2572="","",IF((G2572-$B$14*E2572)&lt;0,"",(G2572-$B$14*E2572)))</f>
        <v/>
      </c>
      <c r="K2572" s="31" t="str">
        <f aca="false">IF(J2572="","",E2572*J2572*(E2572-E2571))</f>
        <v/>
      </c>
      <c r="L2572" s="31" t="str">
        <f aca="false">IF(J2572="","",J2572*(E2572-E2571))</f>
        <v/>
      </c>
      <c r="M2572" s="32" t="n">
        <f aca="false">$B$21*$B$23/$B$24*SQRT(PI()/2)*EXP(($B$22-E2572)/$B$24+($B$23^2)/(2*($B$24^2)))*ERFC(1/SQRT(2)*(($B$22-E2572)/$B$23+$B$23/$B$24))</f>
        <v>0.0460624160609424</v>
      </c>
      <c r="N2572" s="32" t="n">
        <f aca="false">ABS(F2572-M2572)</f>
        <v>0.0460624160609424</v>
      </c>
      <c r="O2572" s="32"/>
    </row>
    <row r="2573" customFormat="false" ht="15" hidden="false" customHeight="false" outlineLevel="0" collapsed="false">
      <c r="E2573" s="32"/>
      <c r="F2573" s="32"/>
      <c r="G2573" s="31" t="str">
        <f aca="false">IF(E2573="","",F2573-$F$2)</f>
        <v/>
      </c>
      <c r="H2573" s="31" t="str">
        <f aca="false">IF(E2573="","",E2573*G2573*(E2573-E2572))</f>
        <v/>
      </c>
      <c r="I2573" s="31" t="str">
        <f aca="false">IF(E2573="","",G2573*(E2573-E2572))</f>
        <v/>
      </c>
      <c r="J2573" s="32" t="str">
        <f aca="false">IF(E2573="","",IF((G2573-$B$14*E2573)&lt;0,"",(G2573-$B$14*E2573)))</f>
        <v/>
      </c>
      <c r="K2573" s="31" t="str">
        <f aca="false">IF(J2573="","",E2573*J2573*(E2573-E2572))</f>
        <v/>
      </c>
      <c r="L2573" s="31" t="str">
        <f aca="false">IF(J2573="","",J2573*(E2573-E2572))</f>
        <v/>
      </c>
      <c r="M2573" s="32" t="n">
        <f aca="false">$B$21*$B$23/$B$24*SQRT(PI()/2)*EXP(($B$22-E2573)/$B$24+($B$23^2)/(2*($B$24^2)))*ERFC(1/SQRT(2)*(($B$22-E2573)/$B$23+$B$23/$B$24))</f>
        <v>0.0460624160609424</v>
      </c>
      <c r="N2573" s="32" t="n">
        <f aca="false">ABS(F2573-M2573)</f>
        <v>0.0460624160609424</v>
      </c>
      <c r="O2573" s="32"/>
    </row>
    <row r="2574" customFormat="false" ht="15" hidden="false" customHeight="false" outlineLevel="0" collapsed="false">
      <c r="E2574" s="32"/>
      <c r="F2574" s="32"/>
      <c r="G2574" s="31" t="str">
        <f aca="false">IF(E2574="","",F2574-$F$2)</f>
        <v/>
      </c>
      <c r="H2574" s="31" t="str">
        <f aca="false">IF(E2574="","",E2574*G2574*(E2574-E2573))</f>
        <v/>
      </c>
      <c r="I2574" s="31" t="str">
        <f aca="false">IF(E2574="","",G2574*(E2574-E2573))</f>
        <v/>
      </c>
      <c r="J2574" s="32" t="str">
        <f aca="false">IF(E2574="","",IF((G2574-$B$14*E2574)&lt;0,"",(G2574-$B$14*E2574)))</f>
        <v/>
      </c>
      <c r="K2574" s="31" t="str">
        <f aca="false">IF(J2574="","",E2574*J2574*(E2574-E2573))</f>
        <v/>
      </c>
      <c r="L2574" s="31" t="str">
        <f aca="false">IF(J2574="","",J2574*(E2574-E2573))</f>
        <v/>
      </c>
      <c r="M2574" s="32" t="n">
        <f aca="false">$B$21*$B$23/$B$24*SQRT(PI()/2)*EXP(($B$22-E2574)/$B$24+($B$23^2)/(2*($B$24^2)))*ERFC(1/SQRT(2)*(($B$22-E2574)/$B$23+$B$23/$B$24))</f>
        <v>0.0460624160609424</v>
      </c>
      <c r="N2574" s="32" t="n">
        <f aca="false">ABS(F2574-M2574)</f>
        <v>0.0460624160609424</v>
      </c>
      <c r="O2574" s="32"/>
    </row>
    <row r="2575" customFormat="false" ht="15" hidden="false" customHeight="false" outlineLevel="0" collapsed="false">
      <c r="E2575" s="32"/>
      <c r="F2575" s="32"/>
      <c r="G2575" s="31" t="str">
        <f aca="false">IF(E2575="","",F2575-$F$2)</f>
        <v/>
      </c>
      <c r="H2575" s="31" t="str">
        <f aca="false">IF(E2575="","",E2575*G2575*(E2575-E2574))</f>
        <v/>
      </c>
      <c r="I2575" s="31" t="str">
        <f aca="false">IF(E2575="","",G2575*(E2575-E2574))</f>
        <v/>
      </c>
      <c r="J2575" s="32" t="str">
        <f aca="false">IF(E2575="","",IF((G2575-$B$14*E2575)&lt;0,"",(G2575-$B$14*E2575)))</f>
        <v/>
      </c>
      <c r="K2575" s="31" t="str">
        <f aca="false">IF(J2575="","",E2575*J2575*(E2575-E2574))</f>
        <v/>
      </c>
      <c r="L2575" s="31" t="str">
        <f aca="false">IF(J2575="","",J2575*(E2575-E2574))</f>
        <v/>
      </c>
      <c r="M2575" s="32" t="n">
        <f aca="false">$B$21*$B$23/$B$24*SQRT(PI()/2)*EXP(($B$22-E2575)/$B$24+($B$23^2)/(2*($B$24^2)))*ERFC(1/SQRT(2)*(($B$22-E2575)/$B$23+$B$23/$B$24))</f>
        <v>0.0460624160609424</v>
      </c>
      <c r="N2575" s="32" t="n">
        <f aca="false">ABS(F2575-M2575)</f>
        <v>0.0460624160609424</v>
      </c>
      <c r="O2575" s="32"/>
    </row>
    <row r="2576" customFormat="false" ht="15" hidden="false" customHeight="false" outlineLevel="0" collapsed="false">
      <c r="E2576" s="32"/>
      <c r="F2576" s="32"/>
      <c r="G2576" s="31" t="str">
        <f aca="false">IF(E2576="","",F2576-$F$2)</f>
        <v/>
      </c>
      <c r="H2576" s="31" t="str">
        <f aca="false">IF(E2576="","",E2576*G2576*(E2576-E2575))</f>
        <v/>
      </c>
      <c r="I2576" s="31" t="str">
        <f aca="false">IF(E2576="","",G2576*(E2576-E2575))</f>
        <v/>
      </c>
      <c r="J2576" s="32" t="str">
        <f aca="false">IF(E2576="","",IF((G2576-$B$14*E2576)&lt;0,"",(G2576-$B$14*E2576)))</f>
        <v/>
      </c>
      <c r="K2576" s="31" t="str">
        <f aca="false">IF(J2576="","",E2576*J2576*(E2576-E2575))</f>
        <v/>
      </c>
      <c r="L2576" s="31" t="str">
        <f aca="false">IF(J2576="","",J2576*(E2576-E2575))</f>
        <v/>
      </c>
      <c r="M2576" s="32" t="n">
        <f aca="false">$B$21*$B$23/$B$24*SQRT(PI()/2)*EXP(($B$22-E2576)/$B$24+($B$23^2)/(2*($B$24^2)))*ERFC(1/SQRT(2)*(($B$22-E2576)/$B$23+$B$23/$B$24))</f>
        <v>0.0460624160609424</v>
      </c>
      <c r="N2576" s="32" t="n">
        <f aca="false">ABS(F2576-M2576)</f>
        <v>0.0460624160609424</v>
      </c>
      <c r="O2576" s="32"/>
    </row>
    <row r="2577" customFormat="false" ht="15" hidden="false" customHeight="false" outlineLevel="0" collapsed="false">
      <c r="E2577" s="32"/>
      <c r="F2577" s="32"/>
      <c r="G2577" s="31" t="str">
        <f aca="false">IF(E2577="","",F2577-$F$2)</f>
        <v/>
      </c>
      <c r="H2577" s="31" t="str">
        <f aca="false">IF(E2577="","",E2577*G2577*(E2577-E2576))</f>
        <v/>
      </c>
      <c r="I2577" s="31" t="str">
        <f aca="false">IF(E2577="","",G2577*(E2577-E2576))</f>
        <v/>
      </c>
      <c r="J2577" s="32" t="str">
        <f aca="false">IF(E2577="","",IF((G2577-$B$14*E2577)&lt;0,"",(G2577-$B$14*E2577)))</f>
        <v/>
      </c>
      <c r="K2577" s="31" t="str">
        <f aca="false">IF(J2577="","",E2577*J2577*(E2577-E2576))</f>
        <v/>
      </c>
      <c r="L2577" s="31" t="str">
        <f aca="false">IF(J2577="","",J2577*(E2577-E2576))</f>
        <v/>
      </c>
      <c r="M2577" s="32" t="n">
        <f aca="false">$B$21*$B$23/$B$24*SQRT(PI()/2)*EXP(($B$22-E2577)/$B$24+($B$23^2)/(2*($B$24^2)))*ERFC(1/SQRT(2)*(($B$22-E2577)/$B$23+$B$23/$B$24))</f>
        <v>0.0460624160609424</v>
      </c>
      <c r="N2577" s="32" t="n">
        <f aca="false">ABS(F2577-M2577)</f>
        <v>0.0460624160609424</v>
      </c>
      <c r="O2577" s="32"/>
    </row>
    <row r="2578" customFormat="false" ht="15" hidden="false" customHeight="false" outlineLevel="0" collapsed="false">
      <c r="E2578" s="32"/>
      <c r="F2578" s="32"/>
      <c r="G2578" s="31" t="str">
        <f aca="false">IF(E2578="","",F2578-$F$2)</f>
        <v/>
      </c>
      <c r="H2578" s="31" t="str">
        <f aca="false">IF(E2578="","",E2578*G2578*(E2578-E2577))</f>
        <v/>
      </c>
      <c r="I2578" s="31" t="str">
        <f aca="false">IF(E2578="","",G2578*(E2578-E2577))</f>
        <v/>
      </c>
      <c r="J2578" s="32" t="str">
        <f aca="false">IF(E2578="","",IF((G2578-$B$14*E2578)&lt;0,"",(G2578-$B$14*E2578)))</f>
        <v/>
      </c>
      <c r="K2578" s="31" t="str">
        <f aca="false">IF(J2578="","",E2578*J2578*(E2578-E2577))</f>
        <v/>
      </c>
      <c r="L2578" s="31" t="str">
        <f aca="false">IF(J2578="","",J2578*(E2578-E2577))</f>
        <v/>
      </c>
      <c r="M2578" s="32" t="n">
        <f aca="false">$B$21*$B$23/$B$24*SQRT(PI()/2)*EXP(($B$22-E2578)/$B$24+($B$23^2)/(2*($B$24^2)))*ERFC(1/SQRT(2)*(($B$22-E2578)/$B$23+$B$23/$B$24))</f>
        <v>0.0460624160609424</v>
      </c>
      <c r="N2578" s="32" t="n">
        <f aca="false">ABS(F2578-M2578)</f>
        <v>0.0460624160609424</v>
      </c>
      <c r="O2578" s="32"/>
    </row>
    <row r="2579" customFormat="false" ht="15" hidden="false" customHeight="false" outlineLevel="0" collapsed="false">
      <c r="E2579" s="32"/>
      <c r="F2579" s="32"/>
      <c r="G2579" s="31" t="str">
        <f aca="false">IF(E2579="","",F2579-$F$2)</f>
        <v/>
      </c>
      <c r="H2579" s="31" t="str">
        <f aca="false">IF(E2579="","",E2579*G2579*(E2579-E2578))</f>
        <v/>
      </c>
      <c r="I2579" s="31" t="str">
        <f aca="false">IF(E2579="","",G2579*(E2579-E2578))</f>
        <v/>
      </c>
      <c r="J2579" s="32" t="str">
        <f aca="false">IF(E2579="","",IF((G2579-$B$14*E2579)&lt;0,"",(G2579-$B$14*E2579)))</f>
        <v/>
      </c>
      <c r="K2579" s="31" t="str">
        <f aca="false">IF(J2579="","",E2579*J2579*(E2579-E2578))</f>
        <v/>
      </c>
      <c r="L2579" s="31" t="str">
        <f aca="false">IF(J2579="","",J2579*(E2579-E2578))</f>
        <v/>
      </c>
      <c r="M2579" s="32" t="n">
        <f aca="false">$B$21*$B$23/$B$24*SQRT(PI()/2)*EXP(($B$22-E2579)/$B$24+($B$23^2)/(2*($B$24^2)))*ERFC(1/SQRT(2)*(($B$22-E2579)/$B$23+$B$23/$B$24))</f>
        <v>0.0460624160609424</v>
      </c>
      <c r="N2579" s="32" t="n">
        <f aca="false">ABS(F2579-M2579)</f>
        <v>0.0460624160609424</v>
      </c>
      <c r="O2579" s="32"/>
    </row>
    <row r="2580" customFormat="false" ht="15" hidden="false" customHeight="false" outlineLevel="0" collapsed="false">
      <c r="E2580" s="32"/>
      <c r="F2580" s="32"/>
      <c r="G2580" s="31" t="str">
        <f aca="false">IF(E2580="","",F2580-$F$2)</f>
        <v/>
      </c>
      <c r="H2580" s="31" t="str">
        <f aca="false">IF(E2580="","",E2580*G2580*(E2580-E2579))</f>
        <v/>
      </c>
      <c r="I2580" s="31" t="str">
        <f aca="false">IF(E2580="","",G2580*(E2580-E2579))</f>
        <v/>
      </c>
      <c r="J2580" s="32" t="str">
        <f aca="false">IF(E2580="","",IF((G2580-$B$14*E2580)&lt;0,"",(G2580-$B$14*E2580)))</f>
        <v/>
      </c>
      <c r="K2580" s="31" t="str">
        <f aca="false">IF(J2580="","",E2580*J2580*(E2580-E2579))</f>
        <v/>
      </c>
      <c r="L2580" s="31" t="str">
        <f aca="false">IF(J2580="","",J2580*(E2580-E2579))</f>
        <v/>
      </c>
      <c r="M2580" s="32" t="n">
        <f aca="false">$B$21*$B$23/$B$24*SQRT(PI()/2)*EXP(($B$22-E2580)/$B$24+($B$23^2)/(2*($B$24^2)))*ERFC(1/SQRT(2)*(($B$22-E2580)/$B$23+$B$23/$B$24))</f>
        <v>0.0460624160609424</v>
      </c>
      <c r="N2580" s="32" t="n">
        <f aca="false">ABS(F2580-M2580)</f>
        <v>0.0460624160609424</v>
      </c>
      <c r="O2580" s="32"/>
    </row>
    <row r="2581" customFormat="false" ht="15" hidden="false" customHeight="false" outlineLevel="0" collapsed="false">
      <c r="E2581" s="32"/>
      <c r="F2581" s="32"/>
      <c r="G2581" s="31" t="str">
        <f aca="false">IF(E2581="","",F2581-$F$2)</f>
        <v/>
      </c>
      <c r="H2581" s="31" t="str">
        <f aca="false">IF(E2581="","",E2581*G2581*(E2581-E2580))</f>
        <v/>
      </c>
      <c r="I2581" s="31" t="str">
        <f aca="false">IF(E2581="","",G2581*(E2581-E2580))</f>
        <v/>
      </c>
      <c r="J2581" s="32" t="str">
        <f aca="false">IF(E2581="","",IF((G2581-$B$14*E2581)&lt;0,"",(G2581-$B$14*E2581)))</f>
        <v/>
      </c>
      <c r="K2581" s="31" t="str">
        <f aca="false">IF(J2581="","",E2581*J2581*(E2581-E2580))</f>
        <v/>
      </c>
      <c r="L2581" s="31" t="str">
        <f aca="false">IF(J2581="","",J2581*(E2581-E2580))</f>
        <v/>
      </c>
      <c r="M2581" s="32" t="n">
        <f aca="false">$B$21*$B$23/$B$24*SQRT(PI()/2)*EXP(($B$22-E2581)/$B$24+($B$23^2)/(2*($B$24^2)))*ERFC(1/SQRT(2)*(($B$22-E2581)/$B$23+$B$23/$B$24))</f>
        <v>0.0460624160609424</v>
      </c>
      <c r="N2581" s="32" t="n">
        <f aca="false">ABS(F2581-M2581)</f>
        <v>0.0460624160609424</v>
      </c>
      <c r="O2581" s="32"/>
    </row>
    <row r="2582" customFormat="false" ht="15" hidden="false" customHeight="false" outlineLevel="0" collapsed="false">
      <c r="E2582" s="32"/>
      <c r="F2582" s="32"/>
      <c r="G2582" s="31" t="str">
        <f aca="false">IF(E2582="","",F2582-$F$2)</f>
        <v/>
      </c>
      <c r="H2582" s="31" t="str">
        <f aca="false">IF(E2582="","",E2582*G2582*(E2582-E2581))</f>
        <v/>
      </c>
      <c r="I2582" s="31" t="str">
        <f aca="false">IF(E2582="","",G2582*(E2582-E2581))</f>
        <v/>
      </c>
      <c r="J2582" s="32" t="str">
        <f aca="false">IF(E2582="","",IF((G2582-$B$14*E2582)&lt;0,"",(G2582-$B$14*E2582)))</f>
        <v/>
      </c>
      <c r="K2582" s="31" t="str">
        <f aca="false">IF(J2582="","",E2582*J2582*(E2582-E2581))</f>
        <v/>
      </c>
      <c r="L2582" s="31" t="str">
        <f aca="false">IF(J2582="","",J2582*(E2582-E2581))</f>
        <v/>
      </c>
      <c r="M2582" s="32" t="n">
        <f aca="false">$B$21*$B$23/$B$24*SQRT(PI()/2)*EXP(($B$22-E2582)/$B$24+($B$23^2)/(2*($B$24^2)))*ERFC(1/SQRT(2)*(($B$22-E2582)/$B$23+$B$23/$B$24))</f>
        <v>0.0460624160609424</v>
      </c>
      <c r="N2582" s="32" t="n">
        <f aca="false">ABS(F2582-M2582)</f>
        <v>0.0460624160609424</v>
      </c>
      <c r="O2582" s="32"/>
    </row>
    <row r="2583" customFormat="false" ht="15" hidden="false" customHeight="false" outlineLevel="0" collapsed="false">
      <c r="E2583" s="32"/>
      <c r="F2583" s="32"/>
      <c r="G2583" s="31" t="str">
        <f aca="false">IF(E2583="","",F2583-$F$2)</f>
        <v/>
      </c>
      <c r="H2583" s="31" t="str">
        <f aca="false">IF(E2583="","",E2583*G2583*(E2583-E2582))</f>
        <v/>
      </c>
      <c r="I2583" s="31" t="str">
        <f aca="false">IF(E2583="","",G2583*(E2583-E2582))</f>
        <v/>
      </c>
      <c r="J2583" s="32" t="str">
        <f aca="false">IF(E2583="","",IF((G2583-$B$14*E2583)&lt;0,"",(G2583-$B$14*E2583)))</f>
        <v/>
      </c>
      <c r="K2583" s="31" t="str">
        <f aca="false">IF(J2583="","",E2583*J2583*(E2583-E2582))</f>
        <v/>
      </c>
      <c r="L2583" s="31" t="str">
        <f aca="false">IF(J2583="","",J2583*(E2583-E2582))</f>
        <v/>
      </c>
      <c r="M2583" s="32" t="n">
        <f aca="false">$B$21*$B$23/$B$24*SQRT(PI()/2)*EXP(($B$22-E2583)/$B$24+($B$23^2)/(2*($B$24^2)))*ERFC(1/SQRT(2)*(($B$22-E2583)/$B$23+$B$23/$B$24))</f>
        <v>0.0460624160609424</v>
      </c>
      <c r="N2583" s="32" t="n">
        <f aca="false">ABS(F2583-M2583)</f>
        <v>0.0460624160609424</v>
      </c>
      <c r="O2583" s="32"/>
    </row>
    <row r="2584" customFormat="false" ht="15" hidden="false" customHeight="false" outlineLevel="0" collapsed="false">
      <c r="E2584" s="32"/>
      <c r="F2584" s="32"/>
      <c r="G2584" s="31" t="str">
        <f aca="false">IF(E2584="","",F2584-$F$2)</f>
        <v/>
      </c>
      <c r="H2584" s="31" t="str">
        <f aca="false">IF(E2584="","",E2584*G2584*(E2584-E2583))</f>
        <v/>
      </c>
      <c r="I2584" s="31" t="str">
        <f aca="false">IF(E2584="","",G2584*(E2584-E2583))</f>
        <v/>
      </c>
      <c r="J2584" s="32" t="str">
        <f aca="false">IF(E2584="","",IF((G2584-$B$14*E2584)&lt;0,"",(G2584-$B$14*E2584)))</f>
        <v/>
      </c>
      <c r="K2584" s="31" t="str">
        <f aca="false">IF(J2584="","",E2584*J2584*(E2584-E2583))</f>
        <v/>
      </c>
      <c r="L2584" s="31" t="str">
        <f aca="false">IF(J2584="","",J2584*(E2584-E2583))</f>
        <v/>
      </c>
      <c r="M2584" s="32" t="n">
        <f aca="false">$B$21*$B$23/$B$24*SQRT(PI()/2)*EXP(($B$22-E2584)/$B$24+($B$23^2)/(2*($B$24^2)))*ERFC(1/SQRT(2)*(($B$22-E2584)/$B$23+$B$23/$B$24))</f>
        <v>0.0460624160609424</v>
      </c>
      <c r="N2584" s="32" t="n">
        <f aca="false">ABS(F2584-M2584)</f>
        <v>0.0460624160609424</v>
      </c>
      <c r="O2584" s="32"/>
    </row>
    <row r="2585" customFormat="false" ht="15" hidden="false" customHeight="false" outlineLevel="0" collapsed="false">
      <c r="E2585" s="32"/>
      <c r="F2585" s="32"/>
      <c r="G2585" s="31" t="str">
        <f aca="false">IF(E2585="","",F2585-$F$2)</f>
        <v/>
      </c>
      <c r="H2585" s="31" t="str">
        <f aca="false">IF(E2585="","",E2585*G2585*(E2585-E2584))</f>
        <v/>
      </c>
      <c r="I2585" s="31" t="str">
        <f aca="false">IF(E2585="","",G2585*(E2585-E2584))</f>
        <v/>
      </c>
      <c r="J2585" s="32" t="str">
        <f aca="false">IF(E2585="","",IF((G2585-$B$14*E2585)&lt;0,"",(G2585-$B$14*E2585)))</f>
        <v/>
      </c>
      <c r="K2585" s="31" t="str">
        <f aca="false">IF(J2585="","",E2585*J2585*(E2585-E2584))</f>
        <v/>
      </c>
      <c r="L2585" s="31" t="str">
        <f aca="false">IF(J2585="","",J2585*(E2585-E2584))</f>
        <v/>
      </c>
      <c r="M2585" s="32" t="n">
        <f aca="false">$B$21*$B$23/$B$24*SQRT(PI()/2)*EXP(($B$22-E2585)/$B$24+($B$23^2)/(2*($B$24^2)))*ERFC(1/SQRT(2)*(($B$22-E2585)/$B$23+$B$23/$B$24))</f>
        <v>0.0460624160609424</v>
      </c>
      <c r="N2585" s="32" t="n">
        <f aca="false">ABS(F2585-M2585)</f>
        <v>0.0460624160609424</v>
      </c>
      <c r="O2585" s="32"/>
    </row>
    <row r="2586" customFormat="false" ht="15" hidden="false" customHeight="false" outlineLevel="0" collapsed="false">
      <c r="E2586" s="32"/>
      <c r="F2586" s="32"/>
      <c r="G2586" s="31" t="str">
        <f aca="false">IF(E2586="","",F2586-$F$2)</f>
        <v/>
      </c>
      <c r="H2586" s="31" t="str">
        <f aca="false">IF(E2586="","",E2586*G2586*(E2586-E2585))</f>
        <v/>
      </c>
      <c r="I2586" s="31" t="str">
        <f aca="false">IF(E2586="","",G2586*(E2586-E2585))</f>
        <v/>
      </c>
      <c r="J2586" s="32" t="str">
        <f aca="false">IF(E2586="","",IF((G2586-$B$14*E2586)&lt;0,"",(G2586-$B$14*E2586)))</f>
        <v/>
      </c>
      <c r="K2586" s="31" t="str">
        <f aca="false">IF(J2586="","",E2586*J2586*(E2586-E2585))</f>
        <v/>
      </c>
      <c r="L2586" s="31" t="str">
        <f aca="false">IF(J2586="","",J2586*(E2586-E2585))</f>
        <v/>
      </c>
      <c r="M2586" s="32" t="n">
        <f aca="false">$B$21*$B$23/$B$24*SQRT(PI()/2)*EXP(($B$22-E2586)/$B$24+($B$23^2)/(2*($B$24^2)))*ERFC(1/SQRT(2)*(($B$22-E2586)/$B$23+$B$23/$B$24))</f>
        <v>0.0460624160609424</v>
      </c>
      <c r="N2586" s="32" t="n">
        <f aca="false">ABS(F2586-M2586)</f>
        <v>0.0460624160609424</v>
      </c>
      <c r="O2586" s="32"/>
    </row>
    <row r="2587" customFormat="false" ht="15" hidden="false" customHeight="false" outlineLevel="0" collapsed="false">
      <c r="E2587" s="32"/>
      <c r="F2587" s="32"/>
      <c r="G2587" s="31" t="str">
        <f aca="false">IF(E2587="","",F2587-$F$2)</f>
        <v/>
      </c>
      <c r="H2587" s="31" t="str">
        <f aca="false">IF(E2587="","",E2587*G2587*(E2587-E2586))</f>
        <v/>
      </c>
      <c r="I2587" s="31" t="str">
        <f aca="false">IF(E2587="","",G2587*(E2587-E2586))</f>
        <v/>
      </c>
      <c r="J2587" s="32" t="str">
        <f aca="false">IF(E2587="","",IF((G2587-$B$14*E2587)&lt;0,"",(G2587-$B$14*E2587)))</f>
        <v/>
      </c>
      <c r="K2587" s="31" t="str">
        <f aca="false">IF(J2587="","",E2587*J2587*(E2587-E2586))</f>
        <v/>
      </c>
      <c r="L2587" s="31" t="str">
        <f aca="false">IF(J2587="","",J2587*(E2587-E2586))</f>
        <v/>
      </c>
      <c r="M2587" s="32" t="n">
        <f aca="false">$B$21*$B$23/$B$24*SQRT(PI()/2)*EXP(($B$22-E2587)/$B$24+($B$23^2)/(2*($B$24^2)))*ERFC(1/SQRT(2)*(($B$22-E2587)/$B$23+$B$23/$B$24))</f>
        <v>0.0460624160609424</v>
      </c>
      <c r="N2587" s="32" t="n">
        <f aca="false">ABS(F2587-M2587)</f>
        <v>0.0460624160609424</v>
      </c>
      <c r="O2587" s="32"/>
    </row>
    <row r="2588" customFormat="false" ht="15" hidden="false" customHeight="false" outlineLevel="0" collapsed="false">
      <c r="E2588" s="32"/>
      <c r="F2588" s="32"/>
      <c r="G2588" s="31" t="str">
        <f aca="false">IF(E2588="","",F2588-$F$2)</f>
        <v/>
      </c>
      <c r="H2588" s="31" t="str">
        <f aca="false">IF(E2588="","",E2588*G2588*(E2588-E2587))</f>
        <v/>
      </c>
      <c r="I2588" s="31" t="str">
        <f aca="false">IF(E2588="","",G2588*(E2588-E2587))</f>
        <v/>
      </c>
      <c r="J2588" s="32" t="str">
        <f aca="false">IF(E2588="","",IF((G2588-$B$14*E2588)&lt;0,"",(G2588-$B$14*E2588)))</f>
        <v/>
      </c>
      <c r="K2588" s="31" t="str">
        <f aca="false">IF(J2588="","",E2588*J2588*(E2588-E2587))</f>
        <v/>
      </c>
      <c r="L2588" s="31" t="str">
        <f aca="false">IF(J2588="","",J2588*(E2588-E2587))</f>
        <v/>
      </c>
      <c r="M2588" s="32" t="n">
        <f aca="false">$B$21*$B$23/$B$24*SQRT(PI()/2)*EXP(($B$22-E2588)/$B$24+($B$23^2)/(2*($B$24^2)))*ERFC(1/SQRT(2)*(($B$22-E2588)/$B$23+$B$23/$B$24))</f>
        <v>0.0460624160609424</v>
      </c>
      <c r="N2588" s="32" t="n">
        <f aca="false">ABS(F2588-M2588)</f>
        <v>0.0460624160609424</v>
      </c>
      <c r="O2588" s="32"/>
    </row>
    <row r="2589" customFormat="false" ht="15" hidden="false" customHeight="false" outlineLevel="0" collapsed="false">
      <c r="E2589" s="32"/>
      <c r="F2589" s="32"/>
      <c r="G2589" s="31" t="str">
        <f aca="false">IF(E2589="","",F2589-$F$2)</f>
        <v/>
      </c>
      <c r="H2589" s="31" t="str">
        <f aca="false">IF(E2589="","",E2589*G2589*(E2589-E2588))</f>
        <v/>
      </c>
      <c r="I2589" s="31" t="str">
        <f aca="false">IF(E2589="","",G2589*(E2589-E2588))</f>
        <v/>
      </c>
      <c r="J2589" s="32" t="str">
        <f aca="false">IF(E2589="","",IF((G2589-$B$14*E2589)&lt;0,"",(G2589-$B$14*E2589)))</f>
        <v/>
      </c>
      <c r="K2589" s="31" t="str">
        <f aca="false">IF(J2589="","",E2589*J2589*(E2589-E2588))</f>
        <v/>
      </c>
      <c r="L2589" s="31" t="str">
        <f aca="false">IF(J2589="","",J2589*(E2589-E2588))</f>
        <v/>
      </c>
      <c r="M2589" s="32" t="n">
        <f aca="false">$B$21*$B$23/$B$24*SQRT(PI()/2)*EXP(($B$22-E2589)/$B$24+($B$23^2)/(2*($B$24^2)))*ERFC(1/SQRT(2)*(($B$22-E2589)/$B$23+$B$23/$B$24))</f>
        <v>0.0460624160609424</v>
      </c>
      <c r="N2589" s="32" t="n">
        <f aca="false">ABS(F2589-M2589)</f>
        <v>0.0460624160609424</v>
      </c>
      <c r="O2589" s="32"/>
    </row>
    <row r="2590" customFormat="false" ht="15" hidden="false" customHeight="false" outlineLevel="0" collapsed="false">
      <c r="E2590" s="32"/>
      <c r="F2590" s="32"/>
      <c r="G2590" s="31" t="str">
        <f aca="false">IF(E2590="","",F2590-$F$2)</f>
        <v/>
      </c>
      <c r="H2590" s="31" t="str">
        <f aca="false">IF(E2590="","",E2590*G2590*(E2590-E2589))</f>
        <v/>
      </c>
      <c r="I2590" s="31" t="str">
        <f aca="false">IF(E2590="","",G2590*(E2590-E2589))</f>
        <v/>
      </c>
      <c r="J2590" s="32" t="str">
        <f aca="false">IF(E2590="","",IF((G2590-$B$14*E2590)&lt;0,"",(G2590-$B$14*E2590)))</f>
        <v/>
      </c>
      <c r="K2590" s="31" t="str">
        <f aca="false">IF(J2590="","",E2590*J2590*(E2590-E2589))</f>
        <v/>
      </c>
      <c r="L2590" s="31" t="str">
        <f aca="false">IF(J2590="","",J2590*(E2590-E2589))</f>
        <v/>
      </c>
      <c r="M2590" s="32" t="n">
        <f aca="false">$B$21*$B$23/$B$24*SQRT(PI()/2)*EXP(($B$22-E2590)/$B$24+($B$23^2)/(2*($B$24^2)))*ERFC(1/SQRT(2)*(($B$22-E2590)/$B$23+$B$23/$B$24))</f>
        <v>0.0460624160609424</v>
      </c>
      <c r="N2590" s="32" t="n">
        <f aca="false">ABS(F2590-M2590)</f>
        <v>0.0460624160609424</v>
      </c>
      <c r="O2590" s="32"/>
    </row>
    <row r="2591" customFormat="false" ht="15" hidden="false" customHeight="false" outlineLevel="0" collapsed="false">
      <c r="E2591" s="32"/>
      <c r="F2591" s="32"/>
      <c r="G2591" s="31" t="str">
        <f aca="false">IF(E2591="","",F2591-$F$2)</f>
        <v/>
      </c>
      <c r="H2591" s="31" t="str">
        <f aca="false">IF(E2591="","",E2591*G2591*(E2591-E2590))</f>
        <v/>
      </c>
      <c r="I2591" s="31" t="str">
        <f aca="false">IF(E2591="","",G2591*(E2591-E2590))</f>
        <v/>
      </c>
      <c r="J2591" s="32" t="str">
        <f aca="false">IF(E2591="","",IF((G2591-$B$14*E2591)&lt;0,"",(G2591-$B$14*E2591)))</f>
        <v/>
      </c>
      <c r="K2591" s="31" t="str">
        <f aca="false">IF(J2591="","",E2591*J2591*(E2591-E2590))</f>
        <v/>
      </c>
      <c r="L2591" s="31" t="str">
        <f aca="false">IF(J2591="","",J2591*(E2591-E2590))</f>
        <v/>
      </c>
      <c r="M2591" s="32" t="n">
        <f aca="false">$B$21*$B$23/$B$24*SQRT(PI()/2)*EXP(($B$22-E2591)/$B$24+($B$23^2)/(2*($B$24^2)))*ERFC(1/SQRT(2)*(($B$22-E2591)/$B$23+$B$23/$B$24))</f>
        <v>0.0460624160609424</v>
      </c>
      <c r="N2591" s="32" t="n">
        <f aca="false">ABS(F2591-M2591)</f>
        <v>0.0460624160609424</v>
      </c>
      <c r="O2591" s="32"/>
    </row>
    <row r="2592" customFormat="false" ht="15" hidden="false" customHeight="false" outlineLevel="0" collapsed="false">
      <c r="E2592" s="32"/>
      <c r="F2592" s="32"/>
      <c r="G2592" s="31" t="str">
        <f aca="false">IF(E2592="","",F2592-$F$2)</f>
        <v/>
      </c>
      <c r="H2592" s="31" t="str">
        <f aca="false">IF(E2592="","",E2592*G2592*(E2592-E2591))</f>
        <v/>
      </c>
      <c r="I2592" s="31" t="str">
        <f aca="false">IF(E2592="","",G2592*(E2592-E2591))</f>
        <v/>
      </c>
      <c r="J2592" s="32" t="str">
        <f aca="false">IF(E2592="","",IF((G2592-$B$14*E2592)&lt;0,"",(G2592-$B$14*E2592)))</f>
        <v/>
      </c>
      <c r="K2592" s="31" t="str">
        <f aca="false">IF(J2592="","",E2592*J2592*(E2592-E2591))</f>
        <v/>
      </c>
      <c r="L2592" s="31" t="str">
        <f aca="false">IF(J2592="","",J2592*(E2592-E2591))</f>
        <v/>
      </c>
      <c r="M2592" s="32" t="n">
        <f aca="false">$B$21*$B$23/$B$24*SQRT(PI()/2)*EXP(($B$22-E2592)/$B$24+($B$23^2)/(2*($B$24^2)))*ERFC(1/SQRT(2)*(($B$22-E2592)/$B$23+$B$23/$B$24))</f>
        <v>0.0460624160609424</v>
      </c>
      <c r="N2592" s="32" t="n">
        <f aca="false">ABS(F2592-M2592)</f>
        <v>0.0460624160609424</v>
      </c>
      <c r="O2592" s="32"/>
    </row>
    <row r="2593" customFormat="false" ht="15" hidden="false" customHeight="false" outlineLevel="0" collapsed="false">
      <c r="E2593" s="32"/>
      <c r="F2593" s="32"/>
      <c r="G2593" s="31" t="str">
        <f aca="false">IF(E2593="","",F2593-$F$2)</f>
        <v/>
      </c>
      <c r="H2593" s="31" t="str">
        <f aca="false">IF(E2593="","",E2593*G2593*(E2593-E2592))</f>
        <v/>
      </c>
      <c r="I2593" s="31" t="str">
        <f aca="false">IF(E2593="","",G2593*(E2593-E2592))</f>
        <v/>
      </c>
      <c r="J2593" s="32" t="str">
        <f aca="false">IF(E2593="","",IF((G2593-$B$14*E2593)&lt;0,"",(G2593-$B$14*E2593)))</f>
        <v/>
      </c>
      <c r="K2593" s="31" t="str">
        <f aca="false">IF(J2593="","",E2593*J2593*(E2593-E2592))</f>
        <v/>
      </c>
      <c r="L2593" s="31" t="str">
        <f aca="false">IF(J2593="","",J2593*(E2593-E2592))</f>
        <v/>
      </c>
      <c r="M2593" s="32" t="n">
        <f aca="false">$B$21*$B$23/$B$24*SQRT(PI()/2)*EXP(($B$22-E2593)/$B$24+($B$23^2)/(2*($B$24^2)))*ERFC(1/SQRT(2)*(($B$22-E2593)/$B$23+$B$23/$B$24))</f>
        <v>0.0460624160609424</v>
      </c>
      <c r="N2593" s="32" t="n">
        <f aca="false">ABS(F2593-M2593)</f>
        <v>0.0460624160609424</v>
      </c>
      <c r="O2593" s="32"/>
    </row>
    <row r="2594" customFormat="false" ht="15" hidden="false" customHeight="false" outlineLevel="0" collapsed="false">
      <c r="E2594" s="32"/>
      <c r="F2594" s="32"/>
      <c r="G2594" s="31" t="str">
        <f aca="false">IF(E2594="","",F2594-$F$2)</f>
        <v/>
      </c>
      <c r="H2594" s="31" t="str">
        <f aca="false">IF(E2594="","",E2594*G2594*(E2594-E2593))</f>
        <v/>
      </c>
      <c r="I2594" s="31" t="str">
        <f aca="false">IF(E2594="","",G2594*(E2594-E2593))</f>
        <v/>
      </c>
      <c r="J2594" s="32" t="str">
        <f aca="false">IF(E2594="","",IF((G2594-$B$14*E2594)&lt;0,"",(G2594-$B$14*E2594)))</f>
        <v/>
      </c>
      <c r="K2594" s="31" t="str">
        <f aca="false">IF(J2594="","",E2594*J2594*(E2594-E2593))</f>
        <v/>
      </c>
      <c r="L2594" s="31" t="str">
        <f aca="false">IF(J2594="","",J2594*(E2594-E2593))</f>
        <v/>
      </c>
      <c r="M2594" s="32" t="n">
        <f aca="false">$B$21*$B$23/$B$24*SQRT(PI()/2)*EXP(($B$22-E2594)/$B$24+($B$23^2)/(2*($B$24^2)))*ERFC(1/SQRT(2)*(($B$22-E2594)/$B$23+$B$23/$B$24))</f>
        <v>0.0460624160609424</v>
      </c>
      <c r="N2594" s="32" t="n">
        <f aca="false">ABS(F2594-M2594)</f>
        <v>0.0460624160609424</v>
      </c>
      <c r="O2594" s="32"/>
    </row>
    <row r="2595" customFormat="false" ht="15" hidden="false" customHeight="false" outlineLevel="0" collapsed="false">
      <c r="E2595" s="32"/>
      <c r="F2595" s="32"/>
      <c r="G2595" s="31" t="str">
        <f aca="false">IF(E2595="","",F2595-$F$2)</f>
        <v/>
      </c>
      <c r="H2595" s="31" t="str">
        <f aca="false">IF(E2595="","",E2595*G2595*(E2595-E2594))</f>
        <v/>
      </c>
      <c r="I2595" s="31" t="str">
        <f aca="false">IF(E2595="","",G2595*(E2595-E2594))</f>
        <v/>
      </c>
      <c r="J2595" s="32" t="str">
        <f aca="false">IF(E2595="","",IF((G2595-$B$14*E2595)&lt;0,"",(G2595-$B$14*E2595)))</f>
        <v/>
      </c>
      <c r="K2595" s="31" t="str">
        <f aca="false">IF(J2595="","",E2595*J2595*(E2595-E2594))</f>
        <v/>
      </c>
      <c r="L2595" s="31" t="str">
        <f aca="false">IF(J2595="","",J2595*(E2595-E2594))</f>
        <v/>
      </c>
      <c r="M2595" s="32" t="n">
        <f aca="false">$B$21*$B$23/$B$24*SQRT(PI()/2)*EXP(($B$22-E2595)/$B$24+($B$23^2)/(2*($B$24^2)))*ERFC(1/SQRT(2)*(($B$22-E2595)/$B$23+$B$23/$B$24))</f>
        <v>0.0460624160609424</v>
      </c>
      <c r="N2595" s="32" t="n">
        <f aca="false">ABS(F2595-M2595)</f>
        <v>0.0460624160609424</v>
      </c>
      <c r="O2595" s="32"/>
    </row>
    <row r="2596" customFormat="false" ht="15" hidden="false" customHeight="false" outlineLevel="0" collapsed="false">
      <c r="E2596" s="32"/>
      <c r="F2596" s="32"/>
      <c r="G2596" s="31" t="str">
        <f aca="false">IF(E2596="","",F2596-$F$2)</f>
        <v/>
      </c>
      <c r="H2596" s="31" t="str">
        <f aca="false">IF(E2596="","",E2596*G2596*(E2596-E2595))</f>
        <v/>
      </c>
      <c r="I2596" s="31" t="str">
        <f aca="false">IF(E2596="","",G2596*(E2596-E2595))</f>
        <v/>
      </c>
      <c r="J2596" s="32" t="str">
        <f aca="false">IF(E2596="","",IF((G2596-$B$14*E2596)&lt;0,"",(G2596-$B$14*E2596)))</f>
        <v/>
      </c>
      <c r="K2596" s="31" t="str">
        <f aca="false">IF(J2596="","",E2596*J2596*(E2596-E2595))</f>
        <v/>
      </c>
      <c r="L2596" s="31" t="str">
        <f aca="false">IF(J2596="","",J2596*(E2596-E2595))</f>
        <v/>
      </c>
      <c r="M2596" s="32" t="n">
        <f aca="false">$B$21*$B$23/$B$24*SQRT(PI()/2)*EXP(($B$22-E2596)/$B$24+($B$23^2)/(2*($B$24^2)))*ERFC(1/SQRT(2)*(($B$22-E2596)/$B$23+$B$23/$B$24))</f>
        <v>0.0460624160609424</v>
      </c>
      <c r="N2596" s="32" t="n">
        <f aca="false">ABS(F2596-M2596)</f>
        <v>0.0460624160609424</v>
      </c>
      <c r="O2596" s="32"/>
    </row>
    <row r="2597" customFormat="false" ht="15" hidden="false" customHeight="false" outlineLevel="0" collapsed="false">
      <c r="E2597" s="32"/>
      <c r="F2597" s="32"/>
      <c r="G2597" s="31" t="str">
        <f aca="false">IF(E2597="","",F2597-$F$2)</f>
        <v/>
      </c>
      <c r="H2597" s="31" t="str">
        <f aca="false">IF(E2597="","",E2597*G2597*(E2597-E2596))</f>
        <v/>
      </c>
      <c r="I2597" s="31" t="str">
        <f aca="false">IF(E2597="","",G2597*(E2597-E2596))</f>
        <v/>
      </c>
      <c r="J2597" s="32" t="str">
        <f aca="false">IF(E2597="","",IF((G2597-$B$14*E2597)&lt;0,"",(G2597-$B$14*E2597)))</f>
        <v/>
      </c>
      <c r="K2597" s="31" t="str">
        <f aca="false">IF(J2597="","",E2597*J2597*(E2597-E2596))</f>
        <v/>
      </c>
      <c r="L2597" s="31" t="str">
        <f aca="false">IF(J2597="","",J2597*(E2597-E2596))</f>
        <v/>
      </c>
      <c r="M2597" s="32" t="n">
        <f aca="false">$B$21*$B$23/$B$24*SQRT(PI()/2)*EXP(($B$22-E2597)/$B$24+($B$23^2)/(2*($B$24^2)))*ERFC(1/SQRT(2)*(($B$22-E2597)/$B$23+$B$23/$B$24))</f>
        <v>0.0460624160609424</v>
      </c>
      <c r="N2597" s="32" t="n">
        <f aca="false">ABS(F2597-M2597)</f>
        <v>0.0460624160609424</v>
      </c>
      <c r="O2597" s="32"/>
    </row>
    <row r="2598" customFormat="false" ht="15" hidden="false" customHeight="false" outlineLevel="0" collapsed="false">
      <c r="E2598" s="32"/>
      <c r="F2598" s="32"/>
      <c r="G2598" s="31" t="str">
        <f aca="false">IF(E2598="","",F2598-$F$2)</f>
        <v/>
      </c>
      <c r="H2598" s="31" t="str">
        <f aca="false">IF(E2598="","",E2598*G2598*(E2598-E2597))</f>
        <v/>
      </c>
      <c r="I2598" s="31" t="str">
        <f aca="false">IF(E2598="","",G2598*(E2598-E2597))</f>
        <v/>
      </c>
      <c r="J2598" s="32" t="str">
        <f aca="false">IF(E2598="","",IF((G2598-$B$14*E2598)&lt;0,"",(G2598-$B$14*E2598)))</f>
        <v/>
      </c>
      <c r="K2598" s="31" t="str">
        <f aca="false">IF(J2598="","",E2598*J2598*(E2598-E2597))</f>
        <v/>
      </c>
      <c r="L2598" s="31" t="str">
        <f aca="false">IF(J2598="","",J2598*(E2598-E2597))</f>
        <v/>
      </c>
      <c r="M2598" s="32" t="n">
        <f aca="false">$B$21*$B$23/$B$24*SQRT(PI()/2)*EXP(($B$22-E2598)/$B$24+($B$23^2)/(2*($B$24^2)))*ERFC(1/SQRT(2)*(($B$22-E2598)/$B$23+$B$23/$B$24))</f>
        <v>0.0460624160609424</v>
      </c>
      <c r="N2598" s="32" t="n">
        <f aca="false">ABS(F2598-M2598)</f>
        <v>0.0460624160609424</v>
      </c>
      <c r="O2598" s="32"/>
    </row>
    <row r="2599" customFormat="false" ht="15" hidden="false" customHeight="false" outlineLevel="0" collapsed="false">
      <c r="E2599" s="32"/>
      <c r="F2599" s="32"/>
      <c r="G2599" s="31" t="str">
        <f aca="false">IF(E2599="","",F2599-$F$2)</f>
        <v/>
      </c>
      <c r="H2599" s="31" t="str">
        <f aca="false">IF(E2599="","",E2599*G2599*(E2599-E2598))</f>
        <v/>
      </c>
      <c r="I2599" s="31" t="str">
        <f aca="false">IF(E2599="","",G2599*(E2599-E2598))</f>
        <v/>
      </c>
      <c r="J2599" s="32" t="str">
        <f aca="false">IF(E2599="","",IF((G2599-$B$14*E2599)&lt;0,"",(G2599-$B$14*E2599)))</f>
        <v/>
      </c>
      <c r="K2599" s="31" t="str">
        <f aca="false">IF(J2599="","",E2599*J2599*(E2599-E2598))</f>
        <v/>
      </c>
      <c r="L2599" s="31" t="str">
        <f aca="false">IF(J2599="","",J2599*(E2599-E2598))</f>
        <v/>
      </c>
      <c r="M2599" s="32" t="n">
        <f aca="false">$B$21*$B$23/$B$24*SQRT(PI()/2)*EXP(($B$22-E2599)/$B$24+($B$23^2)/(2*($B$24^2)))*ERFC(1/SQRT(2)*(($B$22-E2599)/$B$23+$B$23/$B$24))</f>
        <v>0.0460624160609424</v>
      </c>
      <c r="N2599" s="32" t="n">
        <f aca="false">ABS(F2599-M2599)</f>
        <v>0.0460624160609424</v>
      </c>
      <c r="O2599" s="32"/>
    </row>
    <row r="2600" customFormat="false" ht="15" hidden="false" customHeight="false" outlineLevel="0" collapsed="false">
      <c r="E2600" s="32"/>
      <c r="F2600" s="32"/>
      <c r="G2600" s="31" t="str">
        <f aca="false">IF(E2600="","",F2600-$F$2)</f>
        <v/>
      </c>
      <c r="H2600" s="31" t="str">
        <f aca="false">IF(E2600="","",E2600*G2600*(E2600-E2599))</f>
        <v/>
      </c>
      <c r="I2600" s="31" t="str">
        <f aca="false">IF(E2600="","",G2600*(E2600-E2599))</f>
        <v/>
      </c>
      <c r="J2600" s="32" t="str">
        <f aca="false">IF(E2600="","",IF((G2600-$B$14*E2600)&lt;0,"",(G2600-$B$14*E2600)))</f>
        <v/>
      </c>
      <c r="K2600" s="31" t="str">
        <f aca="false">IF(J2600="","",E2600*J2600*(E2600-E2599))</f>
        <v/>
      </c>
      <c r="L2600" s="31" t="str">
        <f aca="false">IF(J2600="","",J2600*(E2600-E2599))</f>
        <v/>
      </c>
      <c r="M2600" s="32" t="n">
        <f aca="false">$B$21*$B$23/$B$24*SQRT(PI()/2)*EXP(($B$22-E2600)/$B$24+($B$23^2)/(2*($B$24^2)))*ERFC(1/SQRT(2)*(($B$22-E2600)/$B$23+$B$23/$B$24))</f>
        <v>0.0460624160609424</v>
      </c>
      <c r="N2600" s="32" t="n">
        <f aca="false">ABS(F2600-M2600)</f>
        <v>0.0460624160609424</v>
      </c>
      <c r="O2600" s="32"/>
    </row>
    <row r="2601" customFormat="false" ht="15" hidden="false" customHeight="false" outlineLevel="0" collapsed="false">
      <c r="E2601" s="32"/>
      <c r="F2601" s="32"/>
      <c r="G2601" s="31" t="str">
        <f aca="false">IF(E2601="","",F2601-$F$2)</f>
        <v/>
      </c>
      <c r="H2601" s="31" t="str">
        <f aca="false">IF(E2601="","",E2601*G2601*(E2601-E2600))</f>
        <v/>
      </c>
      <c r="I2601" s="31" t="str">
        <f aca="false">IF(E2601="","",G2601*(E2601-E2600))</f>
        <v/>
      </c>
      <c r="J2601" s="32" t="str">
        <f aca="false">IF(E2601="","",IF((G2601-$B$14*E2601)&lt;0,"",(G2601-$B$14*E2601)))</f>
        <v/>
      </c>
      <c r="K2601" s="31" t="str">
        <f aca="false">IF(J2601="","",E2601*J2601*(E2601-E2600))</f>
        <v/>
      </c>
      <c r="L2601" s="31" t="str">
        <f aca="false">IF(J2601="","",J2601*(E2601-E2600))</f>
        <v/>
      </c>
      <c r="M2601" s="32" t="n">
        <f aca="false">$B$21*$B$23/$B$24*SQRT(PI()/2)*EXP(($B$22-E2601)/$B$24+($B$23^2)/(2*($B$24^2)))*ERFC(1/SQRT(2)*(($B$22-E2601)/$B$23+$B$23/$B$24))</f>
        <v>0.0460624160609424</v>
      </c>
      <c r="N2601" s="32" t="n">
        <f aca="false">ABS(F2601-M2601)</f>
        <v>0.0460624160609424</v>
      </c>
      <c r="O2601" s="32"/>
    </row>
    <row r="2602" customFormat="false" ht="15" hidden="false" customHeight="false" outlineLevel="0" collapsed="false">
      <c r="E2602" s="32"/>
      <c r="F2602" s="32"/>
      <c r="G2602" s="31" t="str">
        <f aca="false">IF(E2602="","",F2602-$F$2)</f>
        <v/>
      </c>
      <c r="H2602" s="31" t="str">
        <f aca="false">IF(E2602="","",E2602*G2602*(E2602-E2601))</f>
        <v/>
      </c>
      <c r="I2602" s="31" t="str">
        <f aca="false">IF(E2602="","",G2602*(E2602-E2601))</f>
        <v/>
      </c>
      <c r="J2602" s="32" t="str">
        <f aca="false">IF(E2602="","",IF((G2602-$B$14*E2602)&lt;0,"",(G2602-$B$14*E2602)))</f>
        <v/>
      </c>
      <c r="K2602" s="31" t="str">
        <f aca="false">IF(J2602="","",E2602*J2602*(E2602-E2601))</f>
        <v/>
      </c>
      <c r="L2602" s="31" t="str">
        <f aca="false">IF(J2602="","",J2602*(E2602-E2601))</f>
        <v/>
      </c>
      <c r="M2602" s="32" t="n">
        <f aca="false">$B$21*$B$23/$B$24*SQRT(PI()/2)*EXP(($B$22-E2602)/$B$24+($B$23^2)/(2*($B$24^2)))*ERFC(1/SQRT(2)*(($B$22-E2602)/$B$23+$B$23/$B$24))</f>
        <v>0.0460624160609424</v>
      </c>
      <c r="N2602" s="32" t="n">
        <f aca="false">ABS(F2602-M2602)</f>
        <v>0.0460624160609424</v>
      </c>
      <c r="O2602" s="32"/>
    </row>
    <row r="2603" customFormat="false" ht="15" hidden="false" customHeight="false" outlineLevel="0" collapsed="false">
      <c r="E2603" s="32"/>
      <c r="F2603" s="32"/>
      <c r="G2603" s="31" t="str">
        <f aca="false">IF(E2603="","",F2603-$F$2)</f>
        <v/>
      </c>
      <c r="H2603" s="31" t="str">
        <f aca="false">IF(E2603="","",E2603*G2603*(E2603-E2602))</f>
        <v/>
      </c>
      <c r="I2603" s="31" t="str">
        <f aca="false">IF(E2603="","",G2603*(E2603-E2602))</f>
        <v/>
      </c>
      <c r="J2603" s="32" t="str">
        <f aca="false">IF(E2603="","",IF((G2603-$B$14*E2603)&lt;0,"",(G2603-$B$14*E2603)))</f>
        <v/>
      </c>
      <c r="K2603" s="31" t="str">
        <f aca="false">IF(J2603="","",E2603*J2603*(E2603-E2602))</f>
        <v/>
      </c>
      <c r="L2603" s="31" t="str">
        <f aca="false">IF(J2603="","",J2603*(E2603-E2602))</f>
        <v/>
      </c>
      <c r="M2603" s="32" t="n">
        <f aca="false">$B$21*$B$23/$B$24*SQRT(PI()/2)*EXP(($B$22-E2603)/$B$24+($B$23^2)/(2*($B$24^2)))*ERFC(1/SQRT(2)*(($B$22-E2603)/$B$23+$B$23/$B$24))</f>
        <v>0.0460624160609424</v>
      </c>
      <c r="N2603" s="32" t="n">
        <f aca="false">ABS(F2603-M2603)</f>
        <v>0.0460624160609424</v>
      </c>
      <c r="O2603" s="32"/>
    </row>
    <row r="2604" customFormat="false" ht="15" hidden="false" customHeight="false" outlineLevel="0" collapsed="false">
      <c r="E2604" s="32"/>
      <c r="F2604" s="32"/>
      <c r="G2604" s="31" t="str">
        <f aca="false">IF(E2604="","",F2604-$F$2)</f>
        <v/>
      </c>
      <c r="H2604" s="31" t="str">
        <f aca="false">IF(E2604="","",E2604*G2604*(E2604-E2603))</f>
        <v/>
      </c>
      <c r="I2604" s="31" t="str">
        <f aca="false">IF(E2604="","",G2604*(E2604-E2603))</f>
        <v/>
      </c>
      <c r="J2604" s="32" t="str">
        <f aca="false">IF(E2604="","",IF((G2604-$B$14*E2604)&lt;0,"",(G2604-$B$14*E2604)))</f>
        <v/>
      </c>
      <c r="K2604" s="31" t="str">
        <f aca="false">IF(J2604="","",E2604*J2604*(E2604-E2603))</f>
        <v/>
      </c>
      <c r="L2604" s="31" t="str">
        <f aca="false">IF(J2604="","",J2604*(E2604-E2603))</f>
        <v/>
      </c>
      <c r="M2604" s="32" t="n">
        <f aca="false">$B$21*$B$23/$B$24*SQRT(PI()/2)*EXP(($B$22-E2604)/$B$24+($B$23^2)/(2*($B$24^2)))*ERFC(1/SQRT(2)*(($B$22-E2604)/$B$23+$B$23/$B$24))</f>
        <v>0.0460624160609424</v>
      </c>
      <c r="N2604" s="32" t="n">
        <f aca="false">ABS(F2604-M2604)</f>
        <v>0.0460624160609424</v>
      </c>
      <c r="O2604" s="32"/>
    </row>
    <row r="2605" customFormat="false" ht="15" hidden="false" customHeight="false" outlineLevel="0" collapsed="false">
      <c r="E2605" s="32"/>
      <c r="F2605" s="32"/>
      <c r="G2605" s="31" t="str">
        <f aca="false">IF(E2605="","",F2605-$F$2)</f>
        <v/>
      </c>
      <c r="H2605" s="31" t="str">
        <f aca="false">IF(E2605="","",E2605*G2605*(E2605-E2604))</f>
        <v/>
      </c>
      <c r="I2605" s="31" t="str">
        <f aca="false">IF(E2605="","",G2605*(E2605-E2604))</f>
        <v/>
      </c>
      <c r="J2605" s="32" t="str">
        <f aca="false">IF(E2605="","",IF((G2605-$B$14*E2605)&lt;0,"",(G2605-$B$14*E2605)))</f>
        <v/>
      </c>
      <c r="K2605" s="31" t="str">
        <f aca="false">IF(J2605="","",E2605*J2605*(E2605-E2604))</f>
        <v/>
      </c>
      <c r="L2605" s="31" t="str">
        <f aca="false">IF(J2605="","",J2605*(E2605-E2604))</f>
        <v/>
      </c>
      <c r="M2605" s="32" t="n">
        <f aca="false">$B$21*$B$23/$B$24*SQRT(PI()/2)*EXP(($B$22-E2605)/$B$24+($B$23^2)/(2*($B$24^2)))*ERFC(1/SQRT(2)*(($B$22-E2605)/$B$23+$B$23/$B$24))</f>
        <v>0.0460624160609424</v>
      </c>
      <c r="N2605" s="32" t="n">
        <f aca="false">ABS(F2605-M2605)</f>
        <v>0.0460624160609424</v>
      </c>
      <c r="O2605" s="32"/>
    </row>
    <row r="2606" customFormat="false" ht="15" hidden="false" customHeight="false" outlineLevel="0" collapsed="false">
      <c r="E2606" s="32"/>
      <c r="F2606" s="32"/>
      <c r="G2606" s="31" t="str">
        <f aca="false">IF(E2606="","",F2606-$F$2)</f>
        <v/>
      </c>
      <c r="H2606" s="31" t="str">
        <f aca="false">IF(E2606="","",E2606*G2606*(E2606-E2605))</f>
        <v/>
      </c>
      <c r="I2606" s="31" t="str">
        <f aca="false">IF(E2606="","",G2606*(E2606-E2605))</f>
        <v/>
      </c>
      <c r="J2606" s="32" t="str">
        <f aca="false">IF(E2606="","",IF((G2606-$B$14*E2606)&lt;0,"",(G2606-$B$14*E2606)))</f>
        <v/>
      </c>
      <c r="K2606" s="31" t="str">
        <f aca="false">IF(J2606="","",E2606*J2606*(E2606-E2605))</f>
        <v/>
      </c>
      <c r="L2606" s="31" t="str">
        <f aca="false">IF(J2606="","",J2606*(E2606-E2605))</f>
        <v/>
      </c>
      <c r="M2606" s="32" t="n">
        <f aca="false">$B$21*$B$23/$B$24*SQRT(PI()/2)*EXP(($B$22-E2606)/$B$24+($B$23^2)/(2*($B$24^2)))*ERFC(1/SQRT(2)*(($B$22-E2606)/$B$23+$B$23/$B$24))</f>
        <v>0.0460624160609424</v>
      </c>
      <c r="N2606" s="32" t="n">
        <f aca="false">ABS(F2606-M2606)</f>
        <v>0.0460624160609424</v>
      </c>
      <c r="O2606" s="32"/>
    </row>
    <row r="2607" customFormat="false" ht="15" hidden="false" customHeight="false" outlineLevel="0" collapsed="false">
      <c r="E2607" s="32"/>
      <c r="F2607" s="32"/>
      <c r="G2607" s="31" t="str">
        <f aca="false">IF(E2607="","",F2607-$F$2)</f>
        <v/>
      </c>
      <c r="H2607" s="31" t="str">
        <f aca="false">IF(E2607="","",E2607*G2607*(E2607-E2606))</f>
        <v/>
      </c>
      <c r="I2607" s="31" t="str">
        <f aca="false">IF(E2607="","",G2607*(E2607-E2606))</f>
        <v/>
      </c>
      <c r="J2607" s="32" t="str">
        <f aca="false">IF(E2607="","",IF((G2607-$B$14*E2607)&lt;0,"",(G2607-$B$14*E2607)))</f>
        <v/>
      </c>
      <c r="K2607" s="31" t="str">
        <f aca="false">IF(J2607="","",E2607*J2607*(E2607-E2606))</f>
        <v/>
      </c>
      <c r="L2607" s="31" t="str">
        <f aca="false">IF(J2607="","",J2607*(E2607-E2606))</f>
        <v/>
      </c>
      <c r="M2607" s="32" t="n">
        <f aca="false">$B$21*$B$23/$B$24*SQRT(PI()/2)*EXP(($B$22-E2607)/$B$24+($B$23^2)/(2*($B$24^2)))*ERFC(1/SQRT(2)*(($B$22-E2607)/$B$23+$B$23/$B$24))</f>
        <v>0.0460624160609424</v>
      </c>
      <c r="N2607" s="32" t="n">
        <f aca="false">ABS(F2607-M2607)</f>
        <v>0.0460624160609424</v>
      </c>
      <c r="O2607" s="32"/>
    </row>
    <row r="2608" customFormat="false" ht="15" hidden="false" customHeight="false" outlineLevel="0" collapsed="false">
      <c r="E2608" s="32"/>
      <c r="F2608" s="32"/>
      <c r="G2608" s="31" t="str">
        <f aca="false">IF(E2608="","",F2608-$F$2)</f>
        <v/>
      </c>
      <c r="H2608" s="31" t="str">
        <f aca="false">IF(E2608="","",E2608*G2608*(E2608-E2607))</f>
        <v/>
      </c>
      <c r="I2608" s="31" t="str">
        <f aca="false">IF(E2608="","",G2608*(E2608-E2607))</f>
        <v/>
      </c>
      <c r="J2608" s="32" t="str">
        <f aca="false">IF(E2608="","",IF((G2608-$B$14*E2608)&lt;0,"",(G2608-$B$14*E2608)))</f>
        <v/>
      </c>
      <c r="K2608" s="31" t="str">
        <f aca="false">IF(J2608="","",E2608*J2608*(E2608-E2607))</f>
        <v/>
      </c>
      <c r="L2608" s="31" t="str">
        <f aca="false">IF(J2608="","",J2608*(E2608-E2607))</f>
        <v/>
      </c>
      <c r="M2608" s="32" t="n">
        <f aca="false">$B$21*$B$23/$B$24*SQRT(PI()/2)*EXP(($B$22-E2608)/$B$24+($B$23^2)/(2*($B$24^2)))*ERFC(1/SQRT(2)*(($B$22-E2608)/$B$23+$B$23/$B$24))</f>
        <v>0.0460624160609424</v>
      </c>
      <c r="N2608" s="32" t="n">
        <f aca="false">ABS(F2608-M2608)</f>
        <v>0.0460624160609424</v>
      </c>
      <c r="O2608" s="32"/>
    </row>
    <row r="2609" customFormat="false" ht="15" hidden="false" customHeight="false" outlineLevel="0" collapsed="false">
      <c r="E2609" s="32"/>
      <c r="F2609" s="32"/>
      <c r="G2609" s="31" t="str">
        <f aca="false">IF(E2609="","",F2609-$F$2)</f>
        <v/>
      </c>
      <c r="H2609" s="31" t="str">
        <f aca="false">IF(E2609="","",E2609*G2609*(E2609-E2608))</f>
        <v/>
      </c>
      <c r="I2609" s="31" t="str">
        <f aca="false">IF(E2609="","",G2609*(E2609-E2608))</f>
        <v/>
      </c>
      <c r="J2609" s="32" t="str">
        <f aca="false">IF(E2609="","",IF((G2609-$B$14*E2609)&lt;0,"",(G2609-$B$14*E2609)))</f>
        <v/>
      </c>
      <c r="K2609" s="31" t="str">
        <f aca="false">IF(J2609="","",E2609*J2609*(E2609-E2608))</f>
        <v/>
      </c>
      <c r="L2609" s="31" t="str">
        <f aca="false">IF(J2609="","",J2609*(E2609-E2608))</f>
        <v/>
      </c>
      <c r="M2609" s="32" t="n">
        <f aca="false">$B$21*$B$23/$B$24*SQRT(PI()/2)*EXP(($B$22-E2609)/$B$24+($B$23^2)/(2*($B$24^2)))*ERFC(1/SQRT(2)*(($B$22-E2609)/$B$23+$B$23/$B$24))</f>
        <v>0.0460624160609424</v>
      </c>
      <c r="N2609" s="32" t="n">
        <f aca="false">ABS(F2609-M2609)</f>
        <v>0.0460624160609424</v>
      </c>
      <c r="O2609" s="32"/>
    </row>
    <row r="2610" customFormat="false" ht="15" hidden="false" customHeight="false" outlineLevel="0" collapsed="false">
      <c r="E2610" s="32"/>
      <c r="F2610" s="32"/>
      <c r="G2610" s="31" t="str">
        <f aca="false">IF(E2610="","",F2610-$F$2)</f>
        <v/>
      </c>
      <c r="H2610" s="31" t="str">
        <f aca="false">IF(E2610="","",E2610*G2610*(E2610-E2609))</f>
        <v/>
      </c>
      <c r="I2610" s="31" t="str">
        <f aca="false">IF(E2610="","",G2610*(E2610-E2609))</f>
        <v/>
      </c>
      <c r="J2610" s="32" t="str">
        <f aca="false">IF(E2610="","",IF((G2610-$B$14*E2610)&lt;0,"",(G2610-$B$14*E2610)))</f>
        <v/>
      </c>
      <c r="K2610" s="31" t="str">
        <f aca="false">IF(J2610="","",E2610*J2610*(E2610-E2609))</f>
        <v/>
      </c>
      <c r="L2610" s="31" t="str">
        <f aca="false">IF(J2610="","",J2610*(E2610-E2609))</f>
        <v/>
      </c>
      <c r="M2610" s="32" t="n">
        <f aca="false">$B$21*$B$23/$B$24*SQRT(PI()/2)*EXP(($B$22-E2610)/$B$24+($B$23^2)/(2*($B$24^2)))*ERFC(1/SQRT(2)*(($B$22-E2610)/$B$23+$B$23/$B$24))</f>
        <v>0.0460624160609424</v>
      </c>
      <c r="N2610" s="32" t="n">
        <f aca="false">ABS(F2610-M2610)</f>
        <v>0.0460624160609424</v>
      </c>
      <c r="O2610" s="32"/>
    </row>
    <row r="2611" customFormat="false" ht="15" hidden="false" customHeight="false" outlineLevel="0" collapsed="false">
      <c r="E2611" s="32"/>
      <c r="F2611" s="32"/>
      <c r="G2611" s="31" t="str">
        <f aca="false">IF(E2611="","",F2611-$F$2)</f>
        <v/>
      </c>
      <c r="H2611" s="31" t="str">
        <f aca="false">IF(E2611="","",E2611*G2611*(E2611-E2610))</f>
        <v/>
      </c>
      <c r="I2611" s="31" t="str">
        <f aca="false">IF(E2611="","",G2611*(E2611-E2610))</f>
        <v/>
      </c>
      <c r="J2611" s="32" t="str">
        <f aca="false">IF(E2611="","",IF((G2611-$B$14*E2611)&lt;0,"",(G2611-$B$14*E2611)))</f>
        <v/>
      </c>
      <c r="K2611" s="31" t="str">
        <f aca="false">IF(J2611="","",E2611*J2611*(E2611-E2610))</f>
        <v/>
      </c>
      <c r="L2611" s="31" t="str">
        <f aca="false">IF(J2611="","",J2611*(E2611-E2610))</f>
        <v/>
      </c>
      <c r="M2611" s="32" t="n">
        <f aca="false">$B$21*$B$23/$B$24*SQRT(PI()/2)*EXP(($B$22-E2611)/$B$24+($B$23^2)/(2*($B$24^2)))*ERFC(1/SQRT(2)*(($B$22-E2611)/$B$23+$B$23/$B$24))</f>
        <v>0.0460624160609424</v>
      </c>
      <c r="N2611" s="32" t="n">
        <f aca="false">ABS(F2611-M2611)</f>
        <v>0.0460624160609424</v>
      </c>
      <c r="O2611" s="32"/>
    </row>
    <row r="2612" customFormat="false" ht="15" hidden="false" customHeight="false" outlineLevel="0" collapsed="false">
      <c r="E2612" s="32"/>
      <c r="F2612" s="32"/>
      <c r="G2612" s="31" t="str">
        <f aca="false">IF(E2612="","",F2612-$F$2)</f>
        <v/>
      </c>
      <c r="H2612" s="31" t="str">
        <f aca="false">IF(E2612="","",E2612*G2612*(E2612-E2611))</f>
        <v/>
      </c>
      <c r="I2612" s="31" t="str">
        <f aca="false">IF(E2612="","",G2612*(E2612-E2611))</f>
        <v/>
      </c>
      <c r="J2612" s="32" t="str">
        <f aca="false">IF(E2612="","",IF((G2612-$B$14*E2612)&lt;0,"",(G2612-$B$14*E2612)))</f>
        <v/>
      </c>
      <c r="K2612" s="31" t="str">
        <f aca="false">IF(J2612="","",E2612*J2612*(E2612-E2611))</f>
        <v/>
      </c>
      <c r="L2612" s="31" t="str">
        <f aca="false">IF(J2612="","",J2612*(E2612-E2611))</f>
        <v/>
      </c>
      <c r="M2612" s="32" t="n">
        <f aca="false">$B$21*$B$23/$B$24*SQRT(PI()/2)*EXP(($B$22-E2612)/$B$24+($B$23^2)/(2*($B$24^2)))*ERFC(1/SQRT(2)*(($B$22-E2612)/$B$23+$B$23/$B$24))</f>
        <v>0.0460624160609424</v>
      </c>
      <c r="N2612" s="32" t="n">
        <f aca="false">ABS(F2612-M2612)</f>
        <v>0.0460624160609424</v>
      </c>
      <c r="O2612" s="32"/>
    </row>
    <row r="2613" customFormat="false" ht="15" hidden="false" customHeight="false" outlineLevel="0" collapsed="false">
      <c r="E2613" s="32"/>
      <c r="F2613" s="32"/>
      <c r="G2613" s="31" t="str">
        <f aca="false">IF(E2613="","",F2613-$F$2)</f>
        <v/>
      </c>
      <c r="H2613" s="31" t="str">
        <f aca="false">IF(E2613="","",E2613*G2613*(E2613-E2612))</f>
        <v/>
      </c>
      <c r="I2613" s="31" t="str">
        <f aca="false">IF(E2613="","",G2613*(E2613-E2612))</f>
        <v/>
      </c>
      <c r="J2613" s="32" t="str">
        <f aca="false">IF(E2613="","",IF((G2613-$B$14*E2613)&lt;0,"",(G2613-$B$14*E2613)))</f>
        <v/>
      </c>
      <c r="K2613" s="31" t="str">
        <f aca="false">IF(J2613="","",E2613*J2613*(E2613-E2612))</f>
        <v/>
      </c>
      <c r="L2613" s="31" t="str">
        <f aca="false">IF(J2613="","",J2613*(E2613-E2612))</f>
        <v/>
      </c>
      <c r="M2613" s="32" t="n">
        <f aca="false">$B$21*$B$23/$B$24*SQRT(PI()/2)*EXP(($B$22-E2613)/$B$24+($B$23^2)/(2*($B$24^2)))*ERFC(1/SQRT(2)*(($B$22-E2613)/$B$23+$B$23/$B$24))</f>
        <v>0.0460624160609424</v>
      </c>
      <c r="N2613" s="32" t="n">
        <f aca="false">ABS(F2613-M2613)</f>
        <v>0.0460624160609424</v>
      </c>
      <c r="O2613" s="32"/>
    </row>
    <row r="2614" customFormat="false" ht="15" hidden="false" customHeight="false" outlineLevel="0" collapsed="false">
      <c r="E2614" s="32"/>
      <c r="F2614" s="32"/>
      <c r="G2614" s="31" t="str">
        <f aca="false">IF(E2614="","",F2614-$F$2)</f>
        <v/>
      </c>
      <c r="H2614" s="31" t="str">
        <f aca="false">IF(E2614="","",E2614*G2614*(E2614-E2613))</f>
        <v/>
      </c>
      <c r="I2614" s="31" t="str">
        <f aca="false">IF(E2614="","",G2614*(E2614-E2613))</f>
        <v/>
      </c>
      <c r="J2614" s="32" t="str">
        <f aca="false">IF(E2614="","",IF((G2614-$B$14*E2614)&lt;0,"",(G2614-$B$14*E2614)))</f>
        <v/>
      </c>
      <c r="K2614" s="31" t="str">
        <f aca="false">IF(J2614="","",E2614*J2614*(E2614-E2613))</f>
        <v/>
      </c>
      <c r="L2614" s="31" t="str">
        <f aca="false">IF(J2614="","",J2614*(E2614-E2613))</f>
        <v/>
      </c>
      <c r="M2614" s="32" t="n">
        <f aca="false">$B$21*$B$23/$B$24*SQRT(PI()/2)*EXP(($B$22-E2614)/$B$24+($B$23^2)/(2*($B$24^2)))*ERFC(1/SQRT(2)*(($B$22-E2614)/$B$23+$B$23/$B$24))</f>
        <v>0.0460624160609424</v>
      </c>
      <c r="N2614" s="32" t="n">
        <f aca="false">ABS(F2614-M2614)</f>
        <v>0.0460624160609424</v>
      </c>
      <c r="O2614" s="32"/>
    </row>
    <row r="2615" customFormat="false" ht="15" hidden="false" customHeight="false" outlineLevel="0" collapsed="false">
      <c r="E2615" s="32"/>
      <c r="F2615" s="32"/>
      <c r="G2615" s="31" t="str">
        <f aca="false">IF(E2615="","",F2615-$F$2)</f>
        <v/>
      </c>
      <c r="H2615" s="31" t="str">
        <f aca="false">IF(E2615="","",E2615*G2615*(E2615-E2614))</f>
        <v/>
      </c>
      <c r="I2615" s="31" t="str">
        <f aca="false">IF(E2615="","",G2615*(E2615-E2614))</f>
        <v/>
      </c>
      <c r="J2615" s="32" t="str">
        <f aca="false">IF(E2615="","",IF((G2615-$B$14*E2615)&lt;0,"",(G2615-$B$14*E2615)))</f>
        <v/>
      </c>
      <c r="K2615" s="31" t="str">
        <f aca="false">IF(J2615="","",E2615*J2615*(E2615-E2614))</f>
        <v/>
      </c>
      <c r="L2615" s="31" t="str">
        <f aca="false">IF(J2615="","",J2615*(E2615-E2614))</f>
        <v/>
      </c>
      <c r="M2615" s="32" t="n">
        <f aca="false">$B$21*$B$23/$B$24*SQRT(PI()/2)*EXP(($B$22-E2615)/$B$24+($B$23^2)/(2*($B$24^2)))*ERFC(1/SQRT(2)*(($B$22-E2615)/$B$23+$B$23/$B$24))</f>
        <v>0.0460624160609424</v>
      </c>
      <c r="N2615" s="32" t="n">
        <f aca="false">ABS(F2615-M2615)</f>
        <v>0.0460624160609424</v>
      </c>
      <c r="O2615" s="32"/>
    </row>
    <row r="2616" customFormat="false" ht="15" hidden="false" customHeight="false" outlineLevel="0" collapsed="false">
      <c r="E2616" s="32"/>
      <c r="F2616" s="32"/>
      <c r="G2616" s="31" t="str">
        <f aca="false">IF(E2616="","",F2616-$F$2)</f>
        <v/>
      </c>
      <c r="H2616" s="31" t="str">
        <f aca="false">IF(E2616="","",E2616*G2616*(E2616-E2615))</f>
        <v/>
      </c>
      <c r="I2616" s="31" t="str">
        <f aca="false">IF(E2616="","",G2616*(E2616-E2615))</f>
        <v/>
      </c>
      <c r="J2616" s="32" t="str">
        <f aca="false">IF(E2616="","",IF((G2616-$B$14*E2616)&lt;0,"",(G2616-$B$14*E2616)))</f>
        <v/>
      </c>
      <c r="K2616" s="31" t="str">
        <f aca="false">IF(J2616="","",E2616*J2616*(E2616-E2615))</f>
        <v/>
      </c>
      <c r="L2616" s="31" t="str">
        <f aca="false">IF(J2616="","",J2616*(E2616-E2615))</f>
        <v/>
      </c>
      <c r="M2616" s="32" t="n">
        <f aca="false">$B$21*$B$23/$B$24*SQRT(PI()/2)*EXP(($B$22-E2616)/$B$24+($B$23^2)/(2*($B$24^2)))*ERFC(1/SQRT(2)*(($B$22-E2616)/$B$23+$B$23/$B$24))</f>
        <v>0.0460624160609424</v>
      </c>
      <c r="N2616" s="32" t="n">
        <f aca="false">ABS(F2616-M2616)</f>
        <v>0.0460624160609424</v>
      </c>
      <c r="O2616" s="32"/>
    </row>
    <row r="2617" customFormat="false" ht="15" hidden="false" customHeight="false" outlineLevel="0" collapsed="false">
      <c r="E2617" s="32"/>
      <c r="F2617" s="32"/>
      <c r="G2617" s="31" t="str">
        <f aca="false">IF(E2617="","",F2617-$F$2)</f>
        <v/>
      </c>
      <c r="H2617" s="31" t="str">
        <f aca="false">IF(E2617="","",E2617*G2617*(E2617-E2616))</f>
        <v/>
      </c>
      <c r="I2617" s="31" t="str">
        <f aca="false">IF(E2617="","",G2617*(E2617-E2616))</f>
        <v/>
      </c>
      <c r="J2617" s="32" t="str">
        <f aca="false">IF(E2617="","",IF((G2617-$B$14*E2617)&lt;0,"",(G2617-$B$14*E2617)))</f>
        <v/>
      </c>
      <c r="K2617" s="31" t="str">
        <f aca="false">IF(J2617="","",E2617*J2617*(E2617-E2616))</f>
        <v/>
      </c>
      <c r="L2617" s="31" t="str">
        <f aca="false">IF(J2617="","",J2617*(E2617-E2616))</f>
        <v/>
      </c>
      <c r="M2617" s="32" t="n">
        <f aca="false">$B$21*$B$23/$B$24*SQRT(PI()/2)*EXP(($B$22-E2617)/$B$24+($B$23^2)/(2*($B$24^2)))*ERFC(1/SQRT(2)*(($B$22-E2617)/$B$23+$B$23/$B$24))</f>
        <v>0.0460624160609424</v>
      </c>
      <c r="N2617" s="32" t="n">
        <f aca="false">ABS(F2617-M2617)</f>
        <v>0.0460624160609424</v>
      </c>
      <c r="O2617" s="32"/>
    </row>
    <row r="2618" customFormat="false" ht="15" hidden="false" customHeight="false" outlineLevel="0" collapsed="false">
      <c r="E2618" s="32"/>
      <c r="F2618" s="32"/>
      <c r="G2618" s="31" t="str">
        <f aca="false">IF(E2618="","",F2618-$F$2)</f>
        <v/>
      </c>
      <c r="H2618" s="31" t="str">
        <f aca="false">IF(E2618="","",E2618*G2618*(E2618-E2617))</f>
        <v/>
      </c>
      <c r="I2618" s="31" t="str">
        <f aca="false">IF(E2618="","",G2618*(E2618-E2617))</f>
        <v/>
      </c>
      <c r="J2618" s="32" t="str">
        <f aca="false">IF(E2618="","",IF((G2618-$B$14*E2618)&lt;0,"",(G2618-$B$14*E2618)))</f>
        <v/>
      </c>
      <c r="K2618" s="31" t="str">
        <f aca="false">IF(J2618="","",E2618*J2618*(E2618-E2617))</f>
        <v/>
      </c>
      <c r="L2618" s="31" t="str">
        <f aca="false">IF(J2618="","",J2618*(E2618-E2617))</f>
        <v/>
      </c>
      <c r="M2618" s="32" t="n">
        <f aca="false">$B$21*$B$23/$B$24*SQRT(PI()/2)*EXP(($B$22-E2618)/$B$24+($B$23^2)/(2*($B$24^2)))*ERFC(1/SQRT(2)*(($B$22-E2618)/$B$23+$B$23/$B$24))</f>
        <v>0.0460624160609424</v>
      </c>
      <c r="N2618" s="32" t="n">
        <f aca="false">ABS(F2618-M2618)</f>
        <v>0.0460624160609424</v>
      </c>
      <c r="O2618" s="32"/>
    </row>
    <row r="2619" customFormat="false" ht="15" hidden="false" customHeight="false" outlineLevel="0" collapsed="false">
      <c r="E2619" s="32"/>
      <c r="F2619" s="32"/>
      <c r="G2619" s="31" t="str">
        <f aca="false">IF(E2619="","",F2619-$F$2)</f>
        <v/>
      </c>
      <c r="H2619" s="31" t="str">
        <f aca="false">IF(E2619="","",E2619*G2619*(E2619-E2618))</f>
        <v/>
      </c>
      <c r="I2619" s="31" t="str">
        <f aca="false">IF(E2619="","",G2619*(E2619-E2618))</f>
        <v/>
      </c>
      <c r="J2619" s="32" t="str">
        <f aca="false">IF(E2619="","",IF((G2619-$B$14*E2619)&lt;0,"",(G2619-$B$14*E2619)))</f>
        <v/>
      </c>
      <c r="K2619" s="31" t="str">
        <f aca="false">IF(J2619="","",E2619*J2619*(E2619-E2618))</f>
        <v/>
      </c>
      <c r="L2619" s="31" t="str">
        <f aca="false">IF(J2619="","",J2619*(E2619-E2618))</f>
        <v/>
      </c>
      <c r="M2619" s="32" t="n">
        <f aca="false">$B$21*$B$23/$B$24*SQRT(PI()/2)*EXP(($B$22-E2619)/$B$24+($B$23^2)/(2*($B$24^2)))*ERFC(1/SQRT(2)*(($B$22-E2619)/$B$23+$B$23/$B$24))</f>
        <v>0.0460624160609424</v>
      </c>
      <c r="N2619" s="32" t="n">
        <f aca="false">ABS(F2619-M2619)</f>
        <v>0.0460624160609424</v>
      </c>
      <c r="O2619" s="32"/>
    </row>
    <row r="2620" customFormat="false" ht="15" hidden="false" customHeight="false" outlineLevel="0" collapsed="false">
      <c r="E2620" s="32"/>
      <c r="F2620" s="32"/>
      <c r="G2620" s="31" t="str">
        <f aca="false">IF(E2620="","",F2620-$F$2)</f>
        <v/>
      </c>
      <c r="H2620" s="31" t="str">
        <f aca="false">IF(E2620="","",E2620*G2620*(E2620-E2619))</f>
        <v/>
      </c>
      <c r="I2620" s="31" t="str">
        <f aca="false">IF(E2620="","",G2620*(E2620-E2619))</f>
        <v/>
      </c>
      <c r="J2620" s="32" t="str">
        <f aca="false">IF(E2620="","",IF((G2620-$B$14*E2620)&lt;0,"",(G2620-$B$14*E2620)))</f>
        <v/>
      </c>
      <c r="K2620" s="31" t="str">
        <f aca="false">IF(J2620="","",E2620*J2620*(E2620-E2619))</f>
        <v/>
      </c>
      <c r="L2620" s="31" t="str">
        <f aca="false">IF(J2620="","",J2620*(E2620-E2619))</f>
        <v/>
      </c>
      <c r="M2620" s="32" t="n">
        <f aca="false">$B$21*$B$23/$B$24*SQRT(PI()/2)*EXP(($B$22-E2620)/$B$24+($B$23^2)/(2*($B$24^2)))*ERFC(1/SQRT(2)*(($B$22-E2620)/$B$23+$B$23/$B$24))</f>
        <v>0.0460624160609424</v>
      </c>
      <c r="N2620" s="32" t="n">
        <f aca="false">ABS(F2620-M2620)</f>
        <v>0.0460624160609424</v>
      </c>
      <c r="O2620" s="32"/>
    </row>
    <row r="2621" customFormat="false" ht="15" hidden="false" customHeight="false" outlineLevel="0" collapsed="false">
      <c r="E2621" s="32"/>
      <c r="F2621" s="32"/>
      <c r="G2621" s="31" t="str">
        <f aca="false">IF(E2621="","",F2621-$F$2)</f>
        <v/>
      </c>
      <c r="H2621" s="31" t="str">
        <f aca="false">IF(E2621="","",E2621*G2621*(E2621-E2620))</f>
        <v/>
      </c>
      <c r="I2621" s="31" t="str">
        <f aca="false">IF(E2621="","",G2621*(E2621-E2620))</f>
        <v/>
      </c>
      <c r="J2621" s="32" t="str">
        <f aca="false">IF(E2621="","",IF((G2621-$B$14*E2621)&lt;0,"",(G2621-$B$14*E2621)))</f>
        <v/>
      </c>
      <c r="K2621" s="31" t="str">
        <f aca="false">IF(J2621="","",E2621*J2621*(E2621-E2620))</f>
        <v/>
      </c>
      <c r="L2621" s="31" t="str">
        <f aca="false">IF(J2621="","",J2621*(E2621-E2620))</f>
        <v/>
      </c>
      <c r="M2621" s="32" t="n">
        <f aca="false">$B$21*$B$23/$B$24*SQRT(PI()/2)*EXP(($B$22-E2621)/$B$24+($B$23^2)/(2*($B$24^2)))*ERFC(1/SQRT(2)*(($B$22-E2621)/$B$23+$B$23/$B$24))</f>
        <v>0.0460624160609424</v>
      </c>
      <c r="N2621" s="32" t="n">
        <f aca="false">ABS(F2621-M2621)</f>
        <v>0.0460624160609424</v>
      </c>
      <c r="O2621" s="32"/>
    </row>
    <row r="2622" customFormat="false" ht="15" hidden="false" customHeight="false" outlineLevel="0" collapsed="false">
      <c r="E2622" s="32"/>
      <c r="F2622" s="32"/>
      <c r="G2622" s="31" t="str">
        <f aca="false">IF(E2622="","",F2622-$F$2)</f>
        <v/>
      </c>
      <c r="H2622" s="31" t="str">
        <f aca="false">IF(E2622="","",E2622*G2622*(E2622-E2621))</f>
        <v/>
      </c>
      <c r="I2622" s="31" t="str">
        <f aca="false">IF(E2622="","",G2622*(E2622-E2621))</f>
        <v/>
      </c>
      <c r="J2622" s="32" t="str">
        <f aca="false">IF(E2622="","",IF((G2622-$B$14*E2622)&lt;0,"",(G2622-$B$14*E2622)))</f>
        <v/>
      </c>
      <c r="K2622" s="31" t="str">
        <f aca="false">IF(J2622="","",E2622*J2622*(E2622-E2621))</f>
        <v/>
      </c>
      <c r="L2622" s="31" t="str">
        <f aca="false">IF(J2622="","",J2622*(E2622-E2621))</f>
        <v/>
      </c>
      <c r="M2622" s="32" t="n">
        <f aca="false">$B$21*$B$23/$B$24*SQRT(PI()/2)*EXP(($B$22-E2622)/$B$24+($B$23^2)/(2*($B$24^2)))*ERFC(1/SQRT(2)*(($B$22-E2622)/$B$23+$B$23/$B$24))</f>
        <v>0.0460624160609424</v>
      </c>
      <c r="N2622" s="32" t="n">
        <f aca="false">ABS(F2622-M2622)</f>
        <v>0.0460624160609424</v>
      </c>
      <c r="O2622" s="32"/>
    </row>
    <row r="2623" customFormat="false" ht="15" hidden="false" customHeight="false" outlineLevel="0" collapsed="false">
      <c r="E2623" s="32"/>
      <c r="F2623" s="32"/>
      <c r="G2623" s="31" t="str">
        <f aca="false">IF(E2623="","",F2623-$F$2)</f>
        <v/>
      </c>
      <c r="H2623" s="31" t="str">
        <f aca="false">IF(E2623="","",E2623*G2623*(E2623-E2622))</f>
        <v/>
      </c>
      <c r="I2623" s="31" t="str">
        <f aca="false">IF(E2623="","",G2623*(E2623-E2622))</f>
        <v/>
      </c>
      <c r="J2623" s="32" t="str">
        <f aca="false">IF(E2623="","",IF((G2623-$B$14*E2623)&lt;0,"",(G2623-$B$14*E2623)))</f>
        <v/>
      </c>
      <c r="K2623" s="31" t="str">
        <f aca="false">IF(J2623="","",E2623*J2623*(E2623-E2622))</f>
        <v/>
      </c>
      <c r="L2623" s="31" t="str">
        <f aca="false">IF(J2623="","",J2623*(E2623-E2622))</f>
        <v/>
      </c>
      <c r="M2623" s="32" t="n">
        <f aca="false">$B$21*$B$23/$B$24*SQRT(PI()/2)*EXP(($B$22-E2623)/$B$24+($B$23^2)/(2*($B$24^2)))*ERFC(1/SQRT(2)*(($B$22-E2623)/$B$23+$B$23/$B$24))</f>
        <v>0.0460624160609424</v>
      </c>
      <c r="N2623" s="32" t="n">
        <f aca="false">ABS(F2623-M2623)</f>
        <v>0.0460624160609424</v>
      </c>
      <c r="O2623" s="32"/>
    </row>
    <row r="2624" customFormat="false" ht="15" hidden="false" customHeight="false" outlineLevel="0" collapsed="false">
      <c r="E2624" s="32"/>
      <c r="F2624" s="32"/>
      <c r="G2624" s="31" t="str">
        <f aca="false">IF(E2624="","",F2624-$F$2)</f>
        <v/>
      </c>
      <c r="H2624" s="31" t="str">
        <f aca="false">IF(E2624="","",E2624*G2624*(E2624-E2623))</f>
        <v/>
      </c>
      <c r="I2624" s="31" t="str">
        <f aca="false">IF(E2624="","",G2624*(E2624-E2623))</f>
        <v/>
      </c>
      <c r="J2624" s="32" t="str">
        <f aca="false">IF(E2624="","",IF((G2624-$B$14*E2624)&lt;0,"",(G2624-$B$14*E2624)))</f>
        <v/>
      </c>
      <c r="K2624" s="31" t="str">
        <f aca="false">IF(J2624="","",E2624*J2624*(E2624-E2623))</f>
        <v/>
      </c>
      <c r="L2624" s="31" t="str">
        <f aca="false">IF(J2624="","",J2624*(E2624-E2623))</f>
        <v/>
      </c>
      <c r="M2624" s="32" t="n">
        <f aca="false">$B$21*$B$23/$B$24*SQRT(PI()/2)*EXP(($B$22-E2624)/$B$24+($B$23^2)/(2*($B$24^2)))*ERFC(1/SQRT(2)*(($B$22-E2624)/$B$23+$B$23/$B$24))</f>
        <v>0.0460624160609424</v>
      </c>
      <c r="N2624" s="32" t="n">
        <f aca="false">ABS(F2624-M2624)</f>
        <v>0.0460624160609424</v>
      </c>
      <c r="O2624" s="32"/>
    </row>
    <row r="2625" customFormat="false" ht="15" hidden="false" customHeight="false" outlineLevel="0" collapsed="false">
      <c r="E2625" s="32"/>
      <c r="F2625" s="32"/>
      <c r="G2625" s="31" t="str">
        <f aca="false">IF(E2625="","",F2625-$F$2)</f>
        <v/>
      </c>
      <c r="H2625" s="31" t="str">
        <f aca="false">IF(E2625="","",E2625*G2625*(E2625-E2624))</f>
        <v/>
      </c>
      <c r="I2625" s="31" t="str">
        <f aca="false">IF(E2625="","",G2625*(E2625-E2624))</f>
        <v/>
      </c>
      <c r="J2625" s="32" t="str">
        <f aca="false">IF(E2625="","",IF((G2625-$B$14*E2625)&lt;0,"",(G2625-$B$14*E2625)))</f>
        <v/>
      </c>
      <c r="K2625" s="31" t="str">
        <f aca="false">IF(J2625="","",E2625*J2625*(E2625-E2624))</f>
        <v/>
      </c>
      <c r="L2625" s="31" t="str">
        <f aca="false">IF(J2625="","",J2625*(E2625-E2624))</f>
        <v/>
      </c>
      <c r="M2625" s="32" t="n">
        <f aca="false">$B$21*$B$23/$B$24*SQRT(PI()/2)*EXP(($B$22-E2625)/$B$24+($B$23^2)/(2*($B$24^2)))*ERFC(1/SQRT(2)*(($B$22-E2625)/$B$23+$B$23/$B$24))</f>
        <v>0.0460624160609424</v>
      </c>
      <c r="N2625" s="32" t="n">
        <f aca="false">ABS(F2625-M2625)</f>
        <v>0.0460624160609424</v>
      </c>
      <c r="O2625" s="32"/>
    </row>
    <row r="2626" customFormat="false" ht="15" hidden="false" customHeight="false" outlineLevel="0" collapsed="false">
      <c r="E2626" s="32"/>
      <c r="F2626" s="32"/>
      <c r="G2626" s="31" t="str">
        <f aca="false">IF(E2626="","",F2626-$F$2)</f>
        <v/>
      </c>
      <c r="H2626" s="31" t="str">
        <f aca="false">IF(E2626="","",E2626*G2626*(E2626-E2625))</f>
        <v/>
      </c>
      <c r="I2626" s="31" t="str">
        <f aca="false">IF(E2626="","",G2626*(E2626-E2625))</f>
        <v/>
      </c>
      <c r="J2626" s="32" t="str">
        <f aca="false">IF(E2626="","",IF((G2626-$B$14*E2626)&lt;0,"",(G2626-$B$14*E2626)))</f>
        <v/>
      </c>
      <c r="K2626" s="31" t="str">
        <f aca="false">IF(J2626="","",E2626*J2626*(E2626-E2625))</f>
        <v/>
      </c>
      <c r="L2626" s="31" t="str">
        <f aca="false">IF(J2626="","",J2626*(E2626-E2625))</f>
        <v/>
      </c>
      <c r="M2626" s="32" t="n">
        <f aca="false">$B$21*$B$23/$B$24*SQRT(PI()/2)*EXP(($B$22-E2626)/$B$24+($B$23^2)/(2*($B$24^2)))*ERFC(1/SQRT(2)*(($B$22-E2626)/$B$23+$B$23/$B$24))</f>
        <v>0.0460624160609424</v>
      </c>
      <c r="N2626" s="32" t="n">
        <f aca="false">ABS(F2626-M2626)</f>
        <v>0.0460624160609424</v>
      </c>
      <c r="O2626" s="32"/>
    </row>
    <row r="2627" customFormat="false" ht="15" hidden="false" customHeight="false" outlineLevel="0" collapsed="false">
      <c r="E2627" s="32"/>
      <c r="F2627" s="32"/>
      <c r="G2627" s="31" t="str">
        <f aca="false">IF(E2627="","",F2627-$F$2)</f>
        <v/>
      </c>
      <c r="H2627" s="31" t="str">
        <f aca="false">IF(E2627="","",E2627*G2627*(E2627-E2626))</f>
        <v/>
      </c>
      <c r="I2627" s="31" t="str">
        <f aca="false">IF(E2627="","",G2627*(E2627-E2626))</f>
        <v/>
      </c>
      <c r="J2627" s="32" t="str">
        <f aca="false">IF(E2627="","",IF((G2627-$B$14*E2627)&lt;0,"",(G2627-$B$14*E2627)))</f>
        <v/>
      </c>
      <c r="K2627" s="31" t="str">
        <f aca="false">IF(J2627="","",E2627*J2627*(E2627-E2626))</f>
        <v/>
      </c>
      <c r="L2627" s="31" t="str">
        <f aca="false">IF(J2627="","",J2627*(E2627-E2626))</f>
        <v/>
      </c>
      <c r="M2627" s="32" t="n">
        <f aca="false">$B$21*$B$23/$B$24*SQRT(PI()/2)*EXP(($B$22-E2627)/$B$24+($B$23^2)/(2*($B$24^2)))*ERFC(1/SQRT(2)*(($B$22-E2627)/$B$23+$B$23/$B$24))</f>
        <v>0.0460624160609424</v>
      </c>
      <c r="N2627" s="32" t="n">
        <f aca="false">ABS(F2627-M2627)</f>
        <v>0.0460624160609424</v>
      </c>
      <c r="O2627" s="32"/>
    </row>
    <row r="2628" customFormat="false" ht="15" hidden="false" customHeight="false" outlineLevel="0" collapsed="false">
      <c r="E2628" s="32"/>
      <c r="F2628" s="32"/>
      <c r="G2628" s="31" t="str">
        <f aca="false">IF(E2628="","",F2628-$F$2)</f>
        <v/>
      </c>
      <c r="H2628" s="31" t="str">
        <f aca="false">IF(E2628="","",E2628*G2628*(E2628-E2627))</f>
        <v/>
      </c>
      <c r="I2628" s="31" t="str">
        <f aca="false">IF(E2628="","",G2628*(E2628-E2627))</f>
        <v/>
      </c>
      <c r="J2628" s="32" t="str">
        <f aca="false">IF(E2628="","",IF((G2628-$B$14*E2628)&lt;0,"",(G2628-$B$14*E2628)))</f>
        <v/>
      </c>
      <c r="K2628" s="31" t="str">
        <f aca="false">IF(J2628="","",E2628*J2628*(E2628-E2627))</f>
        <v/>
      </c>
      <c r="L2628" s="31" t="str">
        <f aca="false">IF(J2628="","",J2628*(E2628-E2627))</f>
        <v/>
      </c>
      <c r="M2628" s="32" t="n">
        <f aca="false">$B$21*$B$23/$B$24*SQRT(PI()/2)*EXP(($B$22-E2628)/$B$24+($B$23^2)/(2*($B$24^2)))*ERFC(1/SQRT(2)*(($B$22-E2628)/$B$23+$B$23/$B$24))</f>
        <v>0.0460624160609424</v>
      </c>
      <c r="N2628" s="32" t="n">
        <f aca="false">ABS(F2628-M2628)</f>
        <v>0.0460624160609424</v>
      </c>
      <c r="O2628" s="32"/>
    </row>
    <row r="2629" customFormat="false" ht="15" hidden="false" customHeight="false" outlineLevel="0" collapsed="false">
      <c r="E2629" s="32"/>
      <c r="F2629" s="32"/>
      <c r="G2629" s="31" t="str">
        <f aca="false">IF(E2629="","",F2629-$F$2)</f>
        <v/>
      </c>
      <c r="H2629" s="31" t="str">
        <f aca="false">IF(E2629="","",E2629*G2629*(E2629-E2628))</f>
        <v/>
      </c>
      <c r="I2629" s="31" t="str">
        <f aca="false">IF(E2629="","",G2629*(E2629-E2628))</f>
        <v/>
      </c>
      <c r="J2629" s="32" t="str">
        <f aca="false">IF(E2629="","",IF((G2629-$B$14*E2629)&lt;0,"",(G2629-$B$14*E2629)))</f>
        <v/>
      </c>
      <c r="K2629" s="31" t="str">
        <f aca="false">IF(J2629="","",E2629*J2629*(E2629-E2628))</f>
        <v/>
      </c>
      <c r="L2629" s="31" t="str">
        <f aca="false">IF(J2629="","",J2629*(E2629-E2628))</f>
        <v/>
      </c>
      <c r="M2629" s="32" t="n">
        <f aca="false">$B$21*$B$23/$B$24*SQRT(PI()/2)*EXP(($B$22-E2629)/$B$24+($B$23^2)/(2*($B$24^2)))*ERFC(1/SQRT(2)*(($B$22-E2629)/$B$23+$B$23/$B$24))</f>
        <v>0.0460624160609424</v>
      </c>
      <c r="N2629" s="32" t="n">
        <f aca="false">ABS(F2629-M2629)</f>
        <v>0.0460624160609424</v>
      </c>
      <c r="O2629" s="32"/>
    </row>
    <row r="2630" customFormat="false" ht="15" hidden="false" customHeight="false" outlineLevel="0" collapsed="false">
      <c r="E2630" s="32"/>
      <c r="F2630" s="32"/>
      <c r="G2630" s="31" t="str">
        <f aca="false">IF(E2630="","",F2630-$F$2)</f>
        <v/>
      </c>
      <c r="H2630" s="31" t="str">
        <f aca="false">IF(E2630="","",E2630*G2630*(E2630-E2629))</f>
        <v/>
      </c>
      <c r="I2630" s="31" t="str">
        <f aca="false">IF(E2630="","",G2630*(E2630-E2629))</f>
        <v/>
      </c>
      <c r="J2630" s="32" t="str">
        <f aca="false">IF(E2630="","",IF((G2630-$B$14*E2630)&lt;0,"",(G2630-$B$14*E2630)))</f>
        <v/>
      </c>
      <c r="K2630" s="31" t="str">
        <f aca="false">IF(J2630="","",E2630*J2630*(E2630-E2629))</f>
        <v/>
      </c>
      <c r="L2630" s="31" t="str">
        <f aca="false">IF(J2630="","",J2630*(E2630-E2629))</f>
        <v/>
      </c>
      <c r="M2630" s="32" t="n">
        <f aca="false">$B$21*$B$23/$B$24*SQRT(PI()/2)*EXP(($B$22-E2630)/$B$24+($B$23^2)/(2*($B$24^2)))*ERFC(1/SQRT(2)*(($B$22-E2630)/$B$23+$B$23/$B$24))</f>
        <v>0.0460624160609424</v>
      </c>
      <c r="N2630" s="32" t="n">
        <f aca="false">ABS(F2630-M2630)</f>
        <v>0.0460624160609424</v>
      </c>
      <c r="O2630" s="32"/>
    </row>
    <row r="2631" customFormat="false" ht="15" hidden="false" customHeight="false" outlineLevel="0" collapsed="false">
      <c r="E2631" s="32"/>
      <c r="F2631" s="32"/>
      <c r="G2631" s="31" t="str">
        <f aca="false">IF(E2631="","",F2631-$F$2)</f>
        <v/>
      </c>
      <c r="H2631" s="31" t="str">
        <f aca="false">IF(E2631="","",E2631*G2631*(E2631-E2630))</f>
        <v/>
      </c>
      <c r="I2631" s="31" t="str">
        <f aca="false">IF(E2631="","",G2631*(E2631-E2630))</f>
        <v/>
      </c>
      <c r="J2631" s="32" t="str">
        <f aca="false">IF(E2631="","",IF((G2631-$B$14*E2631)&lt;0,"",(G2631-$B$14*E2631)))</f>
        <v/>
      </c>
      <c r="K2631" s="31" t="str">
        <f aca="false">IF(J2631="","",E2631*J2631*(E2631-E2630))</f>
        <v/>
      </c>
      <c r="L2631" s="31" t="str">
        <f aca="false">IF(J2631="","",J2631*(E2631-E2630))</f>
        <v/>
      </c>
      <c r="M2631" s="32" t="n">
        <f aca="false">$B$21*$B$23/$B$24*SQRT(PI()/2)*EXP(($B$22-E2631)/$B$24+($B$23^2)/(2*($B$24^2)))*ERFC(1/SQRT(2)*(($B$22-E2631)/$B$23+$B$23/$B$24))</f>
        <v>0.0460624160609424</v>
      </c>
      <c r="N2631" s="32" t="n">
        <f aca="false">ABS(F2631-M2631)</f>
        <v>0.0460624160609424</v>
      </c>
      <c r="O2631" s="32"/>
    </row>
    <row r="2632" customFormat="false" ht="15" hidden="false" customHeight="false" outlineLevel="0" collapsed="false">
      <c r="E2632" s="32"/>
      <c r="F2632" s="32"/>
      <c r="G2632" s="31" t="str">
        <f aca="false">IF(E2632="","",F2632-$F$2)</f>
        <v/>
      </c>
      <c r="H2632" s="31" t="str">
        <f aca="false">IF(E2632="","",E2632*G2632*(E2632-E2631))</f>
        <v/>
      </c>
      <c r="I2632" s="31" t="str">
        <f aca="false">IF(E2632="","",G2632*(E2632-E2631))</f>
        <v/>
      </c>
      <c r="J2632" s="32" t="str">
        <f aca="false">IF(E2632="","",IF((G2632-$B$14*E2632)&lt;0,"",(G2632-$B$14*E2632)))</f>
        <v/>
      </c>
      <c r="K2632" s="31" t="str">
        <f aca="false">IF(J2632="","",E2632*J2632*(E2632-E2631))</f>
        <v/>
      </c>
      <c r="L2632" s="31" t="str">
        <f aca="false">IF(J2632="","",J2632*(E2632-E2631))</f>
        <v/>
      </c>
      <c r="M2632" s="32" t="n">
        <f aca="false">$B$21*$B$23/$B$24*SQRT(PI()/2)*EXP(($B$22-E2632)/$B$24+($B$23^2)/(2*($B$24^2)))*ERFC(1/SQRT(2)*(($B$22-E2632)/$B$23+$B$23/$B$24))</f>
        <v>0.0460624160609424</v>
      </c>
      <c r="N2632" s="32" t="n">
        <f aca="false">ABS(F2632-M2632)</f>
        <v>0.0460624160609424</v>
      </c>
      <c r="O2632" s="32"/>
    </row>
    <row r="2633" customFormat="false" ht="15" hidden="false" customHeight="false" outlineLevel="0" collapsed="false">
      <c r="E2633" s="32"/>
      <c r="F2633" s="32"/>
      <c r="G2633" s="31" t="str">
        <f aca="false">IF(E2633="","",F2633-$F$2)</f>
        <v/>
      </c>
      <c r="H2633" s="31" t="str">
        <f aca="false">IF(E2633="","",E2633*G2633*(E2633-E2632))</f>
        <v/>
      </c>
      <c r="I2633" s="31" t="str">
        <f aca="false">IF(E2633="","",G2633*(E2633-E2632))</f>
        <v/>
      </c>
      <c r="J2633" s="32" t="str">
        <f aca="false">IF(E2633="","",IF((G2633-$B$14*E2633)&lt;0,"",(G2633-$B$14*E2633)))</f>
        <v/>
      </c>
      <c r="K2633" s="31" t="str">
        <f aca="false">IF(J2633="","",E2633*J2633*(E2633-E2632))</f>
        <v/>
      </c>
      <c r="L2633" s="31" t="str">
        <f aca="false">IF(J2633="","",J2633*(E2633-E2632))</f>
        <v/>
      </c>
      <c r="M2633" s="32" t="n">
        <f aca="false">$B$21*$B$23/$B$24*SQRT(PI()/2)*EXP(($B$22-E2633)/$B$24+($B$23^2)/(2*($B$24^2)))*ERFC(1/SQRT(2)*(($B$22-E2633)/$B$23+$B$23/$B$24))</f>
        <v>0.0460624160609424</v>
      </c>
      <c r="N2633" s="32" t="n">
        <f aca="false">ABS(F2633-M2633)</f>
        <v>0.0460624160609424</v>
      </c>
      <c r="O2633" s="32"/>
    </row>
    <row r="2634" customFormat="false" ht="15" hidden="false" customHeight="false" outlineLevel="0" collapsed="false">
      <c r="E2634" s="32"/>
      <c r="F2634" s="32"/>
      <c r="G2634" s="31" t="str">
        <f aca="false">IF(E2634="","",F2634-$F$2)</f>
        <v/>
      </c>
      <c r="H2634" s="31" t="str">
        <f aca="false">IF(E2634="","",E2634*G2634*(E2634-E2633))</f>
        <v/>
      </c>
      <c r="I2634" s="31" t="str">
        <f aca="false">IF(E2634="","",G2634*(E2634-E2633))</f>
        <v/>
      </c>
      <c r="J2634" s="32" t="str">
        <f aca="false">IF(E2634="","",IF((G2634-$B$14*E2634)&lt;0,"",(G2634-$B$14*E2634)))</f>
        <v/>
      </c>
      <c r="K2634" s="31" t="str">
        <f aca="false">IF(J2634="","",E2634*J2634*(E2634-E2633))</f>
        <v/>
      </c>
      <c r="L2634" s="31" t="str">
        <f aca="false">IF(J2634="","",J2634*(E2634-E2633))</f>
        <v/>
      </c>
      <c r="M2634" s="32" t="n">
        <f aca="false">$B$21*$B$23/$B$24*SQRT(PI()/2)*EXP(($B$22-E2634)/$B$24+($B$23^2)/(2*($B$24^2)))*ERFC(1/SQRT(2)*(($B$22-E2634)/$B$23+$B$23/$B$24))</f>
        <v>0.0460624160609424</v>
      </c>
      <c r="N2634" s="32" t="n">
        <f aca="false">ABS(F2634-M2634)</f>
        <v>0.0460624160609424</v>
      </c>
      <c r="O2634" s="32"/>
    </row>
    <row r="2635" customFormat="false" ht="15" hidden="false" customHeight="false" outlineLevel="0" collapsed="false">
      <c r="E2635" s="32"/>
      <c r="F2635" s="32"/>
      <c r="G2635" s="31" t="str">
        <f aca="false">IF(E2635="","",F2635-$F$2)</f>
        <v/>
      </c>
      <c r="H2635" s="31" t="str">
        <f aca="false">IF(E2635="","",E2635*G2635*(E2635-E2634))</f>
        <v/>
      </c>
      <c r="I2635" s="31" t="str">
        <f aca="false">IF(E2635="","",G2635*(E2635-E2634))</f>
        <v/>
      </c>
      <c r="J2635" s="32" t="str">
        <f aca="false">IF(E2635="","",IF((G2635-$B$14*E2635)&lt;0,"",(G2635-$B$14*E2635)))</f>
        <v/>
      </c>
      <c r="K2635" s="31" t="str">
        <f aca="false">IF(J2635="","",E2635*J2635*(E2635-E2634))</f>
        <v/>
      </c>
      <c r="L2635" s="31" t="str">
        <f aca="false">IF(J2635="","",J2635*(E2635-E2634))</f>
        <v/>
      </c>
      <c r="M2635" s="32" t="n">
        <f aca="false">$B$21*$B$23/$B$24*SQRT(PI()/2)*EXP(($B$22-E2635)/$B$24+($B$23^2)/(2*($B$24^2)))*ERFC(1/SQRT(2)*(($B$22-E2635)/$B$23+$B$23/$B$24))</f>
        <v>0.0460624160609424</v>
      </c>
      <c r="N2635" s="32" t="n">
        <f aca="false">ABS(F2635-M2635)</f>
        <v>0.0460624160609424</v>
      </c>
      <c r="O2635" s="32"/>
    </row>
    <row r="2636" customFormat="false" ht="15" hidden="false" customHeight="false" outlineLevel="0" collapsed="false">
      <c r="E2636" s="32"/>
      <c r="F2636" s="32"/>
      <c r="G2636" s="31" t="str">
        <f aca="false">IF(E2636="","",F2636-$F$2)</f>
        <v/>
      </c>
      <c r="H2636" s="31" t="str">
        <f aca="false">IF(E2636="","",E2636*G2636*(E2636-E2635))</f>
        <v/>
      </c>
      <c r="I2636" s="31" t="str">
        <f aca="false">IF(E2636="","",G2636*(E2636-E2635))</f>
        <v/>
      </c>
      <c r="J2636" s="32" t="str">
        <f aca="false">IF(E2636="","",IF((G2636-$B$14*E2636)&lt;0,"",(G2636-$B$14*E2636)))</f>
        <v/>
      </c>
      <c r="K2636" s="31" t="str">
        <f aca="false">IF(J2636="","",E2636*J2636*(E2636-E2635))</f>
        <v/>
      </c>
      <c r="L2636" s="31" t="str">
        <f aca="false">IF(J2636="","",J2636*(E2636-E2635))</f>
        <v/>
      </c>
      <c r="M2636" s="32" t="n">
        <f aca="false">$B$21*$B$23/$B$24*SQRT(PI()/2)*EXP(($B$22-E2636)/$B$24+($B$23^2)/(2*($B$24^2)))*ERFC(1/SQRT(2)*(($B$22-E2636)/$B$23+$B$23/$B$24))</f>
        <v>0.0460624160609424</v>
      </c>
      <c r="N2636" s="32" t="n">
        <f aca="false">ABS(F2636-M2636)</f>
        <v>0.0460624160609424</v>
      </c>
      <c r="O2636" s="32"/>
    </row>
    <row r="2637" customFormat="false" ht="15" hidden="false" customHeight="false" outlineLevel="0" collapsed="false">
      <c r="E2637" s="32"/>
      <c r="F2637" s="32"/>
      <c r="G2637" s="31" t="str">
        <f aca="false">IF(E2637="","",F2637-$F$2)</f>
        <v/>
      </c>
      <c r="H2637" s="31" t="str">
        <f aca="false">IF(E2637="","",E2637*G2637*(E2637-E2636))</f>
        <v/>
      </c>
      <c r="I2637" s="31" t="str">
        <f aca="false">IF(E2637="","",G2637*(E2637-E2636))</f>
        <v/>
      </c>
      <c r="J2637" s="32" t="str">
        <f aca="false">IF(E2637="","",IF((G2637-$B$14*E2637)&lt;0,"",(G2637-$B$14*E2637)))</f>
        <v/>
      </c>
      <c r="K2637" s="31" t="str">
        <f aca="false">IF(J2637="","",E2637*J2637*(E2637-E2636))</f>
        <v/>
      </c>
      <c r="L2637" s="31" t="str">
        <f aca="false">IF(J2637="","",J2637*(E2637-E2636))</f>
        <v/>
      </c>
      <c r="M2637" s="32" t="n">
        <f aca="false">$B$21*$B$23/$B$24*SQRT(PI()/2)*EXP(($B$22-E2637)/$B$24+($B$23^2)/(2*($B$24^2)))*ERFC(1/SQRT(2)*(($B$22-E2637)/$B$23+$B$23/$B$24))</f>
        <v>0.0460624160609424</v>
      </c>
      <c r="N2637" s="32" t="n">
        <f aca="false">ABS(F2637-M2637)</f>
        <v>0.0460624160609424</v>
      </c>
      <c r="O2637" s="32"/>
    </row>
    <row r="2638" customFormat="false" ht="15" hidden="false" customHeight="false" outlineLevel="0" collapsed="false">
      <c r="E2638" s="32"/>
      <c r="F2638" s="32"/>
      <c r="G2638" s="31" t="str">
        <f aca="false">IF(E2638="","",F2638-$F$2)</f>
        <v/>
      </c>
      <c r="H2638" s="31" t="str">
        <f aca="false">IF(E2638="","",E2638*G2638*(E2638-E2637))</f>
        <v/>
      </c>
      <c r="I2638" s="31" t="str">
        <f aca="false">IF(E2638="","",G2638*(E2638-E2637))</f>
        <v/>
      </c>
      <c r="J2638" s="32" t="str">
        <f aca="false">IF(E2638="","",IF((G2638-$B$14*E2638)&lt;0,"",(G2638-$B$14*E2638)))</f>
        <v/>
      </c>
      <c r="K2638" s="31" t="str">
        <f aca="false">IF(J2638="","",E2638*J2638*(E2638-E2637))</f>
        <v/>
      </c>
      <c r="L2638" s="31" t="str">
        <f aca="false">IF(J2638="","",J2638*(E2638-E2637))</f>
        <v/>
      </c>
      <c r="M2638" s="32" t="n">
        <f aca="false">$B$21*$B$23/$B$24*SQRT(PI()/2)*EXP(($B$22-E2638)/$B$24+($B$23^2)/(2*($B$24^2)))*ERFC(1/SQRT(2)*(($B$22-E2638)/$B$23+$B$23/$B$24))</f>
        <v>0.0460624160609424</v>
      </c>
      <c r="N2638" s="32" t="n">
        <f aca="false">ABS(F2638-M2638)</f>
        <v>0.0460624160609424</v>
      </c>
      <c r="O2638" s="32"/>
    </row>
    <row r="2639" customFormat="false" ht="15" hidden="false" customHeight="false" outlineLevel="0" collapsed="false">
      <c r="E2639" s="32"/>
      <c r="F2639" s="32"/>
      <c r="G2639" s="31" t="str">
        <f aca="false">IF(E2639="","",F2639-$F$2)</f>
        <v/>
      </c>
      <c r="H2639" s="31" t="str">
        <f aca="false">IF(E2639="","",E2639*G2639*(E2639-E2638))</f>
        <v/>
      </c>
      <c r="I2639" s="31" t="str">
        <f aca="false">IF(E2639="","",G2639*(E2639-E2638))</f>
        <v/>
      </c>
      <c r="J2639" s="32" t="str">
        <f aca="false">IF(E2639="","",IF((G2639-$B$14*E2639)&lt;0,"",(G2639-$B$14*E2639)))</f>
        <v/>
      </c>
      <c r="K2639" s="31" t="str">
        <f aca="false">IF(J2639="","",E2639*J2639*(E2639-E2638))</f>
        <v/>
      </c>
      <c r="L2639" s="31" t="str">
        <f aca="false">IF(J2639="","",J2639*(E2639-E2638))</f>
        <v/>
      </c>
      <c r="M2639" s="32" t="n">
        <f aca="false">$B$21*$B$23/$B$24*SQRT(PI()/2)*EXP(($B$22-E2639)/$B$24+($B$23^2)/(2*($B$24^2)))*ERFC(1/SQRT(2)*(($B$22-E2639)/$B$23+$B$23/$B$24))</f>
        <v>0.0460624160609424</v>
      </c>
      <c r="N2639" s="32" t="n">
        <f aca="false">ABS(F2639-M2639)</f>
        <v>0.0460624160609424</v>
      </c>
      <c r="O2639" s="32"/>
    </row>
    <row r="2640" customFormat="false" ht="15" hidden="false" customHeight="false" outlineLevel="0" collapsed="false">
      <c r="E2640" s="32"/>
      <c r="F2640" s="32"/>
      <c r="G2640" s="31" t="str">
        <f aca="false">IF(E2640="","",F2640-$F$2)</f>
        <v/>
      </c>
      <c r="H2640" s="31" t="str">
        <f aca="false">IF(E2640="","",E2640*G2640*(E2640-E2639))</f>
        <v/>
      </c>
      <c r="I2640" s="31" t="str">
        <f aca="false">IF(E2640="","",G2640*(E2640-E2639))</f>
        <v/>
      </c>
      <c r="J2640" s="32" t="str">
        <f aca="false">IF(E2640="","",IF((G2640-$B$14*E2640)&lt;0,"",(G2640-$B$14*E2640)))</f>
        <v/>
      </c>
      <c r="K2640" s="31" t="str">
        <f aca="false">IF(J2640="","",E2640*J2640*(E2640-E2639))</f>
        <v/>
      </c>
      <c r="L2640" s="31" t="str">
        <f aca="false">IF(J2640="","",J2640*(E2640-E2639))</f>
        <v/>
      </c>
      <c r="M2640" s="32" t="n">
        <f aca="false">$B$21*$B$23/$B$24*SQRT(PI()/2)*EXP(($B$22-E2640)/$B$24+($B$23^2)/(2*($B$24^2)))*ERFC(1/SQRT(2)*(($B$22-E2640)/$B$23+$B$23/$B$24))</f>
        <v>0.0460624160609424</v>
      </c>
      <c r="N2640" s="32" t="n">
        <f aca="false">ABS(F2640-M2640)</f>
        <v>0.0460624160609424</v>
      </c>
      <c r="O2640" s="32"/>
    </row>
    <row r="2641" customFormat="false" ht="15" hidden="false" customHeight="false" outlineLevel="0" collapsed="false">
      <c r="E2641" s="32"/>
      <c r="F2641" s="32"/>
      <c r="G2641" s="31" t="str">
        <f aca="false">IF(E2641="","",F2641-$F$2)</f>
        <v/>
      </c>
      <c r="H2641" s="31" t="str">
        <f aca="false">IF(E2641="","",E2641*G2641*(E2641-E2640))</f>
        <v/>
      </c>
      <c r="I2641" s="31" t="str">
        <f aca="false">IF(E2641="","",G2641*(E2641-E2640))</f>
        <v/>
      </c>
      <c r="J2641" s="32" t="str">
        <f aca="false">IF(E2641="","",IF((G2641-$B$14*E2641)&lt;0,"",(G2641-$B$14*E2641)))</f>
        <v/>
      </c>
      <c r="K2641" s="31" t="str">
        <f aca="false">IF(J2641="","",E2641*J2641*(E2641-E2640))</f>
        <v/>
      </c>
      <c r="L2641" s="31" t="str">
        <f aca="false">IF(J2641="","",J2641*(E2641-E2640))</f>
        <v/>
      </c>
      <c r="M2641" s="32" t="n">
        <f aca="false">$B$21*$B$23/$B$24*SQRT(PI()/2)*EXP(($B$22-E2641)/$B$24+($B$23^2)/(2*($B$24^2)))*ERFC(1/SQRT(2)*(($B$22-E2641)/$B$23+$B$23/$B$24))</f>
        <v>0.0460624160609424</v>
      </c>
      <c r="N2641" s="32" t="n">
        <f aca="false">ABS(F2641-M2641)</f>
        <v>0.0460624160609424</v>
      </c>
      <c r="O2641" s="32"/>
    </row>
    <row r="2642" customFormat="false" ht="15" hidden="false" customHeight="false" outlineLevel="0" collapsed="false">
      <c r="E2642" s="32"/>
      <c r="F2642" s="32"/>
      <c r="G2642" s="31" t="str">
        <f aca="false">IF(E2642="","",F2642-$F$2)</f>
        <v/>
      </c>
      <c r="H2642" s="31" t="str">
        <f aca="false">IF(E2642="","",E2642*G2642*(E2642-E2641))</f>
        <v/>
      </c>
      <c r="I2642" s="31" t="str">
        <f aca="false">IF(E2642="","",G2642*(E2642-E2641))</f>
        <v/>
      </c>
      <c r="J2642" s="32" t="str">
        <f aca="false">IF(E2642="","",IF((G2642-$B$14*E2642)&lt;0,"",(G2642-$B$14*E2642)))</f>
        <v/>
      </c>
      <c r="K2642" s="31" t="str">
        <f aca="false">IF(J2642="","",E2642*J2642*(E2642-E2641))</f>
        <v/>
      </c>
      <c r="L2642" s="31" t="str">
        <f aca="false">IF(J2642="","",J2642*(E2642-E2641))</f>
        <v/>
      </c>
      <c r="M2642" s="32" t="n">
        <f aca="false">$B$21*$B$23/$B$24*SQRT(PI()/2)*EXP(($B$22-E2642)/$B$24+($B$23^2)/(2*($B$24^2)))*ERFC(1/SQRT(2)*(($B$22-E2642)/$B$23+$B$23/$B$24))</f>
        <v>0.0460624160609424</v>
      </c>
      <c r="N2642" s="32" t="n">
        <f aca="false">ABS(F2642-M2642)</f>
        <v>0.0460624160609424</v>
      </c>
      <c r="O2642" s="32"/>
    </row>
    <row r="2643" customFormat="false" ht="15" hidden="false" customHeight="false" outlineLevel="0" collapsed="false">
      <c r="E2643" s="32"/>
      <c r="F2643" s="32"/>
      <c r="G2643" s="31" t="str">
        <f aca="false">IF(E2643="","",F2643-$F$2)</f>
        <v/>
      </c>
      <c r="H2643" s="31" t="str">
        <f aca="false">IF(E2643="","",E2643*G2643*(E2643-E2642))</f>
        <v/>
      </c>
      <c r="I2643" s="31" t="str">
        <f aca="false">IF(E2643="","",G2643*(E2643-E2642))</f>
        <v/>
      </c>
      <c r="J2643" s="32" t="str">
        <f aca="false">IF(E2643="","",IF((G2643-$B$14*E2643)&lt;0,"",(G2643-$B$14*E2643)))</f>
        <v/>
      </c>
      <c r="K2643" s="31" t="str">
        <f aca="false">IF(J2643="","",E2643*J2643*(E2643-E2642))</f>
        <v/>
      </c>
      <c r="L2643" s="31" t="str">
        <f aca="false">IF(J2643="","",J2643*(E2643-E2642))</f>
        <v/>
      </c>
      <c r="M2643" s="32" t="n">
        <f aca="false">$B$21*$B$23/$B$24*SQRT(PI()/2)*EXP(($B$22-E2643)/$B$24+($B$23^2)/(2*($B$24^2)))*ERFC(1/SQRT(2)*(($B$22-E2643)/$B$23+$B$23/$B$24))</f>
        <v>0.0460624160609424</v>
      </c>
      <c r="N2643" s="32" t="n">
        <f aca="false">ABS(F2643-M2643)</f>
        <v>0.0460624160609424</v>
      </c>
      <c r="O2643" s="32"/>
    </row>
    <row r="2644" customFormat="false" ht="15" hidden="false" customHeight="false" outlineLevel="0" collapsed="false">
      <c r="E2644" s="32"/>
      <c r="F2644" s="32"/>
      <c r="G2644" s="31" t="str">
        <f aca="false">IF(E2644="","",F2644-$F$2)</f>
        <v/>
      </c>
      <c r="H2644" s="31" t="str">
        <f aca="false">IF(E2644="","",E2644*G2644*(E2644-E2643))</f>
        <v/>
      </c>
      <c r="I2644" s="31" t="str">
        <f aca="false">IF(E2644="","",G2644*(E2644-E2643))</f>
        <v/>
      </c>
      <c r="J2644" s="32" t="str">
        <f aca="false">IF(E2644="","",IF((G2644-$B$14*E2644)&lt;0,"",(G2644-$B$14*E2644)))</f>
        <v/>
      </c>
      <c r="K2644" s="31" t="str">
        <f aca="false">IF(J2644="","",E2644*J2644*(E2644-E2643))</f>
        <v/>
      </c>
      <c r="L2644" s="31" t="str">
        <f aca="false">IF(J2644="","",J2644*(E2644-E2643))</f>
        <v/>
      </c>
      <c r="M2644" s="32" t="n">
        <f aca="false">$B$21*$B$23/$B$24*SQRT(PI()/2)*EXP(($B$22-E2644)/$B$24+($B$23^2)/(2*($B$24^2)))*ERFC(1/SQRT(2)*(($B$22-E2644)/$B$23+$B$23/$B$24))</f>
        <v>0.0460624160609424</v>
      </c>
      <c r="N2644" s="32" t="n">
        <f aca="false">ABS(F2644-M2644)</f>
        <v>0.0460624160609424</v>
      </c>
      <c r="O2644" s="32"/>
    </row>
    <row r="2645" customFormat="false" ht="15" hidden="false" customHeight="false" outlineLevel="0" collapsed="false">
      <c r="E2645" s="32"/>
      <c r="F2645" s="32"/>
      <c r="G2645" s="31" t="str">
        <f aca="false">IF(E2645="","",F2645-$F$2)</f>
        <v/>
      </c>
      <c r="H2645" s="31" t="str">
        <f aca="false">IF(E2645="","",E2645*G2645*(E2645-E2644))</f>
        <v/>
      </c>
      <c r="I2645" s="31" t="str">
        <f aca="false">IF(E2645="","",G2645*(E2645-E2644))</f>
        <v/>
      </c>
      <c r="J2645" s="32" t="str">
        <f aca="false">IF(E2645="","",IF((G2645-$B$14*E2645)&lt;0,"",(G2645-$B$14*E2645)))</f>
        <v/>
      </c>
      <c r="K2645" s="31" t="str">
        <f aca="false">IF(J2645="","",E2645*J2645*(E2645-E2644))</f>
        <v/>
      </c>
      <c r="L2645" s="31" t="str">
        <f aca="false">IF(J2645="","",J2645*(E2645-E2644))</f>
        <v/>
      </c>
      <c r="M2645" s="32" t="n">
        <f aca="false">$B$21*$B$23/$B$24*SQRT(PI()/2)*EXP(($B$22-E2645)/$B$24+($B$23^2)/(2*($B$24^2)))*ERFC(1/SQRT(2)*(($B$22-E2645)/$B$23+$B$23/$B$24))</f>
        <v>0.0460624160609424</v>
      </c>
      <c r="N2645" s="32" t="n">
        <f aca="false">ABS(F2645-M2645)</f>
        <v>0.0460624160609424</v>
      </c>
      <c r="O2645" s="32"/>
    </row>
    <row r="2646" customFormat="false" ht="15" hidden="false" customHeight="false" outlineLevel="0" collapsed="false">
      <c r="E2646" s="32"/>
      <c r="F2646" s="32"/>
      <c r="G2646" s="31" t="str">
        <f aca="false">IF(E2646="","",F2646-$F$2)</f>
        <v/>
      </c>
      <c r="H2646" s="31" t="str">
        <f aca="false">IF(E2646="","",E2646*G2646*(E2646-E2645))</f>
        <v/>
      </c>
      <c r="I2646" s="31" t="str">
        <f aca="false">IF(E2646="","",G2646*(E2646-E2645))</f>
        <v/>
      </c>
      <c r="J2646" s="32" t="str">
        <f aca="false">IF(E2646="","",IF((G2646-$B$14*E2646)&lt;0,"",(G2646-$B$14*E2646)))</f>
        <v/>
      </c>
      <c r="K2646" s="31" t="str">
        <f aca="false">IF(J2646="","",E2646*J2646*(E2646-E2645))</f>
        <v/>
      </c>
      <c r="L2646" s="31" t="str">
        <f aca="false">IF(J2646="","",J2646*(E2646-E2645))</f>
        <v/>
      </c>
      <c r="M2646" s="32" t="n">
        <f aca="false">$B$21*$B$23/$B$24*SQRT(PI()/2)*EXP(($B$22-E2646)/$B$24+($B$23^2)/(2*($B$24^2)))*ERFC(1/SQRT(2)*(($B$22-E2646)/$B$23+$B$23/$B$24))</f>
        <v>0.0460624160609424</v>
      </c>
      <c r="N2646" s="32" t="n">
        <f aca="false">ABS(F2646-M2646)</f>
        <v>0.0460624160609424</v>
      </c>
      <c r="O2646" s="32"/>
    </row>
    <row r="2647" customFormat="false" ht="15" hidden="false" customHeight="false" outlineLevel="0" collapsed="false">
      <c r="E2647" s="32"/>
      <c r="F2647" s="32"/>
      <c r="G2647" s="31" t="str">
        <f aca="false">IF(E2647="","",F2647-$F$2)</f>
        <v/>
      </c>
      <c r="H2647" s="31" t="str">
        <f aca="false">IF(E2647="","",E2647*G2647*(E2647-E2646))</f>
        <v/>
      </c>
      <c r="I2647" s="31" t="str">
        <f aca="false">IF(E2647="","",G2647*(E2647-E2646))</f>
        <v/>
      </c>
      <c r="J2647" s="32" t="str">
        <f aca="false">IF(E2647="","",IF((G2647-$B$14*E2647)&lt;0,"",(G2647-$B$14*E2647)))</f>
        <v/>
      </c>
      <c r="K2647" s="31" t="str">
        <f aca="false">IF(J2647="","",E2647*J2647*(E2647-E2646))</f>
        <v/>
      </c>
      <c r="L2647" s="31" t="str">
        <f aca="false">IF(J2647="","",J2647*(E2647-E2646))</f>
        <v/>
      </c>
      <c r="M2647" s="32" t="n">
        <f aca="false">$B$21*$B$23/$B$24*SQRT(PI()/2)*EXP(($B$22-E2647)/$B$24+($B$23^2)/(2*($B$24^2)))*ERFC(1/SQRT(2)*(($B$22-E2647)/$B$23+$B$23/$B$24))</f>
        <v>0.0460624160609424</v>
      </c>
      <c r="N2647" s="32" t="n">
        <f aca="false">ABS(F2647-M2647)</f>
        <v>0.0460624160609424</v>
      </c>
      <c r="O2647" s="32"/>
    </row>
    <row r="2648" customFormat="false" ht="15" hidden="false" customHeight="false" outlineLevel="0" collapsed="false">
      <c r="E2648" s="32"/>
      <c r="F2648" s="32"/>
      <c r="G2648" s="31" t="str">
        <f aca="false">IF(E2648="","",F2648-$F$2)</f>
        <v/>
      </c>
      <c r="H2648" s="31" t="str">
        <f aca="false">IF(E2648="","",E2648*G2648*(E2648-E2647))</f>
        <v/>
      </c>
      <c r="I2648" s="31" t="str">
        <f aca="false">IF(E2648="","",G2648*(E2648-E2647))</f>
        <v/>
      </c>
      <c r="J2648" s="32" t="str">
        <f aca="false">IF(E2648="","",IF((G2648-$B$14*E2648)&lt;0,"",(G2648-$B$14*E2648)))</f>
        <v/>
      </c>
      <c r="K2648" s="31" t="str">
        <f aca="false">IF(J2648="","",E2648*J2648*(E2648-E2647))</f>
        <v/>
      </c>
      <c r="L2648" s="31" t="str">
        <f aca="false">IF(J2648="","",J2648*(E2648-E2647))</f>
        <v/>
      </c>
      <c r="M2648" s="32" t="n">
        <f aca="false">$B$21*$B$23/$B$24*SQRT(PI()/2)*EXP(($B$22-E2648)/$B$24+($B$23^2)/(2*($B$24^2)))*ERFC(1/SQRT(2)*(($B$22-E2648)/$B$23+$B$23/$B$24))</f>
        <v>0.0460624160609424</v>
      </c>
      <c r="N2648" s="32" t="n">
        <f aca="false">ABS(F2648-M2648)</f>
        <v>0.0460624160609424</v>
      </c>
      <c r="O2648" s="32"/>
    </row>
    <row r="2649" customFormat="false" ht="15" hidden="false" customHeight="false" outlineLevel="0" collapsed="false">
      <c r="E2649" s="32"/>
      <c r="F2649" s="32"/>
      <c r="G2649" s="31" t="str">
        <f aca="false">IF(E2649="","",F2649-$F$2)</f>
        <v/>
      </c>
      <c r="H2649" s="31" t="str">
        <f aca="false">IF(E2649="","",E2649*G2649*(E2649-E2648))</f>
        <v/>
      </c>
      <c r="I2649" s="31" t="str">
        <f aca="false">IF(E2649="","",G2649*(E2649-E2648))</f>
        <v/>
      </c>
      <c r="J2649" s="32" t="str">
        <f aca="false">IF(E2649="","",IF((G2649-$B$14*E2649)&lt;0,"",(G2649-$B$14*E2649)))</f>
        <v/>
      </c>
      <c r="K2649" s="31" t="str">
        <f aca="false">IF(J2649="","",E2649*J2649*(E2649-E2648))</f>
        <v/>
      </c>
      <c r="L2649" s="31" t="str">
        <f aca="false">IF(J2649="","",J2649*(E2649-E2648))</f>
        <v/>
      </c>
      <c r="M2649" s="32" t="n">
        <f aca="false">$B$21*$B$23/$B$24*SQRT(PI()/2)*EXP(($B$22-E2649)/$B$24+($B$23^2)/(2*($B$24^2)))*ERFC(1/SQRT(2)*(($B$22-E2649)/$B$23+$B$23/$B$24))</f>
        <v>0.0460624160609424</v>
      </c>
      <c r="N2649" s="32" t="n">
        <f aca="false">ABS(F2649-M2649)</f>
        <v>0.0460624160609424</v>
      </c>
      <c r="O2649" s="32"/>
    </row>
    <row r="2650" customFormat="false" ht="15" hidden="false" customHeight="false" outlineLevel="0" collapsed="false">
      <c r="E2650" s="32"/>
      <c r="F2650" s="32"/>
      <c r="G2650" s="31" t="str">
        <f aca="false">IF(E2650="","",F2650-$F$2)</f>
        <v/>
      </c>
      <c r="H2650" s="31" t="str">
        <f aca="false">IF(E2650="","",E2650*G2650*(E2650-E2649))</f>
        <v/>
      </c>
      <c r="I2650" s="31" t="str">
        <f aca="false">IF(E2650="","",G2650*(E2650-E2649))</f>
        <v/>
      </c>
      <c r="J2650" s="32" t="str">
        <f aca="false">IF(E2650="","",IF((G2650-$B$14*E2650)&lt;0,"",(G2650-$B$14*E2650)))</f>
        <v/>
      </c>
      <c r="K2650" s="31" t="str">
        <f aca="false">IF(J2650="","",E2650*J2650*(E2650-E2649))</f>
        <v/>
      </c>
      <c r="L2650" s="31" t="str">
        <f aca="false">IF(J2650="","",J2650*(E2650-E2649))</f>
        <v/>
      </c>
      <c r="M2650" s="32" t="n">
        <f aca="false">$B$21*$B$23/$B$24*SQRT(PI()/2)*EXP(($B$22-E2650)/$B$24+($B$23^2)/(2*($B$24^2)))*ERFC(1/SQRT(2)*(($B$22-E2650)/$B$23+$B$23/$B$24))</f>
        <v>0.0460624160609424</v>
      </c>
      <c r="N2650" s="32" t="n">
        <f aca="false">ABS(F2650-M2650)</f>
        <v>0.0460624160609424</v>
      </c>
      <c r="O2650" s="32"/>
    </row>
    <row r="2651" customFormat="false" ht="15" hidden="false" customHeight="false" outlineLevel="0" collapsed="false">
      <c r="E2651" s="32"/>
      <c r="F2651" s="32"/>
      <c r="G2651" s="31" t="str">
        <f aca="false">IF(E2651="","",F2651-$F$2)</f>
        <v/>
      </c>
      <c r="H2651" s="31" t="str">
        <f aca="false">IF(E2651="","",E2651*G2651*(E2651-E2650))</f>
        <v/>
      </c>
      <c r="I2651" s="31" t="str">
        <f aca="false">IF(E2651="","",G2651*(E2651-E2650))</f>
        <v/>
      </c>
      <c r="J2651" s="32" t="str">
        <f aca="false">IF(E2651="","",IF((G2651-$B$14*E2651)&lt;0,"",(G2651-$B$14*E2651)))</f>
        <v/>
      </c>
      <c r="K2651" s="31" t="str">
        <f aca="false">IF(J2651="","",E2651*J2651*(E2651-E2650))</f>
        <v/>
      </c>
      <c r="L2651" s="31" t="str">
        <f aca="false">IF(J2651="","",J2651*(E2651-E2650))</f>
        <v/>
      </c>
      <c r="M2651" s="32" t="n">
        <f aca="false">$B$21*$B$23/$B$24*SQRT(PI()/2)*EXP(($B$22-E2651)/$B$24+($B$23^2)/(2*($B$24^2)))*ERFC(1/SQRT(2)*(($B$22-E2651)/$B$23+$B$23/$B$24))</f>
        <v>0.0460624160609424</v>
      </c>
      <c r="N2651" s="32" t="n">
        <f aca="false">ABS(F2651-M2651)</f>
        <v>0.0460624160609424</v>
      </c>
      <c r="O2651" s="32"/>
    </row>
    <row r="2652" customFormat="false" ht="15" hidden="false" customHeight="false" outlineLevel="0" collapsed="false">
      <c r="E2652" s="32"/>
      <c r="F2652" s="32"/>
      <c r="G2652" s="31" t="str">
        <f aca="false">IF(E2652="","",F2652-$F$2)</f>
        <v/>
      </c>
      <c r="H2652" s="31" t="str">
        <f aca="false">IF(E2652="","",E2652*G2652*(E2652-E2651))</f>
        <v/>
      </c>
      <c r="I2652" s="31" t="str">
        <f aca="false">IF(E2652="","",G2652*(E2652-E2651))</f>
        <v/>
      </c>
      <c r="J2652" s="32" t="str">
        <f aca="false">IF(E2652="","",IF((G2652-$B$14*E2652)&lt;0,"",(G2652-$B$14*E2652)))</f>
        <v/>
      </c>
      <c r="K2652" s="31" t="str">
        <f aca="false">IF(J2652="","",E2652*J2652*(E2652-E2651))</f>
        <v/>
      </c>
      <c r="L2652" s="31" t="str">
        <f aca="false">IF(J2652="","",J2652*(E2652-E2651))</f>
        <v/>
      </c>
      <c r="M2652" s="32" t="n">
        <f aca="false">$B$21*$B$23/$B$24*SQRT(PI()/2)*EXP(($B$22-E2652)/$B$24+($B$23^2)/(2*($B$24^2)))*ERFC(1/SQRT(2)*(($B$22-E2652)/$B$23+$B$23/$B$24))</f>
        <v>0.0460624160609424</v>
      </c>
      <c r="N2652" s="32" t="n">
        <f aca="false">ABS(F2652-M2652)</f>
        <v>0.0460624160609424</v>
      </c>
      <c r="O2652" s="32"/>
    </row>
    <row r="2653" customFormat="false" ht="15" hidden="false" customHeight="false" outlineLevel="0" collapsed="false">
      <c r="E2653" s="32"/>
      <c r="F2653" s="32"/>
      <c r="G2653" s="31" t="str">
        <f aca="false">IF(E2653="","",F2653-$F$2)</f>
        <v/>
      </c>
      <c r="H2653" s="31" t="str">
        <f aca="false">IF(E2653="","",E2653*G2653*(E2653-E2652))</f>
        <v/>
      </c>
      <c r="I2653" s="31" t="str">
        <f aca="false">IF(E2653="","",G2653*(E2653-E2652))</f>
        <v/>
      </c>
      <c r="J2653" s="32" t="str">
        <f aca="false">IF(E2653="","",IF((G2653-$B$14*E2653)&lt;0,"",(G2653-$B$14*E2653)))</f>
        <v/>
      </c>
      <c r="K2653" s="31" t="str">
        <f aca="false">IF(J2653="","",E2653*J2653*(E2653-E2652))</f>
        <v/>
      </c>
      <c r="L2653" s="31" t="str">
        <f aca="false">IF(J2653="","",J2653*(E2653-E2652))</f>
        <v/>
      </c>
      <c r="M2653" s="32" t="n">
        <f aca="false">$B$21*$B$23/$B$24*SQRT(PI()/2)*EXP(($B$22-E2653)/$B$24+($B$23^2)/(2*($B$24^2)))*ERFC(1/SQRT(2)*(($B$22-E2653)/$B$23+$B$23/$B$24))</f>
        <v>0.0460624160609424</v>
      </c>
      <c r="N2653" s="32" t="n">
        <f aca="false">ABS(F2653-M2653)</f>
        <v>0.0460624160609424</v>
      </c>
      <c r="O2653" s="32"/>
    </row>
    <row r="2654" customFormat="false" ht="15" hidden="false" customHeight="false" outlineLevel="0" collapsed="false">
      <c r="E2654" s="32"/>
      <c r="F2654" s="32"/>
      <c r="G2654" s="31" t="str">
        <f aca="false">IF(E2654="","",F2654-$F$2)</f>
        <v/>
      </c>
      <c r="H2654" s="31" t="str">
        <f aca="false">IF(E2654="","",E2654*G2654*(E2654-E2653))</f>
        <v/>
      </c>
      <c r="I2654" s="31" t="str">
        <f aca="false">IF(E2654="","",G2654*(E2654-E2653))</f>
        <v/>
      </c>
      <c r="J2654" s="32" t="str">
        <f aca="false">IF(E2654="","",IF((G2654-$B$14*E2654)&lt;0,"",(G2654-$B$14*E2654)))</f>
        <v/>
      </c>
      <c r="K2654" s="31" t="str">
        <f aca="false">IF(J2654="","",E2654*J2654*(E2654-E2653))</f>
        <v/>
      </c>
      <c r="L2654" s="31" t="str">
        <f aca="false">IF(J2654="","",J2654*(E2654-E2653))</f>
        <v/>
      </c>
      <c r="M2654" s="32" t="n">
        <f aca="false">$B$21*$B$23/$B$24*SQRT(PI()/2)*EXP(($B$22-E2654)/$B$24+($B$23^2)/(2*($B$24^2)))*ERFC(1/SQRT(2)*(($B$22-E2654)/$B$23+$B$23/$B$24))</f>
        <v>0.0460624160609424</v>
      </c>
      <c r="N2654" s="32" t="n">
        <f aca="false">ABS(F2654-M2654)</f>
        <v>0.0460624160609424</v>
      </c>
      <c r="O2654" s="32"/>
    </row>
    <row r="2655" customFormat="false" ht="15" hidden="false" customHeight="false" outlineLevel="0" collapsed="false">
      <c r="E2655" s="32"/>
      <c r="F2655" s="32"/>
      <c r="G2655" s="31" t="str">
        <f aca="false">IF(E2655="","",F2655-$F$2)</f>
        <v/>
      </c>
      <c r="H2655" s="31" t="str">
        <f aca="false">IF(E2655="","",E2655*G2655*(E2655-E2654))</f>
        <v/>
      </c>
      <c r="I2655" s="31" t="str">
        <f aca="false">IF(E2655="","",G2655*(E2655-E2654))</f>
        <v/>
      </c>
      <c r="J2655" s="32" t="str">
        <f aca="false">IF(E2655="","",IF((G2655-$B$14*E2655)&lt;0,"",(G2655-$B$14*E2655)))</f>
        <v/>
      </c>
      <c r="K2655" s="31" t="str">
        <f aca="false">IF(J2655="","",E2655*J2655*(E2655-E2654))</f>
        <v/>
      </c>
      <c r="L2655" s="31" t="str">
        <f aca="false">IF(J2655="","",J2655*(E2655-E2654))</f>
        <v/>
      </c>
      <c r="M2655" s="32" t="n">
        <f aca="false">$B$21*$B$23/$B$24*SQRT(PI()/2)*EXP(($B$22-E2655)/$B$24+($B$23^2)/(2*($B$24^2)))*ERFC(1/SQRT(2)*(($B$22-E2655)/$B$23+$B$23/$B$24))</f>
        <v>0.0460624160609424</v>
      </c>
      <c r="N2655" s="32" t="n">
        <f aca="false">ABS(F2655-M2655)</f>
        <v>0.0460624160609424</v>
      </c>
      <c r="O2655" s="32"/>
    </row>
    <row r="2656" customFormat="false" ht="15" hidden="false" customHeight="false" outlineLevel="0" collapsed="false">
      <c r="E2656" s="32"/>
      <c r="F2656" s="32"/>
      <c r="G2656" s="31" t="str">
        <f aca="false">IF(E2656="","",F2656-$F$2)</f>
        <v/>
      </c>
      <c r="H2656" s="31" t="str">
        <f aca="false">IF(E2656="","",E2656*G2656*(E2656-E2655))</f>
        <v/>
      </c>
      <c r="I2656" s="31" t="str">
        <f aca="false">IF(E2656="","",G2656*(E2656-E2655))</f>
        <v/>
      </c>
      <c r="J2656" s="32" t="str">
        <f aca="false">IF(E2656="","",IF((G2656-$B$14*E2656)&lt;0,"",(G2656-$B$14*E2656)))</f>
        <v/>
      </c>
      <c r="K2656" s="31" t="str">
        <f aca="false">IF(J2656="","",E2656*J2656*(E2656-E2655))</f>
        <v/>
      </c>
      <c r="L2656" s="31" t="str">
        <f aca="false">IF(J2656="","",J2656*(E2656-E2655))</f>
        <v/>
      </c>
      <c r="M2656" s="32" t="n">
        <f aca="false">$B$21*$B$23/$B$24*SQRT(PI()/2)*EXP(($B$22-E2656)/$B$24+($B$23^2)/(2*($B$24^2)))*ERFC(1/SQRT(2)*(($B$22-E2656)/$B$23+$B$23/$B$24))</f>
        <v>0.0460624160609424</v>
      </c>
      <c r="N2656" s="32" t="n">
        <f aca="false">ABS(F2656-M2656)</f>
        <v>0.0460624160609424</v>
      </c>
      <c r="O2656" s="32"/>
    </row>
    <row r="2657" customFormat="false" ht="15" hidden="false" customHeight="false" outlineLevel="0" collapsed="false">
      <c r="E2657" s="32"/>
      <c r="F2657" s="32"/>
      <c r="G2657" s="31" t="str">
        <f aca="false">IF(E2657="","",F2657-$F$2)</f>
        <v/>
      </c>
      <c r="H2657" s="31" t="str">
        <f aca="false">IF(E2657="","",E2657*G2657*(E2657-E2656))</f>
        <v/>
      </c>
      <c r="I2657" s="31" t="str">
        <f aca="false">IF(E2657="","",G2657*(E2657-E2656))</f>
        <v/>
      </c>
      <c r="J2657" s="32" t="str">
        <f aca="false">IF(E2657="","",IF((G2657-$B$14*E2657)&lt;0,"",(G2657-$B$14*E2657)))</f>
        <v/>
      </c>
      <c r="K2657" s="31" t="str">
        <f aca="false">IF(J2657="","",E2657*J2657*(E2657-E2656))</f>
        <v/>
      </c>
      <c r="L2657" s="31" t="str">
        <f aca="false">IF(J2657="","",J2657*(E2657-E2656))</f>
        <v/>
      </c>
      <c r="M2657" s="32" t="n">
        <f aca="false">$B$21*$B$23/$B$24*SQRT(PI()/2)*EXP(($B$22-E2657)/$B$24+($B$23^2)/(2*($B$24^2)))*ERFC(1/SQRT(2)*(($B$22-E2657)/$B$23+$B$23/$B$24))</f>
        <v>0.0460624160609424</v>
      </c>
      <c r="N2657" s="32" t="n">
        <f aca="false">ABS(F2657-M2657)</f>
        <v>0.0460624160609424</v>
      </c>
      <c r="O2657" s="32"/>
    </row>
    <row r="2658" customFormat="false" ht="15" hidden="false" customHeight="false" outlineLevel="0" collapsed="false">
      <c r="E2658" s="32"/>
      <c r="F2658" s="32"/>
      <c r="G2658" s="31" t="str">
        <f aca="false">IF(E2658="","",F2658-$F$2)</f>
        <v/>
      </c>
      <c r="H2658" s="31" t="str">
        <f aca="false">IF(E2658="","",E2658*G2658*(E2658-E2657))</f>
        <v/>
      </c>
      <c r="I2658" s="31" t="str">
        <f aca="false">IF(E2658="","",G2658*(E2658-E2657))</f>
        <v/>
      </c>
      <c r="J2658" s="32" t="str">
        <f aca="false">IF(E2658="","",IF((G2658-$B$14*E2658)&lt;0,"",(G2658-$B$14*E2658)))</f>
        <v/>
      </c>
      <c r="K2658" s="31" t="str">
        <f aca="false">IF(J2658="","",E2658*J2658*(E2658-E2657))</f>
        <v/>
      </c>
      <c r="L2658" s="31" t="str">
        <f aca="false">IF(J2658="","",J2658*(E2658-E2657))</f>
        <v/>
      </c>
      <c r="M2658" s="32" t="n">
        <f aca="false">$B$21*$B$23/$B$24*SQRT(PI()/2)*EXP(($B$22-E2658)/$B$24+($B$23^2)/(2*($B$24^2)))*ERFC(1/SQRT(2)*(($B$22-E2658)/$B$23+$B$23/$B$24))</f>
        <v>0.0460624160609424</v>
      </c>
      <c r="N2658" s="32" t="n">
        <f aca="false">ABS(F2658-M2658)</f>
        <v>0.0460624160609424</v>
      </c>
      <c r="O2658" s="32"/>
    </row>
    <row r="2659" customFormat="false" ht="15" hidden="false" customHeight="false" outlineLevel="0" collapsed="false">
      <c r="E2659" s="32"/>
      <c r="F2659" s="32"/>
      <c r="G2659" s="31" t="str">
        <f aca="false">IF(E2659="","",F2659-$F$2)</f>
        <v/>
      </c>
      <c r="H2659" s="31" t="str">
        <f aca="false">IF(E2659="","",E2659*G2659*(E2659-E2658))</f>
        <v/>
      </c>
      <c r="I2659" s="31" t="str">
        <f aca="false">IF(E2659="","",G2659*(E2659-E2658))</f>
        <v/>
      </c>
      <c r="J2659" s="32" t="str">
        <f aca="false">IF(E2659="","",IF((G2659-$B$14*E2659)&lt;0,"",(G2659-$B$14*E2659)))</f>
        <v/>
      </c>
      <c r="K2659" s="31" t="str">
        <f aca="false">IF(J2659="","",E2659*J2659*(E2659-E2658))</f>
        <v/>
      </c>
      <c r="L2659" s="31" t="str">
        <f aca="false">IF(J2659="","",J2659*(E2659-E2658))</f>
        <v/>
      </c>
      <c r="M2659" s="32" t="n">
        <f aca="false">$B$21*$B$23/$B$24*SQRT(PI()/2)*EXP(($B$22-E2659)/$B$24+($B$23^2)/(2*($B$24^2)))*ERFC(1/SQRT(2)*(($B$22-E2659)/$B$23+$B$23/$B$24))</f>
        <v>0.0460624160609424</v>
      </c>
      <c r="N2659" s="32" t="n">
        <f aca="false">ABS(F2659-M2659)</f>
        <v>0.0460624160609424</v>
      </c>
      <c r="O2659" s="32"/>
    </row>
    <row r="2660" customFormat="false" ht="15" hidden="false" customHeight="false" outlineLevel="0" collapsed="false">
      <c r="E2660" s="32"/>
      <c r="F2660" s="32"/>
      <c r="G2660" s="31" t="str">
        <f aca="false">IF(E2660="","",F2660-$F$2)</f>
        <v/>
      </c>
      <c r="H2660" s="31" t="str">
        <f aca="false">IF(E2660="","",E2660*G2660*(E2660-E2659))</f>
        <v/>
      </c>
      <c r="I2660" s="31" t="str">
        <f aca="false">IF(E2660="","",G2660*(E2660-E2659))</f>
        <v/>
      </c>
      <c r="J2660" s="32" t="str">
        <f aca="false">IF(E2660="","",IF((G2660-$B$14*E2660)&lt;0,"",(G2660-$B$14*E2660)))</f>
        <v/>
      </c>
      <c r="K2660" s="31" t="str">
        <f aca="false">IF(J2660="","",E2660*J2660*(E2660-E2659))</f>
        <v/>
      </c>
      <c r="L2660" s="31" t="str">
        <f aca="false">IF(J2660="","",J2660*(E2660-E2659))</f>
        <v/>
      </c>
      <c r="M2660" s="32" t="n">
        <f aca="false">$B$21*$B$23/$B$24*SQRT(PI()/2)*EXP(($B$22-E2660)/$B$24+($B$23^2)/(2*($B$24^2)))*ERFC(1/SQRT(2)*(($B$22-E2660)/$B$23+$B$23/$B$24))</f>
        <v>0.0460624160609424</v>
      </c>
      <c r="N2660" s="32" t="n">
        <f aca="false">ABS(F2660-M2660)</f>
        <v>0.0460624160609424</v>
      </c>
      <c r="O2660" s="32"/>
    </row>
    <row r="2661" customFormat="false" ht="15" hidden="false" customHeight="false" outlineLevel="0" collapsed="false">
      <c r="E2661" s="32"/>
      <c r="F2661" s="32"/>
      <c r="G2661" s="31" t="str">
        <f aca="false">IF(E2661="","",F2661-$F$2)</f>
        <v/>
      </c>
      <c r="H2661" s="31" t="str">
        <f aca="false">IF(E2661="","",E2661*G2661*(E2661-E2660))</f>
        <v/>
      </c>
      <c r="I2661" s="31" t="str">
        <f aca="false">IF(E2661="","",G2661*(E2661-E2660))</f>
        <v/>
      </c>
      <c r="J2661" s="32" t="str">
        <f aca="false">IF(E2661="","",IF((G2661-$B$14*E2661)&lt;0,"",(G2661-$B$14*E2661)))</f>
        <v/>
      </c>
      <c r="K2661" s="31" t="str">
        <f aca="false">IF(J2661="","",E2661*J2661*(E2661-E2660))</f>
        <v/>
      </c>
      <c r="L2661" s="31" t="str">
        <f aca="false">IF(J2661="","",J2661*(E2661-E2660))</f>
        <v/>
      </c>
      <c r="M2661" s="32" t="n">
        <f aca="false">$B$21*$B$23/$B$24*SQRT(PI()/2)*EXP(($B$22-E2661)/$B$24+($B$23^2)/(2*($B$24^2)))*ERFC(1/SQRT(2)*(($B$22-E2661)/$B$23+$B$23/$B$24))</f>
        <v>0.0460624160609424</v>
      </c>
      <c r="N2661" s="32" t="n">
        <f aca="false">ABS(F2661-M2661)</f>
        <v>0.0460624160609424</v>
      </c>
      <c r="O2661" s="32"/>
    </row>
    <row r="2662" customFormat="false" ht="15" hidden="false" customHeight="false" outlineLevel="0" collapsed="false">
      <c r="E2662" s="32"/>
      <c r="F2662" s="32"/>
      <c r="G2662" s="31" t="str">
        <f aca="false">IF(E2662="","",F2662-$F$2)</f>
        <v/>
      </c>
      <c r="H2662" s="31" t="str">
        <f aca="false">IF(E2662="","",E2662*G2662*(E2662-E2661))</f>
        <v/>
      </c>
      <c r="I2662" s="31" t="str">
        <f aca="false">IF(E2662="","",G2662*(E2662-E2661))</f>
        <v/>
      </c>
      <c r="J2662" s="32" t="str">
        <f aca="false">IF(E2662="","",IF((G2662-$B$14*E2662)&lt;0,"",(G2662-$B$14*E2662)))</f>
        <v/>
      </c>
      <c r="K2662" s="31" t="str">
        <f aca="false">IF(J2662="","",E2662*J2662*(E2662-E2661))</f>
        <v/>
      </c>
      <c r="L2662" s="31" t="str">
        <f aca="false">IF(J2662="","",J2662*(E2662-E2661))</f>
        <v/>
      </c>
      <c r="M2662" s="32" t="n">
        <f aca="false">$B$21*$B$23/$B$24*SQRT(PI()/2)*EXP(($B$22-E2662)/$B$24+($B$23^2)/(2*($B$24^2)))*ERFC(1/SQRT(2)*(($B$22-E2662)/$B$23+$B$23/$B$24))</f>
        <v>0.0460624160609424</v>
      </c>
      <c r="N2662" s="32" t="n">
        <f aca="false">ABS(F2662-M2662)</f>
        <v>0.0460624160609424</v>
      </c>
      <c r="O2662" s="32"/>
    </row>
    <row r="2663" customFormat="false" ht="15" hidden="false" customHeight="false" outlineLevel="0" collapsed="false">
      <c r="E2663" s="32"/>
      <c r="F2663" s="32"/>
      <c r="G2663" s="31" t="str">
        <f aca="false">IF(E2663="","",F2663-$F$2)</f>
        <v/>
      </c>
      <c r="H2663" s="31" t="str">
        <f aca="false">IF(E2663="","",E2663*G2663*(E2663-E2662))</f>
        <v/>
      </c>
      <c r="I2663" s="31" t="str">
        <f aca="false">IF(E2663="","",G2663*(E2663-E2662))</f>
        <v/>
      </c>
      <c r="J2663" s="32" t="str">
        <f aca="false">IF(E2663="","",IF((G2663-$B$14*E2663)&lt;0,"",(G2663-$B$14*E2663)))</f>
        <v/>
      </c>
      <c r="K2663" s="31" t="str">
        <f aca="false">IF(J2663="","",E2663*J2663*(E2663-E2662))</f>
        <v/>
      </c>
      <c r="L2663" s="31" t="str">
        <f aca="false">IF(J2663="","",J2663*(E2663-E2662))</f>
        <v/>
      </c>
      <c r="M2663" s="32" t="n">
        <f aca="false">$B$21*$B$23/$B$24*SQRT(PI()/2)*EXP(($B$22-E2663)/$B$24+($B$23^2)/(2*($B$24^2)))*ERFC(1/SQRT(2)*(($B$22-E2663)/$B$23+$B$23/$B$24))</f>
        <v>0.0460624160609424</v>
      </c>
      <c r="N2663" s="32" t="n">
        <f aca="false">ABS(F2663-M2663)</f>
        <v>0.0460624160609424</v>
      </c>
      <c r="O2663" s="32"/>
    </row>
    <row r="2664" customFormat="false" ht="15" hidden="false" customHeight="false" outlineLevel="0" collapsed="false">
      <c r="E2664" s="32"/>
      <c r="F2664" s="32"/>
      <c r="G2664" s="31" t="str">
        <f aca="false">IF(E2664="","",F2664-$F$2)</f>
        <v/>
      </c>
      <c r="H2664" s="31" t="str">
        <f aca="false">IF(E2664="","",E2664*G2664*(E2664-E2663))</f>
        <v/>
      </c>
      <c r="I2664" s="31" t="str">
        <f aca="false">IF(E2664="","",G2664*(E2664-E2663))</f>
        <v/>
      </c>
      <c r="J2664" s="32" t="str">
        <f aca="false">IF(E2664="","",IF((G2664-$B$14*E2664)&lt;0,"",(G2664-$B$14*E2664)))</f>
        <v/>
      </c>
      <c r="K2664" s="31" t="str">
        <f aca="false">IF(J2664="","",E2664*J2664*(E2664-E2663))</f>
        <v/>
      </c>
      <c r="L2664" s="31" t="str">
        <f aca="false">IF(J2664="","",J2664*(E2664-E2663))</f>
        <v/>
      </c>
      <c r="M2664" s="32" t="n">
        <f aca="false">$B$21*$B$23/$B$24*SQRT(PI()/2)*EXP(($B$22-E2664)/$B$24+($B$23^2)/(2*($B$24^2)))*ERFC(1/SQRT(2)*(($B$22-E2664)/$B$23+$B$23/$B$24))</f>
        <v>0.0460624160609424</v>
      </c>
      <c r="N2664" s="32" t="n">
        <f aca="false">ABS(F2664-M2664)</f>
        <v>0.0460624160609424</v>
      </c>
      <c r="O2664" s="32"/>
    </row>
    <row r="2665" customFormat="false" ht="15" hidden="false" customHeight="false" outlineLevel="0" collapsed="false">
      <c r="E2665" s="32"/>
      <c r="F2665" s="32"/>
      <c r="G2665" s="31" t="str">
        <f aca="false">IF(E2665="","",F2665-$F$2)</f>
        <v/>
      </c>
      <c r="H2665" s="31" t="str">
        <f aca="false">IF(E2665="","",E2665*G2665*(E2665-E2664))</f>
        <v/>
      </c>
      <c r="I2665" s="31" t="str">
        <f aca="false">IF(E2665="","",G2665*(E2665-E2664))</f>
        <v/>
      </c>
      <c r="J2665" s="32" t="str">
        <f aca="false">IF(E2665="","",IF((G2665-$B$14*E2665)&lt;0,"",(G2665-$B$14*E2665)))</f>
        <v/>
      </c>
      <c r="K2665" s="31" t="str">
        <f aca="false">IF(J2665="","",E2665*J2665*(E2665-E2664))</f>
        <v/>
      </c>
      <c r="L2665" s="31" t="str">
        <f aca="false">IF(J2665="","",J2665*(E2665-E2664))</f>
        <v/>
      </c>
      <c r="M2665" s="32" t="n">
        <f aca="false">$B$21*$B$23/$B$24*SQRT(PI()/2)*EXP(($B$22-E2665)/$B$24+($B$23^2)/(2*($B$24^2)))*ERFC(1/SQRT(2)*(($B$22-E2665)/$B$23+$B$23/$B$24))</f>
        <v>0.0460624160609424</v>
      </c>
      <c r="N2665" s="32" t="n">
        <f aca="false">ABS(F2665-M2665)</f>
        <v>0.0460624160609424</v>
      </c>
      <c r="O2665" s="32"/>
    </row>
    <row r="2666" customFormat="false" ht="15" hidden="false" customHeight="false" outlineLevel="0" collapsed="false">
      <c r="E2666" s="32"/>
      <c r="F2666" s="32"/>
      <c r="G2666" s="31" t="str">
        <f aca="false">IF(E2666="","",F2666-$F$2)</f>
        <v/>
      </c>
      <c r="H2666" s="31" t="str">
        <f aca="false">IF(E2666="","",E2666*G2666*(E2666-E2665))</f>
        <v/>
      </c>
      <c r="I2666" s="31" t="str">
        <f aca="false">IF(E2666="","",G2666*(E2666-E2665))</f>
        <v/>
      </c>
      <c r="J2666" s="32" t="str">
        <f aca="false">IF(E2666="","",IF((G2666-$B$14*E2666)&lt;0,"",(G2666-$B$14*E2666)))</f>
        <v/>
      </c>
      <c r="K2666" s="31" t="str">
        <f aca="false">IF(J2666="","",E2666*J2666*(E2666-E2665))</f>
        <v/>
      </c>
      <c r="L2666" s="31" t="str">
        <f aca="false">IF(J2666="","",J2666*(E2666-E2665))</f>
        <v/>
      </c>
      <c r="M2666" s="32" t="n">
        <f aca="false">$B$21*$B$23/$B$24*SQRT(PI()/2)*EXP(($B$22-E2666)/$B$24+($B$23^2)/(2*($B$24^2)))*ERFC(1/SQRT(2)*(($B$22-E2666)/$B$23+$B$23/$B$24))</f>
        <v>0.0460624160609424</v>
      </c>
      <c r="N2666" s="32" t="n">
        <f aca="false">ABS(F2666-M2666)</f>
        <v>0.0460624160609424</v>
      </c>
      <c r="O2666" s="32"/>
    </row>
    <row r="2667" customFormat="false" ht="15" hidden="false" customHeight="false" outlineLevel="0" collapsed="false">
      <c r="E2667" s="32"/>
      <c r="F2667" s="32"/>
      <c r="G2667" s="31" t="str">
        <f aca="false">IF(E2667="","",F2667-$F$2)</f>
        <v/>
      </c>
      <c r="H2667" s="31" t="str">
        <f aca="false">IF(E2667="","",E2667*G2667*(E2667-E2666))</f>
        <v/>
      </c>
      <c r="I2667" s="31" t="str">
        <f aca="false">IF(E2667="","",G2667*(E2667-E2666))</f>
        <v/>
      </c>
      <c r="J2667" s="32" t="str">
        <f aca="false">IF(E2667="","",IF((G2667-$B$14*E2667)&lt;0,"",(G2667-$B$14*E2667)))</f>
        <v/>
      </c>
      <c r="K2667" s="31" t="str">
        <f aca="false">IF(J2667="","",E2667*J2667*(E2667-E2666))</f>
        <v/>
      </c>
      <c r="L2667" s="31" t="str">
        <f aca="false">IF(J2667="","",J2667*(E2667-E2666))</f>
        <v/>
      </c>
      <c r="M2667" s="32" t="n">
        <f aca="false">$B$21*$B$23/$B$24*SQRT(PI()/2)*EXP(($B$22-E2667)/$B$24+($B$23^2)/(2*($B$24^2)))*ERFC(1/SQRT(2)*(($B$22-E2667)/$B$23+$B$23/$B$24))</f>
        <v>0.0460624160609424</v>
      </c>
      <c r="N2667" s="32" t="n">
        <f aca="false">ABS(F2667-M2667)</f>
        <v>0.0460624160609424</v>
      </c>
      <c r="O2667" s="32"/>
    </row>
    <row r="2668" customFormat="false" ht="15" hidden="false" customHeight="false" outlineLevel="0" collapsed="false">
      <c r="E2668" s="32"/>
      <c r="F2668" s="32"/>
      <c r="G2668" s="31" t="str">
        <f aca="false">IF(E2668="","",F2668-$F$2)</f>
        <v/>
      </c>
      <c r="H2668" s="31" t="str">
        <f aca="false">IF(E2668="","",E2668*G2668*(E2668-E2667))</f>
        <v/>
      </c>
      <c r="I2668" s="31" t="str">
        <f aca="false">IF(E2668="","",G2668*(E2668-E2667))</f>
        <v/>
      </c>
      <c r="J2668" s="32" t="str">
        <f aca="false">IF(E2668="","",IF((G2668-$B$14*E2668)&lt;0,"",(G2668-$B$14*E2668)))</f>
        <v/>
      </c>
      <c r="K2668" s="31" t="str">
        <f aca="false">IF(J2668="","",E2668*J2668*(E2668-E2667))</f>
        <v/>
      </c>
      <c r="L2668" s="31" t="str">
        <f aca="false">IF(J2668="","",J2668*(E2668-E2667))</f>
        <v/>
      </c>
      <c r="M2668" s="32" t="n">
        <f aca="false">$B$21*$B$23/$B$24*SQRT(PI()/2)*EXP(($B$22-E2668)/$B$24+($B$23^2)/(2*($B$24^2)))*ERFC(1/SQRT(2)*(($B$22-E2668)/$B$23+$B$23/$B$24))</f>
        <v>0.0460624160609424</v>
      </c>
      <c r="N2668" s="32" t="n">
        <f aca="false">ABS(F2668-M2668)</f>
        <v>0.0460624160609424</v>
      </c>
      <c r="O2668" s="32"/>
    </row>
    <row r="2669" customFormat="false" ht="15" hidden="false" customHeight="false" outlineLevel="0" collapsed="false">
      <c r="E2669" s="32"/>
      <c r="F2669" s="32"/>
      <c r="G2669" s="31" t="str">
        <f aca="false">IF(E2669="","",F2669-$F$2)</f>
        <v/>
      </c>
      <c r="H2669" s="31" t="str">
        <f aca="false">IF(E2669="","",E2669*G2669*(E2669-E2668))</f>
        <v/>
      </c>
      <c r="I2669" s="31" t="str">
        <f aca="false">IF(E2669="","",G2669*(E2669-E2668))</f>
        <v/>
      </c>
      <c r="J2669" s="32" t="str">
        <f aca="false">IF(E2669="","",IF((G2669-$B$14*E2669)&lt;0,"",(G2669-$B$14*E2669)))</f>
        <v/>
      </c>
      <c r="K2669" s="31" t="str">
        <f aca="false">IF(J2669="","",E2669*J2669*(E2669-E2668))</f>
        <v/>
      </c>
      <c r="L2669" s="31" t="str">
        <f aca="false">IF(J2669="","",J2669*(E2669-E2668))</f>
        <v/>
      </c>
      <c r="M2669" s="32" t="n">
        <f aca="false">$B$21*$B$23/$B$24*SQRT(PI()/2)*EXP(($B$22-E2669)/$B$24+($B$23^2)/(2*($B$24^2)))*ERFC(1/SQRT(2)*(($B$22-E2669)/$B$23+$B$23/$B$24))</f>
        <v>0.0460624160609424</v>
      </c>
      <c r="N2669" s="32" t="n">
        <f aca="false">ABS(F2669-M2669)</f>
        <v>0.0460624160609424</v>
      </c>
      <c r="O2669" s="32"/>
    </row>
    <row r="2670" customFormat="false" ht="15" hidden="false" customHeight="false" outlineLevel="0" collapsed="false">
      <c r="E2670" s="32"/>
      <c r="F2670" s="32"/>
      <c r="G2670" s="31" t="str">
        <f aca="false">IF(E2670="","",F2670-$F$2)</f>
        <v/>
      </c>
      <c r="H2670" s="31" t="str">
        <f aca="false">IF(E2670="","",E2670*G2670*(E2670-E2669))</f>
        <v/>
      </c>
      <c r="I2670" s="31" t="str">
        <f aca="false">IF(E2670="","",G2670*(E2670-E2669))</f>
        <v/>
      </c>
      <c r="J2670" s="32" t="str">
        <f aca="false">IF(E2670="","",IF((G2670-$B$14*E2670)&lt;0,"",(G2670-$B$14*E2670)))</f>
        <v/>
      </c>
      <c r="K2670" s="31" t="str">
        <f aca="false">IF(J2670="","",E2670*J2670*(E2670-E2669))</f>
        <v/>
      </c>
      <c r="L2670" s="31" t="str">
        <f aca="false">IF(J2670="","",J2670*(E2670-E2669))</f>
        <v/>
      </c>
      <c r="M2670" s="32" t="n">
        <f aca="false">$B$21*$B$23/$B$24*SQRT(PI()/2)*EXP(($B$22-E2670)/$B$24+($B$23^2)/(2*($B$24^2)))*ERFC(1/SQRT(2)*(($B$22-E2670)/$B$23+$B$23/$B$24))</f>
        <v>0.0460624160609424</v>
      </c>
      <c r="N2670" s="32" t="n">
        <f aca="false">ABS(F2670-M2670)</f>
        <v>0.0460624160609424</v>
      </c>
      <c r="O2670" s="32"/>
    </row>
    <row r="2671" customFormat="false" ht="15" hidden="false" customHeight="false" outlineLevel="0" collapsed="false">
      <c r="E2671" s="32"/>
      <c r="F2671" s="32"/>
      <c r="G2671" s="31" t="str">
        <f aca="false">IF(E2671="","",F2671-$F$2)</f>
        <v/>
      </c>
      <c r="H2671" s="31" t="str">
        <f aca="false">IF(E2671="","",E2671*G2671*(E2671-E2670))</f>
        <v/>
      </c>
      <c r="I2671" s="31" t="str">
        <f aca="false">IF(E2671="","",G2671*(E2671-E2670))</f>
        <v/>
      </c>
      <c r="J2671" s="32" t="str">
        <f aca="false">IF(E2671="","",IF((G2671-$B$14*E2671)&lt;0,"",(G2671-$B$14*E2671)))</f>
        <v/>
      </c>
      <c r="K2671" s="31" t="str">
        <f aca="false">IF(J2671="","",E2671*J2671*(E2671-E2670))</f>
        <v/>
      </c>
      <c r="L2671" s="31" t="str">
        <f aca="false">IF(J2671="","",J2671*(E2671-E2670))</f>
        <v/>
      </c>
      <c r="M2671" s="32" t="n">
        <f aca="false">$B$21*$B$23/$B$24*SQRT(PI()/2)*EXP(($B$22-E2671)/$B$24+($B$23^2)/(2*($B$24^2)))*ERFC(1/SQRT(2)*(($B$22-E2671)/$B$23+$B$23/$B$24))</f>
        <v>0.0460624160609424</v>
      </c>
      <c r="N2671" s="32" t="n">
        <f aca="false">ABS(F2671-M2671)</f>
        <v>0.0460624160609424</v>
      </c>
      <c r="O2671" s="32"/>
    </row>
    <row r="2672" customFormat="false" ht="15" hidden="false" customHeight="false" outlineLevel="0" collapsed="false">
      <c r="E2672" s="32"/>
      <c r="F2672" s="32"/>
      <c r="G2672" s="31" t="str">
        <f aca="false">IF(E2672="","",F2672-$F$2)</f>
        <v/>
      </c>
      <c r="H2672" s="31" t="str">
        <f aca="false">IF(E2672="","",E2672*G2672*(E2672-E2671))</f>
        <v/>
      </c>
      <c r="I2672" s="31" t="str">
        <f aca="false">IF(E2672="","",G2672*(E2672-E2671))</f>
        <v/>
      </c>
      <c r="J2672" s="32" t="str">
        <f aca="false">IF(E2672="","",IF((G2672-$B$14*E2672)&lt;0,"",(G2672-$B$14*E2672)))</f>
        <v/>
      </c>
      <c r="K2672" s="31" t="str">
        <f aca="false">IF(J2672="","",E2672*J2672*(E2672-E2671))</f>
        <v/>
      </c>
      <c r="L2672" s="31" t="str">
        <f aca="false">IF(J2672="","",J2672*(E2672-E2671))</f>
        <v/>
      </c>
      <c r="M2672" s="32" t="n">
        <f aca="false">$B$21*$B$23/$B$24*SQRT(PI()/2)*EXP(($B$22-E2672)/$B$24+($B$23^2)/(2*($B$24^2)))*ERFC(1/SQRT(2)*(($B$22-E2672)/$B$23+$B$23/$B$24))</f>
        <v>0.0460624160609424</v>
      </c>
      <c r="N2672" s="32" t="n">
        <f aca="false">ABS(F2672-M2672)</f>
        <v>0.0460624160609424</v>
      </c>
      <c r="O2672" s="32"/>
    </row>
    <row r="2673" customFormat="false" ht="15" hidden="false" customHeight="false" outlineLevel="0" collapsed="false">
      <c r="E2673" s="32"/>
      <c r="F2673" s="32"/>
      <c r="G2673" s="31" t="str">
        <f aca="false">IF(E2673="","",F2673-$F$2)</f>
        <v/>
      </c>
      <c r="H2673" s="31" t="str">
        <f aca="false">IF(E2673="","",E2673*G2673*(E2673-E2672))</f>
        <v/>
      </c>
      <c r="I2673" s="31" t="str">
        <f aca="false">IF(E2673="","",G2673*(E2673-E2672))</f>
        <v/>
      </c>
      <c r="J2673" s="32" t="str">
        <f aca="false">IF(E2673="","",IF((G2673-$B$14*E2673)&lt;0,"",(G2673-$B$14*E2673)))</f>
        <v/>
      </c>
      <c r="K2673" s="31" t="str">
        <f aca="false">IF(J2673="","",E2673*J2673*(E2673-E2672))</f>
        <v/>
      </c>
      <c r="L2673" s="31" t="str">
        <f aca="false">IF(J2673="","",J2673*(E2673-E2672))</f>
        <v/>
      </c>
      <c r="M2673" s="32" t="n">
        <f aca="false">$B$21*$B$23/$B$24*SQRT(PI()/2)*EXP(($B$22-E2673)/$B$24+($B$23^2)/(2*($B$24^2)))*ERFC(1/SQRT(2)*(($B$22-E2673)/$B$23+$B$23/$B$24))</f>
        <v>0.0460624160609424</v>
      </c>
      <c r="N2673" s="32" t="n">
        <f aca="false">ABS(F2673-M2673)</f>
        <v>0.0460624160609424</v>
      </c>
      <c r="O2673" s="32"/>
    </row>
    <row r="2674" customFormat="false" ht="15" hidden="false" customHeight="false" outlineLevel="0" collapsed="false">
      <c r="E2674" s="32"/>
      <c r="F2674" s="32"/>
      <c r="G2674" s="31" t="str">
        <f aca="false">IF(E2674="","",F2674-$F$2)</f>
        <v/>
      </c>
      <c r="H2674" s="31" t="str">
        <f aca="false">IF(E2674="","",E2674*G2674*(E2674-E2673))</f>
        <v/>
      </c>
      <c r="I2674" s="31" t="str">
        <f aca="false">IF(E2674="","",G2674*(E2674-E2673))</f>
        <v/>
      </c>
      <c r="J2674" s="32" t="str">
        <f aca="false">IF(E2674="","",IF((G2674-$B$14*E2674)&lt;0,"",(G2674-$B$14*E2674)))</f>
        <v/>
      </c>
      <c r="K2674" s="31" t="str">
        <f aca="false">IF(J2674="","",E2674*J2674*(E2674-E2673))</f>
        <v/>
      </c>
      <c r="L2674" s="31" t="str">
        <f aca="false">IF(J2674="","",J2674*(E2674-E2673))</f>
        <v/>
      </c>
      <c r="M2674" s="32" t="n">
        <f aca="false">$B$21*$B$23/$B$24*SQRT(PI()/2)*EXP(($B$22-E2674)/$B$24+($B$23^2)/(2*($B$24^2)))*ERFC(1/SQRT(2)*(($B$22-E2674)/$B$23+$B$23/$B$24))</f>
        <v>0.0460624160609424</v>
      </c>
      <c r="N2674" s="32" t="n">
        <f aca="false">ABS(F2674-M2674)</f>
        <v>0.0460624160609424</v>
      </c>
      <c r="O2674" s="32"/>
    </row>
    <row r="2675" customFormat="false" ht="15" hidden="false" customHeight="false" outlineLevel="0" collapsed="false">
      <c r="E2675" s="32"/>
      <c r="F2675" s="32"/>
      <c r="G2675" s="31" t="str">
        <f aca="false">IF(E2675="","",F2675-$F$2)</f>
        <v/>
      </c>
      <c r="H2675" s="31" t="str">
        <f aca="false">IF(E2675="","",E2675*G2675*(E2675-E2674))</f>
        <v/>
      </c>
      <c r="I2675" s="31" t="str">
        <f aca="false">IF(E2675="","",G2675*(E2675-E2674))</f>
        <v/>
      </c>
      <c r="J2675" s="32" t="str">
        <f aca="false">IF(E2675="","",IF((G2675-$B$14*E2675)&lt;0,"",(G2675-$B$14*E2675)))</f>
        <v/>
      </c>
      <c r="K2675" s="31" t="str">
        <f aca="false">IF(J2675="","",E2675*J2675*(E2675-E2674))</f>
        <v/>
      </c>
      <c r="L2675" s="31" t="str">
        <f aca="false">IF(J2675="","",J2675*(E2675-E2674))</f>
        <v/>
      </c>
      <c r="M2675" s="32" t="n">
        <f aca="false">$B$21*$B$23/$B$24*SQRT(PI()/2)*EXP(($B$22-E2675)/$B$24+($B$23^2)/(2*($B$24^2)))*ERFC(1/SQRT(2)*(($B$22-E2675)/$B$23+$B$23/$B$24))</f>
        <v>0.0460624160609424</v>
      </c>
      <c r="N2675" s="32" t="n">
        <f aca="false">ABS(F2675-M2675)</f>
        <v>0.0460624160609424</v>
      </c>
      <c r="O2675" s="32"/>
    </row>
    <row r="2676" customFormat="false" ht="15" hidden="false" customHeight="false" outlineLevel="0" collapsed="false">
      <c r="E2676" s="32"/>
      <c r="F2676" s="32"/>
      <c r="G2676" s="31" t="str">
        <f aca="false">IF(E2676="","",F2676-$F$2)</f>
        <v/>
      </c>
      <c r="H2676" s="31" t="str">
        <f aca="false">IF(E2676="","",E2676*G2676*(E2676-E2675))</f>
        <v/>
      </c>
      <c r="I2676" s="31" t="str">
        <f aca="false">IF(E2676="","",G2676*(E2676-E2675))</f>
        <v/>
      </c>
      <c r="J2676" s="32" t="str">
        <f aca="false">IF(E2676="","",IF((G2676-$B$14*E2676)&lt;0,"",(G2676-$B$14*E2676)))</f>
        <v/>
      </c>
      <c r="K2676" s="31" t="str">
        <f aca="false">IF(J2676="","",E2676*J2676*(E2676-E2675))</f>
        <v/>
      </c>
      <c r="L2676" s="31" t="str">
        <f aca="false">IF(J2676="","",J2676*(E2676-E2675))</f>
        <v/>
      </c>
      <c r="M2676" s="32" t="n">
        <f aca="false">$B$21*$B$23/$B$24*SQRT(PI()/2)*EXP(($B$22-E2676)/$B$24+($B$23^2)/(2*($B$24^2)))*ERFC(1/SQRT(2)*(($B$22-E2676)/$B$23+$B$23/$B$24))</f>
        <v>0.0460624160609424</v>
      </c>
      <c r="N2676" s="32" t="n">
        <f aca="false">ABS(F2676-M2676)</f>
        <v>0.0460624160609424</v>
      </c>
      <c r="O2676" s="32"/>
    </row>
    <row r="2677" customFormat="false" ht="15" hidden="false" customHeight="false" outlineLevel="0" collapsed="false">
      <c r="E2677" s="32"/>
      <c r="F2677" s="32"/>
      <c r="G2677" s="31" t="str">
        <f aca="false">IF(E2677="","",F2677-$F$2)</f>
        <v/>
      </c>
      <c r="H2677" s="31" t="str">
        <f aca="false">IF(E2677="","",E2677*G2677*(E2677-E2676))</f>
        <v/>
      </c>
      <c r="I2677" s="31" t="str">
        <f aca="false">IF(E2677="","",G2677*(E2677-E2676))</f>
        <v/>
      </c>
      <c r="J2677" s="32" t="str">
        <f aca="false">IF(E2677="","",IF((G2677-$B$14*E2677)&lt;0,"",(G2677-$B$14*E2677)))</f>
        <v/>
      </c>
      <c r="K2677" s="31" t="str">
        <f aca="false">IF(J2677="","",E2677*J2677*(E2677-E2676))</f>
        <v/>
      </c>
      <c r="L2677" s="31" t="str">
        <f aca="false">IF(J2677="","",J2677*(E2677-E2676))</f>
        <v/>
      </c>
      <c r="M2677" s="32" t="n">
        <f aca="false">$B$21*$B$23/$B$24*SQRT(PI()/2)*EXP(($B$22-E2677)/$B$24+($B$23^2)/(2*($B$24^2)))*ERFC(1/SQRT(2)*(($B$22-E2677)/$B$23+$B$23/$B$24))</f>
        <v>0.0460624160609424</v>
      </c>
      <c r="N2677" s="32" t="n">
        <f aca="false">ABS(F2677-M2677)</f>
        <v>0.0460624160609424</v>
      </c>
      <c r="O2677" s="32"/>
    </row>
    <row r="2678" customFormat="false" ht="15" hidden="false" customHeight="false" outlineLevel="0" collapsed="false">
      <c r="E2678" s="32"/>
      <c r="F2678" s="32"/>
      <c r="G2678" s="31" t="str">
        <f aca="false">IF(E2678="","",F2678-$F$2)</f>
        <v/>
      </c>
      <c r="H2678" s="31" t="str">
        <f aca="false">IF(E2678="","",E2678*G2678*(E2678-E2677))</f>
        <v/>
      </c>
      <c r="I2678" s="31" t="str">
        <f aca="false">IF(E2678="","",G2678*(E2678-E2677))</f>
        <v/>
      </c>
      <c r="J2678" s="32" t="str">
        <f aca="false">IF(E2678="","",IF((G2678-$B$14*E2678)&lt;0,"",(G2678-$B$14*E2678)))</f>
        <v/>
      </c>
      <c r="K2678" s="31" t="str">
        <f aca="false">IF(J2678="","",E2678*J2678*(E2678-E2677))</f>
        <v/>
      </c>
      <c r="L2678" s="31" t="str">
        <f aca="false">IF(J2678="","",J2678*(E2678-E2677))</f>
        <v/>
      </c>
      <c r="M2678" s="32" t="n">
        <f aca="false">$B$21*$B$23/$B$24*SQRT(PI()/2)*EXP(($B$22-E2678)/$B$24+($B$23^2)/(2*($B$24^2)))*ERFC(1/SQRT(2)*(($B$22-E2678)/$B$23+$B$23/$B$24))</f>
        <v>0.0460624160609424</v>
      </c>
      <c r="N2678" s="32" t="n">
        <f aca="false">ABS(F2678-M2678)</f>
        <v>0.0460624160609424</v>
      </c>
      <c r="O2678" s="32"/>
    </row>
    <row r="2679" customFormat="false" ht="15" hidden="false" customHeight="false" outlineLevel="0" collapsed="false">
      <c r="E2679" s="32"/>
      <c r="F2679" s="32"/>
      <c r="G2679" s="31" t="str">
        <f aca="false">IF(E2679="","",F2679-$F$2)</f>
        <v/>
      </c>
      <c r="H2679" s="31" t="str">
        <f aca="false">IF(E2679="","",E2679*G2679*(E2679-E2678))</f>
        <v/>
      </c>
      <c r="I2679" s="31" t="str">
        <f aca="false">IF(E2679="","",G2679*(E2679-E2678))</f>
        <v/>
      </c>
      <c r="J2679" s="32" t="str">
        <f aca="false">IF(E2679="","",IF((G2679-$B$14*E2679)&lt;0,"",(G2679-$B$14*E2679)))</f>
        <v/>
      </c>
      <c r="K2679" s="31" t="str">
        <f aca="false">IF(J2679="","",E2679*J2679*(E2679-E2678))</f>
        <v/>
      </c>
      <c r="L2679" s="31" t="str">
        <f aca="false">IF(J2679="","",J2679*(E2679-E2678))</f>
        <v/>
      </c>
      <c r="M2679" s="32" t="n">
        <f aca="false">$B$21*$B$23/$B$24*SQRT(PI()/2)*EXP(($B$22-E2679)/$B$24+($B$23^2)/(2*($B$24^2)))*ERFC(1/SQRT(2)*(($B$22-E2679)/$B$23+$B$23/$B$24))</f>
        <v>0.0460624160609424</v>
      </c>
      <c r="N2679" s="32" t="n">
        <f aca="false">ABS(F2679-M2679)</f>
        <v>0.0460624160609424</v>
      </c>
      <c r="O2679" s="32"/>
    </row>
    <row r="2680" customFormat="false" ht="15" hidden="false" customHeight="false" outlineLevel="0" collapsed="false">
      <c r="E2680" s="32"/>
      <c r="F2680" s="32"/>
      <c r="G2680" s="31" t="str">
        <f aca="false">IF(E2680="","",F2680-$F$2)</f>
        <v/>
      </c>
      <c r="H2680" s="31" t="str">
        <f aca="false">IF(E2680="","",E2680*G2680*(E2680-E2679))</f>
        <v/>
      </c>
      <c r="I2680" s="31" t="str">
        <f aca="false">IF(E2680="","",G2680*(E2680-E2679))</f>
        <v/>
      </c>
      <c r="J2680" s="32" t="str">
        <f aca="false">IF(E2680="","",IF((G2680-$B$14*E2680)&lt;0,"",(G2680-$B$14*E2680)))</f>
        <v/>
      </c>
      <c r="K2680" s="31" t="str">
        <f aca="false">IF(J2680="","",E2680*J2680*(E2680-E2679))</f>
        <v/>
      </c>
      <c r="L2680" s="31" t="str">
        <f aca="false">IF(J2680="","",J2680*(E2680-E2679))</f>
        <v/>
      </c>
      <c r="M2680" s="32" t="n">
        <f aca="false">$B$21*$B$23/$B$24*SQRT(PI()/2)*EXP(($B$22-E2680)/$B$24+($B$23^2)/(2*($B$24^2)))*ERFC(1/SQRT(2)*(($B$22-E2680)/$B$23+$B$23/$B$24))</f>
        <v>0.0460624160609424</v>
      </c>
      <c r="N2680" s="32" t="n">
        <f aca="false">ABS(F2680-M2680)</f>
        <v>0.0460624160609424</v>
      </c>
      <c r="O2680" s="32"/>
    </row>
    <row r="2681" customFormat="false" ht="15" hidden="false" customHeight="false" outlineLevel="0" collapsed="false">
      <c r="E2681" s="32"/>
      <c r="F2681" s="32"/>
      <c r="G2681" s="31" t="str">
        <f aca="false">IF(E2681="","",F2681-$F$2)</f>
        <v/>
      </c>
      <c r="H2681" s="31" t="str">
        <f aca="false">IF(E2681="","",E2681*G2681*(E2681-E2680))</f>
        <v/>
      </c>
      <c r="I2681" s="31" t="str">
        <f aca="false">IF(E2681="","",G2681*(E2681-E2680))</f>
        <v/>
      </c>
      <c r="J2681" s="32" t="str">
        <f aca="false">IF(E2681="","",IF((G2681-$B$14*E2681)&lt;0,"",(G2681-$B$14*E2681)))</f>
        <v/>
      </c>
      <c r="K2681" s="31" t="str">
        <f aca="false">IF(J2681="","",E2681*J2681*(E2681-E2680))</f>
        <v/>
      </c>
      <c r="L2681" s="31" t="str">
        <f aca="false">IF(J2681="","",J2681*(E2681-E2680))</f>
        <v/>
      </c>
      <c r="M2681" s="32" t="n">
        <f aca="false">$B$21*$B$23/$B$24*SQRT(PI()/2)*EXP(($B$22-E2681)/$B$24+($B$23^2)/(2*($B$24^2)))*ERFC(1/SQRT(2)*(($B$22-E2681)/$B$23+$B$23/$B$24))</f>
        <v>0.0460624160609424</v>
      </c>
      <c r="N2681" s="32" t="n">
        <f aca="false">ABS(F2681-M2681)</f>
        <v>0.0460624160609424</v>
      </c>
      <c r="O2681" s="32"/>
    </row>
    <row r="2682" customFormat="false" ht="15" hidden="false" customHeight="false" outlineLevel="0" collapsed="false">
      <c r="E2682" s="32"/>
      <c r="F2682" s="32"/>
      <c r="G2682" s="31" t="str">
        <f aca="false">IF(E2682="","",F2682-$F$2)</f>
        <v/>
      </c>
      <c r="H2682" s="31" t="str">
        <f aca="false">IF(E2682="","",E2682*G2682*(E2682-E2681))</f>
        <v/>
      </c>
      <c r="I2682" s="31" t="str">
        <f aca="false">IF(E2682="","",G2682*(E2682-E2681))</f>
        <v/>
      </c>
      <c r="J2682" s="32" t="str">
        <f aca="false">IF(E2682="","",IF((G2682-$B$14*E2682)&lt;0,"",(G2682-$B$14*E2682)))</f>
        <v/>
      </c>
      <c r="K2682" s="31" t="str">
        <f aca="false">IF(J2682="","",E2682*J2682*(E2682-E2681))</f>
        <v/>
      </c>
      <c r="L2682" s="31" t="str">
        <f aca="false">IF(J2682="","",J2682*(E2682-E2681))</f>
        <v/>
      </c>
      <c r="M2682" s="32" t="n">
        <f aca="false">$B$21*$B$23/$B$24*SQRT(PI()/2)*EXP(($B$22-E2682)/$B$24+($B$23^2)/(2*($B$24^2)))*ERFC(1/SQRT(2)*(($B$22-E2682)/$B$23+$B$23/$B$24))</f>
        <v>0.0460624160609424</v>
      </c>
      <c r="N2682" s="32" t="n">
        <f aca="false">ABS(F2682-M2682)</f>
        <v>0.0460624160609424</v>
      </c>
      <c r="O2682" s="32"/>
    </row>
    <row r="2683" customFormat="false" ht="15" hidden="false" customHeight="false" outlineLevel="0" collapsed="false">
      <c r="E2683" s="32"/>
      <c r="F2683" s="32"/>
      <c r="G2683" s="31" t="str">
        <f aca="false">IF(E2683="","",F2683-$F$2)</f>
        <v/>
      </c>
      <c r="H2683" s="31" t="str">
        <f aca="false">IF(E2683="","",E2683*G2683*(E2683-E2682))</f>
        <v/>
      </c>
      <c r="I2683" s="31" t="str">
        <f aca="false">IF(E2683="","",G2683*(E2683-E2682))</f>
        <v/>
      </c>
      <c r="J2683" s="32" t="str">
        <f aca="false">IF(E2683="","",IF((G2683-$B$14*E2683)&lt;0,"",(G2683-$B$14*E2683)))</f>
        <v/>
      </c>
      <c r="K2683" s="31" t="str">
        <f aca="false">IF(J2683="","",E2683*J2683*(E2683-E2682))</f>
        <v/>
      </c>
      <c r="L2683" s="31" t="str">
        <f aca="false">IF(J2683="","",J2683*(E2683-E2682))</f>
        <v/>
      </c>
      <c r="M2683" s="32" t="n">
        <f aca="false">$B$21*$B$23/$B$24*SQRT(PI()/2)*EXP(($B$22-E2683)/$B$24+($B$23^2)/(2*($B$24^2)))*ERFC(1/SQRT(2)*(($B$22-E2683)/$B$23+$B$23/$B$24))</f>
        <v>0.0460624160609424</v>
      </c>
      <c r="N2683" s="32" t="n">
        <f aca="false">ABS(F2683-M2683)</f>
        <v>0.0460624160609424</v>
      </c>
      <c r="O2683" s="32"/>
    </row>
    <row r="2684" customFormat="false" ht="15" hidden="false" customHeight="false" outlineLevel="0" collapsed="false">
      <c r="E2684" s="32"/>
      <c r="F2684" s="32"/>
      <c r="G2684" s="31" t="str">
        <f aca="false">IF(E2684="","",F2684-$F$2)</f>
        <v/>
      </c>
      <c r="H2684" s="31" t="str">
        <f aca="false">IF(E2684="","",E2684*G2684*(E2684-E2683))</f>
        <v/>
      </c>
      <c r="I2684" s="31" t="str">
        <f aca="false">IF(E2684="","",G2684*(E2684-E2683))</f>
        <v/>
      </c>
      <c r="J2684" s="32" t="str">
        <f aca="false">IF(E2684="","",IF((G2684-$B$14*E2684)&lt;0,"",(G2684-$B$14*E2684)))</f>
        <v/>
      </c>
      <c r="K2684" s="31" t="str">
        <f aca="false">IF(J2684="","",E2684*J2684*(E2684-E2683))</f>
        <v/>
      </c>
      <c r="L2684" s="31" t="str">
        <f aca="false">IF(J2684="","",J2684*(E2684-E2683))</f>
        <v/>
      </c>
      <c r="M2684" s="32" t="n">
        <f aca="false">$B$21*$B$23/$B$24*SQRT(PI()/2)*EXP(($B$22-E2684)/$B$24+($B$23^2)/(2*($B$24^2)))*ERFC(1/SQRT(2)*(($B$22-E2684)/$B$23+$B$23/$B$24))</f>
        <v>0.0460624160609424</v>
      </c>
      <c r="N2684" s="32" t="n">
        <f aca="false">ABS(F2684-M2684)</f>
        <v>0.0460624160609424</v>
      </c>
      <c r="O2684" s="32"/>
    </row>
    <row r="2685" customFormat="false" ht="15" hidden="false" customHeight="false" outlineLevel="0" collapsed="false">
      <c r="E2685" s="32"/>
      <c r="F2685" s="32"/>
      <c r="G2685" s="31" t="str">
        <f aca="false">IF(E2685="","",F2685-$F$2)</f>
        <v/>
      </c>
      <c r="H2685" s="31" t="str">
        <f aca="false">IF(E2685="","",E2685*G2685*(E2685-E2684))</f>
        <v/>
      </c>
      <c r="I2685" s="31" t="str">
        <f aca="false">IF(E2685="","",G2685*(E2685-E2684))</f>
        <v/>
      </c>
      <c r="J2685" s="32" t="str">
        <f aca="false">IF(E2685="","",IF((G2685-$B$14*E2685)&lt;0,"",(G2685-$B$14*E2685)))</f>
        <v/>
      </c>
      <c r="K2685" s="31" t="str">
        <f aca="false">IF(J2685="","",E2685*J2685*(E2685-E2684))</f>
        <v/>
      </c>
      <c r="L2685" s="31" t="str">
        <f aca="false">IF(J2685="","",J2685*(E2685-E2684))</f>
        <v/>
      </c>
      <c r="M2685" s="32" t="n">
        <f aca="false">$B$21*$B$23/$B$24*SQRT(PI()/2)*EXP(($B$22-E2685)/$B$24+($B$23^2)/(2*($B$24^2)))*ERFC(1/SQRT(2)*(($B$22-E2685)/$B$23+$B$23/$B$24))</f>
        <v>0.0460624160609424</v>
      </c>
      <c r="N2685" s="32" t="n">
        <f aca="false">ABS(F2685-M2685)</f>
        <v>0.0460624160609424</v>
      </c>
      <c r="O2685" s="32"/>
    </row>
    <row r="2686" customFormat="false" ht="15" hidden="false" customHeight="false" outlineLevel="0" collapsed="false">
      <c r="E2686" s="32"/>
      <c r="F2686" s="32"/>
      <c r="G2686" s="31" t="str">
        <f aca="false">IF(E2686="","",F2686-$F$2)</f>
        <v/>
      </c>
      <c r="H2686" s="31" t="str">
        <f aca="false">IF(E2686="","",E2686*G2686*(E2686-E2685))</f>
        <v/>
      </c>
      <c r="I2686" s="31" t="str">
        <f aca="false">IF(E2686="","",G2686*(E2686-E2685))</f>
        <v/>
      </c>
      <c r="J2686" s="32" t="str">
        <f aca="false">IF(E2686="","",IF((G2686-$B$14*E2686)&lt;0,"",(G2686-$B$14*E2686)))</f>
        <v/>
      </c>
      <c r="K2686" s="31" t="str">
        <f aca="false">IF(J2686="","",E2686*J2686*(E2686-E2685))</f>
        <v/>
      </c>
      <c r="L2686" s="31" t="str">
        <f aca="false">IF(J2686="","",J2686*(E2686-E2685))</f>
        <v/>
      </c>
      <c r="M2686" s="32" t="n">
        <f aca="false">$B$21*$B$23/$B$24*SQRT(PI()/2)*EXP(($B$22-E2686)/$B$24+($B$23^2)/(2*($B$24^2)))*ERFC(1/SQRT(2)*(($B$22-E2686)/$B$23+$B$23/$B$24))</f>
        <v>0.0460624160609424</v>
      </c>
      <c r="N2686" s="32" t="n">
        <f aca="false">ABS(F2686-M2686)</f>
        <v>0.0460624160609424</v>
      </c>
      <c r="O2686" s="32"/>
    </row>
    <row r="2687" customFormat="false" ht="15" hidden="false" customHeight="false" outlineLevel="0" collapsed="false">
      <c r="E2687" s="32"/>
      <c r="F2687" s="32"/>
      <c r="G2687" s="31" t="str">
        <f aca="false">IF(E2687="","",F2687-$F$2)</f>
        <v/>
      </c>
      <c r="H2687" s="31" t="str">
        <f aca="false">IF(E2687="","",E2687*G2687*(E2687-E2686))</f>
        <v/>
      </c>
      <c r="I2687" s="31" t="str">
        <f aca="false">IF(E2687="","",G2687*(E2687-E2686))</f>
        <v/>
      </c>
      <c r="J2687" s="32" t="str">
        <f aca="false">IF(E2687="","",IF((G2687-$B$14*E2687)&lt;0,"",(G2687-$B$14*E2687)))</f>
        <v/>
      </c>
      <c r="K2687" s="31" t="str">
        <f aca="false">IF(J2687="","",E2687*J2687*(E2687-E2686))</f>
        <v/>
      </c>
      <c r="L2687" s="31" t="str">
        <f aca="false">IF(J2687="","",J2687*(E2687-E2686))</f>
        <v/>
      </c>
      <c r="M2687" s="32" t="n">
        <f aca="false">$B$21*$B$23/$B$24*SQRT(PI()/2)*EXP(($B$22-E2687)/$B$24+($B$23^2)/(2*($B$24^2)))*ERFC(1/SQRT(2)*(($B$22-E2687)/$B$23+$B$23/$B$24))</f>
        <v>0.0460624160609424</v>
      </c>
      <c r="N2687" s="32" t="n">
        <f aca="false">ABS(F2687-M2687)</f>
        <v>0.0460624160609424</v>
      </c>
      <c r="O2687" s="32"/>
    </row>
    <row r="2688" customFormat="false" ht="15" hidden="false" customHeight="false" outlineLevel="0" collapsed="false">
      <c r="E2688" s="32"/>
      <c r="F2688" s="32"/>
      <c r="G2688" s="31" t="str">
        <f aca="false">IF(E2688="","",F2688-$F$2)</f>
        <v/>
      </c>
      <c r="H2688" s="31" t="str">
        <f aca="false">IF(E2688="","",E2688*G2688*(E2688-E2687))</f>
        <v/>
      </c>
      <c r="I2688" s="31" t="str">
        <f aca="false">IF(E2688="","",G2688*(E2688-E2687))</f>
        <v/>
      </c>
      <c r="J2688" s="32" t="str">
        <f aca="false">IF(E2688="","",IF((G2688-$B$14*E2688)&lt;0,"",(G2688-$B$14*E2688)))</f>
        <v/>
      </c>
      <c r="K2688" s="31" t="str">
        <f aca="false">IF(J2688="","",E2688*J2688*(E2688-E2687))</f>
        <v/>
      </c>
      <c r="L2688" s="31" t="str">
        <f aca="false">IF(J2688="","",J2688*(E2688-E2687))</f>
        <v/>
      </c>
      <c r="M2688" s="32" t="n">
        <f aca="false">$B$21*$B$23/$B$24*SQRT(PI()/2)*EXP(($B$22-E2688)/$B$24+($B$23^2)/(2*($B$24^2)))*ERFC(1/SQRT(2)*(($B$22-E2688)/$B$23+$B$23/$B$24))</f>
        <v>0.0460624160609424</v>
      </c>
      <c r="N2688" s="32" t="n">
        <f aca="false">ABS(F2688-M2688)</f>
        <v>0.0460624160609424</v>
      </c>
      <c r="O2688" s="32"/>
    </row>
    <row r="2689" customFormat="false" ht="15" hidden="false" customHeight="false" outlineLevel="0" collapsed="false">
      <c r="E2689" s="32"/>
      <c r="F2689" s="32"/>
      <c r="G2689" s="31" t="str">
        <f aca="false">IF(E2689="","",F2689-$F$2)</f>
        <v/>
      </c>
      <c r="H2689" s="31" t="str">
        <f aca="false">IF(E2689="","",E2689*G2689*(E2689-E2688))</f>
        <v/>
      </c>
      <c r="I2689" s="31" t="str">
        <f aca="false">IF(E2689="","",G2689*(E2689-E2688))</f>
        <v/>
      </c>
      <c r="J2689" s="32" t="str">
        <f aca="false">IF(E2689="","",IF((G2689-$B$14*E2689)&lt;0,"",(G2689-$B$14*E2689)))</f>
        <v/>
      </c>
      <c r="K2689" s="31" t="str">
        <f aca="false">IF(J2689="","",E2689*J2689*(E2689-E2688))</f>
        <v/>
      </c>
      <c r="L2689" s="31" t="str">
        <f aca="false">IF(J2689="","",J2689*(E2689-E2688))</f>
        <v/>
      </c>
      <c r="M2689" s="32" t="n">
        <f aca="false">$B$21*$B$23/$B$24*SQRT(PI()/2)*EXP(($B$22-E2689)/$B$24+($B$23^2)/(2*($B$24^2)))*ERFC(1/SQRT(2)*(($B$22-E2689)/$B$23+$B$23/$B$24))</f>
        <v>0.0460624160609424</v>
      </c>
      <c r="N2689" s="32" t="n">
        <f aca="false">ABS(F2689-M2689)</f>
        <v>0.0460624160609424</v>
      </c>
      <c r="O2689" s="32"/>
    </row>
    <row r="2690" customFormat="false" ht="15" hidden="false" customHeight="false" outlineLevel="0" collapsed="false">
      <c r="E2690" s="32"/>
      <c r="F2690" s="32"/>
      <c r="G2690" s="31" t="str">
        <f aca="false">IF(E2690="","",F2690-$F$2)</f>
        <v/>
      </c>
      <c r="H2690" s="31" t="str">
        <f aca="false">IF(E2690="","",E2690*G2690*(E2690-E2689))</f>
        <v/>
      </c>
      <c r="I2690" s="31" t="str">
        <f aca="false">IF(E2690="","",G2690*(E2690-E2689))</f>
        <v/>
      </c>
      <c r="J2690" s="32" t="str">
        <f aca="false">IF(E2690="","",IF((G2690-$B$14*E2690)&lt;0,"",(G2690-$B$14*E2690)))</f>
        <v/>
      </c>
      <c r="K2690" s="31" t="str">
        <f aca="false">IF(J2690="","",E2690*J2690*(E2690-E2689))</f>
        <v/>
      </c>
      <c r="L2690" s="31" t="str">
        <f aca="false">IF(J2690="","",J2690*(E2690-E2689))</f>
        <v/>
      </c>
      <c r="M2690" s="32" t="n">
        <f aca="false">$B$21*$B$23/$B$24*SQRT(PI()/2)*EXP(($B$22-E2690)/$B$24+($B$23^2)/(2*($B$24^2)))*ERFC(1/SQRT(2)*(($B$22-E2690)/$B$23+$B$23/$B$24))</f>
        <v>0.0460624160609424</v>
      </c>
      <c r="N2690" s="32" t="n">
        <f aca="false">ABS(F2690-M2690)</f>
        <v>0.0460624160609424</v>
      </c>
      <c r="O2690" s="32"/>
    </row>
    <row r="2691" customFormat="false" ht="15" hidden="false" customHeight="false" outlineLevel="0" collapsed="false">
      <c r="E2691" s="32"/>
      <c r="F2691" s="32"/>
      <c r="G2691" s="31" t="str">
        <f aca="false">IF(E2691="","",F2691-$F$2)</f>
        <v/>
      </c>
      <c r="H2691" s="31" t="str">
        <f aca="false">IF(E2691="","",E2691*G2691*(E2691-E2690))</f>
        <v/>
      </c>
      <c r="I2691" s="31" t="str">
        <f aca="false">IF(E2691="","",G2691*(E2691-E2690))</f>
        <v/>
      </c>
      <c r="J2691" s="32" t="str">
        <f aca="false">IF(E2691="","",IF((G2691-$B$14*E2691)&lt;0,"",(G2691-$B$14*E2691)))</f>
        <v/>
      </c>
      <c r="K2691" s="31" t="str">
        <f aca="false">IF(J2691="","",E2691*J2691*(E2691-E2690))</f>
        <v/>
      </c>
      <c r="L2691" s="31" t="str">
        <f aca="false">IF(J2691="","",J2691*(E2691-E2690))</f>
        <v/>
      </c>
      <c r="M2691" s="32" t="n">
        <f aca="false">$B$21*$B$23/$B$24*SQRT(PI()/2)*EXP(($B$22-E2691)/$B$24+($B$23^2)/(2*($B$24^2)))*ERFC(1/SQRT(2)*(($B$22-E2691)/$B$23+$B$23/$B$24))</f>
        <v>0.0460624160609424</v>
      </c>
      <c r="N2691" s="32" t="n">
        <f aca="false">ABS(F2691-M2691)</f>
        <v>0.0460624160609424</v>
      </c>
      <c r="O2691" s="32"/>
    </row>
    <row r="2692" customFormat="false" ht="15" hidden="false" customHeight="false" outlineLevel="0" collapsed="false">
      <c r="E2692" s="32"/>
      <c r="F2692" s="32"/>
      <c r="G2692" s="31" t="str">
        <f aca="false">IF(E2692="","",F2692-$F$2)</f>
        <v/>
      </c>
      <c r="H2692" s="31" t="str">
        <f aca="false">IF(E2692="","",E2692*G2692*(E2692-E2691))</f>
        <v/>
      </c>
      <c r="I2692" s="31" t="str">
        <f aca="false">IF(E2692="","",G2692*(E2692-E2691))</f>
        <v/>
      </c>
      <c r="J2692" s="32" t="str">
        <f aca="false">IF(E2692="","",IF((G2692-$B$14*E2692)&lt;0,"",(G2692-$B$14*E2692)))</f>
        <v/>
      </c>
      <c r="K2692" s="31" t="str">
        <f aca="false">IF(J2692="","",E2692*J2692*(E2692-E2691))</f>
        <v/>
      </c>
      <c r="L2692" s="31" t="str">
        <f aca="false">IF(J2692="","",J2692*(E2692-E2691))</f>
        <v/>
      </c>
      <c r="M2692" s="32" t="n">
        <f aca="false">$B$21*$B$23/$B$24*SQRT(PI()/2)*EXP(($B$22-E2692)/$B$24+($B$23^2)/(2*($B$24^2)))*ERFC(1/SQRT(2)*(($B$22-E2692)/$B$23+$B$23/$B$24))</f>
        <v>0.0460624160609424</v>
      </c>
      <c r="N2692" s="32" t="n">
        <f aca="false">ABS(F2692-M2692)</f>
        <v>0.0460624160609424</v>
      </c>
      <c r="O2692" s="32"/>
    </row>
    <row r="2693" customFormat="false" ht="15" hidden="false" customHeight="false" outlineLevel="0" collapsed="false">
      <c r="E2693" s="32"/>
      <c r="F2693" s="32"/>
      <c r="G2693" s="31" t="str">
        <f aca="false">IF(E2693="","",F2693-$F$2)</f>
        <v/>
      </c>
      <c r="H2693" s="31" t="str">
        <f aca="false">IF(E2693="","",E2693*G2693*(E2693-E2692))</f>
        <v/>
      </c>
      <c r="I2693" s="31" t="str">
        <f aca="false">IF(E2693="","",G2693*(E2693-E2692))</f>
        <v/>
      </c>
      <c r="J2693" s="32" t="str">
        <f aca="false">IF(E2693="","",IF((G2693-$B$14*E2693)&lt;0,"",(G2693-$B$14*E2693)))</f>
        <v/>
      </c>
      <c r="K2693" s="31" t="str">
        <f aca="false">IF(J2693="","",E2693*J2693*(E2693-E2692))</f>
        <v/>
      </c>
      <c r="L2693" s="31" t="str">
        <f aca="false">IF(J2693="","",J2693*(E2693-E2692))</f>
        <v/>
      </c>
      <c r="M2693" s="32" t="n">
        <f aca="false">$B$21*$B$23/$B$24*SQRT(PI()/2)*EXP(($B$22-E2693)/$B$24+($B$23^2)/(2*($B$24^2)))*ERFC(1/SQRT(2)*(($B$22-E2693)/$B$23+$B$23/$B$24))</f>
        <v>0.0460624160609424</v>
      </c>
      <c r="N2693" s="32" t="n">
        <f aca="false">ABS(F2693-M2693)</f>
        <v>0.0460624160609424</v>
      </c>
      <c r="O2693" s="32"/>
    </row>
    <row r="2694" customFormat="false" ht="15" hidden="false" customHeight="false" outlineLevel="0" collapsed="false">
      <c r="E2694" s="32"/>
      <c r="F2694" s="32"/>
      <c r="G2694" s="31" t="str">
        <f aca="false">IF(E2694="","",F2694-$F$2)</f>
        <v/>
      </c>
      <c r="H2694" s="31" t="str">
        <f aca="false">IF(E2694="","",E2694*G2694*(E2694-E2693))</f>
        <v/>
      </c>
      <c r="I2694" s="31" t="str">
        <f aca="false">IF(E2694="","",G2694*(E2694-E2693))</f>
        <v/>
      </c>
      <c r="J2694" s="32" t="str">
        <f aca="false">IF(E2694="","",IF((G2694-$B$14*E2694)&lt;0,"",(G2694-$B$14*E2694)))</f>
        <v/>
      </c>
      <c r="K2694" s="31" t="str">
        <f aca="false">IF(J2694="","",E2694*J2694*(E2694-E2693))</f>
        <v/>
      </c>
      <c r="L2694" s="31" t="str">
        <f aca="false">IF(J2694="","",J2694*(E2694-E2693))</f>
        <v/>
      </c>
      <c r="M2694" s="32" t="n">
        <f aca="false">$B$21*$B$23/$B$24*SQRT(PI()/2)*EXP(($B$22-E2694)/$B$24+($B$23^2)/(2*($B$24^2)))*ERFC(1/SQRT(2)*(($B$22-E2694)/$B$23+$B$23/$B$24))</f>
        <v>0.0460624160609424</v>
      </c>
      <c r="N2694" s="32" t="n">
        <f aca="false">ABS(F2694-M2694)</f>
        <v>0.0460624160609424</v>
      </c>
      <c r="O2694" s="32"/>
    </row>
    <row r="2695" customFormat="false" ht="15" hidden="false" customHeight="false" outlineLevel="0" collapsed="false">
      <c r="E2695" s="32"/>
      <c r="F2695" s="32"/>
      <c r="G2695" s="31" t="str">
        <f aca="false">IF(E2695="","",F2695-$F$2)</f>
        <v/>
      </c>
      <c r="H2695" s="31" t="str">
        <f aca="false">IF(E2695="","",E2695*G2695*(E2695-E2694))</f>
        <v/>
      </c>
      <c r="I2695" s="31" t="str">
        <f aca="false">IF(E2695="","",G2695*(E2695-E2694))</f>
        <v/>
      </c>
      <c r="J2695" s="32" t="str">
        <f aca="false">IF(E2695="","",IF((G2695-$B$14*E2695)&lt;0,"",(G2695-$B$14*E2695)))</f>
        <v/>
      </c>
      <c r="K2695" s="31" t="str">
        <f aca="false">IF(J2695="","",E2695*J2695*(E2695-E2694))</f>
        <v/>
      </c>
      <c r="L2695" s="31" t="str">
        <f aca="false">IF(J2695="","",J2695*(E2695-E2694))</f>
        <v/>
      </c>
      <c r="M2695" s="32" t="n">
        <f aca="false">$B$21*$B$23/$B$24*SQRT(PI()/2)*EXP(($B$22-E2695)/$B$24+($B$23^2)/(2*($B$24^2)))*ERFC(1/SQRT(2)*(($B$22-E2695)/$B$23+$B$23/$B$24))</f>
        <v>0.0460624160609424</v>
      </c>
      <c r="N2695" s="32" t="n">
        <f aca="false">ABS(F2695-M2695)</f>
        <v>0.0460624160609424</v>
      </c>
      <c r="O2695" s="32"/>
    </row>
    <row r="2696" customFormat="false" ht="15" hidden="false" customHeight="false" outlineLevel="0" collapsed="false">
      <c r="E2696" s="32"/>
      <c r="F2696" s="32"/>
      <c r="G2696" s="31" t="str">
        <f aca="false">IF(E2696="","",F2696-$F$2)</f>
        <v/>
      </c>
      <c r="H2696" s="31" t="str">
        <f aca="false">IF(E2696="","",E2696*G2696*(E2696-E2695))</f>
        <v/>
      </c>
      <c r="I2696" s="31" t="str">
        <f aca="false">IF(E2696="","",G2696*(E2696-E2695))</f>
        <v/>
      </c>
      <c r="J2696" s="32" t="str">
        <f aca="false">IF(E2696="","",IF((G2696-$B$14*E2696)&lt;0,"",(G2696-$B$14*E2696)))</f>
        <v/>
      </c>
      <c r="K2696" s="31" t="str">
        <f aca="false">IF(J2696="","",E2696*J2696*(E2696-E2695))</f>
        <v/>
      </c>
      <c r="L2696" s="31" t="str">
        <f aca="false">IF(J2696="","",J2696*(E2696-E2695))</f>
        <v/>
      </c>
      <c r="M2696" s="32" t="n">
        <f aca="false">$B$21*$B$23/$B$24*SQRT(PI()/2)*EXP(($B$22-E2696)/$B$24+($B$23^2)/(2*($B$24^2)))*ERFC(1/SQRT(2)*(($B$22-E2696)/$B$23+$B$23/$B$24))</f>
        <v>0.0460624160609424</v>
      </c>
      <c r="N2696" s="32" t="n">
        <f aca="false">ABS(F2696-M2696)</f>
        <v>0.0460624160609424</v>
      </c>
      <c r="O2696" s="32"/>
    </row>
    <row r="2697" customFormat="false" ht="15" hidden="false" customHeight="false" outlineLevel="0" collapsed="false">
      <c r="E2697" s="32"/>
      <c r="F2697" s="32"/>
      <c r="G2697" s="31" t="str">
        <f aca="false">IF(E2697="","",F2697-$F$2)</f>
        <v/>
      </c>
      <c r="H2697" s="31" t="str">
        <f aca="false">IF(E2697="","",E2697*G2697*(E2697-E2696))</f>
        <v/>
      </c>
      <c r="I2697" s="31" t="str">
        <f aca="false">IF(E2697="","",G2697*(E2697-E2696))</f>
        <v/>
      </c>
      <c r="J2697" s="32" t="str">
        <f aca="false">IF(E2697="","",IF((G2697-$B$14*E2697)&lt;0,"",(G2697-$B$14*E2697)))</f>
        <v/>
      </c>
      <c r="K2697" s="31" t="str">
        <f aca="false">IF(J2697="","",E2697*J2697*(E2697-E2696))</f>
        <v/>
      </c>
      <c r="L2697" s="31" t="str">
        <f aca="false">IF(J2697="","",J2697*(E2697-E2696))</f>
        <v/>
      </c>
      <c r="M2697" s="32" t="n">
        <f aca="false">$B$21*$B$23/$B$24*SQRT(PI()/2)*EXP(($B$22-E2697)/$B$24+($B$23^2)/(2*($B$24^2)))*ERFC(1/SQRT(2)*(($B$22-E2697)/$B$23+$B$23/$B$24))</f>
        <v>0.0460624160609424</v>
      </c>
      <c r="N2697" s="32" t="n">
        <f aca="false">ABS(F2697-M2697)</f>
        <v>0.0460624160609424</v>
      </c>
      <c r="O2697" s="32"/>
    </row>
    <row r="2698" customFormat="false" ht="15" hidden="false" customHeight="false" outlineLevel="0" collapsed="false">
      <c r="E2698" s="32"/>
      <c r="F2698" s="32"/>
      <c r="G2698" s="31" t="str">
        <f aca="false">IF(E2698="","",F2698-$F$2)</f>
        <v/>
      </c>
      <c r="H2698" s="31" t="str">
        <f aca="false">IF(E2698="","",E2698*G2698*(E2698-E2697))</f>
        <v/>
      </c>
      <c r="I2698" s="31" t="str">
        <f aca="false">IF(E2698="","",G2698*(E2698-E2697))</f>
        <v/>
      </c>
      <c r="J2698" s="32" t="str">
        <f aca="false">IF(E2698="","",IF((G2698-$B$14*E2698)&lt;0,"",(G2698-$B$14*E2698)))</f>
        <v/>
      </c>
      <c r="K2698" s="31" t="str">
        <f aca="false">IF(J2698="","",E2698*J2698*(E2698-E2697))</f>
        <v/>
      </c>
      <c r="L2698" s="31" t="str">
        <f aca="false">IF(J2698="","",J2698*(E2698-E2697))</f>
        <v/>
      </c>
      <c r="M2698" s="32" t="n">
        <f aca="false">$B$21*$B$23/$B$24*SQRT(PI()/2)*EXP(($B$22-E2698)/$B$24+($B$23^2)/(2*($B$24^2)))*ERFC(1/SQRT(2)*(($B$22-E2698)/$B$23+$B$23/$B$24))</f>
        <v>0.0460624160609424</v>
      </c>
      <c r="N2698" s="32" t="n">
        <f aca="false">ABS(F2698-M2698)</f>
        <v>0.0460624160609424</v>
      </c>
      <c r="O2698" s="32"/>
    </row>
    <row r="2699" customFormat="false" ht="15" hidden="false" customHeight="false" outlineLevel="0" collapsed="false">
      <c r="E2699" s="32"/>
      <c r="F2699" s="32"/>
      <c r="G2699" s="31" t="str">
        <f aca="false">IF(E2699="","",F2699-$F$2)</f>
        <v/>
      </c>
      <c r="H2699" s="31" t="str">
        <f aca="false">IF(E2699="","",E2699*G2699*(E2699-E2698))</f>
        <v/>
      </c>
      <c r="I2699" s="31" t="str">
        <f aca="false">IF(E2699="","",G2699*(E2699-E2698))</f>
        <v/>
      </c>
      <c r="J2699" s="32" t="str">
        <f aca="false">IF(E2699="","",IF((G2699-$B$14*E2699)&lt;0,"",(G2699-$B$14*E2699)))</f>
        <v/>
      </c>
      <c r="K2699" s="31" t="str">
        <f aca="false">IF(J2699="","",E2699*J2699*(E2699-E2698))</f>
        <v/>
      </c>
      <c r="L2699" s="31" t="str">
        <f aca="false">IF(J2699="","",J2699*(E2699-E2698))</f>
        <v/>
      </c>
      <c r="M2699" s="32" t="n">
        <f aca="false">$B$21*$B$23/$B$24*SQRT(PI()/2)*EXP(($B$22-E2699)/$B$24+($B$23^2)/(2*($B$24^2)))*ERFC(1/SQRT(2)*(($B$22-E2699)/$B$23+$B$23/$B$24))</f>
        <v>0.0460624160609424</v>
      </c>
      <c r="N2699" s="32" t="n">
        <f aca="false">ABS(F2699-M2699)</f>
        <v>0.0460624160609424</v>
      </c>
      <c r="O2699" s="32"/>
    </row>
    <row r="2700" customFormat="false" ht="15" hidden="false" customHeight="false" outlineLevel="0" collapsed="false">
      <c r="E2700" s="32"/>
      <c r="F2700" s="32"/>
      <c r="G2700" s="31" t="str">
        <f aca="false">IF(E2700="","",F2700-$F$2)</f>
        <v/>
      </c>
      <c r="H2700" s="31" t="str">
        <f aca="false">IF(E2700="","",E2700*G2700*(E2700-E2699))</f>
        <v/>
      </c>
      <c r="I2700" s="31" t="str">
        <f aca="false">IF(E2700="","",G2700*(E2700-E2699))</f>
        <v/>
      </c>
      <c r="J2700" s="32" t="str">
        <f aca="false">IF(E2700="","",IF((G2700-$B$14*E2700)&lt;0,"",(G2700-$B$14*E2700)))</f>
        <v/>
      </c>
      <c r="K2700" s="31" t="str">
        <f aca="false">IF(J2700="","",E2700*J2700*(E2700-E2699))</f>
        <v/>
      </c>
      <c r="L2700" s="31" t="str">
        <f aca="false">IF(J2700="","",J2700*(E2700-E2699))</f>
        <v/>
      </c>
      <c r="M2700" s="32" t="n">
        <f aca="false">$B$21*$B$23/$B$24*SQRT(PI()/2)*EXP(($B$22-E2700)/$B$24+($B$23^2)/(2*($B$24^2)))*ERFC(1/SQRT(2)*(($B$22-E2700)/$B$23+$B$23/$B$24))</f>
        <v>0.0460624160609424</v>
      </c>
      <c r="N2700" s="32" t="n">
        <f aca="false">ABS(F2700-M2700)</f>
        <v>0.0460624160609424</v>
      </c>
      <c r="O2700" s="32"/>
    </row>
    <row r="2701" customFormat="false" ht="15" hidden="false" customHeight="false" outlineLevel="0" collapsed="false">
      <c r="E2701" s="32"/>
      <c r="F2701" s="32"/>
      <c r="G2701" s="31" t="str">
        <f aca="false">IF(E2701="","",F2701-$F$2)</f>
        <v/>
      </c>
      <c r="H2701" s="31" t="str">
        <f aca="false">IF(E2701="","",E2701*G2701*(E2701-E2700))</f>
        <v/>
      </c>
      <c r="I2701" s="31" t="str">
        <f aca="false">IF(E2701="","",G2701*(E2701-E2700))</f>
        <v/>
      </c>
      <c r="J2701" s="32" t="str">
        <f aca="false">IF(E2701="","",IF((G2701-$B$14*E2701)&lt;0,"",(G2701-$B$14*E2701)))</f>
        <v/>
      </c>
      <c r="K2701" s="31" t="str">
        <f aca="false">IF(J2701="","",E2701*J2701*(E2701-E2700))</f>
        <v/>
      </c>
      <c r="L2701" s="31" t="str">
        <f aca="false">IF(J2701="","",J2701*(E2701-E2700))</f>
        <v/>
      </c>
      <c r="M2701" s="32" t="n">
        <f aca="false">$B$21*$B$23/$B$24*SQRT(PI()/2)*EXP(($B$22-E2701)/$B$24+($B$23^2)/(2*($B$24^2)))*ERFC(1/SQRT(2)*(($B$22-E2701)/$B$23+$B$23/$B$24))</f>
        <v>0.0460624160609424</v>
      </c>
      <c r="N2701" s="32" t="n">
        <f aca="false">ABS(F2701-M2701)</f>
        <v>0.0460624160609424</v>
      </c>
      <c r="O2701" s="32"/>
    </row>
    <row r="2702" customFormat="false" ht="15" hidden="false" customHeight="false" outlineLevel="0" collapsed="false">
      <c r="E2702" s="32"/>
      <c r="F2702" s="32"/>
      <c r="G2702" s="31" t="str">
        <f aca="false">IF(E2702="","",F2702-$F$2)</f>
        <v/>
      </c>
      <c r="H2702" s="31" t="str">
        <f aca="false">IF(E2702="","",E2702*G2702*(E2702-E2701))</f>
        <v/>
      </c>
      <c r="I2702" s="31" t="str">
        <f aca="false">IF(E2702="","",G2702*(E2702-E2701))</f>
        <v/>
      </c>
      <c r="J2702" s="32" t="str">
        <f aca="false">IF(E2702="","",IF((G2702-$B$14*E2702)&lt;0,"",(G2702-$B$14*E2702)))</f>
        <v/>
      </c>
      <c r="K2702" s="31" t="str">
        <f aca="false">IF(J2702="","",E2702*J2702*(E2702-E2701))</f>
        <v/>
      </c>
      <c r="L2702" s="31" t="str">
        <f aca="false">IF(J2702="","",J2702*(E2702-E2701))</f>
        <v/>
      </c>
      <c r="M2702" s="32" t="n">
        <f aca="false">$B$21*$B$23/$B$24*SQRT(PI()/2)*EXP(($B$22-E2702)/$B$24+($B$23^2)/(2*($B$24^2)))*ERFC(1/SQRT(2)*(($B$22-E2702)/$B$23+$B$23/$B$24))</f>
        <v>0.0460624160609424</v>
      </c>
      <c r="N2702" s="32" t="n">
        <f aca="false">ABS(F2702-M2702)</f>
        <v>0.0460624160609424</v>
      </c>
      <c r="O2702" s="32"/>
    </row>
    <row r="2703" customFormat="false" ht="15" hidden="false" customHeight="false" outlineLevel="0" collapsed="false">
      <c r="E2703" s="32"/>
      <c r="F2703" s="32"/>
      <c r="G2703" s="31" t="str">
        <f aca="false">IF(E2703="","",F2703-$F$2)</f>
        <v/>
      </c>
      <c r="H2703" s="31" t="str">
        <f aca="false">IF(E2703="","",E2703*G2703*(E2703-E2702))</f>
        <v/>
      </c>
      <c r="I2703" s="31" t="str">
        <f aca="false">IF(E2703="","",G2703*(E2703-E2702))</f>
        <v/>
      </c>
      <c r="J2703" s="32" t="str">
        <f aca="false">IF(E2703="","",IF((G2703-$B$14*E2703)&lt;0,"",(G2703-$B$14*E2703)))</f>
        <v/>
      </c>
      <c r="K2703" s="31" t="str">
        <f aca="false">IF(J2703="","",E2703*J2703*(E2703-E2702))</f>
        <v/>
      </c>
      <c r="L2703" s="31" t="str">
        <f aca="false">IF(J2703="","",J2703*(E2703-E2702))</f>
        <v/>
      </c>
      <c r="M2703" s="32" t="n">
        <f aca="false">$B$21*$B$23/$B$24*SQRT(PI()/2)*EXP(($B$22-E2703)/$B$24+($B$23^2)/(2*($B$24^2)))*ERFC(1/SQRT(2)*(($B$22-E2703)/$B$23+$B$23/$B$24))</f>
        <v>0.0460624160609424</v>
      </c>
      <c r="N2703" s="32" t="n">
        <f aca="false">ABS(F2703-M2703)</f>
        <v>0.0460624160609424</v>
      </c>
      <c r="O2703" s="32"/>
    </row>
    <row r="2704" customFormat="false" ht="15" hidden="false" customHeight="false" outlineLevel="0" collapsed="false">
      <c r="E2704" s="32"/>
      <c r="F2704" s="32"/>
      <c r="G2704" s="31" t="str">
        <f aca="false">IF(E2704="","",F2704-$F$2)</f>
        <v/>
      </c>
      <c r="H2704" s="31" t="str">
        <f aca="false">IF(E2704="","",E2704*G2704*(E2704-E2703))</f>
        <v/>
      </c>
      <c r="I2704" s="31" t="str">
        <f aca="false">IF(E2704="","",G2704*(E2704-E2703))</f>
        <v/>
      </c>
      <c r="J2704" s="32" t="str">
        <f aca="false">IF(E2704="","",IF((G2704-$B$14*E2704)&lt;0,"",(G2704-$B$14*E2704)))</f>
        <v/>
      </c>
      <c r="K2704" s="31" t="str">
        <f aca="false">IF(J2704="","",E2704*J2704*(E2704-E2703))</f>
        <v/>
      </c>
      <c r="L2704" s="31" t="str">
        <f aca="false">IF(J2704="","",J2704*(E2704-E2703))</f>
        <v/>
      </c>
      <c r="M2704" s="32" t="n">
        <f aca="false">$B$21*$B$23/$B$24*SQRT(PI()/2)*EXP(($B$22-E2704)/$B$24+($B$23^2)/(2*($B$24^2)))*ERFC(1/SQRT(2)*(($B$22-E2704)/$B$23+$B$23/$B$24))</f>
        <v>0.0460624160609424</v>
      </c>
      <c r="N2704" s="32" t="n">
        <f aca="false">ABS(F2704-M2704)</f>
        <v>0.0460624160609424</v>
      </c>
      <c r="O2704" s="32"/>
    </row>
    <row r="2705" customFormat="false" ht="15" hidden="false" customHeight="false" outlineLevel="0" collapsed="false">
      <c r="E2705" s="32"/>
      <c r="F2705" s="32"/>
      <c r="G2705" s="31" t="str">
        <f aca="false">IF(E2705="","",F2705-$F$2)</f>
        <v/>
      </c>
      <c r="H2705" s="31" t="str">
        <f aca="false">IF(E2705="","",E2705*G2705*(E2705-E2704))</f>
        <v/>
      </c>
      <c r="I2705" s="31" t="str">
        <f aca="false">IF(E2705="","",G2705*(E2705-E2704))</f>
        <v/>
      </c>
      <c r="J2705" s="32" t="str">
        <f aca="false">IF(E2705="","",IF((G2705-$B$14*E2705)&lt;0,"",(G2705-$B$14*E2705)))</f>
        <v/>
      </c>
      <c r="K2705" s="31" t="str">
        <f aca="false">IF(J2705="","",E2705*J2705*(E2705-E2704))</f>
        <v/>
      </c>
      <c r="L2705" s="31" t="str">
        <f aca="false">IF(J2705="","",J2705*(E2705-E2704))</f>
        <v/>
      </c>
      <c r="M2705" s="32" t="n">
        <f aca="false">$B$21*$B$23/$B$24*SQRT(PI()/2)*EXP(($B$22-E2705)/$B$24+($B$23^2)/(2*($B$24^2)))*ERFC(1/SQRT(2)*(($B$22-E2705)/$B$23+$B$23/$B$24))</f>
        <v>0.0460624160609424</v>
      </c>
      <c r="N2705" s="32" t="n">
        <f aca="false">ABS(F2705-M2705)</f>
        <v>0.0460624160609424</v>
      </c>
      <c r="O2705" s="32"/>
    </row>
    <row r="2706" customFormat="false" ht="15" hidden="false" customHeight="false" outlineLevel="0" collapsed="false">
      <c r="E2706" s="32"/>
      <c r="F2706" s="32"/>
      <c r="G2706" s="31" t="str">
        <f aca="false">IF(E2706="","",F2706-$F$2)</f>
        <v/>
      </c>
      <c r="H2706" s="31" t="str">
        <f aca="false">IF(E2706="","",E2706*G2706*(E2706-E2705))</f>
        <v/>
      </c>
      <c r="I2706" s="31" t="str">
        <f aca="false">IF(E2706="","",G2706*(E2706-E2705))</f>
        <v/>
      </c>
      <c r="J2706" s="32" t="str">
        <f aca="false">IF(E2706="","",IF((G2706-$B$14*E2706)&lt;0,"",(G2706-$B$14*E2706)))</f>
        <v/>
      </c>
      <c r="K2706" s="31" t="str">
        <f aca="false">IF(J2706="","",E2706*J2706*(E2706-E2705))</f>
        <v/>
      </c>
      <c r="L2706" s="31" t="str">
        <f aca="false">IF(J2706="","",J2706*(E2706-E2705))</f>
        <v/>
      </c>
      <c r="M2706" s="32" t="n">
        <f aca="false">$B$21*$B$23/$B$24*SQRT(PI()/2)*EXP(($B$22-E2706)/$B$24+($B$23^2)/(2*($B$24^2)))*ERFC(1/SQRT(2)*(($B$22-E2706)/$B$23+$B$23/$B$24))</f>
        <v>0.0460624160609424</v>
      </c>
      <c r="N2706" s="32" t="n">
        <f aca="false">ABS(F2706-M2706)</f>
        <v>0.0460624160609424</v>
      </c>
      <c r="O2706" s="32"/>
    </row>
    <row r="2707" customFormat="false" ht="15" hidden="false" customHeight="false" outlineLevel="0" collapsed="false">
      <c r="E2707" s="32"/>
      <c r="F2707" s="32"/>
      <c r="G2707" s="31" t="str">
        <f aca="false">IF(E2707="","",F2707-$F$2)</f>
        <v/>
      </c>
      <c r="H2707" s="31" t="str">
        <f aca="false">IF(E2707="","",E2707*G2707*(E2707-E2706))</f>
        <v/>
      </c>
      <c r="I2707" s="31" t="str">
        <f aca="false">IF(E2707="","",G2707*(E2707-E2706))</f>
        <v/>
      </c>
      <c r="J2707" s="32" t="str">
        <f aca="false">IF(E2707="","",IF((G2707-$B$14*E2707)&lt;0,"",(G2707-$B$14*E2707)))</f>
        <v/>
      </c>
      <c r="K2707" s="31" t="str">
        <f aca="false">IF(J2707="","",E2707*J2707*(E2707-E2706))</f>
        <v/>
      </c>
      <c r="L2707" s="31" t="str">
        <f aca="false">IF(J2707="","",J2707*(E2707-E2706))</f>
        <v/>
      </c>
      <c r="M2707" s="32" t="n">
        <f aca="false">$B$21*$B$23/$B$24*SQRT(PI()/2)*EXP(($B$22-E2707)/$B$24+($B$23^2)/(2*($B$24^2)))*ERFC(1/SQRT(2)*(($B$22-E2707)/$B$23+$B$23/$B$24))</f>
        <v>0.0460624160609424</v>
      </c>
      <c r="N2707" s="32" t="n">
        <f aca="false">ABS(F2707-M2707)</f>
        <v>0.0460624160609424</v>
      </c>
      <c r="O2707" s="32"/>
    </row>
    <row r="2708" customFormat="false" ht="15" hidden="false" customHeight="false" outlineLevel="0" collapsed="false">
      <c r="E2708" s="32"/>
      <c r="F2708" s="32"/>
      <c r="G2708" s="31" t="str">
        <f aca="false">IF(E2708="","",F2708-$F$2)</f>
        <v/>
      </c>
      <c r="H2708" s="31" t="str">
        <f aca="false">IF(E2708="","",E2708*G2708*(E2708-E2707))</f>
        <v/>
      </c>
      <c r="I2708" s="31" t="str">
        <f aca="false">IF(E2708="","",G2708*(E2708-E2707))</f>
        <v/>
      </c>
      <c r="J2708" s="32" t="str">
        <f aca="false">IF(E2708="","",IF((G2708-$B$14*E2708)&lt;0,"",(G2708-$B$14*E2708)))</f>
        <v/>
      </c>
      <c r="K2708" s="31" t="str">
        <f aca="false">IF(J2708="","",E2708*J2708*(E2708-E2707))</f>
        <v/>
      </c>
      <c r="L2708" s="31" t="str">
        <f aca="false">IF(J2708="","",J2708*(E2708-E2707))</f>
        <v/>
      </c>
      <c r="M2708" s="32" t="n">
        <f aca="false">$B$21*$B$23/$B$24*SQRT(PI()/2)*EXP(($B$22-E2708)/$B$24+($B$23^2)/(2*($B$24^2)))*ERFC(1/SQRT(2)*(($B$22-E2708)/$B$23+$B$23/$B$24))</f>
        <v>0.0460624160609424</v>
      </c>
      <c r="N2708" s="32" t="n">
        <f aca="false">ABS(F2708-M2708)</f>
        <v>0.0460624160609424</v>
      </c>
      <c r="O2708" s="32"/>
    </row>
    <row r="2709" customFormat="false" ht="15" hidden="false" customHeight="false" outlineLevel="0" collapsed="false">
      <c r="E2709" s="32"/>
      <c r="F2709" s="32"/>
      <c r="G2709" s="31" t="str">
        <f aca="false">IF(E2709="","",F2709-$F$2)</f>
        <v/>
      </c>
      <c r="H2709" s="31" t="str">
        <f aca="false">IF(E2709="","",E2709*G2709*(E2709-E2708))</f>
        <v/>
      </c>
      <c r="I2709" s="31" t="str">
        <f aca="false">IF(E2709="","",G2709*(E2709-E2708))</f>
        <v/>
      </c>
      <c r="J2709" s="32" t="str">
        <f aca="false">IF(E2709="","",IF((G2709-$B$14*E2709)&lt;0,"",(G2709-$B$14*E2709)))</f>
        <v/>
      </c>
      <c r="K2709" s="31" t="str">
        <f aca="false">IF(J2709="","",E2709*J2709*(E2709-E2708))</f>
        <v/>
      </c>
      <c r="L2709" s="31" t="str">
        <f aca="false">IF(J2709="","",J2709*(E2709-E2708))</f>
        <v/>
      </c>
      <c r="M2709" s="32" t="n">
        <f aca="false">$B$21*$B$23/$B$24*SQRT(PI()/2)*EXP(($B$22-E2709)/$B$24+($B$23^2)/(2*($B$24^2)))*ERFC(1/SQRT(2)*(($B$22-E2709)/$B$23+$B$23/$B$24))</f>
        <v>0.0460624160609424</v>
      </c>
      <c r="N2709" s="32" t="n">
        <f aca="false">ABS(F2709-M2709)</f>
        <v>0.0460624160609424</v>
      </c>
      <c r="O2709" s="32"/>
    </row>
    <row r="2710" customFormat="false" ht="15" hidden="false" customHeight="false" outlineLevel="0" collapsed="false">
      <c r="E2710" s="32"/>
      <c r="F2710" s="32"/>
      <c r="G2710" s="31" t="str">
        <f aca="false">IF(E2710="","",F2710-$F$2)</f>
        <v/>
      </c>
      <c r="H2710" s="31" t="str">
        <f aca="false">IF(E2710="","",E2710*G2710*(E2710-E2709))</f>
        <v/>
      </c>
      <c r="I2710" s="31" t="str">
        <f aca="false">IF(E2710="","",G2710*(E2710-E2709))</f>
        <v/>
      </c>
      <c r="J2710" s="32" t="str">
        <f aca="false">IF(E2710="","",IF((G2710-$B$14*E2710)&lt;0,"",(G2710-$B$14*E2710)))</f>
        <v/>
      </c>
      <c r="K2710" s="31" t="str">
        <f aca="false">IF(J2710="","",E2710*J2710*(E2710-E2709))</f>
        <v/>
      </c>
      <c r="L2710" s="31" t="str">
        <f aca="false">IF(J2710="","",J2710*(E2710-E2709))</f>
        <v/>
      </c>
      <c r="M2710" s="32" t="n">
        <f aca="false">$B$21*$B$23/$B$24*SQRT(PI()/2)*EXP(($B$22-E2710)/$B$24+($B$23^2)/(2*($B$24^2)))*ERFC(1/SQRT(2)*(($B$22-E2710)/$B$23+$B$23/$B$24))</f>
        <v>0.0460624160609424</v>
      </c>
      <c r="N2710" s="32" t="n">
        <f aca="false">ABS(F2710-M2710)</f>
        <v>0.0460624160609424</v>
      </c>
      <c r="O2710" s="32"/>
    </row>
    <row r="2711" customFormat="false" ht="15" hidden="false" customHeight="false" outlineLevel="0" collapsed="false">
      <c r="E2711" s="32"/>
      <c r="F2711" s="32"/>
      <c r="G2711" s="31" t="str">
        <f aca="false">IF(E2711="","",F2711-$F$2)</f>
        <v/>
      </c>
      <c r="H2711" s="31" t="str">
        <f aca="false">IF(E2711="","",E2711*G2711*(E2711-E2710))</f>
        <v/>
      </c>
      <c r="I2711" s="31" t="str">
        <f aca="false">IF(E2711="","",G2711*(E2711-E2710))</f>
        <v/>
      </c>
      <c r="J2711" s="32" t="str">
        <f aca="false">IF(E2711="","",IF((G2711-$B$14*E2711)&lt;0,"",(G2711-$B$14*E2711)))</f>
        <v/>
      </c>
      <c r="K2711" s="31" t="str">
        <f aca="false">IF(J2711="","",E2711*J2711*(E2711-E2710))</f>
        <v/>
      </c>
      <c r="L2711" s="31" t="str">
        <f aca="false">IF(J2711="","",J2711*(E2711-E2710))</f>
        <v/>
      </c>
      <c r="M2711" s="32" t="n">
        <f aca="false">$B$21*$B$23/$B$24*SQRT(PI()/2)*EXP(($B$22-E2711)/$B$24+($B$23^2)/(2*($B$24^2)))*ERFC(1/SQRT(2)*(($B$22-E2711)/$B$23+$B$23/$B$24))</f>
        <v>0.0460624160609424</v>
      </c>
      <c r="N2711" s="32" t="n">
        <f aca="false">ABS(F2711-M2711)</f>
        <v>0.0460624160609424</v>
      </c>
      <c r="O2711" s="32"/>
    </row>
    <row r="2712" customFormat="false" ht="15" hidden="false" customHeight="false" outlineLevel="0" collapsed="false">
      <c r="E2712" s="32"/>
      <c r="F2712" s="32"/>
      <c r="G2712" s="31" t="str">
        <f aca="false">IF(E2712="","",F2712-$F$2)</f>
        <v/>
      </c>
      <c r="H2712" s="31" t="str">
        <f aca="false">IF(E2712="","",E2712*G2712*(E2712-E2711))</f>
        <v/>
      </c>
      <c r="I2712" s="31" t="str">
        <f aca="false">IF(E2712="","",G2712*(E2712-E2711))</f>
        <v/>
      </c>
      <c r="J2712" s="32" t="str">
        <f aca="false">IF(E2712="","",IF((G2712-$B$14*E2712)&lt;0,"",(G2712-$B$14*E2712)))</f>
        <v/>
      </c>
      <c r="K2712" s="31" t="str">
        <f aca="false">IF(J2712="","",E2712*J2712*(E2712-E2711))</f>
        <v/>
      </c>
      <c r="L2712" s="31" t="str">
        <f aca="false">IF(J2712="","",J2712*(E2712-E2711))</f>
        <v/>
      </c>
      <c r="M2712" s="32" t="n">
        <f aca="false">$B$21*$B$23/$B$24*SQRT(PI()/2)*EXP(($B$22-E2712)/$B$24+($B$23^2)/(2*($B$24^2)))*ERFC(1/SQRT(2)*(($B$22-E2712)/$B$23+$B$23/$B$24))</f>
        <v>0.0460624160609424</v>
      </c>
      <c r="N2712" s="32" t="n">
        <f aca="false">ABS(F2712-M2712)</f>
        <v>0.0460624160609424</v>
      </c>
      <c r="O2712" s="32"/>
    </row>
    <row r="2713" customFormat="false" ht="15" hidden="false" customHeight="false" outlineLevel="0" collapsed="false">
      <c r="E2713" s="32"/>
      <c r="F2713" s="32"/>
      <c r="G2713" s="31" t="str">
        <f aca="false">IF(E2713="","",F2713-$F$2)</f>
        <v/>
      </c>
      <c r="H2713" s="31" t="str">
        <f aca="false">IF(E2713="","",E2713*G2713*(E2713-E2712))</f>
        <v/>
      </c>
      <c r="I2713" s="31" t="str">
        <f aca="false">IF(E2713="","",G2713*(E2713-E2712))</f>
        <v/>
      </c>
      <c r="J2713" s="32" t="str">
        <f aca="false">IF(E2713="","",IF((G2713-$B$14*E2713)&lt;0,"",(G2713-$B$14*E2713)))</f>
        <v/>
      </c>
      <c r="K2713" s="31" t="str">
        <f aca="false">IF(J2713="","",E2713*J2713*(E2713-E2712))</f>
        <v/>
      </c>
      <c r="L2713" s="31" t="str">
        <f aca="false">IF(J2713="","",J2713*(E2713-E2712))</f>
        <v/>
      </c>
      <c r="M2713" s="32" t="n">
        <f aca="false">$B$21*$B$23/$B$24*SQRT(PI()/2)*EXP(($B$22-E2713)/$B$24+($B$23^2)/(2*($B$24^2)))*ERFC(1/SQRT(2)*(($B$22-E2713)/$B$23+$B$23/$B$24))</f>
        <v>0.0460624160609424</v>
      </c>
      <c r="N2713" s="32" t="n">
        <f aca="false">ABS(F2713-M2713)</f>
        <v>0.0460624160609424</v>
      </c>
      <c r="O2713" s="32"/>
    </row>
    <row r="2714" customFormat="false" ht="15" hidden="false" customHeight="false" outlineLevel="0" collapsed="false">
      <c r="E2714" s="32"/>
      <c r="F2714" s="32"/>
      <c r="G2714" s="31" t="str">
        <f aca="false">IF(E2714="","",F2714-$F$2)</f>
        <v/>
      </c>
      <c r="H2714" s="31" t="str">
        <f aca="false">IF(E2714="","",E2714*G2714*(E2714-E2713))</f>
        <v/>
      </c>
      <c r="I2714" s="31" t="str">
        <f aca="false">IF(E2714="","",G2714*(E2714-E2713))</f>
        <v/>
      </c>
      <c r="J2714" s="32" t="str">
        <f aca="false">IF(E2714="","",IF((G2714-$B$14*E2714)&lt;0,"",(G2714-$B$14*E2714)))</f>
        <v/>
      </c>
      <c r="K2714" s="31" t="str">
        <f aca="false">IF(J2714="","",E2714*J2714*(E2714-E2713))</f>
        <v/>
      </c>
      <c r="L2714" s="31" t="str">
        <f aca="false">IF(J2714="","",J2714*(E2714-E2713))</f>
        <v/>
      </c>
      <c r="M2714" s="32" t="n">
        <f aca="false">$B$21*$B$23/$B$24*SQRT(PI()/2)*EXP(($B$22-E2714)/$B$24+($B$23^2)/(2*($B$24^2)))*ERFC(1/SQRT(2)*(($B$22-E2714)/$B$23+$B$23/$B$24))</f>
        <v>0.0460624160609424</v>
      </c>
      <c r="N2714" s="32" t="n">
        <f aca="false">ABS(F2714-M2714)</f>
        <v>0.0460624160609424</v>
      </c>
      <c r="O2714" s="32"/>
    </row>
    <row r="2715" customFormat="false" ht="15" hidden="false" customHeight="false" outlineLevel="0" collapsed="false">
      <c r="E2715" s="32"/>
      <c r="F2715" s="32"/>
      <c r="G2715" s="31" t="str">
        <f aca="false">IF(E2715="","",F2715-$F$2)</f>
        <v/>
      </c>
      <c r="H2715" s="31" t="str">
        <f aca="false">IF(E2715="","",E2715*G2715*(E2715-E2714))</f>
        <v/>
      </c>
      <c r="I2715" s="31" t="str">
        <f aca="false">IF(E2715="","",G2715*(E2715-E2714))</f>
        <v/>
      </c>
      <c r="J2715" s="32" t="str">
        <f aca="false">IF(E2715="","",IF((G2715-$B$14*E2715)&lt;0,"",(G2715-$B$14*E2715)))</f>
        <v/>
      </c>
      <c r="K2715" s="31" t="str">
        <f aca="false">IF(J2715="","",E2715*J2715*(E2715-E2714))</f>
        <v/>
      </c>
      <c r="L2715" s="31" t="str">
        <f aca="false">IF(J2715="","",J2715*(E2715-E2714))</f>
        <v/>
      </c>
      <c r="M2715" s="32" t="n">
        <f aca="false">$B$21*$B$23/$B$24*SQRT(PI()/2)*EXP(($B$22-E2715)/$B$24+($B$23^2)/(2*($B$24^2)))*ERFC(1/SQRT(2)*(($B$22-E2715)/$B$23+$B$23/$B$24))</f>
        <v>0.0460624160609424</v>
      </c>
      <c r="N2715" s="32" t="n">
        <f aca="false">ABS(F2715-M2715)</f>
        <v>0.0460624160609424</v>
      </c>
      <c r="O2715" s="32"/>
    </row>
    <row r="2716" customFormat="false" ht="15" hidden="false" customHeight="false" outlineLevel="0" collapsed="false">
      <c r="E2716" s="32"/>
      <c r="F2716" s="32"/>
      <c r="G2716" s="31" t="str">
        <f aca="false">IF(E2716="","",F2716-$F$2)</f>
        <v/>
      </c>
      <c r="H2716" s="31" t="str">
        <f aca="false">IF(E2716="","",E2716*G2716*(E2716-E2715))</f>
        <v/>
      </c>
      <c r="I2716" s="31" t="str">
        <f aca="false">IF(E2716="","",G2716*(E2716-E2715))</f>
        <v/>
      </c>
      <c r="J2716" s="32" t="str">
        <f aca="false">IF(E2716="","",IF((G2716-$B$14*E2716)&lt;0,"",(G2716-$B$14*E2716)))</f>
        <v/>
      </c>
      <c r="K2716" s="31" t="str">
        <f aca="false">IF(J2716="","",E2716*J2716*(E2716-E2715))</f>
        <v/>
      </c>
      <c r="L2716" s="31" t="str">
        <f aca="false">IF(J2716="","",J2716*(E2716-E2715))</f>
        <v/>
      </c>
      <c r="M2716" s="32" t="n">
        <f aca="false">$B$21*$B$23/$B$24*SQRT(PI()/2)*EXP(($B$22-E2716)/$B$24+($B$23^2)/(2*($B$24^2)))*ERFC(1/SQRT(2)*(($B$22-E2716)/$B$23+$B$23/$B$24))</f>
        <v>0.0460624160609424</v>
      </c>
      <c r="N2716" s="32" t="n">
        <f aca="false">ABS(F2716-M2716)</f>
        <v>0.0460624160609424</v>
      </c>
      <c r="O2716" s="32"/>
    </row>
    <row r="2717" customFormat="false" ht="15" hidden="false" customHeight="false" outlineLevel="0" collapsed="false">
      <c r="E2717" s="32"/>
      <c r="F2717" s="32"/>
      <c r="G2717" s="31" t="str">
        <f aca="false">IF(E2717="","",F2717-$F$2)</f>
        <v/>
      </c>
      <c r="H2717" s="31" t="str">
        <f aca="false">IF(E2717="","",E2717*G2717*(E2717-E2716))</f>
        <v/>
      </c>
      <c r="I2717" s="31" t="str">
        <f aca="false">IF(E2717="","",G2717*(E2717-E2716))</f>
        <v/>
      </c>
      <c r="J2717" s="32" t="str">
        <f aca="false">IF(E2717="","",IF((G2717-$B$14*E2717)&lt;0,"",(G2717-$B$14*E2717)))</f>
        <v/>
      </c>
      <c r="K2717" s="31" t="str">
        <f aca="false">IF(J2717="","",E2717*J2717*(E2717-E2716))</f>
        <v/>
      </c>
      <c r="L2717" s="31" t="str">
        <f aca="false">IF(J2717="","",J2717*(E2717-E2716))</f>
        <v/>
      </c>
      <c r="M2717" s="32" t="n">
        <f aca="false">$B$21*$B$23/$B$24*SQRT(PI()/2)*EXP(($B$22-E2717)/$B$24+($B$23^2)/(2*($B$24^2)))*ERFC(1/SQRT(2)*(($B$22-E2717)/$B$23+$B$23/$B$24))</f>
        <v>0.0460624160609424</v>
      </c>
      <c r="N2717" s="32" t="n">
        <f aca="false">ABS(F2717-M2717)</f>
        <v>0.0460624160609424</v>
      </c>
      <c r="O2717" s="32"/>
    </row>
    <row r="2718" customFormat="false" ht="15" hidden="false" customHeight="false" outlineLevel="0" collapsed="false">
      <c r="E2718" s="32"/>
      <c r="F2718" s="32"/>
      <c r="G2718" s="31" t="str">
        <f aca="false">IF(E2718="","",F2718-$F$2)</f>
        <v/>
      </c>
      <c r="H2718" s="31" t="str">
        <f aca="false">IF(E2718="","",E2718*G2718*(E2718-E2717))</f>
        <v/>
      </c>
      <c r="I2718" s="31" t="str">
        <f aca="false">IF(E2718="","",G2718*(E2718-E2717))</f>
        <v/>
      </c>
      <c r="J2718" s="32" t="str">
        <f aca="false">IF(E2718="","",IF((G2718-$B$14*E2718)&lt;0,"",(G2718-$B$14*E2718)))</f>
        <v/>
      </c>
      <c r="K2718" s="31" t="str">
        <f aca="false">IF(J2718="","",E2718*J2718*(E2718-E2717))</f>
        <v/>
      </c>
      <c r="L2718" s="31" t="str">
        <f aca="false">IF(J2718="","",J2718*(E2718-E2717))</f>
        <v/>
      </c>
      <c r="M2718" s="32" t="n">
        <f aca="false">$B$21*$B$23/$B$24*SQRT(PI()/2)*EXP(($B$22-E2718)/$B$24+($B$23^2)/(2*($B$24^2)))*ERFC(1/SQRT(2)*(($B$22-E2718)/$B$23+$B$23/$B$24))</f>
        <v>0.0460624160609424</v>
      </c>
      <c r="N2718" s="32" t="n">
        <f aca="false">ABS(F2718-M2718)</f>
        <v>0.0460624160609424</v>
      </c>
      <c r="O2718" s="32"/>
    </row>
    <row r="2719" customFormat="false" ht="15" hidden="false" customHeight="false" outlineLevel="0" collapsed="false">
      <c r="E2719" s="32"/>
      <c r="F2719" s="32"/>
      <c r="G2719" s="31" t="str">
        <f aca="false">IF(E2719="","",F2719-$F$2)</f>
        <v/>
      </c>
      <c r="H2719" s="31" t="str">
        <f aca="false">IF(E2719="","",E2719*G2719*(E2719-E2718))</f>
        <v/>
      </c>
      <c r="I2719" s="31" t="str">
        <f aca="false">IF(E2719="","",G2719*(E2719-E2718))</f>
        <v/>
      </c>
      <c r="J2719" s="32" t="str">
        <f aca="false">IF(E2719="","",IF((G2719-$B$14*E2719)&lt;0,"",(G2719-$B$14*E2719)))</f>
        <v/>
      </c>
      <c r="K2719" s="31" t="str">
        <f aca="false">IF(J2719="","",E2719*J2719*(E2719-E2718))</f>
        <v/>
      </c>
      <c r="L2719" s="31" t="str">
        <f aca="false">IF(J2719="","",J2719*(E2719-E2718))</f>
        <v/>
      </c>
      <c r="M2719" s="32" t="n">
        <f aca="false">$B$21*$B$23/$B$24*SQRT(PI()/2)*EXP(($B$22-E2719)/$B$24+($B$23^2)/(2*($B$24^2)))*ERFC(1/SQRT(2)*(($B$22-E2719)/$B$23+$B$23/$B$24))</f>
        <v>0.0460624160609424</v>
      </c>
      <c r="N2719" s="32" t="n">
        <f aca="false">ABS(F2719-M2719)</f>
        <v>0.0460624160609424</v>
      </c>
      <c r="O2719" s="32"/>
    </row>
    <row r="2720" customFormat="false" ht="15" hidden="false" customHeight="false" outlineLevel="0" collapsed="false">
      <c r="E2720" s="32"/>
      <c r="F2720" s="32"/>
      <c r="G2720" s="31" t="str">
        <f aca="false">IF(E2720="","",F2720-$F$2)</f>
        <v/>
      </c>
      <c r="H2720" s="31" t="str">
        <f aca="false">IF(E2720="","",E2720*G2720*(E2720-E2719))</f>
        <v/>
      </c>
      <c r="I2720" s="31" t="str">
        <f aca="false">IF(E2720="","",G2720*(E2720-E2719))</f>
        <v/>
      </c>
      <c r="J2720" s="32" t="str">
        <f aca="false">IF(E2720="","",IF((G2720-$B$14*E2720)&lt;0,"",(G2720-$B$14*E2720)))</f>
        <v/>
      </c>
      <c r="K2720" s="31" t="str">
        <f aca="false">IF(J2720="","",E2720*J2720*(E2720-E2719))</f>
        <v/>
      </c>
      <c r="L2720" s="31" t="str">
        <f aca="false">IF(J2720="","",J2720*(E2720-E2719))</f>
        <v/>
      </c>
      <c r="M2720" s="32" t="n">
        <f aca="false">$B$21*$B$23/$B$24*SQRT(PI()/2)*EXP(($B$22-E2720)/$B$24+($B$23^2)/(2*($B$24^2)))*ERFC(1/SQRT(2)*(($B$22-E2720)/$B$23+$B$23/$B$24))</f>
        <v>0.0460624160609424</v>
      </c>
      <c r="N2720" s="32" t="n">
        <f aca="false">ABS(F2720-M2720)</f>
        <v>0.0460624160609424</v>
      </c>
      <c r="O2720" s="32"/>
    </row>
    <row r="2721" customFormat="false" ht="15" hidden="false" customHeight="false" outlineLevel="0" collapsed="false">
      <c r="E2721" s="32"/>
      <c r="F2721" s="32"/>
      <c r="G2721" s="31" t="str">
        <f aca="false">IF(E2721="","",F2721-$F$2)</f>
        <v/>
      </c>
      <c r="H2721" s="31" t="str">
        <f aca="false">IF(E2721="","",E2721*G2721*(E2721-E2720))</f>
        <v/>
      </c>
      <c r="I2721" s="31" t="str">
        <f aca="false">IF(E2721="","",G2721*(E2721-E2720))</f>
        <v/>
      </c>
      <c r="J2721" s="32" t="str">
        <f aca="false">IF(E2721="","",IF((G2721-$B$14*E2721)&lt;0,"",(G2721-$B$14*E2721)))</f>
        <v/>
      </c>
      <c r="K2721" s="31" t="str">
        <f aca="false">IF(J2721="","",E2721*J2721*(E2721-E2720))</f>
        <v/>
      </c>
      <c r="L2721" s="31" t="str">
        <f aca="false">IF(J2721="","",J2721*(E2721-E2720))</f>
        <v/>
      </c>
      <c r="M2721" s="32" t="n">
        <f aca="false">$B$21*$B$23/$B$24*SQRT(PI()/2)*EXP(($B$22-E2721)/$B$24+($B$23^2)/(2*($B$24^2)))*ERFC(1/SQRT(2)*(($B$22-E2721)/$B$23+$B$23/$B$24))</f>
        <v>0.0460624160609424</v>
      </c>
      <c r="N2721" s="32" t="n">
        <f aca="false">ABS(F2721-M2721)</f>
        <v>0.0460624160609424</v>
      </c>
      <c r="O2721" s="32"/>
    </row>
    <row r="2722" customFormat="false" ht="15" hidden="false" customHeight="false" outlineLevel="0" collapsed="false">
      <c r="E2722" s="32"/>
      <c r="F2722" s="32"/>
      <c r="G2722" s="31" t="str">
        <f aca="false">IF(E2722="","",F2722-$F$2)</f>
        <v/>
      </c>
      <c r="H2722" s="31" t="str">
        <f aca="false">IF(E2722="","",E2722*G2722*(E2722-E2721))</f>
        <v/>
      </c>
      <c r="I2722" s="31" t="str">
        <f aca="false">IF(E2722="","",G2722*(E2722-E2721))</f>
        <v/>
      </c>
      <c r="J2722" s="32" t="str">
        <f aca="false">IF(E2722="","",IF((G2722-$B$14*E2722)&lt;0,"",(G2722-$B$14*E2722)))</f>
        <v/>
      </c>
      <c r="K2722" s="31" t="str">
        <f aca="false">IF(J2722="","",E2722*J2722*(E2722-E2721))</f>
        <v/>
      </c>
      <c r="L2722" s="31" t="str">
        <f aca="false">IF(J2722="","",J2722*(E2722-E2721))</f>
        <v/>
      </c>
      <c r="M2722" s="32" t="n">
        <f aca="false">$B$21*$B$23/$B$24*SQRT(PI()/2)*EXP(($B$22-E2722)/$B$24+($B$23^2)/(2*($B$24^2)))*ERFC(1/SQRT(2)*(($B$22-E2722)/$B$23+$B$23/$B$24))</f>
        <v>0.0460624160609424</v>
      </c>
      <c r="N2722" s="32" t="n">
        <f aca="false">ABS(F2722-M2722)</f>
        <v>0.0460624160609424</v>
      </c>
      <c r="O2722" s="32"/>
    </row>
    <row r="2723" customFormat="false" ht="15" hidden="false" customHeight="false" outlineLevel="0" collapsed="false">
      <c r="E2723" s="32"/>
      <c r="F2723" s="32"/>
      <c r="G2723" s="31" t="str">
        <f aca="false">IF(E2723="","",F2723-$F$2)</f>
        <v/>
      </c>
      <c r="H2723" s="31" t="str">
        <f aca="false">IF(E2723="","",E2723*G2723*(E2723-E2722))</f>
        <v/>
      </c>
      <c r="I2723" s="31" t="str">
        <f aca="false">IF(E2723="","",G2723*(E2723-E2722))</f>
        <v/>
      </c>
      <c r="J2723" s="32" t="str">
        <f aca="false">IF(E2723="","",IF((G2723-$B$14*E2723)&lt;0,"",(G2723-$B$14*E2723)))</f>
        <v/>
      </c>
      <c r="K2723" s="31" t="str">
        <f aca="false">IF(J2723="","",E2723*J2723*(E2723-E2722))</f>
        <v/>
      </c>
      <c r="L2723" s="31" t="str">
        <f aca="false">IF(J2723="","",J2723*(E2723-E2722))</f>
        <v/>
      </c>
      <c r="M2723" s="32" t="n">
        <f aca="false">$B$21*$B$23/$B$24*SQRT(PI()/2)*EXP(($B$22-E2723)/$B$24+($B$23^2)/(2*($B$24^2)))*ERFC(1/SQRT(2)*(($B$22-E2723)/$B$23+$B$23/$B$24))</f>
        <v>0.0460624160609424</v>
      </c>
      <c r="N2723" s="32" t="n">
        <f aca="false">ABS(F2723-M2723)</f>
        <v>0.0460624160609424</v>
      </c>
      <c r="O2723" s="32"/>
    </row>
    <row r="2724" customFormat="false" ht="15" hidden="false" customHeight="false" outlineLevel="0" collapsed="false">
      <c r="E2724" s="32"/>
      <c r="F2724" s="32"/>
      <c r="G2724" s="31" t="str">
        <f aca="false">IF(E2724="","",F2724-$F$2)</f>
        <v/>
      </c>
      <c r="H2724" s="31" t="str">
        <f aca="false">IF(E2724="","",E2724*G2724*(E2724-E2723))</f>
        <v/>
      </c>
      <c r="I2724" s="31" t="str">
        <f aca="false">IF(E2724="","",G2724*(E2724-E2723))</f>
        <v/>
      </c>
      <c r="J2724" s="32" t="str">
        <f aca="false">IF(E2724="","",IF((G2724-$B$14*E2724)&lt;0,"",(G2724-$B$14*E2724)))</f>
        <v/>
      </c>
      <c r="K2724" s="31" t="str">
        <f aca="false">IF(J2724="","",E2724*J2724*(E2724-E2723))</f>
        <v/>
      </c>
      <c r="L2724" s="31" t="str">
        <f aca="false">IF(J2724="","",J2724*(E2724-E2723))</f>
        <v/>
      </c>
      <c r="M2724" s="32" t="n">
        <f aca="false">$B$21*$B$23/$B$24*SQRT(PI()/2)*EXP(($B$22-E2724)/$B$24+($B$23^2)/(2*($B$24^2)))*ERFC(1/SQRT(2)*(($B$22-E2724)/$B$23+$B$23/$B$24))</f>
        <v>0.0460624160609424</v>
      </c>
      <c r="N2724" s="32" t="n">
        <f aca="false">ABS(F2724-M2724)</f>
        <v>0.0460624160609424</v>
      </c>
      <c r="O2724" s="32"/>
    </row>
    <row r="2725" customFormat="false" ht="15" hidden="false" customHeight="false" outlineLevel="0" collapsed="false">
      <c r="E2725" s="32"/>
      <c r="F2725" s="32"/>
      <c r="G2725" s="31" t="str">
        <f aca="false">IF(E2725="","",F2725-$F$2)</f>
        <v/>
      </c>
      <c r="H2725" s="31" t="str">
        <f aca="false">IF(E2725="","",E2725*G2725*(E2725-E2724))</f>
        <v/>
      </c>
      <c r="I2725" s="31" t="str">
        <f aca="false">IF(E2725="","",G2725*(E2725-E2724))</f>
        <v/>
      </c>
      <c r="J2725" s="32" t="str">
        <f aca="false">IF(E2725="","",IF((G2725-$B$14*E2725)&lt;0,"",(G2725-$B$14*E2725)))</f>
        <v/>
      </c>
      <c r="K2725" s="31" t="str">
        <f aca="false">IF(J2725="","",E2725*J2725*(E2725-E2724))</f>
        <v/>
      </c>
      <c r="L2725" s="31" t="str">
        <f aca="false">IF(J2725="","",J2725*(E2725-E2724))</f>
        <v/>
      </c>
      <c r="M2725" s="32" t="n">
        <f aca="false">$B$21*$B$23/$B$24*SQRT(PI()/2)*EXP(($B$22-E2725)/$B$24+($B$23^2)/(2*($B$24^2)))*ERFC(1/SQRT(2)*(($B$22-E2725)/$B$23+$B$23/$B$24))</f>
        <v>0.0460624160609424</v>
      </c>
      <c r="N2725" s="32" t="n">
        <f aca="false">ABS(F2725-M2725)</f>
        <v>0.0460624160609424</v>
      </c>
      <c r="O2725" s="32"/>
    </row>
    <row r="2726" customFormat="false" ht="15" hidden="false" customHeight="false" outlineLevel="0" collapsed="false">
      <c r="E2726" s="32"/>
      <c r="F2726" s="32"/>
      <c r="G2726" s="31" t="str">
        <f aca="false">IF(E2726="","",F2726-$F$2)</f>
        <v/>
      </c>
      <c r="H2726" s="31" t="str">
        <f aca="false">IF(E2726="","",E2726*G2726*(E2726-E2725))</f>
        <v/>
      </c>
      <c r="I2726" s="31" t="str">
        <f aca="false">IF(E2726="","",G2726*(E2726-E2725))</f>
        <v/>
      </c>
      <c r="J2726" s="32" t="str">
        <f aca="false">IF(E2726="","",IF((G2726-$B$14*E2726)&lt;0,"",(G2726-$B$14*E2726)))</f>
        <v/>
      </c>
      <c r="K2726" s="31" t="str">
        <f aca="false">IF(J2726="","",E2726*J2726*(E2726-E2725))</f>
        <v/>
      </c>
      <c r="L2726" s="31" t="str">
        <f aca="false">IF(J2726="","",J2726*(E2726-E2725))</f>
        <v/>
      </c>
      <c r="M2726" s="32" t="n">
        <f aca="false">$B$21*$B$23/$B$24*SQRT(PI()/2)*EXP(($B$22-E2726)/$B$24+($B$23^2)/(2*($B$24^2)))*ERFC(1/SQRT(2)*(($B$22-E2726)/$B$23+$B$23/$B$24))</f>
        <v>0.0460624160609424</v>
      </c>
      <c r="N2726" s="32" t="n">
        <f aca="false">ABS(F2726-M2726)</f>
        <v>0.0460624160609424</v>
      </c>
      <c r="O2726" s="32"/>
    </row>
    <row r="2727" customFormat="false" ht="15" hidden="false" customHeight="false" outlineLevel="0" collapsed="false">
      <c r="E2727" s="32"/>
      <c r="F2727" s="32"/>
      <c r="G2727" s="31" t="str">
        <f aca="false">IF(E2727="","",F2727-$F$2)</f>
        <v/>
      </c>
      <c r="H2727" s="31" t="str">
        <f aca="false">IF(E2727="","",E2727*G2727*(E2727-E2726))</f>
        <v/>
      </c>
      <c r="I2727" s="31" t="str">
        <f aca="false">IF(E2727="","",G2727*(E2727-E2726))</f>
        <v/>
      </c>
      <c r="J2727" s="32" t="str">
        <f aca="false">IF(E2727="","",IF((G2727-$B$14*E2727)&lt;0,"",(G2727-$B$14*E2727)))</f>
        <v/>
      </c>
      <c r="K2727" s="31" t="str">
        <f aca="false">IF(J2727="","",E2727*J2727*(E2727-E2726))</f>
        <v/>
      </c>
      <c r="L2727" s="31" t="str">
        <f aca="false">IF(J2727="","",J2727*(E2727-E2726))</f>
        <v/>
      </c>
      <c r="M2727" s="32" t="n">
        <f aca="false">$B$21*$B$23/$B$24*SQRT(PI()/2)*EXP(($B$22-E2727)/$B$24+($B$23^2)/(2*($B$24^2)))*ERFC(1/SQRT(2)*(($B$22-E2727)/$B$23+$B$23/$B$24))</f>
        <v>0.0460624160609424</v>
      </c>
      <c r="N2727" s="32" t="n">
        <f aca="false">ABS(F2727-M2727)</f>
        <v>0.0460624160609424</v>
      </c>
      <c r="O2727" s="32"/>
    </row>
    <row r="2728" customFormat="false" ht="15" hidden="false" customHeight="false" outlineLevel="0" collapsed="false">
      <c r="E2728" s="32"/>
      <c r="F2728" s="32"/>
      <c r="G2728" s="31" t="str">
        <f aca="false">IF(E2728="","",F2728-$F$2)</f>
        <v/>
      </c>
      <c r="H2728" s="31" t="str">
        <f aca="false">IF(E2728="","",E2728*G2728*(E2728-E2727))</f>
        <v/>
      </c>
      <c r="I2728" s="31" t="str">
        <f aca="false">IF(E2728="","",G2728*(E2728-E2727))</f>
        <v/>
      </c>
      <c r="J2728" s="32" t="str">
        <f aca="false">IF(E2728="","",IF((G2728-$B$14*E2728)&lt;0,"",(G2728-$B$14*E2728)))</f>
        <v/>
      </c>
      <c r="K2728" s="31" t="str">
        <f aca="false">IF(J2728="","",E2728*J2728*(E2728-E2727))</f>
        <v/>
      </c>
      <c r="L2728" s="31" t="str">
        <f aca="false">IF(J2728="","",J2728*(E2728-E2727))</f>
        <v/>
      </c>
      <c r="M2728" s="32" t="n">
        <f aca="false">$B$21*$B$23/$B$24*SQRT(PI()/2)*EXP(($B$22-E2728)/$B$24+($B$23^2)/(2*($B$24^2)))*ERFC(1/SQRT(2)*(($B$22-E2728)/$B$23+$B$23/$B$24))</f>
        <v>0.0460624160609424</v>
      </c>
      <c r="N2728" s="32" t="n">
        <f aca="false">ABS(F2728-M2728)</f>
        <v>0.0460624160609424</v>
      </c>
      <c r="O2728" s="32"/>
    </row>
    <row r="2729" customFormat="false" ht="15" hidden="false" customHeight="false" outlineLevel="0" collapsed="false">
      <c r="E2729" s="32"/>
      <c r="F2729" s="32"/>
      <c r="G2729" s="31" t="str">
        <f aca="false">IF(E2729="","",F2729-$F$2)</f>
        <v/>
      </c>
      <c r="H2729" s="31" t="str">
        <f aca="false">IF(E2729="","",E2729*G2729*(E2729-E2728))</f>
        <v/>
      </c>
      <c r="I2729" s="31" t="str">
        <f aca="false">IF(E2729="","",G2729*(E2729-E2728))</f>
        <v/>
      </c>
      <c r="J2729" s="32" t="str">
        <f aca="false">IF(E2729="","",IF((G2729-$B$14*E2729)&lt;0,"",(G2729-$B$14*E2729)))</f>
        <v/>
      </c>
      <c r="K2729" s="31" t="str">
        <f aca="false">IF(J2729="","",E2729*J2729*(E2729-E2728))</f>
        <v/>
      </c>
      <c r="L2729" s="31" t="str">
        <f aca="false">IF(J2729="","",J2729*(E2729-E2728))</f>
        <v/>
      </c>
      <c r="M2729" s="32" t="n">
        <f aca="false">$B$21*$B$23/$B$24*SQRT(PI()/2)*EXP(($B$22-E2729)/$B$24+($B$23^2)/(2*($B$24^2)))*ERFC(1/SQRT(2)*(($B$22-E2729)/$B$23+$B$23/$B$24))</f>
        <v>0.0460624160609424</v>
      </c>
      <c r="N2729" s="32" t="n">
        <f aca="false">ABS(F2729-M2729)</f>
        <v>0.0460624160609424</v>
      </c>
      <c r="O2729" s="32"/>
    </row>
    <row r="2730" customFormat="false" ht="15" hidden="false" customHeight="false" outlineLevel="0" collapsed="false">
      <c r="E2730" s="32"/>
      <c r="F2730" s="32"/>
      <c r="G2730" s="31" t="str">
        <f aca="false">IF(E2730="","",F2730-$F$2)</f>
        <v/>
      </c>
      <c r="H2730" s="31" t="str">
        <f aca="false">IF(E2730="","",E2730*G2730*(E2730-E2729))</f>
        <v/>
      </c>
      <c r="I2730" s="31" t="str">
        <f aca="false">IF(E2730="","",G2730*(E2730-E2729))</f>
        <v/>
      </c>
      <c r="J2730" s="32" t="str">
        <f aca="false">IF(E2730="","",IF((G2730-$B$14*E2730)&lt;0,"",(G2730-$B$14*E2730)))</f>
        <v/>
      </c>
      <c r="K2730" s="31" t="str">
        <f aca="false">IF(J2730="","",E2730*J2730*(E2730-E2729))</f>
        <v/>
      </c>
      <c r="L2730" s="31" t="str">
        <f aca="false">IF(J2730="","",J2730*(E2730-E2729))</f>
        <v/>
      </c>
      <c r="M2730" s="32" t="n">
        <f aca="false">$B$21*$B$23/$B$24*SQRT(PI()/2)*EXP(($B$22-E2730)/$B$24+($B$23^2)/(2*($B$24^2)))*ERFC(1/SQRT(2)*(($B$22-E2730)/$B$23+$B$23/$B$24))</f>
        <v>0.0460624160609424</v>
      </c>
      <c r="N2730" s="32" t="n">
        <f aca="false">ABS(F2730-M2730)</f>
        <v>0.0460624160609424</v>
      </c>
      <c r="O2730" s="32"/>
    </row>
    <row r="2731" customFormat="false" ht="15" hidden="false" customHeight="false" outlineLevel="0" collapsed="false">
      <c r="E2731" s="32"/>
      <c r="F2731" s="32"/>
      <c r="G2731" s="31" t="str">
        <f aca="false">IF(E2731="","",F2731-$F$2)</f>
        <v/>
      </c>
      <c r="H2731" s="31" t="str">
        <f aca="false">IF(E2731="","",E2731*G2731*(E2731-E2730))</f>
        <v/>
      </c>
      <c r="I2731" s="31" t="str">
        <f aca="false">IF(E2731="","",G2731*(E2731-E2730))</f>
        <v/>
      </c>
      <c r="J2731" s="32" t="str">
        <f aca="false">IF(E2731="","",IF((G2731-$B$14*E2731)&lt;0,"",(G2731-$B$14*E2731)))</f>
        <v/>
      </c>
      <c r="K2731" s="31" t="str">
        <f aca="false">IF(J2731="","",E2731*J2731*(E2731-E2730))</f>
        <v/>
      </c>
      <c r="L2731" s="31" t="str">
        <f aca="false">IF(J2731="","",J2731*(E2731-E2730))</f>
        <v/>
      </c>
      <c r="M2731" s="32" t="n">
        <f aca="false">$B$21*$B$23/$B$24*SQRT(PI()/2)*EXP(($B$22-E2731)/$B$24+($B$23^2)/(2*($B$24^2)))*ERFC(1/SQRT(2)*(($B$22-E2731)/$B$23+$B$23/$B$24))</f>
        <v>0.0460624160609424</v>
      </c>
      <c r="N2731" s="32" t="n">
        <f aca="false">ABS(F2731-M2731)</f>
        <v>0.0460624160609424</v>
      </c>
      <c r="O2731" s="32"/>
    </row>
    <row r="2732" customFormat="false" ht="15" hidden="false" customHeight="false" outlineLevel="0" collapsed="false">
      <c r="E2732" s="32"/>
      <c r="F2732" s="32"/>
      <c r="G2732" s="31" t="str">
        <f aca="false">IF(E2732="","",F2732-$F$2)</f>
        <v/>
      </c>
      <c r="H2732" s="31" t="str">
        <f aca="false">IF(E2732="","",E2732*G2732*(E2732-E2731))</f>
        <v/>
      </c>
      <c r="I2732" s="31" t="str">
        <f aca="false">IF(E2732="","",G2732*(E2732-E2731))</f>
        <v/>
      </c>
      <c r="J2732" s="32" t="str">
        <f aca="false">IF(E2732="","",IF((G2732-$B$14*E2732)&lt;0,"",(G2732-$B$14*E2732)))</f>
        <v/>
      </c>
      <c r="K2732" s="31" t="str">
        <f aca="false">IF(J2732="","",E2732*J2732*(E2732-E2731))</f>
        <v/>
      </c>
      <c r="L2732" s="31" t="str">
        <f aca="false">IF(J2732="","",J2732*(E2732-E2731))</f>
        <v/>
      </c>
      <c r="M2732" s="32" t="n">
        <f aca="false">$B$21*$B$23/$B$24*SQRT(PI()/2)*EXP(($B$22-E2732)/$B$24+($B$23^2)/(2*($B$24^2)))*ERFC(1/SQRT(2)*(($B$22-E2732)/$B$23+$B$23/$B$24))</f>
        <v>0.0460624160609424</v>
      </c>
      <c r="N2732" s="32" t="n">
        <f aca="false">ABS(F2732-M2732)</f>
        <v>0.0460624160609424</v>
      </c>
      <c r="O2732" s="32"/>
    </row>
    <row r="2733" customFormat="false" ht="15" hidden="false" customHeight="false" outlineLevel="0" collapsed="false">
      <c r="E2733" s="32"/>
      <c r="F2733" s="32"/>
      <c r="G2733" s="31" t="str">
        <f aca="false">IF(E2733="","",F2733-$F$2)</f>
        <v/>
      </c>
      <c r="H2733" s="31" t="str">
        <f aca="false">IF(E2733="","",E2733*G2733*(E2733-E2732))</f>
        <v/>
      </c>
      <c r="I2733" s="31" t="str">
        <f aca="false">IF(E2733="","",G2733*(E2733-E2732))</f>
        <v/>
      </c>
      <c r="J2733" s="32" t="str">
        <f aca="false">IF(E2733="","",IF((G2733-$B$14*E2733)&lt;0,"",(G2733-$B$14*E2733)))</f>
        <v/>
      </c>
      <c r="K2733" s="31" t="str">
        <f aca="false">IF(J2733="","",E2733*J2733*(E2733-E2732))</f>
        <v/>
      </c>
      <c r="L2733" s="31" t="str">
        <f aca="false">IF(J2733="","",J2733*(E2733-E2732))</f>
        <v/>
      </c>
      <c r="M2733" s="32" t="n">
        <f aca="false">$B$21*$B$23/$B$24*SQRT(PI()/2)*EXP(($B$22-E2733)/$B$24+($B$23^2)/(2*($B$24^2)))*ERFC(1/SQRT(2)*(($B$22-E2733)/$B$23+$B$23/$B$24))</f>
        <v>0.0460624160609424</v>
      </c>
      <c r="N2733" s="32" t="n">
        <f aca="false">ABS(F2733-M2733)</f>
        <v>0.0460624160609424</v>
      </c>
      <c r="O2733" s="32"/>
    </row>
    <row r="2734" customFormat="false" ht="15" hidden="false" customHeight="false" outlineLevel="0" collapsed="false">
      <c r="E2734" s="32"/>
      <c r="F2734" s="32"/>
      <c r="G2734" s="31" t="str">
        <f aca="false">IF(E2734="","",F2734-$F$2)</f>
        <v/>
      </c>
      <c r="H2734" s="31" t="str">
        <f aca="false">IF(E2734="","",E2734*G2734*(E2734-E2733))</f>
        <v/>
      </c>
      <c r="I2734" s="31" t="str">
        <f aca="false">IF(E2734="","",G2734*(E2734-E2733))</f>
        <v/>
      </c>
      <c r="J2734" s="32" t="str">
        <f aca="false">IF(E2734="","",IF((G2734-$B$14*E2734)&lt;0,"",(G2734-$B$14*E2734)))</f>
        <v/>
      </c>
      <c r="K2734" s="31" t="str">
        <f aca="false">IF(J2734="","",E2734*J2734*(E2734-E2733))</f>
        <v/>
      </c>
      <c r="L2734" s="31" t="str">
        <f aca="false">IF(J2734="","",J2734*(E2734-E2733))</f>
        <v/>
      </c>
      <c r="M2734" s="32" t="n">
        <f aca="false">$B$21*$B$23/$B$24*SQRT(PI()/2)*EXP(($B$22-E2734)/$B$24+($B$23^2)/(2*($B$24^2)))*ERFC(1/SQRT(2)*(($B$22-E2734)/$B$23+$B$23/$B$24))</f>
        <v>0.0460624160609424</v>
      </c>
      <c r="N2734" s="32" t="n">
        <f aca="false">ABS(F2734-M2734)</f>
        <v>0.0460624160609424</v>
      </c>
      <c r="O2734" s="32"/>
    </row>
    <row r="2735" customFormat="false" ht="15" hidden="false" customHeight="false" outlineLevel="0" collapsed="false">
      <c r="E2735" s="32"/>
      <c r="F2735" s="32"/>
      <c r="G2735" s="31" t="str">
        <f aca="false">IF(E2735="","",F2735-$F$2)</f>
        <v/>
      </c>
      <c r="H2735" s="31" t="str">
        <f aca="false">IF(E2735="","",E2735*G2735*(E2735-E2734))</f>
        <v/>
      </c>
      <c r="I2735" s="31" t="str">
        <f aca="false">IF(E2735="","",G2735*(E2735-E2734))</f>
        <v/>
      </c>
      <c r="J2735" s="32" t="str">
        <f aca="false">IF(E2735="","",IF((G2735-$B$14*E2735)&lt;0,"",(G2735-$B$14*E2735)))</f>
        <v/>
      </c>
      <c r="K2735" s="31" t="str">
        <f aca="false">IF(J2735="","",E2735*J2735*(E2735-E2734))</f>
        <v/>
      </c>
      <c r="L2735" s="31" t="str">
        <f aca="false">IF(J2735="","",J2735*(E2735-E2734))</f>
        <v/>
      </c>
      <c r="M2735" s="32" t="n">
        <f aca="false">$B$21*$B$23/$B$24*SQRT(PI()/2)*EXP(($B$22-E2735)/$B$24+($B$23^2)/(2*($B$24^2)))*ERFC(1/SQRT(2)*(($B$22-E2735)/$B$23+$B$23/$B$24))</f>
        <v>0.0460624160609424</v>
      </c>
      <c r="N2735" s="32" t="n">
        <f aca="false">ABS(F2735-M2735)</f>
        <v>0.0460624160609424</v>
      </c>
      <c r="O2735" s="32"/>
    </row>
    <row r="2736" customFormat="false" ht="15" hidden="false" customHeight="false" outlineLevel="0" collapsed="false">
      <c r="E2736" s="32"/>
      <c r="F2736" s="32"/>
      <c r="G2736" s="31" t="str">
        <f aca="false">IF(E2736="","",F2736-$F$2)</f>
        <v/>
      </c>
      <c r="H2736" s="31" t="str">
        <f aca="false">IF(E2736="","",E2736*G2736*(E2736-E2735))</f>
        <v/>
      </c>
      <c r="I2736" s="31" t="str">
        <f aca="false">IF(E2736="","",G2736*(E2736-E2735))</f>
        <v/>
      </c>
      <c r="J2736" s="32" t="str">
        <f aca="false">IF(E2736="","",IF((G2736-$B$14*E2736)&lt;0,"",(G2736-$B$14*E2736)))</f>
        <v/>
      </c>
      <c r="K2736" s="31" t="str">
        <f aca="false">IF(J2736="","",E2736*J2736*(E2736-E2735))</f>
        <v/>
      </c>
      <c r="L2736" s="31" t="str">
        <f aca="false">IF(J2736="","",J2736*(E2736-E2735))</f>
        <v/>
      </c>
      <c r="M2736" s="32" t="n">
        <f aca="false">$B$21*$B$23/$B$24*SQRT(PI()/2)*EXP(($B$22-E2736)/$B$24+($B$23^2)/(2*($B$24^2)))*ERFC(1/SQRT(2)*(($B$22-E2736)/$B$23+$B$23/$B$24))</f>
        <v>0.0460624160609424</v>
      </c>
      <c r="N2736" s="32" t="n">
        <f aca="false">ABS(F2736-M2736)</f>
        <v>0.0460624160609424</v>
      </c>
      <c r="O2736" s="32"/>
    </row>
    <row r="2737" customFormat="false" ht="15" hidden="false" customHeight="false" outlineLevel="0" collapsed="false">
      <c r="E2737" s="32"/>
      <c r="F2737" s="32"/>
      <c r="G2737" s="31" t="str">
        <f aca="false">IF(E2737="","",F2737-$F$2)</f>
        <v/>
      </c>
      <c r="H2737" s="31" t="str">
        <f aca="false">IF(E2737="","",E2737*G2737*(E2737-E2736))</f>
        <v/>
      </c>
      <c r="I2737" s="31" t="str">
        <f aca="false">IF(E2737="","",G2737*(E2737-E2736))</f>
        <v/>
      </c>
      <c r="J2737" s="32" t="str">
        <f aca="false">IF(E2737="","",IF((G2737-$B$14*E2737)&lt;0,"",(G2737-$B$14*E2737)))</f>
        <v/>
      </c>
      <c r="K2737" s="31" t="str">
        <f aca="false">IF(J2737="","",E2737*J2737*(E2737-E2736))</f>
        <v/>
      </c>
      <c r="L2737" s="31" t="str">
        <f aca="false">IF(J2737="","",J2737*(E2737-E2736))</f>
        <v/>
      </c>
      <c r="M2737" s="32" t="n">
        <f aca="false">$B$21*$B$23/$B$24*SQRT(PI()/2)*EXP(($B$22-E2737)/$B$24+($B$23^2)/(2*($B$24^2)))*ERFC(1/SQRT(2)*(($B$22-E2737)/$B$23+$B$23/$B$24))</f>
        <v>0.0460624160609424</v>
      </c>
      <c r="N2737" s="32" t="n">
        <f aca="false">ABS(F2737-M2737)</f>
        <v>0.0460624160609424</v>
      </c>
      <c r="O2737" s="32"/>
    </row>
    <row r="2738" customFormat="false" ht="15" hidden="false" customHeight="false" outlineLevel="0" collapsed="false">
      <c r="E2738" s="32"/>
      <c r="F2738" s="32"/>
      <c r="G2738" s="31" t="str">
        <f aca="false">IF(E2738="","",F2738-$F$2)</f>
        <v/>
      </c>
      <c r="H2738" s="31" t="str">
        <f aca="false">IF(E2738="","",E2738*G2738*(E2738-E2737))</f>
        <v/>
      </c>
      <c r="I2738" s="31" t="str">
        <f aca="false">IF(E2738="","",G2738*(E2738-E2737))</f>
        <v/>
      </c>
      <c r="J2738" s="32" t="str">
        <f aca="false">IF(E2738="","",IF((G2738-$B$14*E2738)&lt;0,"",(G2738-$B$14*E2738)))</f>
        <v/>
      </c>
      <c r="K2738" s="31" t="str">
        <f aca="false">IF(J2738="","",E2738*J2738*(E2738-E2737))</f>
        <v/>
      </c>
      <c r="L2738" s="31" t="str">
        <f aca="false">IF(J2738="","",J2738*(E2738-E2737))</f>
        <v/>
      </c>
      <c r="M2738" s="32" t="n">
        <f aca="false">$B$21*$B$23/$B$24*SQRT(PI()/2)*EXP(($B$22-E2738)/$B$24+($B$23^2)/(2*($B$24^2)))*ERFC(1/SQRT(2)*(($B$22-E2738)/$B$23+$B$23/$B$24))</f>
        <v>0.0460624160609424</v>
      </c>
      <c r="N2738" s="32" t="n">
        <f aca="false">ABS(F2738-M2738)</f>
        <v>0.0460624160609424</v>
      </c>
      <c r="O2738" s="32"/>
    </row>
    <row r="2739" customFormat="false" ht="15" hidden="false" customHeight="false" outlineLevel="0" collapsed="false">
      <c r="E2739" s="32"/>
      <c r="F2739" s="32"/>
      <c r="G2739" s="31" t="str">
        <f aca="false">IF(E2739="","",F2739-$F$2)</f>
        <v/>
      </c>
      <c r="H2739" s="31" t="str">
        <f aca="false">IF(E2739="","",E2739*G2739*(E2739-E2738))</f>
        <v/>
      </c>
      <c r="I2739" s="31" t="str">
        <f aca="false">IF(E2739="","",G2739*(E2739-E2738))</f>
        <v/>
      </c>
      <c r="J2739" s="32" t="str">
        <f aca="false">IF(E2739="","",IF((G2739-$B$14*E2739)&lt;0,"",(G2739-$B$14*E2739)))</f>
        <v/>
      </c>
      <c r="K2739" s="31" t="str">
        <f aca="false">IF(J2739="","",E2739*J2739*(E2739-E2738))</f>
        <v/>
      </c>
      <c r="L2739" s="31" t="str">
        <f aca="false">IF(J2739="","",J2739*(E2739-E2738))</f>
        <v/>
      </c>
      <c r="M2739" s="32" t="n">
        <f aca="false">$B$21*$B$23/$B$24*SQRT(PI()/2)*EXP(($B$22-E2739)/$B$24+($B$23^2)/(2*($B$24^2)))*ERFC(1/SQRT(2)*(($B$22-E2739)/$B$23+$B$23/$B$24))</f>
        <v>0.0460624160609424</v>
      </c>
      <c r="N2739" s="32" t="n">
        <f aca="false">ABS(F2739-M2739)</f>
        <v>0.0460624160609424</v>
      </c>
      <c r="O2739" s="32"/>
    </row>
    <row r="2740" customFormat="false" ht="15" hidden="false" customHeight="false" outlineLevel="0" collapsed="false">
      <c r="E2740" s="32"/>
      <c r="F2740" s="32"/>
      <c r="G2740" s="31" t="str">
        <f aca="false">IF(E2740="","",F2740-$F$2)</f>
        <v/>
      </c>
      <c r="H2740" s="31" t="str">
        <f aca="false">IF(E2740="","",E2740*G2740*(E2740-E2739))</f>
        <v/>
      </c>
      <c r="I2740" s="31" t="str">
        <f aca="false">IF(E2740="","",G2740*(E2740-E2739))</f>
        <v/>
      </c>
      <c r="J2740" s="32" t="str">
        <f aca="false">IF(E2740="","",IF((G2740-$B$14*E2740)&lt;0,"",(G2740-$B$14*E2740)))</f>
        <v/>
      </c>
      <c r="K2740" s="31" t="str">
        <f aca="false">IF(J2740="","",E2740*J2740*(E2740-E2739))</f>
        <v/>
      </c>
      <c r="L2740" s="31" t="str">
        <f aca="false">IF(J2740="","",J2740*(E2740-E2739))</f>
        <v/>
      </c>
      <c r="M2740" s="32" t="n">
        <f aca="false">$B$21*$B$23/$B$24*SQRT(PI()/2)*EXP(($B$22-E2740)/$B$24+($B$23^2)/(2*($B$24^2)))*ERFC(1/SQRT(2)*(($B$22-E2740)/$B$23+$B$23/$B$24))</f>
        <v>0.0460624160609424</v>
      </c>
      <c r="N2740" s="32" t="n">
        <f aca="false">ABS(F2740-M2740)</f>
        <v>0.0460624160609424</v>
      </c>
      <c r="O2740" s="32"/>
    </row>
    <row r="2741" customFormat="false" ht="15" hidden="false" customHeight="false" outlineLevel="0" collapsed="false">
      <c r="E2741" s="32"/>
      <c r="F2741" s="32"/>
      <c r="G2741" s="31" t="str">
        <f aca="false">IF(E2741="","",F2741-$F$2)</f>
        <v/>
      </c>
      <c r="H2741" s="31" t="str">
        <f aca="false">IF(E2741="","",E2741*G2741*(E2741-E2740))</f>
        <v/>
      </c>
      <c r="I2741" s="31" t="str">
        <f aca="false">IF(E2741="","",G2741*(E2741-E2740))</f>
        <v/>
      </c>
      <c r="J2741" s="32" t="str">
        <f aca="false">IF(E2741="","",IF((G2741-$B$14*E2741)&lt;0,"",(G2741-$B$14*E2741)))</f>
        <v/>
      </c>
      <c r="K2741" s="31" t="str">
        <f aca="false">IF(J2741="","",E2741*J2741*(E2741-E2740))</f>
        <v/>
      </c>
      <c r="L2741" s="31" t="str">
        <f aca="false">IF(J2741="","",J2741*(E2741-E2740))</f>
        <v/>
      </c>
      <c r="M2741" s="32" t="n">
        <f aca="false">$B$21*$B$23/$B$24*SQRT(PI()/2)*EXP(($B$22-E2741)/$B$24+($B$23^2)/(2*($B$24^2)))*ERFC(1/SQRT(2)*(($B$22-E2741)/$B$23+$B$23/$B$24))</f>
        <v>0.0460624160609424</v>
      </c>
      <c r="N2741" s="32" t="n">
        <f aca="false">ABS(F2741-M2741)</f>
        <v>0.0460624160609424</v>
      </c>
      <c r="O2741" s="32"/>
    </row>
    <row r="2742" customFormat="false" ht="15" hidden="false" customHeight="false" outlineLevel="0" collapsed="false">
      <c r="E2742" s="32"/>
      <c r="F2742" s="32"/>
      <c r="G2742" s="31" t="str">
        <f aca="false">IF(E2742="","",F2742-$F$2)</f>
        <v/>
      </c>
      <c r="H2742" s="31" t="str">
        <f aca="false">IF(E2742="","",E2742*G2742*(E2742-E2741))</f>
        <v/>
      </c>
      <c r="I2742" s="31" t="str">
        <f aca="false">IF(E2742="","",G2742*(E2742-E2741))</f>
        <v/>
      </c>
      <c r="J2742" s="32" t="str">
        <f aca="false">IF(E2742="","",IF((G2742-$B$14*E2742)&lt;0,"",(G2742-$B$14*E2742)))</f>
        <v/>
      </c>
      <c r="K2742" s="31" t="str">
        <f aca="false">IF(J2742="","",E2742*J2742*(E2742-E2741))</f>
        <v/>
      </c>
      <c r="L2742" s="31" t="str">
        <f aca="false">IF(J2742="","",J2742*(E2742-E2741))</f>
        <v/>
      </c>
      <c r="M2742" s="32" t="n">
        <f aca="false">$B$21*$B$23/$B$24*SQRT(PI()/2)*EXP(($B$22-E2742)/$B$24+($B$23^2)/(2*($B$24^2)))*ERFC(1/SQRT(2)*(($B$22-E2742)/$B$23+$B$23/$B$24))</f>
        <v>0.0460624160609424</v>
      </c>
      <c r="N2742" s="32" t="n">
        <f aca="false">ABS(F2742-M2742)</f>
        <v>0.0460624160609424</v>
      </c>
      <c r="O2742" s="32"/>
    </row>
    <row r="2743" customFormat="false" ht="15" hidden="false" customHeight="false" outlineLevel="0" collapsed="false">
      <c r="E2743" s="32"/>
      <c r="F2743" s="32"/>
      <c r="G2743" s="31" t="str">
        <f aca="false">IF(E2743="","",F2743-$F$2)</f>
        <v/>
      </c>
      <c r="H2743" s="31" t="str">
        <f aca="false">IF(E2743="","",E2743*G2743*(E2743-E2742))</f>
        <v/>
      </c>
      <c r="I2743" s="31" t="str">
        <f aca="false">IF(E2743="","",G2743*(E2743-E2742))</f>
        <v/>
      </c>
      <c r="J2743" s="32" t="str">
        <f aca="false">IF(E2743="","",IF((G2743-$B$14*E2743)&lt;0,"",(G2743-$B$14*E2743)))</f>
        <v/>
      </c>
      <c r="K2743" s="31" t="str">
        <f aca="false">IF(J2743="","",E2743*J2743*(E2743-E2742))</f>
        <v/>
      </c>
      <c r="L2743" s="31" t="str">
        <f aca="false">IF(J2743="","",J2743*(E2743-E2742))</f>
        <v/>
      </c>
      <c r="M2743" s="32" t="n">
        <f aca="false">$B$21*$B$23/$B$24*SQRT(PI()/2)*EXP(($B$22-E2743)/$B$24+($B$23^2)/(2*($B$24^2)))*ERFC(1/SQRT(2)*(($B$22-E2743)/$B$23+$B$23/$B$24))</f>
        <v>0.0460624160609424</v>
      </c>
      <c r="N2743" s="32" t="n">
        <f aca="false">ABS(F2743-M2743)</f>
        <v>0.0460624160609424</v>
      </c>
      <c r="O2743" s="32"/>
    </row>
    <row r="2744" customFormat="false" ht="15" hidden="false" customHeight="false" outlineLevel="0" collapsed="false">
      <c r="E2744" s="32"/>
      <c r="F2744" s="32"/>
      <c r="G2744" s="31" t="str">
        <f aca="false">IF(E2744="","",F2744-$F$2)</f>
        <v/>
      </c>
      <c r="H2744" s="31" t="str">
        <f aca="false">IF(E2744="","",E2744*G2744*(E2744-E2743))</f>
        <v/>
      </c>
      <c r="I2744" s="31" t="str">
        <f aca="false">IF(E2744="","",G2744*(E2744-E2743))</f>
        <v/>
      </c>
      <c r="J2744" s="32" t="str">
        <f aca="false">IF(E2744="","",IF((G2744-$B$14*E2744)&lt;0,"",(G2744-$B$14*E2744)))</f>
        <v/>
      </c>
      <c r="K2744" s="31" t="str">
        <f aca="false">IF(J2744="","",E2744*J2744*(E2744-E2743))</f>
        <v/>
      </c>
      <c r="L2744" s="31" t="str">
        <f aca="false">IF(J2744="","",J2744*(E2744-E2743))</f>
        <v/>
      </c>
      <c r="M2744" s="32" t="n">
        <f aca="false">$B$21*$B$23/$B$24*SQRT(PI()/2)*EXP(($B$22-E2744)/$B$24+($B$23^2)/(2*($B$24^2)))*ERFC(1/SQRT(2)*(($B$22-E2744)/$B$23+$B$23/$B$24))</f>
        <v>0.0460624160609424</v>
      </c>
      <c r="N2744" s="32" t="n">
        <f aca="false">ABS(F2744-M2744)</f>
        <v>0.0460624160609424</v>
      </c>
      <c r="O2744" s="32"/>
    </row>
    <row r="2745" customFormat="false" ht="15" hidden="false" customHeight="false" outlineLevel="0" collapsed="false">
      <c r="E2745" s="32"/>
      <c r="F2745" s="32"/>
      <c r="G2745" s="31" t="str">
        <f aca="false">IF(E2745="","",F2745-$F$2)</f>
        <v/>
      </c>
      <c r="H2745" s="31" t="str">
        <f aca="false">IF(E2745="","",E2745*G2745*(E2745-E2744))</f>
        <v/>
      </c>
      <c r="I2745" s="31" t="str">
        <f aca="false">IF(E2745="","",G2745*(E2745-E2744))</f>
        <v/>
      </c>
      <c r="J2745" s="32" t="str">
        <f aca="false">IF(E2745="","",IF((G2745-$B$14*E2745)&lt;0,"",(G2745-$B$14*E2745)))</f>
        <v/>
      </c>
      <c r="K2745" s="31" t="str">
        <f aca="false">IF(J2745="","",E2745*J2745*(E2745-E2744))</f>
        <v/>
      </c>
      <c r="L2745" s="31" t="str">
        <f aca="false">IF(J2745="","",J2745*(E2745-E2744))</f>
        <v/>
      </c>
      <c r="M2745" s="32" t="n">
        <f aca="false">$B$21*$B$23/$B$24*SQRT(PI()/2)*EXP(($B$22-E2745)/$B$24+($B$23^2)/(2*($B$24^2)))*ERFC(1/SQRT(2)*(($B$22-E2745)/$B$23+$B$23/$B$24))</f>
        <v>0.0460624160609424</v>
      </c>
      <c r="N2745" s="32" t="n">
        <f aca="false">ABS(F2745-M2745)</f>
        <v>0.0460624160609424</v>
      </c>
      <c r="O2745" s="32"/>
    </row>
    <row r="2746" customFormat="false" ht="15" hidden="false" customHeight="false" outlineLevel="0" collapsed="false">
      <c r="E2746" s="32"/>
      <c r="F2746" s="32"/>
      <c r="G2746" s="31" t="str">
        <f aca="false">IF(E2746="","",F2746-$F$2)</f>
        <v/>
      </c>
      <c r="H2746" s="31" t="str">
        <f aca="false">IF(E2746="","",E2746*G2746*(E2746-E2745))</f>
        <v/>
      </c>
      <c r="I2746" s="31" t="str">
        <f aca="false">IF(E2746="","",G2746*(E2746-E2745))</f>
        <v/>
      </c>
      <c r="J2746" s="32" t="str">
        <f aca="false">IF(E2746="","",IF((G2746-$B$14*E2746)&lt;0,"",(G2746-$B$14*E2746)))</f>
        <v/>
      </c>
      <c r="K2746" s="31" t="str">
        <f aca="false">IF(J2746="","",E2746*J2746*(E2746-E2745))</f>
        <v/>
      </c>
      <c r="L2746" s="31" t="str">
        <f aca="false">IF(J2746="","",J2746*(E2746-E2745))</f>
        <v/>
      </c>
      <c r="M2746" s="32" t="n">
        <f aca="false">$B$21*$B$23/$B$24*SQRT(PI()/2)*EXP(($B$22-E2746)/$B$24+($B$23^2)/(2*($B$24^2)))*ERFC(1/SQRT(2)*(($B$22-E2746)/$B$23+$B$23/$B$24))</f>
        <v>0.0460624160609424</v>
      </c>
      <c r="N2746" s="32" t="n">
        <f aca="false">ABS(F2746-M2746)</f>
        <v>0.0460624160609424</v>
      </c>
      <c r="O2746" s="32"/>
    </row>
    <row r="2747" customFormat="false" ht="15" hidden="false" customHeight="false" outlineLevel="0" collapsed="false">
      <c r="E2747" s="32"/>
      <c r="F2747" s="32"/>
      <c r="G2747" s="31" t="str">
        <f aca="false">IF(E2747="","",F2747-$F$2)</f>
        <v/>
      </c>
      <c r="H2747" s="31" t="str">
        <f aca="false">IF(E2747="","",E2747*G2747*(E2747-E2746))</f>
        <v/>
      </c>
      <c r="I2747" s="31" t="str">
        <f aca="false">IF(E2747="","",G2747*(E2747-E2746))</f>
        <v/>
      </c>
      <c r="J2747" s="32" t="str">
        <f aca="false">IF(E2747="","",IF((G2747-$B$14*E2747)&lt;0,"",(G2747-$B$14*E2747)))</f>
        <v/>
      </c>
      <c r="K2747" s="31" t="str">
        <f aca="false">IF(J2747="","",E2747*J2747*(E2747-E2746))</f>
        <v/>
      </c>
      <c r="L2747" s="31" t="str">
        <f aca="false">IF(J2747="","",J2747*(E2747-E2746))</f>
        <v/>
      </c>
      <c r="M2747" s="32" t="n">
        <f aca="false">$B$21*$B$23/$B$24*SQRT(PI()/2)*EXP(($B$22-E2747)/$B$24+($B$23^2)/(2*($B$24^2)))*ERFC(1/SQRT(2)*(($B$22-E2747)/$B$23+$B$23/$B$24))</f>
        <v>0.0460624160609424</v>
      </c>
      <c r="N2747" s="32" t="n">
        <f aca="false">ABS(F2747-M2747)</f>
        <v>0.0460624160609424</v>
      </c>
      <c r="O2747" s="32"/>
    </row>
    <row r="2748" customFormat="false" ht="15" hidden="false" customHeight="false" outlineLevel="0" collapsed="false">
      <c r="E2748" s="32"/>
      <c r="F2748" s="32"/>
      <c r="G2748" s="31" t="str">
        <f aca="false">IF(E2748="","",F2748-$F$2)</f>
        <v/>
      </c>
      <c r="H2748" s="31" t="str">
        <f aca="false">IF(E2748="","",E2748*G2748*(E2748-E2747))</f>
        <v/>
      </c>
      <c r="I2748" s="31" t="str">
        <f aca="false">IF(E2748="","",G2748*(E2748-E2747))</f>
        <v/>
      </c>
      <c r="J2748" s="32" t="str">
        <f aca="false">IF(E2748="","",IF((G2748-$B$14*E2748)&lt;0,"",(G2748-$B$14*E2748)))</f>
        <v/>
      </c>
      <c r="K2748" s="31" t="str">
        <f aca="false">IF(J2748="","",E2748*J2748*(E2748-E2747))</f>
        <v/>
      </c>
      <c r="L2748" s="31" t="str">
        <f aca="false">IF(J2748="","",J2748*(E2748-E2747))</f>
        <v/>
      </c>
      <c r="M2748" s="32" t="n">
        <f aca="false">$B$21*$B$23/$B$24*SQRT(PI()/2)*EXP(($B$22-E2748)/$B$24+($B$23^2)/(2*($B$24^2)))*ERFC(1/SQRT(2)*(($B$22-E2748)/$B$23+$B$23/$B$24))</f>
        <v>0.0460624160609424</v>
      </c>
      <c r="N2748" s="32" t="n">
        <f aca="false">ABS(F2748-M2748)</f>
        <v>0.0460624160609424</v>
      </c>
      <c r="O2748" s="32"/>
    </row>
    <row r="2749" customFormat="false" ht="15" hidden="false" customHeight="false" outlineLevel="0" collapsed="false">
      <c r="E2749" s="32"/>
      <c r="F2749" s="32"/>
      <c r="G2749" s="31" t="str">
        <f aca="false">IF(E2749="","",F2749-$F$2)</f>
        <v/>
      </c>
      <c r="H2749" s="31" t="str">
        <f aca="false">IF(E2749="","",E2749*G2749*(E2749-E2748))</f>
        <v/>
      </c>
      <c r="I2749" s="31" t="str">
        <f aca="false">IF(E2749="","",G2749*(E2749-E2748))</f>
        <v/>
      </c>
      <c r="J2749" s="32" t="str">
        <f aca="false">IF(E2749="","",IF((G2749-$B$14*E2749)&lt;0,"",(G2749-$B$14*E2749)))</f>
        <v/>
      </c>
      <c r="K2749" s="31" t="str">
        <f aca="false">IF(J2749="","",E2749*J2749*(E2749-E2748))</f>
        <v/>
      </c>
      <c r="L2749" s="31" t="str">
        <f aca="false">IF(J2749="","",J2749*(E2749-E2748))</f>
        <v/>
      </c>
      <c r="M2749" s="32" t="n">
        <f aca="false">$B$21*$B$23/$B$24*SQRT(PI()/2)*EXP(($B$22-E2749)/$B$24+($B$23^2)/(2*($B$24^2)))*ERFC(1/SQRT(2)*(($B$22-E2749)/$B$23+$B$23/$B$24))</f>
        <v>0.0460624160609424</v>
      </c>
      <c r="N2749" s="32" t="n">
        <f aca="false">ABS(F2749-M2749)</f>
        <v>0.0460624160609424</v>
      </c>
      <c r="O2749" s="32"/>
    </row>
    <row r="2750" customFormat="false" ht="15" hidden="false" customHeight="false" outlineLevel="0" collapsed="false">
      <c r="E2750" s="32"/>
      <c r="F2750" s="32"/>
      <c r="G2750" s="31" t="str">
        <f aca="false">IF(E2750="","",F2750-$F$2)</f>
        <v/>
      </c>
      <c r="H2750" s="31" t="str">
        <f aca="false">IF(E2750="","",E2750*G2750*(E2750-E2749))</f>
        <v/>
      </c>
      <c r="I2750" s="31" t="str">
        <f aca="false">IF(E2750="","",G2750*(E2750-E2749))</f>
        <v/>
      </c>
      <c r="J2750" s="32" t="str">
        <f aca="false">IF(E2750="","",IF((G2750-$B$14*E2750)&lt;0,"",(G2750-$B$14*E2750)))</f>
        <v/>
      </c>
      <c r="K2750" s="31" t="str">
        <f aca="false">IF(J2750="","",E2750*J2750*(E2750-E2749))</f>
        <v/>
      </c>
      <c r="L2750" s="31" t="str">
        <f aca="false">IF(J2750="","",J2750*(E2750-E2749))</f>
        <v/>
      </c>
      <c r="M2750" s="32" t="n">
        <f aca="false">$B$21*$B$23/$B$24*SQRT(PI()/2)*EXP(($B$22-E2750)/$B$24+($B$23^2)/(2*($B$24^2)))*ERFC(1/SQRT(2)*(($B$22-E2750)/$B$23+$B$23/$B$24))</f>
        <v>0.0460624160609424</v>
      </c>
      <c r="N2750" s="32" t="n">
        <f aca="false">ABS(F2750-M2750)</f>
        <v>0.0460624160609424</v>
      </c>
      <c r="O2750" s="32"/>
    </row>
    <row r="2751" customFormat="false" ht="15" hidden="false" customHeight="false" outlineLevel="0" collapsed="false">
      <c r="E2751" s="32"/>
      <c r="F2751" s="32"/>
      <c r="G2751" s="31" t="str">
        <f aca="false">IF(E2751="","",F2751-$F$2)</f>
        <v/>
      </c>
      <c r="H2751" s="31" t="str">
        <f aca="false">IF(E2751="","",E2751*G2751*(E2751-E2750))</f>
        <v/>
      </c>
      <c r="I2751" s="31" t="str">
        <f aca="false">IF(E2751="","",G2751*(E2751-E2750))</f>
        <v/>
      </c>
      <c r="J2751" s="32" t="str">
        <f aca="false">IF(E2751="","",IF((G2751-$B$14*E2751)&lt;0,"",(G2751-$B$14*E2751)))</f>
        <v/>
      </c>
      <c r="K2751" s="31" t="str">
        <f aca="false">IF(J2751="","",E2751*J2751*(E2751-E2750))</f>
        <v/>
      </c>
      <c r="L2751" s="31" t="str">
        <f aca="false">IF(J2751="","",J2751*(E2751-E2750))</f>
        <v/>
      </c>
      <c r="M2751" s="32" t="n">
        <f aca="false">$B$21*$B$23/$B$24*SQRT(PI()/2)*EXP(($B$22-E2751)/$B$24+($B$23^2)/(2*($B$24^2)))*ERFC(1/SQRT(2)*(($B$22-E2751)/$B$23+$B$23/$B$24))</f>
        <v>0.0460624160609424</v>
      </c>
      <c r="N2751" s="32" t="n">
        <f aca="false">ABS(F2751-M2751)</f>
        <v>0.0460624160609424</v>
      </c>
      <c r="O2751" s="32"/>
    </row>
    <row r="2752" customFormat="false" ht="15" hidden="false" customHeight="false" outlineLevel="0" collapsed="false">
      <c r="E2752" s="32"/>
      <c r="F2752" s="32"/>
      <c r="G2752" s="31" t="str">
        <f aca="false">IF(E2752="","",F2752-$F$2)</f>
        <v/>
      </c>
      <c r="H2752" s="31" t="str">
        <f aca="false">IF(E2752="","",E2752*G2752*(E2752-E2751))</f>
        <v/>
      </c>
      <c r="I2752" s="31" t="str">
        <f aca="false">IF(E2752="","",G2752*(E2752-E2751))</f>
        <v/>
      </c>
      <c r="J2752" s="32" t="str">
        <f aca="false">IF(E2752="","",IF((G2752-$B$14*E2752)&lt;0,"",(G2752-$B$14*E2752)))</f>
        <v/>
      </c>
      <c r="K2752" s="31" t="str">
        <f aca="false">IF(J2752="","",E2752*J2752*(E2752-E2751))</f>
        <v/>
      </c>
      <c r="L2752" s="31" t="str">
        <f aca="false">IF(J2752="","",J2752*(E2752-E2751))</f>
        <v/>
      </c>
      <c r="M2752" s="32" t="n">
        <f aca="false">$B$21*$B$23/$B$24*SQRT(PI()/2)*EXP(($B$22-E2752)/$B$24+($B$23^2)/(2*($B$24^2)))*ERFC(1/SQRT(2)*(($B$22-E2752)/$B$23+$B$23/$B$24))</f>
        <v>0.0460624160609424</v>
      </c>
      <c r="N2752" s="32" t="n">
        <f aca="false">ABS(F2752-M2752)</f>
        <v>0.0460624160609424</v>
      </c>
      <c r="O2752" s="32"/>
    </row>
    <row r="2753" customFormat="false" ht="15" hidden="false" customHeight="false" outlineLevel="0" collapsed="false">
      <c r="E2753" s="32"/>
      <c r="F2753" s="32"/>
      <c r="G2753" s="31" t="str">
        <f aca="false">IF(E2753="","",F2753-$F$2)</f>
        <v/>
      </c>
      <c r="H2753" s="31" t="str">
        <f aca="false">IF(E2753="","",E2753*G2753*(E2753-E2752))</f>
        <v/>
      </c>
      <c r="I2753" s="31" t="str">
        <f aca="false">IF(E2753="","",G2753*(E2753-E2752))</f>
        <v/>
      </c>
      <c r="J2753" s="32" t="str">
        <f aca="false">IF(E2753="","",IF((G2753-$B$14*E2753)&lt;0,"",(G2753-$B$14*E2753)))</f>
        <v/>
      </c>
      <c r="K2753" s="31" t="str">
        <f aca="false">IF(J2753="","",E2753*J2753*(E2753-E2752))</f>
        <v/>
      </c>
      <c r="L2753" s="31" t="str">
        <f aca="false">IF(J2753="","",J2753*(E2753-E2752))</f>
        <v/>
      </c>
      <c r="M2753" s="32" t="n">
        <f aca="false">$B$21*$B$23/$B$24*SQRT(PI()/2)*EXP(($B$22-E2753)/$B$24+($B$23^2)/(2*($B$24^2)))*ERFC(1/SQRT(2)*(($B$22-E2753)/$B$23+$B$23/$B$24))</f>
        <v>0.0460624160609424</v>
      </c>
      <c r="N2753" s="32" t="n">
        <f aca="false">ABS(F2753-M2753)</f>
        <v>0.0460624160609424</v>
      </c>
      <c r="O2753" s="32"/>
    </row>
    <row r="2754" customFormat="false" ht="15" hidden="false" customHeight="false" outlineLevel="0" collapsed="false">
      <c r="E2754" s="32"/>
      <c r="F2754" s="32"/>
      <c r="G2754" s="31" t="str">
        <f aca="false">IF(E2754="","",F2754-$F$2)</f>
        <v/>
      </c>
      <c r="H2754" s="31" t="str">
        <f aca="false">IF(E2754="","",E2754*G2754*(E2754-E2753))</f>
        <v/>
      </c>
      <c r="I2754" s="31" t="str">
        <f aca="false">IF(E2754="","",G2754*(E2754-E2753))</f>
        <v/>
      </c>
      <c r="J2754" s="32" t="str">
        <f aca="false">IF(E2754="","",IF((G2754-$B$14*E2754)&lt;0,"",(G2754-$B$14*E2754)))</f>
        <v/>
      </c>
      <c r="K2754" s="31" t="str">
        <f aca="false">IF(J2754="","",E2754*J2754*(E2754-E2753))</f>
        <v/>
      </c>
      <c r="L2754" s="31" t="str">
        <f aca="false">IF(J2754="","",J2754*(E2754-E2753))</f>
        <v/>
      </c>
      <c r="M2754" s="32" t="n">
        <f aca="false">$B$21*$B$23/$B$24*SQRT(PI()/2)*EXP(($B$22-E2754)/$B$24+($B$23^2)/(2*($B$24^2)))*ERFC(1/SQRT(2)*(($B$22-E2754)/$B$23+$B$23/$B$24))</f>
        <v>0.0460624160609424</v>
      </c>
      <c r="N2754" s="32" t="n">
        <f aca="false">ABS(F2754-M2754)</f>
        <v>0.0460624160609424</v>
      </c>
      <c r="O2754" s="32"/>
    </row>
    <row r="2755" customFormat="false" ht="15" hidden="false" customHeight="false" outlineLevel="0" collapsed="false">
      <c r="E2755" s="32"/>
      <c r="F2755" s="32"/>
      <c r="G2755" s="31" t="str">
        <f aca="false">IF(E2755="","",F2755-$F$2)</f>
        <v/>
      </c>
      <c r="H2755" s="31" t="str">
        <f aca="false">IF(E2755="","",E2755*G2755*(E2755-E2754))</f>
        <v/>
      </c>
      <c r="I2755" s="31" t="str">
        <f aca="false">IF(E2755="","",G2755*(E2755-E2754))</f>
        <v/>
      </c>
      <c r="J2755" s="32" t="str">
        <f aca="false">IF(E2755="","",IF((G2755-$B$14*E2755)&lt;0,"",(G2755-$B$14*E2755)))</f>
        <v/>
      </c>
      <c r="K2755" s="31" t="str">
        <f aca="false">IF(J2755="","",E2755*J2755*(E2755-E2754))</f>
        <v/>
      </c>
      <c r="L2755" s="31" t="str">
        <f aca="false">IF(J2755="","",J2755*(E2755-E2754))</f>
        <v/>
      </c>
      <c r="M2755" s="32" t="n">
        <f aca="false">$B$21*$B$23/$B$24*SQRT(PI()/2)*EXP(($B$22-E2755)/$B$24+($B$23^2)/(2*($B$24^2)))*ERFC(1/SQRT(2)*(($B$22-E2755)/$B$23+$B$23/$B$24))</f>
        <v>0.0460624160609424</v>
      </c>
      <c r="N2755" s="32" t="n">
        <f aca="false">ABS(F2755-M2755)</f>
        <v>0.0460624160609424</v>
      </c>
      <c r="O2755" s="32"/>
    </row>
    <row r="2756" customFormat="false" ht="15" hidden="false" customHeight="false" outlineLevel="0" collapsed="false">
      <c r="E2756" s="32"/>
      <c r="F2756" s="32"/>
      <c r="G2756" s="31" t="str">
        <f aca="false">IF(E2756="","",F2756-$F$2)</f>
        <v/>
      </c>
      <c r="H2756" s="31" t="str">
        <f aca="false">IF(E2756="","",E2756*G2756*(E2756-E2755))</f>
        <v/>
      </c>
      <c r="I2756" s="31" t="str">
        <f aca="false">IF(E2756="","",G2756*(E2756-E2755))</f>
        <v/>
      </c>
      <c r="J2756" s="32" t="str">
        <f aca="false">IF(E2756="","",IF((G2756-$B$14*E2756)&lt;0,"",(G2756-$B$14*E2756)))</f>
        <v/>
      </c>
      <c r="K2756" s="31" t="str">
        <f aca="false">IF(J2756="","",E2756*J2756*(E2756-E2755))</f>
        <v/>
      </c>
      <c r="L2756" s="31" t="str">
        <f aca="false">IF(J2756="","",J2756*(E2756-E2755))</f>
        <v/>
      </c>
      <c r="M2756" s="32" t="n">
        <f aca="false">$B$21*$B$23/$B$24*SQRT(PI()/2)*EXP(($B$22-E2756)/$B$24+($B$23^2)/(2*($B$24^2)))*ERFC(1/SQRT(2)*(($B$22-E2756)/$B$23+$B$23/$B$24))</f>
        <v>0.0460624160609424</v>
      </c>
      <c r="N2756" s="32" t="n">
        <f aca="false">ABS(F2756-M2756)</f>
        <v>0.0460624160609424</v>
      </c>
      <c r="O2756" s="32"/>
    </row>
    <row r="2757" customFormat="false" ht="15" hidden="false" customHeight="false" outlineLevel="0" collapsed="false">
      <c r="E2757" s="32"/>
      <c r="F2757" s="32"/>
      <c r="G2757" s="31" t="str">
        <f aca="false">IF(E2757="","",F2757-$F$2)</f>
        <v/>
      </c>
      <c r="H2757" s="31" t="str">
        <f aca="false">IF(E2757="","",E2757*G2757*(E2757-E2756))</f>
        <v/>
      </c>
      <c r="I2757" s="31" t="str">
        <f aca="false">IF(E2757="","",G2757*(E2757-E2756))</f>
        <v/>
      </c>
      <c r="J2757" s="32" t="str">
        <f aca="false">IF(E2757="","",IF((G2757-$B$14*E2757)&lt;0,"",(G2757-$B$14*E2757)))</f>
        <v/>
      </c>
      <c r="K2757" s="31" t="str">
        <f aca="false">IF(J2757="","",E2757*J2757*(E2757-E2756))</f>
        <v/>
      </c>
      <c r="L2757" s="31" t="str">
        <f aca="false">IF(J2757="","",J2757*(E2757-E2756))</f>
        <v/>
      </c>
      <c r="M2757" s="32" t="n">
        <f aca="false">$B$21*$B$23/$B$24*SQRT(PI()/2)*EXP(($B$22-E2757)/$B$24+($B$23^2)/(2*($B$24^2)))*ERFC(1/SQRT(2)*(($B$22-E2757)/$B$23+$B$23/$B$24))</f>
        <v>0.0460624160609424</v>
      </c>
      <c r="N2757" s="32" t="n">
        <f aca="false">ABS(F2757-M2757)</f>
        <v>0.0460624160609424</v>
      </c>
      <c r="O2757" s="32"/>
    </row>
    <row r="2758" customFormat="false" ht="15" hidden="false" customHeight="false" outlineLevel="0" collapsed="false">
      <c r="E2758" s="32"/>
      <c r="F2758" s="32"/>
      <c r="G2758" s="31" t="str">
        <f aca="false">IF(E2758="","",F2758-$F$2)</f>
        <v/>
      </c>
      <c r="H2758" s="31" t="str">
        <f aca="false">IF(E2758="","",E2758*G2758*(E2758-E2757))</f>
        <v/>
      </c>
      <c r="I2758" s="31" t="str">
        <f aca="false">IF(E2758="","",G2758*(E2758-E2757))</f>
        <v/>
      </c>
      <c r="J2758" s="32" t="str">
        <f aca="false">IF(E2758="","",IF((G2758-$B$14*E2758)&lt;0,"",(G2758-$B$14*E2758)))</f>
        <v/>
      </c>
      <c r="K2758" s="31" t="str">
        <f aca="false">IF(J2758="","",E2758*J2758*(E2758-E2757))</f>
        <v/>
      </c>
      <c r="L2758" s="31" t="str">
        <f aca="false">IF(J2758="","",J2758*(E2758-E2757))</f>
        <v/>
      </c>
      <c r="M2758" s="32" t="n">
        <f aca="false">$B$21*$B$23/$B$24*SQRT(PI()/2)*EXP(($B$22-E2758)/$B$24+($B$23^2)/(2*($B$24^2)))*ERFC(1/SQRT(2)*(($B$22-E2758)/$B$23+$B$23/$B$24))</f>
        <v>0.0460624160609424</v>
      </c>
      <c r="N2758" s="32" t="n">
        <f aca="false">ABS(F2758-M2758)</f>
        <v>0.0460624160609424</v>
      </c>
      <c r="O2758" s="32"/>
    </row>
    <row r="2759" customFormat="false" ht="15" hidden="false" customHeight="false" outlineLevel="0" collapsed="false">
      <c r="E2759" s="32"/>
      <c r="F2759" s="32"/>
      <c r="G2759" s="31" t="str">
        <f aca="false">IF(E2759="","",F2759-$F$2)</f>
        <v/>
      </c>
      <c r="H2759" s="31" t="str">
        <f aca="false">IF(E2759="","",E2759*G2759*(E2759-E2758))</f>
        <v/>
      </c>
      <c r="I2759" s="31" t="str">
        <f aca="false">IF(E2759="","",G2759*(E2759-E2758))</f>
        <v/>
      </c>
      <c r="J2759" s="32" t="str">
        <f aca="false">IF(E2759="","",IF((G2759-$B$14*E2759)&lt;0,"",(G2759-$B$14*E2759)))</f>
        <v/>
      </c>
      <c r="K2759" s="31" t="str">
        <f aca="false">IF(J2759="","",E2759*J2759*(E2759-E2758))</f>
        <v/>
      </c>
      <c r="L2759" s="31" t="str">
        <f aca="false">IF(J2759="","",J2759*(E2759-E2758))</f>
        <v/>
      </c>
      <c r="M2759" s="32" t="n">
        <f aca="false">$B$21*$B$23/$B$24*SQRT(PI()/2)*EXP(($B$22-E2759)/$B$24+($B$23^2)/(2*($B$24^2)))*ERFC(1/SQRT(2)*(($B$22-E2759)/$B$23+$B$23/$B$24))</f>
        <v>0.0460624160609424</v>
      </c>
      <c r="N2759" s="32" t="n">
        <f aca="false">ABS(F2759-M2759)</f>
        <v>0.0460624160609424</v>
      </c>
      <c r="O2759" s="32"/>
    </row>
    <row r="2760" customFormat="false" ht="15" hidden="false" customHeight="false" outlineLevel="0" collapsed="false">
      <c r="E2760" s="32"/>
      <c r="F2760" s="32"/>
      <c r="G2760" s="31" t="str">
        <f aca="false">IF(E2760="","",F2760-$F$2)</f>
        <v/>
      </c>
      <c r="H2760" s="31" t="str">
        <f aca="false">IF(E2760="","",E2760*G2760*(E2760-E2759))</f>
        <v/>
      </c>
      <c r="I2760" s="31" t="str">
        <f aca="false">IF(E2760="","",G2760*(E2760-E2759))</f>
        <v/>
      </c>
      <c r="J2760" s="32" t="str">
        <f aca="false">IF(E2760="","",IF((G2760-$B$14*E2760)&lt;0,"",(G2760-$B$14*E2760)))</f>
        <v/>
      </c>
      <c r="K2760" s="31" t="str">
        <f aca="false">IF(J2760="","",E2760*J2760*(E2760-E2759))</f>
        <v/>
      </c>
      <c r="L2760" s="31" t="str">
        <f aca="false">IF(J2760="","",J2760*(E2760-E2759))</f>
        <v/>
      </c>
      <c r="M2760" s="32" t="n">
        <f aca="false">$B$21*$B$23/$B$24*SQRT(PI()/2)*EXP(($B$22-E2760)/$B$24+($B$23^2)/(2*($B$24^2)))*ERFC(1/SQRT(2)*(($B$22-E2760)/$B$23+$B$23/$B$24))</f>
        <v>0.0460624160609424</v>
      </c>
      <c r="N2760" s="32" t="n">
        <f aca="false">ABS(F2760-M2760)</f>
        <v>0.0460624160609424</v>
      </c>
      <c r="O2760" s="32"/>
    </row>
    <row r="2761" customFormat="false" ht="15" hidden="false" customHeight="false" outlineLevel="0" collapsed="false">
      <c r="E2761" s="32"/>
      <c r="F2761" s="32"/>
      <c r="G2761" s="31" t="str">
        <f aca="false">IF(E2761="","",F2761-$F$2)</f>
        <v/>
      </c>
      <c r="H2761" s="31" t="str">
        <f aca="false">IF(E2761="","",E2761*G2761*(E2761-E2760))</f>
        <v/>
      </c>
      <c r="I2761" s="31" t="str">
        <f aca="false">IF(E2761="","",G2761*(E2761-E2760))</f>
        <v/>
      </c>
      <c r="J2761" s="32" t="str">
        <f aca="false">IF(E2761="","",IF((G2761-$B$14*E2761)&lt;0,"",(G2761-$B$14*E2761)))</f>
        <v/>
      </c>
      <c r="K2761" s="31" t="str">
        <f aca="false">IF(J2761="","",E2761*J2761*(E2761-E2760))</f>
        <v/>
      </c>
      <c r="L2761" s="31" t="str">
        <f aca="false">IF(J2761="","",J2761*(E2761-E2760))</f>
        <v/>
      </c>
      <c r="M2761" s="32" t="n">
        <f aca="false">$B$21*$B$23/$B$24*SQRT(PI()/2)*EXP(($B$22-E2761)/$B$24+($B$23^2)/(2*($B$24^2)))*ERFC(1/SQRT(2)*(($B$22-E2761)/$B$23+$B$23/$B$24))</f>
        <v>0.0460624160609424</v>
      </c>
      <c r="N2761" s="32" t="n">
        <f aca="false">ABS(F2761-M2761)</f>
        <v>0.0460624160609424</v>
      </c>
      <c r="O2761" s="32"/>
    </row>
    <row r="2762" customFormat="false" ht="15" hidden="false" customHeight="false" outlineLevel="0" collapsed="false">
      <c r="E2762" s="32"/>
      <c r="F2762" s="32"/>
      <c r="G2762" s="31" t="str">
        <f aca="false">IF(E2762="","",F2762-$F$2)</f>
        <v/>
      </c>
      <c r="H2762" s="31" t="str">
        <f aca="false">IF(E2762="","",E2762*G2762*(E2762-E2761))</f>
        <v/>
      </c>
      <c r="I2762" s="31" t="str">
        <f aca="false">IF(E2762="","",G2762*(E2762-E2761))</f>
        <v/>
      </c>
      <c r="J2762" s="32" t="str">
        <f aca="false">IF(E2762="","",IF((G2762-$B$14*E2762)&lt;0,"",(G2762-$B$14*E2762)))</f>
        <v/>
      </c>
      <c r="K2762" s="31" t="str">
        <f aca="false">IF(J2762="","",E2762*J2762*(E2762-E2761))</f>
        <v/>
      </c>
      <c r="L2762" s="31" t="str">
        <f aca="false">IF(J2762="","",J2762*(E2762-E2761))</f>
        <v/>
      </c>
      <c r="M2762" s="32" t="n">
        <f aca="false">$B$21*$B$23/$B$24*SQRT(PI()/2)*EXP(($B$22-E2762)/$B$24+($B$23^2)/(2*($B$24^2)))*ERFC(1/SQRT(2)*(($B$22-E2762)/$B$23+$B$23/$B$24))</f>
        <v>0.0460624160609424</v>
      </c>
      <c r="N2762" s="32" t="n">
        <f aca="false">ABS(F2762-M2762)</f>
        <v>0.0460624160609424</v>
      </c>
      <c r="O2762" s="32"/>
    </row>
    <row r="2763" customFormat="false" ht="15" hidden="false" customHeight="false" outlineLevel="0" collapsed="false">
      <c r="E2763" s="32"/>
      <c r="F2763" s="32"/>
      <c r="G2763" s="31" t="str">
        <f aca="false">IF(E2763="","",F2763-$F$2)</f>
        <v/>
      </c>
      <c r="H2763" s="31" t="str">
        <f aca="false">IF(E2763="","",E2763*G2763*(E2763-E2762))</f>
        <v/>
      </c>
      <c r="I2763" s="31" t="str">
        <f aca="false">IF(E2763="","",G2763*(E2763-E2762))</f>
        <v/>
      </c>
      <c r="J2763" s="32" t="str">
        <f aca="false">IF(E2763="","",IF((G2763-$B$14*E2763)&lt;0,"",(G2763-$B$14*E2763)))</f>
        <v/>
      </c>
      <c r="K2763" s="31" t="str">
        <f aca="false">IF(J2763="","",E2763*J2763*(E2763-E2762))</f>
        <v/>
      </c>
      <c r="L2763" s="31" t="str">
        <f aca="false">IF(J2763="","",J2763*(E2763-E2762))</f>
        <v/>
      </c>
      <c r="M2763" s="32" t="n">
        <f aca="false">$B$21*$B$23/$B$24*SQRT(PI()/2)*EXP(($B$22-E2763)/$B$24+($B$23^2)/(2*($B$24^2)))*ERFC(1/SQRT(2)*(($B$22-E2763)/$B$23+$B$23/$B$24))</f>
        <v>0.0460624160609424</v>
      </c>
      <c r="N2763" s="32" t="n">
        <f aca="false">ABS(F2763-M2763)</f>
        <v>0.0460624160609424</v>
      </c>
      <c r="O2763" s="32"/>
    </row>
    <row r="2764" customFormat="false" ht="15" hidden="false" customHeight="false" outlineLevel="0" collapsed="false">
      <c r="E2764" s="32"/>
      <c r="F2764" s="32"/>
      <c r="G2764" s="31" t="str">
        <f aca="false">IF(E2764="","",F2764-$F$2)</f>
        <v/>
      </c>
      <c r="H2764" s="31" t="str">
        <f aca="false">IF(E2764="","",E2764*G2764*(E2764-E2763))</f>
        <v/>
      </c>
      <c r="I2764" s="31" t="str">
        <f aca="false">IF(E2764="","",G2764*(E2764-E2763))</f>
        <v/>
      </c>
      <c r="J2764" s="32" t="str">
        <f aca="false">IF(E2764="","",IF((G2764-$B$14*E2764)&lt;0,"",(G2764-$B$14*E2764)))</f>
        <v/>
      </c>
      <c r="K2764" s="31" t="str">
        <f aca="false">IF(J2764="","",E2764*J2764*(E2764-E2763))</f>
        <v/>
      </c>
      <c r="L2764" s="31" t="str">
        <f aca="false">IF(J2764="","",J2764*(E2764-E2763))</f>
        <v/>
      </c>
      <c r="M2764" s="32" t="n">
        <f aca="false">$B$21*$B$23/$B$24*SQRT(PI()/2)*EXP(($B$22-E2764)/$B$24+($B$23^2)/(2*($B$24^2)))*ERFC(1/SQRT(2)*(($B$22-E2764)/$B$23+$B$23/$B$24))</f>
        <v>0.0460624160609424</v>
      </c>
      <c r="N2764" s="32" t="n">
        <f aca="false">ABS(F2764-M2764)</f>
        <v>0.0460624160609424</v>
      </c>
      <c r="O2764" s="32"/>
    </row>
    <row r="2765" customFormat="false" ht="15" hidden="false" customHeight="false" outlineLevel="0" collapsed="false">
      <c r="E2765" s="32"/>
      <c r="F2765" s="32"/>
      <c r="G2765" s="31" t="str">
        <f aca="false">IF(E2765="","",F2765-$F$2)</f>
        <v/>
      </c>
      <c r="H2765" s="31" t="str">
        <f aca="false">IF(E2765="","",E2765*G2765*(E2765-E2764))</f>
        <v/>
      </c>
      <c r="I2765" s="31" t="str">
        <f aca="false">IF(E2765="","",G2765*(E2765-E2764))</f>
        <v/>
      </c>
      <c r="J2765" s="32" t="str">
        <f aca="false">IF(E2765="","",IF((G2765-$B$14*E2765)&lt;0,"",(G2765-$B$14*E2765)))</f>
        <v/>
      </c>
      <c r="K2765" s="31" t="str">
        <f aca="false">IF(J2765="","",E2765*J2765*(E2765-E2764))</f>
        <v/>
      </c>
      <c r="L2765" s="31" t="str">
        <f aca="false">IF(J2765="","",J2765*(E2765-E2764))</f>
        <v/>
      </c>
      <c r="M2765" s="32" t="n">
        <f aca="false">$B$21*$B$23/$B$24*SQRT(PI()/2)*EXP(($B$22-E2765)/$B$24+($B$23^2)/(2*($B$24^2)))*ERFC(1/SQRT(2)*(($B$22-E2765)/$B$23+$B$23/$B$24))</f>
        <v>0.0460624160609424</v>
      </c>
      <c r="N2765" s="32" t="n">
        <f aca="false">ABS(F2765-M2765)</f>
        <v>0.0460624160609424</v>
      </c>
      <c r="O2765" s="32"/>
    </row>
    <row r="2766" customFormat="false" ht="15" hidden="false" customHeight="false" outlineLevel="0" collapsed="false">
      <c r="E2766" s="32"/>
      <c r="F2766" s="32"/>
      <c r="G2766" s="31" t="str">
        <f aca="false">IF(E2766="","",F2766-$F$2)</f>
        <v/>
      </c>
      <c r="H2766" s="31" t="str">
        <f aca="false">IF(E2766="","",E2766*G2766*(E2766-E2765))</f>
        <v/>
      </c>
      <c r="I2766" s="31" t="str">
        <f aca="false">IF(E2766="","",G2766*(E2766-E2765))</f>
        <v/>
      </c>
      <c r="J2766" s="32" t="str">
        <f aca="false">IF(E2766="","",IF((G2766-$B$14*E2766)&lt;0,"",(G2766-$B$14*E2766)))</f>
        <v/>
      </c>
      <c r="K2766" s="31" t="str">
        <f aca="false">IF(J2766="","",E2766*J2766*(E2766-E2765))</f>
        <v/>
      </c>
      <c r="L2766" s="31" t="str">
        <f aca="false">IF(J2766="","",J2766*(E2766-E2765))</f>
        <v/>
      </c>
      <c r="M2766" s="32" t="n">
        <f aca="false">$B$21*$B$23/$B$24*SQRT(PI()/2)*EXP(($B$22-E2766)/$B$24+($B$23^2)/(2*($B$24^2)))*ERFC(1/SQRT(2)*(($B$22-E2766)/$B$23+$B$23/$B$24))</f>
        <v>0.0460624160609424</v>
      </c>
      <c r="N2766" s="32" t="n">
        <f aca="false">ABS(F2766-M2766)</f>
        <v>0.0460624160609424</v>
      </c>
      <c r="O2766" s="32"/>
    </row>
    <row r="2767" customFormat="false" ht="15" hidden="false" customHeight="false" outlineLevel="0" collapsed="false">
      <c r="E2767" s="32"/>
      <c r="F2767" s="32"/>
      <c r="G2767" s="31" t="str">
        <f aca="false">IF(E2767="","",F2767-$F$2)</f>
        <v/>
      </c>
      <c r="H2767" s="31" t="str">
        <f aca="false">IF(E2767="","",E2767*G2767*(E2767-E2766))</f>
        <v/>
      </c>
      <c r="I2767" s="31" t="str">
        <f aca="false">IF(E2767="","",G2767*(E2767-E2766))</f>
        <v/>
      </c>
      <c r="J2767" s="32" t="str">
        <f aca="false">IF(E2767="","",IF((G2767-$B$14*E2767)&lt;0,"",(G2767-$B$14*E2767)))</f>
        <v/>
      </c>
      <c r="K2767" s="31" t="str">
        <f aca="false">IF(J2767="","",E2767*J2767*(E2767-E2766))</f>
        <v/>
      </c>
      <c r="L2767" s="31" t="str">
        <f aca="false">IF(J2767="","",J2767*(E2767-E2766))</f>
        <v/>
      </c>
      <c r="M2767" s="32" t="n">
        <f aca="false">$B$21*$B$23/$B$24*SQRT(PI()/2)*EXP(($B$22-E2767)/$B$24+($B$23^2)/(2*($B$24^2)))*ERFC(1/SQRT(2)*(($B$22-E2767)/$B$23+$B$23/$B$24))</f>
        <v>0.0460624160609424</v>
      </c>
      <c r="N2767" s="32" t="n">
        <f aca="false">ABS(F2767-M2767)</f>
        <v>0.0460624160609424</v>
      </c>
      <c r="O2767" s="32"/>
    </row>
    <row r="2768" customFormat="false" ht="15" hidden="false" customHeight="false" outlineLevel="0" collapsed="false">
      <c r="E2768" s="32"/>
      <c r="F2768" s="32"/>
      <c r="G2768" s="31" t="str">
        <f aca="false">IF(E2768="","",F2768-$F$2)</f>
        <v/>
      </c>
      <c r="H2768" s="31" t="str">
        <f aca="false">IF(E2768="","",E2768*G2768*(E2768-E2767))</f>
        <v/>
      </c>
      <c r="I2768" s="31" t="str">
        <f aca="false">IF(E2768="","",G2768*(E2768-E2767))</f>
        <v/>
      </c>
      <c r="J2768" s="32" t="str">
        <f aca="false">IF(E2768="","",IF((G2768-$B$14*E2768)&lt;0,"",(G2768-$B$14*E2768)))</f>
        <v/>
      </c>
      <c r="K2768" s="31" t="str">
        <f aca="false">IF(J2768="","",E2768*J2768*(E2768-E2767))</f>
        <v/>
      </c>
      <c r="L2768" s="31" t="str">
        <f aca="false">IF(J2768="","",J2768*(E2768-E2767))</f>
        <v/>
      </c>
      <c r="M2768" s="32" t="n">
        <f aca="false">$B$21*$B$23/$B$24*SQRT(PI()/2)*EXP(($B$22-E2768)/$B$24+($B$23^2)/(2*($B$24^2)))*ERFC(1/SQRT(2)*(($B$22-E2768)/$B$23+$B$23/$B$24))</f>
        <v>0.0460624160609424</v>
      </c>
      <c r="N2768" s="32" t="n">
        <f aca="false">ABS(F2768-M2768)</f>
        <v>0.0460624160609424</v>
      </c>
      <c r="O2768" s="32"/>
    </row>
    <row r="2769" customFormat="false" ht="15" hidden="false" customHeight="false" outlineLevel="0" collapsed="false">
      <c r="E2769" s="32"/>
      <c r="F2769" s="32"/>
      <c r="G2769" s="31" t="str">
        <f aca="false">IF(E2769="","",F2769-$F$2)</f>
        <v/>
      </c>
      <c r="H2769" s="31" t="str">
        <f aca="false">IF(E2769="","",E2769*G2769*(E2769-E2768))</f>
        <v/>
      </c>
      <c r="I2769" s="31" t="str">
        <f aca="false">IF(E2769="","",G2769*(E2769-E2768))</f>
        <v/>
      </c>
      <c r="J2769" s="32" t="str">
        <f aca="false">IF(E2769="","",IF((G2769-$B$14*E2769)&lt;0,"",(G2769-$B$14*E2769)))</f>
        <v/>
      </c>
      <c r="K2769" s="31" t="str">
        <f aca="false">IF(J2769="","",E2769*J2769*(E2769-E2768))</f>
        <v/>
      </c>
      <c r="L2769" s="31" t="str">
        <f aca="false">IF(J2769="","",J2769*(E2769-E2768))</f>
        <v/>
      </c>
      <c r="M2769" s="32" t="n">
        <f aca="false">$B$21*$B$23/$B$24*SQRT(PI()/2)*EXP(($B$22-E2769)/$B$24+($B$23^2)/(2*($B$24^2)))*ERFC(1/SQRT(2)*(($B$22-E2769)/$B$23+$B$23/$B$24))</f>
        <v>0.0460624160609424</v>
      </c>
      <c r="N2769" s="32" t="n">
        <f aca="false">ABS(F2769-M2769)</f>
        <v>0.0460624160609424</v>
      </c>
      <c r="O2769" s="32"/>
    </row>
    <row r="2770" customFormat="false" ht="15" hidden="false" customHeight="false" outlineLevel="0" collapsed="false">
      <c r="E2770" s="32"/>
      <c r="F2770" s="32"/>
      <c r="G2770" s="31" t="str">
        <f aca="false">IF(E2770="","",F2770-$F$2)</f>
        <v/>
      </c>
      <c r="H2770" s="31" t="str">
        <f aca="false">IF(E2770="","",E2770*G2770*(E2770-E2769))</f>
        <v/>
      </c>
      <c r="I2770" s="31" t="str">
        <f aca="false">IF(E2770="","",G2770*(E2770-E2769))</f>
        <v/>
      </c>
      <c r="J2770" s="32" t="str">
        <f aca="false">IF(E2770="","",IF((G2770-$B$14*E2770)&lt;0,"",(G2770-$B$14*E2770)))</f>
        <v/>
      </c>
      <c r="K2770" s="31" t="str">
        <f aca="false">IF(J2770="","",E2770*J2770*(E2770-E2769))</f>
        <v/>
      </c>
      <c r="L2770" s="31" t="str">
        <f aca="false">IF(J2770="","",J2770*(E2770-E2769))</f>
        <v/>
      </c>
      <c r="M2770" s="32" t="n">
        <f aca="false">$B$21*$B$23/$B$24*SQRT(PI()/2)*EXP(($B$22-E2770)/$B$24+($B$23^2)/(2*($B$24^2)))*ERFC(1/SQRT(2)*(($B$22-E2770)/$B$23+$B$23/$B$24))</f>
        <v>0.0460624160609424</v>
      </c>
      <c r="N2770" s="32" t="n">
        <f aca="false">ABS(F2770-M2770)</f>
        <v>0.0460624160609424</v>
      </c>
      <c r="O2770" s="32"/>
    </row>
    <row r="2771" customFormat="false" ht="15" hidden="false" customHeight="false" outlineLevel="0" collapsed="false">
      <c r="E2771" s="32"/>
      <c r="F2771" s="32"/>
      <c r="G2771" s="31" t="str">
        <f aca="false">IF(E2771="","",F2771-$F$2)</f>
        <v/>
      </c>
      <c r="H2771" s="31" t="str">
        <f aca="false">IF(E2771="","",E2771*G2771*(E2771-E2770))</f>
        <v/>
      </c>
      <c r="I2771" s="31" t="str">
        <f aca="false">IF(E2771="","",G2771*(E2771-E2770))</f>
        <v/>
      </c>
      <c r="J2771" s="32" t="str">
        <f aca="false">IF(E2771="","",IF((G2771-$B$14*E2771)&lt;0,"",(G2771-$B$14*E2771)))</f>
        <v/>
      </c>
      <c r="K2771" s="31" t="str">
        <f aca="false">IF(J2771="","",E2771*J2771*(E2771-E2770))</f>
        <v/>
      </c>
      <c r="L2771" s="31" t="str">
        <f aca="false">IF(J2771="","",J2771*(E2771-E2770))</f>
        <v/>
      </c>
      <c r="M2771" s="32" t="n">
        <f aca="false">$B$21*$B$23/$B$24*SQRT(PI()/2)*EXP(($B$22-E2771)/$B$24+($B$23^2)/(2*($B$24^2)))*ERFC(1/SQRT(2)*(($B$22-E2771)/$B$23+$B$23/$B$24))</f>
        <v>0.0460624160609424</v>
      </c>
      <c r="N2771" s="32" t="n">
        <f aca="false">ABS(F2771-M2771)</f>
        <v>0.0460624160609424</v>
      </c>
      <c r="O2771" s="32"/>
    </row>
    <row r="2772" customFormat="false" ht="15" hidden="false" customHeight="false" outlineLevel="0" collapsed="false">
      <c r="E2772" s="32"/>
      <c r="F2772" s="32"/>
      <c r="G2772" s="31" t="str">
        <f aca="false">IF(E2772="","",F2772-$F$2)</f>
        <v/>
      </c>
      <c r="H2772" s="31" t="str">
        <f aca="false">IF(E2772="","",E2772*G2772*(E2772-E2771))</f>
        <v/>
      </c>
      <c r="I2772" s="31" t="str">
        <f aca="false">IF(E2772="","",G2772*(E2772-E2771))</f>
        <v/>
      </c>
      <c r="J2772" s="32" t="str">
        <f aca="false">IF(E2772="","",IF((G2772-$B$14*E2772)&lt;0,"",(G2772-$B$14*E2772)))</f>
        <v/>
      </c>
      <c r="K2772" s="31" t="str">
        <f aca="false">IF(J2772="","",E2772*J2772*(E2772-E2771))</f>
        <v/>
      </c>
      <c r="L2772" s="31" t="str">
        <f aca="false">IF(J2772="","",J2772*(E2772-E2771))</f>
        <v/>
      </c>
      <c r="M2772" s="32" t="n">
        <f aca="false">$B$21*$B$23/$B$24*SQRT(PI()/2)*EXP(($B$22-E2772)/$B$24+($B$23^2)/(2*($B$24^2)))*ERFC(1/SQRT(2)*(($B$22-E2772)/$B$23+$B$23/$B$24))</f>
        <v>0.0460624160609424</v>
      </c>
      <c r="N2772" s="32" t="n">
        <f aca="false">ABS(F2772-M2772)</f>
        <v>0.0460624160609424</v>
      </c>
      <c r="O2772" s="32"/>
    </row>
    <row r="2773" customFormat="false" ht="15" hidden="false" customHeight="false" outlineLevel="0" collapsed="false">
      <c r="E2773" s="32"/>
      <c r="F2773" s="32"/>
      <c r="G2773" s="31" t="str">
        <f aca="false">IF(E2773="","",F2773-$F$2)</f>
        <v/>
      </c>
      <c r="H2773" s="31" t="str">
        <f aca="false">IF(E2773="","",E2773*G2773*(E2773-E2772))</f>
        <v/>
      </c>
      <c r="I2773" s="31" t="str">
        <f aca="false">IF(E2773="","",G2773*(E2773-E2772))</f>
        <v/>
      </c>
      <c r="J2773" s="32" t="str">
        <f aca="false">IF(E2773="","",IF((G2773-$B$14*E2773)&lt;0,"",(G2773-$B$14*E2773)))</f>
        <v/>
      </c>
      <c r="K2773" s="31" t="str">
        <f aca="false">IF(J2773="","",E2773*J2773*(E2773-E2772))</f>
        <v/>
      </c>
      <c r="L2773" s="31" t="str">
        <f aca="false">IF(J2773="","",J2773*(E2773-E2772))</f>
        <v/>
      </c>
      <c r="M2773" s="32" t="n">
        <f aca="false">$B$21*$B$23/$B$24*SQRT(PI()/2)*EXP(($B$22-E2773)/$B$24+($B$23^2)/(2*($B$24^2)))*ERFC(1/SQRT(2)*(($B$22-E2773)/$B$23+$B$23/$B$24))</f>
        <v>0.0460624160609424</v>
      </c>
      <c r="N2773" s="32" t="n">
        <f aca="false">ABS(F2773-M2773)</f>
        <v>0.0460624160609424</v>
      </c>
      <c r="O2773" s="32"/>
    </row>
    <row r="2774" customFormat="false" ht="15" hidden="false" customHeight="false" outlineLevel="0" collapsed="false">
      <c r="E2774" s="32"/>
      <c r="F2774" s="32"/>
      <c r="G2774" s="31" t="str">
        <f aca="false">IF(E2774="","",F2774-$F$2)</f>
        <v/>
      </c>
      <c r="H2774" s="31" t="str">
        <f aca="false">IF(E2774="","",E2774*G2774*(E2774-E2773))</f>
        <v/>
      </c>
      <c r="I2774" s="31" t="str">
        <f aca="false">IF(E2774="","",G2774*(E2774-E2773))</f>
        <v/>
      </c>
      <c r="J2774" s="32" t="str">
        <f aca="false">IF(E2774="","",IF((G2774-$B$14*E2774)&lt;0,"",(G2774-$B$14*E2774)))</f>
        <v/>
      </c>
      <c r="K2774" s="31" t="str">
        <f aca="false">IF(J2774="","",E2774*J2774*(E2774-E2773))</f>
        <v/>
      </c>
      <c r="L2774" s="31" t="str">
        <f aca="false">IF(J2774="","",J2774*(E2774-E2773))</f>
        <v/>
      </c>
      <c r="M2774" s="32" t="n">
        <f aca="false">$B$21*$B$23/$B$24*SQRT(PI()/2)*EXP(($B$22-E2774)/$B$24+($B$23^2)/(2*($B$24^2)))*ERFC(1/SQRT(2)*(($B$22-E2774)/$B$23+$B$23/$B$24))</f>
        <v>0.0460624160609424</v>
      </c>
      <c r="N2774" s="32" t="n">
        <f aca="false">ABS(F2774-M2774)</f>
        <v>0.0460624160609424</v>
      </c>
      <c r="O2774" s="32"/>
    </row>
    <row r="2775" customFormat="false" ht="15" hidden="false" customHeight="false" outlineLevel="0" collapsed="false">
      <c r="E2775" s="32"/>
      <c r="F2775" s="32"/>
      <c r="G2775" s="31" t="str">
        <f aca="false">IF(E2775="","",F2775-$F$2)</f>
        <v/>
      </c>
      <c r="H2775" s="31" t="str">
        <f aca="false">IF(E2775="","",E2775*G2775*(E2775-E2774))</f>
        <v/>
      </c>
      <c r="I2775" s="31" t="str">
        <f aca="false">IF(E2775="","",G2775*(E2775-E2774))</f>
        <v/>
      </c>
      <c r="J2775" s="32" t="str">
        <f aca="false">IF(E2775="","",IF((G2775-$B$14*E2775)&lt;0,"",(G2775-$B$14*E2775)))</f>
        <v/>
      </c>
      <c r="K2775" s="31" t="str">
        <f aca="false">IF(J2775="","",E2775*J2775*(E2775-E2774))</f>
        <v/>
      </c>
      <c r="L2775" s="31" t="str">
        <f aca="false">IF(J2775="","",J2775*(E2775-E2774))</f>
        <v/>
      </c>
      <c r="M2775" s="32" t="n">
        <f aca="false">$B$21*$B$23/$B$24*SQRT(PI()/2)*EXP(($B$22-E2775)/$B$24+($B$23^2)/(2*($B$24^2)))*ERFC(1/SQRT(2)*(($B$22-E2775)/$B$23+$B$23/$B$24))</f>
        <v>0.0460624160609424</v>
      </c>
      <c r="N2775" s="32" t="n">
        <f aca="false">ABS(F2775-M2775)</f>
        <v>0.0460624160609424</v>
      </c>
      <c r="O2775" s="32"/>
    </row>
    <row r="2776" customFormat="false" ht="15" hidden="false" customHeight="false" outlineLevel="0" collapsed="false">
      <c r="E2776" s="32"/>
      <c r="F2776" s="32"/>
      <c r="G2776" s="31" t="str">
        <f aca="false">IF(E2776="","",F2776-$F$2)</f>
        <v/>
      </c>
      <c r="H2776" s="31" t="str">
        <f aca="false">IF(E2776="","",E2776*G2776*(E2776-E2775))</f>
        <v/>
      </c>
      <c r="I2776" s="31" t="str">
        <f aca="false">IF(E2776="","",G2776*(E2776-E2775))</f>
        <v/>
      </c>
      <c r="J2776" s="32" t="str">
        <f aca="false">IF(E2776="","",IF((G2776-$B$14*E2776)&lt;0,"",(G2776-$B$14*E2776)))</f>
        <v/>
      </c>
      <c r="K2776" s="31" t="str">
        <f aca="false">IF(J2776="","",E2776*J2776*(E2776-E2775))</f>
        <v/>
      </c>
      <c r="L2776" s="31" t="str">
        <f aca="false">IF(J2776="","",J2776*(E2776-E2775))</f>
        <v/>
      </c>
      <c r="M2776" s="32" t="n">
        <f aca="false">$B$21*$B$23/$B$24*SQRT(PI()/2)*EXP(($B$22-E2776)/$B$24+($B$23^2)/(2*($B$24^2)))*ERFC(1/SQRT(2)*(($B$22-E2776)/$B$23+$B$23/$B$24))</f>
        <v>0.0460624160609424</v>
      </c>
      <c r="N2776" s="32" t="n">
        <f aca="false">ABS(F2776-M2776)</f>
        <v>0.0460624160609424</v>
      </c>
      <c r="O2776" s="32"/>
    </row>
    <row r="2777" customFormat="false" ht="15" hidden="false" customHeight="false" outlineLevel="0" collapsed="false">
      <c r="E2777" s="32"/>
      <c r="F2777" s="32"/>
      <c r="G2777" s="31" t="str">
        <f aca="false">IF(E2777="","",F2777-$F$2)</f>
        <v/>
      </c>
      <c r="H2777" s="31" t="str">
        <f aca="false">IF(E2777="","",E2777*G2777*(E2777-E2776))</f>
        <v/>
      </c>
      <c r="I2777" s="31" t="str">
        <f aca="false">IF(E2777="","",G2777*(E2777-E2776))</f>
        <v/>
      </c>
      <c r="J2777" s="32" t="str">
        <f aca="false">IF(E2777="","",IF((G2777-$B$14*E2777)&lt;0,"",(G2777-$B$14*E2777)))</f>
        <v/>
      </c>
      <c r="K2777" s="31" t="str">
        <f aca="false">IF(J2777="","",E2777*J2777*(E2777-E2776))</f>
        <v/>
      </c>
      <c r="L2777" s="31" t="str">
        <f aca="false">IF(J2777="","",J2777*(E2777-E2776))</f>
        <v/>
      </c>
      <c r="M2777" s="32" t="n">
        <f aca="false">$B$21*$B$23/$B$24*SQRT(PI()/2)*EXP(($B$22-E2777)/$B$24+($B$23^2)/(2*($B$24^2)))*ERFC(1/SQRT(2)*(($B$22-E2777)/$B$23+$B$23/$B$24))</f>
        <v>0.0460624160609424</v>
      </c>
      <c r="N2777" s="32" t="n">
        <f aca="false">ABS(F2777-M2777)</f>
        <v>0.0460624160609424</v>
      </c>
      <c r="O2777" s="32"/>
    </row>
    <row r="2778" customFormat="false" ht="15" hidden="false" customHeight="false" outlineLevel="0" collapsed="false">
      <c r="E2778" s="32"/>
      <c r="F2778" s="32"/>
      <c r="G2778" s="31" t="str">
        <f aca="false">IF(E2778="","",F2778-$F$2)</f>
        <v/>
      </c>
      <c r="H2778" s="31" t="str">
        <f aca="false">IF(E2778="","",E2778*G2778*(E2778-E2777))</f>
        <v/>
      </c>
      <c r="I2778" s="31" t="str">
        <f aca="false">IF(E2778="","",G2778*(E2778-E2777))</f>
        <v/>
      </c>
      <c r="J2778" s="32" t="str">
        <f aca="false">IF(E2778="","",IF((G2778-$B$14*E2778)&lt;0,"",(G2778-$B$14*E2778)))</f>
        <v/>
      </c>
      <c r="K2778" s="31" t="str">
        <f aca="false">IF(J2778="","",E2778*J2778*(E2778-E2777))</f>
        <v/>
      </c>
      <c r="L2778" s="31" t="str">
        <f aca="false">IF(J2778="","",J2778*(E2778-E2777))</f>
        <v/>
      </c>
      <c r="M2778" s="32" t="n">
        <f aca="false">$B$21*$B$23/$B$24*SQRT(PI()/2)*EXP(($B$22-E2778)/$B$24+($B$23^2)/(2*($B$24^2)))*ERFC(1/SQRT(2)*(($B$22-E2778)/$B$23+$B$23/$B$24))</f>
        <v>0.0460624160609424</v>
      </c>
      <c r="N2778" s="32" t="n">
        <f aca="false">ABS(F2778-M2778)</f>
        <v>0.0460624160609424</v>
      </c>
      <c r="O2778" s="32"/>
    </row>
    <row r="2779" customFormat="false" ht="15" hidden="false" customHeight="false" outlineLevel="0" collapsed="false">
      <c r="E2779" s="32"/>
      <c r="F2779" s="32"/>
      <c r="G2779" s="31" t="str">
        <f aca="false">IF(E2779="","",F2779-$F$2)</f>
        <v/>
      </c>
      <c r="H2779" s="31" t="str">
        <f aca="false">IF(E2779="","",E2779*G2779*(E2779-E2778))</f>
        <v/>
      </c>
      <c r="I2779" s="31" t="str">
        <f aca="false">IF(E2779="","",G2779*(E2779-E2778))</f>
        <v/>
      </c>
      <c r="J2779" s="32" t="str">
        <f aca="false">IF(E2779="","",IF((G2779-$B$14*E2779)&lt;0,"",(G2779-$B$14*E2779)))</f>
        <v/>
      </c>
      <c r="K2779" s="31" t="str">
        <f aca="false">IF(J2779="","",E2779*J2779*(E2779-E2778))</f>
        <v/>
      </c>
      <c r="L2779" s="31" t="str">
        <f aca="false">IF(J2779="","",J2779*(E2779-E2778))</f>
        <v/>
      </c>
      <c r="M2779" s="32" t="n">
        <f aca="false">$B$21*$B$23/$B$24*SQRT(PI()/2)*EXP(($B$22-E2779)/$B$24+($B$23^2)/(2*($B$24^2)))*ERFC(1/SQRT(2)*(($B$22-E2779)/$B$23+$B$23/$B$24))</f>
        <v>0.0460624160609424</v>
      </c>
      <c r="N2779" s="32" t="n">
        <f aca="false">ABS(F2779-M2779)</f>
        <v>0.0460624160609424</v>
      </c>
      <c r="O2779" s="32"/>
    </row>
    <row r="2780" customFormat="false" ht="15" hidden="false" customHeight="false" outlineLevel="0" collapsed="false">
      <c r="E2780" s="32"/>
      <c r="F2780" s="32"/>
      <c r="G2780" s="31" t="str">
        <f aca="false">IF(E2780="","",F2780-$F$2)</f>
        <v/>
      </c>
      <c r="H2780" s="31" t="str">
        <f aca="false">IF(E2780="","",E2780*G2780*(E2780-E2779))</f>
        <v/>
      </c>
      <c r="I2780" s="31" t="str">
        <f aca="false">IF(E2780="","",G2780*(E2780-E2779))</f>
        <v/>
      </c>
      <c r="J2780" s="32" t="str">
        <f aca="false">IF(E2780="","",IF((G2780-$B$14*E2780)&lt;0,"",(G2780-$B$14*E2780)))</f>
        <v/>
      </c>
      <c r="K2780" s="31" t="str">
        <f aca="false">IF(J2780="","",E2780*J2780*(E2780-E2779))</f>
        <v/>
      </c>
      <c r="L2780" s="31" t="str">
        <f aca="false">IF(J2780="","",J2780*(E2780-E2779))</f>
        <v/>
      </c>
      <c r="M2780" s="32" t="n">
        <f aca="false">$B$21*$B$23/$B$24*SQRT(PI()/2)*EXP(($B$22-E2780)/$B$24+($B$23^2)/(2*($B$24^2)))*ERFC(1/SQRT(2)*(($B$22-E2780)/$B$23+$B$23/$B$24))</f>
        <v>0.0460624160609424</v>
      </c>
      <c r="N2780" s="32" t="n">
        <f aca="false">ABS(F2780-M2780)</f>
        <v>0.0460624160609424</v>
      </c>
      <c r="O2780" s="32"/>
    </row>
    <row r="2781" customFormat="false" ht="15" hidden="false" customHeight="false" outlineLevel="0" collapsed="false">
      <c r="E2781" s="32"/>
      <c r="F2781" s="32"/>
      <c r="G2781" s="31" t="str">
        <f aca="false">IF(E2781="","",F2781-$F$2)</f>
        <v/>
      </c>
      <c r="H2781" s="31" t="str">
        <f aca="false">IF(E2781="","",E2781*G2781*(E2781-E2780))</f>
        <v/>
      </c>
      <c r="I2781" s="31" t="str">
        <f aca="false">IF(E2781="","",G2781*(E2781-E2780))</f>
        <v/>
      </c>
      <c r="J2781" s="32" t="str">
        <f aca="false">IF(E2781="","",IF((G2781-$B$14*E2781)&lt;0,"",(G2781-$B$14*E2781)))</f>
        <v/>
      </c>
      <c r="K2781" s="31" t="str">
        <f aca="false">IF(J2781="","",E2781*J2781*(E2781-E2780))</f>
        <v/>
      </c>
      <c r="L2781" s="31" t="str">
        <f aca="false">IF(J2781="","",J2781*(E2781-E2780))</f>
        <v/>
      </c>
      <c r="M2781" s="32" t="n">
        <f aca="false">$B$21*$B$23/$B$24*SQRT(PI()/2)*EXP(($B$22-E2781)/$B$24+($B$23^2)/(2*($B$24^2)))*ERFC(1/SQRT(2)*(($B$22-E2781)/$B$23+$B$23/$B$24))</f>
        <v>0.0460624160609424</v>
      </c>
      <c r="N2781" s="32" t="n">
        <f aca="false">ABS(F2781-M2781)</f>
        <v>0.0460624160609424</v>
      </c>
      <c r="O2781" s="32"/>
    </row>
    <row r="2782" customFormat="false" ht="15" hidden="false" customHeight="false" outlineLevel="0" collapsed="false">
      <c r="E2782" s="32"/>
      <c r="F2782" s="32"/>
      <c r="G2782" s="31" t="str">
        <f aca="false">IF(E2782="","",F2782-$F$2)</f>
        <v/>
      </c>
      <c r="H2782" s="31" t="str">
        <f aca="false">IF(E2782="","",E2782*G2782*(E2782-E2781))</f>
        <v/>
      </c>
      <c r="I2782" s="31" t="str">
        <f aca="false">IF(E2782="","",G2782*(E2782-E2781))</f>
        <v/>
      </c>
      <c r="J2782" s="32" t="str">
        <f aca="false">IF(E2782="","",IF((G2782-$B$14*E2782)&lt;0,"",(G2782-$B$14*E2782)))</f>
        <v/>
      </c>
      <c r="K2782" s="31" t="str">
        <f aca="false">IF(J2782="","",E2782*J2782*(E2782-E2781))</f>
        <v/>
      </c>
      <c r="L2782" s="31" t="str">
        <f aca="false">IF(J2782="","",J2782*(E2782-E2781))</f>
        <v/>
      </c>
      <c r="M2782" s="32" t="n">
        <f aca="false">$B$21*$B$23/$B$24*SQRT(PI()/2)*EXP(($B$22-E2782)/$B$24+($B$23^2)/(2*($B$24^2)))*ERFC(1/SQRT(2)*(($B$22-E2782)/$B$23+$B$23/$B$24))</f>
        <v>0.0460624160609424</v>
      </c>
      <c r="N2782" s="32" t="n">
        <f aca="false">ABS(F2782-M2782)</f>
        <v>0.0460624160609424</v>
      </c>
      <c r="O2782" s="32"/>
    </row>
    <row r="2783" customFormat="false" ht="15" hidden="false" customHeight="false" outlineLevel="0" collapsed="false">
      <c r="E2783" s="32"/>
      <c r="F2783" s="32"/>
      <c r="G2783" s="31" t="str">
        <f aca="false">IF(E2783="","",F2783-$F$2)</f>
        <v/>
      </c>
      <c r="H2783" s="31" t="str">
        <f aca="false">IF(E2783="","",E2783*G2783*(E2783-E2782))</f>
        <v/>
      </c>
      <c r="I2783" s="31" t="str">
        <f aca="false">IF(E2783="","",G2783*(E2783-E2782))</f>
        <v/>
      </c>
      <c r="J2783" s="32" t="str">
        <f aca="false">IF(E2783="","",IF((G2783-$B$14*E2783)&lt;0,"",(G2783-$B$14*E2783)))</f>
        <v/>
      </c>
      <c r="K2783" s="31" t="str">
        <f aca="false">IF(J2783="","",E2783*J2783*(E2783-E2782))</f>
        <v/>
      </c>
      <c r="L2783" s="31" t="str">
        <f aca="false">IF(J2783="","",J2783*(E2783-E2782))</f>
        <v/>
      </c>
      <c r="M2783" s="32" t="n">
        <f aca="false">$B$21*$B$23/$B$24*SQRT(PI()/2)*EXP(($B$22-E2783)/$B$24+($B$23^2)/(2*($B$24^2)))*ERFC(1/SQRT(2)*(($B$22-E2783)/$B$23+$B$23/$B$24))</f>
        <v>0.0460624160609424</v>
      </c>
      <c r="N2783" s="32" t="n">
        <f aca="false">ABS(F2783-M2783)</f>
        <v>0.0460624160609424</v>
      </c>
      <c r="O2783" s="32"/>
    </row>
    <row r="2784" customFormat="false" ht="15" hidden="false" customHeight="false" outlineLevel="0" collapsed="false">
      <c r="E2784" s="32"/>
      <c r="F2784" s="32"/>
      <c r="G2784" s="31" t="str">
        <f aca="false">IF(E2784="","",F2784-$F$2)</f>
        <v/>
      </c>
      <c r="H2784" s="31" t="str">
        <f aca="false">IF(E2784="","",E2784*G2784*(E2784-E2783))</f>
        <v/>
      </c>
      <c r="I2784" s="31" t="str">
        <f aca="false">IF(E2784="","",G2784*(E2784-E2783))</f>
        <v/>
      </c>
      <c r="J2784" s="32" t="str">
        <f aca="false">IF(E2784="","",IF((G2784-$B$14*E2784)&lt;0,"",(G2784-$B$14*E2784)))</f>
        <v/>
      </c>
      <c r="K2784" s="31" t="str">
        <f aca="false">IF(J2784="","",E2784*J2784*(E2784-E2783))</f>
        <v/>
      </c>
      <c r="L2784" s="31" t="str">
        <f aca="false">IF(J2784="","",J2784*(E2784-E2783))</f>
        <v/>
      </c>
      <c r="M2784" s="32" t="n">
        <f aca="false">$B$21*$B$23/$B$24*SQRT(PI()/2)*EXP(($B$22-E2784)/$B$24+($B$23^2)/(2*($B$24^2)))*ERFC(1/SQRT(2)*(($B$22-E2784)/$B$23+$B$23/$B$24))</f>
        <v>0.0460624160609424</v>
      </c>
      <c r="N2784" s="32" t="n">
        <f aca="false">ABS(F2784-M2784)</f>
        <v>0.0460624160609424</v>
      </c>
      <c r="O2784" s="32"/>
    </row>
    <row r="2785" customFormat="false" ht="15" hidden="false" customHeight="false" outlineLevel="0" collapsed="false">
      <c r="E2785" s="32"/>
      <c r="F2785" s="32"/>
      <c r="G2785" s="31" t="str">
        <f aca="false">IF(E2785="","",F2785-$F$2)</f>
        <v/>
      </c>
      <c r="H2785" s="31" t="str">
        <f aca="false">IF(E2785="","",E2785*G2785*(E2785-E2784))</f>
        <v/>
      </c>
      <c r="I2785" s="31" t="str">
        <f aca="false">IF(E2785="","",G2785*(E2785-E2784))</f>
        <v/>
      </c>
      <c r="J2785" s="32" t="str">
        <f aca="false">IF(E2785="","",IF((G2785-$B$14*E2785)&lt;0,"",(G2785-$B$14*E2785)))</f>
        <v/>
      </c>
      <c r="K2785" s="31" t="str">
        <f aca="false">IF(J2785="","",E2785*J2785*(E2785-E2784))</f>
        <v/>
      </c>
      <c r="L2785" s="31" t="str">
        <f aca="false">IF(J2785="","",J2785*(E2785-E2784))</f>
        <v/>
      </c>
      <c r="M2785" s="32" t="n">
        <f aca="false">$B$21*$B$23/$B$24*SQRT(PI()/2)*EXP(($B$22-E2785)/$B$24+($B$23^2)/(2*($B$24^2)))*ERFC(1/SQRT(2)*(($B$22-E2785)/$B$23+$B$23/$B$24))</f>
        <v>0.0460624160609424</v>
      </c>
      <c r="N2785" s="32" t="n">
        <f aca="false">ABS(F2785-M2785)</f>
        <v>0.0460624160609424</v>
      </c>
      <c r="O2785" s="32"/>
    </row>
    <row r="2786" customFormat="false" ht="15" hidden="false" customHeight="false" outlineLevel="0" collapsed="false">
      <c r="E2786" s="32"/>
      <c r="F2786" s="32"/>
      <c r="G2786" s="31" t="str">
        <f aca="false">IF(E2786="","",F2786-$F$2)</f>
        <v/>
      </c>
      <c r="H2786" s="31" t="str">
        <f aca="false">IF(E2786="","",E2786*G2786*(E2786-E2785))</f>
        <v/>
      </c>
      <c r="I2786" s="31" t="str">
        <f aca="false">IF(E2786="","",G2786*(E2786-E2785))</f>
        <v/>
      </c>
      <c r="J2786" s="32" t="str">
        <f aca="false">IF(E2786="","",IF((G2786-$B$14*E2786)&lt;0,"",(G2786-$B$14*E2786)))</f>
        <v/>
      </c>
      <c r="K2786" s="31" t="str">
        <f aca="false">IF(J2786="","",E2786*J2786*(E2786-E2785))</f>
        <v/>
      </c>
      <c r="L2786" s="31" t="str">
        <f aca="false">IF(J2786="","",J2786*(E2786-E2785))</f>
        <v/>
      </c>
      <c r="M2786" s="32" t="n">
        <f aca="false">$B$21*$B$23/$B$24*SQRT(PI()/2)*EXP(($B$22-E2786)/$B$24+($B$23^2)/(2*($B$24^2)))*ERFC(1/SQRT(2)*(($B$22-E2786)/$B$23+$B$23/$B$24))</f>
        <v>0.0460624160609424</v>
      </c>
      <c r="N2786" s="32" t="n">
        <f aca="false">ABS(F2786-M2786)</f>
        <v>0.0460624160609424</v>
      </c>
      <c r="O2786" s="32"/>
    </row>
    <row r="2787" customFormat="false" ht="15" hidden="false" customHeight="false" outlineLevel="0" collapsed="false">
      <c r="E2787" s="32"/>
      <c r="F2787" s="32"/>
      <c r="G2787" s="31" t="str">
        <f aca="false">IF(E2787="","",F2787-$F$2)</f>
        <v/>
      </c>
      <c r="H2787" s="31" t="str">
        <f aca="false">IF(E2787="","",E2787*G2787*(E2787-E2786))</f>
        <v/>
      </c>
      <c r="I2787" s="31" t="str">
        <f aca="false">IF(E2787="","",G2787*(E2787-E2786))</f>
        <v/>
      </c>
      <c r="J2787" s="32" t="str">
        <f aca="false">IF(E2787="","",IF((G2787-$B$14*E2787)&lt;0,"",(G2787-$B$14*E2787)))</f>
        <v/>
      </c>
      <c r="K2787" s="31" t="str">
        <f aca="false">IF(J2787="","",E2787*J2787*(E2787-E2786))</f>
        <v/>
      </c>
      <c r="L2787" s="31" t="str">
        <f aca="false">IF(J2787="","",J2787*(E2787-E2786))</f>
        <v/>
      </c>
      <c r="M2787" s="32" t="n">
        <f aca="false">$B$21*$B$23/$B$24*SQRT(PI()/2)*EXP(($B$22-E2787)/$B$24+($B$23^2)/(2*($B$24^2)))*ERFC(1/SQRT(2)*(($B$22-E2787)/$B$23+$B$23/$B$24))</f>
        <v>0.0460624160609424</v>
      </c>
      <c r="N2787" s="32" t="n">
        <f aca="false">ABS(F2787-M2787)</f>
        <v>0.0460624160609424</v>
      </c>
      <c r="O2787" s="32"/>
    </row>
    <row r="2788" customFormat="false" ht="15" hidden="false" customHeight="false" outlineLevel="0" collapsed="false">
      <c r="E2788" s="32"/>
      <c r="F2788" s="32"/>
      <c r="G2788" s="31" t="str">
        <f aca="false">IF(E2788="","",F2788-$F$2)</f>
        <v/>
      </c>
      <c r="H2788" s="31" t="str">
        <f aca="false">IF(E2788="","",E2788*G2788*(E2788-E2787))</f>
        <v/>
      </c>
      <c r="I2788" s="31" t="str">
        <f aca="false">IF(E2788="","",G2788*(E2788-E2787))</f>
        <v/>
      </c>
      <c r="J2788" s="32" t="str">
        <f aca="false">IF(E2788="","",IF((G2788-$B$14*E2788)&lt;0,"",(G2788-$B$14*E2788)))</f>
        <v/>
      </c>
      <c r="K2788" s="31" t="str">
        <f aca="false">IF(J2788="","",E2788*J2788*(E2788-E2787))</f>
        <v/>
      </c>
      <c r="L2788" s="31" t="str">
        <f aca="false">IF(J2788="","",J2788*(E2788-E2787))</f>
        <v/>
      </c>
      <c r="M2788" s="32" t="n">
        <f aca="false">$B$21*$B$23/$B$24*SQRT(PI()/2)*EXP(($B$22-E2788)/$B$24+($B$23^2)/(2*($B$24^2)))*ERFC(1/SQRT(2)*(($B$22-E2788)/$B$23+$B$23/$B$24))</f>
        <v>0.0460624160609424</v>
      </c>
      <c r="N2788" s="32" t="n">
        <f aca="false">ABS(F2788-M2788)</f>
        <v>0.0460624160609424</v>
      </c>
      <c r="O2788" s="32"/>
    </row>
    <row r="2789" customFormat="false" ht="15" hidden="false" customHeight="false" outlineLevel="0" collapsed="false">
      <c r="E2789" s="32"/>
      <c r="F2789" s="32"/>
      <c r="G2789" s="31" t="str">
        <f aca="false">IF(E2789="","",F2789-$F$2)</f>
        <v/>
      </c>
      <c r="H2789" s="31" t="str">
        <f aca="false">IF(E2789="","",E2789*G2789*(E2789-E2788))</f>
        <v/>
      </c>
      <c r="I2789" s="31" t="str">
        <f aca="false">IF(E2789="","",G2789*(E2789-E2788))</f>
        <v/>
      </c>
      <c r="J2789" s="32" t="str">
        <f aca="false">IF(E2789="","",IF((G2789-$B$14*E2789)&lt;0,"",(G2789-$B$14*E2789)))</f>
        <v/>
      </c>
      <c r="K2789" s="31" t="str">
        <f aca="false">IF(J2789="","",E2789*J2789*(E2789-E2788))</f>
        <v/>
      </c>
      <c r="L2789" s="31" t="str">
        <f aca="false">IF(J2789="","",J2789*(E2789-E2788))</f>
        <v/>
      </c>
      <c r="M2789" s="32" t="n">
        <f aca="false">$B$21*$B$23/$B$24*SQRT(PI()/2)*EXP(($B$22-E2789)/$B$24+($B$23^2)/(2*($B$24^2)))*ERFC(1/SQRT(2)*(($B$22-E2789)/$B$23+$B$23/$B$24))</f>
        <v>0.0460624160609424</v>
      </c>
      <c r="N2789" s="32" t="n">
        <f aca="false">ABS(F2789-M2789)</f>
        <v>0.0460624160609424</v>
      </c>
      <c r="O2789" s="32"/>
    </row>
    <row r="2790" customFormat="false" ht="15" hidden="false" customHeight="false" outlineLevel="0" collapsed="false">
      <c r="E2790" s="32"/>
      <c r="F2790" s="32"/>
      <c r="G2790" s="31" t="str">
        <f aca="false">IF(E2790="","",F2790-$F$2)</f>
        <v/>
      </c>
      <c r="H2790" s="31" t="str">
        <f aca="false">IF(E2790="","",E2790*G2790*(E2790-E2789))</f>
        <v/>
      </c>
      <c r="I2790" s="31" t="str">
        <f aca="false">IF(E2790="","",G2790*(E2790-E2789))</f>
        <v/>
      </c>
      <c r="J2790" s="32" t="str">
        <f aca="false">IF(E2790="","",IF((G2790-$B$14*E2790)&lt;0,"",(G2790-$B$14*E2790)))</f>
        <v/>
      </c>
      <c r="K2790" s="31" t="str">
        <f aca="false">IF(J2790="","",E2790*J2790*(E2790-E2789))</f>
        <v/>
      </c>
      <c r="L2790" s="31" t="str">
        <f aca="false">IF(J2790="","",J2790*(E2790-E2789))</f>
        <v/>
      </c>
      <c r="M2790" s="32" t="n">
        <f aca="false">$B$21*$B$23/$B$24*SQRT(PI()/2)*EXP(($B$22-E2790)/$B$24+($B$23^2)/(2*($B$24^2)))*ERFC(1/SQRT(2)*(($B$22-E2790)/$B$23+$B$23/$B$24))</f>
        <v>0.0460624160609424</v>
      </c>
      <c r="N2790" s="32" t="n">
        <f aca="false">ABS(F2790-M2790)</f>
        <v>0.0460624160609424</v>
      </c>
      <c r="O2790" s="32"/>
    </row>
    <row r="2791" customFormat="false" ht="15" hidden="false" customHeight="false" outlineLevel="0" collapsed="false">
      <c r="E2791" s="32"/>
      <c r="F2791" s="32"/>
      <c r="G2791" s="31" t="str">
        <f aca="false">IF(E2791="","",F2791-$F$2)</f>
        <v/>
      </c>
      <c r="H2791" s="31" t="str">
        <f aca="false">IF(E2791="","",E2791*G2791*(E2791-E2790))</f>
        <v/>
      </c>
      <c r="I2791" s="31" t="str">
        <f aca="false">IF(E2791="","",G2791*(E2791-E2790))</f>
        <v/>
      </c>
      <c r="J2791" s="32" t="str">
        <f aca="false">IF(E2791="","",IF((G2791-$B$14*E2791)&lt;0,"",(G2791-$B$14*E2791)))</f>
        <v/>
      </c>
      <c r="K2791" s="31" t="str">
        <f aca="false">IF(J2791="","",E2791*J2791*(E2791-E2790))</f>
        <v/>
      </c>
      <c r="L2791" s="31" t="str">
        <f aca="false">IF(J2791="","",J2791*(E2791-E2790))</f>
        <v/>
      </c>
      <c r="M2791" s="32" t="n">
        <f aca="false">$B$21*$B$23/$B$24*SQRT(PI()/2)*EXP(($B$22-E2791)/$B$24+($B$23^2)/(2*($B$24^2)))*ERFC(1/SQRT(2)*(($B$22-E2791)/$B$23+$B$23/$B$24))</f>
        <v>0.0460624160609424</v>
      </c>
      <c r="N2791" s="32" t="n">
        <f aca="false">ABS(F2791-M2791)</f>
        <v>0.0460624160609424</v>
      </c>
      <c r="O2791" s="32"/>
    </row>
    <row r="2792" customFormat="false" ht="15" hidden="false" customHeight="false" outlineLevel="0" collapsed="false">
      <c r="E2792" s="32"/>
      <c r="F2792" s="32"/>
      <c r="G2792" s="31" t="str">
        <f aca="false">IF(E2792="","",F2792-$F$2)</f>
        <v/>
      </c>
      <c r="H2792" s="31" t="str">
        <f aca="false">IF(E2792="","",E2792*G2792*(E2792-E2791))</f>
        <v/>
      </c>
      <c r="I2792" s="31" t="str">
        <f aca="false">IF(E2792="","",G2792*(E2792-E2791))</f>
        <v/>
      </c>
      <c r="J2792" s="32" t="str">
        <f aca="false">IF(E2792="","",IF((G2792-$B$14*E2792)&lt;0,"",(G2792-$B$14*E2792)))</f>
        <v/>
      </c>
      <c r="K2792" s="31" t="str">
        <f aca="false">IF(J2792="","",E2792*J2792*(E2792-E2791))</f>
        <v/>
      </c>
      <c r="L2792" s="31" t="str">
        <f aca="false">IF(J2792="","",J2792*(E2792-E2791))</f>
        <v/>
      </c>
      <c r="M2792" s="32" t="n">
        <f aca="false">$B$21*$B$23/$B$24*SQRT(PI()/2)*EXP(($B$22-E2792)/$B$24+($B$23^2)/(2*($B$24^2)))*ERFC(1/SQRT(2)*(($B$22-E2792)/$B$23+$B$23/$B$24))</f>
        <v>0.0460624160609424</v>
      </c>
      <c r="N2792" s="32" t="n">
        <f aca="false">ABS(F2792-M2792)</f>
        <v>0.0460624160609424</v>
      </c>
      <c r="O2792" s="32"/>
    </row>
    <row r="2793" customFormat="false" ht="15" hidden="false" customHeight="false" outlineLevel="0" collapsed="false">
      <c r="E2793" s="32"/>
      <c r="F2793" s="32"/>
      <c r="G2793" s="31" t="str">
        <f aca="false">IF(E2793="","",F2793-$F$2)</f>
        <v/>
      </c>
      <c r="H2793" s="31" t="str">
        <f aca="false">IF(E2793="","",E2793*G2793*(E2793-E2792))</f>
        <v/>
      </c>
      <c r="I2793" s="31" t="str">
        <f aca="false">IF(E2793="","",G2793*(E2793-E2792))</f>
        <v/>
      </c>
      <c r="J2793" s="32" t="str">
        <f aca="false">IF(E2793="","",IF((G2793-$B$14*E2793)&lt;0,"",(G2793-$B$14*E2793)))</f>
        <v/>
      </c>
      <c r="K2793" s="31" t="str">
        <f aca="false">IF(J2793="","",E2793*J2793*(E2793-E2792))</f>
        <v/>
      </c>
      <c r="L2793" s="31" t="str">
        <f aca="false">IF(J2793="","",J2793*(E2793-E2792))</f>
        <v/>
      </c>
      <c r="M2793" s="32" t="n">
        <f aca="false">$B$21*$B$23/$B$24*SQRT(PI()/2)*EXP(($B$22-E2793)/$B$24+($B$23^2)/(2*($B$24^2)))*ERFC(1/SQRT(2)*(($B$22-E2793)/$B$23+$B$23/$B$24))</f>
        <v>0.0460624160609424</v>
      </c>
      <c r="N2793" s="32" t="n">
        <f aca="false">ABS(F2793-M2793)</f>
        <v>0.0460624160609424</v>
      </c>
      <c r="O2793" s="32"/>
    </row>
    <row r="2794" customFormat="false" ht="15" hidden="false" customHeight="false" outlineLevel="0" collapsed="false">
      <c r="E2794" s="32"/>
      <c r="F2794" s="32"/>
      <c r="G2794" s="31" t="str">
        <f aca="false">IF(E2794="","",F2794-$F$2)</f>
        <v/>
      </c>
      <c r="H2794" s="31" t="str">
        <f aca="false">IF(E2794="","",E2794*G2794*(E2794-E2793))</f>
        <v/>
      </c>
      <c r="I2794" s="31" t="str">
        <f aca="false">IF(E2794="","",G2794*(E2794-E2793))</f>
        <v/>
      </c>
      <c r="J2794" s="32" t="str">
        <f aca="false">IF(E2794="","",IF((G2794-$B$14*E2794)&lt;0,"",(G2794-$B$14*E2794)))</f>
        <v/>
      </c>
      <c r="K2794" s="31" t="str">
        <f aca="false">IF(J2794="","",E2794*J2794*(E2794-E2793))</f>
        <v/>
      </c>
      <c r="L2794" s="31" t="str">
        <f aca="false">IF(J2794="","",J2794*(E2794-E2793))</f>
        <v/>
      </c>
      <c r="M2794" s="32" t="n">
        <f aca="false">$B$21*$B$23/$B$24*SQRT(PI()/2)*EXP(($B$22-E2794)/$B$24+($B$23^2)/(2*($B$24^2)))*ERFC(1/SQRT(2)*(($B$22-E2794)/$B$23+$B$23/$B$24))</f>
        <v>0.0460624160609424</v>
      </c>
      <c r="N2794" s="32" t="n">
        <f aca="false">ABS(F2794-M2794)</f>
        <v>0.0460624160609424</v>
      </c>
      <c r="O2794" s="32"/>
    </row>
    <row r="2795" customFormat="false" ht="15" hidden="false" customHeight="false" outlineLevel="0" collapsed="false">
      <c r="E2795" s="32"/>
      <c r="F2795" s="32"/>
      <c r="G2795" s="31" t="str">
        <f aca="false">IF(E2795="","",F2795-$F$2)</f>
        <v/>
      </c>
      <c r="H2795" s="31" t="str">
        <f aca="false">IF(E2795="","",E2795*G2795*(E2795-E2794))</f>
        <v/>
      </c>
      <c r="I2795" s="31" t="str">
        <f aca="false">IF(E2795="","",G2795*(E2795-E2794))</f>
        <v/>
      </c>
      <c r="J2795" s="32" t="str">
        <f aca="false">IF(E2795="","",IF((G2795-$B$14*E2795)&lt;0,"",(G2795-$B$14*E2795)))</f>
        <v/>
      </c>
      <c r="K2795" s="31" t="str">
        <f aca="false">IF(J2795="","",E2795*J2795*(E2795-E2794))</f>
        <v/>
      </c>
      <c r="L2795" s="31" t="str">
        <f aca="false">IF(J2795="","",J2795*(E2795-E2794))</f>
        <v/>
      </c>
      <c r="M2795" s="32" t="n">
        <f aca="false">$B$21*$B$23/$B$24*SQRT(PI()/2)*EXP(($B$22-E2795)/$B$24+($B$23^2)/(2*($B$24^2)))*ERFC(1/SQRT(2)*(($B$22-E2795)/$B$23+$B$23/$B$24))</f>
        <v>0.0460624160609424</v>
      </c>
      <c r="N2795" s="32" t="n">
        <f aca="false">ABS(F2795-M2795)</f>
        <v>0.0460624160609424</v>
      </c>
      <c r="O2795" s="32"/>
    </row>
    <row r="2796" customFormat="false" ht="15" hidden="false" customHeight="false" outlineLevel="0" collapsed="false">
      <c r="E2796" s="32"/>
      <c r="F2796" s="32"/>
      <c r="G2796" s="31" t="str">
        <f aca="false">IF(E2796="","",F2796-$F$2)</f>
        <v/>
      </c>
      <c r="H2796" s="31" t="str">
        <f aca="false">IF(E2796="","",E2796*G2796*(E2796-E2795))</f>
        <v/>
      </c>
      <c r="I2796" s="31" t="str">
        <f aca="false">IF(E2796="","",G2796*(E2796-E2795))</f>
        <v/>
      </c>
      <c r="J2796" s="32" t="str">
        <f aca="false">IF(E2796="","",IF((G2796-$B$14*E2796)&lt;0,"",(G2796-$B$14*E2796)))</f>
        <v/>
      </c>
      <c r="K2796" s="31" t="str">
        <f aca="false">IF(J2796="","",E2796*J2796*(E2796-E2795))</f>
        <v/>
      </c>
      <c r="L2796" s="31" t="str">
        <f aca="false">IF(J2796="","",J2796*(E2796-E2795))</f>
        <v/>
      </c>
      <c r="M2796" s="32" t="n">
        <f aca="false">$B$21*$B$23/$B$24*SQRT(PI()/2)*EXP(($B$22-E2796)/$B$24+($B$23^2)/(2*($B$24^2)))*ERFC(1/SQRT(2)*(($B$22-E2796)/$B$23+$B$23/$B$24))</f>
        <v>0.0460624160609424</v>
      </c>
      <c r="N2796" s="32" t="n">
        <f aca="false">ABS(F2796-M2796)</f>
        <v>0.0460624160609424</v>
      </c>
      <c r="O2796" s="32"/>
    </row>
    <row r="2797" customFormat="false" ht="15" hidden="false" customHeight="false" outlineLevel="0" collapsed="false">
      <c r="E2797" s="32"/>
      <c r="F2797" s="32"/>
      <c r="G2797" s="31" t="str">
        <f aca="false">IF(E2797="","",F2797-$F$2)</f>
        <v/>
      </c>
      <c r="H2797" s="31" t="str">
        <f aca="false">IF(E2797="","",E2797*G2797*(E2797-E2796))</f>
        <v/>
      </c>
      <c r="I2797" s="31" t="str">
        <f aca="false">IF(E2797="","",G2797*(E2797-E2796))</f>
        <v/>
      </c>
      <c r="J2797" s="32" t="str">
        <f aca="false">IF(E2797="","",IF((G2797-$B$14*E2797)&lt;0,"",(G2797-$B$14*E2797)))</f>
        <v/>
      </c>
      <c r="K2797" s="31" t="str">
        <f aca="false">IF(J2797="","",E2797*J2797*(E2797-E2796))</f>
        <v/>
      </c>
      <c r="L2797" s="31" t="str">
        <f aca="false">IF(J2797="","",J2797*(E2797-E2796))</f>
        <v/>
      </c>
      <c r="M2797" s="32" t="n">
        <f aca="false">$B$21*$B$23/$B$24*SQRT(PI()/2)*EXP(($B$22-E2797)/$B$24+($B$23^2)/(2*($B$24^2)))*ERFC(1/SQRT(2)*(($B$22-E2797)/$B$23+$B$23/$B$24))</f>
        <v>0.0460624160609424</v>
      </c>
      <c r="N2797" s="32" t="n">
        <f aca="false">ABS(F2797-M2797)</f>
        <v>0.0460624160609424</v>
      </c>
      <c r="O2797" s="32"/>
    </row>
    <row r="2798" customFormat="false" ht="15" hidden="false" customHeight="false" outlineLevel="0" collapsed="false">
      <c r="E2798" s="32"/>
      <c r="F2798" s="32"/>
      <c r="G2798" s="31" t="str">
        <f aca="false">IF(E2798="","",F2798-$F$2)</f>
        <v/>
      </c>
      <c r="H2798" s="31" t="str">
        <f aca="false">IF(E2798="","",E2798*G2798*(E2798-E2797))</f>
        <v/>
      </c>
      <c r="I2798" s="31" t="str">
        <f aca="false">IF(E2798="","",G2798*(E2798-E2797))</f>
        <v/>
      </c>
      <c r="J2798" s="32" t="str">
        <f aca="false">IF(E2798="","",IF((G2798-$B$14*E2798)&lt;0,"",(G2798-$B$14*E2798)))</f>
        <v/>
      </c>
      <c r="K2798" s="31" t="str">
        <f aca="false">IF(J2798="","",E2798*J2798*(E2798-E2797))</f>
        <v/>
      </c>
      <c r="L2798" s="31" t="str">
        <f aca="false">IF(J2798="","",J2798*(E2798-E2797))</f>
        <v/>
      </c>
      <c r="M2798" s="32" t="n">
        <f aca="false">$B$21*$B$23/$B$24*SQRT(PI()/2)*EXP(($B$22-E2798)/$B$24+($B$23^2)/(2*($B$24^2)))*ERFC(1/SQRT(2)*(($B$22-E2798)/$B$23+$B$23/$B$24))</f>
        <v>0.0460624160609424</v>
      </c>
      <c r="N2798" s="32" t="n">
        <f aca="false">ABS(F2798-M2798)</f>
        <v>0.0460624160609424</v>
      </c>
      <c r="O2798" s="32"/>
    </row>
    <row r="2799" customFormat="false" ht="15" hidden="false" customHeight="false" outlineLevel="0" collapsed="false">
      <c r="E2799" s="32"/>
      <c r="F2799" s="32"/>
      <c r="G2799" s="31" t="str">
        <f aca="false">IF(E2799="","",F2799-$F$2)</f>
        <v/>
      </c>
      <c r="H2799" s="31" t="str">
        <f aca="false">IF(E2799="","",E2799*G2799*(E2799-E2798))</f>
        <v/>
      </c>
      <c r="I2799" s="31" t="str">
        <f aca="false">IF(E2799="","",G2799*(E2799-E2798))</f>
        <v/>
      </c>
      <c r="J2799" s="32" t="str">
        <f aca="false">IF(E2799="","",IF((G2799-$B$14*E2799)&lt;0,"",(G2799-$B$14*E2799)))</f>
        <v/>
      </c>
      <c r="K2799" s="31" t="str">
        <f aca="false">IF(J2799="","",E2799*J2799*(E2799-E2798))</f>
        <v/>
      </c>
      <c r="L2799" s="31" t="str">
        <f aca="false">IF(J2799="","",J2799*(E2799-E2798))</f>
        <v/>
      </c>
      <c r="M2799" s="32" t="n">
        <f aca="false">$B$21*$B$23/$B$24*SQRT(PI()/2)*EXP(($B$22-E2799)/$B$24+($B$23^2)/(2*($B$24^2)))*ERFC(1/SQRT(2)*(($B$22-E2799)/$B$23+$B$23/$B$24))</f>
        <v>0.0460624160609424</v>
      </c>
      <c r="N2799" s="32" t="n">
        <f aca="false">ABS(F2799-M2799)</f>
        <v>0.0460624160609424</v>
      </c>
      <c r="O2799" s="32"/>
    </row>
    <row r="2800" customFormat="false" ht="15" hidden="false" customHeight="false" outlineLevel="0" collapsed="false">
      <c r="E2800" s="32"/>
      <c r="F2800" s="32"/>
      <c r="G2800" s="31" t="str">
        <f aca="false">IF(E2800="","",F2800-$F$2)</f>
        <v/>
      </c>
      <c r="H2800" s="31" t="str">
        <f aca="false">IF(E2800="","",E2800*G2800*(E2800-E2799))</f>
        <v/>
      </c>
      <c r="I2800" s="31" t="str">
        <f aca="false">IF(E2800="","",G2800*(E2800-E2799))</f>
        <v/>
      </c>
      <c r="J2800" s="32" t="str">
        <f aca="false">IF(E2800="","",IF((G2800-$B$14*E2800)&lt;0,"",(G2800-$B$14*E2800)))</f>
        <v/>
      </c>
      <c r="K2800" s="31" t="str">
        <f aca="false">IF(J2800="","",E2800*J2800*(E2800-E2799))</f>
        <v/>
      </c>
      <c r="L2800" s="31" t="str">
        <f aca="false">IF(J2800="","",J2800*(E2800-E2799))</f>
        <v/>
      </c>
      <c r="M2800" s="32" t="n">
        <f aca="false">$B$21*$B$23/$B$24*SQRT(PI()/2)*EXP(($B$22-E2800)/$B$24+($B$23^2)/(2*($B$24^2)))*ERFC(1/SQRT(2)*(($B$22-E2800)/$B$23+$B$23/$B$24))</f>
        <v>0.0460624160609424</v>
      </c>
      <c r="N2800" s="32" t="n">
        <f aca="false">ABS(F2800-M2800)</f>
        <v>0.0460624160609424</v>
      </c>
      <c r="O2800" s="32"/>
    </row>
    <row r="2801" customFormat="false" ht="15" hidden="false" customHeight="false" outlineLevel="0" collapsed="false">
      <c r="E2801" s="32"/>
      <c r="F2801" s="32"/>
      <c r="G2801" s="31" t="str">
        <f aca="false">IF(E2801="","",F2801-$F$2)</f>
        <v/>
      </c>
      <c r="H2801" s="31" t="str">
        <f aca="false">IF(E2801="","",E2801*G2801*(E2801-E2800))</f>
        <v/>
      </c>
      <c r="I2801" s="31" t="str">
        <f aca="false">IF(E2801="","",G2801*(E2801-E2800))</f>
        <v/>
      </c>
      <c r="J2801" s="32" t="str">
        <f aca="false">IF(E2801="","",IF((G2801-$B$14*E2801)&lt;0,"",(G2801-$B$14*E2801)))</f>
        <v/>
      </c>
      <c r="K2801" s="31" t="str">
        <f aca="false">IF(J2801="","",E2801*J2801*(E2801-E2800))</f>
        <v/>
      </c>
      <c r="L2801" s="31" t="str">
        <f aca="false">IF(J2801="","",J2801*(E2801-E2800))</f>
        <v/>
      </c>
      <c r="M2801" s="32" t="n">
        <f aca="false">$B$21*$B$23/$B$24*SQRT(PI()/2)*EXP(($B$22-E2801)/$B$24+($B$23^2)/(2*($B$24^2)))*ERFC(1/SQRT(2)*(($B$22-E2801)/$B$23+$B$23/$B$24))</f>
        <v>0.0460624160609424</v>
      </c>
      <c r="N2801" s="32" t="n">
        <f aca="false">ABS(F2801-M2801)</f>
        <v>0.0460624160609424</v>
      </c>
      <c r="O2801" s="32"/>
    </row>
    <row r="2802" customFormat="false" ht="15" hidden="false" customHeight="false" outlineLevel="0" collapsed="false">
      <c r="E2802" s="32"/>
      <c r="F2802" s="32"/>
      <c r="G2802" s="31" t="str">
        <f aca="false">IF(E2802="","",F2802-$F$2)</f>
        <v/>
      </c>
      <c r="H2802" s="31" t="str">
        <f aca="false">IF(E2802="","",E2802*G2802*(E2802-E2801))</f>
        <v/>
      </c>
      <c r="I2802" s="31" t="str">
        <f aca="false">IF(E2802="","",G2802*(E2802-E2801))</f>
        <v/>
      </c>
      <c r="J2802" s="32" t="str">
        <f aca="false">IF(E2802="","",IF((G2802-$B$14*E2802)&lt;0,"",(G2802-$B$14*E2802)))</f>
        <v/>
      </c>
      <c r="K2802" s="31" t="str">
        <f aca="false">IF(J2802="","",E2802*J2802*(E2802-E2801))</f>
        <v/>
      </c>
      <c r="L2802" s="31" t="str">
        <f aca="false">IF(J2802="","",J2802*(E2802-E2801))</f>
        <v/>
      </c>
      <c r="M2802" s="32" t="n">
        <f aca="false">$B$21*$B$23/$B$24*SQRT(PI()/2)*EXP(($B$22-E2802)/$B$24+($B$23^2)/(2*($B$24^2)))*ERFC(1/SQRT(2)*(($B$22-E2802)/$B$23+$B$23/$B$24))</f>
        <v>0.0460624160609424</v>
      </c>
      <c r="N2802" s="32" t="n">
        <f aca="false">ABS(F2802-M2802)</f>
        <v>0.0460624160609424</v>
      </c>
      <c r="O2802" s="32"/>
    </row>
    <row r="2803" customFormat="false" ht="15" hidden="false" customHeight="false" outlineLevel="0" collapsed="false">
      <c r="E2803" s="32"/>
      <c r="F2803" s="32"/>
      <c r="G2803" s="31" t="str">
        <f aca="false">IF(E2803="","",F2803-$F$2)</f>
        <v/>
      </c>
      <c r="H2803" s="31" t="str">
        <f aca="false">IF(E2803="","",E2803*G2803*(E2803-E2802))</f>
        <v/>
      </c>
      <c r="I2803" s="31" t="str">
        <f aca="false">IF(E2803="","",G2803*(E2803-E2802))</f>
        <v/>
      </c>
      <c r="J2803" s="32" t="str">
        <f aca="false">IF(E2803="","",IF((G2803-$B$14*E2803)&lt;0,"",(G2803-$B$14*E2803)))</f>
        <v/>
      </c>
      <c r="K2803" s="31" t="str">
        <f aca="false">IF(J2803="","",E2803*J2803*(E2803-E2802))</f>
        <v/>
      </c>
      <c r="L2803" s="31" t="str">
        <f aca="false">IF(J2803="","",J2803*(E2803-E2802))</f>
        <v/>
      </c>
      <c r="M2803" s="32" t="n">
        <f aca="false">$B$21*$B$23/$B$24*SQRT(PI()/2)*EXP(($B$22-E2803)/$B$24+($B$23^2)/(2*($B$24^2)))*ERFC(1/SQRT(2)*(($B$22-E2803)/$B$23+$B$23/$B$24))</f>
        <v>0.0460624160609424</v>
      </c>
      <c r="N2803" s="32" t="n">
        <f aca="false">ABS(F2803-M2803)</f>
        <v>0.0460624160609424</v>
      </c>
      <c r="O2803" s="32"/>
    </row>
    <row r="2804" customFormat="false" ht="15" hidden="false" customHeight="false" outlineLevel="0" collapsed="false">
      <c r="E2804" s="32"/>
      <c r="F2804" s="32"/>
      <c r="G2804" s="31" t="str">
        <f aca="false">IF(E2804="","",F2804-$F$2)</f>
        <v/>
      </c>
      <c r="H2804" s="31" t="str">
        <f aca="false">IF(E2804="","",E2804*G2804*(E2804-E2803))</f>
        <v/>
      </c>
      <c r="I2804" s="31" t="str">
        <f aca="false">IF(E2804="","",G2804*(E2804-E2803))</f>
        <v/>
      </c>
      <c r="J2804" s="32" t="str">
        <f aca="false">IF(E2804="","",IF((G2804-$B$14*E2804)&lt;0,"",(G2804-$B$14*E2804)))</f>
        <v/>
      </c>
      <c r="K2804" s="31" t="str">
        <f aca="false">IF(J2804="","",E2804*J2804*(E2804-E2803))</f>
        <v/>
      </c>
      <c r="L2804" s="31" t="str">
        <f aca="false">IF(J2804="","",J2804*(E2804-E2803))</f>
        <v/>
      </c>
      <c r="M2804" s="32" t="n">
        <f aca="false">$B$21*$B$23/$B$24*SQRT(PI()/2)*EXP(($B$22-E2804)/$B$24+($B$23^2)/(2*($B$24^2)))*ERFC(1/SQRT(2)*(($B$22-E2804)/$B$23+$B$23/$B$24))</f>
        <v>0.0460624160609424</v>
      </c>
      <c r="N2804" s="32" t="n">
        <f aca="false">ABS(F2804-M2804)</f>
        <v>0.0460624160609424</v>
      </c>
      <c r="O2804" s="32"/>
    </row>
    <row r="2805" customFormat="false" ht="15" hidden="false" customHeight="false" outlineLevel="0" collapsed="false">
      <c r="E2805" s="32"/>
      <c r="F2805" s="32"/>
      <c r="G2805" s="31" t="str">
        <f aca="false">IF(E2805="","",F2805-$F$2)</f>
        <v/>
      </c>
      <c r="H2805" s="31" t="str">
        <f aca="false">IF(E2805="","",E2805*G2805*(E2805-E2804))</f>
        <v/>
      </c>
      <c r="I2805" s="31" t="str">
        <f aca="false">IF(E2805="","",G2805*(E2805-E2804))</f>
        <v/>
      </c>
      <c r="J2805" s="32" t="str">
        <f aca="false">IF(E2805="","",IF((G2805-$B$14*E2805)&lt;0,"",(G2805-$B$14*E2805)))</f>
        <v/>
      </c>
      <c r="K2805" s="31" t="str">
        <f aca="false">IF(J2805="","",E2805*J2805*(E2805-E2804))</f>
        <v/>
      </c>
      <c r="L2805" s="31" t="str">
        <f aca="false">IF(J2805="","",J2805*(E2805-E2804))</f>
        <v/>
      </c>
      <c r="M2805" s="32" t="n">
        <f aca="false">$B$21*$B$23/$B$24*SQRT(PI()/2)*EXP(($B$22-E2805)/$B$24+($B$23^2)/(2*($B$24^2)))*ERFC(1/SQRT(2)*(($B$22-E2805)/$B$23+$B$23/$B$24))</f>
        <v>0.0460624160609424</v>
      </c>
      <c r="N2805" s="32" t="n">
        <f aca="false">ABS(F2805-M2805)</f>
        <v>0.0460624160609424</v>
      </c>
      <c r="O2805" s="32"/>
    </row>
    <row r="2806" customFormat="false" ht="15" hidden="false" customHeight="false" outlineLevel="0" collapsed="false">
      <c r="E2806" s="32"/>
      <c r="F2806" s="32"/>
      <c r="G2806" s="31" t="str">
        <f aca="false">IF(E2806="","",F2806-$F$2)</f>
        <v/>
      </c>
      <c r="H2806" s="31" t="str">
        <f aca="false">IF(E2806="","",E2806*G2806*(E2806-E2805))</f>
        <v/>
      </c>
      <c r="I2806" s="31" t="str">
        <f aca="false">IF(E2806="","",G2806*(E2806-E2805))</f>
        <v/>
      </c>
      <c r="J2806" s="32" t="str">
        <f aca="false">IF(E2806="","",IF((G2806-$B$14*E2806)&lt;0,"",(G2806-$B$14*E2806)))</f>
        <v/>
      </c>
      <c r="K2806" s="31" t="str">
        <f aca="false">IF(J2806="","",E2806*J2806*(E2806-E2805))</f>
        <v/>
      </c>
      <c r="L2806" s="31" t="str">
        <f aca="false">IF(J2806="","",J2806*(E2806-E2805))</f>
        <v/>
      </c>
      <c r="M2806" s="32" t="n">
        <f aca="false">$B$21*$B$23/$B$24*SQRT(PI()/2)*EXP(($B$22-E2806)/$B$24+($B$23^2)/(2*($B$24^2)))*ERFC(1/SQRT(2)*(($B$22-E2806)/$B$23+$B$23/$B$24))</f>
        <v>0.0460624160609424</v>
      </c>
      <c r="N2806" s="32" t="n">
        <f aca="false">ABS(F2806-M2806)</f>
        <v>0.0460624160609424</v>
      </c>
      <c r="O2806" s="32"/>
    </row>
    <row r="2807" customFormat="false" ht="15" hidden="false" customHeight="false" outlineLevel="0" collapsed="false">
      <c r="E2807" s="32"/>
      <c r="F2807" s="32"/>
      <c r="G2807" s="31" t="str">
        <f aca="false">IF(E2807="","",F2807-$F$2)</f>
        <v/>
      </c>
      <c r="H2807" s="31" t="str">
        <f aca="false">IF(E2807="","",E2807*G2807*(E2807-E2806))</f>
        <v/>
      </c>
      <c r="I2807" s="31" t="str">
        <f aca="false">IF(E2807="","",G2807*(E2807-E2806))</f>
        <v/>
      </c>
      <c r="J2807" s="32" t="str">
        <f aca="false">IF(E2807="","",IF((G2807-$B$14*E2807)&lt;0,"",(G2807-$B$14*E2807)))</f>
        <v/>
      </c>
      <c r="K2807" s="31" t="str">
        <f aca="false">IF(J2807="","",E2807*J2807*(E2807-E2806))</f>
        <v/>
      </c>
      <c r="L2807" s="31" t="str">
        <f aca="false">IF(J2807="","",J2807*(E2807-E2806))</f>
        <v/>
      </c>
      <c r="M2807" s="32" t="n">
        <f aca="false">$B$21*$B$23/$B$24*SQRT(PI()/2)*EXP(($B$22-E2807)/$B$24+($B$23^2)/(2*($B$24^2)))*ERFC(1/SQRT(2)*(($B$22-E2807)/$B$23+$B$23/$B$24))</f>
        <v>0.0460624160609424</v>
      </c>
      <c r="N2807" s="32" t="n">
        <f aca="false">ABS(F2807-M2807)</f>
        <v>0.0460624160609424</v>
      </c>
      <c r="O2807" s="32"/>
    </row>
    <row r="2808" customFormat="false" ht="15" hidden="false" customHeight="false" outlineLevel="0" collapsed="false">
      <c r="E2808" s="32"/>
      <c r="F2808" s="32"/>
      <c r="G2808" s="31" t="str">
        <f aca="false">IF(E2808="","",F2808-$F$2)</f>
        <v/>
      </c>
      <c r="H2808" s="31" t="str">
        <f aca="false">IF(E2808="","",E2808*G2808*(E2808-E2807))</f>
        <v/>
      </c>
      <c r="I2808" s="31" t="str">
        <f aca="false">IF(E2808="","",G2808*(E2808-E2807))</f>
        <v/>
      </c>
      <c r="J2808" s="32" t="str">
        <f aca="false">IF(E2808="","",IF((G2808-$B$14*E2808)&lt;0,"",(G2808-$B$14*E2808)))</f>
        <v/>
      </c>
      <c r="K2808" s="31" t="str">
        <f aca="false">IF(J2808="","",E2808*J2808*(E2808-E2807))</f>
        <v/>
      </c>
      <c r="L2808" s="31" t="str">
        <f aca="false">IF(J2808="","",J2808*(E2808-E2807))</f>
        <v/>
      </c>
      <c r="M2808" s="32" t="n">
        <f aca="false">$B$21*$B$23/$B$24*SQRT(PI()/2)*EXP(($B$22-E2808)/$B$24+($B$23^2)/(2*($B$24^2)))*ERFC(1/SQRT(2)*(($B$22-E2808)/$B$23+$B$23/$B$24))</f>
        <v>0.0460624160609424</v>
      </c>
      <c r="N2808" s="32" t="n">
        <f aca="false">ABS(F2808-M2808)</f>
        <v>0.0460624160609424</v>
      </c>
      <c r="O2808" s="32"/>
    </row>
    <row r="2809" customFormat="false" ht="15" hidden="false" customHeight="false" outlineLevel="0" collapsed="false">
      <c r="E2809" s="32"/>
      <c r="F2809" s="32"/>
      <c r="G2809" s="31" t="str">
        <f aca="false">IF(E2809="","",F2809-$F$2)</f>
        <v/>
      </c>
      <c r="H2809" s="31" t="str">
        <f aca="false">IF(E2809="","",E2809*G2809*(E2809-E2808))</f>
        <v/>
      </c>
      <c r="I2809" s="31" t="str">
        <f aca="false">IF(E2809="","",G2809*(E2809-E2808))</f>
        <v/>
      </c>
      <c r="J2809" s="32" t="str">
        <f aca="false">IF(E2809="","",IF((G2809-$B$14*E2809)&lt;0,"",(G2809-$B$14*E2809)))</f>
        <v/>
      </c>
      <c r="K2809" s="31" t="str">
        <f aca="false">IF(J2809="","",E2809*J2809*(E2809-E2808))</f>
        <v/>
      </c>
      <c r="L2809" s="31" t="str">
        <f aca="false">IF(J2809="","",J2809*(E2809-E2808))</f>
        <v/>
      </c>
      <c r="M2809" s="32" t="n">
        <f aca="false">$B$21*$B$23/$B$24*SQRT(PI()/2)*EXP(($B$22-E2809)/$B$24+($B$23^2)/(2*($B$24^2)))*ERFC(1/SQRT(2)*(($B$22-E2809)/$B$23+$B$23/$B$24))</f>
        <v>0.0460624160609424</v>
      </c>
      <c r="N2809" s="32" t="n">
        <f aca="false">ABS(F2809-M2809)</f>
        <v>0.0460624160609424</v>
      </c>
      <c r="O2809" s="32"/>
    </row>
    <row r="2810" customFormat="false" ht="15" hidden="false" customHeight="false" outlineLevel="0" collapsed="false">
      <c r="E2810" s="32"/>
      <c r="F2810" s="32"/>
      <c r="G2810" s="31" t="str">
        <f aca="false">IF(E2810="","",F2810-$F$2)</f>
        <v/>
      </c>
      <c r="H2810" s="31" t="str">
        <f aca="false">IF(E2810="","",E2810*G2810*(E2810-E2809))</f>
        <v/>
      </c>
      <c r="I2810" s="31" t="str">
        <f aca="false">IF(E2810="","",G2810*(E2810-E2809))</f>
        <v/>
      </c>
      <c r="J2810" s="32" t="str">
        <f aca="false">IF(E2810="","",IF((G2810-$B$14*E2810)&lt;0,"",(G2810-$B$14*E2810)))</f>
        <v/>
      </c>
      <c r="K2810" s="31" t="str">
        <f aca="false">IF(J2810="","",E2810*J2810*(E2810-E2809))</f>
        <v/>
      </c>
      <c r="L2810" s="31" t="str">
        <f aca="false">IF(J2810="","",J2810*(E2810-E2809))</f>
        <v/>
      </c>
      <c r="M2810" s="32" t="n">
        <f aca="false">$B$21*$B$23/$B$24*SQRT(PI()/2)*EXP(($B$22-E2810)/$B$24+($B$23^2)/(2*($B$24^2)))*ERFC(1/SQRT(2)*(($B$22-E2810)/$B$23+$B$23/$B$24))</f>
        <v>0.0460624160609424</v>
      </c>
      <c r="N2810" s="32" t="n">
        <f aca="false">ABS(F2810-M2810)</f>
        <v>0.0460624160609424</v>
      </c>
      <c r="O2810" s="32"/>
    </row>
    <row r="2811" customFormat="false" ht="15" hidden="false" customHeight="false" outlineLevel="0" collapsed="false">
      <c r="E2811" s="32"/>
      <c r="F2811" s="32"/>
      <c r="G2811" s="31" t="str">
        <f aca="false">IF(E2811="","",F2811-$F$2)</f>
        <v/>
      </c>
      <c r="H2811" s="31" t="str">
        <f aca="false">IF(E2811="","",E2811*G2811*(E2811-E2810))</f>
        <v/>
      </c>
      <c r="I2811" s="31" t="str">
        <f aca="false">IF(E2811="","",G2811*(E2811-E2810))</f>
        <v/>
      </c>
      <c r="J2811" s="32" t="str">
        <f aca="false">IF(E2811="","",IF((G2811-$B$14*E2811)&lt;0,"",(G2811-$B$14*E2811)))</f>
        <v/>
      </c>
      <c r="K2811" s="31" t="str">
        <f aca="false">IF(J2811="","",E2811*J2811*(E2811-E2810))</f>
        <v/>
      </c>
      <c r="L2811" s="31" t="str">
        <f aca="false">IF(J2811="","",J2811*(E2811-E2810))</f>
        <v/>
      </c>
      <c r="M2811" s="32" t="n">
        <f aca="false">$B$21*$B$23/$B$24*SQRT(PI()/2)*EXP(($B$22-E2811)/$B$24+($B$23^2)/(2*($B$24^2)))*ERFC(1/SQRT(2)*(($B$22-E2811)/$B$23+$B$23/$B$24))</f>
        <v>0.0460624160609424</v>
      </c>
      <c r="N2811" s="32" t="n">
        <f aca="false">ABS(F2811-M2811)</f>
        <v>0.0460624160609424</v>
      </c>
      <c r="O2811" s="32"/>
    </row>
    <row r="2812" customFormat="false" ht="15" hidden="false" customHeight="false" outlineLevel="0" collapsed="false">
      <c r="E2812" s="32"/>
      <c r="F2812" s="32"/>
      <c r="G2812" s="31" t="str">
        <f aca="false">IF(E2812="","",F2812-$F$2)</f>
        <v/>
      </c>
      <c r="H2812" s="31" t="str">
        <f aca="false">IF(E2812="","",E2812*G2812*(E2812-E2811))</f>
        <v/>
      </c>
      <c r="I2812" s="31" t="str">
        <f aca="false">IF(E2812="","",G2812*(E2812-E2811))</f>
        <v/>
      </c>
      <c r="J2812" s="32" t="str">
        <f aca="false">IF(E2812="","",IF((G2812-$B$14*E2812)&lt;0,"",(G2812-$B$14*E2812)))</f>
        <v/>
      </c>
      <c r="K2812" s="31" t="str">
        <f aca="false">IF(J2812="","",E2812*J2812*(E2812-E2811))</f>
        <v/>
      </c>
      <c r="L2812" s="31" t="str">
        <f aca="false">IF(J2812="","",J2812*(E2812-E2811))</f>
        <v/>
      </c>
      <c r="M2812" s="32" t="n">
        <f aca="false">$B$21*$B$23/$B$24*SQRT(PI()/2)*EXP(($B$22-E2812)/$B$24+($B$23^2)/(2*($B$24^2)))*ERFC(1/SQRT(2)*(($B$22-E2812)/$B$23+$B$23/$B$24))</f>
        <v>0.0460624160609424</v>
      </c>
      <c r="N2812" s="32" t="n">
        <f aca="false">ABS(F2812-M2812)</f>
        <v>0.0460624160609424</v>
      </c>
      <c r="O2812" s="32"/>
    </row>
    <row r="2813" customFormat="false" ht="15" hidden="false" customHeight="false" outlineLevel="0" collapsed="false">
      <c r="E2813" s="32"/>
      <c r="F2813" s="32"/>
      <c r="G2813" s="31" t="str">
        <f aca="false">IF(E2813="","",F2813-$F$2)</f>
        <v/>
      </c>
      <c r="H2813" s="31" t="str">
        <f aca="false">IF(E2813="","",E2813*G2813*(E2813-E2812))</f>
        <v/>
      </c>
      <c r="I2813" s="31" t="str">
        <f aca="false">IF(E2813="","",G2813*(E2813-E2812))</f>
        <v/>
      </c>
      <c r="J2813" s="32" t="str">
        <f aca="false">IF(E2813="","",IF((G2813-$B$14*E2813)&lt;0,"",(G2813-$B$14*E2813)))</f>
        <v/>
      </c>
      <c r="K2813" s="31" t="str">
        <f aca="false">IF(J2813="","",E2813*J2813*(E2813-E2812))</f>
        <v/>
      </c>
      <c r="L2813" s="31" t="str">
        <f aca="false">IF(J2813="","",J2813*(E2813-E2812))</f>
        <v/>
      </c>
      <c r="M2813" s="32" t="n">
        <f aca="false">$B$21*$B$23/$B$24*SQRT(PI()/2)*EXP(($B$22-E2813)/$B$24+($B$23^2)/(2*($B$24^2)))*ERFC(1/SQRT(2)*(($B$22-E2813)/$B$23+$B$23/$B$24))</f>
        <v>0.0460624160609424</v>
      </c>
      <c r="N2813" s="32" t="n">
        <f aca="false">ABS(F2813-M2813)</f>
        <v>0.0460624160609424</v>
      </c>
      <c r="O2813" s="32"/>
    </row>
    <row r="2814" customFormat="false" ht="15" hidden="false" customHeight="false" outlineLevel="0" collapsed="false">
      <c r="E2814" s="32"/>
      <c r="F2814" s="32"/>
      <c r="G2814" s="31" t="str">
        <f aca="false">IF(E2814="","",F2814-$F$2)</f>
        <v/>
      </c>
      <c r="H2814" s="31" t="str">
        <f aca="false">IF(E2814="","",E2814*G2814*(E2814-E2813))</f>
        <v/>
      </c>
      <c r="I2814" s="31" t="str">
        <f aca="false">IF(E2814="","",G2814*(E2814-E2813))</f>
        <v/>
      </c>
      <c r="J2814" s="32" t="str">
        <f aca="false">IF(E2814="","",IF((G2814-$B$14*E2814)&lt;0,"",(G2814-$B$14*E2814)))</f>
        <v/>
      </c>
      <c r="K2814" s="31" t="str">
        <f aca="false">IF(J2814="","",E2814*J2814*(E2814-E2813))</f>
        <v/>
      </c>
      <c r="L2814" s="31" t="str">
        <f aca="false">IF(J2814="","",J2814*(E2814-E2813))</f>
        <v/>
      </c>
      <c r="M2814" s="32" t="n">
        <f aca="false">$B$21*$B$23/$B$24*SQRT(PI()/2)*EXP(($B$22-E2814)/$B$24+($B$23^2)/(2*($B$24^2)))*ERFC(1/SQRT(2)*(($B$22-E2814)/$B$23+$B$23/$B$24))</f>
        <v>0.0460624160609424</v>
      </c>
      <c r="N2814" s="32" t="n">
        <f aca="false">ABS(F2814-M2814)</f>
        <v>0.0460624160609424</v>
      </c>
      <c r="O2814" s="32"/>
    </row>
    <row r="2815" customFormat="false" ht="15" hidden="false" customHeight="false" outlineLevel="0" collapsed="false">
      <c r="E2815" s="32"/>
      <c r="F2815" s="32"/>
      <c r="G2815" s="31" t="str">
        <f aca="false">IF(E2815="","",F2815-$F$2)</f>
        <v/>
      </c>
      <c r="H2815" s="31" t="str">
        <f aca="false">IF(E2815="","",E2815*G2815*(E2815-E2814))</f>
        <v/>
      </c>
      <c r="I2815" s="31" t="str">
        <f aca="false">IF(E2815="","",G2815*(E2815-E2814))</f>
        <v/>
      </c>
      <c r="J2815" s="32" t="str">
        <f aca="false">IF(E2815="","",IF((G2815-$B$14*E2815)&lt;0,"",(G2815-$B$14*E2815)))</f>
        <v/>
      </c>
      <c r="K2815" s="31" t="str">
        <f aca="false">IF(J2815="","",E2815*J2815*(E2815-E2814))</f>
        <v/>
      </c>
      <c r="L2815" s="31" t="str">
        <f aca="false">IF(J2815="","",J2815*(E2815-E2814))</f>
        <v/>
      </c>
      <c r="M2815" s="32" t="n">
        <f aca="false">$B$21*$B$23/$B$24*SQRT(PI()/2)*EXP(($B$22-E2815)/$B$24+($B$23^2)/(2*($B$24^2)))*ERFC(1/SQRT(2)*(($B$22-E2815)/$B$23+$B$23/$B$24))</f>
        <v>0.0460624160609424</v>
      </c>
      <c r="N2815" s="32" t="n">
        <f aca="false">ABS(F2815-M2815)</f>
        <v>0.0460624160609424</v>
      </c>
      <c r="O2815" s="32"/>
    </row>
    <row r="2816" customFormat="false" ht="15" hidden="false" customHeight="false" outlineLevel="0" collapsed="false">
      <c r="E2816" s="32"/>
      <c r="F2816" s="32"/>
      <c r="G2816" s="31" t="str">
        <f aca="false">IF(E2816="","",F2816-$F$2)</f>
        <v/>
      </c>
      <c r="H2816" s="31" t="str">
        <f aca="false">IF(E2816="","",E2816*G2816*(E2816-E2815))</f>
        <v/>
      </c>
      <c r="I2816" s="31" t="str">
        <f aca="false">IF(E2816="","",G2816*(E2816-E2815))</f>
        <v/>
      </c>
      <c r="J2816" s="32" t="str">
        <f aca="false">IF(E2816="","",IF((G2816-$B$14*E2816)&lt;0,"",(G2816-$B$14*E2816)))</f>
        <v/>
      </c>
      <c r="K2816" s="31" t="str">
        <f aca="false">IF(J2816="","",E2816*J2816*(E2816-E2815))</f>
        <v/>
      </c>
      <c r="L2816" s="31" t="str">
        <f aca="false">IF(J2816="","",J2816*(E2816-E2815))</f>
        <v/>
      </c>
      <c r="M2816" s="32" t="n">
        <f aca="false">$B$21*$B$23/$B$24*SQRT(PI()/2)*EXP(($B$22-E2816)/$B$24+($B$23^2)/(2*($B$24^2)))*ERFC(1/SQRT(2)*(($B$22-E2816)/$B$23+$B$23/$B$24))</f>
        <v>0.0460624160609424</v>
      </c>
      <c r="N2816" s="32" t="n">
        <f aca="false">ABS(F2816-M2816)</f>
        <v>0.0460624160609424</v>
      </c>
      <c r="O2816" s="32"/>
    </row>
    <row r="2817" customFormat="false" ht="15" hidden="false" customHeight="false" outlineLevel="0" collapsed="false">
      <c r="E2817" s="32"/>
      <c r="F2817" s="32"/>
      <c r="G2817" s="31" t="str">
        <f aca="false">IF(E2817="","",F2817-$F$2)</f>
        <v/>
      </c>
      <c r="H2817" s="31" t="str">
        <f aca="false">IF(E2817="","",E2817*G2817*(E2817-E2816))</f>
        <v/>
      </c>
      <c r="I2817" s="31" t="str">
        <f aca="false">IF(E2817="","",G2817*(E2817-E2816))</f>
        <v/>
      </c>
      <c r="J2817" s="32" t="str">
        <f aca="false">IF(E2817="","",IF((G2817-$B$14*E2817)&lt;0,"",(G2817-$B$14*E2817)))</f>
        <v/>
      </c>
      <c r="K2817" s="31" t="str">
        <f aca="false">IF(J2817="","",E2817*J2817*(E2817-E2816))</f>
        <v/>
      </c>
      <c r="L2817" s="31" t="str">
        <f aca="false">IF(J2817="","",J2817*(E2817-E2816))</f>
        <v/>
      </c>
      <c r="M2817" s="32" t="n">
        <f aca="false">$B$21*$B$23/$B$24*SQRT(PI()/2)*EXP(($B$22-E2817)/$B$24+($B$23^2)/(2*($B$24^2)))*ERFC(1/SQRT(2)*(($B$22-E2817)/$B$23+$B$23/$B$24))</f>
        <v>0.0460624160609424</v>
      </c>
      <c r="N2817" s="32" t="n">
        <f aca="false">ABS(F2817-M2817)</f>
        <v>0.0460624160609424</v>
      </c>
      <c r="O2817" s="32"/>
    </row>
    <row r="2818" customFormat="false" ht="15" hidden="false" customHeight="false" outlineLevel="0" collapsed="false">
      <c r="E2818" s="32"/>
      <c r="F2818" s="32"/>
      <c r="G2818" s="31" t="str">
        <f aca="false">IF(E2818="","",F2818-$F$2)</f>
        <v/>
      </c>
      <c r="H2818" s="31" t="str">
        <f aca="false">IF(E2818="","",E2818*G2818*(E2818-E2817))</f>
        <v/>
      </c>
      <c r="I2818" s="31" t="str">
        <f aca="false">IF(E2818="","",G2818*(E2818-E2817))</f>
        <v/>
      </c>
      <c r="J2818" s="32" t="str">
        <f aca="false">IF(E2818="","",IF((G2818-$B$14*E2818)&lt;0,"",(G2818-$B$14*E2818)))</f>
        <v/>
      </c>
      <c r="K2818" s="31" t="str">
        <f aca="false">IF(J2818="","",E2818*J2818*(E2818-E2817))</f>
        <v/>
      </c>
      <c r="L2818" s="31" t="str">
        <f aca="false">IF(J2818="","",J2818*(E2818-E2817))</f>
        <v/>
      </c>
      <c r="M2818" s="32" t="n">
        <f aca="false">$B$21*$B$23/$B$24*SQRT(PI()/2)*EXP(($B$22-E2818)/$B$24+($B$23^2)/(2*($B$24^2)))*ERFC(1/SQRT(2)*(($B$22-E2818)/$B$23+$B$23/$B$24))</f>
        <v>0.0460624160609424</v>
      </c>
      <c r="N2818" s="32" t="n">
        <f aca="false">ABS(F2818-M2818)</f>
        <v>0.0460624160609424</v>
      </c>
      <c r="O2818" s="32"/>
    </row>
    <row r="2819" customFormat="false" ht="15" hidden="false" customHeight="false" outlineLevel="0" collapsed="false">
      <c r="E2819" s="32"/>
      <c r="F2819" s="32"/>
      <c r="G2819" s="31" t="str">
        <f aca="false">IF(E2819="","",F2819-$F$2)</f>
        <v/>
      </c>
      <c r="H2819" s="31" t="str">
        <f aca="false">IF(E2819="","",E2819*G2819*(E2819-E2818))</f>
        <v/>
      </c>
      <c r="I2819" s="31" t="str">
        <f aca="false">IF(E2819="","",G2819*(E2819-E2818))</f>
        <v/>
      </c>
      <c r="J2819" s="32" t="str">
        <f aca="false">IF(E2819="","",IF((G2819-$B$14*E2819)&lt;0,"",(G2819-$B$14*E2819)))</f>
        <v/>
      </c>
      <c r="K2819" s="31" t="str">
        <f aca="false">IF(J2819="","",E2819*J2819*(E2819-E2818))</f>
        <v/>
      </c>
      <c r="L2819" s="31" t="str">
        <f aca="false">IF(J2819="","",J2819*(E2819-E2818))</f>
        <v/>
      </c>
      <c r="M2819" s="32" t="n">
        <f aca="false">$B$21*$B$23/$B$24*SQRT(PI()/2)*EXP(($B$22-E2819)/$B$24+($B$23^2)/(2*($B$24^2)))*ERFC(1/SQRT(2)*(($B$22-E2819)/$B$23+$B$23/$B$24))</f>
        <v>0.0460624160609424</v>
      </c>
      <c r="N2819" s="32" t="n">
        <f aca="false">ABS(F2819-M2819)</f>
        <v>0.0460624160609424</v>
      </c>
      <c r="O2819" s="32"/>
    </row>
    <row r="2820" customFormat="false" ht="15" hidden="false" customHeight="false" outlineLevel="0" collapsed="false">
      <c r="E2820" s="32"/>
      <c r="F2820" s="32"/>
      <c r="G2820" s="31" t="str">
        <f aca="false">IF(E2820="","",F2820-$F$2)</f>
        <v/>
      </c>
      <c r="H2820" s="31" t="str">
        <f aca="false">IF(E2820="","",E2820*G2820*(E2820-E2819))</f>
        <v/>
      </c>
      <c r="I2820" s="31" t="str">
        <f aca="false">IF(E2820="","",G2820*(E2820-E2819))</f>
        <v/>
      </c>
      <c r="J2820" s="32" t="str">
        <f aca="false">IF(E2820="","",IF((G2820-$B$14*E2820)&lt;0,"",(G2820-$B$14*E2820)))</f>
        <v/>
      </c>
      <c r="K2820" s="31" t="str">
        <f aca="false">IF(J2820="","",E2820*J2820*(E2820-E2819))</f>
        <v/>
      </c>
      <c r="L2820" s="31" t="str">
        <f aca="false">IF(J2820="","",J2820*(E2820-E2819))</f>
        <v/>
      </c>
      <c r="M2820" s="32" t="n">
        <f aca="false">$B$21*$B$23/$B$24*SQRT(PI()/2)*EXP(($B$22-E2820)/$B$24+($B$23^2)/(2*($B$24^2)))*ERFC(1/SQRT(2)*(($B$22-E2820)/$B$23+$B$23/$B$24))</f>
        <v>0.0460624160609424</v>
      </c>
      <c r="N2820" s="32" t="n">
        <f aca="false">ABS(F2820-M2820)</f>
        <v>0.0460624160609424</v>
      </c>
      <c r="O2820" s="32"/>
    </row>
    <row r="2821" customFormat="false" ht="15" hidden="false" customHeight="false" outlineLevel="0" collapsed="false">
      <c r="E2821" s="32"/>
      <c r="F2821" s="32"/>
      <c r="G2821" s="31" t="str">
        <f aca="false">IF(E2821="","",F2821-$F$2)</f>
        <v/>
      </c>
      <c r="H2821" s="31" t="str">
        <f aca="false">IF(E2821="","",E2821*G2821*(E2821-E2820))</f>
        <v/>
      </c>
      <c r="I2821" s="31" t="str">
        <f aca="false">IF(E2821="","",G2821*(E2821-E2820))</f>
        <v/>
      </c>
      <c r="J2821" s="32" t="str">
        <f aca="false">IF(E2821="","",IF((G2821-$B$14*E2821)&lt;0,"",(G2821-$B$14*E2821)))</f>
        <v/>
      </c>
      <c r="K2821" s="31" t="str">
        <f aca="false">IF(J2821="","",E2821*J2821*(E2821-E2820))</f>
        <v/>
      </c>
      <c r="L2821" s="31" t="str">
        <f aca="false">IF(J2821="","",J2821*(E2821-E2820))</f>
        <v/>
      </c>
      <c r="M2821" s="32" t="n">
        <f aca="false">$B$21*$B$23/$B$24*SQRT(PI()/2)*EXP(($B$22-E2821)/$B$24+($B$23^2)/(2*($B$24^2)))*ERFC(1/SQRT(2)*(($B$22-E2821)/$B$23+$B$23/$B$24))</f>
        <v>0.0460624160609424</v>
      </c>
      <c r="N2821" s="32" t="n">
        <f aca="false">ABS(F2821-M2821)</f>
        <v>0.0460624160609424</v>
      </c>
      <c r="O2821" s="32"/>
    </row>
    <row r="2822" customFormat="false" ht="15" hidden="false" customHeight="false" outlineLevel="0" collapsed="false">
      <c r="E2822" s="32"/>
      <c r="F2822" s="32"/>
      <c r="G2822" s="31" t="str">
        <f aca="false">IF(E2822="","",F2822-$F$2)</f>
        <v/>
      </c>
      <c r="H2822" s="31" t="str">
        <f aca="false">IF(E2822="","",E2822*G2822*(E2822-E2821))</f>
        <v/>
      </c>
      <c r="I2822" s="31" t="str">
        <f aca="false">IF(E2822="","",G2822*(E2822-E2821))</f>
        <v/>
      </c>
      <c r="J2822" s="32" t="str">
        <f aca="false">IF(E2822="","",IF((G2822-$B$14*E2822)&lt;0,"",(G2822-$B$14*E2822)))</f>
        <v/>
      </c>
      <c r="K2822" s="31" t="str">
        <f aca="false">IF(J2822="","",E2822*J2822*(E2822-E2821))</f>
        <v/>
      </c>
      <c r="L2822" s="31" t="str">
        <f aca="false">IF(J2822="","",J2822*(E2822-E2821))</f>
        <v/>
      </c>
      <c r="M2822" s="32" t="n">
        <f aca="false">$B$21*$B$23/$B$24*SQRT(PI()/2)*EXP(($B$22-E2822)/$B$24+($B$23^2)/(2*($B$24^2)))*ERFC(1/SQRT(2)*(($B$22-E2822)/$B$23+$B$23/$B$24))</f>
        <v>0.0460624160609424</v>
      </c>
      <c r="N2822" s="32" t="n">
        <f aca="false">ABS(F2822-M2822)</f>
        <v>0.0460624160609424</v>
      </c>
      <c r="O2822" s="32"/>
    </row>
    <row r="2823" customFormat="false" ht="15" hidden="false" customHeight="false" outlineLevel="0" collapsed="false">
      <c r="E2823" s="32"/>
      <c r="F2823" s="32"/>
      <c r="G2823" s="31" t="str">
        <f aca="false">IF(E2823="","",F2823-$F$2)</f>
        <v/>
      </c>
      <c r="H2823" s="31" t="str">
        <f aca="false">IF(E2823="","",E2823*G2823*(E2823-E2822))</f>
        <v/>
      </c>
      <c r="I2823" s="31" t="str">
        <f aca="false">IF(E2823="","",G2823*(E2823-E2822))</f>
        <v/>
      </c>
      <c r="J2823" s="32" t="str">
        <f aca="false">IF(E2823="","",IF((G2823-$B$14*E2823)&lt;0,"",(G2823-$B$14*E2823)))</f>
        <v/>
      </c>
      <c r="K2823" s="31" t="str">
        <f aca="false">IF(J2823="","",E2823*J2823*(E2823-E2822))</f>
        <v/>
      </c>
      <c r="L2823" s="31" t="str">
        <f aca="false">IF(J2823="","",J2823*(E2823-E2822))</f>
        <v/>
      </c>
      <c r="M2823" s="32" t="n">
        <f aca="false">$B$21*$B$23/$B$24*SQRT(PI()/2)*EXP(($B$22-E2823)/$B$24+($B$23^2)/(2*($B$24^2)))*ERFC(1/SQRT(2)*(($B$22-E2823)/$B$23+$B$23/$B$24))</f>
        <v>0.0460624160609424</v>
      </c>
      <c r="N2823" s="32" t="n">
        <f aca="false">ABS(F2823-M2823)</f>
        <v>0.0460624160609424</v>
      </c>
      <c r="O2823" s="32"/>
    </row>
    <row r="2824" customFormat="false" ht="15" hidden="false" customHeight="false" outlineLevel="0" collapsed="false">
      <c r="E2824" s="32"/>
      <c r="F2824" s="32"/>
      <c r="G2824" s="31" t="str">
        <f aca="false">IF(E2824="","",F2824-$F$2)</f>
        <v/>
      </c>
      <c r="H2824" s="31" t="str">
        <f aca="false">IF(E2824="","",E2824*G2824*(E2824-E2823))</f>
        <v/>
      </c>
      <c r="I2824" s="31" t="str">
        <f aca="false">IF(E2824="","",G2824*(E2824-E2823))</f>
        <v/>
      </c>
      <c r="J2824" s="32" t="str">
        <f aca="false">IF(E2824="","",IF((G2824-$B$14*E2824)&lt;0,"",(G2824-$B$14*E2824)))</f>
        <v/>
      </c>
      <c r="K2824" s="31" t="str">
        <f aca="false">IF(J2824="","",E2824*J2824*(E2824-E2823))</f>
        <v/>
      </c>
      <c r="L2824" s="31" t="str">
        <f aca="false">IF(J2824="","",J2824*(E2824-E2823))</f>
        <v/>
      </c>
      <c r="M2824" s="32" t="n">
        <f aca="false">$B$21*$B$23/$B$24*SQRT(PI()/2)*EXP(($B$22-E2824)/$B$24+($B$23^2)/(2*($B$24^2)))*ERFC(1/SQRT(2)*(($B$22-E2824)/$B$23+$B$23/$B$24))</f>
        <v>0.0460624160609424</v>
      </c>
      <c r="N2824" s="32" t="n">
        <f aca="false">ABS(F2824-M2824)</f>
        <v>0.0460624160609424</v>
      </c>
      <c r="O2824" s="32"/>
    </row>
    <row r="2825" customFormat="false" ht="15" hidden="false" customHeight="false" outlineLevel="0" collapsed="false">
      <c r="E2825" s="32"/>
      <c r="F2825" s="32"/>
      <c r="G2825" s="31" t="str">
        <f aca="false">IF(E2825="","",F2825-$F$2)</f>
        <v/>
      </c>
      <c r="H2825" s="31" t="str">
        <f aca="false">IF(E2825="","",E2825*G2825*(E2825-E2824))</f>
        <v/>
      </c>
      <c r="I2825" s="31" t="str">
        <f aca="false">IF(E2825="","",G2825*(E2825-E2824))</f>
        <v/>
      </c>
      <c r="J2825" s="32" t="str">
        <f aca="false">IF(E2825="","",IF((G2825-$B$14*E2825)&lt;0,"",(G2825-$B$14*E2825)))</f>
        <v/>
      </c>
      <c r="K2825" s="31" t="str">
        <f aca="false">IF(J2825="","",E2825*J2825*(E2825-E2824))</f>
        <v/>
      </c>
      <c r="L2825" s="31" t="str">
        <f aca="false">IF(J2825="","",J2825*(E2825-E2824))</f>
        <v/>
      </c>
      <c r="M2825" s="32" t="n">
        <f aca="false">$B$21*$B$23/$B$24*SQRT(PI()/2)*EXP(($B$22-E2825)/$B$24+($B$23^2)/(2*($B$24^2)))*ERFC(1/SQRT(2)*(($B$22-E2825)/$B$23+$B$23/$B$24))</f>
        <v>0.0460624160609424</v>
      </c>
      <c r="N2825" s="32" t="n">
        <f aca="false">ABS(F2825-M2825)</f>
        <v>0.0460624160609424</v>
      </c>
      <c r="O2825" s="32"/>
    </row>
    <row r="2826" customFormat="false" ht="15" hidden="false" customHeight="false" outlineLevel="0" collapsed="false">
      <c r="E2826" s="32"/>
      <c r="F2826" s="32"/>
      <c r="G2826" s="31" t="str">
        <f aca="false">IF(E2826="","",F2826-$F$2)</f>
        <v/>
      </c>
      <c r="H2826" s="31" t="str">
        <f aca="false">IF(E2826="","",E2826*G2826*(E2826-E2825))</f>
        <v/>
      </c>
      <c r="I2826" s="31" t="str">
        <f aca="false">IF(E2826="","",G2826*(E2826-E2825))</f>
        <v/>
      </c>
      <c r="J2826" s="32" t="str">
        <f aca="false">IF(E2826="","",IF((G2826-$B$14*E2826)&lt;0,"",(G2826-$B$14*E2826)))</f>
        <v/>
      </c>
      <c r="K2826" s="31" t="str">
        <f aca="false">IF(J2826="","",E2826*J2826*(E2826-E2825))</f>
        <v/>
      </c>
      <c r="L2826" s="31" t="str">
        <f aca="false">IF(J2826="","",J2826*(E2826-E2825))</f>
        <v/>
      </c>
      <c r="M2826" s="32" t="n">
        <f aca="false">$B$21*$B$23/$B$24*SQRT(PI()/2)*EXP(($B$22-E2826)/$B$24+($B$23^2)/(2*($B$24^2)))*ERFC(1/SQRT(2)*(($B$22-E2826)/$B$23+$B$23/$B$24))</f>
        <v>0.0460624160609424</v>
      </c>
      <c r="N2826" s="32" t="n">
        <f aca="false">ABS(F2826-M2826)</f>
        <v>0.0460624160609424</v>
      </c>
      <c r="O2826" s="32"/>
    </row>
    <row r="2827" customFormat="false" ht="15" hidden="false" customHeight="false" outlineLevel="0" collapsed="false">
      <c r="E2827" s="32"/>
      <c r="F2827" s="32"/>
      <c r="G2827" s="31" t="str">
        <f aca="false">IF(E2827="","",F2827-$F$2)</f>
        <v/>
      </c>
      <c r="H2827" s="31" t="str">
        <f aca="false">IF(E2827="","",E2827*G2827*(E2827-E2826))</f>
        <v/>
      </c>
      <c r="I2827" s="31" t="str">
        <f aca="false">IF(E2827="","",G2827*(E2827-E2826))</f>
        <v/>
      </c>
      <c r="J2827" s="32" t="str">
        <f aca="false">IF(E2827="","",IF((G2827-$B$14*E2827)&lt;0,"",(G2827-$B$14*E2827)))</f>
        <v/>
      </c>
      <c r="K2827" s="31" t="str">
        <f aca="false">IF(J2827="","",E2827*J2827*(E2827-E2826))</f>
        <v/>
      </c>
      <c r="L2827" s="31" t="str">
        <f aca="false">IF(J2827="","",J2827*(E2827-E2826))</f>
        <v/>
      </c>
      <c r="M2827" s="32" t="n">
        <f aca="false">$B$21*$B$23/$B$24*SQRT(PI()/2)*EXP(($B$22-E2827)/$B$24+($B$23^2)/(2*($B$24^2)))*ERFC(1/SQRT(2)*(($B$22-E2827)/$B$23+$B$23/$B$24))</f>
        <v>0.0460624160609424</v>
      </c>
      <c r="N2827" s="32" t="n">
        <f aca="false">ABS(F2827-M2827)</f>
        <v>0.0460624160609424</v>
      </c>
      <c r="O2827" s="32"/>
    </row>
    <row r="2828" customFormat="false" ht="15" hidden="false" customHeight="false" outlineLevel="0" collapsed="false">
      <c r="E2828" s="32"/>
      <c r="F2828" s="32"/>
      <c r="G2828" s="31" t="str">
        <f aca="false">IF(E2828="","",F2828-$F$2)</f>
        <v/>
      </c>
      <c r="H2828" s="31" t="str">
        <f aca="false">IF(E2828="","",E2828*G2828*(E2828-E2827))</f>
        <v/>
      </c>
      <c r="I2828" s="31" t="str">
        <f aca="false">IF(E2828="","",G2828*(E2828-E2827))</f>
        <v/>
      </c>
      <c r="J2828" s="32" t="str">
        <f aca="false">IF(E2828="","",IF((G2828-$B$14*E2828)&lt;0,"",(G2828-$B$14*E2828)))</f>
        <v/>
      </c>
      <c r="K2828" s="31" t="str">
        <f aca="false">IF(J2828="","",E2828*J2828*(E2828-E2827))</f>
        <v/>
      </c>
      <c r="L2828" s="31" t="str">
        <f aca="false">IF(J2828="","",J2828*(E2828-E2827))</f>
        <v/>
      </c>
      <c r="M2828" s="32" t="n">
        <f aca="false">$B$21*$B$23/$B$24*SQRT(PI()/2)*EXP(($B$22-E2828)/$B$24+($B$23^2)/(2*($B$24^2)))*ERFC(1/SQRT(2)*(($B$22-E2828)/$B$23+$B$23/$B$24))</f>
        <v>0.0460624160609424</v>
      </c>
      <c r="N2828" s="32" t="n">
        <f aca="false">ABS(F2828-M2828)</f>
        <v>0.0460624160609424</v>
      </c>
      <c r="O2828" s="32"/>
    </row>
    <row r="2829" customFormat="false" ht="15" hidden="false" customHeight="false" outlineLevel="0" collapsed="false">
      <c r="E2829" s="32"/>
      <c r="F2829" s="32"/>
      <c r="G2829" s="31" t="str">
        <f aca="false">IF(E2829="","",F2829-$F$2)</f>
        <v/>
      </c>
      <c r="H2829" s="31" t="str">
        <f aca="false">IF(E2829="","",E2829*G2829*(E2829-E2828))</f>
        <v/>
      </c>
      <c r="I2829" s="31" t="str">
        <f aca="false">IF(E2829="","",G2829*(E2829-E2828))</f>
        <v/>
      </c>
      <c r="J2829" s="32" t="str">
        <f aca="false">IF(E2829="","",IF((G2829-$B$14*E2829)&lt;0,"",(G2829-$B$14*E2829)))</f>
        <v/>
      </c>
      <c r="K2829" s="31" t="str">
        <f aca="false">IF(J2829="","",E2829*J2829*(E2829-E2828))</f>
        <v/>
      </c>
      <c r="L2829" s="31" t="str">
        <f aca="false">IF(J2829="","",J2829*(E2829-E2828))</f>
        <v/>
      </c>
      <c r="M2829" s="32" t="n">
        <f aca="false">$B$21*$B$23/$B$24*SQRT(PI()/2)*EXP(($B$22-E2829)/$B$24+($B$23^2)/(2*($B$24^2)))*ERFC(1/SQRT(2)*(($B$22-E2829)/$B$23+$B$23/$B$24))</f>
        <v>0.0460624160609424</v>
      </c>
      <c r="N2829" s="32" t="n">
        <f aca="false">ABS(F2829-M2829)</f>
        <v>0.0460624160609424</v>
      </c>
      <c r="O2829" s="32"/>
    </row>
    <row r="2830" customFormat="false" ht="15" hidden="false" customHeight="false" outlineLevel="0" collapsed="false">
      <c r="E2830" s="32"/>
      <c r="F2830" s="32"/>
      <c r="G2830" s="31" t="str">
        <f aca="false">IF(E2830="","",F2830-$F$2)</f>
        <v/>
      </c>
      <c r="H2830" s="31" t="str">
        <f aca="false">IF(E2830="","",E2830*G2830*(E2830-E2829))</f>
        <v/>
      </c>
      <c r="I2830" s="31" t="str">
        <f aca="false">IF(E2830="","",G2830*(E2830-E2829))</f>
        <v/>
      </c>
      <c r="J2830" s="32" t="str">
        <f aca="false">IF(E2830="","",IF((G2830-$B$14*E2830)&lt;0,"",(G2830-$B$14*E2830)))</f>
        <v/>
      </c>
      <c r="K2830" s="31" t="str">
        <f aca="false">IF(J2830="","",E2830*J2830*(E2830-E2829))</f>
        <v/>
      </c>
      <c r="L2830" s="31" t="str">
        <f aca="false">IF(J2830="","",J2830*(E2830-E2829))</f>
        <v/>
      </c>
      <c r="M2830" s="32" t="n">
        <f aca="false">$B$21*$B$23/$B$24*SQRT(PI()/2)*EXP(($B$22-E2830)/$B$24+($B$23^2)/(2*($B$24^2)))*ERFC(1/SQRT(2)*(($B$22-E2830)/$B$23+$B$23/$B$24))</f>
        <v>0.0460624160609424</v>
      </c>
      <c r="N2830" s="32" t="n">
        <f aca="false">ABS(F2830-M2830)</f>
        <v>0.0460624160609424</v>
      </c>
      <c r="O2830" s="32"/>
    </row>
    <row r="2831" customFormat="false" ht="15" hidden="false" customHeight="false" outlineLevel="0" collapsed="false">
      <c r="E2831" s="32"/>
      <c r="F2831" s="32"/>
      <c r="G2831" s="31" t="str">
        <f aca="false">IF(E2831="","",F2831-$F$2)</f>
        <v/>
      </c>
      <c r="H2831" s="31" t="str">
        <f aca="false">IF(E2831="","",E2831*G2831*(E2831-E2830))</f>
        <v/>
      </c>
      <c r="I2831" s="31" t="str">
        <f aca="false">IF(E2831="","",G2831*(E2831-E2830))</f>
        <v/>
      </c>
      <c r="J2831" s="32" t="str">
        <f aca="false">IF(E2831="","",IF((G2831-$B$14*E2831)&lt;0,"",(G2831-$B$14*E2831)))</f>
        <v/>
      </c>
      <c r="K2831" s="31" t="str">
        <f aca="false">IF(J2831="","",E2831*J2831*(E2831-E2830))</f>
        <v/>
      </c>
      <c r="L2831" s="31" t="str">
        <f aca="false">IF(J2831="","",J2831*(E2831-E2830))</f>
        <v/>
      </c>
      <c r="M2831" s="32" t="n">
        <f aca="false">$B$21*$B$23/$B$24*SQRT(PI()/2)*EXP(($B$22-E2831)/$B$24+($B$23^2)/(2*($B$24^2)))*ERFC(1/SQRT(2)*(($B$22-E2831)/$B$23+$B$23/$B$24))</f>
        <v>0.0460624160609424</v>
      </c>
      <c r="N2831" s="32" t="n">
        <f aca="false">ABS(F2831-M2831)</f>
        <v>0.0460624160609424</v>
      </c>
      <c r="O2831" s="32"/>
    </row>
    <row r="2832" customFormat="false" ht="15" hidden="false" customHeight="false" outlineLevel="0" collapsed="false">
      <c r="E2832" s="32"/>
      <c r="F2832" s="32"/>
      <c r="G2832" s="31" t="str">
        <f aca="false">IF(E2832="","",F2832-$F$2)</f>
        <v/>
      </c>
      <c r="H2832" s="31" t="str">
        <f aca="false">IF(E2832="","",E2832*G2832*(E2832-E2831))</f>
        <v/>
      </c>
      <c r="I2832" s="31" t="str">
        <f aca="false">IF(E2832="","",G2832*(E2832-E2831))</f>
        <v/>
      </c>
      <c r="J2832" s="32" t="str">
        <f aca="false">IF(E2832="","",IF((G2832-$B$14*E2832)&lt;0,"",(G2832-$B$14*E2832)))</f>
        <v/>
      </c>
      <c r="K2832" s="31" t="str">
        <f aca="false">IF(J2832="","",E2832*J2832*(E2832-E2831))</f>
        <v/>
      </c>
      <c r="L2832" s="31" t="str">
        <f aca="false">IF(J2832="","",J2832*(E2832-E2831))</f>
        <v/>
      </c>
      <c r="M2832" s="32" t="n">
        <f aca="false">$B$21*$B$23/$B$24*SQRT(PI()/2)*EXP(($B$22-E2832)/$B$24+($B$23^2)/(2*($B$24^2)))*ERFC(1/SQRT(2)*(($B$22-E2832)/$B$23+$B$23/$B$24))</f>
        <v>0.0460624160609424</v>
      </c>
      <c r="N2832" s="32" t="n">
        <f aca="false">ABS(F2832-M2832)</f>
        <v>0.0460624160609424</v>
      </c>
      <c r="O2832" s="32"/>
    </row>
    <row r="2833" customFormat="false" ht="15" hidden="false" customHeight="false" outlineLevel="0" collapsed="false">
      <c r="E2833" s="32"/>
      <c r="F2833" s="32"/>
      <c r="G2833" s="31" t="str">
        <f aca="false">IF(E2833="","",F2833-$F$2)</f>
        <v/>
      </c>
      <c r="H2833" s="31" t="str">
        <f aca="false">IF(E2833="","",E2833*G2833*(E2833-E2832))</f>
        <v/>
      </c>
      <c r="I2833" s="31" t="str">
        <f aca="false">IF(E2833="","",G2833*(E2833-E2832))</f>
        <v/>
      </c>
      <c r="J2833" s="32" t="str">
        <f aca="false">IF(E2833="","",IF((G2833-$B$14*E2833)&lt;0,"",(G2833-$B$14*E2833)))</f>
        <v/>
      </c>
      <c r="K2833" s="31" t="str">
        <f aca="false">IF(J2833="","",E2833*J2833*(E2833-E2832))</f>
        <v/>
      </c>
      <c r="L2833" s="31" t="str">
        <f aca="false">IF(J2833="","",J2833*(E2833-E2832))</f>
        <v/>
      </c>
      <c r="M2833" s="32" t="n">
        <f aca="false">$B$21*$B$23/$B$24*SQRT(PI()/2)*EXP(($B$22-E2833)/$B$24+($B$23^2)/(2*($B$24^2)))*ERFC(1/SQRT(2)*(($B$22-E2833)/$B$23+$B$23/$B$24))</f>
        <v>0.0460624160609424</v>
      </c>
      <c r="N2833" s="32" t="n">
        <f aca="false">ABS(F2833-M2833)</f>
        <v>0.0460624160609424</v>
      </c>
      <c r="O2833" s="32"/>
    </row>
    <row r="2834" customFormat="false" ht="15" hidden="false" customHeight="false" outlineLevel="0" collapsed="false">
      <c r="E2834" s="32"/>
      <c r="F2834" s="32"/>
      <c r="G2834" s="31" t="str">
        <f aca="false">IF(E2834="","",F2834-$F$2)</f>
        <v/>
      </c>
      <c r="H2834" s="31" t="str">
        <f aca="false">IF(E2834="","",E2834*G2834*(E2834-E2833))</f>
        <v/>
      </c>
      <c r="I2834" s="31" t="str">
        <f aca="false">IF(E2834="","",G2834*(E2834-E2833))</f>
        <v/>
      </c>
      <c r="J2834" s="32" t="str">
        <f aca="false">IF(E2834="","",IF((G2834-$B$14*E2834)&lt;0,"",(G2834-$B$14*E2834)))</f>
        <v/>
      </c>
      <c r="K2834" s="31" t="str">
        <f aca="false">IF(J2834="","",E2834*J2834*(E2834-E2833))</f>
        <v/>
      </c>
      <c r="L2834" s="31" t="str">
        <f aca="false">IF(J2834="","",J2834*(E2834-E2833))</f>
        <v/>
      </c>
      <c r="M2834" s="32" t="n">
        <f aca="false">$B$21*$B$23/$B$24*SQRT(PI()/2)*EXP(($B$22-E2834)/$B$24+($B$23^2)/(2*($B$24^2)))*ERFC(1/SQRT(2)*(($B$22-E2834)/$B$23+$B$23/$B$24))</f>
        <v>0.0460624160609424</v>
      </c>
      <c r="N2834" s="32" t="n">
        <f aca="false">ABS(F2834-M2834)</f>
        <v>0.0460624160609424</v>
      </c>
      <c r="O2834" s="32"/>
    </row>
    <row r="2835" customFormat="false" ht="15" hidden="false" customHeight="false" outlineLevel="0" collapsed="false">
      <c r="E2835" s="32"/>
      <c r="F2835" s="32"/>
      <c r="G2835" s="31" t="str">
        <f aca="false">IF(E2835="","",F2835-$F$2)</f>
        <v/>
      </c>
      <c r="H2835" s="31" t="str">
        <f aca="false">IF(E2835="","",E2835*G2835*(E2835-E2834))</f>
        <v/>
      </c>
      <c r="I2835" s="31" t="str">
        <f aca="false">IF(E2835="","",G2835*(E2835-E2834))</f>
        <v/>
      </c>
      <c r="J2835" s="32" t="str">
        <f aca="false">IF(E2835="","",IF((G2835-$B$14*E2835)&lt;0,"",(G2835-$B$14*E2835)))</f>
        <v/>
      </c>
      <c r="K2835" s="31" t="str">
        <f aca="false">IF(J2835="","",E2835*J2835*(E2835-E2834))</f>
        <v/>
      </c>
      <c r="L2835" s="31" t="str">
        <f aca="false">IF(J2835="","",J2835*(E2835-E2834))</f>
        <v/>
      </c>
      <c r="M2835" s="32" t="n">
        <f aca="false">$B$21*$B$23/$B$24*SQRT(PI()/2)*EXP(($B$22-E2835)/$B$24+($B$23^2)/(2*($B$24^2)))*ERFC(1/SQRT(2)*(($B$22-E2835)/$B$23+$B$23/$B$24))</f>
        <v>0.0460624160609424</v>
      </c>
      <c r="N2835" s="32" t="n">
        <f aca="false">ABS(F2835-M2835)</f>
        <v>0.0460624160609424</v>
      </c>
      <c r="O2835" s="32"/>
    </row>
    <row r="2836" customFormat="false" ht="15" hidden="false" customHeight="false" outlineLevel="0" collapsed="false">
      <c r="E2836" s="32"/>
      <c r="F2836" s="32"/>
      <c r="G2836" s="31" t="str">
        <f aca="false">IF(E2836="","",F2836-$F$2)</f>
        <v/>
      </c>
      <c r="H2836" s="31" t="str">
        <f aca="false">IF(E2836="","",E2836*G2836*(E2836-E2835))</f>
        <v/>
      </c>
      <c r="I2836" s="31" t="str">
        <f aca="false">IF(E2836="","",G2836*(E2836-E2835))</f>
        <v/>
      </c>
      <c r="J2836" s="32" t="str">
        <f aca="false">IF(E2836="","",IF((G2836-$B$14*E2836)&lt;0,"",(G2836-$B$14*E2836)))</f>
        <v/>
      </c>
      <c r="K2836" s="31" t="str">
        <f aca="false">IF(J2836="","",E2836*J2836*(E2836-E2835))</f>
        <v/>
      </c>
      <c r="L2836" s="31" t="str">
        <f aca="false">IF(J2836="","",J2836*(E2836-E2835))</f>
        <v/>
      </c>
      <c r="M2836" s="32" t="n">
        <f aca="false">$B$21*$B$23/$B$24*SQRT(PI()/2)*EXP(($B$22-E2836)/$B$24+($B$23^2)/(2*($B$24^2)))*ERFC(1/SQRT(2)*(($B$22-E2836)/$B$23+$B$23/$B$24))</f>
        <v>0.0460624160609424</v>
      </c>
      <c r="N2836" s="32" t="n">
        <f aca="false">ABS(F2836-M2836)</f>
        <v>0.0460624160609424</v>
      </c>
      <c r="O2836" s="32"/>
    </row>
    <row r="2837" customFormat="false" ht="15" hidden="false" customHeight="false" outlineLevel="0" collapsed="false">
      <c r="E2837" s="32"/>
      <c r="F2837" s="32"/>
      <c r="G2837" s="31" t="str">
        <f aca="false">IF(E2837="","",F2837-$F$2)</f>
        <v/>
      </c>
      <c r="H2837" s="31" t="str">
        <f aca="false">IF(E2837="","",E2837*G2837*(E2837-E2836))</f>
        <v/>
      </c>
      <c r="I2837" s="31" t="str">
        <f aca="false">IF(E2837="","",G2837*(E2837-E2836))</f>
        <v/>
      </c>
      <c r="J2837" s="32" t="str">
        <f aca="false">IF(E2837="","",IF((G2837-$B$14*E2837)&lt;0,"",(G2837-$B$14*E2837)))</f>
        <v/>
      </c>
      <c r="K2837" s="31" t="str">
        <f aca="false">IF(J2837="","",E2837*J2837*(E2837-E2836))</f>
        <v/>
      </c>
      <c r="L2837" s="31" t="str">
        <f aca="false">IF(J2837="","",J2837*(E2837-E2836))</f>
        <v/>
      </c>
      <c r="M2837" s="32" t="n">
        <f aca="false">$B$21*$B$23/$B$24*SQRT(PI()/2)*EXP(($B$22-E2837)/$B$24+($B$23^2)/(2*($B$24^2)))*ERFC(1/SQRT(2)*(($B$22-E2837)/$B$23+$B$23/$B$24))</f>
        <v>0.0460624160609424</v>
      </c>
      <c r="N2837" s="32" t="n">
        <f aca="false">ABS(F2837-M2837)</f>
        <v>0.0460624160609424</v>
      </c>
      <c r="O2837" s="32"/>
    </row>
    <row r="2838" customFormat="false" ht="15" hidden="false" customHeight="false" outlineLevel="0" collapsed="false">
      <c r="E2838" s="32"/>
      <c r="F2838" s="32"/>
      <c r="G2838" s="31" t="str">
        <f aca="false">IF(E2838="","",F2838-$F$2)</f>
        <v/>
      </c>
      <c r="H2838" s="31" t="str">
        <f aca="false">IF(E2838="","",E2838*G2838*(E2838-E2837))</f>
        <v/>
      </c>
      <c r="I2838" s="31" t="str">
        <f aca="false">IF(E2838="","",G2838*(E2838-E2837))</f>
        <v/>
      </c>
      <c r="J2838" s="32" t="str">
        <f aca="false">IF(E2838="","",IF((G2838-$B$14*E2838)&lt;0,"",(G2838-$B$14*E2838)))</f>
        <v/>
      </c>
      <c r="K2838" s="31" t="str">
        <f aca="false">IF(J2838="","",E2838*J2838*(E2838-E2837))</f>
        <v/>
      </c>
      <c r="L2838" s="31" t="str">
        <f aca="false">IF(J2838="","",J2838*(E2838-E2837))</f>
        <v/>
      </c>
      <c r="M2838" s="32" t="n">
        <f aca="false">$B$21*$B$23/$B$24*SQRT(PI()/2)*EXP(($B$22-E2838)/$B$24+($B$23^2)/(2*($B$24^2)))*ERFC(1/SQRT(2)*(($B$22-E2838)/$B$23+$B$23/$B$24))</f>
        <v>0.0460624160609424</v>
      </c>
      <c r="N2838" s="32" t="n">
        <f aca="false">ABS(F2838-M2838)</f>
        <v>0.0460624160609424</v>
      </c>
      <c r="O2838" s="32"/>
    </row>
    <row r="2839" customFormat="false" ht="15" hidden="false" customHeight="false" outlineLevel="0" collapsed="false">
      <c r="E2839" s="32"/>
      <c r="F2839" s="32"/>
      <c r="G2839" s="31" t="str">
        <f aca="false">IF(E2839="","",F2839-$F$2)</f>
        <v/>
      </c>
      <c r="H2839" s="31" t="str">
        <f aca="false">IF(E2839="","",E2839*G2839*(E2839-E2838))</f>
        <v/>
      </c>
      <c r="I2839" s="31" t="str">
        <f aca="false">IF(E2839="","",G2839*(E2839-E2838))</f>
        <v/>
      </c>
      <c r="J2839" s="32" t="str">
        <f aca="false">IF(E2839="","",IF((G2839-$B$14*E2839)&lt;0,"",(G2839-$B$14*E2839)))</f>
        <v/>
      </c>
      <c r="K2839" s="31" t="str">
        <f aca="false">IF(J2839="","",E2839*J2839*(E2839-E2838))</f>
        <v/>
      </c>
      <c r="L2839" s="31" t="str">
        <f aca="false">IF(J2839="","",J2839*(E2839-E2838))</f>
        <v/>
      </c>
      <c r="M2839" s="32" t="n">
        <f aca="false">$B$21*$B$23/$B$24*SQRT(PI()/2)*EXP(($B$22-E2839)/$B$24+($B$23^2)/(2*($B$24^2)))*ERFC(1/SQRT(2)*(($B$22-E2839)/$B$23+$B$23/$B$24))</f>
        <v>0.0460624160609424</v>
      </c>
      <c r="N2839" s="32" t="n">
        <f aca="false">ABS(F2839-M2839)</f>
        <v>0.0460624160609424</v>
      </c>
      <c r="O2839" s="32"/>
    </row>
    <row r="2840" customFormat="false" ht="15" hidden="false" customHeight="false" outlineLevel="0" collapsed="false">
      <c r="E2840" s="32"/>
      <c r="F2840" s="32"/>
      <c r="G2840" s="31" t="str">
        <f aca="false">IF(E2840="","",F2840-$F$2)</f>
        <v/>
      </c>
      <c r="H2840" s="31" t="str">
        <f aca="false">IF(E2840="","",E2840*G2840*(E2840-E2839))</f>
        <v/>
      </c>
      <c r="I2840" s="31" t="str">
        <f aca="false">IF(E2840="","",G2840*(E2840-E2839))</f>
        <v/>
      </c>
      <c r="J2840" s="32" t="str">
        <f aca="false">IF(E2840="","",IF((G2840-$B$14*E2840)&lt;0,"",(G2840-$B$14*E2840)))</f>
        <v/>
      </c>
      <c r="K2840" s="31" t="str">
        <f aca="false">IF(J2840="","",E2840*J2840*(E2840-E2839))</f>
        <v/>
      </c>
      <c r="L2840" s="31" t="str">
        <f aca="false">IF(J2840="","",J2840*(E2840-E2839))</f>
        <v/>
      </c>
      <c r="M2840" s="32" t="n">
        <f aca="false">$B$21*$B$23/$B$24*SQRT(PI()/2)*EXP(($B$22-E2840)/$B$24+($B$23^2)/(2*($B$24^2)))*ERFC(1/SQRT(2)*(($B$22-E2840)/$B$23+$B$23/$B$24))</f>
        <v>0.0460624160609424</v>
      </c>
      <c r="N2840" s="32" t="n">
        <f aca="false">ABS(F2840-M2840)</f>
        <v>0.0460624160609424</v>
      </c>
      <c r="O2840" s="32"/>
    </row>
    <row r="2841" customFormat="false" ht="15" hidden="false" customHeight="false" outlineLevel="0" collapsed="false">
      <c r="E2841" s="32"/>
      <c r="F2841" s="32"/>
      <c r="G2841" s="31" t="str">
        <f aca="false">IF(E2841="","",F2841-$F$2)</f>
        <v/>
      </c>
      <c r="H2841" s="31" t="str">
        <f aca="false">IF(E2841="","",E2841*G2841*(E2841-E2840))</f>
        <v/>
      </c>
      <c r="I2841" s="31" t="str">
        <f aca="false">IF(E2841="","",G2841*(E2841-E2840))</f>
        <v/>
      </c>
      <c r="J2841" s="32" t="str">
        <f aca="false">IF(E2841="","",IF((G2841-$B$14*E2841)&lt;0,"",(G2841-$B$14*E2841)))</f>
        <v/>
      </c>
      <c r="K2841" s="31" t="str">
        <f aca="false">IF(J2841="","",E2841*J2841*(E2841-E2840))</f>
        <v/>
      </c>
      <c r="L2841" s="31" t="str">
        <f aca="false">IF(J2841="","",J2841*(E2841-E2840))</f>
        <v/>
      </c>
      <c r="M2841" s="32" t="n">
        <f aca="false">$B$21*$B$23/$B$24*SQRT(PI()/2)*EXP(($B$22-E2841)/$B$24+($B$23^2)/(2*($B$24^2)))*ERFC(1/SQRT(2)*(($B$22-E2841)/$B$23+$B$23/$B$24))</f>
        <v>0.0460624160609424</v>
      </c>
      <c r="N2841" s="32" t="n">
        <f aca="false">ABS(F2841-M2841)</f>
        <v>0.0460624160609424</v>
      </c>
      <c r="O2841" s="32"/>
    </row>
    <row r="2842" customFormat="false" ht="15" hidden="false" customHeight="false" outlineLevel="0" collapsed="false">
      <c r="E2842" s="32"/>
      <c r="F2842" s="32"/>
      <c r="G2842" s="31" t="str">
        <f aca="false">IF(E2842="","",F2842-$F$2)</f>
        <v/>
      </c>
      <c r="H2842" s="31" t="str">
        <f aca="false">IF(E2842="","",E2842*G2842*(E2842-E2841))</f>
        <v/>
      </c>
      <c r="I2842" s="31" t="str">
        <f aca="false">IF(E2842="","",G2842*(E2842-E2841))</f>
        <v/>
      </c>
      <c r="J2842" s="32" t="str">
        <f aca="false">IF(E2842="","",IF((G2842-$B$14*E2842)&lt;0,"",(G2842-$B$14*E2842)))</f>
        <v/>
      </c>
      <c r="K2842" s="31" t="str">
        <f aca="false">IF(J2842="","",E2842*J2842*(E2842-E2841))</f>
        <v/>
      </c>
      <c r="L2842" s="31" t="str">
        <f aca="false">IF(J2842="","",J2842*(E2842-E2841))</f>
        <v/>
      </c>
      <c r="M2842" s="32" t="n">
        <f aca="false">$B$21*$B$23/$B$24*SQRT(PI()/2)*EXP(($B$22-E2842)/$B$24+($B$23^2)/(2*($B$24^2)))*ERFC(1/SQRT(2)*(($B$22-E2842)/$B$23+$B$23/$B$24))</f>
        <v>0.0460624160609424</v>
      </c>
      <c r="N2842" s="32" t="n">
        <f aca="false">ABS(F2842-M2842)</f>
        <v>0.0460624160609424</v>
      </c>
      <c r="O2842" s="32"/>
    </row>
    <row r="2843" customFormat="false" ht="15" hidden="false" customHeight="false" outlineLevel="0" collapsed="false">
      <c r="E2843" s="32"/>
      <c r="F2843" s="32"/>
      <c r="G2843" s="31" t="str">
        <f aca="false">IF(E2843="","",F2843-$F$2)</f>
        <v/>
      </c>
      <c r="H2843" s="31" t="str">
        <f aca="false">IF(E2843="","",E2843*G2843*(E2843-E2842))</f>
        <v/>
      </c>
      <c r="I2843" s="31" t="str">
        <f aca="false">IF(E2843="","",G2843*(E2843-E2842))</f>
        <v/>
      </c>
      <c r="J2843" s="32" t="str">
        <f aca="false">IF(E2843="","",IF((G2843-$B$14*E2843)&lt;0,"",(G2843-$B$14*E2843)))</f>
        <v/>
      </c>
      <c r="K2843" s="31" t="str">
        <f aca="false">IF(J2843="","",E2843*J2843*(E2843-E2842))</f>
        <v/>
      </c>
      <c r="L2843" s="31" t="str">
        <f aca="false">IF(J2843="","",J2843*(E2843-E2842))</f>
        <v/>
      </c>
      <c r="M2843" s="32" t="n">
        <f aca="false">$B$21*$B$23/$B$24*SQRT(PI()/2)*EXP(($B$22-E2843)/$B$24+($B$23^2)/(2*($B$24^2)))*ERFC(1/SQRT(2)*(($B$22-E2843)/$B$23+$B$23/$B$24))</f>
        <v>0.0460624160609424</v>
      </c>
      <c r="N2843" s="32" t="n">
        <f aca="false">ABS(F2843-M2843)</f>
        <v>0.0460624160609424</v>
      </c>
      <c r="O2843" s="32"/>
    </row>
    <row r="2844" customFormat="false" ht="15" hidden="false" customHeight="false" outlineLevel="0" collapsed="false">
      <c r="E2844" s="32"/>
      <c r="F2844" s="32"/>
      <c r="G2844" s="31" t="str">
        <f aca="false">IF(E2844="","",F2844-$F$2)</f>
        <v/>
      </c>
      <c r="H2844" s="31" t="str">
        <f aca="false">IF(E2844="","",E2844*G2844*(E2844-E2843))</f>
        <v/>
      </c>
      <c r="I2844" s="31" t="str">
        <f aca="false">IF(E2844="","",G2844*(E2844-E2843))</f>
        <v/>
      </c>
      <c r="J2844" s="32" t="str">
        <f aca="false">IF(E2844="","",IF((G2844-$B$14*E2844)&lt;0,"",(G2844-$B$14*E2844)))</f>
        <v/>
      </c>
      <c r="K2844" s="31" t="str">
        <f aca="false">IF(J2844="","",E2844*J2844*(E2844-E2843))</f>
        <v/>
      </c>
      <c r="L2844" s="31" t="str">
        <f aca="false">IF(J2844="","",J2844*(E2844-E2843))</f>
        <v/>
      </c>
      <c r="M2844" s="32" t="n">
        <f aca="false">$B$21*$B$23/$B$24*SQRT(PI()/2)*EXP(($B$22-E2844)/$B$24+($B$23^2)/(2*($B$24^2)))*ERFC(1/SQRT(2)*(($B$22-E2844)/$B$23+$B$23/$B$24))</f>
        <v>0.0460624160609424</v>
      </c>
      <c r="N2844" s="32" t="n">
        <f aca="false">ABS(F2844-M2844)</f>
        <v>0.0460624160609424</v>
      </c>
      <c r="O2844" s="32"/>
    </row>
    <row r="2845" customFormat="false" ht="15" hidden="false" customHeight="false" outlineLevel="0" collapsed="false">
      <c r="E2845" s="32"/>
      <c r="F2845" s="32"/>
      <c r="G2845" s="31" t="str">
        <f aca="false">IF(E2845="","",F2845-$F$2)</f>
        <v/>
      </c>
      <c r="H2845" s="31" t="str">
        <f aca="false">IF(E2845="","",E2845*G2845*(E2845-E2844))</f>
        <v/>
      </c>
      <c r="I2845" s="31" t="str">
        <f aca="false">IF(E2845="","",G2845*(E2845-E2844))</f>
        <v/>
      </c>
      <c r="J2845" s="32" t="str">
        <f aca="false">IF(E2845="","",IF((G2845-$B$14*E2845)&lt;0,"",(G2845-$B$14*E2845)))</f>
        <v/>
      </c>
      <c r="K2845" s="31" t="str">
        <f aca="false">IF(J2845="","",E2845*J2845*(E2845-E2844))</f>
        <v/>
      </c>
      <c r="L2845" s="31" t="str">
        <f aca="false">IF(J2845="","",J2845*(E2845-E2844))</f>
        <v/>
      </c>
      <c r="M2845" s="32" t="n">
        <f aca="false">$B$21*$B$23/$B$24*SQRT(PI()/2)*EXP(($B$22-E2845)/$B$24+($B$23^2)/(2*($B$24^2)))*ERFC(1/SQRT(2)*(($B$22-E2845)/$B$23+$B$23/$B$24))</f>
        <v>0.0460624160609424</v>
      </c>
      <c r="N2845" s="32" t="n">
        <f aca="false">ABS(F2845-M2845)</f>
        <v>0.0460624160609424</v>
      </c>
      <c r="O2845" s="32"/>
    </row>
    <row r="2846" customFormat="false" ht="15" hidden="false" customHeight="false" outlineLevel="0" collapsed="false">
      <c r="E2846" s="32"/>
      <c r="F2846" s="32"/>
      <c r="G2846" s="31" t="str">
        <f aca="false">IF(E2846="","",F2846-$F$2)</f>
        <v/>
      </c>
      <c r="H2846" s="31" t="str">
        <f aca="false">IF(E2846="","",E2846*G2846*(E2846-E2845))</f>
        <v/>
      </c>
      <c r="I2846" s="31" t="str">
        <f aca="false">IF(E2846="","",G2846*(E2846-E2845))</f>
        <v/>
      </c>
      <c r="J2846" s="32" t="str">
        <f aca="false">IF(E2846="","",IF((G2846-$B$14*E2846)&lt;0,"",(G2846-$B$14*E2846)))</f>
        <v/>
      </c>
      <c r="K2846" s="31" t="str">
        <f aca="false">IF(J2846="","",E2846*J2846*(E2846-E2845))</f>
        <v/>
      </c>
      <c r="L2846" s="31" t="str">
        <f aca="false">IF(J2846="","",J2846*(E2846-E2845))</f>
        <v/>
      </c>
      <c r="M2846" s="32" t="n">
        <f aca="false">$B$21*$B$23/$B$24*SQRT(PI()/2)*EXP(($B$22-E2846)/$B$24+($B$23^2)/(2*($B$24^2)))*ERFC(1/SQRT(2)*(($B$22-E2846)/$B$23+$B$23/$B$24))</f>
        <v>0.0460624160609424</v>
      </c>
      <c r="N2846" s="32" t="n">
        <f aca="false">ABS(F2846-M2846)</f>
        <v>0.0460624160609424</v>
      </c>
      <c r="O2846" s="32"/>
    </row>
    <row r="2847" customFormat="false" ht="15" hidden="false" customHeight="false" outlineLevel="0" collapsed="false">
      <c r="E2847" s="32"/>
      <c r="F2847" s="32"/>
      <c r="G2847" s="31" t="str">
        <f aca="false">IF(E2847="","",F2847-$F$2)</f>
        <v/>
      </c>
      <c r="H2847" s="31" t="str">
        <f aca="false">IF(E2847="","",E2847*G2847*(E2847-E2846))</f>
        <v/>
      </c>
      <c r="I2847" s="31" t="str">
        <f aca="false">IF(E2847="","",G2847*(E2847-E2846))</f>
        <v/>
      </c>
      <c r="J2847" s="32" t="str">
        <f aca="false">IF(E2847="","",IF((G2847-$B$14*E2847)&lt;0,"",(G2847-$B$14*E2847)))</f>
        <v/>
      </c>
      <c r="K2847" s="31" t="str">
        <f aca="false">IF(J2847="","",E2847*J2847*(E2847-E2846))</f>
        <v/>
      </c>
      <c r="L2847" s="31" t="str">
        <f aca="false">IF(J2847="","",J2847*(E2847-E2846))</f>
        <v/>
      </c>
      <c r="M2847" s="32" t="n">
        <f aca="false">$B$21*$B$23/$B$24*SQRT(PI()/2)*EXP(($B$22-E2847)/$B$24+($B$23^2)/(2*($B$24^2)))*ERFC(1/SQRT(2)*(($B$22-E2847)/$B$23+$B$23/$B$24))</f>
        <v>0.0460624160609424</v>
      </c>
      <c r="N2847" s="32" t="n">
        <f aca="false">ABS(F2847-M2847)</f>
        <v>0.0460624160609424</v>
      </c>
      <c r="O2847" s="32"/>
    </row>
    <row r="2848" customFormat="false" ht="15" hidden="false" customHeight="false" outlineLevel="0" collapsed="false">
      <c r="E2848" s="32"/>
      <c r="F2848" s="32"/>
      <c r="G2848" s="31" t="str">
        <f aca="false">IF(E2848="","",F2848-$F$2)</f>
        <v/>
      </c>
      <c r="H2848" s="31" t="str">
        <f aca="false">IF(E2848="","",E2848*G2848*(E2848-E2847))</f>
        <v/>
      </c>
      <c r="I2848" s="31" t="str">
        <f aca="false">IF(E2848="","",G2848*(E2848-E2847))</f>
        <v/>
      </c>
      <c r="J2848" s="32" t="str">
        <f aca="false">IF(E2848="","",IF((G2848-$B$14*E2848)&lt;0,"",(G2848-$B$14*E2848)))</f>
        <v/>
      </c>
      <c r="K2848" s="31" t="str">
        <f aca="false">IF(J2848="","",E2848*J2848*(E2848-E2847))</f>
        <v/>
      </c>
      <c r="L2848" s="31" t="str">
        <f aca="false">IF(J2848="","",J2848*(E2848-E2847))</f>
        <v/>
      </c>
      <c r="M2848" s="32" t="n">
        <f aca="false">$B$21*$B$23/$B$24*SQRT(PI()/2)*EXP(($B$22-E2848)/$B$24+($B$23^2)/(2*($B$24^2)))*ERFC(1/SQRT(2)*(($B$22-E2848)/$B$23+$B$23/$B$24))</f>
        <v>0.0460624160609424</v>
      </c>
      <c r="N2848" s="32" t="n">
        <f aca="false">ABS(F2848-M2848)</f>
        <v>0.0460624160609424</v>
      </c>
      <c r="O2848" s="32"/>
    </row>
    <row r="2849" customFormat="false" ht="15" hidden="false" customHeight="false" outlineLevel="0" collapsed="false">
      <c r="E2849" s="32"/>
      <c r="F2849" s="32"/>
      <c r="G2849" s="31" t="str">
        <f aca="false">IF(E2849="","",F2849-$F$2)</f>
        <v/>
      </c>
      <c r="H2849" s="31" t="str">
        <f aca="false">IF(E2849="","",E2849*G2849*(E2849-E2848))</f>
        <v/>
      </c>
      <c r="I2849" s="31" t="str">
        <f aca="false">IF(E2849="","",G2849*(E2849-E2848))</f>
        <v/>
      </c>
      <c r="J2849" s="32" t="str">
        <f aca="false">IF(E2849="","",IF((G2849-$B$14*E2849)&lt;0,"",(G2849-$B$14*E2849)))</f>
        <v/>
      </c>
      <c r="K2849" s="31" t="str">
        <f aca="false">IF(J2849="","",E2849*J2849*(E2849-E2848))</f>
        <v/>
      </c>
      <c r="L2849" s="31" t="str">
        <f aca="false">IF(J2849="","",J2849*(E2849-E2848))</f>
        <v/>
      </c>
      <c r="M2849" s="32" t="n">
        <f aca="false">$B$21*$B$23/$B$24*SQRT(PI()/2)*EXP(($B$22-E2849)/$B$24+($B$23^2)/(2*($B$24^2)))*ERFC(1/SQRT(2)*(($B$22-E2849)/$B$23+$B$23/$B$24))</f>
        <v>0.0460624160609424</v>
      </c>
      <c r="N2849" s="32" t="n">
        <f aca="false">ABS(F2849-M2849)</f>
        <v>0.0460624160609424</v>
      </c>
      <c r="O2849" s="32"/>
    </row>
    <row r="2850" customFormat="false" ht="15" hidden="false" customHeight="false" outlineLevel="0" collapsed="false">
      <c r="E2850" s="32"/>
      <c r="F2850" s="32"/>
      <c r="G2850" s="31" t="str">
        <f aca="false">IF(E2850="","",F2850-$F$2)</f>
        <v/>
      </c>
      <c r="H2850" s="31" t="str">
        <f aca="false">IF(E2850="","",E2850*G2850*(E2850-E2849))</f>
        <v/>
      </c>
      <c r="I2850" s="31" t="str">
        <f aca="false">IF(E2850="","",G2850*(E2850-E2849))</f>
        <v/>
      </c>
      <c r="J2850" s="32" t="str">
        <f aca="false">IF(E2850="","",IF((G2850-$B$14*E2850)&lt;0,"",(G2850-$B$14*E2850)))</f>
        <v/>
      </c>
      <c r="K2850" s="31" t="str">
        <f aca="false">IF(J2850="","",E2850*J2850*(E2850-E2849))</f>
        <v/>
      </c>
      <c r="L2850" s="31" t="str">
        <f aca="false">IF(J2850="","",J2850*(E2850-E2849))</f>
        <v/>
      </c>
      <c r="M2850" s="32" t="n">
        <f aca="false">$B$21*$B$23/$B$24*SQRT(PI()/2)*EXP(($B$22-E2850)/$B$24+($B$23^2)/(2*($B$24^2)))*ERFC(1/SQRT(2)*(($B$22-E2850)/$B$23+$B$23/$B$24))</f>
        <v>0.0460624160609424</v>
      </c>
      <c r="N2850" s="32" t="n">
        <f aca="false">ABS(F2850-M2850)</f>
        <v>0.0460624160609424</v>
      </c>
      <c r="O2850" s="32"/>
    </row>
    <row r="2851" customFormat="false" ht="15" hidden="false" customHeight="false" outlineLevel="0" collapsed="false">
      <c r="E2851" s="32"/>
      <c r="F2851" s="32"/>
      <c r="G2851" s="31" t="str">
        <f aca="false">IF(E2851="","",F2851-$F$2)</f>
        <v/>
      </c>
      <c r="H2851" s="31" t="str">
        <f aca="false">IF(E2851="","",E2851*G2851*(E2851-E2850))</f>
        <v/>
      </c>
      <c r="I2851" s="31" t="str">
        <f aca="false">IF(E2851="","",G2851*(E2851-E2850))</f>
        <v/>
      </c>
      <c r="J2851" s="32" t="str">
        <f aca="false">IF(E2851="","",IF((G2851-$B$14*E2851)&lt;0,"",(G2851-$B$14*E2851)))</f>
        <v/>
      </c>
      <c r="K2851" s="31" t="str">
        <f aca="false">IF(J2851="","",E2851*J2851*(E2851-E2850))</f>
        <v/>
      </c>
      <c r="L2851" s="31" t="str">
        <f aca="false">IF(J2851="","",J2851*(E2851-E2850))</f>
        <v/>
      </c>
      <c r="M2851" s="32" t="n">
        <f aca="false">$B$21*$B$23/$B$24*SQRT(PI()/2)*EXP(($B$22-E2851)/$B$24+($B$23^2)/(2*($B$24^2)))*ERFC(1/SQRT(2)*(($B$22-E2851)/$B$23+$B$23/$B$24))</f>
        <v>0.0460624160609424</v>
      </c>
      <c r="N2851" s="32" t="n">
        <f aca="false">ABS(F2851-M2851)</f>
        <v>0.0460624160609424</v>
      </c>
      <c r="O2851" s="32"/>
    </row>
    <row r="2852" customFormat="false" ht="15" hidden="false" customHeight="false" outlineLevel="0" collapsed="false">
      <c r="E2852" s="32"/>
      <c r="F2852" s="32"/>
      <c r="G2852" s="31" t="str">
        <f aca="false">IF(E2852="","",F2852-$F$2)</f>
        <v/>
      </c>
      <c r="H2852" s="31" t="str">
        <f aca="false">IF(E2852="","",E2852*G2852*(E2852-E2851))</f>
        <v/>
      </c>
      <c r="I2852" s="31" t="str">
        <f aca="false">IF(E2852="","",G2852*(E2852-E2851))</f>
        <v/>
      </c>
      <c r="J2852" s="32" t="str">
        <f aca="false">IF(E2852="","",IF((G2852-$B$14*E2852)&lt;0,"",(G2852-$B$14*E2852)))</f>
        <v/>
      </c>
      <c r="K2852" s="31" t="str">
        <f aca="false">IF(J2852="","",E2852*J2852*(E2852-E2851))</f>
        <v/>
      </c>
      <c r="L2852" s="31" t="str">
        <f aca="false">IF(J2852="","",J2852*(E2852-E2851))</f>
        <v/>
      </c>
      <c r="M2852" s="32" t="n">
        <f aca="false">$B$21*$B$23/$B$24*SQRT(PI()/2)*EXP(($B$22-E2852)/$B$24+($B$23^2)/(2*($B$24^2)))*ERFC(1/SQRT(2)*(($B$22-E2852)/$B$23+$B$23/$B$24))</f>
        <v>0.0460624160609424</v>
      </c>
      <c r="N2852" s="32" t="n">
        <f aca="false">ABS(F2852-M2852)</f>
        <v>0.0460624160609424</v>
      </c>
      <c r="O2852" s="32"/>
    </row>
    <row r="2853" customFormat="false" ht="15" hidden="false" customHeight="false" outlineLevel="0" collapsed="false">
      <c r="E2853" s="32"/>
      <c r="F2853" s="32"/>
      <c r="G2853" s="31" t="str">
        <f aca="false">IF(E2853="","",F2853-$F$2)</f>
        <v/>
      </c>
      <c r="H2853" s="31" t="str">
        <f aca="false">IF(E2853="","",E2853*G2853*(E2853-E2852))</f>
        <v/>
      </c>
      <c r="I2853" s="31" t="str">
        <f aca="false">IF(E2853="","",G2853*(E2853-E2852))</f>
        <v/>
      </c>
      <c r="J2853" s="32" t="str">
        <f aca="false">IF(E2853="","",IF((G2853-$B$14*E2853)&lt;0,"",(G2853-$B$14*E2853)))</f>
        <v/>
      </c>
      <c r="K2853" s="31" t="str">
        <f aca="false">IF(J2853="","",E2853*J2853*(E2853-E2852))</f>
        <v/>
      </c>
      <c r="L2853" s="31" t="str">
        <f aca="false">IF(J2853="","",J2853*(E2853-E2852))</f>
        <v/>
      </c>
      <c r="M2853" s="32" t="n">
        <f aca="false">$B$21*$B$23/$B$24*SQRT(PI()/2)*EXP(($B$22-E2853)/$B$24+($B$23^2)/(2*($B$24^2)))*ERFC(1/SQRT(2)*(($B$22-E2853)/$B$23+$B$23/$B$24))</f>
        <v>0.0460624160609424</v>
      </c>
      <c r="N2853" s="32" t="n">
        <f aca="false">ABS(F2853-M2853)</f>
        <v>0.0460624160609424</v>
      </c>
      <c r="O2853" s="32"/>
    </row>
    <row r="2854" customFormat="false" ht="15" hidden="false" customHeight="false" outlineLevel="0" collapsed="false">
      <c r="E2854" s="32"/>
      <c r="F2854" s="32"/>
      <c r="G2854" s="31" t="str">
        <f aca="false">IF(E2854="","",F2854-$F$2)</f>
        <v/>
      </c>
      <c r="H2854" s="31" t="str">
        <f aca="false">IF(E2854="","",E2854*G2854*(E2854-E2853))</f>
        <v/>
      </c>
      <c r="I2854" s="31" t="str">
        <f aca="false">IF(E2854="","",G2854*(E2854-E2853))</f>
        <v/>
      </c>
      <c r="J2854" s="32" t="str">
        <f aca="false">IF(E2854="","",IF((G2854-$B$14*E2854)&lt;0,"",(G2854-$B$14*E2854)))</f>
        <v/>
      </c>
      <c r="K2854" s="31" t="str">
        <f aca="false">IF(J2854="","",E2854*J2854*(E2854-E2853))</f>
        <v/>
      </c>
      <c r="L2854" s="31" t="str">
        <f aca="false">IF(J2854="","",J2854*(E2854-E2853))</f>
        <v/>
      </c>
      <c r="M2854" s="32" t="n">
        <f aca="false">$B$21*$B$23/$B$24*SQRT(PI()/2)*EXP(($B$22-E2854)/$B$24+($B$23^2)/(2*($B$24^2)))*ERFC(1/SQRT(2)*(($B$22-E2854)/$B$23+$B$23/$B$24))</f>
        <v>0.0460624160609424</v>
      </c>
      <c r="N2854" s="32" t="n">
        <f aca="false">ABS(F2854-M2854)</f>
        <v>0.0460624160609424</v>
      </c>
      <c r="O2854" s="32"/>
    </row>
    <row r="2855" customFormat="false" ht="15" hidden="false" customHeight="false" outlineLevel="0" collapsed="false">
      <c r="E2855" s="32"/>
      <c r="F2855" s="32"/>
      <c r="G2855" s="31" t="str">
        <f aca="false">IF(E2855="","",F2855-$F$2)</f>
        <v/>
      </c>
      <c r="H2855" s="31" t="str">
        <f aca="false">IF(E2855="","",E2855*G2855*(E2855-E2854))</f>
        <v/>
      </c>
      <c r="I2855" s="31" t="str">
        <f aca="false">IF(E2855="","",G2855*(E2855-E2854))</f>
        <v/>
      </c>
      <c r="J2855" s="32" t="str">
        <f aca="false">IF(E2855="","",IF((G2855-$B$14*E2855)&lt;0,"",(G2855-$B$14*E2855)))</f>
        <v/>
      </c>
      <c r="K2855" s="31" t="str">
        <f aca="false">IF(J2855="","",E2855*J2855*(E2855-E2854))</f>
        <v/>
      </c>
      <c r="L2855" s="31" t="str">
        <f aca="false">IF(J2855="","",J2855*(E2855-E2854))</f>
        <v/>
      </c>
      <c r="M2855" s="32" t="n">
        <f aca="false">$B$21*$B$23/$B$24*SQRT(PI()/2)*EXP(($B$22-E2855)/$B$24+($B$23^2)/(2*($B$24^2)))*ERFC(1/SQRT(2)*(($B$22-E2855)/$B$23+$B$23/$B$24))</f>
        <v>0.0460624160609424</v>
      </c>
      <c r="N2855" s="32" t="n">
        <f aca="false">ABS(F2855-M2855)</f>
        <v>0.0460624160609424</v>
      </c>
      <c r="O2855" s="32"/>
    </row>
    <row r="2856" customFormat="false" ht="15" hidden="false" customHeight="false" outlineLevel="0" collapsed="false">
      <c r="E2856" s="32"/>
      <c r="F2856" s="32"/>
      <c r="G2856" s="31" t="str">
        <f aca="false">IF(E2856="","",F2856-$F$2)</f>
        <v/>
      </c>
      <c r="H2856" s="31" t="str">
        <f aca="false">IF(E2856="","",E2856*G2856*(E2856-E2855))</f>
        <v/>
      </c>
      <c r="I2856" s="31" t="str">
        <f aca="false">IF(E2856="","",G2856*(E2856-E2855))</f>
        <v/>
      </c>
      <c r="J2856" s="32" t="str">
        <f aca="false">IF(E2856="","",IF((G2856-$B$14*E2856)&lt;0,"",(G2856-$B$14*E2856)))</f>
        <v/>
      </c>
      <c r="K2856" s="31" t="str">
        <f aca="false">IF(J2856="","",E2856*J2856*(E2856-E2855))</f>
        <v/>
      </c>
      <c r="L2856" s="31" t="str">
        <f aca="false">IF(J2856="","",J2856*(E2856-E2855))</f>
        <v/>
      </c>
      <c r="M2856" s="32" t="n">
        <f aca="false">$B$21*$B$23/$B$24*SQRT(PI()/2)*EXP(($B$22-E2856)/$B$24+($B$23^2)/(2*($B$24^2)))*ERFC(1/SQRT(2)*(($B$22-E2856)/$B$23+$B$23/$B$24))</f>
        <v>0.0460624160609424</v>
      </c>
      <c r="N2856" s="32" t="n">
        <f aca="false">ABS(F2856-M2856)</f>
        <v>0.0460624160609424</v>
      </c>
      <c r="O2856" s="32"/>
    </row>
    <row r="2857" customFormat="false" ht="15" hidden="false" customHeight="false" outlineLevel="0" collapsed="false">
      <c r="E2857" s="32"/>
      <c r="F2857" s="32"/>
      <c r="G2857" s="31" t="str">
        <f aca="false">IF(E2857="","",F2857-$F$2)</f>
        <v/>
      </c>
      <c r="H2857" s="31" t="str">
        <f aca="false">IF(E2857="","",E2857*G2857*(E2857-E2856))</f>
        <v/>
      </c>
      <c r="I2857" s="31" t="str">
        <f aca="false">IF(E2857="","",G2857*(E2857-E2856))</f>
        <v/>
      </c>
      <c r="J2857" s="32" t="str">
        <f aca="false">IF(E2857="","",IF((G2857-$B$14*E2857)&lt;0,"",(G2857-$B$14*E2857)))</f>
        <v/>
      </c>
      <c r="K2857" s="31" t="str">
        <f aca="false">IF(J2857="","",E2857*J2857*(E2857-E2856))</f>
        <v/>
      </c>
      <c r="L2857" s="31" t="str">
        <f aca="false">IF(J2857="","",J2857*(E2857-E2856))</f>
        <v/>
      </c>
      <c r="M2857" s="32" t="n">
        <f aca="false">$B$21*$B$23/$B$24*SQRT(PI()/2)*EXP(($B$22-E2857)/$B$24+($B$23^2)/(2*($B$24^2)))*ERFC(1/SQRT(2)*(($B$22-E2857)/$B$23+$B$23/$B$24))</f>
        <v>0.0460624160609424</v>
      </c>
      <c r="N2857" s="32" t="n">
        <f aca="false">ABS(F2857-M2857)</f>
        <v>0.0460624160609424</v>
      </c>
      <c r="O2857" s="32"/>
    </row>
    <row r="2858" customFormat="false" ht="15" hidden="false" customHeight="false" outlineLevel="0" collapsed="false">
      <c r="E2858" s="32"/>
      <c r="F2858" s="32"/>
      <c r="G2858" s="31" t="str">
        <f aca="false">IF(E2858="","",F2858-$F$2)</f>
        <v/>
      </c>
      <c r="H2858" s="31" t="str">
        <f aca="false">IF(E2858="","",E2858*G2858*(E2858-E2857))</f>
        <v/>
      </c>
      <c r="I2858" s="31" t="str">
        <f aca="false">IF(E2858="","",G2858*(E2858-E2857))</f>
        <v/>
      </c>
      <c r="J2858" s="32" t="str">
        <f aca="false">IF(E2858="","",IF((G2858-$B$14*E2858)&lt;0,"",(G2858-$B$14*E2858)))</f>
        <v/>
      </c>
      <c r="K2858" s="31" t="str">
        <f aca="false">IF(J2858="","",E2858*J2858*(E2858-E2857))</f>
        <v/>
      </c>
      <c r="L2858" s="31" t="str">
        <f aca="false">IF(J2858="","",J2858*(E2858-E2857))</f>
        <v/>
      </c>
      <c r="M2858" s="32" t="n">
        <f aca="false">$B$21*$B$23/$B$24*SQRT(PI()/2)*EXP(($B$22-E2858)/$B$24+($B$23^2)/(2*($B$24^2)))*ERFC(1/SQRT(2)*(($B$22-E2858)/$B$23+$B$23/$B$24))</f>
        <v>0.0460624160609424</v>
      </c>
      <c r="N2858" s="32" t="n">
        <f aca="false">ABS(F2858-M2858)</f>
        <v>0.0460624160609424</v>
      </c>
      <c r="O2858" s="32"/>
    </row>
    <row r="2859" customFormat="false" ht="15" hidden="false" customHeight="false" outlineLevel="0" collapsed="false">
      <c r="E2859" s="32"/>
      <c r="F2859" s="32"/>
      <c r="G2859" s="31" t="str">
        <f aca="false">IF(E2859="","",F2859-$F$2)</f>
        <v/>
      </c>
      <c r="H2859" s="31" t="str">
        <f aca="false">IF(E2859="","",E2859*G2859*(E2859-E2858))</f>
        <v/>
      </c>
      <c r="I2859" s="31" t="str">
        <f aca="false">IF(E2859="","",G2859*(E2859-E2858))</f>
        <v/>
      </c>
      <c r="J2859" s="32" t="str">
        <f aca="false">IF(E2859="","",IF((G2859-$B$14*E2859)&lt;0,"",(G2859-$B$14*E2859)))</f>
        <v/>
      </c>
      <c r="K2859" s="31" t="str">
        <f aca="false">IF(J2859="","",E2859*J2859*(E2859-E2858))</f>
        <v/>
      </c>
      <c r="L2859" s="31" t="str">
        <f aca="false">IF(J2859="","",J2859*(E2859-E2858))</f>
        <v/>
      </c>
      <c r="M2859" s="32" t="n">
        <f aca="false">$B$21*$B$23/$B$24*SQRT(PI()/2)*EXP(($B$22-E2859)/$B$24+($B$23^2)/(2*($B$24^2)))*ERFC(1/SQRT(2)*(($B$22-E2859)/$B$23+$B$23/$B$24))</f>
        <v>0.0460624160609424</v>
      </c>
      <c r="N2859" s="32" t="n">
        <f aca="false">ABS(F2859-M2859)</f>
        <v>0.0460624160609424</v>
      </c>
      <c r="O2859" s="32"/>
    </row>
    <row r="2860" customFormat="false" ht="15" hidden="false" customHeight="false" outlineLevel="0" collapsed="false">
      <c r="E2860" s="32"/>
      <c r="F2860" s="32"/>
      <c r="G2860" s="31" t="str">
        <f aca="false">IF(E2860="","",F2860-$F$2)</f>
        <v/>
      </c>
      <c r="H2860" s="31" t="str">
        <f aca="false">IF(E2860="","",E2860*G2860*(E2860-E2859))</f>
        <v/>
      </c>
      <c r="I2860" s="31" t="str">
        <f aca="false">IF(E2860="","",G2860*(E2860-E2859))</f>
        <v/>
      </c>
      <c r="J2860" s="32" t="str">
        <f aca="false">IF(E2860="","",IF((G2860-$B$14*E2860)&lt;0,"",(G2860-$B$14*E2860)))</f>
        <v/>
      </c>
      <c r="K2860" s="31" t="str">
        <f aca="false">IF(J2860="","",E2860*J2860*(E2860-E2859))</f>
        <v/>
      </c>
      <c r="L2860" s="31" t="str">
        <f aca="false">IF(J2860="","",J2860*(E2860-E2859))</f>
        <v/>
      </c>
      <c r="M2860" s="32" t="n">
        <f aca="false">$B$21*$B$23/$B$24*SQRT(PI()/2)*EXP(($B$22-E2860)/$B$24+($B$23^2)/(2*($B$24^2)))*ERFC(1/SQRT(2)*(($B$22-E2860)/$B$23+$B$23/$B$24))</f>
        <v>0.0460624160609424</v>
      </c>
      <c r="N2860" s="32" t="n">
        <f aca="false">ABS(F2860-M2860)</f>
        <v>0.0460624160609424</v>
      </c>
      <c r="O2860" s="32"/>
    </row>
    <row r="2861" customFormat="false" ht="15" hidden="false" customHeight="false" outlineLevel="0" collapsed="false">
      <c r="E2861" s="32"/>
      <c r="F2861" s="32"/>
      <c r="G2861" s="31" t="str">
        <f aca="false">IF(E2861="","",F2861-$F$2)</f>
        <v/>
      </c>
      <c r="H2861" s="31" t="str">
        <f aca="false">IF(E2861="","",E2861*G2861*(E2861-E2860))</f>
        <v/>
      </c>
      <c r="I2861" s="31" t="str">
        <f aca="false">IF(E2861="","",G2861*(E2861-E2860))</f>
        <v/>
      </c>
      <c r="J2861" s="32" t="str">
        <f aca="false">IF(E2861="","",IF((G2861-$B$14*E2861)&lt;0,"",(G2861-$B$14*E2861)))</f>
        <v/>
      </c>
      <c r="K2861" s="31" t="str">
        <f aca="false">IF(J2861="","",E2861*J2861*(E2861-E2860))</f>
        <v/>
      </c>
      <c r="L2861" s="31" t="str">
        <f aca="false">IF(J2861="","",J2861*(E2861-E2860))</f>
        <v/>
      </c>
      <c r="M2861" s="32" t="n">
        <f aca="false">$B$21*$B$23/$B$24*SQRT(PI()/2)*EXP(($B$22-E2861)/$B$24+($B$23^2)/(2*($B$24^2)))*ERFC(1/SQRT(2)*(($B$22-E2861)/$B$23+$B$23/$B$24))</f>
        <v>0.0460624160609424</v>
      </c>
      <c r="N2861" s="32" t="n">
        <f aca="false">ABS(F2861-M2861)</f>
        <v>0.0460624160609424</v>
      </c>
      <c r="O2861" s="32"/>
    </row>
    <row r="2862" customFormat="false" ht="15" hidden="false" customHeight="false" outlineLevel="0" collapsed="false">
      <c r="E2862" s="32"/>
      <c r="F2862" s="32"/>
      <c r="G2862" s="31" t="str">
        <f aca="false">IF(E2862="","",F2862-$F$2)</f>
        <v/>
      </c>
      <c r="H2862" s="31" t="str">
        <f aca="false">IF(E2862="","",E2862*G2862*(E2862-E2861))</f>
        <v/>
      </c>
      <c r="I2862" s="31" t="str">
        <f aca="false">IF(E2862="","",G2862*(E2862-E2861))</f>
        <v/>
      </c>
      <c r="J2862" s="32" t="str">
        <f aca="false">IF(E2862="","",IF((G2862-$B$14*E2862)&lt;0,"",(G2862-$B$14*E2862)))</f>
        <v/>
      </c>
      <c r="K2862" s="31" t="str">
        <f aca="false">IF(J2862="","",E2862*J2862*(E2862-E2861))</f>
        <v/>
      </c>
      <c r="L2862" s="31" t="str">
        <f aca="false">IF(J2862="","",J2862*(E2862-E2861))</f>
        <v/>
      </c>
      <c r="M2862" s="32" t="n">
        <f aca="false">$B$21*$B$23/$B$24*SQRT(PI()/2)*EXP(($B$22-E2862)/$B$24+($B$23^2)/(2*($B$24^2)))*ERFC(1/SQRT(2)*(($B$22-E2862)/$B$23+$B$23/$B$24))</f>
        <v>0.0460624160609424</v>
      </c>
      <c r="N2862" s="32" t="n">
        <f aca="false">ABS(F2862-M2862)</f>
        <v>0.0460624160609424</v>
      </c>
      <c r="O2862" s="32"/>
    </row>
    <row r="2863" customFormat="false" ht="15" hidden="false" customHeight="false" outlineLevel="0" collapsed="false">
      <c r="E2863" s="32"/>
      <c r="F2863" s="32"/>
      <c r="G2863" s="31" t="str">
        <f aca="false">IF(E2863="","",F2863-$F$2)</f>
        <v/>
      </c>
      <c r="H2863" s="31" t="str">
        <f aca="false">IF(E2863="","",E2863*G2863*(E2863-E2862))</f>
        <v/>
      </c>
      <c r="I2863" s="31" t="str">
        <f aca="false">IF(E2863="","",G2863*(E2863-E2862))</f>
        <v/>
      </c>
      <c r="J2863" s="32" t="str">
        <f aca="false">IF(E2863="","",IF((G2863-$B$14*E2863)&lt;0,"",(G2863-$B$14*E2863)))</f>
        <v/>
      </c>
      <c r="K2863" s="31" t="str">
        <f aca="false">IF(J2863="","",E2863*J2863*(E2863-E2862))</f>
        <v/>
      </c>
      <c r="L2863" s="31" t="str">
        <f aca="false">IF(J2863="","",J2863*(E2863-E2862))</f>
        <v/>
      </c>
      <c r="M2863" s="32" t="n">
        <f aca="false">$B$21*$B$23/$B$24*SQRT(PI()/2)*EXP(($B$22-E2863)/$B$24+($B$23^2)/(2*($B$24^2)))*ERFC(1/SQRT(2)*(($B$22-E2863)/$B$23+$B$23/$B$24))</f>
        <v>0.0460624160609424</v>
      </c>
      <c r="N2863" s="32" t="n">
        <f aca="false">ABS(F2863-M2863)</f>
        <v>0.0460624160609424</v>
      </c>
      <c r="O2863" s="32"/>
    </row>
    <row r="2864" customFormat="false" ht="15" hidden="false" customHeight="false" outlineLevel="0" collapsed="false">
      <c r="E2864" s="32"/>
      <c r="F2864" s="32"/>
      <c r="G2864" s="31" t="str">
        <f aca="false">IF(E2864="","",F2864-$F$2)</f>
        <v/>
      </c>
      <c r="H2864" s="31" t="str">
        <f aca="false">IF(E2864="","",E2864*G2864*(E2864-E2863))</f>
        <v/>
      </c>
      <c r="I2864" s="31" t="str">
        <f aca="false">IF(E2864="","",G2864*(E2864-E2863))</f>
        <v/>
      </c>
      <c r="J2864" s="32" t="str">
        <f aca="false">IF(E2864="","",IF((G2864-$B$14*E2864)&lt;0,"",(G2864-$B$14*E2864)))</f>
        <v/>
      </c>
      <c r="K2864" s="31" t="str">
        <f aca="false">IF(J2864="","",E2864*J2864*(E2864-E2863))</f>
        <v/>
      </c>
      <c r="L2864" s="31" t="str">
        <f aca="false">IF(J2864="","",J2864*(E2864-E2863))</f>
        <v/>
      </c>
      <c r="M2864" s="32" t="n">
        <f aca="false">$B$21*$B$23/$B$24*SQRT(PI()/2)*EXP(($B$22-E2864)/$B$24+($B$23^2)/(2*($B$24^2)))*ERFC(1/SQRT(2)*(($B$22-E2864)/$B$23+$B$23/$B$24))</f>
        <v>0.0460624160609424</v>
      </c>
      <c r="N2864" s="32" t="n">
        <f aca="false">ABS(F2864-M2864)</f>
        <v>0.0460624160609424</v>
      </c>
      <c r="O2864" s="32"/>
    </row>
    <row r="2865" customFormat="false" ht="15" hidden="false" customHeight="false" outlineLevel="0" collapsed="false">
      <c r="E2865" s="32"/>
      <c r="F2865" s="32"/>
      <c r="G2865" s="31" t="str">
        <f aca="false">IF(E2865="","",F2865-$F$2)</f>
        <v/>
      </c>
      <c r="H2865" s="31" t="str">
        <f aca="false">IF(E2865="","",E2865*G2865*(E2865-E2864))</f>
        <v/>
      </c>
      <c r="I2865" s="31" t="str">
        <f aca="false">IF(E2865="","",G2865*(E2865-E2864))</f>
        <v/>
      </c>
      <c r="J2865" s="32" t="str">
        <f aca="false">IF(E2865="","",IF((G2865-$B$14*E2865)&lt;0,"",(G2865-$B$14*E2865)))</f>
        <v/>
      </c>
      <c r="K2865" s="31" t="str">
        <f aca="false">IF(J2865="","",E2865*J2865*(E2865-E2864))</f>
        <v/>
      </c>
      <c r="L2865" s="31" t="str">
        <f aca="false">IF(J2865="","",J2865*(E2865-E2864))</f>
        <v/>
      </c>
      <c r="M2865" s="32" t="n">
        <f aca="false">$B$21*$B$23/$B$24*SQRT(PI()/2)*EXP(($B$22-E2865)/$B$24+($B$23^2)/(2*($B$24^2)))*ERFC(1/SQRT(2)*(($B$22-E2865)/$B$23+$B$23/$B$24))</f>
        <v>0.0460624160609424</v>
      </c>
      <c r="N2865" s="32" t="n">
        <f aca="false">ABS(F2865-M2865)</f>
        <v>0.0460624160609424</v>
      </c>
      <c r="O2865" s="32"/>
    </row>
    <row r="2866" customFormat="false" ht="15" hidden="false" customHeight="false" outlineLevel="0" collapsed="false">
      <c r="E2866" s="32"/>
      <c r="F2866" s="32"/>
      <c r="G2866" s="31" t="str">
        <f aca="false">IF(E2866="","",F2866-$F$2)</f>
        <v/>
      </c>
      <c r="H2866" s="31" t="str">
        <f aca="false">IF(E2866="","",E2866*G2866*(E2866-E2865))</f>
        <v/>
      </c>
      <c r="I2866" s="31" t="str">
        <f aca="false">IF(E2866="","",G2866*(E2866-E2865))</f>
        <v/>
      </c>
      <c r="J2866" s="32" t="str">
        <f aca="false">IF(E2866="","",IF((G2866-$B$14*E2866)&lt;0,"",(G2866-$B$14*E2866)))</f>
        <v/>
      </c>
      <c r="K2866" s="31" t="str">
        <f aca="false">IF(J2866="","",E2866*J2866*(E2866-E2865))</f>
        <v/>
      </c>
      <c r="L2866" s="31" t="str">
        <f aca="false">IF(J2866="","",J2866*(E2866-E2865))</f>
        <v/>
      </c>
      <c r="M2866" s="32" t="n">
        <f aca="false">$B$21*$B$23/$B$24*SQRT(PI()/2)*EXP(($B$22-E2866)/$B$24+($B$23^2)/(2*($B$24^2)))*ERFC(1/SQRT(2)*(($B$22-E2866)/$B$23+$B$23/$B$24))</f>
        <v>0.0460624160609424</v>
      </c>
      <c r="N2866" s="32" t="n">
        <f aca="false">ABS(F2866-M2866)</f>
        <v>0.0460624160609424</v>
      </c>
      <c r="O2866" s="32"/>
    </row>
    <row r="2867" customFormat="false" ht="15" hidden="false" customHeight="false" outlineLevel="0" collapsed="false">
      <c r="E2867" s="32"/>
      <c r="F2867" s="32"/>
      <c r="G2867" s="31" t="str">
        <f aca="false">IF(E2867="","",F2867-$F$2)</f>
        <v/>
      </c>
      <c r="H2867" s="31" t="str">
        <f aca="false">IF(E2867="","",E2867*G2867*(E2867-E2866))</f>
        <v/>
      </c>
      <c r="I2867" s="31" t="str">
        <f aca="false">IF(E2867="","",G2867*(E2867-E2866))</f>
        <v/>
      </c>
      <c r="J2867" s="32" t="str">
        <f aca="false">IF(E2867="","",IF((G2867-$B$14*E2867)&lt;0,"",(G2867-$B$14*E2867)))</f>
        <v/>
      </c>
      <c r="K2867" s="31" t="str">
        <f aca="false">IF(J2867="","",E2867*J2867*(E2867-E2866))</f>
        <v/>
      </c>
      <c r="L2867" s="31" t="str">
        <f aca="false">IF(J2867="","",J2867*(E2867-E2866))</f>
        <v/>
      </c>
      <c r="M2867" s="32" t="n">
        <f aca="false">$B$21*$B$23/$B$24*SQRT(PI()/2)*EXP(($B$22-E2867)/$B$24+($B$23^2)/(2*($B$24^2)))*ERFC(1/SQRT(2)*(($B$22-E2867)/$B$23+$B$23/$B$24))</f>
        <v>0.0460624160609424</v>
      </c>
      <c r="N2867" s="32" t="n">
        <f aca="false">ABS(F2867-M2867)</f>
        <v>0.0460624160609424</v>
      </c>
      <c r="O2867" s="32"/>
    </row>
    <row r="2868" customFormat="false" ht="15" hidden="false" customHeight="false" outlineLevel="0" collapsed="false">
      <c r="E2868" s="32"/>
      <c r="F2868" s="32"/>
      <c r="G2868" s="31" t="str">
        <f aca="false">IF(E2868="","",F2868-$F$2)</f>
        <v/>
      </c>
      <c r="H2868" s="31" t="str">
        <f aca="false">IF(E2868="","",E2868*G2868*(E2868-E2867))</f>
        <v/>
      </c>
      <c r="I2868" s="31" t="str">
        <f aca="false">IF(E2868="","",G2868*(E2868-E2867))</f>
        <v/>
      </c>
      <c r="J2868" s="32" t="str">
        <f aca="false">IF(E2868="","",IF((G2868-$B$14*E2868)&lt;0,"",(G2868-$B$14*E2868)))</f>
        <v/>
      </c>
      <c r="K2868" s="31" t="str">
        <f aca="false">IF(J2868="","",E2868*J2868*(E2868-E2867))</f>
        <v/>
      </c>
      <c r="L2868" s="31" t="str">
        <f aca="false">IF(J2868="","",J2868*(E2868-E2867))</f>
        <v/>
      </c>
      <c r="M2868" s="32" t="n">
        <f aca="false">$B$21*$B$23/$B$24*SQRT(PI()/2)*EXP(($B$22-E2868)/$B$24+($B$23^2)/(2*($B$24^2)))*ERFC(1/SQRT(2)*(($B$22-E2868)/$B$23+$B$23/$B$24))</f>
        <v>0.0460624160609424</v>
      </c>
      <c r="N2868" s="32" t="n">
        <f aca="false">ABS(F2868-M2868)</f>
        <v>0.0460624160609424</v>
      </c>
      <c r="O2868" s="32"/>
    </row>
    <row r="2869" customFormat="false" ht="15" hidden="false" customHeight="false" outlineLevel="0" collapsed="false">
      <c r="E2869" s="32"/>
      <c r="F2869" s="32"/>
      <c r="G2869" s="31" t="str">
        <f aca="false">IF(E2869="","",F2869-$F$2)</f>
        <v/>
      </c>
      <c r="H2869" s="31" t="str">
        <f aca="false">IF(E2869="","",E2869*G2869*(E2869-E2868))</f>
        <v/>
      </c>
      <c r="I2869" s="31" t="str">
        <f aca="false">IF(E2869="","",G2869*(E2869-E2868))</f>
        <v/>
      </c>
      <c r="J2869" s="32" t="str">
        <f aca="false">IF(E2869="","",IF((G2869-$B$14*E2869)&lt;0,"",(G2869-$B$14*E2869)))</f>
        <v/>
      </c>
      <c r="K2869" s="31" t="str">
        <f aca="false">IF(J2869="","",E2869*J2869*(E2869-E2868))</f>
        <v/>
      </c>
      <c r="L2869" s="31" t="str">
        <f aca="false">IF(J2869="","",J2869*(E2869-E2868))</f>
        <v/>
      </c>
      <c r="M2869" s="32" t="n">
        <f aca="false">$B$21*$B$23/$B$24*SQRT(PI()/2)*EXP(($B$22-E2869)/$B$24+($B$23^2)/(2*($B$24^2)))*ERFC(1/SQRT(2)*(($B$22-E2869)/$B$23+$B$23/$B$24))</f>
        <v>0.0460624160609424</v>
      </c>
      <c r="N2869" s="32" t="n">
        <f aca="false">ABS(F2869-M2869)</f>
        <v>0.0460624160609424</v>
      </c>
      <c r="O2869" s="32"/>
    </row>
    <row r="2870" customFormat="false" ht="15" hidden="false" customHeight="false" outlineLevel="0" collapsed="false">
      <c r="E2870" s="32"/>
      <c r="F2870" s="32"/>
      <c r="G2870" s="31" t="str">
        <f aca="false">IF(E2870="","",F2870-$F$2)</f>
        <v/>
      </c>
      <c r="H2870" s="31" t="str">
        <f aca="false">IF(E2870="","",E2870*G2870*(E2870-E2869))</f>
        <v/>
      </c>
      <c r="I2870" s="31" t="str">
        <f aca="false">IF(E2870="","",G2870*(E2870-E2869))</f>
        <v/>
      </c>
      <c r="J2870" s="32" t="str">
        <f aca="false">IF(E2870="","",IF((G2870-$B$14*E2870)&lt;0,"",(G2870-$B$14*E2870)))</f>
        <v/>
      </c>
      <c r="K2870" s="31" t="str">
        <f aca="false">IF(J2870="","",E2870*J2870*(E2870-E2869))</f>
        <v/>
      </c>
      <c r="L2870" s="31" t="str">
        <f aca="false">IF(J2870="","",J2870*(E2870-E2869))</f>
        <v/>
      </c>
      <c r="M2870" s="32" t="n">
        <f aca="false">$B$21*$B$23/$B$24*SQRT(PI()/2)*EXP(($B$22-E2870)/$B$24+($B$23^2)/(2*($B$24^2)))*ERFC(1/SQRT(2)*(($B$22-E2870)/$B$23+$B$23/$B$24))</f>
        <v>0.0460624160609424</v>
      </c>
      <c r="N2870" s="32" t="n">
        <f aca="false">ABS(F2870-M2870)</f>
        <v>0.0460624160609424</v>
      </c>
      <c r="O2870" s="32"/>
    </row>
    <row r="2871" customFormat="false" ht="15" hidden="false" customHeight="false" outlineLevel="0" collapsed="false">
      <c r="E2871" s="32"/>
      <c r="F2871" s="32"/>
      <c r="G2871" s="31" t="str">
        <f aca="false">IF(E2871="","",F2871-$F$2)</f>
        <v/>
      </c>
      <c r="H2871" s="31" t="str">
        <f aca="false">IF(E2871="","",E2871*G2871*(E2871-E2870))</f>
        <v/>
      </c>
      <c r="I2871" s="31" t="str">
        <f aca="false">IF(E2871="","",G2871*(E2871-E2870))</f>
        <v/>
      </c>
      <c r="J2871" s="32" t="str">
        <f aca="false">IF(E2871="","",IF((G2871-$B$14*E2871)&lt;0,"",(G2871-$B$14*E2871)))</f>
        <v/>
      </c>
      <c r="K2871" s="31" t="str">
        <f aca="false">IF(J2871="","",E2871*J2871*(E2871-E2870))</f>
        <v/>
      </c>
      <c r="L2871" s="31" t="str">
        <f aca="false">IF(J2871="","",J2871*(E2871-E2870))</f>
        <v/>
      </c>
      <c r="M2871" s="32" t="n">
        <f aca="false">$B$21*$B$23/$B$24*SQRT(PI()/2)*EXP(($B$22-E2871)/$B$24+($B$23^2)/(2*($B$24^2)))*ERFC(1/SQRT(2)*(($B$22-E2871)/$B$23+$B$23/$B$24))</f>
        <v>0.0460624160609424</v>
      </c>
      <c r="N2871" s="32" t="n">
        <f aca="false">ABS(F2871-M2871)</f>
        <v>0.0460624160609424</v>
      </c>
      <c r="O2871" s="32"/>
    </row>
    <row r="2872" customFormat="false" ht="15" hidden="false" customHeight="false" outlineLevel="0" collapsed="false">
      <c r="E2872" s="32"/>
      <c r="F2872" s="32"/>
      <c r="G2872" s="31" t="str">
        <f aca="false">IF(E2872="","",F2872-$F$2)</f>
        <v/>
      </c>
      <c r="H2872" s="31" t="str">
        <f aca="false">IF(E2872="","",E2872*G2872*(E2872-E2871))</f>
        <v/>
      </c>
      <c r="I2872" s="31" t="str">
        <f aca="false">IF(E2872="","",G2872*(E2872-E2871))</f>
        <v/>
      </c>
      <c r="J2872" s="32" t="str">
        <f aca="false">IF(E2872="","",IF((G2872-$B$14*E2872)&lt;0,"",(G2872-$B$14*E2872)))</f>
        <v/>
      </c>
      <c r="K2872" s="31" t="str">
        <f aca="false">IF(J2872="","",E2872*J2872*(E2872-E2871))</f>
        <v/>
      </c>
      <c r="L2872" s="31" t="str">
        <f aca="false">IF(J2872="","",J2872*(E2872-E2871))</f>
        <v/>
      </c>
      <c r="M2872" s="32" t="n">
        <f aca="false">$B$21*$B$23/$B$24*SQRT(PI()/2)*EXP(($B$22-E2872)/$B$24+($B$23^2)/(2*($B$24^2)))*ERFC(1/SQRT(2)*(($B$22-E2872)/$B$23+$B$23/$B$24))</f>
        <v>0.0460624160609424</v>
      </c>
      <c r="N2872" s="32" t="n">
        <f aca="false">ABS(F2872-M2872)</f>
        <v>0.0460624160609424</v>
      </c>
      <c r="O2872" s="32"/>
    </row>
    <row r="2873" customFormat="false" ht="15" hidden="false" customHeight="false" outlineLevel="0" collapsed="false">
      <c r="E2873" s="32"/>
      <c r="F2873" s="32"/>
      <c r="G2873" s="31" t="str">
        <f aca="false">IF(E2873="","",F2873-$F$2)</f>
        <v/>
      </c>
      <c r="H2873" s="31" t="str">
        <f aca="false">IF(E2873="","",E2873*G2873*(E2873-E2872))</f>
        <v/>
      </c>
      <c r="I2873" s="31" t="str">
        <f aca="false">IF(E2873="","",G2873*(E2873-E2872))</f>
        <v/>
      </c>
      <c r="J2873" s="32" t="str">
        <f aca="false">IF(E2873="","",IF((G2873-$B$14*E2873)&lt;0,"",(G2873-$B$14*E2873)))</f>
        <v/>
      </c>
      <c r="K2873" s="31" t="str">
        <f aca="false">IF(J2873="","",E2873*J2873*(E2873-E2872))</f>
        <v/>
      </c>
      <c r="L2873" s="31" t="str">
        <f aca="false">IF(J2873="","",J2873*(E2873-E2872))</f>
        <v/>
      </c>
      <c r="M2873" s="32" t="n">
        <f aca="false">$B$21*$B$23/$B$24*SQRT(PI()/2)*EXP(($B$22-E2873)/$B$24+($B$23^2)/(2*($B$24^2)))*ERFC(1/SQRT(2)*(($B$22-E2873)/$B$23+$B$23/$B$24))</f>
        <v>0.0460624160609424</v>
      </c>
      <c r="N2873" s="32" t="n">
        <f aca="false">ABS(F2873-M2873)</f>
        <v>0.0460624160609424</v>
      </c>
      <c r="O2873" s="32"/>
    </row>
    <row r="2874" customFormat="false" ht="15" hidden="false" customHeight="false" outlineLevel="0" collapsed="false">
      <c r="E2874" s="32"/>
      <c r="F2874" s="32"/>
      <c r="G2874" s="31" t="str">
        <f aca="false">IF(E2874="","",F2874-$F$2)</f>
        <v/>
      </c>
      <c r="H2874" s="31" t="str">
        <f aca="false">IF(E2874="","",E2874*G2874*(E2874-E2873))</f>
        <v/>
      </c>
      <c r="I2874" s="31" t="str">
        <f aca="false">IF(E2874="","",G2874*(E2874-E2873))</f>
        <v/>
      </c>
      <c r="J2874" s="32" t="str">
        <f aca="false">IF(E2874="","",IF((G2874-$B$14*E2874)&lt;0,"",(G2874-$B$14*E2874)))</f>
        <v/>
      </c>
      <c r="K2874" s="31" t="str">
        <f aca="false">IF(J2874="","",E2874*J2874*(E2874-E2873))</f>
        <v/>
      </c>
      <c r="L2874" s="31" t="str">
        <f aca="false">IF(J2874="","",J2874*(E2874-E2873))</f>
        <v/>
      </c>
      <c r="M2874" s="32" t="n">
        <f aca="false">$B$21*$B$23/$B$24*SQRT(PI()/2)*EXP(($B$22-E2874)/$B$24+($B$23^2)/(2*($B$24^2)))*ERFC(1/SQRT(2)*(($B$22-E2874)/$B$23+$B$23/$B$24))</f>
        <v>0.0460624160609424</v>
      </c>
      <c r="N2874" s="32" t="n">
        <f aca="false">ABS(F2874-M2874)</f>
        <v>0.0460624160609424</v>
      </c>
      <c r="O2874" s="32"/>
    </row>
    <row r="2875" customFormat="false" ht="15" hidden="false" customHeight="false" outlineLevel="0" collapsed="false">
      <c r="E2875" s="32"/>
      <c r="F2875" s="32"/>
      <c r="G2875" s="31" t="str">
        <f aca="false">IF(E2875="","",F2875-$F$2)</f>
        <v/>
      </c>
      <c r="H2875" s="31" t="str">
        <f aca="false">IF(E2875="","",E2875*G2875*(E2875-E2874))</f>
        <v/>
      </c>
      <c r="I2875" s="31" t="str">
        <f aca="false">IF(E2875="","",G2875*(E2875-E2874))</f>
        <v/>
      </c>
      <c r="J2875" s="32" t="str">
        <f aca="false">IF(E2875="","",IF((G2875-$B$14*E2875)&lt;0,"",(G2875-$B$14*E2875)))</f>
        <v/>
      </c>
      <c r="K2875" s="31" t="str">
        <f aca="false">IF(J2875="","",E2875*J2875*(E2875-E2874))</f>
        <v/>
      </c>
      <c r="L2875" s="31" t="str">
        <f aca="false">IF(J2875="","",J2875*(E2875-E2874))</f>
        <v/>
      </c>
      <c r="M2875" s="32" t="n">
        <f aca="false">$B$21*$B$23/$B$24*SQRT(PI()/2)*EXP(($B$22-E2875)/$B$24+($B$23^2)/(2*($B$24^2)))*ERFC(1/SQRT(2)*(($B$22-E2875)/$B$23+$B$23/$B$24))</f>
        <v>0.0460624160609424</v>
      </c>
      <c r="N2875" s="32" t="n">
        <f aca="false">ABS(F2875-M2875)</f>
        <v>0.0460624160609424</v>
      </c>
      <c r="O2875" s="32"/>
    </row>
    <row r="2876" customFormat="false" ht="15" hidden="false" customHeight="false" outlineLevel="0" collapsed="false">
      <c r="E2876" s="32"/>
      <c r="F2876" s="32"/>
      <c r="G2876" s="31" t="str">
        <f aca="false">IF(E2876="","",F2876-$F$2)</f>
        <v/>
      </c>
      <c r="H2876" s="31" t="str">
        <f aca="false">IF(E2876="","",E2876*G2876*(E2876-E2875))</f>
        <v/>
      </c>
      <c r="I2876" s="31" t="str">
        <f aca="false">IF(E2876="","",G2876*(E2876-E2875))</f>
        <v/>
      </c>
      <c r="J2876" s="32" t="str">
        <f aca="false">IF(E2876="","",IF((G2876-$B$14*E2876)&lt;0,"",(G2876-$B$14*E2876)))</f>
        <v/>
      </c>
      <c r="K2876" s="31" t="str">
        <f aca="false">IF(J2876="","",E2876*J2876*(E2876-E2875))</f>
        <v/>
      </c>
      <c r="L2876" s="31" t="str">
        <f aca="false">IF(J2876="","",J2876*(E2876-E2875))</f>
        <v/>
      </c>
      <c r="M2876" s="32" t="n">
        <f aca="false">$B$21*$B$23/$B$24*SQRT(PI()/2)*EXP(($B$22-E2876)/$B$24+($B$23^2)/(2*($B$24^2)))*ERFC(1/SQRT(2)*(($B$22-E2876)/$B$23+$B$23/$B$24))</f>
        <v>0.0460624160609424</v>
      </c>
      <c r="N2876" s="32" t="n">
        <f aca="false">ABS(F2876-M2876)</f>
        <v>0.0460624160609424</v>
      </c>
      <c r="O2876" s="32"/>
    </row>
    <row r="2877" customFormat="false" ht="15" hidden="false" customHeight="false" outlineLevel="0" collapsed="false">
      <c r="E2877" s="32"/>
      <c r="F2877" s="32"/>
      <c r="G2877" s="31" t="str">
        <f aca="false">IF(E2877="","",F2877-$F$2)</f>
        <v/>
      </c>
      <c r="H2877" s="31" t="str">
        <f aca="false">IF(E2877="","",E2877*G2877*(E2877-E2876))</f>
        <v/>
      </c>
      <c r="I2877" s="31" t="str">
        <f aca="false">IF(E2877="","",G2877*(E2877-E2876))</f>
        <v/>
      </c>
      <c r="J2877" s="32" t="str">
        <f aca="false">IF(E2877="","",IF((G2877-$B$14*E2877)&lt;0,"",(G2877-$B$14*E2877)))</f>
        <v/>
      </c>
      <c r="K2877" s="31" t="str">
        <f aca="false">IF(J2877="","",E2877*J2877*(E2877-E2876))</f>
        <v/>
      </c>
      <c r="L2877" s="31" t="str">
        <f aca="false">IF(J2877="","",J2877*(E2877-E2876))</f>
        <v/>
      </c>
      <c r="M2877" s="32" t="n">
        <f aca="false">$B$21*$B$23/$B$24*SQRT(PI()/2)*EXP(($B$22-E2877)/$B$24+($B$23^2)/(2*($B$24^2)))*ERFC(1/SQRT(2)*(($B$22-E2877)/$B$23+$B$23/$B$24))</f>
        <v>0.0460624160609424</v>
      </c>
      <c r="N2877" s="32" t="n">
        <f aca="false">ABS(F2877-M2877)</f>
        <v>0.0460624160609424</v>
      </c>
      <c r="O2877" s="32"/>
    </row>
    <row r="2878" customFormat="false" ht="15" hidden="false" customHeight="false" outlineLevel="0" collapsed="false">
      <c r="E2878" s="32"/>
      <c r="F2878" s="32"/>
      <c r="G2878" s="31" t="str">
        <f aca="false">IF(E2878="","",F2878-$F$2)</f>
        <v/>
      </c>
      <c r="H2878" s="31" t="str">
        <f aca="false">IF(E2878="","",E2878*G2878*(E2878-E2877))</f>
        <v/>
      </c>
      <c r="I2878" s="31" t="str">
        <f aca="false">IF(E2878="","",G2878*(E2878-E2877))</f>
        <v/>
      </c>
      <c r="J2878" s="32" t="str">
        <f aca="false">IF(E2878="","",IF((G2878-$B$14*E2878)&lt;0,"",(G2878-$B$14*E2878)))</f>
        <v/>
      </c>
      <c r="K2878" s="31" t="str">
        <f aca="false">IF(J2878="","",E2878*J2878*(E2878-E2877))</f>
        <v/>
      </c>
      <c r="L2878" s="31" t="str">
        <f aca="false">IF(J2878="","",J2878*(E2878-E2877))</f>
        <v/>
      </c>
      <c r="M2878" s="32" t="n">
        <f aca="false">$B$21*$B$23/$B$24*SQRT(PI()/2)*EXP(($B$22-E2878)/$B$24+($B$23^2)/(2*($B$24^2)))*ERFC(1/SQRT(2)*(($B$22-E2878)/$B$23+$B$23/$B$24))</f>
        <v>0.0460624160609424</v>
      </c>
      <c r="N2878" s="32" t="n">
        <f aca="false">ABS(F2878-M2878)</f>
        <v>0.0460624160609424</v>
      </c>
      <c r="O2878" s="32"/>
    </row>
    <row r="2879" customFormat="false" ht="15" hidden="false" customHeight="false" outlineLevel="0" collapsed="false">
      <c r="E2879" s="32"/>
      <c r="F2879" s="32"/>
      <c r="G2879" s="31" t="str">
        <f aca="false">IF(E2879="","",F2879-$F$2)</f>
        <v/>
      </c>
      <c r="H2879" s="31" t="str">
        <f aca="false">IF(E2879="","",E2879*G2879*(E2879-E2878))</f>
        <v/>
      </c>
      <c r="I2879" s="31" t="str">
        <f aca="false">IF(E2879="","",G2879*(E2879-E2878))</f>
        <v/>
      </c>
      <c r="J2879" s="32" t="str">
        <f aca="false">IF(E2879="","",IF((G2879-$B$14*E2879)&lt;0,"",(G2879-$B$14*E2879)))</f>
        <v/>
      </c>
      <c r="K2879" s="31" t="str">
        <f aca="false">IF(J2879="","",E2879*J2879*(E2879-E2878))</f>
        <v/>
      </c>
      <c r="L2879" s="31" t="str">
        <f aca="false">IF(J2879="","",J2879*(E2879-E2878))</f>
        <v/>
      </c>
      <c r="M2879" s="32" t="n">
        <f aca="false">$B$21*$B$23/$B$24*SQRT(PI()/2)*EXP(($B$22-E2879)/$B$24+($B$23^2)/(2*($B$24^2)))*ERFC(1/SQRT(2)*(($B$22-E2879)/$B$23+$B$23/$B$24))</f>
        <v>0.0460624160609424</v>
      </c>
      <c r="N2879" s="32" t="n">
        <f aca="false">ABS(F2879-M2879)</f>
        <v>0.0460624160609424</v>
      </c>
      <c r="O2879" s="32"/>
    </row>
    <row r="2880" customFormat="false" ht="15" hidden="false" customHeight="false" outlineLevel="0" collapsed="false">
      <c r="E2880" s="32"/>
      <c r="F2880" s="32"/>
      <c r="G2880" s="31" t="str">
        <f aca="false">IF(E2880="","",F2880-$F$2)</f>
        <v/>
      </c>
      <c r="H2880" s="31" t="str">
        <f aca="false">IF(E2880="","",E2880*G2880*(E2880-E2879))</f>
        <v/>
      </c>
      <c r="I2880" s="31" t="str">
        <f aca="false">IF(E2880="","",G2880*(E2880-E2879))</f>
        <v/>
      </c>
      <c r="J2880" s="32" t="str">
        <f aca="false">IF(E2880="","",IF((G2880-$B$14*E2880)&lt;0,"",(G2880-$B$14*E2880)))</f>
        <v/>
      </c>
      <c r="K2880" s="31" t="str">
        <f aca="false">IF(J2880="","",E2880*J2880*(E2880-E2879))</f>
        <v/>
      </c>
      <c r="L2880" s="31" t="str">
        <f aca="false">IF(J2880="","",J2880*(E2880-E2879))</f>
        <v/>
      </c>
      <c r="M2880" s="32" t="n">
        <f aca="false">$B$21*$B$23/$B$24*SQRT(PI()/2)*EXP(($B$22-E2880)/$B$24+($B$23^2)/(2*($B$24^2)))*ERFC(1/SQRT(2)*(($B$22-E2880)/$B$23+$B$23/$B$24))</f>
        <v>0.0460624160609424</v>
      </c>
      <c r="N2880" s="32" t="n">
        <f aca="false">ABS(F2880-M2880)</f>
        <v>0.0460624160609424</v>
      </c>
      <c r="O2880" s="32"/>
    </row>
    <row r="2881" customFormat="false" ht="15" hidden="false" customHeight="false" outlineLevel="0" collapsed="false">
      <c r="E2881" s="32"/>
      <c r="F2881" s="32"/>
      <c r="G2881" s="31" t="str">
        <f aca="false">IF(E2881="","",F2881-$F$2)</f>
        <v/>
      </c>
      <c r="H2881" s="31" t="str">
        <f aca="false">IF(E2881="","",E2881*G2881*(E2881-E2880))</f>
        <v/>
      </c>
      <c r="I2881" s="31" t="str">
        <f aca="false">IF(E2881="","",G2881*(E2881-E2880))</f>
        <v/>
      </c>
      <c r="J2881" s="32" t="str">
        <f aca="false">IF(E2881="","",IF((G2881-$B$14*E2881)&lt;0,"",(G2881-$B$14*E2881)))</f>
        <v/>
      </c>
      <c r="K2881" s="31" t="str">
        <f aca="false">IF(J2881="","",E2881*J2881*(E2881-E2880))</f>
        <v/>
      </c>
      <c r="L2881" s="31" t="str">
        <f aca="false">IF(J2881="","",J2881*(E2881-E2880))</f>
        <v/>
      </c>
      <c r="M2881" s="32" t="n">
        <f aca="false">$B$21*$B$23/$B$24*SQRT(PI()/2)*EXP(($B$22-E2881)/$B$24+($B$23^2)/(2*($B$24^2)))*ERFC(1/SQRT(2)*(($B$22-E2881)/$B$23+$B$23/$B$24))</f>
        <v>0.0460624160609424</v>
      </c>
      <c r="N2881" s="32" t="n">
        <f aca="false">ABS(F2881-M2881)</f>
        <v>0.0460624160609424</v>
      </c>
      <c r="O2881" s="32"/>
    </row>
    <row r="2882" customFormat="false" ht="15" hidden="false" customHeight="false" outlineLevel="0" collapsed="false">
      <c r="E2882" s="32"/>
      <c r="F2882" s="32"/>
      <c r="G2882" s="31" t="str">
        <f aca="false">IF(E2882="","",F2882-$F$2)</f>
        <v/>
      </c>
      <c r="H2882" s="31" t="str">
        <f aca="false">IF(E2882="","",E2882*G2882*(E2882-E2881))</f>
        <v/>
      </c>
      <c r="I2882" s="31" t="str">
        <f aca="false">IF(E2882="","",G2882*(E2882-E2881))</f>
        <v/>
      </c>
      <c r="J2882" s="32" t="str">
        <f aca="false">IF(E2882="","",IF((G2882-$B$14*E2882)&lt;0,"",(G2882-$B$14*E2882)))</f>
        <v/>
      </c>
      <c r="K2882" s="31" t="str">
        <f aca="false">IF(J2882="","",E2882*J2882*(E2882-E2881))</f>
        <v/>
      </c>
      <c r="L2882" s="31" t="str">
        <f aca="false">IF(J2882="","",J2882*(E2882-E2881))</f>
        <v/>
      </c>
      <c r="M2882" s="32" t="n">
        <f aca="false">$B$21*$B$23/$B$24*SQRT(PI()/2)*EXP(($B$22-E2882)/$B$24+($B$23^2)/(2*($B$24^2)))*ERFC(1/SQRT(2)*(($B$22-E2882)/$B$23+$B$23/$B$24))</f>
        <v>0.0460624160609424</v>
      </c>
      <c r="N2882" s="32" t="n">
        <f aca="false">ABS(F2882-M2882)</f>
        <v>0.0460624160609424</v>
      </c>
      <c r="O2882" s="32"/>
    </row>
    <row r="2883" customFormat="false" ht="15" hidden="false" customHeight="false" outlineLevel="0" collapsed="false">
      <c r="E2883" s="32"/>
      <c r="F2883" s="32"/>
      <c r="G2883" s="31" t="str">
        <f aca="false">IF(E2883="","",F2883-$F$2)</f>
        <v/>
      </c>
      <c r="H2883" s="31" t="str">
        <f aca="false">IF(E2883="","",E2883*G2883*(E2883-E2882))</f>
        <v/>
      </c>
      <c r="I2883" s="31" t="str">
        <f aca="false">IF(E2883="","",G2883*(E2883-E2882))</f>
        <v/>
      </c>
      <c r="J2883" s="32" t="str">
        <f aca="false">IF(E2883="","",IF((G2883-$B$14*E2883)&lt;0,"",(G2883-$B$14*E2883)))</f>
        <v/>
      </c>
      <c r="K2883" s="31" t="str">
        <f aca="false">IF(J2883="","",E2883*J2883*(E2883-E2882))</f>
        <v/>
      </c>
      <c r="L2883" s="31" t="str">
        <f aca="false">IF(J2883="","",J2883*(E2883-E2882))</f>
        <v/>
      </c>
      <c r="M2883" s="32" t="n">
        <f aca="false">$B$21*$B$23/$B$24*SQRT(PI()/2)*EXP(($B$22-E2883)/$B$24+($B$23^2)/(2*($B$24^2)))*ERFC(1/SQRT(2)*(($B$22-E2883)/$B$23+$B$23/$B$24))</f>
        <v>0.0460624160609424</v>
      </c>
      <c r="N2883" s="32" t="n">
        <f aca="false">ABS(F2883-M2883)</f>
        <v>0.0460624160609424</v>
      </c>
      <c r="O2883" s="32"/>
    </row>
    <row r="2884" customFormat="false" ht="15" hidden="false" customHeight="false" outlineLevel="0" collapsed="false">
      <c r="E2884" s="32"/>
      <c r="F2884" s="32"/>
      <c r="G2884" s="31" t="str">
        <f aca="false">IF(E2884="","",F2884-$F$2)</f>
        <v/>
      </c>
      <c r="H2884" s="31" t="str">
        <f aca="false">IF(E2884="","",E2884*G2884*(E2884-E2883))</f>
        <v/>
      </c>
      <c r="I2884" s="31" t="str">
        <f aca="false">IF(E2884="","",G2884*(E2884-E2883))</f>
        <v/>
      </c>
      <c r="J2884" s="32" t="str">
        <f aca="false">IF(E2884="","",IF((G2884-$B$14*E2884)&lt;0,"",(G2884-$B$14*E2884)))</f>
        <v/>
      </c>
      <c r="K2884" s="31" t="str">
        <f aca="false">IF(J2884="","",E2884*J2884*(E2884-E2883))</f>
        <v/>
      </c>
      <c r="L2884" s="31" t="str">
        <f aca="false">IF(J2884="","",J2884*(E2884-E2883))</f>
        <v/>
      </c>
      <c r="M2884" s="32" t="n">
        <f aca="false">$B$21*$B$23/$B$24*SQRT(PI()/2)*EXP(($B$22-E2884)/$B$24+($B$23^2)/(2*($B$24^2)))*ERFC(1/SQRT(2)*(($B$22-E2884)/$B$23+$B$23/$B$24))</f>
        <v>0.0460624160609424</v>
      </c>
      <c r="N2884" s="32" t="n">
        <f aca="false">ABS(F2884-M2884)</f>
        <v>0.0460624160609424</v>
      </c>
      <c r="O2884" s="32"/>
    </row>
    <row r="2885" customFormat="false" ht="15" hidden="false" customHeight="false" outlineLevel="0" collapsed="false">
      <c r="E2885" s="32"/>
      <c r="F2885" s="32"/>
      <c r="G2885" s="31" t="str">
        <f aca="false">IF(E2885="","",F2885-$F$2)</f>
        <v/>
      </c>
      <c r="H2885" s="31" t="str">
        <f aca="false">IF(E2885="","",E2885*G2885*(E2885-E2884))</f>
        <v/>
      </c>
      <c r="I2885" s="31" t="str">
        <f aca="false">IF(E2885="","",G2885*(E2885-E2884))</f>
        <v/>
      </c>
      <c r="J2885" s="32" t="str">
        <f aca="false">IF(E2885="","",IF((G2885-$B$14*E2885)&lt;0,"",(G2885-$B$14*E2885)))</f>
        <v/>
      </c>
      <c r="K2885" s="31" t="str">
        <f aca="false">IF(J2885="","",E2885*J2885*(E2885-E2884))</f>
        <v/>
      </c>
      <c r="L2885" s="31" t="str">
        <f aca="false">IF(J2885="","",J2885*(E2885-E2884))</f>
        <v/>
      </c>
      <c r="M2885" s="32" t="n">
        <f aca="false">$B$21*$B$23/$B$24*SQRT(PI()/2)*EXP(($B$22-E2885)/$B$24+($B$23^2)/(2*($B$24^2)))*ERFC(1/SQRT(2)*(($B$22-E2885)/$B$23+$B$23/$B$24))</f>
        <v>0.0460624160609424</v>
      </c>
      <c r="N2885" s="32" t="n">
        <f aca="false">ABS(F2885-M2885)</f>
        <v>0.0460624160609424</v>
      </c>
      <c r="O2885" s="32"/>
    </row>
    <row r="2886" customFormat="false" ht="15" hidden="false" customHeight="false" outlineLevel="0" collapsed="false">
      <c r="E2886" s="32"/>
      <c r="F2886" s="32"/>
      <c r="G2886" s="31" t="str">
        <f aca="false">IF(E2886="","",F2886-$F$2)</f>
        <v/>
      </c>
      <c r="H2886" s="31" t="str">
        <f aca="false">IF(E2886="","",E2886*G2886*(E2886-E2885))</f>
        <v/>
      </c>
      <c r="I2886" s="31" t="str">
        <f aca="false">IF(E2886="","",G2886*(E2886-E2885))</f>
        <v/>
      </c>
      <c r="J2886" s="32" t="str">
        <f aca="false">IF(E2886="","",IF((G2886-$B$14*E2886)&lt;0,"",(G2886-$B$14*E2886)))</f>
        <v/>
      </c>
      <c r="K2886" s="31" t="str">
        <f aca="false">IF(J2886="","",E2886*J2886*(E2886-E2885))</f>
        <v/>
      </c>
      <c r="L2886" s="31" t="str">
        <f aca="false">IF(J2886="","",J2886*(E2886-E2885))</f>
        <v/>
      </c>
      <c r="M2886" s="32" t="n">
        <f aca="false">$B$21*$B$23/$B$24*SQRT(PI()/2)*EXP(($B$22-E2886)/$B$24+($B$23^2)/(2*($B$24^2)))*ERFC(1/SQRT(2)*(($B$22-E2886)/$B$23+$B$23/$B$24))</f>
        <v>0.0460624160609424</v>
      </c>
      <c r="N2886" s="32" t="n">
        <f aca="false">ABS(F2886-M2886)</f>
        <v>0.0460624160609424</v>
      </c>
      <c r="O2886" s="32"/>
    </row>
    <row r="2887" customFormat="false" ht="15" hidden="false" customHeight="false" outlineLevel="0" collapsed="false">
      <c r="E2887" s="32"/>
      <c r="F2887" s="32"/>
      <c r="G2887" s="31" t="str">
        <f aca="false">IF(E2887="","",F2887-$F$2)</f>
        <v/>
      </c>
      <c r="H2887" s="31" t="str">
        <f aca="false">IF(E2887="","",E2887*G2887*(E2887-E2886))</f>
        <v/>
      </c>
      <c r="I2887" s="31" t="str">
        <f aca="false">IF(E2887="","",G2887*(E2887-E2886))</f>
        <v/>
      </c>
      <c r="J2887" s="32" t="str">
        <f aca="false">IF(E2887="","",IF((G2887-$B$14*E2887)&lt;0,"",(G2887-$B$14*E2887)))</f>
        <v/>
      </c>
      <c r="K2887" s="31" t="str">
        <f aca="false">IF(J2887="","",E2887*J2887*(E2887-E2886))</f>
        <v/>
      </c>
      <c r="L2887" s="31" t="str">
        <f aca="false">IF(J2887="","",J2887*(E2887-E2886))</f>
        <v/>
      </c>
      <c r="M2887" s="32" t="n">
        <f aca="false">$B$21*$B$23/$B$24*SQRT(PI()/2)*EXP(($B$22-E2887)/$B$24+($B$23^2)/(2*($B$24^2)))*ERFC(1/SQRT(2)*(($B$22-E2887)/$B$23+$B$23/$B$24))</f>
        <v>0.0460624160609424</v>
      </c>
      <c r="N2887" s="32" t="n">
        <f aca="false">ABS(F2887-M2887)</f>
        <v>0.0460624160609424</v>
      </c>
      <c r="O2887" s="32"/>
    </row>
    <row r="2888" customFormat="false" ht="15" hidden="false" customHeight="false" outlineLevel="0" collapsed="false">
      <c r="E2888" s="32"/>
      <c r="F2888" s="32"/>
      <c r="G2888" s="31" t="str">
        <f aca="false">IF(E2888="","",F2888-$F$2)</f>
        <v/>
      </c>
      <c r="H2888" s="31" t="str">
        <f aca="false">IF(E2888="","",E2888*G2888*(E2888-E2887))</f>
        <v/>
      </c>
      <c r="I2888" s="31" t="str">
        <f aca="false">IF(E2888="","",G2888*(E2888-E2887))</f>
        <v/>
      </c>
      <c r="J2888" s="32" t="str">
        <f aca="false">IF(E2888="","",IF((G2888-$B$14*E2888)&lt;0,"",(G2888-$B$14*E2888)))</f>
        <v/>
      </c>
      <c r="K2888" s="31" t="str">
        <f aca="false">IF(J2888="","",E2888*J2888*(E2888-E2887))</f>
        <v/>
      </c>
      <c r="L2888" s="31" t="str">
        <f aca="false">IF(J2888="","",J2888*(E2888-E2887))</f>
        <v/>
      </c>
      <c r="M2888" s="32" t="n">
        <f aca="false">$B$21*$B$23/$B$24*SQRT(PI()/2)*EXP(($B$22-E2888)/$B$24+($B$23^2)/(2*($B$24^2)))*ERFC(1/SQRT(2)*(($B$22-E2888)/$B$23+$B$23/$B$24))</f>
        <v>0.0460624160609424</v>
      </c>
      <c r="N2888" s="32" t="n">
        <f aca="false">ABS(F2888-M2888)</f>
        <v>0.0460624160609424</v>
      </c>
      <c r="O2888" s="32"/>
    </row>
    <row r="2889" customFormat="false" ht="15" hidden="false" customHeight="false" outlineLevel="0" collapsed="false">
      <c r="E2889" s="32"/>
      <c r="F2889" s="32"/>
      <c r="G2889" s="31" t="str">
        <f aca="false">IF(E2889="","",F2889-$F$2)</f>
        <v/>
      </c>
      <c r="H2889" s="31" t="str">
        <f aca="false">IF(E2889="","",E2889*G2889*(E2889-E2888))</f>
        <v/>
      </c>
      <c r="I2889" s="31" t="str">
        <f aca="false">IF(E2889="","",G2889*(E2889-E2888))</f>
        <v/>
      </c>
      <c r="J2889" s="32" t="str">
        <f aca="false">IF(E2889="","",IF((G2889-$B$14*E2889)&lt;0,"",(G2889-$B$14*E2889)))</f>
        <v/>
      </c>
      <c r="K2889" s="31" t="str">
        <f aca="false">IF(J2889="","",E2889*J2889*(E2889-E2888))</f>
        <v/>
      </c>
      <c r="L2889" s="31" t="str">
        <f aca="false">IF(J2889="","",J2889*(E2889-E2888))</f>
        <v/>
      </c>
      <c r="M2889" s="32" t="n">
        <f aca="false">$B$21*$B$23/$B$24*SQRT(PI()/2)*EXP(($B$22-E2889)/$B$24+($B$23^2)/(2*($B$24^2)))*ERFC(1/SQRT(2)*(($B$22-E2889)/$B$23+$B$23/$B$24))</f>
        <v>0.0460624160609424</v>
      </c>
      <c r="N2889" s="32" t="n">
        <f aca="false">ABS(F2889-M2889)</f>
        <v>0.0460624160609424</v>
      </c>
      <c r="O2889" s="32"/>
    </row>
    <row r="2890" customFormat="false" ht="15" hidden="false" customHeight="false" outlineLevel="0" collapsed="false">
      <c r="E2890" s="32"/>
      <c r="F2890" s="32"/>
      <c r="G2890" s="31" t="str">
        <f aca="false">IF(E2890="","",F2890-$F$2)</f>
        <v/>
      </c>
      <c r="H2890" s="31" t="str">
        <f aca="false">IF(E2890="","",E2890*G2890*(E2890-E2889))</f>
        <v/>
      </c>
      <c r="I2890" s="31" t="str">
        <f aca="false">IF(E2890="","",G2890*(E2890-E2889))</f>
        <v/>
      </c>
      <c r="J2890" s="32" t="str">
        <f aca="false">IF(E2890="","",IF((G2890-$B$14*E2890)&lt;0,"",(G2890-$B$14*E2890)))</f>
        <v/>
      </c>
      <c r="K2890" s="31" t="str">
        <f aca="false">IF(J2890="","",E2890*J2890*(E2890-E2889))</f>
        <v/>
      </c>
      <c r="L2890" s="31" t="str">
        <f aca="false">IF(J2890="","",J2890*(E2890-E2889))</f>
        <v/>
      </c>
      <c r="M2890" s="32" t="n">
        <f aca="false">$B$21*$B$23/$B$24*SQRT(PI()/2)*EXP(($B$22-E2890)/$B$24+($B$23^2)/(2*($B$24^2)))*ERFC(1/SQRT(2)*(($B$22-E2890)/$B$23+$B$23/$B$24))</f>
        <v>0.0460624160609424</v>
      </c>
      <c r="N2890" s="32" t="n">
        <f aca="false">ABS(F2890-M2890)</f>
        <v>0.0460624160609424</v>
      </c>
      <c r="O2890" s="32"/>
    </row>
    <row r="2891" customFormat="false" ht="15" hidden="false" customHeight="false" outlineLevel="0" collapsed="false">
      <c r="E2891" s="32"/>
      <c r="F2891" s="32"/>
      <c r="G2891" s="31" t="str">
        <f aca="false">IF(E2891="","",F2891-$F$2)</f>
        <v/>
      </c>
      <c r="H2891" s="31" t="str">
        <f aca="false">IF(E2891="","",E2891*G2891*(E2891-E2890))</f>
        <v/>
      </c>
      <c r="I2891" s="31" t="str">
        <f aca="false">IF(E2891="","",G2891*(E2891-E2890))</f>
        <v/>
      </c>
      <c r="J2891" s="32" t="str">
        <f aca="false">IF(E2891="","",IF((G2891-$B$14*E2891)&lt;0,"",(G2891-$B$14*E2891)))</f>
        <v/>
      </c>
      <c r="K2891" s="31" t="str">
        <f aca="false">IF(J2891="","",E2891*J2891*(E2891-E2890))</f>
        <v/>
      </c>
      <c r="L2891" s="31" t="str">
        <f aca="false">IF(J2891="","",J2891*(E2891-E2890))</f>
        <v/>
      </c>
      <c r="M2891" s="32" t="n">
        <f aca="false">$B$21*$B$23/$B$24*SQRT(PI()/2)*EXP(($B$22-E2891)/$B$24+($B$23^2)/(2*($B$24^2)))*ERFC(1/SQRT(2)*(($B$22-E2891)/$B$23+$B$23/$B$24))</f>
        <v>0.0460624160609424</v>
      </c>
      <c r="N2891" s="32" t="n">
        <f aca="false">ABS(F2891-M2891)</f>
        <v>0.0460624160609424</v>
      </c>
      <c r="O2891" s="32"/>
    </row>
    <row r="2892" customFormat="false" ht="15" hidden="false" customHeight="false" outlineLevel="0" collapsed="false">
      <c r="E2892" s="32"/>
      <c r="F2892" s="32"/>
      <c r="G2892" s="31" t="str">
        <f aca="false">IF(E2892="","",F2892-$F$2)</f>
        <v/>
      </c>
      <c r="H2892" s="31" t="str">
        <f aca="false">IF(E2892="","",E2892*G2892*(E2892-E2891))</f>
        <v/>
      </c>
      <c r="I2892" s="31" t="str">
        <f aca="false">IF(E2892="","",G2892*(E2892-E2891))</f>
        <v/>
      </c>
      <c r="J2892" s="32" t="str">
        <f aca="false">IF(E2892="","",IF((G2892-$B$14*E2892)&lt;0,"",(G2892-$B$14*E2892)))</f>
        <v/>
      </c>
      <c r="K2892" s="31" t="str">
        <f aca="false">IF(J2892="","",E2892*J2892*(E2892-E2891))</f>
        <v/>
      </c>
      <c r="L2892" s="31" t="str">
        <f aca="false">IF(J2892="","",J2892*(E2892-E2891))</f>
        <v/>
      </c>
      <c r="M2892" s="32" t="n">
        <f aca="false">$B$21*$B$23/$B$24*SQRT(PI()/2)*EXP(($B$22-E2892)/$B$24+($B$23^2)/(2*($B$24^2)))*ERFC(1/SQRT(2)*(($B$22-E2892)/$B$23+$B$23/$B$24))</f>
        <v>0.0460624160609424</v>
      </c>
      <c r="N2892" s="32" t="n">
        <f aca="false">ABS(F2892-M2892)</f>
        <v>0.0460624160609424</v>
      </c>
      <c r="O2892" s="32"/>
    </row>
    <row r="2893" customFormat="false" ht="15" hidden="false" customHeight="false" outlineLevel="0" collapsed="false">
      <c r="E2893" s="32"/>
      <c r="F2893" s="32"/>
      <c r="G2893" s="31" t="str">
        <f aca="false">IF(E2893="","",F2893-$F$2)</f>
        <v/>
      </c>
      <c r="H2893" s="31" t="str">
        <f aca="false">IF(E2893="","",E2893*G2893*(E2893-E2892))</f>
        <v/>
      </c>
      <c r="I2893" s="31" t="str">
        <f aca="false">IF(E2893="","",G2893*(E2893-E2892))</f>
        <v/>
      </c>
      <c r="J2893" s="32" t="str">
        <f aca="false">IF(E2893="","",IF((G2893-$B$14*E2893)&lt;0,"",(G2893-$B$14*E2893)))</f>
        <v/>
      </c>
      <c r="K2893" s="31" t="str">
        <f aca="false">IF(J2893="","",E2893*J2893*(E2893-E2892))</f>
        <v/>
      </c>
      <c r="L2893" s="31" t="str">
        <f aca="false">IF(J2893="","",J2893*(E2893-E2892))</f>
        <v/>
      </c>
      <c r="M2893" s="32" t="n">
        <f aca="false">$B$21*$B$23/$B$24*SQRT(PI()/2)*EXP(($B$22-E2893)/$B$24+($B$23^2)/(2*($B$24^2)))*ERFC(1/SQRT(2)*(($B$22-E2893)/$B$23+$B$23/$B$24))</f>
        <v>0.0460624160609424</v>
      </c>
      <c r="N2893" s="32" t="n">
        <f aca="false">ABS(F2893-M2893)</f>
        <v>0.0460624160609424</v>
      </c>
      <c r="O2893" s="32"/>
    </row>
    <row r="2894" customFormat="false" ht="15" hidden="false" customHeight="false" outlineLevel="0" collapsed="false">
      <c r="E2894" s="32"/>
      <c r="F2894" s="32"/>
      <c r="G2894" s="31" t="str">
        <f aca="false">IF(E2894="","",F2894-$F$2)</f>
        <v/>
      </c>
      <c r="H2894" s="31" t="str">
        <f aca="false">IF(E2894="","",E2894*G2894*(E2894-E2893))</f>
        <v/>
      </c>
      <c r="I2894" s="31" t="str">
        <f aca="false">IF(E2894="","",G2894*(E2894-E2893))</f>
        <v/>
      </c>
      <c r="J2894" s="32" t="str">
        <f aca="false">IF(E2894="","",IF((G2894-$B$14*E2894)&lt;0,"",(G2894-$B$14*E2894)))</f>
        <v/>
      </c>
      <c r="K2894" s="31" t="str">
        <f aca="false">IF(J2894="","",E2894*J2894*(E2894-E2893))</f>
        <v/>
      </c>
      <c r="L2894" s="31" t="str">
        <f aca="false">IF(J2894="","",J2894*(E2894-E2893))</f>
        <v/>
      </c>
      <c r="M2894" s="32" t="n">
        <f aca="false">$B$21*$B$23/$B$24*SQRT(PI()/2)*EXP(($B$22-E2894)/$B$24+($B$23^2)/(2*($B$24^2)))*ERFC(1/SQRT(2)*(($B$22-E2894)/$B$23+$B$23/$B$24))</f>
        <v>0.0460624160609424</v>
      </c>
      <c r="N2894" s="32" t="n">
        <f aca="false">ABS(F2894-M2894)</f>
        <v>0.0460624160609424</v>
      </c>
      <c r="O2894" s="32"/>
    </row>
    <row r="2895" customFormat="false" ht="15" hidden="false" customHeight="false" outlineLevel="0" collapsed="false">
      <c r="E2895" s="32"/>
      <c r="F2895" s="32"/>
      <c r="G2895" s="31" t="str">
        <f aca="false">IF(E2895="","",F2895-$F$2)</f>
        <v/>
      </c>
      <c r="H2895" s="31" t="str">
        <f aca="false">IF(E2895="","",E2895*G2895*(E2895-E2894))</f>
        <v/>
      </c>
      <c r="I2895" s="31" t="str">
        <f aca="false">IF(E2895="","",G2895*(E2895-E2894))</f>
        <v/>
      </c>
      <c r="J2895" s="32" t="str">
        <f aca="false">IF(E2895="","",IF((G2895-$B$14*E2895)&lt;0,"",(G2895-$B$14*E2895)))</f>
        <v/>
      </c>
      <c r="K2895" s="31" t="str">
        <f aca="false">IF(J2895="","",E2895*J2895*(E2895-E2894))</f>
        <v/>
      </c>
      <c r="L2895" s="31" t="str">
        <f aca="false">IF(J2895="","",J2895*(E2895-E2894))</f>
        <v/>
      </c>
      <c r="M2895" s="32" t="n">
        <f aca="false">$B$21*$B$23/$B$24*SQRT(PI()/2)*EXP(($B$22-E2895)/$B$24+($B$23^2)/(2*($B$24^2)))*ERFC(1/SQRT(2)*(($B$22-E2895)/$B$23+$B$23/$B$24))</f>
        <v>0.0460624160609424</v>
      </c>
      <c r="N2895" s="32" t="n">
        <f aca="false">ABS(F2895-M2895)</f>
        <v>0.0460624160609424</v>
      </c>
      <c r="O2895" s="32"/>
    </row>
    <row r="2896" customFormat="false" ht="15" hidden="false" customHeight="false" outlineLevel="0" collapsed="false">
      <c r="E2896" s="32"/>
      <c r="F2896" s="32"/>
      <c r="G2896" s="31" t="str">
        <f aca="false">IF(E2896="","",F2896-$F$2)</f>
        <v/>
      </c>
      <c r="H2896" s="31" t="str">
        <f aca="false">IF(E2896="","",E2896*G2896*(E2896-E2895))</f>
        <v/>
      </c>
      <c r="I2896" s="31" t="str">
        <f aca="false">IF(E2896="","",G2896*(E2896-E2895))</f>
        <v/>
      </c>
      <c r="J2896" s="32" t="str">
        <f aca="false">IF(E2896="","",IF((G2896-$B$14*E2896)&lt;0,"",(G2896-$B$14*E2896)))</f>
        <v/>
      </c>
      <c r="K2896" s="31" t="str">
        <f aca="false">IF(J2896="","",E2896*J2896*(E2896-E2895))</f>
        <v/>
      </c>
      <c r="L2896" s="31" t="str">
        <f aca="false">IF(J2896="","",J2896*(E2896-E2895))</f>
        <v/>
      </c>
      <c r="M2896" s="32" t="n">
        <f aca="false">$B$21*$B$23/$B$24*SQRT(PI()/2)*EXP(($B$22-E2896)/$B$24+($B$23^2)/(2*($B$24^2)))*ERFC(1/SQRT(2)*(($B$22-E2896)/$B$23+$B$23/$B$24))</f>
        <v>0.0460624160609424</v>
      </c>
      <c r="N2896" s="32" t="n">
        <f aca="false">ABS(F2896-M2896)</f>
        <v>0.0460624160609424</v>
      </c>
      <c r="O2896" s="32"/>
    </row>
    <row r="2897" customFormat="false" ht="15" hidden="false" customHeight="false" outlineLevel="0" collapsed="false">
      <c r="E2897" s="32"/>
      <c r="F2897" s="32"/>
      <c r="G2897" s="31" t="str">
        <f aca="false">IF(E2897="","",F2897-$F$2)</f>
        <v/>
      </c>
      <c r="H2897" s="31" t="str">
        <f aca="false">IF(E2897="","",E2897*G2897*(E2897-E2896))</f>
        <v/>
      </c>
      <c r="I2897" s="31" t="str">
        <f aca="false">IF(E2897="","",G2897*(E2897-E2896))</f>
        <v/>
      </c>
      <c r="J2897" s="32" t="str">
        <f aca="false">IF(E2897="","",IF((G2897-$B$14*E2897)&lt;0,"",(G2897-$B$14*E2897)))</f>
        <v/>
      </c>
      <c r="K2897" s="31" t="str">
        <f aca="false">IF(J2897="","",E2897*J2897*(E2897-E2896))</f>
        <v/>
      </c>
      <c r="L2897" s="31" t="str">
        <f aca="false">IF(J2897="","",J2897*(E2897-E2896))</f>
        <v/>
      </c>
      <c r="M2897" s="32" t="n">
        <f aca="false">$B$21*$B$23/$B$24*SQRT(PI()/2)*EXP(($B$22-E2897)/$B$24+($B$23^2)/(2*($B$24^2)))*ERFC(1/SQRT(2)*(($B$22-E2897)/$B$23+$B$23/$B$24))</f>
        <v>0.0460624160609424</v>
      </c>
      <c r="N2897" s="32" t="n">
        <f aca="false">ABS(F2897-M2897)</f>
        <v>0.0460624160609424</v>
      </c>
      <c r="O2897" s="32"/>
    </row>
    <row r="2898" customFormat="false" ht="15" hidden="false" customHeight="false" outlineLevel="0" collapsed="false">
      <c r="E2898" s="32"/>
      <c r="F2898" s="32"/>
      <c r="G2898" s="31" t="str">
        <f aca="false">IF(E2898="","",F2898-$F$2)</f>
        <v/>
      </c>
      <c r="H2898" s="31" t="str">
        <f aca="false">IF(E2898="","",E2898*G2898*(E2898-E2897))</f>
        <v/>
      </c>
      <c r="I2898" s="31" t="str">
        <f aca="false">IF(E2898="","",G2898*(E2898-E2897))</f>
        <v/>
      </c>
      <c r="J2898" s="32" t="str">
        <f aca="false">IF(E2898="","",IF((G2898-$B$14*E2898)&lt;0,"",(G2898-$B$14*E2898)))</f>
        <v/>
      </c>
      <c r="K2898" s="31" t="str">
        <f aca="false">IF(J2898="","",E2898*J2898*(E2898-E2897))</f>
        <v/>
      </c>
      <c r="L2898" s="31" t="str">
        <f aca="false">IF(J2898="","",J2898*(E2898-E2897))</f>
        <v/>
      </c>
      <c r="M2898" s="32" t="n">
        <f aca="false">$B$21*$B$23/$B$24*SQRT(PI()/2)*EXP(($B$22-E2898)/$B$24+($B$23^2)/(2*($B$24^2)))*ERFC(1/SQRT(2)*(($B$22-E2898)/$B$23+$B$23/$B$24))</f>
        <v>0.0460624160609424</v>
      </c>
      <c r="N2898" s="32" t="n">
        <f aca="false">ABS(F2898-M2898)</f>
        <v>0.0460624160609424</v>
      </c>
      <c r="O2898" s="32"/>
    </row>
    <row r="2899" customFormat="false" ht="15" hidden="false" customHeight="false" outlineLevel="0" collapsed="false">
      <c r="E2899" s="32"/>
      <c r="F2899" s="32"/>
      <c r="G2899" s="31" t="str">
        <f aca="false">IF(E2899="","",F2899-$F$2)</f>
        <v/>
      </c>
      <c r="H2899" s="31" t="str">
        <f aca="false">IF(E2899="","",E2899*G2899*(E2899-E2898))</f>
        <v/>
      </c>
      <c r="I2899" s="31" t="str">
        <f aca="false">IF(E2899="","",G2899*(E2899-E2898))</f>
        <v/>
      </c>
      <c r="J2899" s="32" t="str">
        <f aca="false">IF(E2899="","",IF((G2899-$B$14*E2899)&lt;0,"",(G2899-$B$14*E2899)))</f>
        <v/>
      </c>
      <c r="K2899" s="31" t="str">
        <f aca="false">IF(J2899="","",E2899*J2899*(E2899-E2898))</f>
        <v/>
      </c>
      <c r="L2899" s="31" t="str">
        <f aca="false">IF(J2899="","",J2899*(E2899-E2898))</f>
        <v/>
      </c>
      <c r="M2899" s="32" t="n">
        <f aca="false">$B$21*$B$23/$B$24*SQRT(PI()/2)*EXP(($B$22-E2899)/$B$24+($B$23^2)/(2*($B$24^2)))*ERFC(1/SQRT(2)*(($B$22-E2899)/$B$23+$B$23/$B$24))</f>
        <v>0.0460624160609424</v>
      </c>
      <c r="N2899" s="32" t="n">
        <f aca="false">ABS(F2899-M2899)</f>
        <v>0.0460624160609424</v>
      </c>
      <c r="O2899" s="32"/>
    </row>
    <row r="2900" customFormat="false" ht="15" hidden="false" customHeight="false" outlineLevel="0" collapsed="false">
      <c r="E2900" s="32"/>
      <c r="F2900" s="32"/>
      <c r="G2900" s="31" t="str">
        <f aca="false">IF(E2900="","",F2900-$F$2)</f>
        <v/>
      </c>
      <c r="H2900" s="31" t="str">
        <f aca="false">IF(E2900="","",E2900*G2900*(E2900-E2899))</f>
        <v/>
      </c>
      <c r="I2900" s="31" t="str">
        <f aca="false">IF(E2900="","",G2900*(E2900-E2899))</f>
        <v/>
      </c>
      <c r="J2900" s="32" t="str">
        <f aca="false">IF(E2900="","",IF((G2900-$B$14*E2900)&lt;0,"",(G2900-$B$14*E2900)))</f>
        <v/>
      </c>
      <c r="K2900" s="31" t="str">
        <f aca="false">IF(J2900="","",E2900*J2900*(E2900-E2899))</f>
        <v/>
      </c>
      <c r="L2900" s="31" t="str">
        <f aca="false">IF(J2900="","",J2900*(E2900-E2899))</f>
        <v/>
      </c>
      <c r="M2900" s="32" t="n">
        <f aca="false">$B$21*$B$23/$B$24*SQRT(PI()/2)*EXP(($B$22-E2900)/$B$24+($B$23^2)/(2*($B$24^2)))*ERFC(1/SQRT(2)*(($B$22-E2900)/$B$23+$B$23/$B$24))</f>
        <v>0.0460624160609424</v>
      </c>
      <c r="N2900" s="32" t="n">
        <f aca="false">ABS(F2900-M2900)</f>
        <v>0.0460624160609424</v>
      </c>
      <c r="O2900" s="32"/>
    </row>
    <row r="2901" customFormat="false" ht="15" hidden="false" customHeight="false" outlineLevel="0" collapsed="false">
      <c r="E2901" s="32"/>
      <c r="F2901" s="32"/>
      <c r="G2901" s="31" t="str">
        <f aca="false">IF(E2901="","",F2901-$F$2)</f>
        <v/>
      </c>
      <c r="H2901" s="31" t="str">
        <f aca="false">IF(E2901="","",E2901*G2901*(E2901-E2900))</f>
        <v/>
      </c>
      <c r="I2901" s="31" t="str">
        <f aca="false">IF(E2901="","",G2901*(E2901-E2900))</f>
        <v/>
      </c>
      <c r="J2901" s="32" t="str">
        <f aca="false">IF(E2901="","",IF((G2901-$B$14*E2901)&lt;0,"",(G2901-$B$14*E2901)))</f>
        <v/>
      </c>
      <c r="K2901" s="31" t="str">
        <f aca="false">IF(J2901="","",E2901*J2901*(E2901-E2900))</f>
        <v/>
      </c>
      <c r="L2901" s="31" t="str">
        <f aca="false">IF(J2901="","",J2901*(E2901-E2900))</f>
        <v/>
      </c>
      <c r="M2901" s="32" t="n">
        <f aca="false">$B$21*$B$23/$B$24*SQRT(PI()/2)*EXP(($B$22-E2901)/$B$24+($B$23^2)/(2*($B$24^2)))*ERFC(1/SQRT(2)*(($B$22-E2901)/$B$23+$B$23/$B$24))</f>
        <v>0.0460624160609424</v>
      </c>
      <c r="N2901" s="32" t="n">
        <f aca="false">ABS(F2901-M2901)</f>
        <v>0.0460624160609424</v>
      </c>
      <c r="O2901" s="32"/>
    </row>
    <row r="2902" customFormat="false" ht="15" hidden="false" customHeight="false" outlineLevel="0" collapsed="false">
      <c r="E2902" s="32"/>
      <c r="F2902" s="32"/>
      <c r="G2902" s="31" t="str">
        <f aca="false">IF(E2902="","",F2902-$F$2)</f>
        <v/>
      </c>
      <c r="H2902" s="31" t="str">
        <f aca="false">IF(E2902="","",E2902*G2902*(E2902-E2901))</f>
        <v/>
      </c>
      <c r="I2902" s="31" t="str">
        <f aca="false">IF(E2902="","",G2902*(E2902-E2901))</f>
        <v/>
      </c>
      <c r="J2902" s="32" t="str">
        <f aca="false">IF(E2902="","",IF((G2902-$B$14*E2902)&lt;0,"",(G2902-$B$14*E2902)))</f>
        <v/>
      </c>
      <c r="K2902" s="31" t="str">
        <f aca="false">IF(J2902="","",E2902*J2902*(E2902-E2901))</f>
        <v/>
      </c>
      <c r="L2902" s="31" t="str">
        <f aca="false">IF(J2902="","",J2902*(E2902-E2901))</f>
        <v/>
      </c>
      <c r="M2902" s="32" t="n">
        <f aca="false">$B$21*$B$23/$B$24*SQRT(PI()/2)*EXP(($B$22-E2902)/$B$24+($B$23^2)/(2*($B$24^2)))*ERFC(1/SQRT(2)*(($B$22-E2902)/$B$23+$B$23/$B$24))</f>
        <v>0.0460624160609424</v>
      </c>
      <c r="N2902" s="32" t="n">
        <f aca="false">ABS(F2902-M2902)</f>
        <v>0.0460624160609424</v>
      </c>
      <c r="O2902" s="32"/>
    </row>
    <row r="2903" customFormat="false" ht="15" hidden="false" customHeight="false" outlineLevel="0" collapsed="false">
      <c r="E2903" s="32"/>
      <c r="F2903" s="32"/>
      <c r="G2903" s="31" t="str">
        <f aca="false">IF(E2903="","",F2903-$F$2)</f>
        <v/>
      </c>
      <c r="H2903" s="31" t="str">
        <f aca="false">IF(E2903="","",E2903*G2903*(E2903-E2902))</f>
        <v/>
      </c>
      <c r="I2903" s="31" t="str">
        <f aca="false">IF(E2903="","",G2903*(E2903-E2902))</f>
        <v/>
      </c>
      <c r="J2903" s="32" t="str">
        <f aca="false">IF(E2903="","",IF((G2903-$B$14*E2903)&lt;0,"",(G2903-$B$14*E2903)))</f>
        <v/>
      </c>
      <c r="K2903" s="31" t="str">
        <f aca="false">IF(J2903="","",E2903*J2903*(E2903-E2902))</f>
        <v/>
      </c>
      <c r="L2903" s="31" t="str">
        <f aca="false">IF(J2903="","",J2903*(E2903-E2902))</f>
        <v/>
      </c>
      <c r="M2903" s="32" t="n">
        <f aca="false">$B$21*$B$23/$B$24*SQRT(PI()/2)*EXP(($B$22-E2903)/$B$24+($B$23^2)/(2*($B$24^2)))*ERFC(1/SQRT(2)*(($B$22-E2903)/$B$23+$B$23/$B$24))</f>
        <v>0.0460624160609424</v>
      </c>
      <c r="N2903" s="32" t="n">
        <f aca="false">ABS(F2903-M2903)</f>
        <v>0.0460624160609424</v>
      </c>
      <c r="O2903" s="32"/>
    </row>
    <row r="2904" customFormat="false" ht="15" hidden="false" customHeight="false" outlineLevel="0" collapsed="false">
      <c r="E2904" s="32"/>
      <c r="F2904" s="32"/>
      <c r="G2904" s="31" t="str">
        <f aca="false">IF(E2904="","",F2904-$F$2)</f>
        <v/>
      </c>
      <c r="H2904" s="31" t="str">
        <f aca="false">IF(E2904="","",E2904*G2904*(E2904-E2903))</f>
        <v/>
      </c>
      <c r="I2904" s="31" t="str">
        <f aca="false">IF(E2904="","",G2904*(E2904-E2903))</f>
        <v/>
      </c>
      <c r="J2904" s="32" t="str">
        <f aca="false">IF(E2904="","",IF((G2904-$B$14*E2904)&lt;0,"",(G2904-$B$14*E2904)))</f>
        <v/>
      </c>
      <c r="K2904" s="31" t="str">
        <f aca="false">IF(J2904="","",E2904*J2904*(E2904-E2903))</f>
        <v/>
      </c>
      <c r="L2904" s="31" t="str">
        <f aca="false">IF(J2904="","",J2904*(E2904-E2903))</f>
        <v/>
      </c>
      <c r="M2904" s="32" t="n">
        <f aca="false">$B$21*$B$23/$B$24*SQRT(PI()/2)*EXP(($B$22-E2904)/$B$24+($B$23^2)/(2*($B$24^2)))*ERFC(1/SQRT(2)*(($B$22-E2904)/$B$23+$B$23/$B$24))</f>
        <v>0.0460624160609424</v>
      </c>
      <c r="N2904" s="32" t="n">
        <f aca="false">ABS(F2904-M2904)</f>
        <v>0.0460624160609424</v>
      </c>
      <c r="O2904" s="32"/>
    </row>
    <row r="2905" customFormat="false" ht="15" hidden="false" customHeight="false" outlineLevel="0" collapsed="false">
      <c r="E2905" s="32"/>
      <c r="F2905" s="32"/>
      <c r="G2905" s="31" t="str">
        <f aca="false">IF(E2905="","",F2905-$F$2)</f>
        <v/>
      </c>
      <c r="H2905" s="31" t="str">
        <f aca="false">IF(E2905="","",E2905*G2905*(E2905-E2904))</f>
        <v/>
      </c>
      <c r="I2905" s="31" t="str">
        <f aca="false">IF(E2905="","",G2905*(E2905-E2904))</f>
        <v/>
      </c>
      <c r="J2905" s="32" t="str">
        <f aca="false">IF(E2905="","",IF((G2905-$B$14*E2905)&lt;0,"",(G2905-$B$14*E2905)))</f>
        <v/>
      </c>
      <c r="K2905" s="31" t="str">
        <f aca="false">IF(J2905="","",E2905*J2905*(E2905-E2904))</f>
        <v/>
      </c>
      <c r="L2905" s="31" t="str">
        <f aca="false">IF(J2905="","",J2905*(E2905-E2904))</f>
        <v/>
      </c>
      <c r="M2905" s="32" t="n">
        <f aca="false">$B$21*$B$23/$B$24*SQRT(PI()/2)*EXP(($B$22-E2905)/$B$24+($B$23^2)/(2*($B$24^2)))*ERFC(1/SQRT(2)*(($B$22-E2905)/$B$23+$B$23/$B$24))</f>
        <v>0.0460624160609424</v>
      </c>
      <c r="N2905" s="32" t="n">
        <f aca="false">ABS(F2905-M2905)</f>
        <v>0.0460624160609424</v>
      </c>
      <c r="O2905" s="32"/>
    </row>
    <row r="2906" customFormat="false" ht="15" hidden="false" customHeight="false" outlineLevel="0" collapsed="false">
      <c r="E2906" s="32"/>
      <c r="F2906" s="32"/>
      <c r="G2906" s="31" t="str">
        <f aca="false">IF(E2906="","",F2906-$F$2)</f>
        <v/>
      </c>
      <c r="H2906" s="31" t="str">
        <f aca="false">IF(E2906="","",E2906*G2906*(E2906-E2905))</f>
        <v/>
      </c>
      <c r="I2906" s="31" t="str">
        <f aca="false">IF(E2906="","",G2906*(E2906-E2905))</f>
        <v/>
      </c>
      <c r="J2906" s="32" t="str">
        <f aca="false">IF(E2906="","",IF((G2906-$B$14*E2906)&lt;0,"",(G2906-$B$14*E2906)))</f>
        <v/>
      </c>
      <c r="K2906" s="31" t="str">
        <f aca="false">IF(J2906="","",E2906*J2906*(E2906-E2905))</f>
        <v/>
      </c>
      <c r="L2906" s="31" t="str">
        <f aca="false">IF(J2906="","",J2906*(E2906-E2905))</f>
        <v/>
      </c>
      <c r="M2906" s="32" t="n">
        <f aca="false">$B$21*$B$23/$B$24*SQRT(PI()/2)*EXP(($B$22-E2906)/$B$24+($B$23^2)/(2*($B$24^2)))*ERFC(1/SQRT(2)*(($B$22-E2906)/$B$23+$B$23/$B$24))</f>
        <v>0.0460624160609424</v>
      </c>
      <c r="N2906" s="32" t="n">
        <f aca="false">ABS(F2906-M2906)</f>
        <v>0.0460624160609424</v>
      </c>
      <c r="O2906" s="32"/>
    </row>
    <row r="2907" customFormat="false" ht="15" hidden="false" customHeight="false" outlineLevel="0" collapsed="false">
      <c r="E2907" s="32"/>
      <c r="F2907" s="32"/>
      <c r="G2907" s="31" t="str">
        <f aca="false">IF(E2907="","",F2907-$F$2)</f>
        <v/>
      </c>
      <c r="H2907" s="31" t="str">
        <f aca="false">IF(E2907="","",E2907*G2907*(E2907-E2906))</f>
        <v/>
      </c>
      <c r="I2907" s="31" t="str">
        <f aca="false">IF(E2907="","",G2907*(E2907-E2906))</f>
        <v/>
      </c>
      <c r="J2907" s="32" t="str">
        <f aca="false">IF(E2907="","",IF((G2907-$B$14*E2907)&lt;0,"",(G2907-$B$14*E2907)))</f>
        <v/>
      </c>
      <c r="K2907" s="31" t="str">
        <f aca="false">IF(J2907="","",E2907*J2907*(E2907-E2906))</f>
        <v/>
      </c>
      <c r="L2907" s="31" t="str">
        <f aca="false">IF(J2907="","",J2907*(E2907-E2906))</f>
        <v/>
      </c>
      <c r="M2907" s="32" t="n">
        <f aca="false">$B$21*$B$23/$B$24*SQRT(PI()/2)*EXP(($B$22-E2907)/$B$24+($B$23^2)/(2*($B$24^2)))*ERFC(1/SQRT(2)*(($B$22-E2907)/$B$23+$B$23/$B$24))</f>
        <v>0.0460624160609424</v>
      </c>
      <c r="N2907" s="32" t="n">
        <f aca="false">ABS(F2907-M2907)</f>
        <v>0.0460624160609424</v>
      </c>
      <c r="O2907" s="32"/>
    </row>
    <row r="2908" customFormat="false" ht="15" hidden="false" customHeight="false" outlineLevel="0" collapsed="false">
      <c r="E2908" s="32"/>
      <c r="F2908" s="32"/>
      <c r="G2908" s="31" t="str">
        <f aca="false">IF(E2908="","",F2908-$F$2)</f>
        <v/>
      </c>
      <c r="H2908" s="31" t="str">
        <f aca="false">IF(E2908="","",E2908*G2908*(E2908-E2907))</f>
        <v/>
      </c>
      <c r="I2908" s="31" t="str">
        <f aca="false">IF(E2908="","",G2908*(E2908-E2907))</f>
        <v/>
      </c>
      <c r="J2908" s="32" t="str">
        <f aca="false">IF(E2908="","",IF((G2908-$B$14*E2908)&lt;0,"",(G2908-$B$14*E2908)))</f>
        <v/>
      </c>
      <c r="K2908" s="31" t="str">
        <f aca="false">IF(J2908="","",E2908*J2908*(E2908-E2907))</f>
        <v/>
      </c>
      <c r="L2908" s="31" t="str">
        <f aca="false">IF(J2908="","",J2908*(E2908-E2907))</f>
        <v/>
      </c>
      <c r="M2908" s="32" t="n">
        <f aca="false">$B$21*$B$23/$B$24*SQRT(PI()/2)*EXP(($B$22-E2908)/$B$24+($B$23^2)/(2*($B$24^2)))*ERFC(1/SQRT(2)*(($B$22-E2908)/$B$23+$B$23/$B$24))</f>
        <v>0.0460624160609424</v>
      </c>
      <c r="N2908" s="32" t="n">
        <f aca="false">ABS(F2908-M2908)</f>
        <v>0.0460624160609424</v>
      </c>
      <c r="O2908" s="32"/>
    </row>
    <row r="2909" customFormat="false" ht="15" hidden="false" customHeight="false" outlineLevel="0" collapsed="false">
      <c r="E2909" s="32"/>
      <c r="F2909" s="32"/>
      <c r="G2909" s="31" t="str">
        <f aca="false">IF(E2909="","",F2909-$F$2)</f>
        <v/>
      </c>
      <c r="H2909" s="31" t="str">
        <f aca="false">IF(E2909="","",E2909*G2909*(E2909-E2908))</f>
        <v/>
      </c>
      <c r="I2909" s="31" t="str">
        <f aca="false">IF(E2909="","",G2909*(E2909-E2908))</f>
        <v/>
      </c>
      <c r="J2909" s="32" t="str">
        <f aca="false">IF(E2909="","",IF((G2909-$B$14*E2909)&lt;0,"",(G2909-$B$14*E2909)))</f>
        <v/>
      </c>
      <c r="K2909" s="31" t="str">
        <f aca="false">IF(J2909="","",E2909*J2909*(E2909-E2908))</f>
        <v/>
      </c>
      <c r="L2909" s="31" t="str">
        <f aca="false">IF(J2909="","",J2909*(E2909-E2908))</f>
        <v/>
      </c>
      <c r="M2909" s="32" t="n">
        <f aca="false">$B$21*$B$23/$B$24*SQRT(PI()/2)*EXP(($B$22-E2909)/$B$24+($B$23^2)/(2*($B$24^2)))*ERFC(1/SQRT(2)*(($B$22-E2909)/$B$23+$B$23/$B$24))</f>
        <v>0.0460624160609424</v>
      </c>
      <c r="N2909" s="32" t="n">
        <f aca="false">ABS(F2909-M2909)</f>
        <v>0.0460624160609424</v>
      </c>
      <c r="O2909" s="32"/>
    </row>
    <row r="2910" customFormat="false" ht="15" hidden="false" customHeight="false" outlineLevel="0" collapsed="false">
      <c r="E2910" s="32"/>
      <c r="F2910" s="32"/>
      <c r="G2910" s="31" t="str">
        <f aca="false">IF(E2910="","",F2910-$F$2)</f>
        <v/>
      </c>
      <c r="H2910" s="31" t="str">
        <f aca="false">IF(E2910="","",E2910*G2910*(E2910-E2909))</f>
        <v/>
      </c>
      <c r="I2910" s="31" t="str">
        <f aca="false">IF(E2910="","",G2910*(E2910-E2909))</f>
        <v/>
      </c>
      <c r="J2910" s="32" t="str">
        <f aca="false">IF(E2910="","",IF((G2910-$B$14*E2910)&lt;0,"",(G2910-$B$14*E2910)))</f>
        <v/>
      </c>
      <c r="K2910" s="31" t="str">
        <f aca="false">IF(J2910="","",E2910*J2910*(E2910-E2909))</f>
        <v/>
      </c>
      <c r="L2910" s="31" t="str">
        <f aca="false">IF(J2910="","",J2910*(E2910-E2909))</f>
        <v/>
      </c>
      <c r="M2910" s="32" t="n">
        <f aca="false">$B$21*$B$23/$B$24*SQRT(PI()/2)*EXP(($B$22-E2910)/$B$24+($B$23^2)/(2*($B$24^2)))*ERFC(1/SQRT(2)*(($B$22-E2910)/$B$23+$B$23/$B$24))</f>
        <v>0.0460624160609424</v>
      </c>
      <c r="N2910" s="32" t="n">
        <f aca="false">ABS(F2910-M2910)</f>
        <v>0.0460624160609424</v>
      </c>
      <c r="O2910" s="32"/>
    </row>
    <row r="2911" customFormat="false" ht="15" hidden="false" customHeight="false" outlineLevel="0" collapsed="false">
      <c r="E2911" s="32"/>
      <c r="F2911" s="32"/>
      <c r="G2911" s="31" t="str">
        <f aca="false">IF(E2911="","",F2911-$F$2)</f>
        <v/>
      </c>
      <c r="H2911" s="31" t="str">
        <f aca="false">IF(E2911="","",E2911*G2911*(E2911-E2910))</f>
        <v/>
      </c>
      <c r="I2911" s="31" t="str">
        <f aca="false">IF(E2911="","",G2911*(E2911-E2910))</f>
        <v/>
      </c>
      <c r="J2911" s="32" t="str">
        <f aca="false">IF(E2911="","",IF((G2911-$B$14*E2911)&lt;0,"",(G2911-$B$14*E2911)))</f>
        <v/>
      </c>
      <c r="K2911" s="31" t="str">
        <f aca="false">IF(J2911="","",E2911*J2911*(E2911-E2910))</f>
        <v/>
      </c>
      <c r="L2911" s="31" t="str">
        <f aca="false">IF(J2911="","",J2911*(E2911-E2910))</f>
        <v/>
      </c>
      <c r="M2911" s="32" t="n">
        <f aca="false">$B$21*$B$23/$B$24*SQRT(PI()/2)*EXP(($B$22-E2911)/$B$24+($B$23^2)/(2*($B$24^2)))*ERFC(1/SQRT(2)*(($B$22-E2911)/$B$23+$B$23/$B$24))</f>
        <v>0.0460624160609424</v>
      </c>
      <c r="N2911" s="32" t="n">
        <f aca="false">ABS(F2911-M2911)</f>
        <v>0.0460624160609424</v>
      </c>
      <c r="O2911" s="32"/>
    </row>
    <row r="2912" customFormat="false" ht="15" hidden="false" customHeight="false" outlineLevel="0" collapsed="false">
      <c r="E2912" s="32"/>
      <c r="F2912" s="32"/>
      <c r="G2912" s="31" t="str">
        <f aca="false">IF(E2912="","",F2912-$F$2)</f>
        <v/>
      </c>
      <c r="H2912" s="31" t="str">
        <f aca="false">IF(E2912="","",E2912*G2912*(E2912-E2911))</f>
        <v/>
      </c>
      <c r="I2912" s="31" t="str">
        <f aca="false">IF(E2912="","",G2912*(E2912-E2911))</f>
        <v/>
      </c>
      <c r="J2912" s="32" t="str">
        <f aca="false">IF(E2912="","",IF((G2912-$B$14*E2912)&lt;0,"",(G2912-$B$14*E2912)))</f>
        <v/>
      </c>
      <c r="K2912" s="31" t="str">
        <f aca="false">IF(J2912="","",E2912*J2912*(E2912-E2911))</f>
        <v/>
      </c>
      <c r="L2912" s="31" t="str">
        <f aca="false">IF(J2912="","",J2912*(E2912-E2911))</f>
        <v/>
      </c>
      <c r="M2912" s="32" t="n">
        <f aca="false">$B$21*$B$23/$B$24*SQRT(PI()/2)*EXP(($B$22-E2912)/$B$24+($B$23^2)/(2*($B$24^2)))*ERFC(1/SQRT(2)*(($B$22-E2912)/$B$23+$B$23/$B$24))</f>
        <v>0.0460624160609424</v>
      </c>
      <c r="N2912" s="32" t="n">
        <f aca="false">ABS(F2912-M2912)</f>
        <v>0.0460624160609424</v>
      </c>
      <c r="O2912" s="32"/>
    </row>
    <row r="2913" customFormat="false" ht="15" hidden="false" customHeight="false" outlineLevel="0" collapsed="false">
      <c r="E2913" s="32"/>
      <c r="F2913" s="32"/>
      <c r="G2913" s="31" t="str">
        <f aca="false">IF(E2913="","",F2913-$F$2)</f>
        <v/>
      </c>
      <c r="H2913" s="31" t="str">
        <f aca="false">IF(E2913="","",E2913*G2913*(E2913-E2912))</f>
        <v/>
      </c>
      <c r="I2913" s="31" t="str">
        <f aca="false">IF(E2913="","",G2913*(E2913-E2912))</f>
        <v/>
      </c>
      <c r="J2913" s="32" t="str">
        <f aca="false">IF(E2913="","",IF((G2913-$B$14*E2913)&lt;0,"",(G2913-$B$14*E2913)))</f>
        <v/>
      </c>
      <c r="K2913" s="31" t="str">
        <f aca="false">IF(J2913="","",E2913*J2913*(E2913-E2912))</f>
        <v/>
      </c>
      <c r="L2913" s="31" t="str">
        <f aca="false">IF(J2913="","",J2913*(E2913-E2912))</f>
        <v/>
      </c>
      <c r="M2913" s="32" t="n">
        <f aca="false">$B$21*$B$23/$B$24*SQRT(PI()/2)*EXP(($B$22-E2913)/$B$24+($B$23^2)/(2*($B$24^2)))*ERFC(1/SQRT(2)*(($B$22-E2913)/$B$23+$B$23/$B$24))</f>
        <v>0.0460624160609424</v>
      </c>
      <c r="N2913" s="32" t="n">
        <f aca="false">ABS(F2913-M2913)</f>
        <v>0.0460624160609424</v>
      </c>
      <c r="O2913" s="32"/>
    </row>
    <row r="2914" customFormat="false" ht="15" hidden="false" customHeight="false" outlineLevel="0" collapsed="false">
      <c r="E2914" s="32"/>
      <c r="F2914" s="32"/>
      <c r="G2914" s="31" t="str">
        <f aca="false">IF(E2914="","",F2914-$F$2)</f>
        <v/>
      </c>
      <c r="H2914" s="31" t="str">
        <f aca="false">IF(E2914="","",E2914*G2914*(E2914-E2913))</f>
        <v/>
      </c>
      <c r="I2914" s="31" t="str">
        <f aca="false">IF(E2914="","",G2914*(E2914-E2913))</f>
        <v/>
      </c>
      <c r="J2914" s="32" t="str">
        <f aca="false">IF(E2914="","",IF((G2914-$B$14*E2914)&lt;0,"",(G2914-$B$14*E2914)))</f>
        <v/>
      </c>
      <c r="K2914" s="31" t="str">
        <f aca="false">IF(J2914="","",E2914*J2914*(E2914-E2913))</f>
        <v/>
      </c>
      <c r="L2914" s="31" t="str">
        <f aca="false">IF(J2914="","",J2914*(E2914-E2913))</f>
        <v/>
      </c>
      <c r="M2914" s="32" t="n">
        <f aca="false">$B$21*$B$23/$B$24*SQRT(PI()/2)*EXP(($B$22-E2914)/$B$24+($B$23^2)/(2*($B$24^2)))*ERFC(1/SQRT(2)*(($B$22-E2914)/$B$23+$B$23/$B$24))</f>
        <v>0.0460624160609424</v>
      </c>
      <c r="N2914" s="32" t="n">
        <f aca="false">ABS(F2914-M2914)</f>
        <v>0.0460624160609424</v>
      </c>
      <c r="O2914" s="32"/>
    </row>
    <row r="2915" customFormat="false" ht="15" hidden="false" customHeight="false" outlineLevel="0" collapsed="false">
      <c r="E2915" s="32"/>
      <c r="F2915" s="32"/>
      <c r="G2915" s="31" t="str">
        <f aca="false">IF(E2915="","",F2915-$F$2)</f>
        <v/>
      </c>
      <c r="H2915" s="31" t="str">
        <f aca="false">IF(E2915="","",E2915*G2915*(E2915-E2914))</f>
        <v/>
      </c>
      <c r="I2915" s="31" t="str">
        <f aca="false">IF(E2915="","",G2915*(E2915-E2914))</f>
        <v/>
      </c>
      <c r="J2915" s="32" t="str">
        <f aca="false">IF(E2915="","",IF((G2915-$B$14*E2915)&lt;0,"",(G2915-$B$14*E2915)))</f>
        <v/>
      </c>
      <c r="K2915" s="31" t="str">
        <f aca="false">IF(J2915="","",E2915*J2915*(E2915-E2914))</f>
        <v/>
      </c>
      <c r="L2915" s="31" t="str">
        <f aca="false">IF(J2915="","",J2915*(E2915-E2914))</f>
        <v/>
      </c>
      <c r="M2915" s="32" t="n">
        <f aca="false">$B$21*$B$23/$B$24*SQRT(PI()/2)*EXP(($B$22-E2915)/$B$24+($B$23^2)/(2*($B$24^2)))*ERFC(1/SQRT(2)*(($B$22-E2915)/$B$23+$B$23/$B$24))</f>
        <v>0.0460624160609424</v>
      </c>
      <c r="N2915" s="32" t="n">
        <f aca="false">ABS(F2915-M2915)</f>
        <v>0.0460624160609424</v>
      </c>
      <c r="O2915" s="32"/>
    </row>
    <row r="2916" customFormat="false" ht="15" hidden="false" customHeight="false" outlineLevel="0" collapsed="false">
      <c r="E2916" s="32"/>
      <c r="F2916" s="32"/>
      <c r="G2916" s="31" t="str">
        <f aca="false">IF(E2916="","",F2916-$F$2)</f>
        <v/>
      </c>
      <c r="H2916" s="31" t="str">
        <f aca="false">IF(E2916="","",E2916*G2916*(E2916-E2915))</f>
        <v/>
      </c>
      <c r="I2916" s="31" t="str">
        <f aca="false">IF(E2916="","",G2916*(E2916-E2915))</f>
        <v/>
      </c>
      <c r="J2916" s="32" t="str">
        <f aca="false">IF(E2916="","",IF((G2916-$B$14*E2916)&lt;0,"",(G2916-$B$14*E2916)))</f>
        <v/>
      </c>
      <c r="K2916" s="31" t="str">
        <f aca="false">IF(J2916="","",E2916*J2916*(E2916-E2915))</f>
        <v/>
      </c>
      <c r="L2916" s="31" t="str">
        <f aca="false">IF(J2916="","",J2916*(E2916-E2915))</f>
        <v/>
      </c>
      <c r="M2916" s="32" t="n">
        <f aca="false">$B$21*$B$23/$B$24*SQRT(PI()/2)*EXP(($B$22-E2916)/$B$24+($B$23^2)/(2*($B$24^2)))*ERFC(1/SQRT(2)*(($B$22-E2916)/$B$23+$B$23/$B$24))</f>
        <v>0.0460624160609424</v>
      </c>
      <c r="N2916" s="32" t="n">
        <f aca="false">ABS(F2916-M2916)</f>
        <v>0.0460624160609424</v>
      </c>
      <c r="O2916" s="32"/>
    </row>
    <row r="2917" customFormat="false" ht="15" hidden="false" customHeight="false" outlineLevel="0" collapsed="false">
      <c r="E2917" s="32"/>
      <c r="F2917" s="32"/>
      <c r="G2917" s="31" t="str">
        <f aca="false">IF(E2917="","",F2917-$F$2)</f>
        <v/>
      </c>
      <c r="H2917" s="31" t="str">
        <f aca="false">IF(E2917="","",E2917*G2917*(E2917-E2916))</f>
        <v/>
      </c>
      <c r="I2917" s="31" t="str">
        <f aca="false">IF(E2917="","",G2917*(E2917-E2916))</f>
        <v/>
      </c>
      <c r="J2917" s="32" t="str">
        <f aca="false">IF(E2917="","",IF((G2917-$B$14*E2917)&lt;0,"",(G2917-$B$14*E2917)))</f>
        <v/>
      </c>
      <c r="K2917" s="31" t="str">
        <f aca="false">IF(J2917="","",E2917*J2917*(E2917-E2916))</f>
        <v/>
      </c>
      <c r="L2917" s="31" t="str">
        <f aca="false">IF(J2917="","",J2917*(E2917-E2916))</f>
        <v/>
      </c>
      <c r="M2917" s="32" t="n">
        <f aca="false">$B$21*$B$23/$B$24*SQRT(PI()/2)*EXP(($B$22-E2917)/$B$24+($B$23^2)/(2*($B$24^2)))*ERFC(1/SQRT(2)*(($B$22-E2917)/$B$23+$B$23/$B$24))</f>
        <v>0.0460624160609424</v>
      </c>
      <c r="N2917" s="32" t="n">
        <f aca="false">ABS(F2917-M2917)</f>
        <v>0.0460624160609424</v>
      </c>
      <c r="O2917" s="32"/>
    </row>
    <row r="2918" customFormat="false" ht="15" hidden="false" customHeight="false" outlineLevel="0" collapsed="false">
      <c r="E2918" s="32"/>
      <c r="F2918" s="32"/>
      <c r="G2918" s="31" t="str">
        <f aca="false">IF(E2918="","",F2918-$F$2)</f>
        <v/>
      </c>
      <c r="H2918" s="31" t="str">
        <f aca="false">IF(E2918="","",E2918*G2918*(E2918-E2917))</f>
        <v/>
      </c>
      <c r="I2918" s="31" t="str">
        <f aca="false">IF(E2918="","",G2918*(E2918-E2917))</f>
        <v/>
      </c>
      <c r="J2918" s="32" t="str">
        <f aca="false">IF(E2918="","",IF((G2918-$B$14*E2918)&lt;0,"",(G2918-$B$14*E2918)))</f>
        <v/>
      </c>
      <c r="K2918" s="31" t="str">
        <f aca="false">IF(J2918="","",E2918*J2918*(E2918-E2917))</f>
        <v/>
      </c>
      <c r="L2918" s="31" t="str">
        <f aca="false">IF(J2918="","",J2918*(E2918-E2917))</f>
        <v/>
      </c>
      <c r="M2918" s="32" t="n">
        <f aca="false">$B$21*$B$23/$B$24*SQRT(PI()/2)*EXP(($B$22-E2918)/$B$24+($B$23^2)/(2*($B$24^2)))*ERFC(1/SQRT(2)*(($B$22-E2918)/$B$23+$B$23/$B$24))</f>
        <v>0.0460624160609424</v>
      </c>
      <c r="N2918" s="32" t="n">
        <f aca="false">ABS(F2918-M2918)</f>
        <v>0.0460624160609424</v>
      </c>
      <c r="O2918" s="32"/>
    </row>
    <row r="2919" customFormat="false" ht="15" hidden="false" customHeight="false" outlineLevel="0" collapsed="false">
      <c r="E2919" s="32"/>
      <c r="F2919" s="32"/>
      <c r="G2919" s="31" t="str">
        <f aca="false">IF(E2919="","",F2919-$F$2)</f>
        <v/>
      </c>
      <c r="H2919" s="31" t="str">
        <f aca="false">IF(E2919="","",E2919*G2919*(E2919-E2918))</f>
        <v/>
      </c>
      <c r="I2919" s="31" t="str">
        <f aca="false">IF(E2919="","",G2919*(E2919-E2918))</f>
        <v/>
      </c>
      <c r="J2919" s="32" t="str">
        <f aca="false">IF(E2919="","",IF((G2919-$B$14*E2919)&lt;0,"",(G2919-$B$14*E2919)))</f>
        <v/>
      </c>
      <c r="K2919" s="31" t="str">
        <f aca="false">IF(J2919="","",E2919*J2919*(E2919-E2918))</f>
        <v/>
      </c>
      <c r="L2919" s="31" t="str">
        <f aca="false">IF(J2919="","",J2919*(E2919-E2918))</f>
        <v/>
      </c>
      <c r="M2919" s="32" t="n">
        <f aca="false">$B$21*$B$23/$B$24*SQRT(PI()/2)*EXP(($B$22-E2919)/$B$24+($B$23^2)/(2*($B$24^2)))*ERFC(1/SQRT(2)*(($B$22-E2919)/$B$23+$B$23/$B$24))</f>
        <v>0.0460624160609424</v>
      </c>
      <c r="N2919" s="32" t="n">
        <f aca="false">ABS(F2919-M2919)</f>
        <v>0.0460624160609424</v>
      </c>
      <c r="O2919" s="32"/>
    </row>
    <row r="2920" customFormat="false" ht="15" hidden="false" customHeight="false" outlineLevel="0" collapsed="false">
      <c r="E2920" s="32"/>
      <c r="F2920" s="32"/>
      <c r="G2920" s="31" t="str">
        <f aca="false">IF(E2920="","",F2920-$F$2)</f>
        <v/>
      </c>
      <c r="H2920" s="31" t="str">
        <f aca="false">IF(E2920="","",E2920*G2920*(E2920-E2919))</f>
        <v/>
      </c>
      <c r="I2920" s="31" t="str">
        <f aca="false">IF(E2920="","",G2920*(E2920-E2919))</f>
        <v/>
      </c>
      <c r="J2920" s="32" t="str">
        <f aca="false">IF(E2920="","",IF((G2920-$B$14*E2920)&lt;0,"",(G2920-$B$14*E2920)))</f>
        <v/>
      </c>
      <c r="K2920" s="31" t="str">
        <f aca="false">IF(J2920="","",E2920*J2920*(E2920-E2919))</f>
        <v/>
      </c>
      <c r="L2920" s="31" t="str">
        <f aca="false">IF(J2920="","",J2920*(E2920-E2919))</f>
        <v/>
      </c>
      <c r="M2920" s="32" t="n">
        <f aca="false">$B$21*$B$23/$B$24*SQRT(PI()/2)*EXP(($B$22-E2920)/$B$24+($B$23^2)/(2*($B$24^2)))*ERFC(1/SQRT(2)*(($B$22-E2920)/$B$23+$B$23/$B$24))</f>
        <v>0.0460624160609424</v>
      </c>
      <c r="N2920" s="32" t="n">
        <f aca="false">ABS(F2920-M2920)</f>
        <v>0.0460624160609424</v>
      </c>
      <c r="O2920" s="32"/>
    </row>
    <row r="2921" customFormat="false" ht="15" hidden="false" customHeight="false" outlineLevel="0" collapsed="false">
      <c r="E2921" s="32"/>
      <c r="F2921" s="32"/>
      <c r="G2921" s="31" t="str">
        <f aca="false">IF(E2921="","",F2921-$F$2)</f>
        <v/>
      </c>
      <c r="H2921" s="31" t="str">
        <f aca="false">IF(E2921="","",E2921*G2921*(E2921-E2920))</f>
        <v/>
      </c>
      <c r="I2921" s="31" t="str">
        <f aca="false">IF(E2921="","",G2921*(E2921-E2920))</f>
        <v/>
      </c>
      <c r="J2921" s="32" t="str">
        <f aca="false">IF(E2921="","",IF((G2921-$B$14*E2921)&lt;0,"",(G2921-$B$14*E2921)))</f>
        <v/>
      </c>
      <c r="K2921" s="31" t="str">
        <f aca="false">IF(J2921="","",E2921*J2921*(E2921-E2920))</f>
        <v/>
      </c>
      <c r="L2921" s="31" t="str">
        <f aca="false">IF(J2921="","",J2921*(E2921-E2920))</f>
        <v/>
      </c>
      <c r="M2921" s="32" t="n">
        <f aca="false">$B$21*$B$23/$B$24*SQRT(PI()/2)*EXP(($B$22-E2921)/$B$24+($B$23^2)/(2*($B$24^2)))*ERFC(1/SQRT(2)*(($B$22-E2921)/$B$23+$B$23/$B$24))</f>
        <v>0.0460624160609424</v>
      </c>
      <c r="N2921" s="32" t="n">
        <f aca="false">ABS(F2921-M2921)</f>
        <v>0.0460624160609424</v>
      </c>
      <c r="O2921" s="32"/>
    </row>
    <row r="2922" customFormat="false" ht="15" hidden="false" customHeight="false" outlineLevel="0" collapsed="false">
      <c r="E2922" s="32"/>
      <c r="F2922" s="32"/>
      <c r="G2922" s="31" t="str">
        <f aca="false">IF(E2922="","",F2922-$F$2)</f>
        <v/>
      </c>
      <c r="H2922" s="31" t="str">
        <f aca="false">IF(E2922="","",E2922*G2922*(E2922-E2921))</f>
        <v/>
      </c>
      <c r="I2922" s="31" t="str">
        <f aca="false">IF(E2922="","",G2922*(E2922-E2921))</f>
        <v/>
      </c>
      <c r="J2922" s="32" t="str">
        <f aca="false">IF(E2922="","",IF((G2922-$B$14*E2922)&lt;0,"",(G2922-$B$14*E2922)))</f>
        <v/>
      </c>
      <c r="K2922" s="31" t="str">
        <f aca="false">IF(J2922="","",E2922*J2922*(E2922-E2921))</f>
        <v/>
      </c>
      <c r="L2922" s="31" t="str">
        <f aca="false">IF(J2922="","",J2922*(E2922-E2921))</f>
        <v/>
      </c>
      <c r="M2922" s="32" t="n">
        <f aca="false">$B$21*$B$23/$B$24*SQRT(PI()/2)*EXP(($B$22-E2922)/$B$24+($B$23^2)/(2*($B$24^2)))*ERFC(1/SQRT(2)*(($B$22-E2922)/$B$23+$B$23/$B$24))</f>
        <v>0.0460624160609424</v>
      </c>
      <c r="N2922" s="32" t="n">
        <f aca="false">ABS(F2922-M2922)</f>
        <v>0.0460624160609424</v>
      </c>
      <c r="O2922" s="32"/>
    </row>
    <row r="2923" customFormat="false" ht="15" hidden="false" customHeight="false" outlineLevel="0" collapsed="false">
      <c r="E2923" s="32"/>
      <c r="F2923" s="32"/>
      <c r="G2923" s="31" t="str">
        <f aca="false">IF(E2923="","",F2923-$F$2)</f>
        <v/>
      </c>
      <c r="H2923" s="31" t="str">
        <f aca="false">IF(E2923="","",E2923*G2923*(E2923-E2922))</f>
        <v/>
      </c>
      <c r="I2923" s="31" t="str">
        <f aca="false">IF(E2923="","",G2923*(E2923-E2922))</f>
        <v/>
      </c>
      <c r="J2923" s="32" t="str">
        <f aca="false">IF(E2923="","",IF((G2923-$B$14*E2923)&lt;0,"",(G2923-$B$14*E2923)))</f>
        <v/>
      </c>
      <c r="K2923" s="31" t="str">
        <f aca="false">IF(J2923="","",E2923*J2923*(E2923-E2922))</f>
        <v/>
      </c>
      <c r="L2923" s="31" t="str">
        <f aca="false">IF(J2923="","",J2923*(E2923-E2922))</f>
        <v/>
      </c>
      <c r="M2923" s="32" t="n">
        <f aca="false">$B$21*$B$23/$B$24*SQRT(PI()/2)*EXP(($B$22-E2923)/$B$24+($B$23^2)/(2*($B$24^2)))*ERFC(1/SQRT(2)*(($B$22-E2923)/$B$23+$B$23/$B$24))</f>
        <v>0.0460624160609424</v>
      </c>
      <c r="N2923" s="32" t="n">
        <f aca="false">ABS(F2923-M2923)</f>
        <v>0.0460624160609424</v>
      </c>
      <c r="O2923" s="32"/>
    </row>
    <row r="2924" customFormat="false" ht="15" hidden="false" customHeight="false" outlineLevel="0" collapsed="false">
      <c r="E2924" s="32"/>
      <c r="F2924" s="32"/>
      <c r="G2924" s="31" t="str">
        <f aca="false">IF(E2924="","",F2924-$F$2)</f>
        <v/>
      </c>
      <c r="H2924" s="31" t="str">
        <f aca="false">IF(E2924="","",E2924*G2924*(E2924-E2923))</f>
        <v/>
      </c>
      <c r="I2924" s="31" t="str">
        <f aca="false">IF(E2924="","",G2924*(E2924-E2923))</f>
        <v/>
      </c>
      <c r="J2924" s="32" t="str">
        <f aca="false">IF(E2924="","",IF((G2924-$B$14*E2924)&lt;0,"",(G2924-$B$14*E2924)))</f>
        <v/>
      </c>
      <c r="K2924" s="31" t="str">
        <f aca="false">IF(J2924="","",E2924*J2924*(E2924-E2923))</f>
        <v/>
      </c>
      <c r="L2924" s="31" t="str">
        <f aca="false">IF(J2924="","",J2924*(E2924-E2923))</f>
        <v/>
      </c>
      <c r="M2924" s="32" t="n">
        <f aca="false">$B$21*$B$23/$B$24*SQRT(PI()/2)*EXP(($B$22-E2924)/$B$24+($B$23^2)/(2*($B$24^2)))*ERFC(1/SQRT(2)*(($B$22-E2924)/$B$23+$B$23/$B$24))</f>
        <v>0.0460624160609424</v>
      </c>
      <c r="N2924" s="32" t="n">
        <f aca="false">ABS(F2924-M2924)</f>
        <v>0.0460624160609424</v>
      </c>
      <c r="O2924" s="32"/>
    </row>
    <row r="2925" customFormat="false" ht="15" hidden="false" customHeight="false" outlineLevel="0" collapsed="false">
      <c r="E2925" s="32"/>
      <c r="F2925" s="32"/>
      <c r="G2925" s="31" t="str">
        <f aca="false">IF(E2925="","",F2925-$F$2)</f>
        <v/>
      </c>
      <c r="H2925" s="31" t="str">
        <f aca="false">IF(E2925="","",E2925*G2925*(E2925-E2924))</f>
        <v/>
      </c>
      <c r="I2925" s="31" t="str">
        <f aca="false">IF(E2925="","",G2925*(E2925-E2924))</f>
        <v/>
      </c>
      <c r="J2925" s="32" t="str">
        <f aca="false">IF(E2925="","",IF((G2925-$B$14*E2925)&lt;0,"",(G2925-$B$14*E2925)))</f>
        <v/>
      </c>
      <c r="K2925" s="31" t="str">
        <f aca="false">IF(J2925="","",E2925*J2925*(E2925-E2924))</f>
        <v/>
      </c>
      <c r="L2925" s="31" t="str">
        <f aca="false">IF(J2925="","",J2925*(E2925-E2924))</f>
        <v/>
      </c>
      <c r="M2925" s="32" t="n">
        <f aca="false">$B$21*$B$23/$B$24*SQRT(PI()/2)*EXP(($B$22-E2925)/$B$24+($B$23^2)/(2*($B$24^2)))*ERFC(1/SQRT(2)*(($B$22-E2925)/$B$23+$B$23/$B$24))</f>
        <v>0.0460624160609424</v>
      </c>
      <c r="N2925" s="32" t="n">
        <f aca="false">ABS(F2925-M2925)</f>
        <v>0.0460624160609424</v>
      </c>
      <c r="O2925" s="32"/>
    </row>
    <row r="2926" customFormat="false" ht="15" hidden="false" customHeight="false" outlineLevel="0" collapsed="false">
      <c r="E2926" s="32"/>
      <c r="F2926" s="32"/>
      <c r="G2926" s="31" t="str">
        <f aca="false">IF(E2926="","",F2926-$F$2)</f>
        <v/>
      </c>
      <c r="H2926" s="31" t="str">
        <f aca="false">IF(E2926="","",E2926*G2926*(E2926-E2925))</f>
        <v/>
      </c>
      <c r="I2926" s="31" t="str">
        <f aca="false">IF(E2926="","",G2926*(E2926-E2925))</f>
        <v/>
      </c>
      <c r="J2926" s="32" t="str">
        <f aca="false">IF(E2926="","",IF((G2926-$B$14*E2926)&lt;0,"",(G2926-$B$14*E2926)))</f>
        <v/>
      </c>
      <c r="K2926" s="31" t="str">
        <f aca="false">IF(J2926="","",E2926*J2926*(E2926-E2925))</f>
        <v/>
      </c>
      <c r="L2926" s="31" t="str">
        <f aca="false">IF(J2926="","",J2926*(E2926-E2925))</f>
        <v/>
      </c>
      <c r="M2926" s="32" t="n">
        <f aca="false">$B$21*$B$23/$B$24*SQRT(PI()/2)*EXP(($B$22-E2926)/$B$24+($B$23^2)/(2*($B$24^2)))*ERFC(1/SQRT(2)*(($B$22-E2926)/$B$23+$B$23/$B$24))</f>
        <v>0.0460624160609424</v>
      </c>
      <c r="N2926" s="32" t="n">
        <f aca="false">ABS(F2926-M2926)</f>
        <v>0.0460624160609424</v>
      </c>
      <c r="O2926" s="32"/>
    </row>
    <row r="2927" customFormat="false" ht="15" hidden="false" customHeight="false" outlineLevel="0" collapsed="false">
      <c r="E2927" s="32"/>
      <c r="F2927" s="32"/>
      <c r="G2927" s="31" t="str">
        <f aca="false">IF(E2927="","",F2927-$F$2)</f>
        <v/>
      </c>
      <c r="H2927" s="31" t="str">
        <f aca="false">IF(E2927="","",E2927*G2927*(E2927-E2926))</f>
        <v/>
      </c>
      <c r="I2927" s="31" t="str">
        <f aca="false">IF(E2927="","",G2927*(E2927-E2926))</f>
        <v/>
      </c>
      <c r="J2927" s="32" t="str">
        <f aca="false">IF(E2927="","",IF((G2927-$B$14*E2927)&lt;0,"",(G2927-$B$14*E2927)))</f>
        <v/>
      </c>
      <c r="K2927" s="31" t="str">
        <f aca="false">IF(J2927="","",E2927*J2927*(E2927-E2926))</f>
        <v/>
      </c>
      <c r="L2927" s="31" t="str">
        <f aca="false">IF(J2927="","",J2927*(E2927-E2926))</f>
        <v/>
      </c>
      <c r="M2927" s="32" t="n">
        <f aca="false">$B$21*$B$23/$B$24*SQRT(PI()/2)*EXP(($B$22-E2927)/$B$24+($B$23^2)/(2*($B$24^2)))*ERFC(1/SQRT(2)*(($B$22-E2927)/$B$23+$B$23/$B$24))</f>
        <v>0.0460624160609424</v>
      </c>
      <c r="N2927" s="32" t="n">
        <f aca="false">ABS(F2927-M2927)</f>
        <v>0.0460624160609424</v>
      </c>
      <c r="O2927" s="32"/>
    </row>
    <row r="2928" customFormat="false" ht="15" hidden="false" customHeight="false" outlineLevel="0" collapsed="false">
      <c r="E2928" s="32"/>
      <c r="F2928" s="32"/>
      <c r="G2928" s="31" t="str">
        <f aca="false">IF(E2928="","",F2928-$F$2)</f>
        <v/>
      </c>
      <c r="H2928" s="31" t="str">
        <f aca="false">IF(E2928="","",E2928*G2928*(E2928-E2927))</f>
        <v/>
      </c>
      <c r="I2928" s="31" t="str">
        <f aca="false">IF(E2928="","",G2928*(E2928-E2927))</f>
        <v/>
      </c>
      <c r="J2928" s="32" t="str">
        <f aca="false">IF(E2928="","",IF((G2928-$B$14*E2928)&lt;0,"",(G2928-$B$14*E2928)))</f>
        <v/>
      </c>
      <c r="K2928" s="31" t="str">
        <f aca="false">IF(J2928="","",E2928*J2928*(E2928-E2927))</f>
        <v/>
      </c>
      <c r="L2928" s="31" t="str">
        <f aca="false">IF(J2928="","",J2928*(E2928-E2927))</f>
        <v/>
      </c>
      <c r="M2928" s="32" t="n">
        <f aca="false">$B$21*$B$23/$B$24*SQRT(PI()/2)*EXP(($B$22-E2928)/$B$24+($B$23^2)/(2*($B$24^2)))*ERFC(1/SQRT(2)*(($B$22-E2928)/$B$23+$B$23/$B$24))</f>
        <v>0.0460624160609424</v>
      </c>
      <c r="N2928" s="32" t="n">
        <f aca="false">ABS(F2928-M2928)</f>
        <v>0.0460624160609424</v>
      </c>
      <c r="O2928" s="32"/>
    </row>
    <row r="2929" customFormat="false" ht="15" hidden="false" customHeight="false" outlineLevel="0" collapsed="false">
      <c r="E2929" s="32"/>
      <c r="F2929" s="32"/>
      <c r="G2929" s="31" t="str">
        <f aca="false">IF(E2929="","",F2929-$F$2)</f>
        <v/>
      </c>
      <c r="H2929" s="31" t="str">
        <f aca="false">IF(E2929="","",E2929*G2929*(E2929-E2928))</f>
        <v/>
      </c>
      <c r="I2929" s="31" t="str">
        <f aca="false">IF(E2929="","",G2929*(E2929-E2928))</f>
        <v/>
      </c>
      <c r="J2929" s="32" t="str">
        <f aca="false">IF(E2929="","",IF((G2929-$B$14*E2929)&lt;0,"",(G2929-$B$14*E2929)))</f>
        <v/>
      </c>
      <c r="K2929" s="31" t="str">
        <f aca="false">IF(J2929="","",E2929*J2929*(E2929-E2928))</f>
        <v/>
      </c>
      <c r="L2929" s="31" t="str">
        <f aca="false">IF(J2929="","",J2929*(E2929-E2928))</f>
        <v/>
      </c>
      <c r="M2929" s="32" t="n">
        <f aca="false">$B$21*$B$23/$B$24*SQRT(PI()/2)*EXP(($B$22-E2929)/$B$24+($B$23^2)/(2*($B$24^2)))*ERFC(1/SQRT(2)*(($B$22-E2929)/$B$23+$B$23/$B$24))</f>
        <v>0.0460624160609424</v>
      </c>
      <c r="N2929" s="32" t="n">
        <f aca="false">ABS(F2929-M2929)</f>
        <v>0.0460624160609424</v>
      </c>
      <c r="O2929" s="32"/>
    </row>
    <row r="2930" customFormat="false" ht="15" hidden="false" customHeight="false" outlineLevel="0" collapsed="false">
      <c r="E2930" s="32"/>
      <c r="F2930" s="32"/>
      <c r="G2930" s="31" t="str">
        <f aca="false">IF(E2930="","",F2930-$F$2)</f>
        <v/>
      </c>
      <c r="H2930" s="31" t="str">
        <f aca="false">IF(E2930="","",E2930*G2930*(E2930-E2929))</f>
        <v/>
      </c>
      <c r="I2930" s="31" t="str">
        <f aca="false">IF(E2930="","",G2930*(E2930-E2929))</f>
        <v/>
      </c>
      <c r="J2930" s="32" t="str">
        <f aca="false">IF(E2930="","",IF((G2930-$B$14*E2930)&lt;0,"",(G2930-$B$14*E2930)))</f>
        <v/>
      </c>
      <c r="K2930" s="31" t="str">
        <f aca="false">IF(J2930="","",E2930*J2930*(E2930-E2929))</f>
        <v/>
      </c>
      <c r="L2930" s="31" t="str">
        <f aca="false">IF(J2930="","",J2930*(E2930-E2929))</f>
        <v/>
      </c>
      <c r="M2930" s="32" t="n">
        <f aca="false">$B$21*$B$23/$B$24*SQRT(PI()/2)*EXP(($B$22-E2930)/$B$24+($B$23^2)/(2*($B$24^2)))*ERFC(1/SQRT(2)*(($B$22-E2930)/$B$23+$B$23/$B$24))</f>
        <v>0.0460624160609424</v>
      </c>
      <c r="N2930" s="32" t="n">
        <f aca="false">ABS(F2930-M2930)</f>
        <v>0.0460624160609424</v>
      </c>
      <c r="O2930" s="32"/>
    </row>
    <row r="2931" customFormat="false" ht="15" hidden="false" customHeight="false" outlineLevel="0" collapsed="false">
      <c r="E2931" s="32"/>
      <c r="F2931" s="32"/>
      <c r="G2931" s="31" t="str">
        <f aca="false">IF(E2931="","",F2931-$F$2)</f>
        <v/>
      </c>
      <c r="H2931" s="31" t="str">
        <f aca="false">IF(E2931="","",E2931*G2931*(E2931-E2930))</f>
        <v/>
      </c>
      <c r="I2931" s="31" t="str">
        <f aca="false">IF(E2931="","",G2931*(E2931-E2930))</f>
        <v/>
      </c>
      <c r="J2931" s="32" t="str">
        <f aca="false">IF(E2931="","",IF((G2931-$B$14*E2931)&lt;0,"",(G2931-$B$14*E2931)))</f>
        <v/>
      </c>
      <c r="K2931" s="31" t="str">
        <f aca="false">IF(J2931="","",E2931*J2931*(E2931-E2930))</f>
        <v/>
      </c>
      <c r="L2931" s="31" t="str">
        <f aca="false">IF(J2931="","",J2931*(E2931-E2930))</f>
        <v/>
      </c>
      <c r="M2931" s="32" t="n">
        <f aca="false">$B$21*$B$23/$B$24*SQRT(PI()/2)*EXP(($B$22-E2931)/$B$24+($B$23^2)/(2*($B$24^2)))*ERFC(1/SQRT(2)*(($B$22-E2931)/$B$23+$B$23/$B$24))</f>
        <v>0.0460624160609424</v>
      </c>
      <c r="N2931" s="32" t="n">
        <f aca="false">ABS(F2931-M2931)</f>
        <v>0.0460624160609424</v>
      </c>
      <c r="O2931" s="32"/>
    </row>
    <row r="2932" customFormat="false" ht="15" hidden="false" customHeight="false" outlineLevel="0" collapsed="false">
      <c r="E2932" s="32"/>
      <c r="F2932" s="32"/>
      <c r="G2932" s="31" t="str">
        <f aca="false">IF(E2932="","",F2932-$F$2)</f>
        <v/>
      </c>
      <c r="H2932" s="31" t="str">
        <f aca="false">IF(E2932="","",E2932*G2932*(E2932-E2931))</f>
        <v/>
      </c>
      <c r="I2932" s="31" t="str">
        <f aca="false">IF(E2932="","",G2932*(E2932-E2931))</f>
        <v/>
      </c>
      <c r="J2932" s="32" t="str">
        <f aca="false">IF(E2932="","",IF((G2932-$B$14*E2932)&lt;0,"",(G2932-$B$14*E2932)))</f>
        <v/>
      </c>
      <c r="K2932" s="31" t="str">
        <f aca="false">IF(J2932="","",E2932*J2932*(E2932-E2931))</f>
        <v/>
      </c>
      <c r="L2932" s="31" t="str">
        <f aca="false">IF(J2932="","",J2932*(E2932-E2931))</f>
        <v/>
      </c>
      <c r="M2932" s="32" t="n">
        <f aca="false">$B$21*$B$23/$B$24*SQRT(PI()/2)*EXP(($B$22-E2932)/$B$24+($B$23^2)/(2*($B$24^2)))*ERFC(1/SQRT(2)*(($B$22-E2932)/$B$23+$B$23/$B$24))</f>
        <v>0.0460624160609424</v>
      </c>
      <c r="N2932" s="32" t="n">
        <f aca="false">ABS(F2932-M2932)</f>
        <v>0.0460624160609424</v>
      </c>
      <c r="O2932" s="32"/>
    </row>
    <row r="2933" customFormat="false" ht="15" hidden="false" customHeight="false" outlineLevel="0" collapsed="false">
      <c r="E2933" s="32"/>
      <c r="F2933" s="32"/>
      <c r="G2933" s="31" t="str">
        <f aca="false">IF(E2933="","",F2933-$F$2)</f>
        <v/>
      </c>
      <c r="H2933" s="31" t="str">
        <f aca="false">IF(E2933="","",E2933*G2933*(E2933-E2932))</f>
        <v/>
      </c>
      <c r="I2933" s="31" t="str">
        <f aca="false">IF(E2933="","",G2933*(E2933-E2932))</f>
        <v/>
      </c>
      <c r="J2933" s="32" t="str">
        <f aca="false">IF(E2933="","",IF((G2933-$B$14*E2933)&lt;0,"",(G2933-$B$14*E2933)))</f>
        <v/>
      </c>
      <c r="K2933" s="31" t="str">
        <f aca="false">IF(J2933="","",E2933*J2933*(E2933-E2932))</f>
        <v/>
      </c>
      <c r="L2933" s="31" t="str">
        <f aca="false">IF(J2933="","",J2933*(E2933-E2932))</f>
        <v/>
      </c>
      <c r="M2933" s="32" t="n">
        <f aca="false">$B$21*$B$23/$B$24*SQRT(PI()/2)*EXP(($B$22-E2933)/$B$24+($B$23^2)/(2*($B$24^2)))*ERFC(1/SQRT(2)*(($B$22-E2933)/$B$23+$B$23/$B$24))</f>
        <v>0.0460624160609424</v>
      </c>
      <c r="N2933" s="32" t="n">
        <f aca="false">ABS(F2933-M2933)</f>
        <v>0.0460624160609424</v>
      </c>
      <c r="O2933" s="32"/>
    </row>
    <row r="2934" customFormat="false" ht="15" hidden="false" customHeight="false" outlineLevel="0" collapsed="false">
      <c r="E2934" s="32"/>
      <c r="F2934" s="32"/>
      <c r="G2934" s="31" t="str">
        <f aca="false">IF(E2934="","",F2934-$F$2)</f>
        <v/>
      </c>
      <c r="H2934" s="31" t="str">
        <f aca="false">IF(E2934="","",E2934*G2934*(E2934-E2933))</f>
        <v/>
      </c>
      <c r="I2934" s="31" t="str">
        <f aca="false">IF(E2934="","",G2934*(E2934-E2933))</f>
        <v/>
      </c>
      <c r="J2934" s="32" t="str">
        <f aca="false">IF(E2934="","",IF((G2934-$B$14*E2934)&lt;0,"",(G2934-$B$14*E2934)))</f>
        <v/>
      </c>
      <c r="K2934" s="31" t="str">
        <f aca="false">IF(J2934="","",E2934*J2934*(E2934-E2933))</f>
        <v/>
      </c>
      <c r="L2934" s="31" t="str">
        <f aca="false">IF(J2934="","",J2934*(E2934-E2933))</f>
        <v/>
      </c>
      <c r="M2934" s="32" t="n">
        <f aca="false">$B$21*$B$23/$B$24*SQRT(PI()/2)*EXP(($B$22-E2934)/$B$24+($B$23^2)/(2*($B$24^2)))*ERFC(1/SQRT(2)*(($B$22-E2934)/$B$23+$B$23/$B$24))</f>
        <v>0.0460624160609424</v>
      </c>
      <c r="N2934" s="32" t="n">
        <f aca="false">ABS(F2934-M2934)</f>
        <v>0.0460624160609424</v>
      </c>
      <c r="O2934" s="32"/>
    </row>
    <row r="2935" customFormat="false" ht="15" hidden="false" customHeight="false" outlineLevel="0" collapsed="false">
      <c r="E2935" s="32"/>
      <c r="F2935" s="32"/>
      <c r="G2935" s="31" t="str">
        <f aca="false">IF(E2935="","",F2935-$F$2)</f>
        <v/>
      </c>
      <c r="H2935" s="31" t="str">
        <f aca="false">IF(E2935="","",E2935*G2935*(E2935-E2934))</f>
        <v/>
      </c>
      <c r="I2935" s="31" t="str">
        <f aca="false">IF(E2935="","",G2935*(E2935-E2934))</f>
        <v/>
      </c>
      <c r="J2935" s="32" t="str">
        <f aca="false">IF(E2935="","",IF((G2935-$B$14*E2935)&lt;0,"",(G2935-$B$14*E2935)))</f>
        <v/>
      </c>
      <c r="K2935" s="31" t="str">
        <f aca="false">IF(J2935="","",E2935*J2935*(E2935-E2934))</f>
        <v/>
      </c>
      <c r="L2935" s="31" t="str">
        <f aca="false">IF(J2935="","",J2935*(E2935-E2934))</f>
        <v/>
      </c>
      <c r="M2935" s="32" t="n">
        <f aca="false">$B$21*$B$23/$B$24*SQRT(PI()/2)*EXP(($B$22-E2935)/$B$24+($B$23^2)/(2*($B$24^2)))*ERFC(1/SQRT(2)*(($B$22-E2935)/$B$23+$B$23/$B$24))</f>
        <v>0.0460624160609424</v>
      </c>
      <c r="N2935" s="32" t="n">
        <f aca="false">ABS(F2935-M2935)</f>
        <v>0.0460624160609424</v>
      </c>
      <c r="O2935" s="32"/>
    </row>
    <row r="2936" customFormat="false" ht="15" hidden="false" customHeight="false" outlineLevel="0" collapsed="false">
      <c r="E2936" s="32"/>
      <c r="F2936" s="32"/>
      <c r="G2936" s="31" t="str">
        <f aca="false">IF(E2936="","",F2936-$F$2)</f>
        <v/>
      </c>
      <c r="H2936" s="31" t="str">
        <f aca="false">IF(E2936="","",E2936*G2936*(E2936-E2935))</f>
        <v/>
      </c>
      <c r="I2936" s="31" t="str">
        <f aca="false">IF(E2936="","",G2936*(E2936-E2935))</f>
        <v/>
      </c>
      <c r="J2936" s="32" t="str">
        <f aca="false">IF(E2936="","",IF((G2936-$B$14*E2936)&lt;0,"",(G2936-$B$14*E2936)))</f>
        <v/>
      </c>
      <c r="K2936" s="31" t="str">
        <f aca="false">IF(J2936="","",E2936*J2936*(E2936-E2935))</f>
        <v/>
      </c>
      <c r="L2936" s="31" t="str">
        <f aca="false">IF(J2936="","",J2936*(E2936-E2935))</f>
        <v/>
      </c>
      <c r="M2936" s="32" t="n">
        <f aca="false">$B$21*$B$23/$B$24*SQRT(PI()/2)*EXP(($B$22-E2936)/$B$24+($B$23^2)/(2*($B$24^2)))*ERFC(1/SQRT(2)*(($B$22-E2936)/$B$23+$B$23/$B$24))</f>
        <v>0.0460624160609424</v>
      </c>
      <c r="N2936" s="32" t="n">
        <f aca="false">ABS(F2936-M2936)</f>
        <v>0.0460624160609424</v>
      </c>
      <c r="O2936" s="32"/>
    </row>
    <row r="2937" customFormat="false" ht="15" hidden="false" customHeight="false" outlineLevel="0" collapsed="false">
      <c r="E2937" s="32"/>
      <c r="F2937" s="32"/>
      <c r="G2937" s="31" t="str">
        <f aca="false">IF(E2937="","",F2937-$F$2)</f>
        <v/>
      </c>
      <c r="H2937" s="31" t="str">
        <f aca="false">IF(E2937="","",E2937*G2937*(E2937-E2936))</f>
        <v/>
      </c>
      <c r="I2937" s="31" t="str">
        <f aca="false">IF(E2937="","",G2937*(E2937-E2936))</f>
        <v/>
      </c>
      <c r="J2937" s="32" t="str">
        <f aca="false">IF(E2937="","",IF((G2937-$B$14*E2937)&lt;0,"",(G2937-$B$14*E2937)))</f>
        <v/>
      </c>
      <c r="K2937" s="31" t="str">
        <f aca="false">IF(J2937="","",E2937*J2937*(E2937-E2936))</f>
        <v/>
      </c>
      <c r="L2937" s="31" t="str">
        <f aca="false">IF(J2937="","",J2937*(E2937-E2936))</f>
        <v/>
      </c>
      <c r="M2937" s="32" t="n">
        <f aca="false">$B$21*$B$23/$B$24*SQRT(PI()/2)*EXP(($B$22-E2937)/$B$24+($B$23^2)/(2*($B$24^2)))*ERFC(1/SQRT(2)*(($B$22-E2937)/$B$23+$B$23/$B$24))</f>
        <v>0.0460624160609424</v>
      </c>
      <c r="N2937" s="32" t="n">
        <f aca="false">ABS(F2937-M2937)</f>
        <v>0.0460624160609424</v>
      </c>
      <c r="O2937" s="32"/>
    </row>
    <row r="2938" customFormat="false" ht="15" hidden="false" customHeight="false" outlineLevel="0" collapsed="false">
      <c r="E2938" s="32"/>
      <c r="F2938" s="32"/>
      <c r="G2938" s="31" t="str">
        <f aca="false">IF(E2938="","",F2938-$F$2)</f>
        <v/>
      </c>
      <c r="H2938" s="31" t="str">
        <f aca="false">IF(E2938="","",E2938*G2938*(E2938-E2937))</f>
        <v/>
      </c>
      <c r="I2938" s="31" t="str">
        <f aca="false">IF(E2938="","",G2938*(E2938-E2937))</f>
        <v/>
      </c>
      <c r="J2938" s="32" t="str">
        <f aca="false">IF(E2938="","",IF((G2938-$B$14*E2938)&lt;0,"",(G2938-$B$14*E2938)))</f>
        <v/>
      </c>
      <c r="K2938" s="31" t="str">
        <f aca="false">IF(J2938="","",E2938*J2938*(E2938-E2937))</f>
        <v/>
      </c>
      <c r="L2938" s="31" t="str">
        <f aca="false">IF(J2938="","",J2938*(E2938-E2937))</f>
        <v/>
      </c>
      <c r="M2938" s="32" t="n">
        <f aca="false">$B$21*$B$23/$B$24*SQRT(PI()/2)*EXP(($B$22-E2938)/$B$24+($B$23^2)/(2*($B$24^2)))*ERFC(1/SQRT(2)*(($B$22-E2938)/$B$23+$B$23/$B$24))</f>
        <v>0.0460624160609424</v>
      </c>
      <c r="N2938" s="32" t="n">
        <f aca="false">ABS(F2938-M2938)</f>
        <v>0.0460624160609424</v>
      </c>
      <c r="O2938" s="32"/>
    </row>
    <row r="2939" customFormat="false" ht="15" hidden="false" customHeight="false" outlineLevel="0" collapsed="false">
      <c r="E2939" s="32"/>
      <c r="F2939" s="32"/>
      <c r="G2939" s="31" t="str">
        <f aca="false">IF(E2939="","",F2939-$F$2)</f>
        <v/>
      </c>
      <c r="H2939" s="31" t="str">
        <f aca="false">IF(E2939="","",E2939*G2939*(E2939-E2938))</f>
        <v/>
      </c>
      <c r="I2939" s="31" t="str">
        <f aca="false">IF(E2939="","",G2939*(E2939-E2938))</f>
        <v/>
      </c>
      <c r="J2939" s="32" t="str">
        <f aca="false">IF(E2939="","",IF((G2939-$B$14*E2939)&lt;0,"",(G2939-$B$14*E2939)))</f>
        <v/>
      </c>
      <c r="K2939" s="31" t="str">
        <f aca="false">IF(J2939="","",E2939*J2939*(E2939-E2938))</f>
        <v/>
      </c>
      <c r="L2939" s="31" t="str">
        <f aca="false">IF(J2939="","",J2939*(E2939-E2938))</f>
        <v/>
      </c>
      <c r="M2939" s="32" t="n">
        <f aca="false">$B$21*$B$23/$B$24*SQRT(PI()/2)*EXP(($B$22-E2939)/$B$24+($B$23^2)/(2*($B$24^2)))*ERFC(1/SQRT(2)*(($B$22-E2939)/$B$23+$B$23/$B$24))</f>
        <v>0.0460624160609424</v>
      </c>
      <c r="N2939" s="32" t="n">
        <f aca="false">ABS(F2939-M2939)</f>
        <v>0.0460624160609424</v>
      </c>
      <c r="O2939" s="32"/>
    </row>
    <row r="2940" customFormat="false" ht="15" hidden="false" customHeight="false" outlineLevel="0" collapsed="false">
      <c r="E2940" s="32"/>
      <c r="F2940" s="32"/>
      <c r="G2940" s="31" t="str">
        <f aca="false">IF(E2940="","",F2940-$F$2)</f>
        <v/>
      </c>
      <c r="H2940" s="31" t="str">
        <f aca="false">IF(E2940="","",E2940*G2940*(E2940-E2939))</f>
        <v/>
      </c>
      <c r="I2940" s="31" t="str">
        <f aca="false">IF(E2940="","",G2940*(E2940-E2939))</f>
        <v/>
      </c>
      <c r="J2940" s="32" t="str">
        <f aca="false">IF(E2940="","",IF((G2940-$B$14*E2940)&lt;0,"",(G2940-$B$14*E2940)))</f>
        <v/>
      </c>
      <c r="K2940" s="31" t="str">
        <f aca="false">IF(J2940="","",E2940*J2940*(E2940-E2939))</f>
        <v/>
      </c>
      <c r="L2940" s="31" t="str">
        <f aca="false">IF(J2940="","",J2940*(E2940-E2939))</f>
        <v/>
      </c>
      <c r="M2940" s="32" t="n">
        <f aca="false">$B$21*$B$23/$B$24*SQRT(PI()/2)*EXP(($B$22-E2940)/$B$24+($B$23^2)/(2*($B$24^2)))*ERFC(1/SQRT(2)*(($B$22-E2940)/$B$23+$B$23/$B$24))</f>
        <v>0.0460624160609424</v>
      </c>
      <c r="N2940" s="32" t="n">
        <f aca="false">ABS(F2940-M2940)</f>
        <v>0.0460624160609424</v>
      </c>
      <c r="O2940" s="32"/>
    </row>
    <row r="2941" customFormat="false" ht="15" hidden="false" customHeight="false" outlineLevel="0" collapsed="false">
      <c r="E2941" s="32"/>
      <c r="F2941" s="32"/>
      <c r="G2941" s="31" t="str">
        <f aca="false">IF(E2941="","",F2941-$F$2)</f>
        <v/>
      </c>
      <c r="H2941" s="31" t="str">
        <f aca="false">IF(E2941="","",E2941*G2941*(E2941-E2940))</f>
        <v/>
      </c>
      <c r="I2941" s="31" t="str">
        <f aca="false">IF(E2941="","",G2941*(E2941-E2940))</f>
        <v/>
      </c>
      <c r="J2941" s="32" t="str">
        <f aca="false">IF(E2941="","",IF((G2941-$B$14*E2941)&lt;0,"",(G2941-$B$14*E2941)))</f>
        <v/>
      </c>
      <c r="K2941" s="31" t="str">
        <f aca="false">IF(J2941="","",E2941*J2941*(E2941-E2940))</f>
        <v/>
      </c>
      <c r="L2941" s="31" t="str">
        <f aca="false">IF(J2941="","",J2941*(E2941-E2940))</f>
        <v/>
      </c>
      <c r="M2941" s="32" t="n">
        <f aca="false">$B$21*$B$23/$B$24*SQRT(PI()/2)*EXP(($B$22-E2941)/$B$24+($B$23^2)/(2*($B$24^2)))*ERFC(1/SQRT(2)*(($B$22-E2941)/$B$23+$B$23/$B$24))</f>
        <v>0.0460624160609424</v>
      </c>
      <c r="N2941" s="32" t="n">
        <f aca="false">ABS(F2941-M2941)</f>
        <v>0.0460624160609424</v>
      </c>
      <c r="O2941" s="32"/>
    </row>
    <row r="2942" customFormat="false" ht="15" hidden="false" customHeight="false" outlineLevel="0" collapsed="false">
      <c r="E2942" s="32"/>
      <c r="F2942" s="32"/>
      <c r="G2942" s="31" t="str">
        <f aca="false">IF(E2942="","",F2942-$F$2)</f>
        <v/>
      </c>
      <c r="H2942" s="31" t="str">
        <f aca="false">IF(E2942="","",E2942*G2942*(E2942-E2941))</f>
        <v/>
      </c>
      <c r="I2942" s="31" t="str">
        <f aca="false">IF(E2942="","",G2942*(E2942-E2941))</f>
        <v/>
      </c>
      <c r="J2942" s="32" t="str">
        <f aca="false">IF(E2942="","",IF((G2942-$B$14*E2942)&lt;0,"",(G2942-$B$14*E2942)))</f>
        <v/>
      </c>
      <c r="K2942" s="31" t="str">
        <f aca="false">IF(J2942="","",E2942*J2942*(E2942-E2941))</f>
        <v/>
      </c>
      <c r="L2942" s="31" t="str">
        <f aca="false">IF(J2942="","",J2942*(E2942-E2941))</f>
        <v/>
      </c>
      <c r="M2942" s="32" t="n">
        <f aca="false">$B$21*$B$23/$B$24*SQRT(PI()/2)*EXP(($B$22-E2942)/$B$24+($B$23^2)/(2*($B$24^2)))*ERFC(1/SQRT(2)*(($B$22-E2942)/$B$23+$B$23/$B$24))</f>
        <v>0.0460624160609424</v>
      </c>
      <c r="N2942" s="32" t="n">
        <f aca="false">ABS(F2942-M2942)</f>
        <v>0.0460624160609424</v>
      </c>
      <c r="O2942" s="32"/>
    </row>
    <row r="2943" customFormat="false" ht="15" hidden="false" customHeight="false" outlineLevel="0" collapsed="false">
      <c r="E2943" s="32"/>
      <c r="F2943" s="32"/>
      <c r="G2943" s="31" t="str">
        <f aca="false">IF(E2943="","",F2943-$F$2)</f>
        <v/>
      </c>
      <c r="H2943" s="31" t="str">
        <f aca="false">IF(E2943="","",E2943*G2943*(E2943-E2942))</f>
        <v/>
      </c>
      <c r="I2943" s="31" t="str">
        <f aca="false">IF(E2943="","",G2943*(E2943-E2942))</f>
        <v/>
      </c>
      <c r="J2943" s="32" t="str">
        <f aca="false">IF(E2943="","",IF((G2943-$B$14*E2943)&lt;0,"",(G2943-$B$14*E2943)))</f>
        <v/>
      </c>
      <c r="K2943" s="31" t="str">
        <f aca="false">IF(J2943="","",E2943*J2943*(E2943-E2942))</f>
        <v/>
      </c>
      <c r="L2943" s="31" t="str">
        <f aca="false">IF(J2943="","",J2943*(E2943-E2942))</f>
        <v/>
      </c>
      <c r="M2943" s="32" t="n">
        <f aca="false">$B$21*$B$23/$B$24*SQRT(PI()/2)*EXP(($B$22-E2943)/$B$24+($B$23^2)/(2*($B$24^2)))*ERFC(1/SQRT(2)*(($B$22-E2943)/$B$23+$B$23/$B$24))</f>
        <v>0.0460624160609424</v>
      </c>
      <c r="N2943" s="32" t="n">
        <f aca="false">ABS(F2943-M2943)</f>
        <v>0.0460624160609424</v>
      </c>
      <c r="O2943" s="32"/>
    </row>
    <row r="2944" customFormat="false" ht="15" hidden="false" customHeight="false" outlineLevel="0" collapsed="false">
      <c r="E2944" s="32"/>
      <c r="F2944" s="32"/>
      <c r="G2944" s="31" t="str">
        <f aca="false">IF(E2944="","",F2944-$F$2)</f>
        <v/>
      </c>
      <c r="H2944" s="31" t="str">
        <f aca="false">IF(E2944="","",E2944*G2944*(E2944-E2943))</f>
        <v/>
      </c>
      <c r="I2944" s="31" t="str">
        <f aca="false">IF(E2944="","",G2944*(E2944-E2943))</f>
        <v/>
      </c>
      <c r="J2944" s="32" t="str">
        <f aca="false">IF(E2944="","",IF((G2944-$B$14*E2944)&lt;0,"",(G2944-$B$14*E2944)))</f>
        <v/>
      </c>
      <c r="K2944" s="31" t="str">
        <f aca="false">IF(J2944="","",E2944*J2944*(E2944-E2943))</f>
        <v/>
      </c>
      <c r="L2944" s="31" t="str">
        <f aca="false">IF(J2944="","",J2944*(E2944-E2943))</f>
        <v/>
      </c>
      <c r="M2944" s="32" t="n">
        <f aca="false">$B$21*$B$23/$B$24*SQRT(PI()/2)*EXP(($B$22-E2944)/$B$24+($B$23^2)/(2*($B$24^2)))*ERFC(1/SQRT(2)*(($B$22-E2944)/$B$23+$B$23/$B$24))</f>
        <v>0.0460624160609424</v>
      </c>
      <c r="N2944" s="32" t="n">
        <f aca="false">ABS(F2944-M2944)</f>
        <v>0.0460624160609424</v>
      </c>
      <c r="O2944" s="32"/>
    </row>
    <row r="2945" customFormat="false" ht="15" hidden="false" customHeight="false" outlineLevel="0" collapsed="false">
      <c r="E2945" s="32"/>
      <c r="F2945" s="32"/>
      <c r="G2945" s="31" t="str">
        <f aca="false">IF(E2945="","",F2945-$F$2)</f>
        <v/>
      </c>
      <c r="H2945" s="31" t="str">
        <f aca="false">IF(E2945="","",E2945*G2945*(E2945-E2944))</f>
        <v/>
      </c>
      <c r="I2945" s="31" t="str">
        <f aca="false">IF(E2945="","",G2945*(E2945-E2944))</f>
        <v/>
      </c>
      <c r="J2945" s="32" t="str">
        <f aca="false">IF(E2945="","",IF((G2945-$B$14*E2945)&lt;0,"",(G2945-$B$14*E2945)))</f>
        <v/>
      </c>
      <c r="K2945" s="31" t="str">
        <f aca="false">IF(J2945="","",E2945*J2945*(E2945-E2944))</f>
        <v/>
      </c>
      <c r="L2945" s="31" t="str">
        <f aca="false">IF(J2945="","",J2945*(E2945-E2944))</f>
        <v/>
      </c>
      <c r="M2945" s="32" t="n">
        <f aca="false">$B$21*$B$23/$B$24*SQRT(PI()/2)*EXP(($B$22-E2945)/$B$24+($B$23^2)/(2*($B$24^2)))*ERFC(1/SQRT(2)*(($B$22-E2945)/$B$23+$B$23/$B$24))</f>
        <v>0.0460624160609424</v>
      </c>
      <c r="N2945" s="32" t="n">
        <f aca="false">ABS(F2945-M2945)</f>
        <v>0.0460624160609424</v>
      </c>
      <c r="O2945" s="32"/>
    </row>
    <row r="2946" customFormat="false" ht="15" hidden="false" customHeight="false" outlineLevel="0" collapsed="false">
      <c r="E2946" s="32"/>
      <c r="F2946" s="32"/>
      <c r="G2946" s="31" t="str">
        <f aca="false">IF(E2946="","",F2946-$F$2)</f>
        <v/>
      </c>
      <c r="H2946" s="31" t="str">
        <f aca="false">IF(E2946="","",E2946*G2946*(E2946-E2945))</f>
        <v/>
      </c>
      <c r="I2946" s="31" t="str">
        <f aca="false">IF(E2946="","",G2946*(E2946-E2945))</f>
        <v/>
      </c>
      <c r="J2946" s="32" t="str">
        <f aca="false">IF(E2946="","",IF((G2946-$B$14*E2946)&lt;0,"",(G2946-$B$14*E2946)))</f>
        <v/>
      </c>
      <c r="K2946" s="31" t="str">
        <f aca="false">IF(J2946="","",E2946*J2946*(E2946-E2945))</f>
        <v/>
      </c>
      <c r="L2946" s="31" t="str">
        <f aca="false">IF(J2946="","",J2946*(E2946-E2945))</f>
        <v/>
      </c>
      <c r="M2946" s="32" t="n">
        <f aca="false">$B$21*$B$23/$B$24*SQRT(PI()/2)*EXP(($B$22-E2946)/$B$24+($B$23^2)/(2*($B$24^2)))*ERFC(1/SQRT(2)*(($B$22-E2946)/$B$23+$B$23/$B$24))</f>
        <v>0.0460624160609424</v>
      </c>
      <c r="N2946" s="32" t="n">
        <f aca="false">ABS(F2946-M2946)</f>
        <v>0.0460624160609424</v>
      </c>
      <c r="O2946" s="32"/>
    </row>
    <row r="2947" customFormat="false" ht="15" hidden="false" customHeight="false" outlineLevel="0" collapsed="false">
      <c r="E2947" s="32"/>
      <c r="F2947" s="32"/>
      <c r="G2947" s="31" t="str">
        <f aca="false">IF(E2947="","",F2947-$F$2)</f>
        <v/>
      </c>
      <c r="H2947" s="31" t="str">
        <f aca="false">IF(E2947="","",E2947*G2947*(E2947-E2946))</f>
        <v/>
      </c>
      <c r="I2947" s="31" t="str">
        <f aca="false">IF(E2947="","",G2947*(E2947-E2946))</f>
        <v/>
      </c>
      <c r="J2947" s="32" t="str">
        <f aca="false">IF(E2947="","",IF((G2947-$B$14*E2947)&lt;0,"",(G2947-$B$14*E2947)))</f>
        <v/>
      </c>
      <c r="K2947" s="31" t="str">
        <f aca="false">IF(J2947="","",E2947*J2947*(E2947-E2946))</f>
        <v/>
      </c>
      <c r="L2947" s="31" t="str">
        <f aca="false">IF(J2947="","",J2947*(E2947-E2946))</f>
        <v/>
      </c>
      <c r="M2947" s="32" t="n">
        <f aca="false">$B$21*$B$23/$B$24*SQRT(PI()/2)*EXP(($B$22-E2947)/$B$24+($B$23^2)/(2*($B$24^2)))*ERFC(1/SQRT(2)*(($B$22-E2947)/$B$23+$B$23/$B$24))</f>
        <v>0.0460624160609424</v>
      </c>
      <c r="N2947" s="32" t="n">
        <f aca="false">ABS(F2947-M2947)</f>
        <v>0.0460624160609424</v>
      </c>
      <c r="O2947" s="32"/>
    </row>
    <row r="2948" customFormat="false" ht="15" hidden="false" customHeight="false" outlineLevel="0" collapsed="false">
      <c r="E2948" s="32"/>
      <c r="F2948" s="32"/>
      <c r="G2948" s="31" t="str">
        <f aca="false">IF(E2948="","",F2948-$F$2)</f>
        <v/>
      </c>
      <c r="H2948" s="31" t="str">
        <f aca="false">IF(E2948="","",E2948*G2948*(E2948-E2947))</f>
        <v/>
      </c>
      <c r="I2948" s="31" t="str">
        <f aca="false">IF(E2948="","",G2948*(E2948-E2947))</f>
        <v/>
      </c>
      <c r="J2948" s="32" t="str">
        <f aca="false">IF(E2948="","",IF((G2948-$B$14*E2948)&lt;0,"",(G2948-$B$14*E2948)))</f>
        <v/>
      </c>
      <c r="K2948" s="31" t="str">
        <f aca="false">IF(J2948="","",E2948*J2948*(E2948-E2947))</f>
        <v/>
      </c>
      <c r="L2948" s="31" t="str">
        <f aca="false">IF(J2948="","",J2948*(E2948-E2947))</f>
        <v/>
      </c>
      <c r="M2948" s="32" t="n">
        <f aca="false">$B$21*$B$23/$B$24*SQRT(PI()/2)*EXP(($B$22-E2948)/$B$24+($B$23^2)/(2*($B$24^2)))*ERFC(1/SQRT(2)*(($B$22-E2948)/$B$23+$B$23/$B$24))</f>
        <v>0.0460624160609424</v>
      </c>
      <c r="N2948" s="32" t="n">
        <f aca="false">ABS(F2948-M2948)</f>
        <v>0.0460624160609424</v>
      </c>
      <c r="O2948" s="32"/>
    </row>
    <row r="2949" customFormat="false" ht="15" hidden="false" customHeight="false" outlineLevel="0" collapsed="false">
      <c r="E2949" s="32"/>
      <c r="F2949" s="32"/>
      <c r="G2949" s="31" t="str">
        <f aca="false">IF(E2949="","",F2949-$F$2)</f>
        <v/>
      </c>
      <c r="H2949" s="31" t="str">
        <f aca="false">IF(E2949="","",E2949*G2949*(E2949-E2948))</f>
        <v/>
      </c>
      <c r="I2949" s="31" t="str">
        <f aca="false">IF(E2949="","",G2949*(E2949-E2948))</f>
        <v/>
      </c>
      <c r="J2949" s="32" t="str">
        <f aca="false">IF(E2949="","",IF((G2949-$B$14*E2949)&lt;0,"",(G2949-$B$14*E2949)))</f>
        <v/>
      </c>
      <c r="K2949" s="31" t="str">
        <f aca="false">IF(J2949="","",E2949*J2949*(E2949-E2948))</f>
        <v/>
      </c>
      <c r="L2949" s="31" t="str">
        <f aca="false">IF(J2949="","",J2949*(E2949-E2948))</f>
        <v/>
      </c>
      <c r="M2949" s="32" t="n">
        <f aca="false">$B$21*$B$23/$B$24*SQRT(PI()/2)*EXP(($B$22-E2949)/$B$24+($B$23^2)/(2*($B$24^2)))*ERFC(1/SQRT(2)*(($B$22-E2949)/$B$23+$B$23/$B$24))</f>
        <v>0.0460624160609424</v>
      </c>
      <c r="N2949" s="32" t="n">
        <f aca="false">ABS(F2949-M2949)</f>
        <v>0.0460624160609424</v>
      </c>
      <c r="O2949" s="32"/>
    </row>
    <row r="2950" customFormat="false" ht="15" hidden="false" customHeight="false" outlineLevel="0" collapsed="false">
      <c r="E2950" s="32"/>
      <c r="F2950" s="32"/>
      <c r="G2950" s="31" t="str">
        <f aca="false">IF(E2950="","",F2950-$F$2)</f>
        <v/>
      </c>
      <c r="H2950" s="31" t="str">
        <f aca="false">IF(E2950="","",E2950*G2950*(E2950-E2949))</f>
        <v/>
      </c>
      <c r="I2950" s="31" t="str">
        <f aca="false">IF(E2950="","",G2950*(E2950-E2949))</f>
        <v/>
      </c>
      <c r="J2950" s="32" t="str">
        <f aca="false">IF(E2950="","",IF((G2950-$B$14*E2950)&lt;0,"",(G2950-$B$14*E2950)))</f>
        <v/>
      </c>
      <c r="K2950" s="31" t="str">
        <f aca="false">IF(J2950="","",E2950*J2950*(E2950-E2949))</f>
        <v/>
      </c>
      <c r="L2950" s="31" t="str">
        <f aca="false">IF(J2950="","",J2950*(E2950-E2949))</f>
        <v/>
      </c>
      <c r="M2950" s="32" t="n">
        <f aca="false">$B$21*$B$23/$B$24*SQRT(PI()/2)*EXP(($B$22-E2950)/$B$24+($B$23^2)/(2*($B$24^2)))*ERFC(1/SQRT(2)*(($B$22-E2950)/$B$23+$B$23/$B$24))</f>
        <v>0.0460624160609424</v>
      </c>
      <c r="N2950" s="32" t="n">
        <f aca="false">ABS(F2950-M2950)</f>
        <v>0.0460624160609424</v>
      </c>
      <c r="O2950" s="32"/>
    </row>
    <row r="2951" customFormat="false" ht="15" hidden="false" customHeight="false" outlineLevel="0" collapsed="false">
      <c r="E2951" s="32"/>
      <c r="F2951" s="32"/>
      <c r="G2951" s="31" t="str">
        <f aca="false">IF(E2951="","",F2951-$F$2)</f>
        <v/>
      </c>
      <c r="H2951" s="31" t="str">
        <f aca="false">IF(E2951="","",E2951*G2951*(E2951-E2950))</f>
        <v/>
      </c>
      <c r="I2951" s="31" t="str">
        <f aca="false">IF(E2951="","",G2951*(E2951-E2950))</f>
        <v/>
      </c>
      <c r="J2951" s="32" t="str">
        <f aca="false">IF(E2951="","",IF((G2951-$B$14*E2951)&lt;0,"",(G2951-$B$14*E2951)))</f>
        <v/>
      </c>
      <c r="K2951" s="31" t="str">
        <f aca="false">IF(J2951="","",E2951*J2951*(E2951-E2950))</f>
        <v/>
      </c>
      <c r="L2951" s="31" t="str">
        <f aca="false">IF(J2951="","",J2951*(E2951-E2950))</f>
        <v/>
      </c>
      <c r="M2951" s="32" t="n">
        <f aca="false">$B$21*$B$23/$B$24*SQRT(PI()/2)*EXP(($B$22-E2951)/$B$24+($B$23^2)/(2*($B$24^2)))*ERFC(1/SQRT(2)*(($B$22-E2951)/$B$23+$B$23/$B$24))</f>
        <v>0.0460624160609424</v>
      </c>
      <c r="N2951" s="32" t="n">
        <f aca="false">ABS(F2951-M2951)</f>
        <v>0.0460624160609424</v>
      </c>
      <c r="O2951" s="32"/>
    </row>
    <row r="2952" customFormat="false" ht="15" hidden="false" customHeight="false" outlineLevel="0" collapsed="false">
      <c r="E2952" s="32"/>
      <c r="F2952" s="32"/>
      <c r="G2952" s="31" t="str">
        <f aca="false">IF(E2952="","",F2952-$F$2)</f>
        <v/>
      </c>
      <c r="H2952" s="31" t="str">
        <f aca="false">IF(E2952="","",E2952*G2952*(E2952-E2951))</f>
        <v/>
      </c>
      <c r="I2952" s="31" t="str">
        <f aca="false">IF(E2952="","",G2952*(E2952-E2951))</f>
        <v/>
      </c>
      <c r="J2952" s="32" t="str">
        <f aca="false">IF(E2952="","",IF((G2952-$B$14*E2952)&lt;0,"",(G2952-$B$14*E2952)))</f>
        <v/>
      </c>
      <c r="K2952" s="31" t="str">
        <f aca="false">IF(J2952="","",E2952*J2952*(E2952-E2951))</f>
        <v/>
      </c>
      <c r="L2952" s="31" t="str">
        <f aca="false">IF(J2952="","",J2952*(E2952-E2951))</f>
        <v/>
      </c>
      <c r="M2952" s="32" t="n">
        <f aca="false">$B$21*$B$23/$B$24*SQRT(PI()/2)*EXP(($B$22-E2952)/$B$24+($B$23^2)/(2*($B$24^2)))*ERFC(1/SQRT(2)*(($B$22-E2952)/$B$23+$B$23/$B$24))</f>
        <v>0.0460624160609424</v>
      </c>
      <c r="N2952" s="32" t="n">
        <f aca="false">ABS(F2952-M2952)</f>
        <v>0.0460624160609424</v>
      </c>
      <c r="O2952" s="32"/>
    </row>
    <row r="2953" customFormat="false" ht="15" hidden="false" customHeight="false" outlineLevel="0" collapsed="false">
      <c r="E2953" s="32"/>
      <c r="F2953" s="32"/>
      <c r="G2953" s="31" t="str">
        <f aca="false">IF(E2953="","",F2953-$F$2)</f>
        <v/>
      </c>
      <c r="H2953" s="31" t="str">
        <f aca="false">IF(E2953="","",E2953*G2953*(E2953-E2952))</f>
        <v/>
      </c>
      <c r="I2953" s="31" t="str">
        <f aca="false">IF(E2953="","",G2953*(E2953-E2952))</f>
        <v/>
      </c>
      <c r="J2953" s="32" t="str">
        <f aca="false">IF(E2953="","",IF((G2953-$B$14*E2953)&lt;0,"",(G2953-$B$14*E2953)))</f>
        <v/>
      </c>
      <c r="K2953" s="31" t="str">
        <f aca="false">IF(J2953="","",E2953*J2953*(E2953-E2952))</f>
        <v/>
      </c>
      <c r="L2953" s="31" t="str">
        <f aca="false">IF(J2953="","",J2953*(E2953-E2952))</f>
        <v/>
      </c>
      <c r="M2953" s="32" t="n">
        <f aca="false">$B$21*$B$23/$B$24*SQRT(PI()/2)*EXP(($B$22-E2953)/$B$24+($B$23^2)/(2*($B$24^2)))*ERFC(1/SQRT(2)*(($B$22-E2953)/$B$23+$B$23/$B$24))</f>
        <v>0.0460624160609424</v>
      </c>
      <c r="N2953" s="32" t="n">
        <f aca="false">ABS(F2953-M2953)</f>
        <v>0.0460624160609424</v>
      </c>
      <c r="O2953" s="32"/>
    </row>
    <row r="2954" customFormat="false" ht="15" hidden="false" customHeight="false" outlineLevel="0" collapsed="false">
      <c r="E2954" s="32"/>
      <c r="F2954" s="32"/>
      <c r="G2954" s="31" t="str">
        <f aca="false">IF(E2954="","",F2954-$F$2)</f>
        <v/>
      </c>
      <c r="H2954" s="31" t="str">
        <f aca="false">IF(E2954="","",E2954*G2954*(E2954-E2953))</f>
        <v/>
      </c>
      <c r="I2954" s="31" t="str">
        <f aca="false">IF(E2954="","",G2954*(E2954-E2953))</f>
        <v/>
      </c>
      <c r="J2954" s="32" t="str">
        <f aca="false">IF(E2954="","",IF((G2954-$B$14*E2954)&lt;0,"",(G2954-$B$14*E2954)))</f>
        <v/>
      </c>
      <c r="K2954" s="31" t="str">
        <f aca="false">IF(J2954="","",E2954*J2954*(E2954-E2953))</f>
        <v/>
      </c>
      <c r="L2954" s="31" t="str">
        <f aca="false">IF(J2954="","",J2954*(E2954-E2953))</f>
        <v/>
      </c>
      <c r="M2954" s="32" t="n">
        <f aca="false">$B$21*$B$23/$B$24*SQRT(PI()/2)*EXP(($B$22-E2954)/$B$24+($B$23^2)/(2*($B$24^2)))*ERFC(1/SQRT(2)*(($B$22-E2954)/$B$23+$B$23/$B$24))</f>
        <v>0.0460624160609424</v>
      </c>
      <c r="N2954" s="32" t="n">
        <f aca="false">ABS(F2954-M2954)</f>
        <v>0.0460624160609424</v>
      </c>
      <c r="O2954" s="32"/>
    </row>
    <row r="2955" customFormat="false" ht="15" hidden="false" customHeight="false" outlineLevel="0" collapsed="false">
      <c r="E2955" s="32"/>
      <c r="F2955" s="32"/>
      <c r="G2955" s="31" t="str">
        <f aca="false">IF(E2955="","",F2955-$F$2)</f>
        <v/>
      </c>
      <c r="H2955" s="31" t="str">
        <f aca="false">IF(E2955="","",E2955*G2955*(E2955-E2954))</f>
        <v/>
      </c>
      <c r="I2955" s="31" t="str">
        <f aca="false">IF(E2955="","",G2955*(E2955-E2954))</f>
        <v/>
      </c>
      <c r="J2955" s="32" t="str">
        <f aca="false">IF(E2955="","",IF((G2955-$B$14*E2955)&lt;0,"",(G2955-$B$14*E2955)))</f>
        <v/>
      </c>
      <c r="K2955" s="31" t="str">
        <f aca="false">IF(J2955="","",E2955*J2955*(E2955-E2954))</f>
        <v/>
      </c>
      <c r="L2955" s="31" t="str">
        <f aca="false">IF(J2955="","",J2955*(E2955-E2954))</f>
        <v/>
      </c>
      <c r="M2955" s="32" t="n">
        <f aca="false">$B$21*$B$23/$B$24*SQRT(PI()/2)*EXP(($B$22-E2955)/$B$24+($B$23^2)/(2*($B$24^2)))*ERFC(1/SQRT(2)*(($B$22-E2955)/$B$23+$B$23/$B$24))</f>
        <v>0.0460624160609424</v>
      </c>
      <c r="N2955" s="32" t="n">
        <f aca="false">ABS(F2955-M2955)</f>
        <v>0.0460624160609424</v>
      </c>
      <c r="O2955" s="32"/>
    </row>
    <row r="2956" customFormat="false" ht="15" hidden="false" customHeight="false" outlineLevel="0" collapsed="false">
      <c r="E2956" s="32"/>
      <c r="F2956" s="32"/>
      <c r="G2956" s="31" t="str">
        <f aca="false">IF(E2956="","",F2956-$F$2)</f>
        <v/>
      </c>
      <c r="H2956" s="31" t="str">
        <f aca="false">IF(E2956="","",E2956*G2956*(E2956-E2955))</f>
        <v/>
      </c>
      <c r="I2956" s="31" t="str">
        <f aca="false">IF(E2956="","",G2956*(E2956-E2955))</f>
        <v/>
      </c>
      <c r="J2956" s="32" t="str">
        <f aca="false">IF(E2956="","",IF((G2956-$B$14*E2956)&lt;0,"",(G2956-$B$14*E2956)))</f>
        <v/>
      </c>
      <c r="K2956" s="31" t="str">
        <f aca="false">IF(J2956="","",E2956*J2956*(E2956-E2955))</f>
        <v/>
      </c>
      <c r="L2956" s="31" t="str">
        <f aca="false">IF(J2956="","",J2956*(E2956-E2955))</f>
        <v/>
      </c>
      <c r="M2956" s="32" t="n">
        <f aca="false">$B$21*$B$23/$B$24*SQRT(PI()/2)*EXP(($B$22-E2956)/$B$24+($B$23^2)/(2*($B$24^2)))*ERFC(1/SQRT(2)*(($B$22-E2956)/$B$23+$B$23/$B$24))</f>
        <v>0.0460624160609424</v>
      </c>
      <c r="N2956" s="32" t="n">
        <f aca="false">ABS(F2956-M2956)</f>
        <v>0.0460624160609424</v>
      </c>
      <c r="O2956" s="32"/>
    </row>
    <row r="2957" customFormat="false" ht="15" hidden="false" customHeight="false" outlineLevel="0" collapsed="false">
      <c r="E2957" s="32"/>
      <c r="F2957" s="32"/>
      <c r="G2957" s="31" t="str">
        <f aca="false">IF(E2957="","",F2957-$F$2)</f>
        <v/>
      </c>
      <c r="H2957" s="31" t="str">
        <f aca="false">IF(E2957="","",E2957*G2957*(E2957-E2956))</f>
        <v/>
      </c>
      <c r="I2957" s="31" t="str">
        <f aca="false">IF(E2957="","",G2957*(E2957-E2956))</f>
        <v/>
      </c>
      <c r="J2957" s="32" t="str">
        <f aca="false">IF(E2957="","",IF((G2957-$B$14*E2957)&lt;0,"",(G2957-$B$14*E2957)))</f>
        <v/>
      </c>
      <c r="K2957" s="31" t="str">
        <f aca="false">IF(J2957="","",E2957*J2957*(E2957-E2956))</f>
        <v/>
      </c>
      <c r="L2957" s="31" t="str">
        <f aca="false">IF(J2957="","",J2957*(E2957-E2956))</f>
        <v/>
      </c>
      <c r="M2957" s="32" t="n">
        <f aca="false">$B$21*$B$23/$B$24*SQRT(PI()/2)*EXP(($B$22-E2957)/$B$24+($B$23^2)/(2*($B$24^2)))*ERFC(1/SQRT(2)*(($B$22-E2957)/$B$23+$B$23/$B$24))</f>
        <v>0.0460624160609424</v>
      </c>
      <c r="N2957" s="32" t="n">
        <f aca="false">ABS(F2957-M2957)</f>
        <v>0.0460624160609424</v>
      </c>
      <c r="O2957" s="32"/>
    </row>
    <row r="2958" customFormat="false" ht="15" hidden="false" customHeight="false" outlineLevel="0" collapsed="false">
      <c r="E2958" s="32"/>
      <c r="F2958" s="32"/>
      <c r="G2958" s="31" t="str">
        <f aca="false">IF(E2958="","",F2958-$F$2)</f>
        <v/>
      </c>
      <c r="H2958" s="31" t="str">
        <f aca="false">IF(E2958="","",E2958*G2958*(E2958-E2957))</f>
        <v/>
      </c>
      <c r="I2958" s="31" t="str">
        <f aca="false">IF(E2958="","",G2958*(E2958-E2957))</f>
        <v/>
      </c>
      <c r="J2958" s="32" t="str">
        <f aca="false">IF(E2958="","",IF((G2958-$B$14*E2958)&lt;0,"",(G2958-$B$14*E2958)))</f>
        <v/>
      </c>
      <c r="K2958" s="31" t="str">
        <f aca="false">IF(J2958="","",E2958*J2958*(E2958-E2957))</f>
        <v/>
      </c>
      <c r="L2958" s="31" t="str">
        <f aca="false">IF(J2958="","",J2958*(E2958-E2957))</f>
        <v/>
      </c>
      <c r="M2958" s="32" t="n">
        <f aca="false">$B$21*$B$23/$B$24*SQRT(PI()/2)*EXP(($B$22-E2958)/$B$24+($B$23^2)/(2*($B$24^2)))*ERFC(1/SQRT(2)*(($B$22-E2958)/$B$23+$B$23/$B$24))</f>
        <v>0.0460624160609424</v>
      </c>
      <c r="N2958" s="32" t="n">
        <f aca="false">ABS(F2958-M2958)</f>
        <v>0.0460624160609424</v>
      </c>
      <c r="O2958" s="32"/>
    </row>
    <row r="2959" customFormat="false" ht="15" hidden="false" customHeight="false" outlineLevel="0" collapsed="false">
      <c r="E2959" s="32"/>
      <c r="F2959" s="32"/>
      <c r="G2959" s="31" t="str">
        <f aca="false">IF(E2959="","",F2959-$F$2)</f>
        <v/>
      </c>
      <c r="H2959" s="31" t="str">
        <f aca="false">IF(E2959="","",E2959*G2959*(E2959-E2958))</f>
        <v/>
      </c>
      <c r="I2959" s="31" t="str">
        <f aca="false">IF(E2959="","",G2959*(E2959-E2958))</f>
        <v/>
      </c>
      <c r="J2959" s="32" t="str">
        <f aca="false">IF(E2959="","",IF((G2959-$B$14*E2959)&lt;0,"",(G2959-$B$14*E2959)))</f>
        <v/>
      </c>
      <c r="K2959" s="31" t="str">
        <f aca="false">IF(J2959="","",E2959*J2959*(E2959-E2958))</f>
        <v/>
      </c>
      <c r="L2959" s="31" t="str">
        <f aca="false">IF(J2959="","",J2959*(E2959-E2958))</f>
        <v/>
      </c>
      <c r="M2959" s="32" t="n">
        <f aca="false">$B$21*$B$23/$B$24*SQRT(PI()/2)*EXP(($B$22-E2959)/$B$24+($B$23^2)/(2*($B$24^2)))*ERFC(1/SQRT(2)*(($B$22-E2959)/$B$23+$B$23/$B$24))</f>
        <v>0.0460624160609424</v>
      </c>
      <c r="N2959" s="32" t="n">
        <f aca="false">ABS(F2959-M2959)</f>
        <v>0.0460624160609424</v>
      </c>
      <c r="O2959" s="32"/>
    </row>
    <row r="2960" customFormat="false" ht="15" hidden="false" customHeight="false" outlineLevel="0" collapsed="false">
      <c r="E2960" s="32"/>
      <c r="F2960" s="32"/>
      <c r="G2960" s="31" t="str">
        <f aca="false">IF(E2960="","",F2960-$F$2)</f>
        <v/>
      </c>
      <c r="H2960" s="31" t="str">
        <f aca="false">IF(E2960="","",E2960*G2960*(E2960-E2959))</f>
        <v/>
      </c>
      <c r="I2960" s="31" t="str">
        <f aca="false">IF(E2960="","",G2960*(E2960-E2959))</f>
        <v/>
      </c>
      <c r="J2960" s="32" t="str">
        <f aca="false">IF(E2960="","",IF((G2960-$B$14*E2960)&lt;0,"",(G2960-$B$14*E2960)))</f>
        <v/>
      </c>
      <c r="K2960" s="31" t="str">
        <f aca="false">IF(J2960="","",E2960*J2960*(E2960-E2959))</f>
        <v/>
      </c>
      <c r="L2960" s="31" t="str">
        <f aca="false">IF(J2960="","",J2960*(E2960-E2959))</f>
        <v/>
      </c>
      <c r="M2960" s="32" t="n">
        <f aca="false">$B$21*$B$23/$B$24*SQRT(PI()/2)*EXP(($B$22-E2960)/$B$24+($B$23^2)/(2*($B$24^2)))*ERFC(1/SQRT(2)*(($B$22-E2960)/$B$23+$B$23/$B$24))</f>
        <v>0.0460624160609424</v>
      </c>
      <c r="N2960" s="32" t="n">
        <f aca="false">ABS(F2960-M2960)</f>
        <v>0.0460624160609424</v>
      </c>
      <c r="O2960" s="32"/>
    </row>
    <row r="2961" customFormat="false" ht="15" hidden="false" customHeight="false" outlineLevel="0" collapsed="false">
      <c r="E2961" s="32"/>
      <c r="F2961" s="32"/>
      <c r="G2961" s="31" t="str">
        <f aca="false">IF(E2961="","",F2961-$F$2)</f>
        <v/>
      </c>
      <c r="H2961" s="31" t="str">
        <f aca="false">IF(E2961="","",E2961*G2961*(E2961-E2960))</f>
        <v/>
      </c>
      <c r="I2961" s="31" t="str">
        <f aca="false">IF(E2961="","",G2961*(E2961-E2960))</f>
        <v/>
      </c>
      <c r="J2961" s="32" t="str">
        <f aca="false">IF(E2961="","",IF((G2961-$B$14*E2961)&lt;0,"",(G2961-$B$14*E2961)))</f>
        <v/>
      </c>
      <c r="K2961" s="31" t="str">
        <f aca="false">IF(J2961="","",E2961*J2961*(E2961-E2960))</f>
        <v/>
      </c>
      <c r="L2961" s="31" t="str">
        <f aca="false">IF(J2961="","",J2961*(E2961-E2960))</f>
        <v/>
      </c>
      <c r="M2961" s="32" t="n">
        <f aca="false">$B$21*$B$23/$B$24*SQRT(PI()/2)*EXP(($B$22-E2961)/$B$24+($B$23^2)/(2*($B$24^2)))*ERFC(1/SQRT(2)*(($B$22-E2961)/$B$23+$B$23/$B$24))</f>
        <v>0.0460624160609424</v>
      </c>
      <c r="N2961" s="32" t="n">
        <f aca="false">ABS(F2961-M2961)</f>
        <v>0.0460624160609424</v>
      </c>
      <c r="O2961" s="32"/>
    </row>
    <row r="2962" customFormat="false" ht="15" hidden="false" customHeight="false" outlineLevel="0" collapsed="false">
      <c r="E2962" s="32"/>
      <c r="F2962" s="32"/>
      <c r="G2962" s="31" t="str">
        <f aca="false">IF(E2962="","",F2962-$F$2)</f>
        <v/>
      </c>
      <c r="H2962" s="31" t="str">
        <f aca="false">IF(E2962="","",E2962*G2962*(E2962-E2961))</f>
        <v/>
      </c>
      <c r="I2962" s="31" t="str">
        <f aca="false">IF(E2962="","",G2962*(E2962-E2961))</f>
        <v/>
      </c>
      <c r="J2962" s="32" t="str">
        <f aca="false">IF(E2962="","",IF((G2962-$B$14*E2962)&lt;0,"",(G2962-$B$14*E2962)))</f>
        <v/>
      </c>
      <c r="K2962" s="31" t="str">
        <f aca="false">IF(J2962="","",E2962*J2962*(E2962-E2961))</f>
        <v/>
      </c>
      <c r="L2962" s="31" t="str">
        <f aca="false">IF(J2962="","",J2962*(E2962-E2961))</f>
        <v/>
      </c>
      <c r="M2962" s="32" t="n">
        <f aca="false">$B$21*$B$23/$B$24*SQRT(PI()/2)*EXP(($B$22-E2962)/$B$24+($B$23^2)/(2*($B$24^2)))*ERFC(1/SQRT(2)*(($B$22-E2962)/$B$23+$B$23/$B$24))</f>
        <v>0.0460624160609424</v>
      </c>
      <c r="N2962" s="32" t="n">
        <f aca="false">ABS(F2962-M2962)</f>
        <v>0.0460624160609424</v>
      </c>
      <c r="O2962" s="32"/>
    </row>
    <row r="2963" customFormat="false" ht="15" hidden="false" customHeight="false" outlineLevel="0" collapsed="false">
      <c r="E2963" s="32"/>
      <c r="F2963" s="32"/>
      <c r="G2963" s="31" t="str">
        <f aca="false">IF(E2963="","",F2963-$F$2)</f>
        <v/>
      </c>
      <c r="H2963" s="31" t="str">
        <f aca="false">IF(E2963="","",E2963*G2963*(E2963-E2962))</f>
        <v/>
      </c>
      <c r="I2963" s="31" t="str">
        <f aca="false">IF(E2963="","",G2963*(E2963-E2962))</f>
        <v/>
      </c>
      <c r="J2963" s="32" t="str">
        <f aca="false">IF(E2963="","",IF((G2963-$B$14*E2963)&lt;0,"",(G2963-$B$14*E2963)))</f>
        <v/>
      </c>
      <c r="K2963" s="31" t="str">
        <f aca="false">IF(J2963="","",E2963*J2963*(E2963-E2962))</f>
        <v/>
      </c>
      <c r="L2963" s="31" t="str">
        <f aca="false">IF(J2963="","",J2963*(E2963-E2962))</f>
        <v/>
      </c>
      <c r="M2963" s="32" t="n">
        <f aca="false">$B$21*$B$23/$B$24*SQRT(PI()/2)*EXP(($B$22-E2963)/$B$24+($B$23^2)/(2*($B$24^2)))*ERFC(1/SQRT(2)*(($B$22-E2963)/$B$23+$B$23/$B$24))</f>
        <v>0.0460624160609424</v>
      </c>
      <c r="N2963" s="32" t="n">
        <f aca="false">ABS(F2963-M2963)</f>
        <v>0.0460624160609424</v>
      </c>
      <c r="O2963" s="32"/>
    </row>
    <row r="2964" customFormat="false" ht="15" hidden="false" customHeight="false" outlineLevel="0" collapsed="false">
      <c r="E2964" s="32"/>
      <c r="F2964" s="32"/>
      <c r="G2964" s="31" t="str">
        <f aca="false">IF(E2964="","",F2964-$F$2)</f>
        <v/>
      </c>
      <c r="H2964" s="31" t="str">
        <f aca="false">IF(E2964="","",E2964*G2964*(E2964-E2963))</f>
        <v/>
      </c>
      <c r="I2964" s="31" t="str">
        <f aca="false">IF(E2964="","",G2964*(E2964-E2963))</f>
        <v/>
      </c>
      <c r="J2964" s="32" t="str">
        <f aca="false">IF(E2964="","",IF((G2964-$B$14*E2964)&lt;0,"",(G2964-$B$14*E2964)))</f>
        <v/>
      </c>
      <c r="K2964" s="31" t="str">
        <f aca="false">IF(J2964="","",E2964*J2964*(E2964-E2963))</f>
        <v/>
      </c>
      <c r="L2964" s="31" t="str">
        <f aca="false">IF(J2964="","",J2964*(E2964-E2963))</f>
        <v/>
      </c>
      <c r="M2964" s="32" t="n">
        <f aca="false">$B$21*$B$23/$B$24*SQRT(PI()/2)*EXP(($B$22-E2964)/$B$24+($B$23^2)/(2*($B$24^2)))*ERFC(1/SQRT(2)*(($B$22-E2964)/$B$23+$B$23/$B$24))</f>
        <v>0.0460624160609424</v>
      </c>
      <c r="N2964" s="32" t="n">
        <f aca="false">ABS(F2964-M2964)</f>
        <v>0.0460624160609424</v>
      </c>
      <c r="O2964" s="32"/>
    </row>
    <row r="2965" customFormat="false" ht="15" hidden="false" customHeight="false" outlineLevel="0" collapsed="false">
      <c r="E2965" s="32"/>
      <c r="F2965" s="32"/>
      <c r="G2965" s="31" t="str">
        <f aca="false">IF(E2965="","",F2965-$F$2)</f>
        <v/>
      </c>
      <c r="H2965" s="31" t="str">
        <f aca="false">IF(E2965="","",E2965*G2965*(E2965-E2964))</f>
        <v/>
      </c>
      <c r="I2965" s="31" t="str">
        <f aca="false">IF(E2965="","",G2965*(E2965-E2964))</f>
        <v/>
      </c>
      <c r="J2965" s="32" t="str">
        <f aca="false">IF(E2965="","",IF((G2965-$B$14*E2965)&lt;0,"",(G2965-$B$14*E2965)))</f>
        <v/>
      </c>
      <c r="K2965" s="31" t="str">
        <f aca="false">IF(J2965="","",E2965*J2965*(E2965-E2964))</f>
        <v/>
      </c>
      <c r="L2965" s="31" t="str">
        <f aca="false">IF(J2965="","",J2965*(E2965-E2964))</f>
        <v/>
      </c>
      <c r="M2965" s="32" t="n">
        <f aca="false">$B$21*$B$23/$B$24*SQRT(PI()/2)*EXP(($B$22-E2965)/$B$24+($B$23^2)/(2*($B$24^2)))*ERFC(1/SQRT(2)*(($B$22-E2965)/$B$23+$B$23/$B$24))</f>
        <v>0.0460624160609424</v>
      </c>
      <c r="N2965" s="32" t="n">
        <f aca="false">ABS(F2965-M2965)</f>
        <v>0.0460624160609424</v>
      </c>
      <c r="O2965" s="32"/>
    </row>
    <row r="2966" customFormat="false" ht="15" hidden="false" customHeight="false" outlineLevel="0" collapsed="false">
      <c r="E2966" s="32"/>
      <c r="F2966" s="32"/>
      <c r="G2966" s="31" t="str">
        <f aca="false">IF(E2966="","",F2966-$F$2)</f>
        <v/>
      </c>
      <c r="H2966" s="31" t="str">
        <f aca="false">IF(E2966="","",E2966*G2966*(E2966-E2965))</f>
        <v/>
      </c>
      <c r="I2966" s="31" t="str">
        <f aca="false">IF(E2966="","",G2966*(E2966-E2965))</f>
        <v/>
      </c>
      <c r="J2966" s="32" t="str">
        <f aca="false">IF(E2966="","",IF((G2966-$B$14*E2966)&lt;0,"",(G2966-$B$14*E2966)))</f>
        <v/>
      </c>
      <c r="K2966" s="31" t="str">
        <f aca="false">IF(J2966="","",E2966*J2966*(E2966-E2965))</f>
        <v/>
      </c>
      <c r="L2966" s="31" t="str">
        <f aca="false">IF(J2966="","",J2966*(E2966-E2965))</f>
        <v/>
      </c>
      <c r="M2966" s="32" t="n">
        <f aca="false">$B$21*$B$23/$B$24*SQRT(PI()/2)*EXP(($B$22-E2966)/$B$24+($B$23^2)/(2*($B$24^2)))*ERFC(1/SQRT(2)*(($B$22-E2966)/$B$23+$B$23/$B$24))</f>
        <v>0.0460624160609424</v>
      </c>
      <c r="N2966" s="32" t="n">
        <f aca="false">ABS(F2966-M2966)</f>
        <v>0.0460624160609424</v>
      </c>
      <c r="O2966" s="32"/>
    </row>
    <row r="2967" customFormat="false" ht="15" hidden="false" customHeight="false" outlineLevel="0" collapsed="false">
      <c r="E2967" s="32"/>
      <c r="F2967" s="32"/>
      <c r="G2967" s="31" t="str">
        <f aca="false">IF(E2967="","",F2967-$F$2)</f>
        <v/>
      </c>
      <c r="H2967" s="31" t="str">
        <f aca="false">IF(E2967="","",E2967*G2967*(E2967-E2966))</f>
        <v/>
      </c>
      <c r="I2967" s="31" t="str">
        <f aca="false">IF(E2967="","",G2967*(E2967-E2966))</f>
        <v/>
      </c>
      <c r="J2967" s="32" t="str">
        <f aca="false">IF(E2967="","",IF((G2967-$B$14*E2967)&lt;0,"",(G2967-$B$14*E2967)))</f>
        <v/>
      </c>
      <c r="K2967" s="31" t="str">
        <f aca="false">IF(J2967="","",E2967*J2967*(E2967-E2966))</f>
        <v/>
      </c>
      <c r="L2967" s="31" t="str">
        <f aca="false">IF(J2967="","",J2967*(E2967-E2966))</f>
        <v/>
      </c>
      <c r="M2967" s="32" t="n">
        <f aca="false">$B$21*$B$23/$B$24*SQRT(PI()/2)*EXP(($B$22-E2967)/$B$24+($B$23^2)/(2*($B$24^2)))*ERFC(1/SQRT(2)*(($B$22-E2967)/$B$23+$B$23/$B$24))</f>
        <v>0.0460624160609424</v>
      </c>
      <c r="N2967" s="32" t="n">
        <f aca="false">ABS(F2967-M2967)</f>
        <v>0.0460624160609424</v>
      </c>
      <c r="O2967" s="32"/>
    </row>
    <row r="2968" customFormat="false" ht="15" hidden="false" customHeight="false" outlineLevel="0" collapsed="false">
      <c r="E2968" s="32"/>
      <c r="F2968" s="32"/>
      <c r="G2968" s="31" t="str">
        <f aca="false">IF(E2968="","",F2968-$F$2)</f>
        <v/>
      </c>
      <c r="H2968" s="31" t="str">
        <f aca="false">IF(E2968="","",E2968*G2968*(E2968-E2967))</f>
        <v/>
      </c>
      <c r="I2968" s="31" t="str">
        <f aca="false">IF(E2968="","",G2968*(E2968-E2967))</f>
        <v/>
      </c>
      <c r="J2968" s="32" t="str">
        <f aca="false">IF(E2968="","",IF((G2968-$B$14*E2968)&lt;0,"",(G2968-$B$14*E2968)))</f>
        <v/>
      </c>
      <c r="K2968" s="31" t="str">
        <f aca="false">IF(J2968="","",E2968*J2968*(E2968-E2967))</f>
        <v/>
      </c>
      <c r="L2968" s="31" t="str">
        <f aca="false">IF(J2968="","",J2968*(E2968-E2967))</f>
        <v/>
      </c>
      <c r="M2968" s="32" t="n">
        <f aca="false">$B$21*$B$23/$B$24*SQRT(PI()/2)*EXP(($B$22-E2968)/$B$24+($B$23^2)/(2*($B$24^2)))*ERFC(1/SQRT(2)*(($B$22-E2968)/$B$23+$B$23/$B$24))</f>
        <v>0.0460624160609424</v>
      </c>
      <c r="N2968" s="32" t="n">
        <f aca="false">ABS(F2968-M2968)</f>
        <v>0.0460624160609424</v>
      </c>
      <c r="O2968" s="32"/>
    </row>
    <row r="2969" customFormat="false" ht="15" hidden="false" customHeight="false" outlineLevel="0" collapsed="false">
      <c r="E2969" s="32"/>
      <c r="F2969" s="32"/>
      <c r="G2969" s="31" t="str">
        <f aca="false">IF(E2969="","",F2969-$F$2)</f>
        <v/>
      </c>
      <c r="H2969" s="31" t="str">
        <f aca="false">IF(E2969="","",E2969*G2969*(E2969-E2968))</f>
        <v/>
      </c>
      <c r="I2969" s="31" t="str">
        <f aca="false">IF(E2969="","",G2969*(E2969-E2968))</f>
        <v/>
      </c>
      <c r="J2969" s="32" t="str">
        <f aca="false">IF(E2969="","",IF((G2969-$B$14*E2969)&lt;0,"",(G2969-$B$14*E2969)))</f>
        <v/>
      </c>
      <c r="K2969" s="31" t="str">
        <f aca="false">IF(J2969="","",E2969*J2969*(E2969-E2968))</f>
        <v/>
      </c>
      <c r="L2969" s="31" t="str">
        <f aca="false">IF(J2969="","",J2969*(E2969-E2968))</f>
        <v/>
      </c>
      <c r="M2969" s="32" t="n">
        <f aca="false">$B$21*$B$23/$B$24*SQRT(PI()/2)*EXP(($B$22-E2969)/$B$24+($B$23^2)/(2*($B$24^2)))*ERFC(1/SQRT(2)*(($B$22-E2969)/$B$23+$B$23/$B$24))</f>
        <v>0.0460624160609424</v>
      </c>
      <c r="N2969" s="32" t="n">
        <f aca="false">ABS(F2969-M2969)</f>
        <v>0.0460624160609424</v>
      </c>
      <c r="O2969" s="32"/>
    </row>
    <row r="2970" customFormat="false" ht="15" hidden="false" customHeight="false" outlineLevel="0" collapsed="false">
      <c r="E2970" s="32"/>
      <c r="F2970" s="32"/>
      <c r="G2970" s="31" t="str">
        <f aca="false">IF(E2970="","",F2970-$F$2)</f>
        <v/>
      </c>
      <c r="H2970" s="31" t="str">
        <f aca="false">IF(E2970="","",E2970*G2970*(E2970-E2969))</f>
        <v/>
      </c>
      <c r="I2970" s="31" t="str">
        <f aca="false">IF(E2970="","",G2970*(E2970-E2969))</f>
        <v/>
      </c>
      <c r="J2970" s="32" t="str">
        <f aca="false">IF(E2970="","",IF((G2970-$B$14*E2970)&lt;0,"",(G2970-$B$14*E2970)))</f>
        <v/>
      </c>
      <c r="K2970" s="31" t="str">
        <f aca="false">IF(J2970="","",E2970*J2970*(E2970-E2969))</f>
        <v/>
      </c>
      <c r="L2970" s="31" t="str">
        <f aca="false">IF(J2970="","",J2970*(E2970-E2969))</f>
        <v/>
      </c>
      <c r="M2970" s="32" t="n">
        <f aca="false">$B$21*$B$23/$B$24*SQRT(PI()/2)*EXP(($B$22-E2970)/$B$24+($B$23^2)/(2*($B$24^2)))*ERFC(1/SQRT(2)*(($B$22-E2970)/$B$23+$B$23/$B$24))</f>
        <v>0.0460624160609424</v>
      </c>
      <c r="N2970" s="32" t="n">
        <f aca="false">ABS(F2970-M2970)</f>
        <v>0.0460624160609424</v>
      </c>
      <c r="O2970" s="32"/>
    </row>
    <row r="2971" customFormat="false" ht="15" hidden="false" customHeight="false" outlineLevel="0" collapsed="false">
      <c r="E2971" s="32"/>
      <c r="F2971" s="32"/>
      <c r="G2971" s="31" t="str">
        <f aca="false">IF(E2971="","",F2971-$F$2)</f>
        <v/>
      </c>
      <c r="H2971" s="31" t="str">
        <f aca="false">IF(E2971="","",E2971*G2971*(E2971-E2970))</f>
        <v/>
      </c>
      <c r="I2971" s="31" t="str">
        <f aca="false">IF(E2971="","",G2971*(E2971-E2970))</f>
        <v/>
      </c>
      <c r="J2971" s="32" t="str">
        <f aca="false">IF(E2971="","",IF((G2971-$B$14*E2971)&lt;0,"",(G2971-$B$14*E2971)))</f>
        <v/>
      </c>
      <c r="K2971" s="31" t="str">
        <f aca="false">IF(J2971="","",E2971*J2971*(E2971-E2970))</f>
        <v/>
      </c>
      <c r="L2971" s="31" t="str">
        <f aca="false">IF(J2971="","",J2971*(E2971-E2970))</f>
        <v/>
      </c>
      <c r="M2971" s="32" t="n">
        <f aca="false">$B$21*$B$23/$B$24*SQRT(PI()/2)*EXP(($B$22-E2971)/$B$24+($B$23^2)/(2*($B$24^2)))*ERFC(1/SQRT(2)*(($B$22-E2971)/$B$23+$B$23/$B$24))</f>
        <v>0.0460624160609424</v>
      </c>
      <c r="N2971" s="32" t="n">
        <f aca="false">ABS(F2971-M2971)</f>
        <v>0.0460624160609424</v>
      </c>
      <c r="O2971" s="32"/>
    </row>
    <row r="2972" customFormat="false" ht="15" hidden="false" customHeight="false" outlineLevel="0" collapsed="false">
      <c r="E2972" s="32"/>
      <c r="F2972" s="32"/>
      <c r="G2972" s="31" t="str">
        <f aca="false">IF(E2972="","",F2972-$F$2)</f>
        <v/>
      </c>
      <c r="H2972" s="31" t="str">
        <f aca="false">IF(E2972="","",E2972*G2972*(E2972-E2971))</f>
        <v/>
      </c>
      <c r="I2972" s="31" t="str">
        <f aca="false">IF(E2972="","",G2972*(E2972-E2971))</f>
        <v/>
      </c>
      <c r="J2972" s="32" t="str">
        <f aca="false">IF(E2972="","",IF((G2972-$B$14*E2972)&lt;0,"",(G2972-$B$14*E2972)))</f>
        <v/>
      </c>
      <c r="K2972" s="31" t="str">
        <f aca="false">IF(J2972="","",E2972*J2972*(E2972-E2971))</f>
        <v/>
      </c>
      <c r="L2972" s="31" t="str">
        <f aca="false">IF(J2972="","",J2972*(E2972-E2971))</f>
        <v/>
      </c>
      <c r="M2972" s="32" t="n">
        <f aca="false">$B$21*$B$23/$B$24*SQRT(PI()/2)*EXP(($B$22-E2972)/$B$24+($B$23^2)/(2*($B$24^2)))*ERFC(1/SQRT(2)*(($B$22-E2972)/$B$23+$B$23/$B$24))</f>
        <v>0.0460624160609424</v>
      </c>
      <c r="N2972" s="32" t="n">
        <f aca="false">ABS(F2972-M2972)</f>
        <v>0.0460624160609424</v>
      </c>
      <c r="O2972" s="32"/>
    </row>
    <row r="2973" customFormat="false" ht="15" hidden="false" customHeight="false" outlineLevel="0" collapsed="false">
      <c r="E2973" s="32"/>
      <c r="F2973" s="32"/>
      <c r="G2973" s="31" t="str">
        <f aca="false">IF(E2973="","",F2973-$F$2)</f>
        <v/>
      </c>
      <c r="H2973" s="31" t="str">
        <f aca="false">IF(E2973="","",E2973*G2973*(E2973-E2972))</f>
        <v/>
      </c>
      <c r="I2973" s="31" t="str">
        <f aca="false">IF(E2973="","",G2973*(E2973-E2972))</f>
        <v/>
      </c>
      <c r="J2973" s="32" t="str">
        <f aca="false">IF(E2973="","",IF((G2973-$B$14*E2973)&lt;0,"",(G2973-$B$14*E2973)))</f>
        <v/>
      </c>
      <c r="K2973" s="31" t="str">
        <f aca="false">IF(J2973="","",E2973*J2973*(E2973-E2972))</f>
        <v/>
      </c>
      <c r="L2973" s="31" t="str">
        <f aca="false">IF(J2973="","",J2973*(E2973-E2972))</f>
        <v/>
      </c>
      <c r="M2973" s="32" t="n">
        <f aca="false">$B$21*$B$23/$B$24*SQRT(PI()/2)*EXP(($B$22-E2973)/$B$24+($B$23^2)/(2*($B$24^2)))*ERFC(1/SQRT(2)*(($B$22-E2973)/$B$23+$B$23/$B$24))</f>
        <v>0.0460624160609424</v>
      </c>
      <c r="N2973" s="32" t="n">
        <f aca="false">ABS(F2973-M2973)</f>
        <v>0.0460624160609424</v>
      </c>
      <c r="O2973" s="32"/>
    </row>
    <row r="2974" customFormat="false" ht="15" hidden="false" customHeight="false" outlineLevel="0" collapsed="false">
      <c r="E2974" s="32"/>
      <c r="F2974" s="32"/>
      <c r="G2974" s="31" t="str">
        <f aca="false">IF(E2974="","",F2974-$F$2)</f>
        <v/>
      </c>
      <c r="H2974" s="31" t="str">
        <f aca="false">IF(E2974="","",E2974*G2974*(E2974-E2973))</f>
        <v/>
      </c>
      <c r="I2974" s="31" t="str">
        <f aca="false">IF(E2974="","",G2974*(E2974-E2973))</f>
        <v/>
      </c>
      <c r="J2974" s="32" t="str">
        <f aca="false">IF(E2974="","",IF((G2974-$B$14*E2974)&lt;0,"",(G2974-$B$14*E2974)))</f>
        <v/>
      </c>
      <c r="K2974" s="31" t="str">
        <f aca="false">IF(J2974="","",E2974*J2974*(E2974-E2973))</f>
        <v/>
      </c>
      <c r="L2974" s="31" t="str">
        <f aca="false">IF(J2974="","",J2974*(E2974-E2973))</f>
        <v/>
      </c>
      <c r="M2974" s="32" t="n">
        <f aca="false">$B$21*$B$23/$B$24*SQRT(PI()/2)*EXP(($B$22-E2974)/$B$24+($B$23^2)/(2*($B$24^2)))*ERFC(1/SQRT(2)*(($B$22-E2974)/$B$23+$B$23/$B$24))</f>
        <v>0.0460624160609424</v>
      </c>
      <c r="N2974" s="32" t="n">
        <f aca="false">ABS(F2974-M2974)</f>
        <v>0.0460624160609424</v>
      </c>
      <c r="O2974" s="32"/>
    </row>
    <row r="2975" customFormat="false" ht="15" hidden="false" customHeight="false" outlineLevel="0" collapsed="false">
      <c r="E2975" s="32"/>
      <c r="F2975" s="32"/>
      <c r="G2975" s="31" t="str">
        <f aca="false">IF(E2975="","",F2975-$F$2)</f>
        <v/>
      </c>
      <c r="H2975" s="31" t="str">
        <f aca="false">IF(E2975="","",E2975*G2975*(E2975-E2974))</f>
        <v/>
      </c>
      <c r="I2975" s="31" t="str">
        <f aca="false">IF(E2975="","",G2975*(E2975-E2974))</f>
        <v/>
      </c>
      <c r="J2975" s="32" t="str">
        <f aca="false">IF(E2975="","",IF((G2975-$B$14*E2975)&lt;0,"",(G2975-$B$14*E2975)))</f>
        <v/>
      </c>
      <c r="K2975" s="31" t="str">
        <f aca="false">IF(J2975="","",E2975*J2975*(E2975-E2974))</f>
        <v/>
      </c>
      <c r="L2975" s="31" t="str">
        <f aca="false">IF(J2975="","",J2975*(E2975-E2974))</f>
        <v/>
      </c>
      <c r="M2975" s="32" t="n">
        <f aca="false">$B$21*$B$23/$B$24*SQRT(PI()/2)*EXP(($B$22-E2975)/$B$24+($B$23^2)/(2*($B$24^2)))*ERFC(1/SQRT(2)*(($B$22-E2975)/$B$23+$B$23/$B$24))</f>
        <v>0.0460624160609424</v>
      </c>
      <c r="N2975" s="32" t="n">
        <f aca="false">ABS(F2975-M2975)</f>
        <v>0.0460624160609424</v>
      </c>
      <c r="O2975" s="32"/>
    </row>
    <row r="2976" customFormat="false" ht="15" hidden="false" customHeight="false" outlineLevel="0" collapsed="false">
      <c r="E2976" s="32"/>
      <c r="F2976" s="32"/>
      <c r="G2976" s="31" t="str">
        <f aca="false">IF(E2976="","",F2976-$F$2)</f>
        <v/>
      </c>
      <c r="H2976" s="31" t="str">
        <f aca="false">IF(E2976="","",E2976*G2976*(E2976-E2975))</f>
        <v/>
      </c>
      <c r="I2976" s="31" t="str">
        <f aca="false">IF(E2976="","",G2976*(E2976-E2975))</f>
        <v/>
      </c>
      <c r="J2976" s="32" t="str">
        <f aca="false">IF(E2976="","",IF((G2976-$B$14*E2976)&lt;0,"",(G2976-$B$14*E2976)))</f>
        <v/>
      </c>
      <c r="K2976" s="31" t="str">
        <f aca="false">IF(J2976="","",E2976*J2976*(E2976-E2975))</f>
        <v/>
      </c>
      <c r="L2976" s="31" t="str">
        <f aca="false">IF(J2976="","",J2976*(E2976-E2975))</f>
        <v/>
      </c>
      <c r="M2976" s="32" t="n">
        <f aca="false">$B$21*$B$23/$B$24*SQRT(PI()/2)*EXP(($B$22-E2976)/$B$24+($B$23^2)/(2*($B$24^2)))*ERFC(1/SQRT(2)*(($B$22-E2976)/$B$23+$B$23/$B$24))</f>
        <v>0.0460624160609424</v>
      </c>
      <c r="N2976" s="32" t="n">
        <f aca="false">ABS(F2976-M2976)</f>
        <v>0.0460624160609424</v>
      </c>
      <c r="O2976" s="32"/>
    </row>
    <row r="2977" customFormat="false" ht="15" hidden="false" customHeight="false" outlineLevel="0" collapsed="false">
      <c r="E2977" s="32"/>
      <c r="F2977" s="32"/>
      <c r="G2977" s="31" t="str">
        <f aca="false">IF(E2977="","",F2977-$F$2)</f>
        <v/>
      </c>
      <c r="H2977" s="31" t="str">
        <f aca="false">IF(E2977="","",E2977*G2977*(E2977-E2976))</f>
        <v/>
      </c>
      <c r="I2977" s="31" t="str">
        <f aca="false">IF(E2977="","",G2977*(E2977-E2976))</f>
        <v/>
      </c>
      <c r="J2977" s="32" t="str">
        <f aca="false">IF(E2977="","",IF((G2977-$B$14*E2977)&lt;0,"",(G2977-$B$14*E2977)))</f>
        <v/>
      </c>
      <c r="K2977" s="31" t="str">
        <f aca="false">IF(J2977="","",E2977*J2977*(E2977-E2976))</f>
        <v/>
      </c>
      <c r="L2977" s="31" t="str">
        <f aca="false">IF(J2977="","",J2977*(E2977-E2976))</f>
        <v/>
      </c>
      <c r="M2977" s="32" t="n">
        <f aca="false">$B$21*$B$23/$B$24*SQRT(PI()/2)*EXP(($B$22-E2977)/$B$24+($B$23^2)/(2*($B$24^2)))*ERFC(1/SQRT(2)*(($B$22-E2977)/$B$23+$B$23/$B$24))</f>
        <v>0.0460624160609424</v>
      </c>
      <c r="N2977" s="32" t="n">
        <f aca="false">ABS(F2977-M2977)</f>
        <v>0.0460624160609424</v>
      </c>
      <c r="O2977" s="32"/>
    </row>
    <row r="2978" customFormat="false" ht="15" hidden="false" customHeight="false" outlineLevel="0" collapsed="false">
      <c r="E2978" s="32"/>
      <c r="F2978" s="32"/>
      <c r="G2978" s="31" t="str">
        <f aca="false">IF(E2978="","",F2978-$F$2)</f>
        <v/>
      </c>
      <c r="H2978" s="31" t="str">
        <f aca="false">IF(E2978="","",E2978*G2978*(E2978-E2977))</f>
        <v/>
      </c>
      <c r="I2978" s="31" t="str">
        <f aca="false">IF(E2978="","",G2978*(E2978-E2977))</f>
        <v/>
      </c>
      <c r="J2978" s="32" t="str">
        <f aca="false">IF(E2978="","",IF((G2978-$B$14*E2978)&lt;0,"",(G2978-$B$14*E2978)))</f>
        <v/>
      </c>
      <c r="K2978" s="31" t="str">
        <f aca="false">IF(J2978="","",E2978*J2978*(E2978-E2977))</f>
        <v/>
      </c>
      <c r="L2978" s="31" t="str">
        <f aca="false">IF(J2978="","",J2978*(E2978-E2977))</f>
        <v/>
      </c>
      <c r="M2978" s="32" t="n">
        <f aca="false">$B$21*$B$23/$B$24*SQRT(PI()/2)*EXP(($B$22-E2978)/$B$24+($B$23^2)/(2*($B$24^2)))*ERFC(1/SQRT(2)*(($B$22-E2978)/$B$23+$B$23/$B$24))</f>
        <v>0.0460624160609424</v>
      </c>
      <c r="N2978" s="32" t="n">
        <f aca="false">ABS(F2978-M2978)</f>
        <v>0.0460624160609424</v>
      </c>
      <c r="O2978" s="32"/>
    </row>
    <row r="2979" customFormat="false" ht="15" hidden="false" customHeight="false" outlineLevel="0" collapsed="false">
      <c r="E2979" s="32"/>
      <c r="F2979" s="32"/>
      <c r="G2979" s="31" t="str">
        <f aca="false">IF(E2979="","",F2979-$F$2)</f>
        <v/>
      </c>
      <c r="H2979" s="31" t="str">
        <f aca="false">IF(E2979="","",E2979*G2979*(E2979-E2978))</f>
        <v/>
      </c>
      <c r="I2979" s="31" t="str">
        <f aca="false">IF(E2979="","",G2979*(E2979-E2978))</f>
        <v/>
      </c>
      <c r="J2979" s="32" t="str">
        <f aca="false">IF(E2979="","",IF((G2979-$B$14*E2979)&lt;0,"",(G2979-$B$14*E2979)))</f>
        <v/>
      </c>
      <c r="K2979" s="31" t="str">
        <f aca="false">IF(J2979="","",E2979*J2979*(E2979-E2978))</f>
        <v/>
      </c>
      <c r="L2979" s="31" t="str">
        <f aca="false">IF(J2979="","",J2979*(E2979-E2978))</f>
        <v/>
      </c>
      <c r="M2979" s="32" t="n">
        <f aca="false">$B$21*$B$23/$B$24*SQRT(PI()/2)*EXP(($B$22-E2979)/$B$24+($B$23^2)/(2*($B$24^2)))*ERFC(1/SQRT(2)*(($B$22-E2979)/$B$23+$B$23/$B$24))</f>
        <v>0.0460624160609424</v>
      </c>
      <c r="N2979" s="32" t="n">
        <f aca="false">ABS(F2979-M2979)</f>
        <v>0.0460624160609424</v>
      </c>
      <c r="O2979" s="32"/>
    </row>
    <row r="2980" customFormat="false" ht="15" hidden="false" customHeight="false" outlineLevel="0" collapsed="false">
      <c r="E2980" s="32"/>
      <c r="F2980" s="32"/>
      <c r="G2980" s="31" t="str">
        <f aca="false">IF(E2980="","",F2980-$F$2)</f>
        <v/>
      </c>
      <c r="H2980" s="31" t="str">
        <f aca="false">IF(E2980="","",E2980*G2980*(E2980-E2979))</f>
        <v/>
      </c>
      <c r="I2980" s="31" t="str">
        <f aca="false">IF(E2980="","",G2980*(E2980-E2979))</f>
        <v/>
      </c>
      <c r="J2980" s="32" t="str">
        <f aca="false">IF(E2980="","",IF((G2980-$B$14*E2980)&lt;0,"",(G2980-$B$14*E2980)))</f>
        <v/>
      </c>
      <c r="K2980" s="31" t="str">
        <f aca="false">IF(J2980="","",E2980*J2980*(E2980-E2979))</f>
        <v/>
      </c>
      <c r="L2980" s="31" t="str">
        <f aca="false">IF(J2980="","",J2980*(E2980-E2979))</f>
        <v/>
      </c>
      <c r="M2980" s="32" t="n">
        <f aca="false">$B$21*$B$23/$B$24*SQRT(PI()/2)*EXP(($B$22-E2980)/$B$24+($B$23^2)/(2*($B$24^2)))*ERFC(1/SQRT(2)*(($B$22-E2980)/$B$23+$B$23/$B$24))</f>
        <v>0.0460624160609424</v>
      </c>
      <c r="N2980" s="32" t="n">
        <f aca="false">ABS(F2980-M2980)</f>
        <v>0.0460624160609424</v>
      </c>
      <c r="O2980" s="32"/>
    </row>
    <row r="2981" customFormat="false" ht="15" hidden="false" customHeight="false" outlineLevel="0" collapsed="false">
      <c r="E2981" s="32"/>
      <c r="F2981" s="32"/>
      <c r="G2981" s="31" t="str">
        <f aca="false">IF(E2981="","",F2981-$F$2)</f>
        <v/>
      </c>
      <c r="H2981" s="31" t="str">
        <f aca="false">IF(E2981="","",E2981*G2981*(E2981-E2980))</f>
        <v/>
      </c>
      <c r="I2981" s="31" t="str">
        <f aca="false">IF(E2981="","",G2981*(E2981-E2980))</f>
        <v/>
      </c>
      <c r="J2981" s="32" t="str">
        <f aca="false">IF(E2981="","",IF((G2981-$B$14*E2981)&lt;0,"",(G2981-$B$14*E2981)))</f>
        <v/>
      </c>
      <c r="K2981" s="31" t="str">
        <f aca="false">IF(J2981="","",E2981*J2981*(E2981-E2980))</f>
        <v/>
      </c>
      <c r="L2981" s="31" t="str">
        <f aca="false">IF(J2981="","",J2981*(E2981-E2980))</f>
        <v/>
      </c>
      <c r="M2981" s="32" t="n">
        <f aca="false">$B$21*$B$23/$B$24*SQRT(PI()/2)*EXP(($B$22-E2981)/$B$24+($B$23^2)/(2*($B$24^2)))*ERFC(1/SQRT(2)*(($B$22-E2981)/$B$23+$B$23/$B$24))</f>
        <v>0.0460624160609424</v>
      </c>
      <c r="N2981" s="32" t="n">
        <f aca="false">ABS(F2981-M2981)</f>
        <v>0.0460624160609424</v>
      </c>
      <c r="O2981" s="32"/>
    </row>
    <row r="2982" customFormat="false" ht="15" hidden="false" customHeight="false" outlineLevel="0" collapsed="false">
      <c r="E2982" s="32"/>
      <c r="F2982" s="32"/>
      <c r="G2982" s="31" t="str">
        <f aca="false">IF(E2982="","",F2982-$F$2)</f>
        <v/>
      </c>
      <c r="H2982" s="31" t="str">
        <f aca="false">IF(E2982="","",E2982*G2982*(E2982-E2981))</f>
        <v/>
      </c>
      <c r="I2982" s="31" t="str">
        <f aca="false">IF(E2982="","",G2982*(E2982-E2981))</f>
        <v/>
      </c>
      <c r="J2982" s="32" t="str">
        <f aca="false">IF(E2982="","",IF((G2982-$B$14*E2982)&lt;0,"",(G2982-$B$14*E2982)))</f>
        <v/>
      </c>
      <c r="K2982" s="31" t="str">
        <f aca="false">IF(J2982="","",E2982*J2982*(E2982-E2981))</f>
        <v/>
      </c>
      <c r="L2982" s="31" t="str">
        <f aca="false">IF(J2982="","",J2982*(E2982-E2981))</f>
        <v/>
      </c>
      <c r="M2982" s="32" t="n">
        <f aca="false">$B$21*$B$23/$B$24*SQRT(PI()/2)*EXP(($B$22-E2982)/$B$24+($B$23^2)/(2*($B$24^2)))*ERFC(1/SQRT(2)*(($B$22-E2982)/$B$23+$B$23/$B$24))</f>
        <v>0.0460624160609424</v>
      </c>
      <c r="N2982" s="32" t="n">
        <f aca="false">ABS(F2982-M2982)</f>
        <v>0.0460624160609424</v>
      </c>
      <c r="O2982" s="32"/>
    </row>
    <row r="2983" customFormat="false" ht="15" hidden="false" customHeight="false" outlineLevel="0" collapsed="false">
      <c r="E2983" s="32"/>
      <c r="F2983" s="32"/>
      <c r="G2983" s="31" t="str">
        <f aca="false">IF(E2983="","",F2983-$F$2)</f>
        <v/>
      </c>
      <c r="H2983" s="31" t="str">
        <f aca="false">IF(E2983="","",E2983*G2983*(E2983-E2982))</f>
        <v/>
      </c>
      <c r="I2983" s="31" t="str">
        <f aca="false">IF(E2983="","",G2983*(E2983-E2982))</f>
        <v/>
      </c>
      <c r="J2983" s="32" t="str">
        <f aca="false">IF(E2983="","",IF((G2983-$B$14*E2983)&lt;0,"",(G2983-$B$14*E2983)))</f>
        <v/>
      </c>
      <c r="K2983" s="31" t="str">
        <f aca="false">IF(J2983="","",E2983*J2983*(E2983-E2982))</f>
        <v/>
      </c>
      <c r="L2983" s="31" t="str">
        <f aca="false">IF(J2983="","",J2983*(E2983-E2982))</f>
        <v/>
      </c>
      <c r="M2983" s="32" t="n">
        <f aca="false">$B$21*$B$23/$B$24*SQRT(PI()/2)*EXP(($B$22-E2983)/$B$24+($B$23^2)/(2*($B$24^2)))*ERFC(1/SQRT(2)*(($B$22-E2983)/$B$23+$B$23/$B$24))</f>
        <v>0.0460624160609424</v>
      </c>
      <c r="N2983" s="32" t="n">
        <f aca="false">ABS(F2983-M2983)</f>
        <v>0.0460624160609424</v>
      </c>
      <c r="O2983" s="32"/>
    </row>
    <row r="2984" customFormat="false" ht="15" hidden="false" customHeight="false" outlineLevel="0" collapsed="false">
      <c r="E2984" s="32"/>
      <c r="F2984" s="32"/>
      <c r="G2984" s="31" t="str">
        <f aca="false">IF(E2984="","",F2984-$F$2)</f>
        <v/>
      </c>
      <c r="H2984" s="31" t="str">
        <f aca="false">IF(E2984="","",E2984*G2984*(E2984-E2983))</f>
        <v/>
      </c>
      <c r="I2984" s="31" t="str">
        <f aca="false">IF(E2984="","",G2984*(E2984-E2983))</f>
        <v/>
      </c>
      <c r="J2984" s="32" t="str">
        <f aca="false">IF(E2984="","",IF((G2984-$B$14*E2984)&lt;0,"",(G2984-$B$14*E2984)))</f>
        <v/>
      </c>
      <c r="K2984" s="31" t="str">
        <f aca="false">IF(J2984="","",E2984*J2984*(E2984-E2983))</f>
        <v/>
      </c>
      <c r="L2984" s="31" t="str">
        <f aca="false">IF(J2984="","",J2984*(E2984-E2983))</f>
        <v/>
      </c>
      <c r="M2984" s="32" t="n">
        <f aca="false">$B$21*$B$23/$B$24*SQRT(PI()/2)*EXP(($B$22-E2984)/$B$24+($B$23^2)/(2*($B$24^2)))*ERFC(1/SQRT(2)*(($B$22-E2984)/$B$23+$B$23/$B$24))</f>
        <v>0.0460624160609424</v>
      </c>
      <c r="N2984" s="32" t="n">
        <f aca="false">ABS(F2984-M2984)</f>
        <v>0.0460624160609424</v>
      </c>
      <c r="O2984" s="32"/>
    </row>
    <row r="2985" customFormat="false" ht="15" hidden="false" customHeight="false" outlineLevel="0" collapsed="false">
      <c r="E2985" s="32"/>
      <c r="F2985" s="32"/>
      <c r="G2985" s="31" t="str">
        <f aca="false">IF(E2985="","",F2985-$F$2)</f>
        <v/>
      </c>
      <c r="H2985" s="31" t="str">
        <f aca="false">IF(E2985="","",E2985*G2985*(E2985-E2984))</f>
        <v/>
      </c>
      <c r="I2985" s="31" t="str">
        <f aca="false">IF(E2985="","",G2985*(E2985-E2984))</f>
        <v/>
      </c>
      <c r="J2985" s="32" t="str">
        <f aca="false">IF(E2985="","",IF((G2985-$B$14*E2985)&lt;0,"",(G2985-$B$14*E2985)))</f>
        <v/>
      </c>
      <c r="K2985" s="31" t="str">
        <f aca="false">IF(J2985="","",E2985*J2985*(E2985-E2984))</f>
        <v/>
      </c>
      <c r="L2985" s="31" t="str">
        <f aca="false">IF(J2985="","",J2985*(E2985-E2984))</f>
        <v/>
      </c>
      <c r="M2985" s="32" t="n">
        <f aca="false">$B$21*$B$23/$B$24*SQRT(PI()/2)*EXP(($B$22-E2985)/$B$24+($B$23^2)/(2*($B$24^2)))*ERFC(1/SQRT(2)*(($B$22-E2985)/$B$23+$B$23/$B$24))</f>
        <v>0.0460624160609424</v>
      </c>
      <c r="N2985" s="32" t="n">
        <f aca="false">ABS(F2985-M2985)</f>
        <v>0.0460624160609424</v>
      </c>
      <c r="O2985" s="32"/>
    </row>
    <row r="2986" customFormat="false" ht="15" hidden="false" customHeight="false" outlineLevel="0" collapsed="false">
      <c r="E2986" s="32"/>
      <c r="F2986" s="32"/>
      <c r="G2986" s="31" t="str">
        <f aca="false">IF(E2986="","",F2986-$F$2)</f>
        <v/>
      </c>
      <c r="H2986" s="31" t="str">
        <f aca="false">IF(E2986="","",E2986*G2986*(E2986-E2985))</f>
        <v/>
      </c>
      <c r="I2986" s="31" t="str">
        <f aca="false">IF(E2986="","",G2986*(E2986-E2985))</f>
        <v/>
      </c>
      <c r="J2986" s="32" t="str">
        <f aca="false">IF(E2986="","",IF((G2986-$B$14*E2986)&lt;0,"",(G2986-$B$14*E2986)))</f>
        <v/>
      </c>
      <c r="K2986" s="31" t="str">
        <f aca="false">IF(J2986="","",E2986*J2986*(E2986-E2985))</f>
        <v/>
      </c>
      <c r="L2986" s="31" t="str">
        <f aca="false">IF(J2986="","",J2986*(E2986-E2985))</f>
        <v/>
      </c>
      <c r="M2986" s="32" t="n">
        <f aca="false">$B$21*$B$23/$B$24*SQRT(PI()/2)*EXP(($B$22-E2986)/$B$24+($B$23^2)/(2*($B$24^2)))*ERFC(1/SQRT(2)*(($B$22-E2986)/$B$23+$B$23/$B$24))</f>
        <v>0.0460624160609424</v>
      </c>
      <c r="N2986" s="32" t="n">
        <f aca="false">ABS(F2986-M2986)</f>
        <v>0.0460624160609424</v>
      </c>
      <c r="O2986" s="32"/>
    </row>
    <row r="2987" customFormat="false" ht="15" hidden="false" customHeight="false" outlineLevel="0" collapsed="false">
      <c r="E2987" s="32"/>
      <c r="F2987" s="32"/>
      <c r="G2987" s="31" t="str">
        <f aca="false">IF(E2987="","",F2987-$F$2)</f>
        <v/>
      </c>
      <c r="H2987" s="31" t="str">
        <f aca="false">IF(E2987="","",E2987*G2987*(E2987-E2986))</f>
        <v/>
      </c>
      <c r="I2987" s="31" t="str">
        <f aca="false">IF(E2987="","",G2987*(E2987-E2986))</f>
        <v/>
      </c>
      <c r="J2987" s="32" t="str">
        <f aca="false">IF(E2987="","",IF((G2987-$B$14*E2987)&lt;0,"",(G2987-$B$14*E2987)))</f>
        <v/>
      </c>
      <c r="K2987" s="31" t="str">
        <f aca="false">IF(J2987="","",E2987*J2987*(E2987-E2986))</f>
        <v/>
      </c>
      <c r="L2987" s="31" t="str">
        <f aca="false">IF(J2987="","",J2987*(E2987-E2986))</f>
        <v/>
      </c>
      <c r="M2987" s="32" t="n">
        <f aca="false">$B$21*$B$23/$B$24*SQRT(PI()/2)*EXP(($B$22-E2987)/$B$24+($B$23^2)/(2*($B$24^2)))*ERFC(1/SQRT(2)*(($B$22-E2987)/$B$23+$B$23/$B$24))</f>
        <v>0.0460624160609424</v>
      </c>
      <c r="N2987" s="32" t="n">
        <f aca="false">ABS(F2987-M2987)</f>
        <v>0.0460624160609424</v>
      </c>
      <c r="O2987" s="32"/>
    </row>
    <row r="2988" customFormat="false" ht="15" hidden="false" customHeight="false" outlineLevel="0" collapsed="false">
      <c r="E2988" s="32"/>
      <c r="F2988" s="32"/>
      <c r="G2988" s="31" t="str">
        <f aca="false">IF(E2988="","",F2988-$F$2)</f>
        <v/>
      </c>
      <c r="H2988" s="31" t="str">
        <f aca="false">IF(E2988="","",E2988*G2988*(E2988-E2987))</f>
        <v/>
      </c>
      <c r="I2988" s="31" t="str">
        <f aca="false">IF(E2988="","",G2988*(E2988-E2987))</f>
        <v/>
      </c>
      <c r="J2988" s="32" t="str">
        <f aca="false">IF(E2988="","",IF((G2988-$B$14*E2988)&lt;0,"",(G2988-$B$14*E2988)))</f>
        <v/>
      </c>
      <c r="K2988" s="31" t="str">
        <f aca="false">IF(J2988="","",E2988*J2988*(E2988-E2987))</f>
        <v/>
      </c>
      <c r="L2988" s="31" t="str">
        <f aca="false">IF(J2988="","",J2988*(E2988-E2987))</f>
        <v/>
      </c>
      <c r="M2988" s="32" t="n">
        <f aca="false">$B$21*$B$23/$B$24*SQRT(PI()/2)*EXP(($B$22-E2988)/$B$24+($B$23^2)/(2*($B$24^2)))*ERFC(1/SQRT(2)*(($B$22-E2988)/$B$23+$B$23/$B$24))</f>
        <v>0.0460624160609424</v>
      </c>
      <c r="N2988" s="32" t="n">
        <f aca="false">ABS(F2988-M2988)</f>
        <v>0.0460624160609424</v>
      </c>
      <c r="O2988" s="32"/>
    </row>
    <row r="2989" customFormat="false" ht="15" hidden="false" customHeight="false" outlineLevel="0" collapsed="false">
      <c r="E2989" s="32"/>
      <c r="F2989" s="32"/>
      <c r="G2989" s="31" t="str">
        <f aca="false">IF(E2989="","",F2989-$F$2)</f>
        <v/>
      </c>
      <c r="H2989" s="31" t="str">
        <f aca="false">IF(E2989="","",E2989*G2989*(E2989-E2988))</f>
        <v/>
      </c>
      <c r="I2989" s="31" t="str">
        <f aca="false">IF(E2989="","",G2989*(E2989-E2988))</f>
        <v/>
      </c>
      <c r="J2989" s="32" t="str">
        <f aca="false">IF(E2989="","",IF((G2989-$B$14*E2989)&lt;0,"",(G2989-$B$14*E2989)))</f>
        <v/>
      </c>
      <c r="K2989" s="31" t="str">
        <f aca="false">IF(J2989="","",E2989*J2989*(E2989-E2988))</f>
        <v/>
      </c>
      <c r="L2989" s="31" t="str">
        <f aca="false">IF(J2989="","",J2989*(E2989-E2988))</f>
        <v/>
      </c>
      <c r="M2989" s="32" t="n">
        <f aca="false">$B$21*$B$23/$B$24*SQRT(PI()/2)*EXP(($B$22-E2989)/$B$24+($B$23^2)/(2*($B$24^2)))*ERFC(1/SQRT(2)*(($B$22-E2989)/$B$23+$B$23/$B$24))</f>
        <v>0.0460624160609424</v>
      </c>
      <c r="N2989" s="32" t="n">
        <f aca="false">ABS(F2989-M2989)</f>
        <v>0.0460624160609424</v>
      </c>
      <c r="O2989" s="32"/>
    </row>
    <row r="2990" customFormat="false" ht="15" hidden="false" customHeight="false" outlineLevel="0" collapsed="false">
      <c r="E2990" s="32"/>
      <c r="F2990" s="32"/>
      <c r="G2990" s="31" t="str">
        <f aca="false">IF(E2990="","",F2990-$F$2)</f>
        <v/>
      </c>
      <c r="H2990" s="31" t="str">
        <f aca="false">IF(E2990="","",E2990*G2990*(E2990-E2989))</f>
        <v/>
      </c>
      <c r="I2990" s="31" t="str">
        <f aca="false">IF(E2990="","",G2990*(E2990-E2989))</f>
        <v/>
      </c>
      <c r="J2990" s="32" t="str">
        <f aca="false">IF(E2990="","",IF((G2990-$B$14*E2990)&lt;0,"",(G2990-$B$14*E2990)))</f>
        <v/>
      </c>
      <c r="K2990" s="31" t="str">
        <f aca="false">IF(J2990="","",E2990*J2990*(E2990-E2989))</f>
        <v/>
      </c>
      <c r="L2990" s="31" t="str">
        <f aca="false">IF(J2990="","",J2990*(E2990-E2989))</f>
        <v/>
      </c>
      <c r="M2990" s="32" t="n">
        <f aca="false">$B$21*$B$23/$B$24*SQRT(PI()/2)*EXP(($B$22-E2990)/$B$24+($B$23^2)/(2*($B$24^2)))*ERFC(1/SQRT(2)*(($B$22-E2990)/$B$23+$B$23/$B$24))</f>
        <v>0.0460624160609424</v>
      </c>
      <c r="N2990" s="32" t="n">
        <f aca="false">ABS(F2990-M2990)</f>
        <v>0.0460624160609424</v>
      </c>
      <c r="O2990" s="32"/>
    </row>
    <row r="2991" customFormat="false" ht="15" hidden="false" customHeight="false" outlineLevel="0" collapsed="false">
      <c r="E2991" s="32"/>
      <c r="F2991" s="32"/>
      <c r="G2991" s="31" t="str">
        <f aca="false">IF(E2991="","",F2991-$F$2)</f>
        <v/>
      </c>
      <c r="H2991" s="31" t="str">
        <f aca="false">IF(E2991="","",E2991*G2991*(E2991-E2990))</f>
        <v/>
      </c>
      <c r="I2991" s="31" t="str">
        <f aca="false">IF(E2991="","",G2991*(E2991-E2990))</f>
        <v/>
      </c>
      <c r="J2991" s="32" t="str">
        <f aca="false">IF(E2991="","",IF((G2991-$B$14*E2991)&lt;0,"",(G2991-$B$14*E2991)))</f>
        <v/>
      </c>
      <c r="K2991" s="31" t="str">
        <f aca="false">IF(J2991="","",E2991*J2991*(E2991-E2990))</f>
        <v/>
      </c>
      <c r="L2991" s="31" t="str">
        <f aca="false">IF(J2991="","",J2991*(E2991-E2990))</f>
        <v/>
      </c>
      <c r="M2991" s="32" t="n">
        <f aca="false">$B$21*$B$23/$B$24*SQRT(PI()/2)*EXP(($B$22-E2991)/$B$24+($B$23^2)/(2*($B$24^2)))*ERFC(1/SQRT(2)*(($B$22-E2991)/$B$23+$B$23/$B$24))</f>
        <v>0.0460624160609424</v>
      </c>
      <c r="N2991" s="32" t="n">
        <f aca="false">ABS(F2991-M2991)</f>
        <v>0.0460624160609424</v>
      </c>
      <c r="O2991" s="32"/>
    </row>
    <row r="2992" customFormat="false" ht="15" hidden="false" customHeight="false" outlineLevel="0" collapsed="false">
      <c r="E2992" s="32"/>
      <c r="F2992" s="32"/>
      <c r="G2992" s="31" t="str">
        <f aca="false">IF(E2992="","",F2992-$F$2)</f>
        <v/>
      </c>
      <c r="H2992" s="31" t="str">
        <f aca="false">IF(E2992="","",E2992*G2992*(E2992-E2991))</f>
        <v/>
      </c>
      <c r="I2992" s="31" t="str">
        <f aca="false">IF(E2992="","",G2992*(E2992-E2991))</f>
        <v/>
      </c>
      <c r="J2992" s="32" t="str">
        <f aca="false">IF(E2992="","",IF((G2992-$B$14*E2992)&lt;0,"",(G2992-$B$14*E2992)))</f>
        <v/>
      </c>
      <c r="K2992" s="31" t="str">
        <f aca="false">IF(J2992="","",E2992*J2992*(E2992-E2991))</f>
        <v/>
      </c>
      <c r="L2992" s="31" t="str">
        <f aca="false">IF(J2992="","",J2992*(E2992-E2991))</f>
        <v/>
      </c>
      <c r="M2992" s="32" t="n">
        <f aca="false">$B$21*$B$23/$B$24*SQRT(PI()/2)*EXP(($B$22-E2992)/$B$24+($B$23^2)/(2*($B$24^2)))*ERFC(1/SQRT(2)*(($B$22-E2992)/$B$23+$B$23/$B$24))</f>
        <v>0.0460624160609424</v>
      </c>
      <c r="N2992" s="32" t="n">
        <f aca="false">ABS(F2992-M2992)</f>
        <v>0.0460624160609424</v>
      </c>
      <c r="O2992" s="32"/>
    </row>
    <row r="2993" customFormat="false" ht="15" hidden="false" customHeight="false" outlineLevel="0" collapsed="false">
      <c r="E2993" s="32"/>
      <c r="F2993" s="32"/>
      <c r="G2993" s="31" t="str">
        <f aca="false">IF(E2993="","",F2993-$F$2)</f>
        <v/>
      </c>
      <c r="H2993" s="31" t="str">
        <f aca="false">IF(E2993="","",E2993*G2993*(E2993-E2992))</f>
        <v/>
      </c>
      <c r="I2993" s="31" t="str">
        <f aca="false">IF(E2993="","",G2993*(E2993-E2992))</f>
        <v/>
      </c>
      <c r="J2993" s="32" t="str">
        <f aca="false">IF(E2993="","",IF((G2993-$B$14*E2993)&lt;0,"",(G2993-$B$14*E2993)))</f>
        <v/>
      </c>
      <c r="K2993" s="31" t="str">
        <f aca="false">IF(J2993="","",E2993*J2993*(E2993-E2992))</f>
        <v/>
      </c>
      <c r="L2993" s="31" t="str">
        <f aca="false">IF(J2993="","",J2993*(E2993-E2992))</f>
        <v/>
      </c>
      <c r="M2993" s="32" t="n">
        <f aca="false">$B$21*$B$23/$B$24*SQRT(PI()/2)*EXP(($B$22-E2993)/$B$24+($B$23^2)/(2*($B$24^2)))*ERFC(1/SQRT(2)*(($B$22-E2993)/$B$23+$B$23/$B$24))</f>
        <v>0.0460624160609424</v>
      </c>
      <c r="N2993" s="32" t="n">
        <f aca="false">ABS(F2993-M2993)</f>
        <v>0.0460624160609424</v>
      </c>
      <c r="O2993" s="32"/>
    </row>
    <row r="2994" customFormat="false" ht="15" hidden="false" customHeight="false" outlineLevel="0" collapsed="false">
      <c r="E2994" s="32"/>
      <c r="F2994" s="32"/>
      <c r="G2994" s="31" t="str">
        <f aca="false">IF(E2994="","",F2994-$F$2)</f>
        <v/>
      </c>
      <c r="H2994" s="31" t="str">
        <f aca="false">IF(E2994="","",E2994*G2994*(E2994-E2993))</f>
        <v/>
      </c>
      <c r="I2994" s="31" t="str">
        <f aca="false">IF(E2994="","",G2994*(E2994-E2993))</f>
        <v/>
      </c>
      <c r="J2994" s="32" t="str">
        <f aca="false">IF(E2994="","",IF((G2994-$B$14*E2994)&lt;0,"",(G2994-$B$14*E2994)))</f>
        <v/>
      </c>
      <c r="K2994" s="31" t="str">
        <f aca="false">IF(J2994="","",E2994*J2994*(E2994-E2993))</f>
        <v/>
      </c>
      <c r="L2994" s="31" t="str">
        <f aca="false">IF(J2994="","",J2994*(E2994-E2993))</f>
        <v/>
      </c>
      <c r="M2994" s="32" t="n">
        <f aca="false">$B$21*$B$23/$B$24*SQRT(PI()/2)*EXP(($B$22-E2994)/$B$24+($B$23^2)/(2*($B$24^2)))*ERFC(1/SQRT(2)*(($B$22-E2994)/$B$23+$B$23/$B$24))</f>
        <v>0.0460624160609424</v>
      </c>
      <c r="N2994" s="32" t="n">
        <f aca="false">ABS(F2994-M2994)</f>
        <v>0.0460624160609424</v>
      </c>
      <c r="O2994" s="32"/>
    </row>
    <row r="2995" customFormat="false" ht="15" hidden="false" customHeight="false" outlineLevel="0" collapsed="false">
      <c r="E2995" s="32"/>
      <c r="F2995" s="32"/>
      <c r="G2995" s="31" t="str">
        <f aca="false">IF(E2995="","",F2995-$F$2)</f>
        <v/>
      </c>
      <c r="H2995" s="31" t="str">
        <f aca="false">IF(E2995="","",E2995*G2995*(E2995-E2994))</f>
        <v/>
      </c>
      <c r="I2995" s="31" t="str">
        <f aca="false">IF(E2995="","",G2995*(E2995-E2994))</f>
        <v/>
      </c>
      <c r="J2995" s="32" t="str">
        <f aca="false">IF(E2995="","",IF((G2995-$B$14*E2995)&lt;0,"",(G2995-$B$14*E2995)))</f>
        <v/>
      </c>
      <c r="K2995" s="31" t="str">
        <f aca="false">IF(J2995="","",E2995*J2995*(E2995-E2994))</f>
        <v/>
      </c>
      <c r="L2995" s="31" t="str">
        <f aca="false">IF(J2995="","",J2995*(E2995-E2994))</f>
        <v/>
      </c>
      <c r="M2995" s="32" t="n">
        <f aca="false">$B$21*$B$23/$B$24*SQRT(PI()/2)*EXP(($B$22-E2995)/$B$24+($B$23^2)/(2*($B$24^2)))*ERFC(1/SQRT(2)*(($B$22-E2995)/$B$23+$B$23/$B$24))</f>
        <v>0.0460624160609424</v>
      </c>
      <c r="N2995" s="32" t="n">
        <f aca="false">ABS(F2995-M2995)</f>
        <v>0.0460624160609424</v>
      </c>
      <c r="O2995" s="32"/>
    </row>
    <row r="2996" customFormat="false" ht="15" hidden="false" customHeight="false" outlineLevel="0" collapsed="false">
      <c r="E2996" s="32"/>
      <c r="F2996" s="32"/>
      <c r="G2996" s="31" t="str">
        <f aca="false">IF(E2996="","",F2996-$F$2)</f>
        <v/>
      </c>
      <c r="H2996" s="31" t="str">
        <f aca="false">IF(E2996="","",E2996*G2996*(E2996-E2995))</f>
        <v/>
      </c>
      <c r="I2996" s="31" t="str">
        <f aca="false">IF(E2996="","",G2996*(E2996-E2995))</f>
        <v/>
      </c>
      <c r="J2996" s="32" t="str">
        <f aca="false">IF(E2996="","",IF((G2996-$B$14*E2996)&lt;0,"",(G2996-$B$14*E2996)))</f>
        <v/>
      </c>
      <c r="K2996" s="31" t="str">
        <f aca="false">IF(J2996="","",E2996*J2996*(E2996-E2995))</f>
        <v/>
      </c>
      <c r="L2996" s="31" t="str">
        <f aca="false">IF(J2996="","",J2996*(E2996-E2995))</f>
        <v/>
      </c>
      <c r="M2996" s="32" t="n">
        <f aca="false">$B$21*$B$23/$B$24*SQRT(PI()/2)*EXP(($B$22-E2996)/$B$24+($B$23^2)/(2*($B$24^2)))*ERFC(1/SQRT(2)*(($B$22-E2996)/$B$23+$B$23/$B$24))</f>
        <v>0.0460624160609424</v>
      </c>
      <c r="N2996" s="32" t="n">
        <f aca="false">ABS(F2996-M2996)</f>
        <v>0.0460624160609424</v>
      </c>
      <c r="O2996" s="32"/>
    </row>
    <row r="2997" customFormat="false" ht="15" hidden="false" customHeight="false" outlineLevel="0" collapsed="false">
      <c r="E2997" s="32"/>
      <c r="F2997" s="32"/>
      <c r="G2997" s="31" t="str">
        <f aca="false">IF(E2997="","",F2997-$F$2)</f>
        <v/>
      </c>
      <c r="H2997" s="31" t="str">
        <f aca="false">IF(E2997="","",E2997*G2997*(E2997-E2996))</f>
        <v/>
      </c>
      <c r="I2997" s="31" t="str">
        <f aca="false">IF(E2997="","",G2997*(E2997-E2996))</f>
        <v/>
      </c>
      <c r="J2997" s="32" t="str">
        <f aca="false">IF(E2997="","",IF((G2997-$B$14*E2997)&lt;0,"",(G2997-$B$14*E2997)))</f>
        <v/>
      </c>
      <c r="K2997" s="31" t="str">
        <f aca="false">IF(J2997="","",E2997*J2997*(E2997-E2996))</f>
        <v/>
      </c>
      <c r="L2997" s="31" t="str">
        <f aca="false">IF(J2997="","",J2997*(E2997-E2996))</f>
        <v/>
      </c>
      <c r="M2997" s="32" t="n">
        <f aca="false">$B$21*$B$23/$B$24*SQRT(PI()/2)*EXP(($B$22-E2997)/$B$24+($B$23^2)/(2*($B$24^2)))*ERFC(1/SQRT(2)*(($B$22-E2997)/$B$23+$B$23/$B$24))</f>
        <v>0.0460624160609424</v>
      </c>
      <c r="N2997" s="32" t="n">
        <f aca="false">ABS(F2997-M2997)</f>
        <v>0.0460624160609424</v>
      </c>
      <c r="O2997" s="32"/>
    </row>
    <row r="2998" customFormat="false" ht="15" hidden="false" customHeight="false" outlineLevel="0" collapsed="false">
      <c r="E2998" s="32"/>
      <c r="F2998" s="32"/>
      <c r="G2998" s="31" t="str">
        <f aca="false">IF(E2998="","",F2998-$F$2)</f>
        <v/>
      </c>
      <c r="H2998" s="31" t="str">
        <f aca="false">IF(E2998="","",E2998*G2998*(E2998-E2997))</f>
        <v/>
      </c>
      <c r="I2998" s="31" t="str">
        <f aca="false">IF(E2998="","",G2998*(E2998-E2997))</f>
        <v/>
      </c>
      <c r="J2998" s="32" t="str">
        <f aca="false">IF(E2998="","",IF((G2998-$B$14*E2998)&lt;0,"",(G2998-$B$14*E2998)))</f>
        <v/>
      </c>
      <c r="K2998" s="31" t="str">
        <f aca="false">IF(J2998="","",E2998*J2998*(E2998-E2997))</f>
        <v/>
      </c>
      <c r="L2998" s="31" t="str">
        <f aca="false">IF(J2998="","",J2998*(E2998-E2997))</f>
        <v/>
      </c>
      <c r="M2998" s="32" t="n">
        <f aca="false">$B$21*$B$23/$B$24*SQRT(PI()/2)*EXP(($B$22-E2998)/$B$24+($B$23^2)/(2*($B$24^2)))*ERFC(1/SQRT(2)*(($B$22-E2998)/$B$23+$B$23/$B$24))</f>
        <v>0.0460624160609424</v>
      </c>
      <c r="N2998" s="32" t="n">
        <f aca="false">ABS(F2998-M2998)</f>
        <v>0.0460624160609424</v>
      </c>
      <c r="O2998" s="32"/>
    </row>
    <row r="2999" customFormat="false" ht="15" hidden="false" customHeight="false" outlineLevel="0" collapsed="false">
      <c r="E2999" s="32"/>
      <c r="F2999" s="32"/>
      <c r="G2999" s="31" t="str">
        <f aca="false">IF(E2999="","",F2999-$F$2)</f>
        <v/>
      </c>
      <c r="H2999" s="31" t="str">
        <f aca="false">IF(E2999="","",E2999*G2999*(E2999-E2998))</f>
        <v/>
      </c>
      <c r="I2999" s="31" t="str">
        <f aca="false">IF(E2999="","",G2999*(E2999-E2998))</f>
        <v/>
      </c>
      <c r="J2999" s="32" t="str">
        <f aca="false">IF(E2999="","",IF((G2999-$B$14*E2999)&lt;0,"",(G2999-$B$14*E2999)))</f>
        <v/>
      </c>
      <c r="K2999" s="31" t="str">
        <f aca="false">IF(J2999="","",E2999*J2999*(E2999-E2998))</f>
        <v/>
      </c>
      <c r="L2999" s="31" t="str">
        <f aca="false">IF(J2999="","",J2999*(E2999-E2998))</f>
        <v/>
      </c>
      <c r="M2999" s="32" t="n">
        <f aca="false">$B$21*$B$23/$B$24*SQRT(PI()/2)*EXP(($B$22-E2999)/$B$24+($B$23^2)/(2*($B$24^2)))*ERFC(1/SQRT(2)*(($B$22-E2999)/$B$23+$B$23/$B$24))</f>
        <v>0.0460624160609424</v>
      </c>
      <c r="N2999" s="32" t="n">
        <f aca="false">ABS(F2999-M2999)</f>
        <v>0.0460624160609424</v>
      </c>
      <c r="O2999" s="32"/>
    </row>
    <row r="3000" customFormat="false" ht="15" hidden="false" customHeight="false" outlineLevel="0" collapsed="false">
      <c r="E3000" s="32"/>
      <c r="F3000" s="32"/>
      <c r="G3000" s="31" t="str">
        <f aca="false">IF(E3000="","",F3000-$F$2)</f>
        <v/>
      </c>
      <c r="H3000" s="31" t="str">
        <f aca="false">IF(E3000="","",E3000*G3000*(E3000-E2999))</f>
        <v/>
      </c>
      <c r="I3000" s="31" t="str">
        <f aca="false">IF(E3000="","",G3000*(E3000-E2999))</f>
        <v/>
      </c>
      <c r="J3000" s="32" t="str">
        <f aca="false">IF(E3000="","",IF((G3000-$B$14*E3000)&lt;0,"",(G3000-$B$14*E3000)))</f>
        <v/>
      </c>
      <c r="K3000" s="31" t="str">
        <f aca="false">IF(J3000="","",E3000*J3000*(E3000-E2999))</f>
        <v/>
      </c>
      <c r="L3000" s="31" t="str">
        <f aca="false">IF(J3000="","",J3000*(E3000-E2999))</f>
        <v/>
      </c>
      <c r="M3000" s="32" t="n">
        <f aca="false">$B$21*$B$23/$B$24*SQRT(PI()/2)*EXP(($B$22-E3000)/$B$24+($B$23^2)/(2*($B$24^2)))*ERFC(1/SQRT(2)*(($B$22-E3000)/$B$23+$B$23/$B$24))</f>
        <v>0.0460624160609424</v>
      </c>
      <c r="N3000" s="32" t="n">
        <f aca="false">ABS(F3000-M3000)</f>
        <v>0.0460624160609424</v>
      </c>
      <c r="O3000" s="32"/>
    </row>
    <row r="3001" customFormat="false" ht="15" hidden="false" customHeight="false" outlineLevel="0" collapsed="false">
      <c r="E3001" s="32"/>
      <c r="F3001" s="32"/>
      <c r="G3001" s="31" t="str">
        <f aca="false">IF(E3001="","",F3001-$F$2)</f>
        <v/>
      </c>
      <c r="H3001" s="31" t="str">
        <f aca="false">IF(E3001="","",E3001*G3001*(E3001-E3000))</f>
        <v/>
      </c>
      <c r="I3001" s="31" t="str">
        <f aca="false">IF(E3001="","",G3001*(E3001-E3000))</f>
        <v/>
      </c>
      <c r="J3001" s="32" t="str">
        <f aca="false">IF(E3001="","",IF((G3001-$B$14*E3001)&lt;0,"",(G3001-$B$14*E3001)))</f>
        <v/>
      </c>
      <c r="K3001" s="31" t="str">
        <f aca="false">IF(J3001="","",E3001*J3001*(E3001-E3000))</f>
        <v/>
      </c>
      <c r="L3001" s="31" t="str">
        <f aca="false">IF(J3001="","",J3001*(E3001-E3000))</f>
        <v/>
      </c>
      <c r="M3001" s="32" t="n">
        <f aca="false">$B$21*$B$23/$B$24*SQRT(PI()/2)*EXP(($B$22-E3001)/$B$24+($B$23^2)/(2*($B$24^2)))*ERFC(1/SQRT(2)*(($B$22-E3001)/$B$23+$B$23/$B$24))</f>
        <v>0.0460624160609424</v>
      </c>
      <c r="N3001" s="32" t="n">
        <f aca="false">ABS(F3001-M3001)</f>
        <v>0.0460624160609424</v>
      </c>
      <c r="O3001" s="32"/>
    </row>
    <row r="3002" customFormat="false" ht="15" hidden="false" customHeight="false" outlineLevel="0" collapsed="false">
      <c r="E3002" s="32"/>
      <c r="F3002" s="32"/>
      <c r="G3002" s="31" t="str">
        <f aca="false">IF(E3002="","",F3002-$F$2)</f>
        <v/>
      </c>
      <c r="H3002" s="31" t="str">
        <f aca="false">IF(E3002="","",E3002*G3002*(E3002-E3001))</f>
        <v/>
      </c>
      <c r="I3002" s="31" t="str">
        <f aca="false">IF(E3002="","",G3002*(E3002-E3001))</f>
        <v/>
      </c>
      <c r="J3002" s="32" t="str">
        <f aca="false">IF(E3002="","",IF((G3002-$B$14*E3002)&lt;0,"",(G3002-$B$14*E3002)))</f>
        <v/>
      </c>
      <c r="K3002" s="31" t="str">
        <f aca="false">IF(J3002="","",E3002*J3002*(E3002-E3001))</f>
        <v/>
      </c>
      <c r="L3002" s="31" t="str">
        <f aca="false">IF(J3002="","",J3002*(E3002-E3001))</f>
        <v/>
      </c>
      <c r="M3002" s="32" t="n">
        <f aca="false">$B$21*$B$23/$B$24*SQRT(PI()/2)*EXP(($B$22-E3002)/$B$24+($B$23^2)/(2*($B$24^2)))*ERFC(1/SQRT(2)*(($B$22-E3002)/$B$23+$B$23/$B$24))</f>
        <v>0.0460624160609424</v>
      </c>
      <c r="N3002" s="32" t="n">
        <f aca="false">ABS(F3002-M3002)</f>
        <v>0.0460624160609424</v>
      </c>
      <c r="O3002" s="32"/>
    </row>
    <row r="3003" customFormat="false" ht="15" hidden="false" customHeight="false" outlineLevel="0" collapsed="false">
      <c r="E3003" s="32"/>
      <c r="F3003" s="32"/>
      <c r="G3003" s="31" t="str">
        <f aca="false">IF(E3003="","",F3003-$F$2)</f>
        <v/>
      </c>
      <c r="H3003" s="31" t="str">
        <f aca="false">IF(E3003="","",E3003*G3003*(E3003-E3002))</f>
        <v/>
      </c>
      <c r="I3003" s="31" t="str">
        <f aca="false">IF(E3003="","",G3003*(E3003-E3002))</f>
        <v/>
      </c>
      <c r="J3003" s="32" t="str">
        <f aca="false">IF(E3003="","",IF((G3003-$B$14*E3003)&lt;0,"",(G3003-$B$14*E3003)))</f>
        <v/>
      </c>
      <c r="K3003" s="31" t="str">
        <f aca="false">IF(J3003="","",E3003*J3003*(E3003-E3002))</f>
        <v/>
      </c>
      <c r="L3003" s="31" t="str">
        <f aca="false">IF(J3003="","",J3003*(E3003-E3002))</f>
        <v/>
      </c>
      <c r="M3003" s="32" t="n">
        <f aca="false">$B$21*$B$23/$B$24*SQRT(PI()/2)*EXP(($B$22-E3003)/$B$24+($B$23^2)/(2*($B$24^2)))*ERFC(1/SQRT(2)*(($B$22-E3003)/$B$23+$B$23/$B$24))</f>
        <v>0.0460624160609424</v>
      </c>
      <c r="N3003" s="32" t="n">
        <f aca="false">ABS(F3003-M3003)</f>
        <v>0.0460624160609424</v>
      </c>
      <c r="O3003" s="32"/>
    </row>
    <row r="3004" customFormat="false" ht="15" hidden="false" customHeight="false" outlineLevel="0" collapsed="false">
      <c r="E3004" s="32"/>
      <c r="F3004" s="32"/>
      <c r="G3004" s="31" t="str">
        <f aca="false">IF(E3004="","",F3004-$F$2)</f>
        <v/>
      </c>
      <c r="H3004" s="31" t="str">
        <f aca="false">IF(E3004="","",E3004*G3004*(E3004-E3003))</f>
        <v/>
      </c>
      <c r="I3004" s="31" t="str">
        <f aca="false">IF(E3004="","",G3004*(E3004-E3003))</f>
        <v/>
      </c>
      <c r="J3004" s="32" t="str">
        <f aca="false">IF(E3004="","",IF((G3004-$B$14*E3004)&lt;0,"",(G3004-$B$14*E3004)))</f>
        <v/>
      </c>
      <c r="K3004" s="31" t="str">
        <f aca="false">IF(J3004="","",E3004*J3004*(E3004-E3003))</f>
        <v/>
      </c>
      <c r="L3004" s="31" t="str">
        <f aca="false">IF(J3004="","",J3004*(E3004-E3003))</f>
        <v/>
      </c>
      <c r="M3004" s="32" t="n">
        <f aca="false">$B$21*$B$23/$B$24*SQRT(PI()/2)*EXP(($B$22-E3004)/$B$24+($B$23^2)/(2*($B$24^2)))*ERFC(1/SQRT(2)*(($B$22-E3004)/$B$23+$B$23/$B$24))</f>
        <v>0.0460624160609424</v>
      </c>
      <c r="N3004" s="32" t="n">
        <f aca="false">ABS(F3004-M3004)</f>
        <v>0.0460624160609424</v>
      </c>
      <c r="O3004" s="32"/>
    </row>
    <row r="3005" customFormat="false" ht="15" hidden="false" customHeight="false" outlineLevel="0" collapsed="false">
      <c r="E3005" s="32"/>
      <c r="F3005" s="32"/>
      <c r="G3005" s="31" t="str">
        <f aca="false">IF(E3005="","",F3005-$F$2)</f>
        <v/>
      </c>
      <c r="H3005" s="31" t="str">
        <f aca="false">IF(E3005="","",E3005*G3005*(E3005-E3004))</f>
        <v/>
      </c>
      <c r="I3005" s="31" t="str">
        <f aca="false">IF(E3005="","",G3005*(E3005-E3004))</f>
        <v/>
      </c>
      <c r="J3005" s="32" t="str">
        <f aca="false">IF(E3005="","",IF((G3005-$B$14*E3005)&lt;0,"",(G3005-$B$14*E3005)))</f>
        <v/>
      </c>
      <c r="K3005" s="31" t="str">
        <f aca="false">IF(J3005="","",E3005*J3005*(E3005-E3004))</f>
        <v/>
      </c>
      <c r="L3005" s="31" t="str">
        <f aca="false">IF(J3005="","",J3005*(E3005-E3004))</f>
        <v/>
      </c>
      <c r="M3005" s="32" t="n">
        <f aca="false">$B$21*$B$23/$B$24*SQRT(PI()/2)*EXP(($B$22-E3005)/$B$24+($B$23^2)/(2*($B$24^2)))*ERFC(1/SQRT(2)*(($B$22-E3005)/$B$23+$B$23/$B$24))</f>
        <v>0.0460624160609424</v>
      </c>
      <c r="N3005" s="32" t="n">
        <f aca="false">ABS(F3005-M3005)</f>
        <v>0.0460624160609424</v>
      </c>
      <c r="O3005" s="32"/>
    </row>
    <row r="3006" customFormat="false" ht="15" hidden="false" customHeight="false" outlineLevel="0" collapsed="false">
      <c r="E3006" s="32"/>
      <c r="F3006" s="32"/>
      <c r="G3006" s="31" t="str">
        <f aca="false">IF(E3006="","",F3006-$F$2)</f>
        <v/>
      </c>
      <c r="H3006" s="31" t="str">
        <f aca="false">IF(E3006="","",E3006*G3006*(E3006-E3005))</f>
        <v/>
      </c>
      <c r="I3006" s="31" t="str">
        <f aca="false">IF(E3006="","",G3006*(E3006-E3005))</f>
        <v/>
      </c>
      <c r="J3006" s="32" t="str">
        <f aca="false">IF(E3006="","",IF((G3006-$B$14*E3006)&lt;0,"",(G3006-$B$14*E3006)))</f>
        <v/>
      </c>
      <c r="K3006" s="31" t="str">
        <f aca="false">IF(J3006="","",E3006*J3006*(E3006-E3005))</f>
        <v/>
      </c>
      <c r="L3006" s="31" t="str">
        <f aca="false">IF(J3006="","",J3006*(E3006-E3005))</f>
        <v/>
      </c>
      <c r="M3006" s="32" t="n">
        <f aca="false">$B$21*$B$23/$B$24*SQRT(PI()/2)*EXP(($B$22-E3006)/$B$24+($B$23^2)/(2*($B$24^2)))*ERFC(1/SQRT(2)*(($B$22-E3006)/$B$23+$B$23/$B$24))</f>
        <v>0.0460624160609424</v>
      </c>
      <c r="N3006" s="32" t="n">
        <f aca="false">ABS(F3006-M3006)</f>
        <v>0.0460624160609424</v>
      </c>
      <c r="O3006" s="32"/>
    </row>
    <row r="3007" customFormat="false" ht="15" hidden="false" customHeight="false" outlineLevel="0" collapsed="false">
      <c r="E3007" s="32"/>
      <c r="F3007" s="32"/>
      <c r="G3007" s="31" t="str">
        <f aca="false">IF(E3007="","",F3007-$F$2)</f>
        <v/>
      </c>
      <c r="H3007" s="31" t="str">
        <f aca="false">IF(E3007="","",E3007*G3007*(E3007-E3006))</f>
        <v/>
      </c>
      <c r="I3007" s="31" t="str">
        <f aca="false">IF(E3007="","",G3007*(E3007-E3006))</f>
        <v/>
      </c>
      <c r="J3007" s="32" t="str">
        <f aca="false">IF(E3007="","",IF((G3007-$B$14*E3007)&lt;0,"",(G3007-$B$14*E3007)))</f>
        <v/>
      </c>
      <c r="K3007" s="31" t="str">
        <f aca="false">IF(J3007="","",E3007*J3007*(E3007-E3006))</f>
        <v/>
      </c>
      <c r="L3007" s="31" t="str">
        <f aca="false">IF(J3007="","",J3007*(E3007-E3006))</f>
        <v/>
      </c>
      <c r="M3007" s="32" t="n">
        <f aca="false">$B$21*$B$23/$B$24*SQRT(PI()/2)*EXP(($B$22-E3007)/$B$24+($B$23^2)/(2*($B$24^2)))*ERFC(1/SQRT(2)*(($B$22-E3007)/$B$23+$B$23/$B$24))</f>
        <v>0.0460624160609424</v>
      </c>
      <c r="N3007" s="32" t="n">
        <f aca="false">ABS(F3007-M3007)</f>
        <v>0.0460624160609424</v>
      </c>
      <c r="O3007" s="32"/>
    </row>
    <row r="3008" customFormat="false" ht="15" hidden="false" customHeight="false" outlineLevel="0" collapsed="false">
      <c r="E3008" s="32"/>
      <c r="F3008" s="32"/>
      <c r="G3008" s="31" t="str">
        <f aca="false">IF(E3008="","",F3008-$F$2)</f>
        <v/>
      </c>
      <c r="H3008" s="31" t="str">
        <f aca="false">IF(E3008="","",E3008*G3008*(E3008-E3007))</f>
        <v/>
      </c>
      <c r="I3008" s="31" t="str">
        <f aca="false">IF(E3008="","",G3008*(E3008-E3007))</f>
        <v/>
      </c>
      <c r="J3008" s="32" t="str">
        <f aca="false">IF(E3008="","",IF((G3008-$B$14*E3008)&lt;0,"",(G3008-$B$14*E3008)))</f>
        <v/>
      </c>
      <c r="K3008" s="31" t="str">
        <f aca="false">IF(J3008="","",E3008*J3008*(E3008-E3007))</f>
        <v/>
      </c>
      <c r="L3008" s="31" t="str">
        <f aca="false">IF(J3008="","",J3008*(E3008-E3007))</f>
        <v/>
      </c>
      <c r="M3008" s="32" t="n">
        <f aca="false">$B$21*$B$23/$B$24*SQRT(PI()/2)*EXP(($B$22-E3008)/$B$24+($B$23^2)/(2*($B$24^2)))*ERFC(1/SQRT(2)*(($B$22-E3008)/$B$23+$B$23/$B$24))</f>
        <v>0.0460624160609424</v>
      </c>
      <c r="N3008" s="32" t="n">
        <f aca="false">ABS(F3008-M3008)</f>
        <v>0.0460624160609424</v>
      </c>
      <c r="O3008" s="32"/>
    </row>
    <row r="3009" customFormat="false" ht="15" hidden="false" customHeight="false" outlineLevel="0" collapsed="false">
      <c r="E3009" s="32"/>
      <c r="F3009" s="32"/>
      <c r="G3009" s="31" t="str">
        <f aca="false">IF(E3009="","",F3009-$F$2)</f>
        <v/>
      </c>
      <c r="H3009" s="31" t="str">
        <f aca="false">IF(E3009="","",E3009*G3009*(E3009-E3008))</f>
        <v/>
      </c>
      <c r="I3009" s="31" t="str">
        <f aca="false">IF(E3009="","",G3009*(E3009-E3008))</f>
        <v/>
      </c>
      <c r="J3009" s="32" t="str">
        <f aca="false">IF(E3009="","",IF((G3009-$B$14*E3009)&lt;0,"",(G3009-$B$14*E3009)))</f>
        <v/>
      </c>
      <c r="K3009" s="31" t="str">
        <f aca="false">IF(J3009="","",E3009*J3009*(E3009-E3008))</f>
        <v/>
      </c>
      <c r="L3009" s="31" t="str">
        <f aca="false">IF(J3009="","",J3009*(E3009-E3008))</f>
        <v/>
      </c>
      <c r="M3009" s="32" t="n">
        <f aca="false">$B$21*$B$23/$B$24*SQRT(PI()/2)*EXP(($B$22-E3009)/$B$24+($B$23^2)/(2*($B$24^2)))*ERFC(1/SQRT(2)*(($B$22-E3009)/$B$23+$B$23/$B$24))</f>
        <v>0.0460624160609424</v>
      </c>
      <c r="N3009" s="32" t="n">
        <f aca="false">ABS(F3009-M3009)</f>
        <v>0.0460624160609424</v>
      </c>
      <c r="O3009" s="32"/>
    </row>
    <row r="3010" customFormat="false" ht="15" hidden="false" customHeight="false" outlineLevel="0" collapsed="false">
      <c r="E3010" s="32"/>
      <c r="F3010" s="32"/>
      <c r="G3010" s="31" t="str">
        <f aca="false">IF(E3010="","",F3010-$F$2)</f>
        <v/>
      </c>
      <c r="H3010" s="31" t="str">
        <f aca="false">IF(E3010="","",E3010*G3010*(E3010-E3009))</f>
        <v/>
      </c>
      <c r="I3010" s="31" t="str">
        <f aca="false">IF(E3010="","",G3010*(E3010-E3009))</f>
        <v/>
      </c>
      <c r="J3010" s="32" t="str">
        <f aca="false">IF(E3010="","",IF((G3010-$B$14*E3010)&lt;0,"",(G3010-$B$14*E3010)))</f>
        <v/>
      </c>
      <c r="K3010" s="31" t="str">
        <f aca="false">IF(J3010="","",E3010*J3010*(E3010-E3009))</f>
        <v/>
      </c>
      <c r="L3010" s="31" t="str">
        <f aca="false">IF(J3010="","",J3010*(E3010-E3009))</f>
        <v/>
      </c>
      <c r="M3010" s="32" t="n">
        <f aca="false">$B$21*$B$23/$B$24*SQRT(PI()/2)*EXP(($B$22-E3010)/$B$24+($B$23^2)/(2*($B$24^2)))*ERFC(1/SQRT(2)*(($B$22-E3010)/$B$23+$B$23/$B$24))</f>
        <v>0.0460624160609424</v>
      </c>
      <c r="N3010" s="32" t="n">
        <f aca="false">ABS(F3010-M3010)</f>
        <v>0.0460624160609424</v>
      </c>
      <c r="O3010" s="32"/>
    </row>
    <row r="3011" customFormat="false" ht="15" hidden="false" customHeight="false" outlineLevel="0" collapsed="false">
      <c r="E3011" s="32"/>
      <c r="F3011" s="32"/>
      <c r="G3011" s="31" t="str">
        <f aca="false">IF(E3011="","",F3011-$F$2)</f>
        <v/>
      </c>
      <c r="H3011" s="31" t="str">
        <f aca="false">IF(E3011="","",E3011*G3011*(E3011-E3010))</f>
        <v/>
      </c>
      <c r="I3011" s="31" t="str">
        <f aca="false">IF(E3011="","",G3011*(E3011-E3010))</f>
        <v/>
      </c>
      <c r="J3011" s="32" t="str">
        <f aca="false">IF(E3011="","",IF((G3011-$B$14*E3011)&lt;0,"",(G3011-$B$14*E3011)))</f>
        <v/>
      </c>
      <c r="K3011" s="31" t="str">
        <f aca="false">IF(J3011="","",E3011*J3011*(E3011-E3010))</f>
        <v/>
      </c>
      <c r="L3011" s="31" t="str">
        <f aca="false">IF(J3011="","",J3011*(E3011-E3010))</f>
        <v/>
      </c>
      <c r="M3011" s="32" t="n">
        <f aca="false">$B$21*$B$23/$B$24*SQRT(PI()/2)*EXP(($B$22-E3011)/$B$24+($B$23^2)/(2*($B$24^2)))*ERFC(1/SQRT(2)*(($B$22-E3011)/$B$23+$B$23/$B$24))</f>
        <v>0.0460624160609424</v>
      </c>
      <c r="N3011" s="32" t="n">
        <f aca="false">ABS(F3011-M3011)</f>
        <v>0.0460624160609424</v>
      </c>
      <c r="O3011" s="32"/>
    </row>
    <row r="3012" customFormat="false" ht="15" hidden="false" customHeight="false" outlineLevel="0" collapsed="false">
      <c r="E3012" s="32"/>
      <c r="F3012" s="32"/>
      <c r="G3012" s="31" t="str">
        <f aca="false">IF(E3012="","",F3012-$F$2)</f>
        <v/>
      </c>
      <c r="H3012" s="31" t="str">
        <f aca="false">IF(E3012="","",E3012*G3012*(E3012-E3011))</f>
        <v/>
      </c>
      <c r="I3012" s="31" t="str">
        <f aca="false">IF(E3012="","",G3012*(E3012-E3011))</f>
        <v/>
      </c>
      <c r="J3012" s="32" t="str">
        <f aca="false">IF(E3012="","",IF((G3012-$B$14*E3012)&lt;0,"",(G3012-$B$14*E3012)))</f>
        <v/>
      </c>
      <c r="K3012" s="31" t="str">
        <f aca="false">IF(J3012="","",E3012*J3012*(E3012-E3011))</f>
        <v/>
      </c>
      <c r="L3012" s="31" t="str">
        <f aca="false">IF(J3012="","",J3012*(E3012-E3011))</f>
        <v/>
      </c>
      <c r="M3012" s="32" t="n">
        <f aca="false">$B$21*$B$23/$B$24*SQRT(PI()/2)*EXP(($B$22-E3012)/$B$24+($B$23^2)/(2*($B$24^2)))*ERFC(1/SQRT(2)*(($B$22-E3012)/$B$23+$B$23/$B$24))</f>
        <v>0.0460624160609424</v>
      </c>
      <c r="N3012" s="32" t="n">
        <f aca="false">ABS(F3012-M3012)</f>
        <v>0.0460624160609424</v>
      </c>
      <c r="O3012" s="32"/>
    </row>
    <row r="3013" customFormat="false" ht="15" hidden="false" customHeight="false" outlineLevel="0" collapsed="false">
      <c r="E3013" s="32"/>
      <c r="F3013" s="32"/>
      <c r="G3013" s="31" t="str">
        <f aca="false">IF(E3013="","",F3013-$F$2)</f>
        <v/>
      </c>
      <c r="H3013" s="31" t="str">
        <f aca="false">IF(E3013="","",E3013*G3013*(E3013-E3012))</f>
        <v/>
      </c>
      <c r="I3013" s="31" t="str">
        <f aca="false">IF(E3013="","",G3013*(E3013-E3012))</f>
        <v/>
      </c>
      <c r="J3013" s="32" t="str">
        <f aca="false">IF(E3013="","",IF((G3013-$B$14*E3013)&lt;0,"",(G3013-$B$14*E3013)))</f>
        <v/>
      </c>
      <c r="K3013" s="31" t="str">
        <f aca="false">IF(J3013="","",E3013*J3013*(E3013-E3012))</f>
        <v/>
      </c>
      <c r="L3013" s="31" t="str">
        <f aca="false">IF(J3013="","",J3013*(E3013-E3012))</f>
        <v/>
      </c>
      <c r="M3013" s="32" t="n">
        <f aca="false">$B$21*$B$23/$B$24*SQRT(PI()/2)*EXP(($B$22-E3013)/$B$24+($B$23^2)/(2*($B$24^2)))*ERFC(1/SQRT(2)*(($B$22-E3013)/$B$23+$B$23/$B$24))</f>
        <v>0.0460624160609424</v>
      </c>
      <c r="N3013" s="32" t="n">
        <f aca="false">ABS(F3013-M3013)</f>
        <v>0.0460624160609424</v>
      </c>
      <c r="O3013" s="32"/>
    </row>
    <row r="3014" customFormat="false" ht="15" hidden="false" customHeight="false" outlineLevel="0" collapsed="false">
      <c r="E3014" s="32"/>
      <c r="F3014" s="32"/>
      <c r="G3014" s="31" t="str">
        <f aca="false">IF(E3014="","",F3014-$F$2)</f>
        <v/>
      </c>
      <c r="H3014" s="31" t="str">
        <f aca="false">IF(E3014="","",E3014*G3014*(E3014-E3013))</f>
        <v/>
      </c>
      <c r="I3014" s="31" t="str">
        <f aca="false">IF(E3014="","",G3014*(E3014-E3013))</f>
        <v/>
      </c>
      <c r="J3014" s="32" t="str">
        <f aca="false">IF(E3014="","",IF((G3014-$B$14*E3014)&lt;0,"",(G3014-$B$14*E3014)))</f>
        <v/>
      </c>
      <c r="K3014" s="31" t="str">
        <f aca="false">IF(J3014="","",E3014*J3014*(E3014-E3013))</f>
        <v/>
      </c>
      <c r="L3014" s="31" t="str">
        <f aca="false">IF(J3014="","",J3014*(E3014-E3013))</f>
        <v/>
      </c>
      <c r="M3014" s="32" t="n">
        <f aca="false">$B$21*$B$23/$B$24*SQRT(PI()/2)*EXP(($B$22-E3014)/$B$24+($B$23^2)/(2*($B$24^2)))*ERFC(1/SQRT(2)*(($B$22-E3014)/$B$23+$B$23/$B$24))</f>
        <v>0.0460624160609424</v>
      </c>
      <c r="N3014" s="32" t="n">
        <f aca="false">ABS(F3014-M3014)</f>
        <v>0.0460624160609424</v>
      </c>
      <c r="O3014" s="32"/>
    </row>
    <row r="3015" customFormat="false" ht="15" hidden="false" customHeight="false" outlineLevel="0" collapsed="false">
      <c r="E3015" s="32"/>
      <c r="F3015" s="32"/>
      <c r="G3015" s="31" t="str">
        <f aca="false">IF(E3015="","",F3015-$F$2)</f>
        <v/>
      </c>
      <c r="H3015" s="31" t="str">
        <f aca="false">IF(E3015="","",E3015*G3015*(E3015-E3014))</f>
        <v/>
      </c>
      <c r="I3015" s="31" t="str">
        <f aca="false">IF(E3015="","",G3015*(E3015-E3014))</f>
        <v/>
      </c>
      <c r="J3015" s="32" t="str">
        <f aca="false">IF(E3015="","",IF((G3015-$B$14*E3015)&lt;0,"",(G3015-$B$14*E3015)))</f>
        <v/>
      </c>
      <c r="K3015" s="31" t="str">
        <f aca="false">IF(J3015="","",E3015*J3015*(E3015-E3014))</f>
        <v/>
      </c>
      <c r="L3015" s="31" t="str">
        <f aca="false">IF(J3015="","",J3015*(E3015-E3014))</f>
        <v/>
      </c>
      <c r="M3015" s="32" t="n">
        <f aca="false">$B$21*$B$23/$B$24*SQRT(PI()/2)*EXP(($B$22-E3015)/$B$24+($B$23^2)/(2*($B$24^2)))*ERFC(1/SQRT(2)*(($B$22-E3015)/$B$23+$B$23/$B$24))</f>
        <v>0.0460624160609424</v>
      </c>
      <c r="N3015" s="32" t="n">
        <f aca="false">ABS(F3015-M3015)</f>
        <v>0.0460624160609424</v>
      </c>
      <c r="O3015" s="32"/>
    </row>
    <row r="3016" customFormat="false" ht="15" hidden="false" customHeight="false" outlineLevel="0" collapsed="false">
      <c r="E3016" s="32"/>
      <c r="F3016" s="32"/>
      <c r="G3016" s="31" t="str">
        <f aca="false">IF(E3016="","",F3016-$F$2)</f>
        <v/>
      </c>
      <c r="H3016" s="31" t="str">
        <f aca="false">IF(E3016="","",E3016*G3016*(E3016-E3015))</f>
        <v/>
      </c>
      <c r="I3016" s="31" t="str">
        <f aca="false">IF(E3016="","",G3016*(E3016-E3015))</f>
        <v/>
      </c>
      <c r="J3016" s="32" t="str">
        <f aca="false">IF(E3016="","",IF((G3016-$B$14*E3016)&lt;0,"",(G3016-$B$14*E3016)))</f>
        <v/>
      </c>
      <c r="K3016" s="31" t="str">
        <f aca="false">IF(J3016="","",E3016*J3016*(E3016-E3015))</f>
        <v/>
      </c>
      <c r="L3016" s="31" t="str">
        <f aca="false">IF(J3016="","",J3016*(E3016-E3015))</f>
        <v/>
      </c>
      <c r="M3016" s="32" t="n">
        <f aca="false">$B$21*$B$23/$B$24*SQRT(PI()/2)*EXP(($B$22-E3016)/$B$24+($B$23^2)/(2*($B$24^2)))*ERFC(1/SQRT(2)*(($B$22-E3016)/$B$23+$B$23/$B$24))</f>
        <v>0.0460624160609424</v>
      </c>
      <c r="N3016" s="32" t="n">
        <f aca="false">ABS(F3016-M3016)</f>
        <v>0.0460624160609424</v>
      </c>
      <c r="O3016" s="32"/>
    </row>
    <row r="3017" customFormat="false" ht="15" hidden="false" customHeight="false" outlineLevel="0" collapsed="false">
      <c r="E3017" s="32"/>
      <c r="F3017" s="32"/>
      <c r="G3017" s="31" t="str">
        <f aca="false">IF(E3017="","",F3017-$F$2)</f>
        <v/>
      </c>
      <c r="H3017" s="31" t="str">
        <f aca="false">IF(E3017="","",E3017*G3017*(E3017-E3016))</f>
        <v/>
      </c>
      <c r="I3017" s="31" t="str">
        <f aca="false">IF(E3017="","",G3017*(E3017-E3016))</f>
        <v/>
      </c>
      <c r="J3017" s="32" t="str">
        <f aca="false">IF(E3017="","",IF((G3017-$B$14*E3017)&lt;0,"",(G3017-$B$14*E3017)))</f>
        <v/>
      </c>
      <c r="K3017" s="31" t="str">
        <f aca="false">IF(J3017="","",E3017*J3017*(E3017-E3016))</f>
        <v/>
      </c>
      <c r="L3017" s="31" t="str">
        <f aca="false">IF(J3017="","",J3017*(E3017-E3016))</f>
        <v/>
      </c>
      <c r="M3017" s="32" t="n">
        <f aca="false">$B$21*$B$23/$B$24*SQRT(PI()/2)*EXP(($B$22-E3017)/$B$24+($B$23^2)/(2*($B$24^2)))*ERFC(1/SQRT(2)*(($B$22-E3017)/$B$23+$B$23/$B$24))</f>
        <v>0.0460624160609424</v>
      </c>
      <c r="N3017" s="32" t="n">
        <f aca="false">ABS(F3017-M3017)</f>
        <v>0.0460624160609424</v>
      </c>
      <c r="O3017" s="32"/>
    </row>
    <row r="3018" customFormat="false" ht="15" hidden="false" customHeight="false" outlineLevel="0" collapsed="false">
      <c r="E3018" s="32"/>
      <c r="F3018" s="32"/>
      <c r="G3018" s="31" t="str">
        <f aca="false">IF(E3018="","",F3018-$F$2)</f>
        <v/>
      </c>
      <c r="H3018" s="31" t="str">
        <f aca="false">IF(E3018="","",E3018*G3018*(E3018-E3017))</f>
        <v/>
      </c>
      <c r="I3018" s="31" t="str">
        <f aca="false">IF(E3018="","",G3018*(E3018-E3017))</f>
        <v/>
      </c>
      <c r="J3018" s="32" t="str">
        <f aca="false">IF(E3018="","",IF((G3018-$B$14*E3018)&lt;0,"",(G3018-$B$14*E3018)))</f>
        <v/>
      </c>
      <c r="K3018" s="31" t="str">
        <f aca="false">IF(J3018="","",E3018*J3018*(E3018-E3017))</f>
        <v/>
      </c>
      <c r="L3018" s="31" t="str">
        <f aca="false">IF(J3018="","",J3018*(E3018-E3017))</f>
        <v/>
      </c>
      <c r="M3018" s="32" t="n">
        <f aca="false">$B$21*$B$23/$B$24*SQRT(PI()/2)*EXP(($B$22-E3018)/$B$24+($B$23^2)/(2*($B$24^2)))*ERFC(1/SQRT(2)*(($B$22-E3018)/$B$23+$B$23/$B$24))</f>
        <v>0.0460624160609424</v>
      </c>
      <c r="N3018" s="32" t="n">
        <f aca="false">ABS(F3018-M3018)</f>
        <v>0.0460624160609424</v>
      </c>
      <c r="O3018" s="32"/>
    </row>
    <row r="3019" customFormat="false" ht="15" hidden="false" customHeight="false" outlineLevel="0" collapsed="false">
      <c r="E3019" s="32"/>
      <c r="F3019" s="32"/>
      <c r="G3019" s="31" t="str">
        <f aca="false">IF(E3019="","",F3019-$F$2)</f>
        <v/>
      </c>
      <c r="H3019" s="31" t="str">
        <f aca="false">IF(E3019="","",E3019*G3019*(E3019-E3018))</f>
        <v/>
      </c>
      <c r="I3019" s="31" t="str">
        <f aca="false">IF(E3019="","",G3019*(E3019-E3018))</f>
        <v/>
      </c>
      <c r="J3019" s="32" t="str">
        <f aca="false">IF(E3019="","",IF((G3019-$B$14*E3019)&lt;0,"",(G3019-$B$14*E3019)))</f>
        <v/>
      </c>
      <c r="K3019" s="31" t="str">
        <f aca="false">IF(J3019="","",E3019*J3019*(E3019-E3018))</f>
        <v/>
      </c>
      <c r="L3019" s="31" t="str">
        <f aca="false">IF(J3019="","",J3019*(E3019-E3018))</f>
        <v/>
      </c>
      <c r="M3019" s="32" t="n">
        <f aca="false">$B$21*$B$23/$B$24*SQRT(PI()/2)*EXP(($B$22-E3019)/$B$24+($B$23^2)/(2*($B$24^2)))*ERFC(1/SQRT(2)*(($B$22-E3019)/$B$23+$B$23/$B$24))</f>
        <v>0.0460624160609424</v>
      </c>
      <c r="N3019" s="32" t="n">
        <f aca="false">ABS(F3019-M3019)</f>
        <v>0.0460624160609424</v>
      </c>
      <c r="O3019" s="32"/>
    </row>
    <row r="3020" customFormat="false" ht="15" hidden="false" customHeight="false" outlineLevel="0" collapsed="false">
      <c r="E3020" s="32"/>
      <c r="F3020" s="32"/>
      <c r="G3020" s="31" t="str">
        <f aca="false">IF(E3020="","",F3020-$F$2)</f>
        <v/>
      </c>
      <c r="H3020" s="31" t="str">
        <f aca="false">IF(E3020="","",E3020*G3020*(E3020-E3019))</f>
        <v/>
      </c>
      <c r="I3020" s="31" t="str">
        <f aca="false">IF(E3020="","",G3020*(E3020-E3019))</f>
        <v/>
      </c>
      <c r="J3020" s="32" t="str">
        <f aca="false">IF(E3020="","",IF((G3020-$B$14*E3020)&lt;0,"",(G3020-$B$14*E3020)))</f>
        <v/>
      </c>
      <c r="K3020" s="31" t="str">
        <f aca="false">IF(J3020="","",E3020*J3020*(E3020-E3019))</f>
        <v/>
      </c>
      <c r="L3020" s="31" t="str">
        <f aca="false">IF(J3020="","",J3020*(E3020-E3019))</f>
        <v/>
      </c>
      <c r="M3020" s="32" t="n">
        <f aca="false">$B$21*$B$23/$B$24*SQRT(PI()/2)*EXP(($B$22-E3020)/$B$24+($B$23^2)/(2*($B$24^2)))*ERFC(1/SQRT(2)*(($B$22-E3020)/$B$23+$B$23/$B$24))</f>
        <v>0.0460624160609424</v>
      </c>
      <c r="N3020" s="32" t="n">
        <f aca="false">ABS(F3020-M3020)</f>
        <v>0.0460624160609424</v>
      </c>
      <c r="O3020" s="32"/>
    </row>
    <row r="3021" customFormat="false" ht="15" hidden="false" customHeight="false" outlineLevel="0" collapsed="false">
      <c r="E3021" s="32"/>
      <c r="F3021" s="32"/>
      <c r="G3021" s="31" t="str">
        <f aca="false">IF(E3021="","",F3021-$F$2)</f>
        <v/>
      </c>
      <c r="H3021" s="31" t="str">
        <f aca="false">IF(E3021="","",E3021*G3021*(E3021-E3020))</f>
        <v/>
      </c>
      <c r="I3021" s="31" t="str">
        <f aca="false">IF(E3021="","",G3021*(E3021-E3020))</f>
        <v/>
      </c>
      <c r="J3021" s="32" t="str">
        <f aca="false">IF(E3021="","",IF((G3021-$B$14*E3021)&lt;0,"",(G3021-$B$14*E3021)))</f>
        <v/>
      </c>
      <c r="K3021" s="31" t="str">
        <f aca="false">IF(J3021="","",E3021*J3021*(E3021-E3020))</f>
        <v/>
      </c>
      <c r="L3021" s="31" t="str">
        <f aca="false">IF(J3021="","",J3021*(E3021-E3020))</f>
        <v/>
      </c>
      <c r="M3021" s="32" t="n">
        <f aca="false">$B$21*$B$23/$B$24*SQRT(PI()/2)*EXP(($B$22-E3021)/$B$24+($B$23^2)/(2*($B$24^2)))*ERFC(1/SQRT(2)*(($B$22-E3021)/$B$23+$B$23/$B$24))</f>
        <v>0.0460624160609424</v>
      </c>
      <c r="N3021" s="32" t="n">
        <f aca="false">ABS(F3021-M3021)</f>
        <v>0.0460624160609424</v>
      </c>
      <c r="O3021" s="32"/>
    </row>
    <row r="3022" customFormat="false" ht="15" hidden="false" customHeight="false" outlineLevel="0" collapsed="false">
      <c r="E3022" s="32"/>
      <c r="F3022" s="32"/>
      <c r="G3022" s="31" t="str">
        <f aca="false">IF(E3022="","",F3022-$F$2)</f>
        <v/>
      </c>
      <c r="H3022" s="31" t="str">
        <f aca="false">IF(E3022="","",E3022*G3022*(E3022-E3021))</f>
        <v/>
      </c>
      <c r="I3022" s="31" t="str">
        <f aca="false">IF(E3022="","",G3022*(E3022-E3021))</f>
        <v/>
      </c>
      <c r="J3022" s="32" t="str">
        <f aca="false">IF(E3022="","",IF((G3022-$B$14*E3022)&lt;0,"",(G3022-$B$14*E3022)))</f>
        <v/>
      </c>
      <c r="K3022" s="31" t="str">
        <f aca="false">IF(J3022="","",E3022*J3022*(E3022-E3021))</f>
        <v/>
      </c>
      <c r="L3022" s="31" t="str">
        <f aca="false">IF(J3022="","",J3022*(E3022-E3021))</f>
        <v/>
      </c>
      <c r="M3022" s="32" t="n">
        <f aca="false">$B$21*$B$23/$B$24*SQRT(PI()/2)*EXP(($B$22-E3022)/$B$24+($B$23^2)/(2*($B$24^2)))*ERFC(1/SQRT(2)*(($B$22-E3022)/$B$23+$B$23/$B$24))</f>
        <v>0.0460624160609424</v>
      </c>
      <c r="N3022" s="32" t="n">
        <f aca="false">ABS(F3022-M3022)</f>
        <v>0.0460624160609424</v>
      </c>
      <c r="O3022" s="32"/>
    </row>
    <row r="3023" customFormat="false" ht="15" hidden="false" customHeight="false" outlineLevel="0" collapsed="false">
      <c r="E3023" s="32"/>
      <c r="F3023" s="32"/>
      <c r="G3023" s="31" t="str">
        <f aca="false">IF(E3023="","",F3023-$F$2)</f>
        <v/>
      </c>
      <c r="H3023" s="31" t="str">
        <f aca="false">IF(E3023="","",E3023*G3023*(E3023-E3022))</f>
        <v/>
      </c>
      <c r="I3023" s="31" t="str">
        <f aca="false">IF(E3023="","",G3023*(E3023-E3022))</f>
        <v/>
      </c>
      <c r="J3023" s="32" t="str">
        <f aca="false">IF(E3023="","",IF((G3023-$B$14*E3023)&lt;0,"",(G3023-$B$14*E3023)))</f>
        <v/>
      </c>
      <c r="K3023" s="31" t="str">
        <f aca="false">IF(J3023="","",E3023*J3023*(E3023-E3022))</f>
        <v/>
      </c>
      <c r="L3023" s="31" t="str">
        <f aca="false">IF(J3023="","",J3023*(E3023-E3022))</f>
        <v/>
      </c>
      <c r="M3023" s="32" t="n">
        <f aca="false">$B$21*$B$23/$B$24*SQRT(PI()/2)*EXP(($B$22-E3023)/$B$24+($B$23^2)/(2*($B$24^2)))*ERFC(1/SQRT(2)*(($B$22-E3023)/$B$23+$B$23/$B$24))</f>
        <v>0.0460624160609424</v>
      </c>
      <c r="N3023" s="32" t="n">
        <f aca="false">ABS(F3023-M3023)</f>
        <v>0.0460624160609424</v>
      </c>
      <c r="O3023" s="32"/>
    </row>
    <row r="3024" customFormat="false" ht="15" hidden="false" customHeight="false" outlineLevel="0" collapsed="false">
      <c r="E3024" s="32"/>
      <c r="F3024" s="32"/>
      <c r="G3024" s="31" t="str">
        <f aca="false">IF(E3024="","",F3024-$F$2)</f>
        <v/>
      </c>
      <c r="H3024" s="31" t="str">
        <f aca="false">IF(E3024="","",E3024*G3024*(E3024-E3023))</f>
        <v/>
      </c>
      <c r="I3024" s="31" t="str">
        <f aca="false">IF(E3024="","",G3024*(E3024-E3023))</f>
        <v/>
      </c>
      <c r="J3024" s="32" t="str">
        <f aca="false">IF(E3024="","",IF((G3024-$B$14*E3024)&lt;0,"",(G3024-$B$14*E3024)))</f>
        <v/>
      </c>
      <c r="K3024" s="31" t="str">
        <f aca="false">IF(J3024="","",E3024*J3024*(E3024-E3023))</f>
        <v/>
      </c>
      <c r="L3024" s="31" t="str">
        <f aca="false">IF(J3024="","",J3024*(E3024-E3023))</f>
        <v/>
      </c>
      <c r="M3024" s="32" t="n">
        <f aca="false">$B$21*$B$23/$B$24*SQRT(PI()/2)*EXP(($B$22-E3024)/$B$24+($B$23^2)/(2*($B$24^2)))*ERFC(1/SQRT(2)*(($B$22-E3024)/$B$23+$B$23/$B$24))</f>
        <v>0.0460624160609424</v>
      </c>
      <c r="N3024" s="32" t="n">
        <f aca="false">ABS(F3024-M3024)</f>
        <v>0.0460624160609424</v>
      </c>
      <c r="O3024" s="32"/>
    </row>
    <row r="3025" customFormat="false" ht="15" hidden="false" customHeight="false" outlineLevel="0" collapsed="false">
      <c r="E3025" s="32"/>
      <c r="F3025" s="32"/>
      <c r="G3025" s="31" t="str">
        <f aca="false">IF(E3025="","",F3025-$F$2)</f>
        <v/>
      </c>
      <c r="H3025" s="31" t="str">
        <f aca="false">IF(E3025="","",E3025*G3025*(E3025-E3024))</f>
        <v/>
      </c>
      <c r="I3025" s="31" t="str">
        <f aca="false">IF(E3025="","",G3025*(E3025-E3024))</f>
        <v/>
      </c>
      <c r="J3025" s="32" t="str">
        <f aca="false">IF(E3025="","",IF((G3025-$B$14*E3025)&lt;0,"",(G3025-$B$14*E3025)))</f>
        <v/>
      </c>
      <c r="K3025" s="31" t="str">
        <f aca="false">IF(J3025="","",E3025*J3025*(E3025-E3024))</f>
        <v/>
      </c>
      <c r="L3025" s="31" t="str">
        <f aca="false">IF(J3025="","",J3025*(E3025-E3024))</f>
        <v/>
      </c>
      <c r="M3025" s="32" t="n">
        <f aca="false">$B$21*$B$23/$B$24*SQRT(PI()/2)*EXP(($B$22-E3025)/$B$24+($B$23^2)/(2*($B$24^2)))*ERFC(1/SQRT(2)*(($B$22-E3025)/$B$23+$B$23/$B$24))</f>
        <v>0.0460624160609424</v>
      </c>
      <c r="N3025" s="32" t="n">
        <f aca="false">ABS(F3025-M3025)</f>
        <v>0.0460624160609424</v>
      </c>
      <c r="O3025" s="32"/>
    </row>
    <row r="3026" customFormat="false" ht="15" hidden="false" customHeight="false" outlineLevel="0" collapsed="false">
      <c r="E3026" s="32"/>
      <c r="F3026" s="32"/>
      <c r="G3026" s="31" t="str">
        <f aca="false">IF(E3026="","",F3026-$F$2)</f>
        <v/>
      </c>
      <c r="H3026" s="31" t="str">
        <f aca="false">IF(E3026="","",E3026*G3026*(E3026-E3025))</f>
        <v/>
      </c>
      <c r="I3026" s="31" t="str">
        <f aca="false">IF(E3026="","",G3026*(E3026-E3025))</f>
        <v/>
      </c>
      <c r="J3026" s="32" t="str">
        <f aca="false">IF(E3026="","",IF((G3026-$B$14*E3026)&lt;0,"",(G3026-$B$14*E3026)))</f>
        <v/>
      </c>
      <c r="K3026" s="31" t="str">
        <f aca="false">IF(J3026="","",E3026*J3026*(E3026-E3025))</f>
        <v/>
      </c>
      <c r="L3026" s="31" t="str">
        <f aca="false">IF(J3026="","",J3026*(E3026-E3025))</f>
        <v/>
      </c>
      <c r="M3026" s="32" t="n">
        <f aca="false">$B$21*$B$23/$B$24*SQRT(PI()/2)*EXP(($B$22-E3026)/$B$24+($B$23^2)/(2*($B$24^2)))*ERFC(1/SQRT(2)*(($B$22-E3026)/$B$23+$B$23/$B$24))</f>
        <v>0.0460624160609424</v>
      </c>
      <c r="N3026" s="32" t="n">
        <f aca="false">ABS(F3026-M3026)</f>
        <v>0.0460624160609424</v>
      </c>
      <c r="O3026" s="32"/>
    </row>
    <row r="3027" customFormat="false" ht="15" hidden="false" customHeight="false" outlineLevel="0" collapsed="false">
      <c r="E3027" s="32"/>
      <c r="F3027" s="32"/>
      <c r="G3027" s="31" t="str">
        <f aca="false">IF(E3027="","",F3027-$F$2)</f>
        <v/>
      </c>
      <c r="H3027" s="31" t="str">
        <f aca="false">IF(E3027="","",E3027*G3027*(E3027-E3026))</f>
        <v/>
      </c>
      <c r="I3027" s="31" t="str">
        <f aca="false">IF(E3027="","",G3027*(E3027-E3026))</f>
        <v/>
      </c>
      <c r="J3027" s="32" t="str">
        <f aca="false">IF(E3027="","",IF((G3027-$B$14*E3027)&lt;0,"",(G3027-$B$14*E3027)))</f>
        <v/>
      </c>
      <c r="K3027" s="31" t="str">
        <f aca="false">IF(J3027="","",E3027*J3027*(E3027-E3026))</f>
        <v/>
      </c>
      <c r="L3027" s="31" t="str">
        <f aca="false">IF(J3027="","",J3027*(E3027-E3026))</f>
        <v/>
      </c>
      <c r="M3027" s="32" t="n">
        <f aca="false">$B$21*$B$23/$B$24*SQRT(PI()/2)*EXP(($B$22-E3027)/$B$24+($B$23^2)/(2*($B$24^2)))*ERFC(1/SQRT(2)*(($B$22-E3027)/$B$23+$B$23/$B$24))</f>
        <v>0.0460624160609424</v>
      </c>
      <c r="N3027" s="32" t="n">
        <f aca="false">ABS(F3027-M3027)</f>
        <v>0.0460624160609424</v>
      </c>
      <c r="O3027" s="32"/>
    </row>
    <row r="3028" customFormat="false" ht="15" hidden="false" customHeight="false" outlineLevel="0" collapsed="false">
      <c r="E3028" s="32"/>
      <c r="F3028" s="32"/>
      <c r="G3028" s="31" t="str">
        <f aca="false">IF(E3028="","",F3028-$F$2)</f>
        <v/>
      </c>
      <c r="H3028" s="31" t="str">
        <f aca="false">IF(E3028="","",E3028*G3028*(E3028-E3027))</f>
        <v/>
      </c>
      <c r="I3028" s="31" t="str">
        <f aca="false">IF(E3028="","",G3028*(E3028-E3027))</f>
        <v/>
      </c>
      <c r="J3028" s="32" t="str">
        <f aca="false">IF(E3028="","",IF((G3028-$B$14*E3028)&lt;0,"",(G3028-$B$14*E3028)))</f>
        <v/>
      </c>
      <c r="K3028" s="31" t="str">
        <f aca="false">IF(J3028="","",E3028*J3028*(E3028-E3027))</f>
        <v/>
      </c>
      <c r="L3028" s="31" t="str">
        <f aca="false">IF(J3028="","",J3028*(E3028-E3027))</f>
        <v/>
      </c>
      <c r="M3028" s="32" t="n">
        <f aca="false">$B$21*$B$23/$B$24*SQRT(PI()/2)*EXP(($B$22-E3028)/$B$24+($B$23^2)/(2*($B$24^2)))*ERFC(1/SQRT(2)*(($B$22-E3028)/$B$23+$B$23/$B$24))</f>
        <v>0.0460624160609424</v>
      </c>
      <c r="N3028" s="32" t="n">
        <f aca="false">ABS(F3028-M3028)</f>
        <v>0.0460624160609424</v>
      </c>
      <c r="O3028" s="32"/>
    </row>
    <row r="3029" customFormat="false" ht="15" hidden="false" customHeight="false" outlineLevel="0" collapsed="false">
      <c r="E3029" s="32"/>
      <c r="F3029" s="32"/>
      <c r="G3029" s="31" t="str">
        <f aca="false">IF(E3029="","",F3029-$F$2)</f>
        <v/>
      </c>
      <c r="H3029" s="31" t="str">
        <f aca="false">IF(E3029="","",E3029*G3029*(E3029-E3028))</f>
        <v/>
      </c>
      <c r="I3029" s="31" t="str">
        <f aca="false">IF(E3029="","",G3029*(E3029-E3028))</f>
        <v/>
      </c>
      <c r="J3029" s="32" t="str">
        <f aca="false">IF(E3029="","",IF((G3029-$B$14*E3029)&lt;0,"",(G3029-$B$14*E3029)))</f>
        <v/>
      </c>
      <c r="K3029" s="31" t="str">
        <f aca="false">IF(J3029="","",E3029*J3029*(E3029-E3028))</f>
        <v/>
      </c>
      <c r="L3029" s="31" t="str">
        <f aca="false">IF(J3029="","",J3029*(E3029-E3028))</f>
        <v/>
      </c>
      <c r="M3029" s="32" t="n">
        <f aca="false">$B$21*$B$23/$B$24*SQRT(PI()/2)*EXP(($B$22-E3029)/$B$24+($B$23^2)/(2*($B$24^2)))*ERFC(1/SQRT(2)*(($B$22-E3029)/$B$23+$B$23/$B$24))</f>
        <v>0.0460624160609424</v>
      </c>
      <c r="N3029" s="32" t="n">
        <f aca="false">ABS(F3029-M3029)</f>
        <v>0.0460624160609424</v>
      </c>
      <c r="O3029" s="32"/>
    </row>
    <row r="3030" customFormat="false" ht="15" hidden="false" customHeight="false" outlineLevel="0" collapsed="false">
      <c r="E3030" s="32"/>
      <c r="F3030" s="32"/>
      <c r="G3030" s="31" t="str">
        <f aca="false">IF(E3030="","",F3030-$F$2)</f>
        <v/>
      </c>
      <c r="H3030" s="31" t="str">
        <f aca="false">IF(E3030="","",E3030*G3030*(E3030-E3029))</f>
        <v/>
      </c>
      <c r="I3030" s="31" t="str">
        <f aca="false">IF(E3030="","",G3030*(E3030-E3029))</f>
        <v/>
      </c>
      <c r="J3030" s="32" t="str">
        <f aca="false">IF(E3030="","",IF((G3030-$B$14*E3030)&lt;0,"",(G3030-$B$14*E3030)))</f>
        <v/>
      </c>
      <c r="K3030" s="31" t="str">
        <f aca="false">IF(J3030="","",E3030*J3030*(E3030-E3029))</f>
        <v/>
      </c>
      <c r="L3030" s="31" t="str">
        <f aca="false">IF(J3030="","",J3030*(E3030-E3029))</f>
        <v/>
      </c>
      <c r="M3030" s="32" t="n">
        <f aca="false">$B$21*$B$23/$B$24*SQRT(PI()/2)*EXP(($B$22-E3030)/$B$24+($B$23^2)/(2*($B$24^2)))*ERFC(1/SQRT(2)*(($B$22-E3030)/$B$23+$B$23/$B$24))</f>
        <v>0.0460624160609424</v>
      </c>
      <c r="N3030" s="32" t="n">
        <f aca="false">ABS(F3030-M3030)</f>
        <v>0.0460624160609424</v>
      </c>
      <c r="O3030" s="32"/>
    </row>
    <row r="3031" customFormat="false" ht="15" hidden="false" customHeight="false" outlineLevel="0" collapsed="false">
      <c r="E3031" s="32"/>
      <c r="F3031" s="32"/>
      <c r="G3031" s="31" t="str">
        <f aca="false">IF(E3031="","",F3031-$F$2)</f>
        <v/>
      </c>
      <c r="H3031" s="31" t="str">
        <f aca="false">IF(E3031="","",E3031*G3031*(E3031-E3030))</f>
        <v/>
      </c>
      <c r="I3031" s="31" t="str">
        <f aca="false">IF(E3031="","",G3031*(E3031-E3030))</f>
        <v/>
      </c>
      <c r="J3031" s="32" t="str">
        <f aca="false">IF(E3031="","",IF((G3031-$B$14*E3031)&lt;0,"",(G3031-$B$14*E3031)))</f>
        <v/>
      </c>
      <c r="K3031" s="31" t="str">
        <f aca="false">IF(J3031="","",E3031*J3031*(E3031-E3030))</f>
        <v/>
      </c>
      <c r="L3031" s="31" t="str">
        <f aca="false">IF(J3031="","",J3031*(E3031-E3030))</f>
        <v/>
      </c>
      <c r="M3031" s="32" t="n">
        <f aca="false">$B$21*$B$23/$B$24*SQRT(PI()/2)*EXP(($B$22-E3031)/$B$24+($B$23^2)/(2*($B$24^2)))*ERFC(1/SQRT(2)*(($B$22-E3031)/$B$23+$B$23/$B$24))</f>
        <v>0.0460624160609424</v>
      </c>
      <c r="N3031" s="32" t="n">
        <f aca="false">ABS(F3031-M3031)</f>
        <v>0.0460624160609424</v>
      </c>
      <c r="O3031" s="32"/>
    </row>
    <row r="3032" customFormat="false" ht="15" hidden="false" customHeight="false" outlineLevel="0" collapsed="false">
      <c r="E3032" s="32"/>
      <c r="F3032" s="32"/>
      <c r="G3032" s="31" t="str">
        <f aca="false">IF(E3032="","",F3032-$F$2)</f>
        <v/>
      </c>
      <c r="H3032" s="31" t="str">
        <f aca="false">IF(E3032="","",E3032*G3032*(E3032-E3031))</f>
        <v/>
      </c>
      <c r="I3032" s="31" t="str">
        <f aca="false">IF(E3032="","",G3032*(E3032-E3031))</f>
        <v/>
      </c>
      <c r="J3032" s="32" t="str">
        <f aca="false">IF(E3032="","",IF((G3032-$B$14*E3032)&lt;0,"",(G3032-$B$14*E3032)))</f>
        <v/>
      </c>
      <c r="K3032" s="31" t="str">
        <f aca="false">IF(J3032="","",E3032*J3032*(E3032-E3031))</f>
        <v/>
      </c>
      <c r="L3032" s="31" t="str">
        <f aca="false">IF(J3032="","",J3032*(E3032-E3031))</f>
        <v/>
      </c>
      <c r="M3032" s="32" t="n">
        <f aca="false">$B$21*$B$23/$B$24*SQRT(PI()/2)*EXP(($B$22-E3032)/$B$24+($B$23^2)/(2*($B$24^2)))*ERFC(1/SQRT(2)*(($B$22-E3032)/$B$23+$B$23/$B$24))</f>
        <v>0.0460624160609424</v>
      </c>
      <c r="N3032" s="32" t="n">
        <f aca="false">ABS(F3032-M3032)</f>
        <v>0.0460624160609424</v>
      </c>
      <c r="O3032" s="32"/>
    </row>
    <row r="3033" customFormat="false" ht="15" hidden="false" customHeight="false" outlineLevel="0" collapsed="false">
      <c r="E3033" s="32"/>
      <c r="F3033" s="32"/>
      <c r="G3033" s="31" t="str">
        <f aca="false">IF(E3033="","",F3033-$F$2)</f>
        <v/>
      </c>
      <c r="H3033" s="31" t="str">
        <f aca="false">IF(E3033="","",E3033*G3033*(E3033-E3032))</f>
        <v/>
      </c>
      <c r="I3033" s="31" t="str">
        <f aca="false">IF(E3033="","",G3033*(E3033-E3032))</f>
        <v/>
      </c>
      <c r="J3033" s="32" t="str">
        <f aca="false">IF(E3033="","",IF((G3033-$B$14*E3033)&lt;0,"",(G3033-$B$14*E3033)))</f>
        <v/>
      </c>
      <c r="K3033" s="31" t="str">
        <f aca="false">IF(J3033="","",E3033*J3033*(E3033-E3032))</f>
        <v/>
      </c>
      <c r="L3033" s="31" t="str">
        <f aca="false">IF(J3033="","",J3033*(E3033-E3032))</f>
        <v/>
      </c>
      <c r="M3033" s="32" t="n">
        <f aca="false">$B$21*$B$23/$B$24*SQRT(PI()/2)*EXP(($B$22-E3033)/$B$24+($B$23^2)/(2*($B$24^2)))*ERFC(1/SQRT(2)*(($B$22-E3033)/$B$23+$B$23/$B$24))</f>
        <v>0.0460624160609424</v>
      </c>
      <c r="N3033" s="32" t="n">
        <f aca="false">ABS(F3033-M3033)</f>
        <v>0.0460624160609424</v>
      </c>
      <c r="O3033" s="32"/>
    </row>
    <row r="3034" customFormat="false" ht="15" hidden="false" customHeight="false" outlineLevel="0" collapsed="false">
      <c r="E3034" s="32"/>
      <c r="F3034" s="32"/>
      <c r="G3034" s="31" t="str">
        <f aca="false">IF(E3034="","",F3034-$F$2)</f>
        <v/>
      </c>
      <c r="H3034" s="31" t="str">
        <f aca="false">IF(E3034="","",E3034*G3034*(E3034-E3033))</f>
        <v/>
      </c>
      <c r="I3034" s="31" t="str">
        <f aca="false">IF(E3034="","",G3034*(E3034-E3033))</f>
        <v/>
      </c>
      <c r="J3034" s="32" t="str">
        <f aca="false">IF(E3034="","",IF((G3034-$B$14*E3034)&lt;0,"",(G3034-$B$14*E3034)))</f>
        <v/>
      </c>
      <c r="K3034" s="31" t="str">
        <f aca="false">IF(J3034="","",E3034*J3034*(E3034-E3033))</f>
        <v/>
      </c>
      <c r="L3034" s="31" t="str">
        <f aca="false">IF(J3034="","",J3034*(E3034-E3033))</f>
        <v/>
      </c>
      <c r="M3034" s="32" t="n">
        <f aca="false">$B$21*$B$23/$B$24*SQRT(PI()/2)*EXP(($B$22-E3034)/$B$24+($B$23^2)/(2*($B$24^2)))*ERFC(1/SQRT(2)*(($B$22-E3034)/$B$23+$B$23/$B$24))</f>
        <v>0.0460624160609424</v>
      </c>
      <c r="N3034" s="32" t="n">
        <f aca="false">ABS(F3034-M3034)</f>
        <v>0.0460624160609424</v>
      </c>
      <c r="O3034" s="32"/>
    </row>
    <row r="3035" customFormat="false" ht="15" hidden="false" customHeight="false" outlineLevel="0" collapsed="false">
      <c r="E3035" s="32"/>
      <c r="F3035" s="32"/>
      <c r="G3035" s="31" t="str">
        <f aca="false">IF(E3035="","",F3035-$F$2)</f>
        <v/>
      </c>
      <c r="H3035" s="31" t="str">
        <f aca="false">IF(E3035="","",E3035*G3035*(E3035-E3034))</f>
        <v/>
      </c>
      <c r="I3035" s="31" t="str">
        <f aca="false">IF(E3035="","",G3035*(E3035-E3034))</f>
        <v/>
      </c>
      <c r="J3035" s="32" t="str">
        <f aca="false">IF(E3035="","",IF((G3035-$B$14*E3035)&lt;0,"",(G3035-$B$14*E3035)))</f>
        <v/>
      </c>
      <c r="K3035" s="31" t="str">
        <f aca="false">IF(J3035="","",E3035*J3035*(E3035-E3034))</f>
        <v/>
      </c>
      <c r="L3035" s="31" t="str">
        <f aca="false">IF(J3035="","",J3035*(E3035-E3034))</f>
        <v/>
      </c>
      <c r="M3035" s="32" t="n">
        <f aca="false">$B$21*$B$23/$B$24*SQRT(PI()/2)*EXP(($B$22-E3035)/$B$24+($B$23^2)/(2*($B$24^2)))*ERFC(1/SQRT(2)*(($B$22-E3035)/$B$23+$B$23/$B$24))</f>
        <v>0.0460624160609424</v>
      </c>
      <c r="N3035" s="32" t="n">
        <f aca="false">ABS(F3035-M3035)</f>
        <v>0.0460624160609424</v>
      </c>
      <c r="O3035" s="32"/>
    </row>
    <row r="3036" customFormat="false" ht="15" hidden="false" customHeight="false" outlineLevel="0" collapsed="false">
      <c r="E3036" s="32"/>
      <c r="F3036" s="32"/>
      <c r="G3036" s="31" t="str">
        <f aca="false">IF(E3036="","",F3036-$F$2)</f>
        <v/>
      </c>
      <c r="H3036" s="31" t="str">
        <f aca="false">IF(E3036="","",E3036*G3036*(E3036-E3035))</f>
        <v/>
      </c>
      <c r="I3036" s="31" t="str">
        <f aca="false">IF(E3036="","",G3036*(E3036-E3035))</f>
        <v/>
      </c>
      <c r="J3036" s="32" t="str">
        <f aca="false">IF(E3036="","",IF((G3036-$B$14*E3036)&lt;0,"",(G3036-$B$14*E3036)))</f>
        <v/>
      </c>
      <c r="K3036" s="31" t="str">
        <f aca="false">IF(J3036="","",E3036*J3036*(E3036-E3035))</f>
        <v/>
      </c>
      <c r="L3036" s="31" t="str">
        <f aca="false">IF(J3036="","",J3036*(E3036-E3035))</f>
        <v/>
      </c>
      <c r="M3036" s="32" t="n">
        <f aca="false">$B$21*$B$23/$B$24*SQRT(PI()/2)*EXP(($B$22-E3036)/$B$24+($B$23^2)/(2*($B$24^2)))*ERFC(1/SQRT(2)*(($B$22-E3036)/$B$23+$B$23/$B$24))</f>
        <v>0.0460624160609424</v>
      </c>
      <c r="N3036" s="32" t="n">
        <f aca="false">ABS(F3036-M3036)</f>
        <v>0.0460624160609424</v>
      </c>
      <c r="O3036" s="32"/>
    </row>
    <row r="3037" customFormat="false" ht="15" hidden="false" customHeight="false" outlineLevel="0" collapsed="false">
      <c r="E3037" s="32"/>
      <c r="F3037" s="32"/>
      <c r="G3037" s="31" t="str">
        <f aca="false">IF(E3037="","",F3037-$F$2)</f>
        <v/>
      </c>
      <c r="H3037" s="31" t="str">
        <f aca="false">IF(E3037="","",E3037*G3037*(E3037-E3036))</f>
        <v/>
      </c>
      <c r="I3037" s="31" t="str">
        <f aca="false">IF(E3037="","",G3037*(E3037-E3036))</f>
        <v/>
      </c>
      <c r="J3037" s="32" t="str">
        <f aca="false">IF(E3037="","",IF((G3037-$B$14*E3037)&lt;0,"",(G3037-$B$14*E3037)))</f>
        <v/>
      </c>
      <c r="K3037" s="31" t="str">
        <f aca="false">IF(J3037="","",E3037*J3037*(E3037-E3036))</f>
        <v/>
      </c>
      <c r="L3037" s="31" t="str">
        <f aca="false">IF(J3037="","",J3037*(E3037-E3036))</f>
        <v/>
      </c>
      <c r="M3037" s="32" t="n">
        <f aca="false">$B$21*$B$23/$B$24*SQRT(PI()/2)*EXP(($B$22-E3037)/$B$24+($B$23^2)/(2*($B$24^2)))*ERFC(1/SQRT(2)*(($B$22-E3037)/$B$23+$B$23/$B$24))</f>
        <v>0.0460624160609424</v>
      </c>
      <c r="N3037" s="32" t="n">
        <f aca="false">ABS(F3037-M3037)</f>
        <v>0.0460624160609424</v>
      </c>
      <c r="O3037" s="32"/>
    </row>
    <row r="3038" customFormat="false" ht="15" hidden="false" customHeight="false" outlineLevel="0" collapsed="false">
      <c r="E3038" s="32"/>
      <c r="F3038" s="32"/>
      <c r="G3038" s="31" t="str">
        <f aca="false">IF(E3038="","",F3038-$F$2)</f>
        <v/>
      </c>
      <c r="H3038" s="31" t="str">
        <f aca="false">IF(E3038="","",E3038*G3038*(E3038-E3037))</f>
        <v/>
      </c>
      <c r="I3038" s="31" t="str">
        <f aca="false">IF(E3038="","",G3038*(E3038-E3037))</f>
        <v/>
      </c>
      <c r="J3038" s="32" t="str">
        <f aca="false">IF(E3038="","",IF((G3038-$B$14*E3038)&lt;0,"",(G3038-$B$14*E3038)))</f>
        <v/>
      </c>
      <c r="K3038" s="31" t="str">
        <f aca="false">IF(J3038="","",E3038*J3038*(E3038-E3037))</f>
        <v/>
      </c>
      <c r="L3038" s="31" t="str">
        <f aca="false">IF(J3038="","",J3038*(E3038-E3037))</f>
        <v/>
      </c>
      <c r="M3038" s="32" t="n">
        <f aca="false">$B$21*$B$23/$B$24*SQRT(PI()/2)*EXP(($B$22-E3038)/$B$24+($B$23^2)/(2*($B$24^2)))*ERFC(1/SQRT(2)*(($B$22-E3038)/$B$23+$B$23/$B$24))</f>
        <v>0.0460624160609424</v>
      </c>
      <c r="N3038" s="32" t="n">
        <f aca="false">ABS(F3038-M3038)</f>
        <v>0.0460624160609424</v>
      </c>
      <c r="O3038" s="32"/>
    </row>
    <row r="3039" customFormat="false" ht="15" hidden="false" customHeight="false" outlineLevel="0" collapsed="false">
      <c r="E3039" s="32"/>
      <c r="F3039" s="32"/>
      <c r="G3039" s="31" t="str">
        <f aca="false">IF(E3039="","",F3039-$F$2)</f>
        <v/>
      </c>
      <c r="H3039" s="31" t="str">
        <f aca="false">IF(E3039="","",E3039*G3039*(E3039-E3038))</f>
        <v/>
      </c>
      <c r="I3039" s="31" t="str">
        <f aca="false">IF(E3039="","",G3039*(E3039-E3038))</f>
        <v/>
      </c>
      <c r="J3039" s="32" t="str">
        <f aca="false">IF(E3039="","",IF((G3039-$B$14*E3039)&lt;0,"",(G3039-$B$14*E3039)))</f>
        <v/>
      </c>
      <c r="K3039" s="31" t="str">
        <f aca="false">IF(J3039="","",E3039*J3039*(E3039-E3038))</f>
        <v/>
      </c>
      <c r="L3039" s="31" t="str">
        <f aca="false">IF(J3039="","",J3039*(E3039-E3038))</f>
        <v/>
      </c>
      <c r="M3039" s="32" t="n">
        <f aca="false">$B$21*$B$23/$B$24*SQRT(PI()/2)*EXP(($B$22-E3039)/$B$24+($B$23^2)/(2*($B$24^2)))*ERFC(1/SQRT(2)*(($B$22-E3039)/$B$23+$B$23/$B$24))</f>
        <v>0.0460624160609424</v>
      </c>
      <c r="N3039" s="32" t="n">
        <f aca="false">ABS(F3039-M3039)</f>
        <v>0.0460624160609424</v>
      </c>
      <c r="O3039" s="32"/>
    </row>
    <row r="3040" customFormat="false" ht="15" hidden="false" customHeight="false" outlineLevel="0" collapsed="false">
      <c r="E3040" s="32"/>
      <c r="F3040" s="32"/>
      <c r="G3040" s="31" t="str">
        <f aca="false">IF(E3040="","",F3040-$F$2)</f>
        <v/>
      </c>
      <c r="H3040" s="31" t="str">
        <f aca="false">IF(E3040="","",E3040*G3040*(E3040-E3039))</f>
        <v/>
      </c>
      <c r="I3040" s="31" t="str">
        <f aca="false">IF(E3040="","",G3040*(E3040-E3039))</f>
        <v/>
      </c>
      <c r="J3040" s="32" t="str">
        <f aca="false">IF(E3040="","",IF((G3040-$B$14*E3040)&lt;0,"",(G3040-$B$14*E3040)))</f>
        <v/>
      </c>
      <c r="K3040" s="31" t="str">
        <f aca="false">IF(J3040="","",E3040*J3040*(E3040-E3039))</f>
        <v/>
      </c>
      <c r="L3040" s="31" t="str">
        <f aca="false">IF(J3040="","",J3040*(E3040-E3039))</f>
        <v/>
      </c>
      <c r="M3040" s="32" t="n">
        <f aca="false">$B$21*$B$23/$B$24*SQRT(PI()/2)*EXP(($B$22-E3040)/$B$24+($B$23^2)/(2*($B$24^2)))*ERFC(1/SQRT(2)*(($B$22-E3040)/$B$23+$B$23/$B$24))</f>
        <v>0.0460624160609424</v>
      </c>
      <c r="N3040" s="32" t="n">
        <f aca="false">ABS(F3040-M3040)</f>
        <v>0.0460624160609424</v>
      </c>
      <c r="O3040" s="32"/>
    </row>
    <row r="3041" customFormat="false" ht="15" hidden="false" customHeight="false" outlineLevel="0" collapsed="false">
      <c r="E3041" s="32"/>
      <c r="F3041" s="32"/>
      <c r="G3041" s="31" t="str">
        <f aca="false">IF(E3041="","",F3041-$F$2)</f>
        <v/>
      </c>
      <c r="H3041" s="31" t="str">
        <f aca="false">IF(E3041="","",E3041*G3041*(E3041-E3040))</f>
        <v/>
      </c>
      <c r="I3041" s="31" t="str">
        <f aca="false">IF(E3041="","",G3041*(E3041-E3040))</f>
        <v/>
      </c>
      <c r="J3041" s="32" t="str">
        <f aca="false">IF(E3041="","",IF((G3041-$B$14*E3041)&lt;0,"",(G3041-$B$14*E3041)))</f>
        <v/>
      </c>
      <c r="K3041" s="31" t="str">
        <f aca="false">IF(J3041="","",E3041*J3041*(E3041-E3040))</f>
        <v/>
      </c>
      <c r="L3041" s="31" t="str">
        <f aca="false">IF(J3041="","",J3041*(E3041-E3040))</f>
        <v/>
      </c>
      <c r="M3041" s="32" t="n">
        <f aca="false">$B$21*$B$23/$B$24*SQRT(PI()/2)*EXP(($B$22-E3041)/$B$24+($B$23^2)/(2*($B$24^2)))*ERFC(1/SQRT(2)*(($B$22-E3041)/$B$23+$B$23/$B$24))</f>
        <v>0.0460624160609424</v>
      </c>
      <c r="N3041" s="32" t="n">
        <f aca="false">ABS(F3041-M3041)</f>
        <v>0.0460624160609424</v>
      </c>
      <c r="O3041" s="32"/>
    </row>
    <row r="3042" customFormat="false" ht="15" hidden="false" customHeight="false" outlineLevel="0" collapsed="false">
      <c r="E3042" s="32"/>
      <c r="F3042" s="32"/>
      <c r="G3042" s="31" t="str">
        <f aca="false">IF(E3042="","",F3042-$F$2)</f>
        <v/>
      </c>
      <c r="H3042" s="31" t="str">
        <f aca="false">IF(E3042="","",E3042*G3042*(E3042-E3041))</f>
        <v/>
      </c>
      <c r="I3042" s="31" t="str">
        <f aca="false">IF(E3042="","",G3042*(E3042-E3041))</f>
        <v/>
      </c>
      <c r="J3042" s="32" t="str">
        <f aca="false">IF(E3042="","",IF((G3042-$B$14*E3042)&lt;0,"",(G3042-$B$14*E3042)))</f>
        <v/>
      </c>
      <c r="K3042" s="31" t="str">
        <f aca="false">IF(J3042="","",E3042*J3042*(E3042-E3041))</f>
        <v/>
      </c>
      <c r="L3042" s="31" t="str">
        <f aca="false">IF(J3042="","",J3042*(E3042-E3041))</f>
        <v/>
      </c>
      <c r="M3042" s="32" t="n">
        <f aca="false">$B$21*$B$23/$B$24*SQRT(PI()/2)*EXP(($B$22-E3042)/$B$24+($B$23^2)/(2*($B$24^2)))*ERFC(1/SQRT(2)*(($B$22-E3042)/$B$23+$B$23/$B$24))</f>
        <v>0.0460624160609424</v>
      </c>
      <c r="N3042" s="32" t="n">
        <f aca="false">ABS(F3042-M3042)</f>
        <v>0.0460624160609424</v>
      </c>
      <c r="O3042" s="32"/>
    </row>
    <row r="3043" customFormat="false" ht="15" hidden="false" customHeight="false" outlineLevel="0" collapsed="false">
      <c r="E3043" s="32"/>
      <c r="F3043" s="32"/>
      <c r="G3043" s="31" t="str">
        <f aca="false">IF(E3043="","",F3043-$F$2)</f>
        <v/>
      </c>
      <c r="H3043" s="31" t="str">
        <f aca="false">IF(E3043="","",E3043*G3043*(E3043-E3042))</f>
        <v/>
      </c>
      <c r="I3043" s="31" t="str">
        <f aca="false">IF(E3043="","",G3043*(E3043-E3042))</f>
        <v/>
      </c>
      <c r="J3043" s="32" t="str">
        <f aca="false">IF(E3043="","",IF((G3043-$B$14*E3043)&lt;0,"",(G3043-$B$14*E3043)))</f>
        <v/>
      </c>
      <c r="K3043" s="31" t="str">
        <f aca="false">IF(J3043="","",E3043*J3043*(E3043-E3042))</f>
        <v/>
      </c>
      <c r="L3043" s="31" t="str">
        <f aca="false">IF(J3043="","",J3043*(E3043-E3042))</f>
        <v/>
      </c>
      <c r="M3043" s="32" t="n">
        <f aca="false">$B$21*$B$23/$B$24*SQRT(PI()/2)*EXP(($B$22-E3043)/$B$24+($B$23^2)/(2*($B$24^2)))*ERFC(1/SQRT(2)*(($B$22-E3043)/$B$23+$B$23/$B$24))</f>
        <v>0.0460624160609424</v>
      </c>
      <c r="N3043" s="32" t="n">
        <f aca="false">ABS(F3043-M3043)</f>
        <v>0.0460624160609424</v>
      </c>
      <c r="O3043" s="32"/>
    </row>
    <row r="3044" customFormat="false" ht="15" hidden="false" customHeight="false" outlineLevel="0" collapsed="false">
      <c r="E3044" s="32"/>
      <c r="F3044" s="32"/>
      <c r="G3044" s="31" t="str">
        <f aca="false">IF(E3044="","",F3044-$F$2)</f>
        <v/>
      </c>
      <c r="H3044" s="31" t="str">
        <f aca="false">IF(E3044="","",E3044*G3044*(E3044-E3043))</f>
        <v/>
      </c>
      <c r="I3044" s="31" t="str">
        <f aca="false">IF(E3044="","",G3044*(E3044-E3043))</f>
        <v/>
      </c>
      <c r="J3044" s="32" t="str">
        <f aca="false">IF(E3044="","",IF((G3044-$B$14*E3044)&lt;0,"",(G3044-$B$14*E3044)))</f>
        <v/>
      </c>
      <c r="K3044" s="31" t="str">
        <f aca="false">IF(J3044="","",E3044*J3044*(E3044-E3043))</f>
        <v/>
      </c>
      <c r="L3044" s="31" t="str">
        <f aca="false">IF(J3044="","",J3044*(E3044-E3043))</f>
        <v/>
      </c>
      <c r="M3044" s="32" t="n">
        <f aca="false">$B$21*$B$23/$B$24*SQRT(PI()/2)*EXP(($B$22-E3044)/$B$24+($B$23^2)/(2*($B$24^2)))*ERFC(1/SQRT(2)*(($B$22-E3044)/$B$23+$B$23/$B$24))</f>
        <v>0.0460624160609424</v>
      </c>
      <c r="N3044" s="32" t="n">
        <f aca="false">ABS(F3044-M3044)</f>
        <v>0.0460624160609424</v>
      </c>
      <c r="O3044" s="32"/>
    </row>
    <row r="3045" customFormat="false" ht="15" hidden="false" customHeight="false" outlineLevel="0" collapsed="false">
      <c r="E3045" s="32"/>
      <c r="F3045" s="32"/>
      <c r="G3045" s="31" t="str">
        <f aca="false">IF(E3045="","",F3045-$F$2)</f>
        <v/>
      </c>
      <c r="H3045" s="31" t="str">
        <f aca="false">IF(E3045="","",E3045*G3045*(E3045-E3044))</f>
        <v/>
      </c>
      <c r="I3045" s="31" t="str">
        <f aca="false">IF(E3045="","",G3045*(E3045-E3044))</f>
        <v/>
      </c>
      <c r="J3045" s="32" t="str">
        <f aca="false">IF(E3045="","",IF((G3045-$B$14*E3045)&lt;0,"",(G3045-$B$14*E3045)))</f>
        <v/>
      </c>
      <c r="K3045" s="31" t="str">
        <f aca="false">IF(J3045="","",E3045*J3045*(E3045-E3044))</f>
        <v/>
      </c>
      <c r="L3045" s="31" t="str">
        <f aca="false">IF(J3045="","",J3045*(E3045-E3044))</f>
        <v/>
      </c>
      <c r="M3045" s="32" t="n">
        <f aca="false">$B$21*$B$23/$B$24*SQRT(PI()/2)*EXP(($B$22-E3045)/$B$24+($B$23^2)/(2*($B$24^2)))*ERFC(1/SQRT(2)*(($B$22-E3045)/$B$23+$B$23/$B$24))</f>
        <v>0.0460624160609424</v>
      </c>
      <c r="N3045" s="32" t="n">
        <f aca="false">ABS(F3045-M3045)</f>
        <v>0.0460624160609424</v>
      </c>
      <c r="O3045" s="32"/>
    </row>
    <row r="3046" customFormat="false" ht="15" hidden="false" customHeight="false" outlineLevel="0" collapsed="false">
      <c r="E3046" s="32"/>
      <c r="F3046" s="32"/>
      <c r="G3046" s="31" t="str">
        <f aca="false">IF(E3046="","",F3046-$F$2)</f>
        <v/>
      </c>
      <c r="H3046" s="31" t="str">
        <f aca="false">IF(E3046="","",E3046*G3046*(E3046-E3045))</f>
        <v/>
      </c>
      <c r="I3046" s="31" t="str">
        <f aca="false">IF(E3046="","",G3046*(E3046-E3045))</f>
        <v/>
      </c>
      <c r="J3046" s="32" t="str">
        <f aca="false">IF(E3046="","",IF((G3046-$B$14*E3046)&lt;0,"",(G3046-$B$14*E3046)))</f>
        <v/>
      </c>
      <c r="K3046" s="31" t="str">
        <f aca="false">IF(J3046="","",E3046*J3046*(E3046-E3045))</f>
        <v/>
      </c>
      <c r="L3046" s="31" t="str">
        <f aca="false">IF(J3046="","",J3046*(E3046-E3045))</f>
        <v/>
      </c>
      <c r="M3046" s="32" t="n">
        <f aca="false">$B$21*$B$23/$B$24*SQRT(PI()/2)*EXP(($B$22-E3046)/$B$24+($B$23^2)/(2*($B$24^2)))*ERFC(1/SQRT(2)*(($B$22-E3046)/$B$23+$B$23/$B$24))</f>
        <v>0.0460624160609424</v>
      </c>
      <c r="N3046" s="32" t="n">
        <f aca="false">ABS(F3046-M3046)</f>
        <v>0.0460624160609424</v>
      </c>
      <c r="O3046" s="32"/>
    </row>
    <row r="3047" customFormat="false" ht="15" hidden="false" customHeight="false" outlineLevel="0" collapsed="false">
      <c r="E3047" s="32"/>
      <c r="F3047" s="32"/>
      <c r="G3047" s="31" t="str">
        <f aca="false">IF(E3047="","",F3047-$F$2)</f>
        <v/>
      </c>
      <c r="H3047" s="31" t="str">
        <f aca="false">IF(E3047="","",E3047*G3047*(E3047-E3046))</f>
        <v/>
      </c>
      <c r="I3047" s="31" t="str">
        <f aca="false">IF(E3047="","",G3047*(E3047-E3046))</f>
        <v/>
      </c>
      <c r="J3047" s="32" t="str">
        <f aca="false">IF(E3047="","",IF((G3047-$B$14*E3047)&lt;0,"",(G3047-$B$14*E3047)))</f>
        <v/>
      </c>
      <c r="K3047" s="31" t="str">
        <f aca="false">IF(J3047="","",E3047*J3047*(E3047-E3046))</f>
        <v/>
      </c>
      <c r="L3047" s="31" t="str">
        <f aca="false">IF(J3047="","",J3047*(E3047-E3046))</f>
        <v/>
      </c>
      <c r="M3047" s="32" t="n">
        <f aca="false">$B$21*$B$23/$B$24*SQRT(PI()/2)*EXP(($B$22-E3047)/$B$24+($B$23^2)/(2*($B$24^2)))*ERFC(1/SQRT(2)*(($B$22-E3047)/$B$23+$B$23/$B$24))</f>
        <v>0.0460624160609424</v>
      </c>
      <c r="N3047" s="32" t="n">
        <f aca="false">ABS(F3047-M3047)</f>
        <v>0.0460624160609424</v>
      </c>
      <c r="O3047" s="32"/>
    </row>
    <row r="3048" customFormat="false" ht="15" hidden="false" customHeight="false" outlineLevel="0" collapsed="false">
      <c r="E3048" s="32"/>
      <c r="F3048" s="32"/>
      <c r="G3048" s="31" t="str">
        <f aca="false">IF(E3048="","",F3048-$F$2)</f>
        <v/>
      </c>
      <c r="H3048" s="31" t="str">
        <f aca="false">IF(E3048="","",E3048*G3048*(E3048-E3047))</f>
        <v/>
      </c>
      <c r="I3048" s="31" t="str">
        <f aca="false">IF(E3048="","",G3048*(E3048-E3047))</f>
        <v/>
      </c>
      <c r="J3048" s="32" t="str">
        <f aca="false">IF(E3048="","",IF((G3048-$B$14*E3048)&lt;0,"",(G3048-$B$14*E3048)))</f>
        <v/>
      </c>
      <c r="K3048" s="31" t="str">
        <f aca="false">IF(J3048="","",E3048*J3048*(E3048-E3047))</f>
        <v/>
      </c>
      <c r="L3048" s="31" t="str">
        <f aca="false">IF(J3048="","",J3048*(E3048-E3047))</f>
        <v/>
      </c>
      <c r="M3048" s="32" t="n">
        <f aca="false">$B$21*$B$23/$B$24*SQRT(PI()/2)*EXP(($B$22-E3048)/$B$24+($B$23^2)/(2*($B$24^2)))*ERFC(1/SQRT(2)*(($B$22-E3048)/$B$23+$B$23/$B$24))</f>
        <v>0.0460624160609424</v>
      </c>
      <c r="N3048" s="32" t="n">
        <f aca="false">ABS(F3048-M3048)</f>
        <v>0.0460624160609424</v>
      </c>
      <c r="O3048" s="32"/>
    </row>
    <row r="3049" customFormat="false" ht="15" hidden="false" customHeight="false" outlineLevel="0" collapsed="false">
      <c r="E3049" s="32"/>
      <c r="F3049" s="32"/>
      <c r="G3049" s="31" t="str">
        <f aca="false">IF(E3049="","",F3049-$F$2)</f>
        <v/>
      </c>
      <c r="H3049" s="31" t="str">
        <f aca="false">IF(E3049="","",E3049*G3049*(E3049-E3048))</f>
        <v/>
      </c>
      <c r="I3049" s="31" t="str">
        <f aca="false">IF(E3049="","",G3049*(E3049-E3048))</f>
        <v/>
      </c>
      <c r="J3049" s="32" t="str">
        <f aca="false">IF(E3049="","",IF((G3049-$B$14*E3049)&lt;0,"",(G3049-$B$14*E3049)))</f>
        <v/>
      </c>
      <c r="K3049" s="31" t="str">
        <f aca="false">IF(J3049="","",E3049*J3049*(E3049-E3048))</f>
        <v/>
      </c>
      <c r="L3049" s="31" t="str">
        <f aca="false">IF(J3049="","",J3049*(E3049-E3048))</f>
        <v/>
      </c>
      <c r="M3049" s="32" t="n">
        <f aca="false">$B$21*$B$23/$B$24*SQRT(PI()/2)*EXP(($B$22-E3049)/$B$24+($B$23^2)/(2*($B$24^2)))*ERFC(1/SQRT(2)*(($B$22-E3049)/$B$23+$B$23/$B$24))</f>
        <v>0.0460624160609424</v>
      </c>
      <c r="N3049" s="32" t="n">
        <f aca="false">ABS(F3049-M3049)</f>
        <v>0.0460624160609424</v>
      </c>
      <c r="O3049" s="32"/>
    </row>
    <row r="3050" customFormat="false" ht="15" hidden="false" customHeight="false" outlineLevel="0" collapsed="false">
      <c r="E3050" s="32"/>
      <c r="F3050" s="32"/>
      <c r="G3050" s="31" t="str">
        <f aca="false">IF(E3050="","",F3050-$F$2)</f>
        <v/>
      </c>
      <c r="H3050" s="31" t="str">
        <f aca="false">IF(E3050="","",E3050*G3050*(E3050-E3049))</f>
        <v/>
      </c>
      <c r="I3050" s="31" t="str">
        <f aca="false">IF(E3050="","",G3050*(E3050-E3049))</f>
        <v/>
      </c>
      <c r="J3050" s="32" t="str">
        <f aca="false">IF(E3050="","",IF((G3050-$B$14*E3050)&lt;0,"",(G3050-$B$14*E3050)))</f>
        <v/>
      </c>
      <c r="K3050" s="31" t="str">
        <f aca="false">IF(J3050="","",E3050*J3050*(E3050-E3049))</f>
        <v/>
      </c>
      <c r="L3050" s="31" t="str">
        <f aca="false">IF(J3050="","",J3050*(E3050-E3049))</f>
        <v/>
      </c>
      <c r="M3050" s="32" t="n">
        <f aca="false">$B$21*$B$23/$B$24*SQRT(PI()/2)*EXP(($B$22-E3050)/$B$24+($B$23^2)/(2*($B$24^2)))*ERFC(1/SQRT(2)*(($B$22-E3050)/$B$23+$B$23/$B$24))</f>
        <v>0.0460624160609424</v>
      </c>
      <c r="N3050" s="32" t="n">
        <f aca="false">ABS(F3050-M3050)</f>
        <v>0.0460624160609424</v>
      </c>
      <c r="O3050" s="32"/>
    </row>
    <row r="3051" customFormat="false" ht="15" hidden="false" customHeight="false" outlineLevel="0" collapsed="false">
      <c r="E3051" s="32"/>
      <c r="F3051" s="32"/>
      <c r="G3051" s="31" t="str">
        <f aca="false">IF(E3051="","",F3051-$F$2)</f>
        <v/>
      </c>
      <c r="H3051" s="31" t="str">
        <f aca="false">IF(E3051="","",E3051*G3051*(E3051-E3050))</f>
        <v/>
      </c>
      <c r="I3051" s="31" t="str">
        <f aca="false">IF(E3051="","",G3051*(E3051-E3050))</f>
        <v/>
      </c>
      <c r="J3051" s="32" t="str">
        <f aca="false">IF(E3051="","",IF((G3051-$B$14*E3051)&lt;0,"",(G3051-$B$14*E3051)))</f>
        <v/>
      </c>
      <c r="K3051" s="31" t="str">
        <f aca="false">IF(J3051="","",E3051*J3051*(E3051-E3050))</f>
        <v/>
      </c>
      <c r="L3051" s="31" t="str">
        <f aca="false">IF(J3051="","",J3051*(E3051-E3050))</f>
        <v/>
      </c>
      <c r="M3051" s="32" t="n">
        <f aca="false">$B$21*$B$23/$B$24*SQRT(PI()/2)*EXP(($B$22-E3051)/$B$24+($B$23^2)/(2*($B$24^2)))*ERFC(1/SQRT(2)*(($B$22-E3051)/$B$23+$B$23/$B$24))</f>
        <v>0.0460624160609424</v>
      </c>
      <c r="N3051" s="32" t="n">
        <f aca="false">ABS(F3051-M3051)</f>
        <v>0.0460624160609424</v>
      </c>
      <c r="O3051" s="32"/>
    </row>
    <row r="3052" customFormat="false" ht="15" hidden="false" customHeight="false" outlineLevel="0" collapsed="false">
      <c r="E3052" s="32"/>
      <c r="F3052" s="32"/>
      <c r="G3052" s="31" t="str">
        <f aca="false">IF(E3052="","",F3052-$F$2)</f>
        <v/>
      </c>
      <c r="H3052" s="31" t="str">
        <f aca="false">IF(E3052="","",E3052*G3052*(E3052-E3051))</f>
        <v/>
      </c>
      <c r="I3052" s="31" t="str">
        <f aca="false">IF(E3052="","",G3052*(E3052-E3051))</f>
        <v/>
      </c>
      <c r="J3052" s="32" t="str">
        <f aca="false">IF(E3052="","",IF((G3052-$B$14*E3052)&lt;0,"",(G3052-$B$14*E3052)))</f>
        <v/>
      </c>
      <c r="K3052" s="31" t="str">
        <f aca="false">IF(J3052="","",E3052*J3052*(E3052-E3051))</f>
        <v/>
      </c>
      <c r="L3052" s="31" t="str">
        <f aca="false">IF(J3052="","",J3052*(E3052-E3051))</f>
        <v/>
      </c>
      <c r="M3052" s="32" t="n">
        <f aca="false">$B$21*$B$23/$B$24*SQRT(PI()/2)*EXP(($B$22-E3052)/$B$24+($B$23^2)/(2*($B$24^2)))*ERFC(1/SQRT(2)*(($B$22-E3052)/$B$23+$B$23/$B$24))</f>
        <v>0.0460624160609424</v>
      </c>
      <c r="N3052" s="32" t="n">
        <f aca="false">ABS(F3052-M3052)</f>
        <v>0.0460624160609424</v>
      </c>
      <c r="O3052" s="32"/>
    </row>
    <row r="3053" customFormat="false" ht="15" hidden="false" customHeight="false" outlineLevel="0" collapsed="false">
      <c r="E3053" s="32"/>
      <c r="F3053" s="32"/>
      <c r="G3053" s="31" t="str">
        <f aca="false">IF(E3053="","",F3053-$F$2)</f>
        <v/>
      </c>
      <c r="H3053" s="31" t="str">
        <f aca="false">IF(E3053="","",E3053*G3053*(E3053-E3052))</f>
        <v/>
      </c>
      <c r="I3053" s="31" t="str">
        <f aca="false">IF(E3053="","",G3053*(E3053-E3052))</f>
        <v/>
      </c>
      <c r="J3053" s="32" t="str">
        <f aca="false">IF(E3053="","",IF((G3053-$B$14*E3053)&lt;0,"",(G3053-$B$14*E3053)))</f>
        <v/>
      </c>
      <c r="K3053" s="31" t="str">
        <f aca="false">IF(J3053="","",E3053*J3053*(E3053-E3052))</f>
        <v/>
      </c>
      <c r="L3053" s="31" t="str">
        <f aca="false">IF(J3053="","",J3053*(E3053-E3052))</f>
        <v/>
      </c>
      <c r="M3053" s="32" t="n">
        <f aca="false">$B$21*$B$23/$B$24*SQRT(PI()/2)*EXP(($B$22-E3053)/$B$24+($B$23^2)/(2*($B$24^2)))*ERFC(1/SQRT(2)*(($B$22-E3053)/$B$23+$B$23/$B$24))</f>
        <v>0.0460624160609424</v>
      </c>
      <c r="N3053" s="32" t="n">
        <f aca="false">ABS(F3053-M3053)</f>
        <v>0.0460624160609424</v>
      </c>
      <c r="O3053" s="32"/>
    </row>
    <row r="3054" customFormat="false" ht="15" hidden="false" customHeight="false" outlineLevel="0" collapsed="false">
      <c r="E3054" s="32"/>
      <c r="F3054" s="32"/>
      <c r="G3054" s="31" t="str">
        <f aca="false">IF(E3054="","",F3054-$F$2)</f>
        <v/>
      </c>
      <c r="H3054" s="31" t="str">
        <f aca="false">IF(E3054="","",E3054*G3054*(E3054-E3053))</f>
        <v/>
      </c>
      <c r="I3054" s="31" t="str">
        <f aca="false">IF(E3054="","",G3054*(E3054-E3053))</f>
        <v/>
      </c>
      <c r="J3054" s="32" t="str">
        <f aca="false">IF(E3054="","",IF((G3054-$B$14*E3054)&lt;0,"",(G3054-$B$14*E3054)))</f>
        <v/>
      </c>
      <c r="K3054" s="31" t="str">
        <f aca="false">IF(J3054="","",E3054*J3054*(E3054-E3053))</f>
        <v/>
      </c>
      <c r="L3054" s="31" t="str">
        <f aca="false">IF(J3054="","",J3054*(E3054-E3053))</f>
        <v/>
      </c>
      <c r="M3054" s="32" t="n">
        <f aca="false">$B$21*$B$23/$B$24*SQRT(PI()/2)*EXP(($B$22-E3054)/$B$24+($B$23^2)/(2*($B$24^2)))*ERFC(1/SQRT(2)*(($B$22-E3054)/$B$23+$B$23/$B$24))</f>
        <v>0.0460624160609424</v>
      </c>
      <c r="N3054" s="32" t="n">
        <f aca="false">ABS(F3054-M3054)</f>
        <v>0.0460624160609424</v>
      </c>
      <c r="O3054" s="32"/>
    </row>
    <row r="3055" customFormat="false" ht="15" hidden="false" customHeight="false" outlineLevel="0" collapsed="false">
      <c r="E3055" s="32"/>
      <c r="F3055" s="32"/>
      <c r="G3055" s="31" t="str">
        <f aca="false">IF(E3055="","",F3055-$F$2)</f>
        <v/>
      </c>
      <c r="H3055" s="31" t="str">
        <f aca="false">IF(E3055="","",E3055*G3055*(E3055-E3054))</f>
        <v/>
      </c>
      <c r="I3055" s="31" t="str">
        <f aca="false">IF(E3055="","",G3055*(E3055-E3054))</f>
        <v/>
      </c>
      <c r="J3055" s="32" t="str">
        <f aca="false">IF(E3055="","",IF((G3055-$B$14*E3055)&lt;0,"",(G3055-$B$14*E3055)))</f>
        <v/>
      </c>
      <c r="K3055" s="31" t="str">
        <f aca="false">IF(J3055="","",E3055*J3055*(E3055-E3054))</f>
        <v/>
      </c>
      <c r="L3055" s="31" t="str">
        <f aca="false">IF(J3055="","",J3055*(E3055-E3054))</f>
        <v/>
      </c>
      <c r="M3055" s="32" t="n">
        <f aca="false">$B$21*$B$23/$B$24*SQRT(PI()/2)*EXP(($B$22-E3055)/$B$24+($B$23^2)/(2*($B$24^2)))*ERFC(1/SQRT(2)*(($B$22-E3055)/$B$23+$B$23/$B$24))</f>
        <v>0.0460624160609424</v>
      </c>
      <c r="N3055" s="32" t="n">
        <f aca="false">ABS(F3055-M3055)</f>
        <v>0.0460624160609424</v>
      </c>
      <c r="O3055" s="32"/>
    </row>
    <row r="3056" customFormat="false" ht="15" hidden="false" customHeight="false" outlineLevel="0" collapsed="false">
      <c r="E3056" s="32"/>
      <c r="F3056" s="32"/>
      <c r="G3056" s="31" t="str">
        <f aca="false">IF(E3056="","",F3056-$F$2)</f>
        <v/>
      </c>
      <c r="H3056" s="31" t="str">
        <f aca="false">IF(E3056="","",E3056*G3056*(E3056-E3055))</f>
        <v/>
      </c>
      <c r="I3056" s="31" t="str">
        <f aca="false">IF(E3056="","",G3056*(E3056-E3055))</f>
        <v/>
      </c>
      <c r="J3056" s="32" t="str">
        <f aca="false">IF(E3056="","",IF((G3056-$B$14*E3056)&lt;0,"",(G3056-$B$14*E3056)))</f>
        <v/>
      </c>
      <c r="K3056" s="31" t="str">
        <f aca="false">IF(J3056="","",E3056*J3056*(E3056-E3055))</f>
        <v/>
      </c>
      <c r="L3056" s="31" t="str">
        <f aca="false">IF(J3056="","",J3056*(E3056-E3055))</f>
        <v/>
      </c>
      <c r="M3056" s="32" t="n">
        <f aca="false">$B$21*$B$23/$B$24*SQRT(PI()/2)*EXP(($B$22-E3056)/$B$24+($B$23^2)/(2*($B$24^2)))*ERFC(1/SQRT(2)*(($B$22-E3056)/$B$23+$B$23/$B$24))</f>
        <v>0.0460624160609424</v>
      </c>
      <c r="N3056" s="32" t="n">
        <f aca="false">ABS(F3056-M3056)</f>
        <v>0.0460624160609424</v>
      </c>
      <c r="O3056" s="32"/>
    </row>
    <row r="3057" customFormat="false" ht="15" hidden="false" customHeight="false" outlineLevel="0" collapsed="false">
      <c r="E3057" s="32"/>
      <c r="F3057" s="32"/>
      <c r="G3057" s="31" t="str">
        <f aca="false">IF(E3057="","",F3057-$F$2)</f>
        <v/>
      </c>
      <c r="H3057" s="31" t="str">
        <f aca="false">IF(E3057="","",E3057*G3057*(E3057-E3056))</f>
        <v/>
      </c>
      <c r="I3057" s="31" t="str">
        <f aca="false">IF(E3057="","",G3057*(E3057-E3056))</f>
        <v/>
      </c>
      <c r="J3057" s="32" t="str">
        <f aca="false">IF(E3057="","",IF((G3057-$B$14*E3057)&lt;0,"",(G3057-$B$14*E3057)))</f>
        <v/>
      </c>
      <c r="K3057" s="31" t="str">
        <f aca="false">IF(J3057="","",E3057*J3057*(E3057-E3056))</f>
        <v/>
      </c>
      <c r="L3057" s="31" t="str">
        <f aca="false">IF(J3057="","",J3057*(E3057-E3056))</f>
        <v/>
      </c>
      <c r="M3057" s="32" t="n">
        <f aca="false">$B$21*$B$23/$B$24*SQRT(PI()/2)*EXP(($B$22-E3057)/$B$24+($B$23^2)/(2*($B$24^2)))*ERFC(1/SQRT(2)*(($B$22-E3057)/$B$23+$B$23/$B$24))</f>
        <v>0.0460624160609424</v>
      </c>
      <c r="N3057" s="32" t="n">
        <f aca="false">ABS(F3057-M3057)</f>
        <v>0.0460624160609424</v>
      </c>
      <c r="O3057" s="32"/>
    </row>
    <row r="3058" customFormat="false" ht="15" hidden="false" customHeight="false" outlineLevel="0" collapsed="false">
      <c r="E3058" s="32"/>
      <c r="F3058" s="32"/>
      <c r="G3058" s="31" t="str">
        <f aca="false">IF(E3058="","",F3058-$F$2)</f>
        <v/>
      </c>
      <c r="H3058" s="31" t="str">
        <f aca="false">IF(E3058="","",E3058*G3058*(E3058-E3057))</f>
        <v/>
      </c>
      <c r="I3058" s="31" t="str">
        <f aca="false">IF(E3058="","",G3058*(E3058-E3057))</f>
        <v/>
      </c>
      <c r="J3058" s="32" t="str">
        <f aca="false">IF(E3058="","",IF((G3058-$B$14*E3058)&lt;0,"",(G3058-$B$14*E3058)))</f>
        <v/>
      </c>
      <c r="K3058" s="31" t="str">
        <f aca="false">IF(J3058="","",E3058*J3058*(E3058-E3057))</f>
        <v/>
      </c>
      <c r="L3058" s="31" t="str">
        <f aca="false">IF(J3058="","",J3058*(E3058-E3057))</f>
        <v/>
      </c>
      <c r="M3058" s="32" t="n">
        <f aca="false">$B$21*$B$23/$B$24*SQRT(PI()/2)*EXP(($B$22-E3058)/$B$24+($B$23^2)/(2*($B$24^2)))*ERFC(1/SQRT(2)*(($B$22-E3058)/$B$23+$B$23/$B$24))</f>
        <v>0.0460624160609424</v>
      </c>
      <c r="N3058" s="32" t="n">
        <f aca="false">ABS(F3058-M3058)</f>
        <v>0.0460624160609424</v>
      </c>
      <c r="O3058" s="32"/>
    </row>
    <row r="3059" customFormat="false" ht="15" hidden="false" customHeight="false" outlineLevel="0" collapsed="false">
      <c r="E3059" s="32"/>
      <c r="F3059" s="32"/>
      <c r="G3059" s="31" t="str">
        <f aca="false">IF(E3059="","",F3059-$F$2)</f>
        <v/>
      </c>
      <c r="H3059" s="31" t="str">
        <f aca="false">IF(E3059="","",E3059*G3059*(E3059-E3058))</f>
        <v/>
      </c>
      <c r="I3059" s="31" t="str">
        <f aca="false">IF(E3059="","",G3059*(E3059-E3058))</f>
        <v/>
      </c>
      <c r="J3059" s="32" t="str">
        <f aca="false">IF(E3059="","",IF((G3059-$B$14*E3059)&lt;0,"",(G3059-$B$14*E3059)))</f>
        <v/>
      </c>
      <c r="K3059" s="31" t="str">
        <f aca="false">IF(J3059="","",E3059*J3059*(E3059-E3058))</f>
        <v/>
      </c>
      <c r="L3059" s="31" t="str">
        <f aca="false">IF(J3059="","",J3059*(E3059-E3058))</f>
        <v/>
      </c>
      <c r="M3059" s="32" t="n">
        <f aca="false">$B$21*$B$23/$B$24*SQRT(PI()/2)*EXP(($B$22-E3059)/$B$24+($B$23^2)/(2*($B$24^2)))*ERFC(1/SQRT(2)*(($B$22-E3059)/$B$23+$B$23/$B$24))</f>
        <v>0.0460624160609424</v>
      </c>
      <c r="N3059" s="32" t="n">
        <f aca="false">ABS(F3059-M3059)</f>
        <v>0.0460624160609424</v>
      </c>
      <c r="O3059" s="32"/>
    </row>
    <row r="3060" customFormat="false" ht="15" hidden="false" customHeight="false" outlineLevel="0" collapsed="false">
      <c r="E3060" s="32"/>
      <c r="F3060" s="32"/>
      <c r="G3060" s="31" t="str">
        <f aca="false">IF(E3060="","",F3060-$F$2)</f>
        <v/>
      </c>
      <c r="H3060" s="31" t="str">
        <f aca="false">IF(E3060="","",E3060*G3060*(E3060-E3059))</f>
        <v/>
      </c>
      <c r="I3060" s="31" t="str">
        <f aca="false">IF(E3060="","",G3060*(E3060-E3059))</f>
        <v/>
      </c>
      <c r="J3060" s="32" t="str">
        <f aca="false">IF(E3060="","",IF((G3060-$B$14*E3060)&lt;0,"",(G3060-$B$14*E3060)))</f>
        <v/>
      </c>
      <c r="K3060" s="31" t="str">
        <f aca="false">IF(J3060="","",E3060*J3060*(E3060-E3059))</f>
        <v/>
      </c>
      <c r="L3060" s="31" t="str">
        <f aca="false">IF(J3060="","",J3060*(E3060-E3059))</f>
        <v/>
      </c>
      <c r="M3060" s="32" t="n">
        <f aca="false">$B$21*$B$23/$B$24*SQRT(PI()/2)*EXP(($B$22-E3060)/$B$24+($B$23^2)/(2*($B$24^2)))*ERFC(1/SQRT(2)*(($B$22-E3060)/$B$23+$B$23/$B$24))</f>
        <v>0.0460624160609424</v>
      </c>
      <c r="N3060" s="32" t="n">
        <f aca="false">ABS(F3060-M3060)</f>
        <v>0.0460624160609424</v>
      </c>
      <c r="O3060" s="32"/>
    </row>
    <row r="3061" customFormat="false" ht="15" hidden="false" customHeight="false" outlineLevel="0" collapsed="false">
      <c r="E3061" s="32"/>
      <c r="F3061" s="32"/>
      <c r="G3061" s="31" t="str">
        <f aca="false">IF(E3061="","",F3061-$F$2)</f>
        <v/>
      </c>
      <c r="H3061" s="31" t="str">
        <f aca="false">IF(E3061="","",E3061*G3061*(E3061-E3060))</f>
        <v/>
      </c>
      <c r="I3061" s="31" t="str">
        <f aca="false">IF(E3061="","",G3061*(E3061-E3060))</f>
        <v/>
      </c>
      <c r="J3061" s="32" t="str">
        <f aca="false">IF(E3061="","",IF((G3061-$B$14*E3061)&lt;0,"",(G3061-$B$14*E3061)))</f>
        <v/>
      </c>
      <c r="K3061" s="31" t="str">
        <f aca="false">IF(J3061="","",E3061*J3061*(E3061-E3060))</f>
        <v/>
      </c>
      <c r="L3061" s="31" t="str">
        <f aca="false">IF(J3061="","",J3061*(E3061-E3060))</f>
        <v/>
      </c>
      <c r="M3061" s="32" t="n">
        <f aca="false">$B$21*$B$23/$B$24*SQRT(PI()/2)*EXP(($B$22-E3061)/$B$24+($B$23^2)/(2*($B$24^2)))*ERFC(1/SQRT(2)*(($B$22-E3061)/$B$23+$B$23/$B$24))</f>
        <v>0.0460624160609424</v>
      </c>
      <c r="N3061" s="32" t="n">
        <f aca="false">ABS(F3061-M3061)</f>
        <v>0.0460624160609424</v>
      </c>
      <c r="O3061" s="32"/>
    </row>
    <row r="3062" customFormat="false" ht="15" hidden="false" customHeight="false" outlineLevel="0" collapsed="false">
      <c r="E3062" s="32"/>
      <c r="F3062" s="32"/>
      <c r="G3062" s="31" t="str">
        <f aca="false">IF(E3062="","",F3062-$F$2)</f>
        <v/>
      </c>
      <c r="H3062" s="31" t="str">
        <f aca="false">IF(E3062="","",E3062*G3062*(E3062-E3061))</f>
        <v/>
      </c>
      <c r="I3062" s="31" t="str">
        <f aca="false">IF(E3062="","",G3062*(E3062-E3061))</f>
        <v/>
      </c>
      <c r="J3062" s="32" t="str">
        <f aca="false">IF(E3062="","",IF((G3062-$B$14*E3062)&lt;0,"",(G3062-$B$14*E3062)))</f>
        <v/>
      </c>
      <c r="K3062" s="31" t="str">
        <f aca="false">IF(J3062="","",E3062*J3062*(E3062-E3061))</f>
        <v/>
      </c>
      <c r="L3062" s="31" t="str">
        <f aca="false">IF(J3062="","",J3062*(E3062-E3061))</f>
        <v/>
      </c>
      <c r="M3062" s="32" t="n">
        <f aca="false">$B$21*$B$23/$B$24*SQRT(PI()/2)*EXP(($B$22-E3062)/$B$24+($B$23^2)/(2*($B$24^2)))*ERFC(1/SQRT(2)*(($B$22-E3062)/$B$23+$B$23/$B$24))</f>
        <v>0.0460624160609424</v>
      </c>
      <c r="N3062" s="32" t="n">
        <f aca="false">ABS(F3062-M3062)</f>
        <v>0.0460624160609424</v>
      </c>
      <c r="O3062" s="32"/>
    </row>
    <row r="3063" customFormat="false" ht="15" hidden="false" customHeight="false" outlineLevel="0" collapsed="false">
      <c r="E3063" s="32"/>
      <c r="F3063" s="32"/>
      <c r="G3063" s="31" t="str">
        <f aca="false">IF(E3063="","",F3063-$F$2)</f>
        <v/>
      </c>
      <c r="H3063" s="31" t="str">
        <f aca="false">IF(E3063="","",E3063*G3063*(E3063-E3062))</f>
        <v/>
      </c>
      <c r="I3063" s="31" t="str">
        <f aca="false">IF(E3063="","",G3063*(E3063-E3062))</f>
        <v/>
      </c>
      <c r="J3063" s="32" t="str">
        <f aca="false">IF(E3063="","",IF((G3063-$B$14*E3063)&lt;0,"",(G3063-$B$14*E3063)))</f>
        <v/>
      </c>
      <c r="K3063" s="31" t="str">
        <f aca="false">IF(J3063="","",E3063*J3063*(E3063-E3062))</f>
        <v/>
      </c>
      <c r="L3063" s="31" t="str">
        <f aca="false">IF(J3063="","",J3063*(E3063-E3062))</f>
        <v/>
      </c>
      <c r="M3063" s="32" t="n">
        <f aca="false">$B$21*$B$23/$B$24*SQRT(PI()/2)*EXP(($B$22-E3063)/$B$24+($B$23^2)/(2*($B$24^2)))*ERFC(1/SQRT(2)*(($B$22-E3063)/$B$23+$B$23/$B$24))</f>
        <v>0.0460624160609424</v>
      </c>
      <c r="N3063" s="32" t="n">
        <f aca="false">ABS(F3063-M3063)</f>
        <v>0.0460624160609424</v>
      </c>
      <c r="O3063" s="32"/>
    </row>
    <row r="3064" customFormat="false" ht="15" hidden="false" customHeight="false" outlineLevel="0" collapsed="false">
      <c r="E3064" s="32"/>
      <c r="F3064" s="32"/>
      <c r="G3064" s="31" t="str">
        <f aca="false">IF(E3064="","",F3064-$F$2)</f>
        <v/>
      </c>
      <c r="H3064" s="31" t="str">
        <f aca="false">IF(E3064="","",E3064*G3064*(E3064-E3063))</f>
        <v/>
      </c>
      <c r="I3064" s="31" t="str">
        <f aca="false">IF(E3064="","",G3064*(E3064-E3063))</f>
        <v/>
      </c>
      <c r="J3064" s="32" t="str">
        <f aca="false">IF(E3064="","",IF((G3064-$B$14*E3064)&lt;0,"",(G3064-$B$14*E3064)))</f>
        <v/>
      </c>
      <c r="K3064" s="31" t="str">
        <f aca="false">IF(J3064="","",E3064*J3064*(E3064-E3063))</f>
        <v/>
      </c>
      <c r="L3064" s="31" t="str">
        <f aca="false">IF(J3064="","",J3064*(E3064-E3063))</f>
        <v/>
      </c>
      <c r="M3064" s="32" t="n">
        <f aca="false">$B$21*$B$23/$B$24*SQRT(PI()/2)*EXP(($B$22-E3064)/$B$24+($B$23^2)/(2*($B$24^2)))*ERFC(1/SQRT(2)*(($B$22-E3064)/$B$23+$B$23/$B$24))</f>
        <v>0.0460624160609424</v>
      </c>
      <c r="N3064" s="32" t="n">
        <f aca="false">ABS(F3064-M3064)</f>
        <v>0.0460624160609424</v>
      </c>
      <c r="O3064" s="32"/>
    </row>
    <row r="3065" customFormat="false" ht="15" hidden="false" customHeight="false" outlineLevel="0" collapsed="false">
      <c r="E3065" s="32"/>
      <c r="F3065" s="32"/>
      <c r="G3065" s="31" t="str">
        <f aca="false">IF(E3065="","",F3065-$F$2)</f>
        <v/>
      </c>
      <c r="H3065" s="31" t="str">
        <f aca="false">IF(E3065="","",E3065*G3065*(E3065-E3064))</f>
        <v/>
      </c>
      <c r="I3065" s="31" t="str">
        <f aca="false">IF(E3065="","",G3065*(E3065-E3064))</f>
        <v/>
      </c>
      <c r="J3065" s="32" t="str">
        <f aca="false">IF(E3065="","",IF((G3065-$B$14*E3065)&lt;0,"",(G3065-$B$14*E3065)))</f>
        <v/>
      </c>
      <c r="K3065" s="31" t="str">
        <f aca="false">IF(J3065="","",E3065*J3065*(E3065-E3064))</f>
        <v/>
      </c>
      <c r="L3065" s="31" t="str">
        <f aca="false">IF(J3065="","",J3065*(E3065-E3064))</f>
        <v/>
      </c>
      <c r="M3065" s="32" t="n">
        <f aca="false">$B$21*$B$23/$B$24*SQRT(PI()/2)*EXP(($B$22-E3065)/$B$24+($B$23^2)/(2*($B$24^2)))*ERFC(1/SQRT(2)*(($B$22-E3065)/$B$23+$B$23/$B$24))</f>
        <v>0.0460624160609424</v>
      </c>
      <c r="N3065" s="32" t="n">
        <f aca="false">ABS(F3065-M3065)</f>
        <v>0.0460624160609424</v>
      </c>
      <c r="O3065" s="32"/>
    </row>
    <row r="3066" customFormat="false" ht="15" hidden="false" customHeight="false" outlineLevel="0" collapsed="false">
      <c r="E3066" s="32"/>
      <c r="F3066" s="32"/>
      <c r="G3066" s="31" t="str">
        <f aca="false">IF(E3066="","",F3066-$F$2)</f>
        <v/>
      </c>
      <c r="H3066" s="31" t="str">
        <f aca="false">IF(E3066="","",E3066*G3066*(E3066-E3065))</f>
        <v/>
      </c>
      <c r="I3066" s="31" t="str">
        <f aca="false">IF(E3066="","",G3066*(E3066-E3065))</f>
        <v/>
      </c>
      <c r="J3066" s="32" t="str">
        <f aca="false">IF(E3066="","",IF((G3066-$B$14*E3066)&lt;0,"",(G3066-$B$14*E3066)))</f>
        <v/>
      </c>
      <c r="K3066" s="31" t="str">
        <f aca="false">IF(J3066="","",E3066*J3066*(E3066-E3065))</f>
        <v/>
      </c>
      <c r="L3066" s="31" t="str">
        <f aca="false">IF(J3066="","",J3066*(E3066-E3065))</f>
        <v/>
      </c>
      <c r="M3066" s="32" t="n">
        <f aca="false">$B$21*$B$23/$B$24*SQRT(PI()/2)*EXP(($B$22-E3066)/$B$24+($B$23^2)/(2*($B$24^2)))*ERFC(1/SQRT(2)*(($B$22-E3066)/$B$23+$B$23/$B$24))</f>
        <v>0.0460624160609424</v>
      </c>
      <c r="N3066" s="32" t="n">
        <f aca="false">ABS(F3066-M3066)</f>
        <v>0.0460624160609424</v>
      </c>
      <c r="O3066" s="32"/>
    </row>
    <row r="3067" customFormat="false" ht="15" hidden="false" customHeight="false" outlineLevel="0" collapsed="false">
      <c r="E3067" s="32"/>
      <c r="F3067" s="32"/>
      <c r="G3067" s="31" t="str">
        <f aca="false">IF(E3067="","",F3067-$F$2)</f>
        <v/>
      </c>
      <c r="H3067" s="31" t="str">
        <f aca="false">IF(E3067="","",E3067*G3067*(E3067-E3066))</f>
        <v/>
      </c>
      <c r="I3067" s="31" t="str">
        <f aca="false">IF(E3067="","",G3067*(E3067-E3066))</f>
        <v/>
      </c>
      <c r="J3067" s="32" t="str">
        <f aca="false">IF(E3067="","",IF((G3067-$B$14*E3067)&lt;0,"",(G3067-$B$14*E3067)))</f>
        <v/>
      </c>
      <c r="K3067" s="31" t="str">
        <f aca="false">IF(J3067="","",E3067*J3067*(E3067-E3066))</f>
        <v/>
      </c>
      <c r="L3067" s="31" t="str">
        <f aca="false">IF(J3067="","",J3067*(E3067-E3066))</f>
        <v/>
      </c>
      <c r="M3067" s="32" t="n">
        <f aca="false">$B$21*$B$23/$B$24*SQRT(PI()/2)*EXP(($B$22-E3067)/$B$24+($B$23^2)/(2*($B$24^2)))*ERFC(1/SQRT(2)*(($B$22-E3067)/$B$23+$B$23/$B$24))</f>
        <v>0.0460624160609424</v>
      </c>
      <c r="N3067" s="32" t="n">
        <f aca="false">ABS(F3067-M3067)</f>
        <v>0.0460624160609424</v>
      </c>
      <c r="O3067" s="32"/>
    </row>
    <row r="3068" customFormat="false" ht="15" hidden="false" customHeight="false" outlineLevel="0" collapsed="false">
      <c r="E3068" s="32"/>
      <c r="F3068" s="32"/>
      <c r="G3068" s="31" t="str">
        <f aca="false">IF(E3068="","",F3068-$F$2)</f>
        <v/>
      </c>
      <c r="H3068" s="31" t="str">
        <f aca="false">IF(E3068="","",E3068*G3068*(E3068-E3067))</f>
        <v/>
      </c>
      <c r="I3068" s="31" t="str">
        <f aca="false">IF(E3068="","",G3068*(E3068-E3067))</f>
        <v/>
      </c>
      <c r="J3068" s="32" t="str">
        <f aca="false">IF(E3068="","",IF((G3068-$B$14*E3068)&lt;0,"",(G3068-$B$14*E3068)))</f>
        <v/>
      </c>
      <c r="K3068" s="31" t="str">
        <f aca="false">IF(J3068="","",E3068*J3068*(E3068-E3067))</f>
        <v/>
      </c>
      <c r="L3068" s="31" t="str">
        <f aca="false">IF(J3068="","",J3068*(E3068-E3067))</f>
        <v/>
      </c>
      <c r="M3068" s="32" t="n">
        <f aca="false">$B$21*$B$23/$B$24*SQRT(PI()/2)*EXP(($B$22-E3068)/$B$24+($B$23^2)/(2*($B$24^2)))*ERFC(1/SQRT(2)*(($B$22-E3068)/$B$23+$B$23/$B$24))</f>
        <v>0.0460624160609424</v>
      </c>
      <c r="N3068" s="32" t="n">
        <f aca="false">ABS(F3068-M3068)</f>
        <v>0.0460624160609424</v>
      </c>
      <c r="O3068" s="32"/>
    </row>
    <row r="3069" customFormat="false" ht="15" hidden="false" customHeight="false" outlineLevel="0" collapsed="false">
      <c r="E3069" s="32"/>
      <c r="F3069" s="32"/>
      <c r="G3069" s="31" t="str">
        <f aca="false">IF(E3069="","",F3069-$F$2)</f>
        <v/>
      </c>
      <c r="H3069" s="31" t="str">
        <f aca="false">IF(E3069="","",E3069*G3069*(E3069-E3068))</f>
        <v/>
      </c>
      <c r="I3069" s="31" t="str">
        <f aca="false">IF(E3069="","",G3069*(E3069-E3068))</f>
        <v/>
      </c>
      <c r="J3069" s="32" t="str">
        <f aca="false">IF(E3069="","",IF((G3069-$B$14*E3069)&lt;0,"",(G3069-$B$14*E3069)))</f>
        <v/>
      </c>
      <c r="K3069" s="31" t="str">
        <f aca="false">IF(J3069="","",E3069*J3069*(E3069-E3068))</f>
        <v/>
      </c>
      <c r="L3069" s="31" t="str">
        <f aca="false">IF(J3069="","",J3069*(E3069-E3068))</f>
        <v/>
      </c>
      <c r="M3069" s="32" t="n">
        <f aca="false">$B$21*$B$23/$B$24*SQRT(PI()/2)*EXP(($B$22-E3069)/$B$24+($B$23^2)/(2*($B$24^2)))*ERFC(1/SQRT(2)*(($B$22-E3069)/$B$23+$B$23/$B$24))</f>
        <v>0.0460624160609424</v>
      </c>
      <c r="N3069" s="32" t="n">
        <f aca="false">ABS(F3069-M3069)</f>
        <v>0.0460624160609424</v>
      </c>
      <c r="O3069" s="32"/>
    </row>
    <row r="3070" customFormat="false" ht="15" hidden="false" customHeight="false" outlineLevel="0" collapsed="false">
      <c r="E3070" s="32"/>
      <c r="F3070" s="32"/>
      <c r="G3070" s="31" t="str">
        <f aca="false">IF(E3070="","",F3070-$F$2)</f>
        <v/>
      </c>
      <c r="H3070" s="31" t="str">
        <f aca="false">IF(E3070="","",E3070*G3070*(E3070-E3069))</f>
        <v/>
      </c>
      <c r="I3070" s="31" t="str">
        <f aca="false">IF(E3070="","",G3070*(E3070-E3069))</f>
        <v/>
      </c>
      <c r="J3070" s="32" t="str">
        <f aca="false">IF(E3070="","",IF((G3070-$B$14*E3070)&lt;0,"",(G3070-$B$14*E3070)))</f>
        <v/>
      </c>
      <c r="K3070" s="31" t="str">
        <f aca="false">IF(J3070="","",E3070*J3070*(E3070-E3069))</f>
        <v/>
      </c>
      <c r="L3070" s="31" t="str">
        <f aca="false">IF(J3070="","",J3070*(E3070-E3069))</f>
        <v/>
      </c>
      <c r="M3070" s="32" t="n">
        <f aca="false">$B$21*$B$23/$B$24*SQRT(PI()/2)*EXP(($B$22-E3070)/$B$24+($B$23^2)/(2*($B$24^2)))*ERFC(1/SQRT(2)*(($B$22-E3070)/$B$23+$B$23/$B$24))</f>
        <v>0.0460624160609424</v>
      </c>
      <c r="N3070" s="32" t="n">
        <f aca="false">ABS(F3070-M3070)</f>
        <v>0.0460624160609424</v>
      </c>
      <c r="O3070" s="32"/>
    </row>
    <row r="3071" customFormat="false" ht="15" hidden="false" customHeight="false" outlineLevel="0" collapsed="false">
      <c r="E3071" s="32"/>
      <c r="F3071" s="32"/>
      <c r="G3071" s="31" t="str">
        <f aca="false">IF(E3071="","",F3071-$F$2)</f>
        <v/>
      </c>
      <c r="H3071" s="31" t="str">
        <f aca="false">IF(E3071="","",E3071*G3071*(E3071-E3070))</f>
        <v/>
      </c>
      <c r="I3071" s="31" t="str">
        <f aca="false">IF(E3071="","",G3071*(E3071-E3070))</f>
        <v/>
      </c>
      <c r="J3071" s="32" t="str">
        <f aca="false">IF(E3071="","",IF((G3071-$B$14*E3071)&lt;0,"",(G3071-$B$14*E3071)))</f>
        <v/>
      </c>
      <c r="K3071" s="31" t="str">
        <f aca="false">IF(J3071="","",E3071*J3071*(E3071-E3070))</f>
        <v/>
      </c>
      <c r="L3071" s="31" t="str">
        <f aca="false">IF(J3071="","",J3071*(E3071-E3070))</f>
        <v/>
      </c>
      <c r="M3071" s="32" t="n">
        <f aca="false">$B$21*$B$23/$B$24*SQRT(PI()/2)*EXP(($B$22-E3071)/$B$24+($B$23^2)/(2*($B$24^2)))*ERFC(1/SQRT(2)*(($B$22-E3071)/$B$23+$B$23/$B$24))</f>
        <v>0.0460624160609424</v>
      </c>
      <c r="N3071" s="32" t="n">
        <f aca="false">ABS(F3071-M3071)</f>
        <v>0.0460624160609424</v>
      </c>
      <c r="O3071" s="32"/>
    </row>
    <row r="3072" customFormat="false" ht="15" hidden="false" customHeight="false" outlineLevel="0" collapsed="false">
      <c r="E3072" s="32"/>
      <c r="F3072" s="32"/>
      <c r="G3072" s="31" t="str">
        <f aca="false">IF(E3072="","",F3072-$F$2)</f>
        <v/>
      </c>
      <c r="H3072" s="31" t="str">
        <f aca="false">IF(E3072="","",E3072*G3072*(E3072-E3071))</f>
        <v/>
      </c>
      <c r="I3072" s="31" t="str">
        <f aca="false">IF(E3072="","",G3072*(E3072-E3071))</f>
        <v/>
      </c>
      <c r="J3072" s="32" t="str">
        <f aca="false">IF(E3072="","",IF((G3072-$B$14*E3072)&lt;0,"",(G3072-$B$14*E3072)))</f>
        <v/>
      </c>
      <c r="K3072" s="31" t="str">
        <f aca="false">IF(J3072="","",E3072*J3072*(E3072-E3071))</f>
        <v/>
      </c>
      <c r="L3072" s="31" t="str">
        <f aca="false">IF(J3072="","",J3072*(E3072-E3071))</f>
        <v/>
      </c>
      <c r="M3072" s="32" t="n">
        <f aca="false">$B$21*$B$23/$B$24*SQRT(PI()/2)*EXP(($B$22-E3072)/$B$24+($B$23^2)/(2*($B$24^2)))*ERFC(1/SQRT(2)*(($B$22-E3072)/$B$23+$B$23/$B$24))</f>
        <v>0.0460624160609424</v>
      </c>
      <c r="N3072" s="32" t="n">
        <f aca="false">ABS(F3072-M3072)</f>
        <v>0.0460624160609424</v>
      </c>
      <c r="O3072" s="32"/>
    </row>
    <row r="3073" customFormat="false" ht="15" hidden="false" customHeight="false" outlineLevel="0" collapsed="false">
      <c r="E3073" s="32"/>
      <c r="F3073" s="32"/>
      <c r="G3073" s="31" t="str">
        <f aca="false">IF(E3073="","",F3073-$F$2)</f>
        <v/>
      </c>
      <c r="H3073" s="31" t="str">
        <f aca="false">IF(E3073="","",E3073*G3073*(E3073-E3072))</f>
        <v/>
      </c>
      <c r="I3073" s="31" t="str">
        <f aca="false">IF(E3073="","",G3073*(E3073-E3072))</f>
        <v/>
      </c>
      <c r="J3073" s="32" t="str">
        <f aca="false">IF(E3073="","",IF((G3073-$B$14*E3073)&lt;0,"",(G3073-$B$14*E3073)))</f>
        <v/>
      </c>
      <c r="K3073" s="31" t="str">
        <f aca="false">IF(J3073="","",E3073*J3073*(E3073-E3072))</f>
        <v/>
      </c>
      <c r="L3073" s="31" t="str">
        <f aca="false">IF(J3073="","",J3073*(E3073-E3072))</f>
        <v/>
      </c>
      <c r="M3073" s="32" t="n">
        <f aca="false">$B$21*$B$23/$B$24*SQRT(PI()/2)*EXP(($B$22-E3073)/$B$24+($B$23^2)/(2*($B$24^2)))*ERFC(1/SQRT(2)*(($B$22-E3073)/$B$23+$B$23/$B$24))</f>
        <v>0.0460624160609424</v>
      </c>
      <c r="N3073" s="32" t="n">
        <f aca="false">ABS(F3073-M3073)</f>
        <v>0.0460624160609424</v>
      </c>
      <c r="O3073" s="32"/>
    </row>
    <row r="3074" customFormat="false" ht="15" hidden="false" customHeight="false" outlineLevel="0" collapsed="false">
      <c r="E3074" s="32"/>
      <c r="F3074" s="32"/>
      <c r="G3074" s="31" t="str">
        <f aca="false">IF(E3074="","",F3074-$F$2)</f>
        <v/>
      </c>
      <c r="H3074" s="31" t="str">
        <f aca="false">IF(E3074="","",E3074*G3074*(E3074-E3073))</f>
        <v/>
      </c>
      <c r="I3074" s="31" t="str">
        <f aca="false">IF(E3074="","",G3074*(E3074-E3073))</f>
        <v/>
      </c>
      <c r="J3074" s="32" t="str">
        <f aca="false">IF(E3074="","",IF((G3074-$B$14*E3074)&lt;0,"",(G3074-$B$14*E3074)))</f>
        <v/>
      </c>
      <c r="K3074" s="31" t="str">
        <f aca="false">IF(J3074="","",E3074*J3074*(E3074-E3073))</f>
        <v/>
      </c>
      <c r="L3074" s="31" t="str">
        <f aca="false">IF(J3074="","",J3074*(E3074-E3073))</f>
        <v/>
      </c>
      <c r="M3074" s="32" t="n">
        <f aca="false">$B$21*$B$23/$B$24*SQRT(PI()/2)*EXP(($B$22-E3074)/$B$24+($B$23^2)/(2*($B$24^2)))*ERFC(1/SQRT(2)*(($B$22-E3074)/$B$23+$B$23/$B$24))</f>
        <v>0.0460624160609424</v>
      </c>
      <c r="N3074" s="32" t="n">
        <f aca="false">ABS(F3074-M3074)</f>
        <v>0.0460624160609424</v>
      </c>
      <c r="O3074" s="32"/>
    </row>
    <row r="3075" customFormat="false" ht="15" hidden="false" customHeight="false" outlineLevel="0" collapsed="false">
      <c r="E3075" s="32"/>
      <c r="F3075" s="32"/>
      <c r="G3075" s="31" t="str">
        <f aca="false">IF(E3075="","",F3075-$F$2)</f>
        <v/>
      </c>
      <c r="H3075" s="31" t="str">
        <f aca="false">IF(E3075="","",E3075*G3075*(E3075-E3074))</f>
        <v/>
      </c>
      <c r="I3075" s="31" t="str">
        <f aca="false">IF(E3075="","",G3075*(E3075-E3074))</f>
        <v/>
      </c>
      <c r="J3075" s="32" t="str">
        <f aca="false">IF(E3075="","",IF((G3075-$B$14*E3075)&lt;0,"",(G3075-$B$14*E3075)))</f>
        <v/>
      </c>
      <c r="K3075" s="31" t="str">
        <f aca="false">IF(J3075="","",E3075*J3075*(E3075-E3074))</f>
        <v/>
      </c>
      <c r="L3075" s="31" t="str">
        <f aca="false">IF(J3075="","",J3075*(E3075-E3074))</f>
        <v/>
      </c>
      <c r="M3075" s="32" t="n">
        <f aca="false">$B$21*$B$23/$B$24*SQRT(PI()/2)*EXP(($B$22-E3075)/$B$24+($B$23^2)/(2*($B$24^2)))*ERFC(1/SQRT(2)*(($B$22-E3075)/$B$23+$B$23/$B$24))</f>
        <v>0.0460624160609424</v>
      </c>
      <c r="N3075" s="32" t="n">
        <f aca="false">ABS(F3075-M3075)</f>
        <v>0.0460624160609424</v>
      </c>
      <c r="O3075" s="32"/>
    </row>
    <row r="3076" customFormat="false" ht="15" hidden="false" customHeight="false" outlineLevel="0" collapsed="false">
      <c r="E3076" s="32"/>
      <c r="F3076" s="32"/>
      <c r="G3076" s="31" t="str">
        <f aca="false">IF(E3076="","",F3076-$F$2)</f>
        <v/>
      </c>
      <c r="H3076" s="31" t="str">
        <f aca="false">IF(E3076="","",E3076*G3076*(E3076-E3075))</f>
        <v/>
      </c>
      <c r="I3076" s="31" t="str">
        <f aca="false">IF(E3076="","",G3076*(E3076-E3075))</f>
        <v/>
      </c>
      <c r="J3076" s="32" t="str">
        <f aca="false">IF(E3076="","",IF((G3076-$B$14*E3076)&lt;0,"",(G3076-$B$14*E3076)))</f>
        <v/>
      </c>
      <c r="K3076" s="31" t="str">
        <f aca="false">IF(J3076="","",E3076*J3076*(E3076-E3075))</f>
        <v/>
      </c>
      <c r="L3076" s="31" t="str">
        <f aca="false">IF(J3076="","",J3076*(E3076-E3075))</f>
        <v/>
      </c>
      <c r="M3076" s="32" t="n">
        <f aca="false">$B$21*$B$23/$B$24*SQRT(PI()/2)*EXP(($B$22-E3076)/$B$24+($B$23^2)/(2*($B$24^2)))*ERFC(1/SQRT(2)*(($B$22-E3076)/$B$23+$B$23/$B$24))</f>
        <v>0.0460624160609424</v>
      </c>
      <c r="N3076" s="32" t="n">
        <f aca="false">ABS(F3076-M3076)</f>
        <v>0.0460624160609424</v>
      </c>
      <c r="O3076" s="32"/>
    </row>
    <row r="3077" customFormat="false" ht="15" hidden="false" customHeight="false" outlineLevel="0" collapsed="false">
      <c r="E3077" s="32"/>
      <c r="F3077" s="32"/>
      <c r="G3077" s="31" t="str">
        <f aca="false">IF(E3077="","",F3077-$F$2)</f>
        <v/>
      </c>
      <c r="H3077" s="31" t="str">
        <f aca="false">IF(E3077="","",E3077*G3077*(E3077-E3076))</f>
        <v/>
      </c>
      <c r="I3077" s="31" t="str">
        <f aca="false">IF(E3077="","",G3077*(E3077-E3076))</f>
        <v/>
      </c>
      <c r="J3077" s="32" t="str">
        <f aca="false">IF(E3077="","",IF((G3077-$B$14*E3077)&lt;0,"",(G3077-$B$14*E3077)))</f>
        <v/>
      </c>
      <c r="K3077" s="31" t="str">
        <f aca="false">IF(J3077="","",E3077*J3077*(E3077-E3076))</f>
        <v/>
      </c>
      <c r="L3077" s="31" t="str">
        <f aca="false">IF(J3077="","",J3077*(E3077-E3076))</f>
        <v/>
      </c>
      <c r="M3077" s="32" t="n">
        <f aca="false">$B$21*$B$23/$B$24*SQRT(PI()/2)*EXP(($B$22-E3077)/$B$24+($B$23^2)/(2*($B$24^2)))*ERFC(1/SQRT(2)*(($B$22-E3077)/$B$23+$B$23/$B$24))</f>
        <v>0.0460624160609424</v>
      </c>
      <c r="N3077" s="32" t="n">
        <f aca="false">ABS(F3077-M3077)</f>
        <v>0.0460624160609424</v>
      </c>
      <c r="O3077" s="32"/>
    </row>
    <row r="3078" customFormat="false" ht="15" hidden="false" customHeight="false" outlineLevel="0" collapsed="false">
      <c r="E3078" s="32"/>
      <c r="F3078" s="32"/>
      <c r="G3078" s="31" t="str">
        <f aca="false">IF(E3078="","",F3078-$F$2)</f>
        <v/>
      </c>
      <c r="H3078" s="31" t="str">
        <f aca="false">IF(E3078="","",E3078*G3078*(E3078-E3077))</f>
        <v/>
      </c>
      <c r="I3078" s="31" t="str">
        <f aca="false">IF(E3078="","",G3078*(E3078-E3077))</f>
        <v/>
      </c>
      <c r="J3078" s="32" t="str">
        <f aca="false">IF(E3078="","",IF((G3078-$B$14*E3078)&lt;0,"",(G3078-$B$14*E3078)))</f>
        <v/>
      </c>
      <c r="K3078" s="31" t="str">
        <f aca="false">IF(J3078="","",E3078*J3078*(E3078-E3077))</f>
        <v/>
      </c>
      <c r="L3078" s="31" t="str">
        <f aca="false">IF(J3078="","",J3078*(E3078-E3077))</f>
        <v/>
      </c>
      <c r="M3078" s="32" t="n">
        <f aca="false">$B$21*$B$23/$B$24*SQRT(PI()/2)*EXP(($B$22-E3078)/$B$24+($B$23^2)/(2*($B$24^2)))*ERFC(1/SQRT(2)*(($B$22-E3078)/$B$23+$B$23/$B$24))</f>
        <v>0.0460624160609424</v>
      </c>
      <c r="N3078" s="32" t="n">
        <f aca="false">ABS(F3078-M3078)</f>
        <v>0.0460624160609424</v>
      </c>
      <c r="O3078" s="32"/>
    </row>
    <row r="3079" customFormat="false" ht="15" hidden="false" customHeight="false" outlineLevel="0" collapsed="false">
      <c r="E3079" s="32"/>
      <c r="F3079" s="32"/>
      <c r="G3079" s="31" t="str">
        <f aca="false">IF(E3079="","",F3079-$F$2)</f>
        <v/>
      </c>
      <c r="H3079" s="31" t="str">
        <f aca="false">IF(E3079="","",E3079*G3079*(E3079-E3078))</f>
        <v/>
      </c>
      <c r="I3079" s="31" t="str">
        <f aca="false">IF(E3079="","",G3079*(E3079-E3078))</f>
        <v/>
      </c>
      <c r="J3079" s="32" t="str">
        <f aca="false">IF(E3079="","",IF((G3079-$B$14*E3079)&lt;0,"",(G3079-$B$14*E3079)))</f>
        <v/>
      </c>
      <c r="K3079" s="31" t="str">
        <f aca="false">IF(J3079="","",E3079*J3079*(E3079-E3078))</f>
        <v/>
      </c>
      <c r="L3079" s="31" t="str">
        <f aca="false">IF(J3079="","",J3079*(E3079-E3078))</f>
        <v/>
      </c>
      <c r="M3079" s="32" t="n">
        <f aca="false">$B$21*$B$23/$B$24*SQRT(PI()/2)*EXP(($B$22-E3079)/$B$24+($B$23^2)/(2*($B$24^2)))*ERFC(1/SQRT(2)*(($B$22-E3079)/$B$23+$B$23/$B$24))</f>
        <v>0.0460624160609424</v>
      </c>
      <c r="N3079" s="32" t="n">
        <f aca="false">ABS(F3079-M3079)</f>
        <v>0.0460624160609424</v>
      </c>
      <c r="O3079" s="32"/>
    </row>
    <row r="3080" customFormat="false" ht="15" hidden="false" customHeight="false" outlineLevel="0" collapsed="false">
      <c r="E3080" s="32"/>
      <c r="F3080" s="32"/>
      <c r="G3080" s="31" t="str">
        <f aca="false">IF(E3080="","",F3080-$F$2)</f>
        <v/>
      </c>
      <c r="H3080" s="31" t="str">
        <f aca="false">IF(E3080="","",E3080*G3080*(E3080-E3079))</f>
        <v/>
      </c>
      <c r="I3080" s="31" t="str">
        <f aca="false">IF(E3080="","",G3080*(E3080-E3079))</f>
        <v/>
      </c>
      <c r="J3080" s="32" t="str">
        <f aca="false">IF(E3080="","",IF((G3080-$B$14*E3080)&lt;0,"",(G3080-$B$14*E3080)))</f>
        <v/>
      </c>
      <c r="K3080" s="31" t="str">
        <f aca="false">IF(J3080="","",E3080*J3080*(E3080-E3079))</f>
        <v/>
      </c>
      <c r="L3080" s="31" t="str">
        <f aca="false">IF(J3080="","",J3080*(E3080-E3079))</f>
        <v/>
      </c>
      <c r="M3080" s="32" t="n">
        <f aca="false">$B$21*$B$23/$B$24*SQRT(PI()/2)*EXP(($B$22-E3080)/$B$24+($B$23^2)/(2*($B$24^2)))*ERFC(1/SQRT(2)*(($B$22-E3080)/$B$23+$B$23/$B$24))</f>
        <v>0.0460624160609424</v>
      </c>
      <c r="N3080" s="32" t="n">
        <f aca="false">ABS(F3080-M3080)</f>
        <v>0.0460624160609424</v>
      </c>
      <c r="O3080" s="32"/>
    </row>
    <row r="3081" customFormat="false" ht="15" hidden="false" customHeight="false" outlineLevel="0" collapsed="false">
      <c r="E3081" s="32"/>
      <c r="F3081" s="32"/>
      <c r="G3081" s="31" t="str">
        <f aca="false">IF(E3081="","",F3081-$F$2)</f>
        <v/>
      </c>
      <c r="H3081" s="31" t="str">
        <f aca="false">IF(E3081="","",E3081*G3081*(E3081-E3080))</f>
        <v/>
      </c>
      <c r="I3081" s="31" t="str">
        <f aca="false">IF(E3081="","",G3081*(E3081-E3080))</f>
        <v/>
      </c>
      <c r="J3081" s="32" t="str">
        <f aca="false">IF(E3081="","",IF((G3081-$B$14*E3081)&lt;0,"",(G3081-$B$14*E3081)))</f>
        <v/>
      </c>
      <c r="K3081" s="31" t="str">
        <f aca="false">IF(J3081="","",E3081*J3081*(E3081-E3080))</f>
        <v/>
      </c>
      <c r="L3081" s="31" t="str">
        <f aca="false">IF(J3081="","",J3081*(E3081-E3080))</f>
        <v/>
      </c>
      <c r="M3081" s="32" t="n">
        <f aca="false">$B$21*$B$23/$B$24*SQRT(PI()/2)*EXP(($B$22-E3081)/$B$24+($B$23^2)/(2*($B$24^2)))*ERFC(1/SQRT(2)*(($B$22-E3081)/$B$23+$B$23/$B$24))</f>
        <v>0.0460624160609424</v>
      </c>
      <c r="N3081" s="32" t="n">
        <f aca="false">ABS(F3081-M3081)</f>
        <v>0.0460624160609424</v>
      </c>
      <c r="O3081" s="32"/>
    </row>
    <row r="3082" customFormat="false" ht="15" hidden="false" customHeight="false" outlineLevel="0" collapsed="false">
      <c r="E3082" s="32"/>
      <c r="F3082" s="32"/>
      <c r="G3082" s="31" t="str">
        <f aca="false">IF(E3082="","",F3082-$F$2)</f>
        <v/>
      </c>
      <c r="H3082" s="31" t="str">
        <f aca="false">IF(E3082="","",E3082*G3082*(E3082-E3081))</f>
        <v/>
      </c>
      <c r="I3082" s="31" t="str">
        <f aca="false">IF(E3082="","",G3082*(E3082-E3081))</f>
        <v/>
      </c>
      <c r="J3082" s="32" t="str">
        <f aca="false">IF(E3082="","",IF((G3082-$B$14*E3082)&lt;0,"",(G3082-$B$14*E3082)))</f>
        <v/>
      </c>
      <c r="K3082" s="31" t="str">
        <f aca="false">IF(J3082="","",E3082*J3082*(E3082-E3081))</f>
        <v/>
      </c>
      <c r="L3082" s="31" t="str">
        <f aca="false">IF(J3082="","",J3082*(E3082-E3081))</f>
        <v/>
      </c>
      <c r="M3082" s="32" t="n">
        <f aca="false">$B$21*$B$23/$B$24*SQRT(PI()/2)*EXP(($B$22-E3082)/$B$24+($B$23^2)/(2*($B$24^2)))*ERFC(1/SQRT(2)*(($B$22-E3082)/$B$23+$B$23/$B$24))</f>
        <v>0.0460624160609424</v>
      </c>
      <c r="N3082" s="32" t="n">
        <f aca="false">ABS(F3082-M3082)</f>
        <v>0.0460624160609424</v>
      </c>
      <c r="O3082" s="32"/>
    </row>
    <row r="3083" customFormat="false" ht="15" hidden="false" customHeight="false" outlineLevel="0" collapsed="false">
      <c r="E3083" s="32"/>
      <c r="F3083" s="32"/>
      <c r="G3083" s="31" t="str">
        <f aca="false">IF(E3083="","",F3083-$F$2)</f>
        <v/>
      </c>
      <c r="H3083" s="31" t="str">
        <f aca="false">IF(E3083="","",E3083*G3083*(E3083-E3082))</f>
        <v/>
      </c>
      <c r="I3083" s="31" t="str">
        <f aca="false">IF(E3083="","",G3083*(E3083-E3082))</f>
        <v/>
      </c>
      <c r="J3083" s="32" t="str">
        <f aca="false">IF(E3083="","",IF((G3083-$B$14*E3083)&lt;0,"",(G3083-$B$14*E3083)))</f>
        <v/>
      </c>
      <c r="K3083" s="31" t="str">
        <f aca="false">IF(J3083="","",E3083*J3083*(E3083-E3082))</f>
        <v/>
      </c>
      <c r="L3083" s="31" t="str">
        <f aca="false">IF(J3083="","",J3083*(E3083-E3082))</f>
        <v/>
      </c>
      <c r="M3083" s="32" t="n">
        <f aca="false">$B$21*$B$23/$B$24*SQRT(PI()/2)*EXP(($B$22-E3083)/$B$24+($B$23^2)/(2*($B$24^2)))*ERFC(1/SQRT(2)*(($B$22-E3083)/$B$23+$B$23/$B$24))</f>
        <v>0.0460624160609424</v>
      </c>
      <c r="N3083" s="32" t="n">
        <f aca="false">ABS(F3083-M3083)</f>
        <v>0.0460624160609424</v>
      </c>
      <c r="O3083" s="32"/>
    </row>
    <row r="3084" customFormat="false" ht="15" hidden="false" customHeight="false" outlineLevel="0" collapsed="false">
      <c r="E3084" s="32"/>
      <c r="F3084" s="32"/>
      <c r="G3084" s="31" t="str">
        <f aca="false">IF(E3084="","",F3084-$F$2)</f>
        <v/>
      </c>
      <c r="H3084" s="31" t="str">
        <f aca="false">IF(E3084="","",E3084*G3084*(E3084-E3083))</f>
        <v/>
      </c>
      <c r="I3084" s="31" t="str">
        <f aca="false">IF(E3084="","",G3084*(E3084-E3083))</f>
        <v/>
      </c>
      <c r="J3084" s="32" t="str">
        <f aca="false">IF(E3084="","",IF((G3084-$B$14*E3084)&lt;0,"",(G3084-$B$14*E3084)))</f>
        <v/>
      </c>
      <c r="K3084" s="31" t="str">
        <f aca="false">IF(J3084="","",E3084*J3084*(E3084-E3083))</f>
        <v/>
      </c>
      <c r="L3084" s="31" t="str">
        <f aca="false">IF(J3084="","",J3084*(E3084-E3083))</f>
        <v/>
      </c>
      <c r="M3084" s="32" t="n">
        <f aca="false">$B$21*$B$23/$B$24*SQRT(PI()/2)*EXP(($B$22-E3084)/$B$24+($B$23^2)/(2*($B$24^2)))*ERFC(1/SQRT(2)*(($B$22-E3084)/$B$23+$B$23/$B$24))</f>
        <v>0.0460624160609424</v>
      </c>
      <c r="N3084" s="32" t="n">
        <f aca="false">ABS(F3084-M3084)</f>
        <v>0.0460624160609424</v>
      </c>
      <c r="O3084" s="32"/>
    </row>
    <row r="3085" customFormat="false" ht="15" hidden="false" customHeight="false" outlineLevel="0" collapsed="false">
      <c r="E3085" s="32"/>
      <c r="F3085" s="32"/>
      <c r="G3085" s="31" t="str">
        <f aca="false">IF(E3085="","",F3085-$F$2)</f>
        <v/>
      </c>
      <c r="H3085" s="31" t="str">
        <f aca="false">IF(E3085="","",E3085*G3085*(E3085-E3084))</f>
        <v/>
      </c>
      <c r="I3085" s="31" t="str">
        <f aca="false">IF(E3085="","",G3085*(E3085-E3084))</f>
        <v/>
      </c>
      <c r="J3085" s="32" t="str">
        <f aca="false">IF(E3085="","",IF((G3085-$B$14*E3085)&lt;0,"",(G3085-$B$14*E3085)))</f>
        <v/>
      </c>
      <c r="K3085" s="31" t="str">
        <f aca="false">IF(J3085="","",E3085*J3085*(E3085-E3084))</f>
        <v/>
      </c>
      <c r="L3085" s="31" t="str">
        <f aca="false">IF(J3085="","",J3085*(E3085-E3084))</f>
        <v/>
      </c>
      <c r="M3085" s="32" t="n">
        <f aca="false">$B$21*$B$23/$B$24*SQRT(PI()/2)*EXP(($B$22-E3085)/$B$24+($B$23^2)/(2*($B$24^2)))*ERFC(1/SQRT(2)*(($B$22-E3085)/$B$23+$B$23/$B$24))</f>
        <v>0.0460624160609424</v>
      </c>
      <c r="N3085" s="32" t="n">
        <f aca="false">ABS(F3085-M3085)</f>
        <v>0.0460624160609424</v>
      </c>
      <c r="O3085" s="32"/>
    </row>
    <row r="3086" customFormat="false" ht="15" hidden="false" customHeight="false" outlineLevel="0" collapsed="false">
      <c r="E3086" s="32"/>
      <c r="F3086" s="32"/>
      <c r="G3086" s="31" t="str">
        <f aca="false">IF(E3086="","",F3086-$F$2)</f>
        <v/>
      </c>
      <c r="H3086" s="31" t="str">
        <f aca="false">IF(E3086="","",E3086*G3086*(E3086-E3085))</f>
        <v/>
      </c>
      <c r="I3086" s="31" t="str">
        <f aca="false">IF(E3086="","",G3086*(E3086-E3085))</f>
        <v/>
      </c>
      <c r="J3086" s="32" t="str">
        <f aca="false">IF(E3086="","",IF((G3086-$B$14*E3086)&lt;0,"",(G3086-$B$14*E3086)))</f>
        <v/>
      </c>
      <c r="K3086" s="31" t="str">
        <f aca="false">IF(J3086="","",E3086*J3086*(E3086-E3085))</f>
        <v/>
      </c>
      <c r="L3086" s="31" t="str">
        <f aca="false">IF(J3086="","",J3086*(E3086-E3085))</f>
        <v/>
      </c>
      <c r="M3086" s="32" t="n">
        <f aca="false">$B$21*$B$23/$B$24*SQRT(PI()/2)*EXP(($B$22-E3086)/$B$24+($B$23^2)/(2*($B$24^2)))*ERFC(1/SQRT(2)*(($B$22-E3086)/$B$23+$B$23/$B$24))</f>
        <v>0.0460624160609424</v>
      </c>
      <c r="N3086" s="32" t="n">
        <f aca="false">ABS(F3086-M3086)</f>
        <v>0.0460624160609424</v>
      </c>
      <c r="O3086" s="32"/>
    </row>
    <row r="3087" customFormat="false" ht="15" hidden="false" customHeight="false" outlineLevel="0" collapsed="false">
      <c r="E3087" s="32"/>
      <c r="F3087" s="32"/>
      <c r="G3087" s="31" t="str">
        <f aca="false">IF(E3087="","",F3087-$F$2)</f>
        <v/>
      </c>
      <c r="H3087" s="31" t="str">
        <f aca="false">IF(E3087="","",E3087*G3087*(E3087-E3086))</f>
        <v/>
      </c>
      <c r="I3087" s="31" t="str">
        <f aca="false">IF(E3087="","",G3087*(E3087-E3086))</f>
        <v/>
      </c>
      <c r="J3087" s="32" t="str">
        <f aca="false">IF(E3087="","",IF((G3087-$B$14*E3087)&lt;0,"",(G3087-$B$14*E3087)))</f>
        <v/>
      </c>
      <c r="K3087" s="31" t="str">
        <f aca="false">IF(J3087="","",E3087*J3087*(E3087-E3086))</f>
        <v/>
      </c>
      <c r="L3087" s="31" t="str">
        <f aca="false">IF(J3087="","",J3087*(E3087-E3086))</f>
        <v/>
      </c>
      <c r="M3087" s="32" t="n">
        <f aca="false">$B$21*$B$23/$B$24*SQRT(PI()/2)*EXP(($B$22-E3087)/$B$24+($B$23^2)/(2*($B$24^2)))*ERFC(1/SQRT(2)*(($B$22-E3087)/$B$23+$B$23/$B$24))</f>
        <v>0.0460624160609424</v>
      </c>
      <c r="N3087" s="32" t="n">
        <f aca="false">ABS(F3087-M3087)</f>
        <v>0.0460624160609424</v>
      </c>
      <c r="O3087" s="32"/>
    </row>
    <row r="3088" customFormat="false" ht="15" hidden="false" customHeight="false" outlineLevel="0" collapsed="false">
      <c r="E3088" s="32"/>
      <c r="F3088" s="32"/>
      <c r="G3088" s="31" t="str">
        <f aca="false">IF(E3088="","",F3088-$F$2)</f>
        <v/>
      </c>
      <c r="H3088" s="31" t="str">
        <f aca="false">IF(E3088="","",E3088*G3088*(E3088-E3087))</f>
        <v/>
      </c>
      <c r="I3088" s="31" t="str">
        <f aca="false">IF(E3088="","",G3088*(E3088-E3087))</f>
        <v/>
      </c>
      <c r="J3088" s="32" t="str">
        <f aca="false">IF(E3088="","",IF((G3088-$B$14*E3088)&lt;0,"",(G3088-$B$14*E3088)))</f>
        <v/>
      </c>
      <c r="K3088" s="31" t="str">
        <f aca="false">IF(J3088="","",E3088*J3088*(E3088-E3087))</f>
        <v/>
      </c>
      <c r="L3088" s="31" t="str">
        <f aca="false">IF(J3088="","",J3088*(E3088-E3087))</f>
        <v/>
      </c>
      <c r="M3088" s="32" t="n">
        <f aca="false">$B$21*$B$23/$B$24*SQRT(PI()/2)*EXP(($B$22-E3088)/$B$24+($B$23^2)/(2*($B$24^2)))*ERFC(1/SQRT(2)*(($B$22-E3088)/$B$23+$B$23/$B$24))</f>
        <v>0.0460624160609424</v>
      </c>
      <c r="N3088" s="32" t="n">
        <f aca="false">ABS(F3088-M3088)</f>
        <v>0.0460624160609424</v>
      </c>
      <c r="O3088" s="32"/>
    </row>
    <row r="3089" customFormat="false" ht="15" hidden="false" customHeight="false" outlineLevel="0" collapsed="false">
      <c r="E3089" s="32"/>
      <c r="F3089" s="32"/>
      <c r="G3089" s="31" t="str">
        <f aca="false">IF(E3089="","",F3089-$F$2)</f>
        <v/>
      </c>
      <c r="H3089" s="31" t="str">
        <f aca="false">IF(E3089="","",E3089*G3089*(E3089-E3088))</f>
        <v/>
      </c>
      <c r="I3089" s="31" t="str">
        <f aca="false">IF(E3089="","",G3089*(E3089-E3088))</f>
        <v/>
      </c>
      <c r="J3089" s="32" t="str">
        <f aca="false">IF(E3089="","",IF((G3089-$B$14*E3089)&lt;0,"",(G3089-$B$14*E3089)))</f>
        <v/>
      </c>
      <c r="K3089" s="31" t="str">
        <f aca="false">IF(J3089="","",E3089*J3089*(E3089-E3088))</f>
        <v/>
      </c>
      <c r="L3089" s="31" t="str">
        <f aca="false">IF(J3089="","",J3089*(E3089-E3088))</f>
        <v/>
      </c>
      <c r="M3089" s="32" t="n">
        <f aca="false">$B$21*$B$23/$B$24*SQRT(PI()/2)*EXP(($B$22-E3089)/$B$24+($B$23^2)/(2*($B$24^2)))*ERFC(1/SQRT(2)*(($B$22-E3089)/$B$23+$B$23/$B$24))</f>
        <v>0.0460624160609424</v>
      </c>
      <c r="N3089" s="32" t="n">
        <f aca="false">ABS(F3089-M3089)</f>
        <v>0.0460624160609424</v>
      </c>
      <c r="O3089" s="32"/>
    </row>
    <row r="3090" customFormat="false" ht="15" hidden="false" customHeight="false" outlineLevel="0" collapsed="false">
      <c r="E3090" s="32"/>
      <c r="F3090" s="32"/>
      <c r="G3090" s="31" t="str">
        <f aca="false">IF(E3090="","",F3090-$F$2)</f>
        <v/>
      </c>
      <c r="H3090" s="31" t="str">
        <f aca="false">IF(E3090="","",E3090*G3090*(E3090-E3089))</f>
        <v/>
      </c>
      <c r="I3090" s="31" t="str">
        <f aca="false">IF(E3090="","",G3090*(E3090-E3089))</f>
        <v/>
      </c>
      <c r="J3090" s="32" t="str">
        <f aca="false">IF(E3090="","",IF((G3090-$B$14*E3090)&lt;0,"",(G3090-$B$14*E3090)))</f>
        <v/>
      </c>
      <c r="K3090" s="31" t="str">
        <f aca="false">IF(J3090="","",E3090*J3090*(E3090-E3089))</f>
        <v/>
      </c>
      <c r="L3090" s="31" t="str">
        <f aca="false">IF(J3090="","",J3090*(E3090-E3089))</f>
        <v/>
      </c>
      <c r="M3090" s="32" t="n">
        <f aca="false">$B$21*$B$23/$B$24*SQRT(PI()/2)*EXP(($B$22-E3090)/$B$24+($B$23^2)/(2*($B$24^2)))*ERFC(1/SQRT(2)*(($B$22-E3090)/$B$23+$B$23/$B$24))</f>
        <v>0.0460624160609424</v>
      </c>
      <c r="N3090" s="32" t="n">
        <f aca="false">ABS(F3090-M3090)</f>
        <v>0.0460624160609424</v>
      </c>
      <c r="O3090" s="32"/>
    </row>
    <row r="3091" customFormat="false" ht="15" hidden="false" customHeight="false" outlineLevel="0" collapsed="false">
      <c r="E3091" s="32"/>
      <c r="F3091" s="32"/>
      <c r="G3091" s="31" t="str">
        <f aca="false">IF(E3091="","",F3091-$F$2)</f>
        <v/>
      </c>
      <c r="H3091" s="31" t="str">
        <f aca="false">IF(E3091="","",E3091*G3091*(E3091-E3090))</f>
        <v/>
      </c>
      <c r="I3091" s="31" t="str">
        <f aca="false">IF(E3091="","",G3091*(E3091-E3090))</f>
        <v/>
      </c>
      <c r="J3091" s="32" t="str">
        <f aca="false">IF(E3091="","",IF((G3091-$B$14*E3091)&lt;0,"",(G3091-$B$14*E3091)))</f>
        <v/>
      </c>
      <c r="K3091" s="31" t="str">
        <f aca="false">IF(J3091="","",E3091*J3091*(E3091-E3090))</f>
        <v/>
      </c>
      <c r="L3091" s="31" t="str">
        <f aca="false">IF(J3091="","",J3091*(E3091-E3090))</f>
        <v/>
      </c>
      <c r="M3091" s="32" t="n">
        <f aca="false">$B$21*$B$23/$B$24*SQRT(PI()/2)*EXP(($B$22-E3091)/$B$24+($B$23^2)/(2*($B$24^2)))*ERFC(1/SQRT(2)*(($B$22-E3091)/$B$23+$B$23/$B$24))</f>
        <v>0.0460624160609424</v>
      </c>
      <c r="N3091" s="32" t="n">
        <f aca="false">ABS(F3091-M3091)</f>
        <v>0.0460624160609424</v>
      </c>
      <c r="O3091" s="32"/>
    </row>
    <row r="3092" customFormat="false" ht="15" hidden="false" customHeight="false" outlineLevel="0" collapsed="false">
      <c r="E3092" s="32"/>
      <c r="F3092" s="32"/>
      <c r="G3092" s="31" t="str">
        <f aca="false">IF(E3092="","",F3092-$F$2)</f>
        <v/>
      </c>
      <c r="H3092" s="31" t="str">
        <f aca="false">IF(E3092="","",E3092*G3092*(E3092-E3091))</f>
        <v/>
      </c>
      <c r="I3092" s="31" t="str">
        <f aca="false">IF(E3092="","",G3092*(E3092-E3091))</f>
        <v/>
      </c>
      <c r="J3092" s="32" t="str">
        <f aca="false">IF(E3092="","",IF((G3092-$B$14*E3092)&lt;0,"",(G3092-$B$14*E3092)))</f>
        <v/>
      </c>
      <c r="K3092" s="31" t="str">
        <f aca="false">IF(J3092="","",E3092*J3092*(E3092-E3091))</f>
        <v/>
      </c>
      <c r="L3092" s="31" t="str">
        <f aca="false">IF(J3092="","",J3092*(E3092-E3091))</f>
        <v/>
      </c>
      <c r="M3092" s="32" t="n">
        <f aca="false">$B$21*$B$23/$B$24*SQRT(PI()/2)*EXP(($B$22-E3092)/$B$24+($B$23^2)/(2*($B$24^2)))*ERFC(1/SQRT(2)*(($B$22-E3092)/$B$23+$B$23/$B$24))</f>
        <v>0.0460624160609424</v>
      </c>
      <c r="N3092" s="32" t="n">
        <f aca="false">ABS(F3092-M3092)</f>
        <v>0.0460624160609424</v>
      </c>
      <c r="O3092" s="32"/>
    </row>
    <row r="3093" customFormat="false" ht="15" hidden="false" customHeight="false" outlineLevel="0" collapsed="false">
      <c r="E3093" s="32"/>
      <c r="F3093" s="32"/>
      <c r="G3093" s="31" t="str">
        <f aca="false">IF(E3093="","",F3093-$F$2)</f>
        <v/>
      </c>
      <c r="H3093" s="31" t="str">
        <f aca="false">IF(E3093="","",E3093*G3093*(E3093-E3092))</f>
        <v/>
      </c>
      <c r="I3093" s="31" t="str">
        <f aca="false">IF(E3093="","",G3093*(E3093-E3092))</f>
        <v/>
      </c>
      <c r="J3093" s="32" t="str">
        <f aca="false">IF(E3093="","",IF((G3093-$B$14*E3093)&lt;0,"",(G3093-$B$14*E3093)))</f>
        <v/>
      </c>
      <c r="K3093" s="31" t="str">
        <f aca="false">IF(J3093="","",E3093*J3093*(E3093-E3092))</f>
        <v/>
      </c>
      <c r="L3093" s="31" t="str">
        <f aca="false">IF(J3093="","",J3093*(E3093-E3092))</f>
        <v/>
      </c>
      <c r="M3093" s="32" t="n">
        <f aca="false">$B$21*$B$23/$B$24*SQRT(PI()/2)*EXP(($B$22-E3093)/$B$24+($B$23^2)/(2*($B$24^2)))*ERFC(1/SQRT(2)*(($B$22-E3093)/$B$23+$B$23/$B$24))</f>
        <v>0.0460624160609424</v>
      </c>
      <c r="N3093" s="32" t="n">
        <f aca="false">ABS(F3093-M3093)</f>
        <v>0.0460624160609424</v>
      </c>
      <c r="O3093" s="32"/>
    </row>
    <row r="3094" customFormat="false" ht="15" hidden="false" customHeight="false" outlineLevel="0" collapsed="false">
      <c r="E3094" s="32"/>
      <c r="F3094" s="32"/>
      <c r="G3094" s="31" t="str">
        <f aca="false">IF(E3094="","",F3094-$F$2)</f>
        <v/>
      </c>
      <c r="H3094" s="31" t="str">
        <f aca="false">IF(E3094="","",E3094*G3094*(E3094-E3093))</f>
        <v/>
      </c>
      <c r="I3094" s="31" t="str">
        <f aca="false">IF(E3094="","",G3094*(E3094-E3093))</f>
        <v/>
      </c>
      <c r="J3094" s="32" t="str">
        <f aca="false">IF(E3094="","",IF((G3094-$B$14*E3094)&lt;0,"",(G3094-$B$14*E3094)))</f>
        <v/>
      </c>
      <c r="K3094" s="31" t="str">
        <f aca="false">IF(J3094="","",E3094*J3094*(E3094-E3093))</f>
        <v/>
      </c>
      <c r="L3094" s="31" t="str">
        <f aca="false">IF(J3094="","",J3094*(E3094-E3093))</f>
        <v/>
      </c>
      <c r="M3094" s="32" t="n">
        <f aca="false">$B$21*$B$23/$B$24*SQRT(PI()/2)*EXP(($B$22-E3094)/$B$24+($B$23^2)/(2*($B$24^2)))*ERFC(1/SQRT(2)*(($B$22-E3094)/$B$23+$B$23/$B$24))</f>
        <v>0.0460624160609424</v>
      </c>
      <c r="N3094" s="32" t="n">
        <f aca="false">ABS(F3094-M3094)</f>
        <v>0.0460624160609424</v>
      </c>
      <c r="O3094" s="32"/>
    </row>
    <row r="3095" customFormat="false" ht="15" hidden="false" customHeight="false" outlineLevel="0" collapsed="false">
      <c r="E3095" s="32"/>
      <c r="F3095" s="32"/>
      <c r="G3095" s="31" t="str">
        <f aca="false">IF(E3095="","",F3095-$F$2)</f>
        <v/>
      </c>
      <c r="H3095" s="31" t="str">
        <f aca="false">IF(E3095="","",E3095*G3095*(E3095-E3094))</f>
        <v/>
      </c>
      <c r="I3095" s="31" t="str">
        <f aca="false">IF(E3095="","",G3095*(E3095-E3094))</f>
        <v/>
      </c>
      <c r="J3095" s="32" t="str">
        <f aca="false">IF(E3095="","",IF((G3095-$B$14*E3095)&lt;0,"",(G3095-$B$14*E3095)))</f>
        <v/>
      </c>
      <c r="K3095" s="31" t="str">
        <f aca="false">IF(J3095="","",E3095*J3095*(E3095-E3094))</f>
        <v/>
      </c>
      <c r="L3095" s="31" t="str">
        <f aca="false">IF(J3095="","",J3095*(E3095-E3094))</f>
        <v/>
      </c>
      <c r="M3095" s="32" t="n">
        <f aca="false">$B$21*$B$23/$B$24*SQRT(PI()/2)*EXP(($B$22-E3095)/$B$24+($B$23^2)/(2*($B$24^2)))*ERFC(1/SQRT(2)*(($B$22-E3095)/$B$23+$B$23/$B$24))</f>
        <v>0.0460624160609424</v>
      </c>
      <c r="N3095" s="32" t="n">
        <f aca="false">ABS(F3095-M3095)</f>
        <v>0.0460624160609424</v>
      </c>
      <c r="O3095" s="32"/>
    </row>
    <row r="3096" customFormat="false" ht="15" hidden="false" customHeight="false" outlineLevel="0" collapsed="false">
      <c r="E3096" s="32"/>
      <c r="F3096" s="32"/>
      <c r="G3096" s="31" t="str">
        <f aca="false">IF(E3096="","",F3096-$F$2)</f>
        <v/>
      </c>
      <c r="H3096" s="31" t="str">
        <f aca="false">IF(E3096="","",E3096*G3096*(E3096-E3095))</f>
        <v/>
      </c>
      <c r="I3096" s="31" t="str">
        <f aca="false">IF(E3096="","",G3096*(E3096-E3095))</f>
        <v/>
      </c>
      <c r="J3096" s="32" t="str">
        <f aca="false">IF(E3096="","",IF((G3096-$B$14*E3096)&lt;0,"",(G3096-$B$14*E3096)))</f>
        <v/>
      </c>
      <c r="K3096" s="31" t="str">
        <f aca="false">IF(J3096="","",E3096*J3096*(E3096-E3095))</f>
        <v/>
      </c>
      <c r="L3096" s="31" t="str">
        <f aca="false">IF(J3096="","",J3096*(E3096-E3095))</f>
        <v/>
      </c>
      <c r="M3096" s="32" t="n">
        <f aca="false">$B$21*$B$23/$B$24*SQRT(PI()/2)*EXP(($B$22-E3096)/$B$24+($B$23^2)/(2*($B$24^2)))*ERFC(1/SQRT(2)*(($B$22-E3096)/$B$23+$B$23/$B$24))</f>
        <v>0.0460624160609424</v>
      </c>
      <c r="N3096" s="32" t="n">
        <f aca="false">ABS(F3096-M3096)</f>
        <v>0.0460624160609424</v>
      </c>
      <c r="O3096" s="32"/>
    </row>
    <row r="3097" customFormat="false" ht="15" hidden="false" customHeight="false" outlineLevel="0" collapsed="false">
      <c r="E3097" s="32"/>
      <c r="F3097" s="32"/>
      <c r="G3097" s="31" t="str">
        <f aca="false">IF(E3097="","",F3097-$F$2)</f>
        <v/>
      </c>
      <c r="H3097" s="31" t="str">
        <f aca="false">IF(E3097="","",E3097*G3097*(E3097-E3096))</f>
        <v/>
      </c>
      <c r="I3097" s="31" t="str">
        <f aca="false">IF(E3097="","",G3097*(E3097-E3096))</f>
        <v/>
      </c>
      <c r="J3097" s="32" t="str">
        <f aca="false">IF(E3097="","",IF((G3097-$B$14*E3097)&lt;0,"",(G3097-$B$14*E3097)))</f>
        <v/>
      </c>
      <c r="K3097" s="31" t="str">
        <f aca="false">IF(J3097="","",E3097*J3097*(E3097-E3096))</f>
        <v/>
      </c>
      <c r="L3097" s="31" t="str">
        <f aca="false">IF(J3097="","",J3097*(E3097-E3096))</f>
        <v/>
      </c>
      <c r="M3097" s="32" t="n">
        <f aca="false">$B$21*$B$23/$B$24*SQRT(PI()/2)*EXP(($B$22-E3097)/$B$24+($B$23^2)/(2*($B$24^2)))*ERFC(1/SQRT(2)*(($B$22-E3097)/$B$23+$B$23/$B$24))</f>
        <v>0.0460624160609424</v>
      </c>
      <c r="N3097" s="32" t="n">
        <f aca="false">ABS(F3097-M3097)</f>
        <v>0.0460624160609424</v>
      </c>
      <c r="O3097" s="32"/>
    </row>
    <row r="3098" customFormat="false" ht="15" hidden="false" customHeight="false" outlineLevel="0" collapsed="false">
      <c r="E3098" s="32"/>
      <c r="F3098" s="32"/>
      <c r="G3098" s="31" t="str">
        <f aca="false">IF(E3098="","",F3098-$F$2)</f>
        <v/>
      </c>
      <c r="H3098" s="31" t="str">
        <f aca="false">IF(E3098="","",E3098*G3098*(E3098-E3097))</f>
        <v/>
      </c>
      <c r="I3098" s="31" t="str">
        <f aca="false">IF(E3098="","",G3098*(E3098-E3097))</f>
        <v/>
      </c>
      <c r="J3098" s="32" t="str">
        <f aca="false">IF(E3098="","",IF((G3098-$B$14*E3098)&lt;0,"",(G3098-$B$14*E3098)))</f>
        <v/>
      </c>
      <c r="K3098" s="31" t="str">
        <f aca="false">IF(J3098="","",E3098*J3098*(E3098-E3097))</f>
        <v/>
      </c>
      <c r="L3098" s="31" t="str">
        <f aca="false">IF(J3098="","",J3098*(E3098-E3097))</f>
        <v/>
      </c>
      <c r="M3098" s="32" t="n">
        <f aca="false">$B$21*$B$23/$B$24*SQRT(PI()/2)*EXP(($B$22-E3098)/$B$24+($B$23^2)/(2*($B$24^2)))*ERFC(1/SQRT(2)*(($B$22-E3098)/$B$23+$B$23/$B$24))</f>
        <v>0.0460624160609424</v>
      </c>
      <c r="N3098" s="32" t="n">
        <f aca="false">ABS(F3098-M3098)</f>
        <v>0.0460624160609424</v>
      </c>
      <c r="O3098" s="32"/>
    </row>
    <row r="3099" customFormat="false" ht="15" hidden="false" customHeight="false" outlineLevel="0" collapsed="false">
      <c r="E3099" s="32"/>
      <c r="F3099" s="32"/>
      <c r="G3099" s="31" t="str">
        <f aca="false">IF(E3099="","",F3099-$F$2)</f>
        <v/>
      </c>
      <c r="H3099" s="31" t="str">
        <f aca="false">IF(E3099="","",E3099*G3099*(E3099-E3098))</f>
        <v/>
      </c>
      <c r="I3099" s="31" t="str">
        <f aca="false">IF(E3099="","",G3099*(E3099-E3098))</f>
        <v/>
      </c>
      <c r="J3099" s="32" t="str">
        <f aca="false">IF(E3099="","",IF((G3099-$B$14*E3099)&lt;0,"",(G3099-$B$14*E3099)))</f>
        <v/>
      </c>
      <c r="K3099" s="31" t="str">
        <f aca="false">IF(J3099="","",E3099*J3099*(E3099-E3098))</f>
        <v/>
      </c>
      <c r="L3099" s="31" t="str">
        <f aca="false">IF(J3099="","",J3099*(E3099-E3098))</f>
        <v/>
      </c>
      <c r="M3099" s="32" t="n">
        <f aca="false">$B$21*$B$23/$B$24*SQRT(PI()/2)*EXP(($B$22-E3099)/$B$24+($B$23^2)/(2*($B$24^2)))*ERFC(1/SQRT(2)*(($B$22-E3099)/$B$23+$B$23/$B$24))</f>
        <v>0.0460624160609424</v>
      </c>
      <c r="N3099" s="32" t="n">
        <f aca="false">ABS(F3099-M3099)</f>
        <v>0.0460624160609424</v>
      </c>
      <c r="O3099" s="32"/>
    </row>
    <row r="3100" customFormat="false" ht="15" hidden="false" customHeight="false" outlineLevel="0" collapsed="false">
      <c r="E3100" s="32"/>
      <c r="F3100" s="32"/>
      <c r="G3100" s="31" t="str">
        <f aca="false">IF(E3100="","",F3100-$F$2)</f>
        <v/>
      </c>
      <c r="H3100" s="31" t="str">
        <f aca="false">IF(E3100="","",E3100*G3100*(E3100-E3099))</f>
        <v/>
      </c>
      <c r="I3100" s="31" t="str">
        <f aca="false">IF(E3100="","",G3100*(E3100-E3099))</f>
        <v/>
      </c>
      <c r="J3100" s="32" t="str">
        <f aca="false">IF(E3100="","",IF((G3100-$B$14*E3100)&lt;0,"",(G3100-$B$14*E3100)))</f>
        <v/>
      </c>
      <c r="K3100" s="31" t="str">
        <f aca="false">IF(J3100="","",E3100*J3100*(E3100-E3099))</f>
        <v/>
      </c>
      <c r="L3100" s="31" t="str">
        <f aca="false">IF(J3100="","",J3100*(E3100-E3099))</f>
        <v/>
      </c>
      <c r="M3100" s="32" t="n">
        <f aca="false">$B$21*$B$23/$B$24*SQRT(PI()/2)*EXP(($B$22-E3100)/$B$24+($B$23^2)/(2*($B$24^2)))*ERFC(1/SQRT(2)*(($B$22-E3100)/$B$23+$B$23/$B$24))</f>
        <v>0.0460624160609424</v>
      </c>
      <c r="N3100" s="32" t="n">
        <f aca="false">ABS(F3100-M3100)</f>
        <v>0.0460624160609424</v>
      </c>
      <c r="O3100" s="32"/>
    </row>
    <row r="3101" customFormat="false" ht="15" hidden="false" customHeight="false" outlineLevel="0" collapsed="false">
      <c r="E3101" s="32"/>
      <c r="F3101" s="32"/>
      <c r="G3101" s="31" t="str">
        <f aca="false">IF(E3101="","",F3101-$F$2)</f>
        <v/>
      </c>
      <c r="H3101" s="31" t="str">
        <f aca="false">IF(E3101="","",E3101*G3101*(E3101-E3100))</f>
        <v/>
      </c>
      <c r="I3101" s="31" t="str">
        <f aca="false">IF(E3101="","",G3101*(E3101-E3100))</f>
        <v/>
      </c>
      <c r="J3101" s="32" t="str">
        <f aca="false">IF(E3101="","",IF((G3101-$B$14*E3101)&lt;0,"",(G3101-$B$14*E3101)))</f>
        <v/>
      </c>
      <c r="K3101" s="31" t="str">
        <f aca="false">IF(J3101="","",E3101*J3101*(E3101-E3100))</f>
        <v/>
      </c>
      <c r="L3101" s="31" t="str">
        <f aca="false">IF(J3101="","",J3101*(E3101-E3100))</f>
        <v/>
      </c>
      <c r="M3101" s="32" t="n">
        <f aca="false">$B$21*$B$23/$B$24*SQRT(PI()/2)*EXP(($B$22-E3101)/$B$24+($B$23^2)/(2*($B$24^2)))*ERFC(1/SQRT(2)*(($B$22-E3101)/$B$23+$B$23/$B$24))</f>
        <v>0.0460624160609424</v>
      </c>
      <c r="N3101" s="32" t="n">
        <f aca="false">ABS(F3101-M3101)</f>
        <v>0.0460624160609424</v>
      </c>
      <c r="O3101" s="32"/>
    </row>
    <row r="3102" customFormat="false" ht="15" hidden="false" customHeight="false" outlineLevel="0" collapsed="false">
      <c r="E3102" s="32"/>
      <c r="F3102" s="32"/>
      <c r="G3102" s="31" t="str">
        <f aca="false">IF(E3102="","",F3102-$F$2)</f>
        <v/>
      </c>
      <c r="H3102" s="31" t="str">
        <f aca="false">IF(E3102="","",E3102*G3102*(E3102-E3101))</f>
        <v/>
      </c>
      <c r="I3102" s="31" t="str">
        <f aca="false">IF(E3102="","",G3102*(E3102-E3101))</f>
        <v/>
      </c>
      <c r="J3102" s="32" t="str">
        <f aca="false">IF(E3102="","",IF((G3102-$B$14*E3102)&lt;0,"",(G3102-$B$14*E3102)))</f>
        <v/>
      </c>
      <c r="K3102" s="31" t="str">
        <f aca="false">IF(J3102="","",E3102*J3102*(E3102-E3101))</f>
        <v/>
      </c>
      <c r="L3102" s="31" t="str">
        <f aca="false">IF(J3102="","",J3102*(E3102-E3101))</f>
        <v/>
      </c>
      <c r="M3102" s="32" t="n">
        <f aca="false">$B$21*$B$23/$B$24*SQRT(PI()/2)*EXP(($B$22-E3102)/$B$24+($B$23^2)/(2*($B$24^2)))*ERFC(1/SQRT(2)*(($B$22-E3102)/$B$23+$B$23/$B$24))</f>
        <v>0.0460624160609424</v>
      </c>
      <c r="N3102" s="32" t="n">
        <f aca="false">ABS(F3102-M3102)</f>
        <v>0.0460624160609424</v>
      </c>
      <c r="O3102" s="32"/>
    </row>
    <row r="3103" customFormat="false" ht="15" hidden="false" customHeight="false" outlineLevel="0" collapsed="false">
      <c r="E3103" s="32"/>
      <c r="F3103" s="32"/>
      <c r="G3103" s="31" t="str">
        <f aca="false">IF(E3103="","",F3103-$F$2)</f>
        <v/>
      </c>
      <c r="H3103" s="31" t="str">
        <f aca="false">IF(E3103="","",E3103*G3103*(E3103-E3102))</f>
        <v/>
      </c>
      <c r="I3103" s="31" t="str">
        <f aca="false">IF(E3103="","",G3103*(E3103-E3102))</f>
        <v/>
      </c>
      <c r="J3103" s="32" t="str">
        <f aca="false">IF(E3103="","",IF((G3103-$B$14*E3103)&lt;0,"",(G3103-$B$14*E3103)))</f>
        <v/>
      </c>
      <c r="K3103" s="31" t="str">
        <f aca="false">IF(J3103="","",E3103*J3103*(E3103-E3102))</f>
        <v/>
      </c>
      <c r="L3103" s="31" t="str">
        <f aca="false">IF(J3103="","",J3103*(E3103-E3102))</f>
        <v/>
      </c>
      <c r="M3103" s="32" t="n">
        <f aca="false">$B$21*$B$23/$B$24*SQRT(PI()/2)*EXP(($B$22-E3103)/$B$24+($B$23^2)/(2*($B$24^2)))*ERFC(1/SQRT(2)*(($B$22-E3103)/$B$23+$B$23/$B$24))</f>
        <v>0.0460624160609424</v>
      </c>
      <c r="N3103" s="32" t="n">
        <f aca="false">ABS(F3103-M3103)</f>
        <v>0.0460624160609424</v>
      </c>
      <c r="O3103" s="32"/>
    </row>
    <row r="3104" customFormat="false" ht="15" hidden="false" customHeight="false" outlineLevel="0" collapsed="false">
      <c r="E3104" s="32"/>
      <c r="F3104" s="32"/>
      <c r="G3104" s="31" t="str">
        <f aca="false">IF(E3104="","",F3104-$F$2)</f>
        <v/>
      </c>
      <c r="H3104" s="31" t="str">
        <f aca="false">IF(E3104="","",E3104*G3104*(E3104-E3103))</f>
        <v/>
      </c>
      <c r="I3104" s="31" t="str">
        <f aca="false">IF(E3104="","",G3104*(E3104-E3103))</f>
        <v/>
      </c>
      <c r="J3104" s="32" t="str">
        <f aca="false">IF(E3104="","",IF((G3104-$B$14*E3104)&lt;0,"",(G3104-$B$14*E3104)))</f>
        <v/>
      </c>
      <c r="K3104" s="31" t="str">
        <f aca="false">IF(J3104="","",E3104*J3104*(E3104-E3103))</f>
        <v/>
      </c>
      <c r="L3104" s="31" t="str">
        <f aca="false">IF(J3104="","",J3104*(E3104-E3103))</f>
        <v/>
      </c>
      <c r="M3104" s="32" t="n">
        <f aca="false">$B$21*$B$23/$B$24*SQRT(PI()/2)*EXP(($B$22-E3104)/$B$24+($B$23^2)/(2*($B$24^2)))*ERFC(1/SQRT(2)*(($B$22-E3104)/$B$23+$B$23/$B$24))</f>
        <v>0.0460624160609424</v>
      </c>
      <c r="N3104" s="32" t="n">
        <f aca="false">ABS(F3104-M3104)</f>
        <v>0.0460624160609424</v>
      </c>
      <c r="O3104" s="32"/>
    </row>
    <row r="3105" customFormat="false" ht="15" hidden="false" customHeight="false" outlineLevel="0" collapsed="false">
      <c r="E3105" s="32"/>
      <c r="F3105" s="32"/>
      <c r="G3105" s="31" t="str">
        <f aca="false">IF(E3105="","",F3105-$F$2)</f>
        <v/>
      </c>
      <c r="H3105" s="31" t="str">
        <f aca="false">IF(E3105="","",E3105*G3105*(E3105-E3104))</f>
        <v/>
      </c>
      <c r="I3105" s="31" t="str">
        <f aca="false">IF(E3105="","",G3105*(E3105-E3104))</f>
        <v/>
      </c>
      <c r="J3105" s="32" t="str">
        <f aca="false">IF(E3105="","",IF((G3105-$B$14*E3105)&lt;0,"",(G3105-$B$14*E3105)))</f>
        <v/>
      </c>
      <c r="K3105" s="31" t="str">
        <f aca="false">IF(J3105="","",E3105*J3105*(E3105-E3104))</f>
        <v/>
      </c>
      <c r="L3105" s="31" t="str">
        <f aca="false">IF(J3105="","",J3105*(E3105-E3104))</f>
        <v/>
      </c>
      <c r="M3105" s="32" t="n">
        <f aca="false">$B$21*$B$23/$B$24*SQRT(PI()/2)*EXP(($B$22-E3105)/$B$24+($B$23^2)/(2*($B$24^2)))*ERFC(1/SQRT(2)*(($B$22-E3105)/$B$23+$B$23/$B$24))</f>
        <v>0.0460624160609424</v>
      </c>
      <c r="N3105" s="32" t="n">
        <f aca="false">ABS(F3105-M3105)</f>
        <v>0.0460624160609424</v>
      </c>
      <c r="O3105" s="32"/>
    </row>
    <row r="3106" customFormat="false" ht="15" hidden="false" customHeight="false" outlineLevel="0" collapsed="false">
      <c r="E3106" s="32"/>
      <c r="F3106" s="32"/>
      <c r="G3106" s="31" t="str">
        <f aca="false">IF(E3106="","",F3106-$F$2)</f>
        <v/>
      </c>
      <c r="H3106" s="31" t="str">
        <f aca="false">IF(E3106="","",E3106*G3106*(E3106-E3105))</f>
        <v/>
      </c>
      <c r="I3106" s="31" t="str">
        <f aca="false">IF(E3106="","",G3106*(E3106-E3105))</f>
        <v/>
      </c>
      <c r="J3106" s="32" t="str">
        <f aca="false">IF(E3106="","",IF((G3106-$B$14*E3106)&lt;0,"",(G3106-$B$14*E3106)))</f>
        <v/>
      </c>
      <c r="K3106" s="31" t="str">
        <f aca="false">IF(J3106="","",E3106*J3106*(E3106-E3105))</f>
        <v/>
      </c>
      <c r="L3106" s="31" t="str">
        <f aca="false">IF(J3106="","",J3106*(E3106-E3105))</f>
        <v/>
      </c>
      <c r="M3106" s="32" t="n">
        <f aca="false">$B$21*$B$23/$B$24*SQRT(PI()/2)*EXP(($B$22-E3106)/$B$24+($B$23^2)/(2*($B$24^2)))*ERFC(1/SQRT(2)*(($B$22-E3106)/$B$23+$B$23/$B$24))</f>
        <v>0.0460624160609424</v>
      </c>
      <c r="N3106" s="32" t="n">
        <f aca="false">ABS(F3106-M3106)</f>
        <v>0.0460624160609424</v>
      </c>
      <c r="O3106" s="32"/>
    </row>
    <row r="3107" customFormat="false" ht="15" hidden="false" customHeight="false" outlineLevel="0" collapsed="false">
      <c r="E3107" s="32"/>
      <c r="F3107" s="32"/>
      <c r="G3107" s="31" t="str">
        <f aca="false">IF(E3107="","",F3107-$F$2)</f>
        <v/>
      </c>
      <c r="H3107" s="31" t="str">
        <f aca="false">IF(E3107="","",E3107*G3107*(E3107-E3106))</f>
        <v/>
      </c>
      <c r="I3107" s="31" t="str">
        <f aca="false">IF(E3107="","",G3107*(E3107-E3106))</f>
        <v/>
      </c>
      <c r="J3107" s="32" t="str">
        <f aca="false">IF(E3107="","",IF((G3107-$B$14*E3107)&lt;0,"",(G3107-$B$14*E3107)))</f>
        <v/>
      </c>
      <c r="K3107" s="31" t="str">
        <f aca="false">IF(J3107="","",E3107*J3107*(E3107-E3106))</f>
        <v/>
      </c>
      <c r="L3107" s="31" t="str">
        <f aca="false">IF(J3107="","",J3107*(E3107-E3106))</f>
        <v/>
      </c>
      <c r="M3107" s="32" t="n">
        <f aca="false">$B$21*$B$23/$B$24*SQRT(PI()/2)*EXP(($B$22-E3107)/$B$24+($B$23^2)/(2*($B$24^2)))*ERFC(1/SQRT(2)*(($B$22-E3107)/$B$23+$B$23/$B$24))</f>
        <v>0.0460624160609424</v>
      </c>
      <c r="N3107" s="32" t="n">
        <f aca="false">ABS(F3107-M3107)</f>
        <v>0.0460624160609424</v>
      </c>
      <c r="O3107" s="32"/>
    </row>
    <row r="3108" customFormat="false" ht="15" hidden="false" customHeight="false" outlineLevel="0" collapsed="false">
      <c r="E3108" s="32"/>
      <c r="F3108" s="32"/>
      <c r="G3108" s="31" t="str">
        <f aca="false">IF(E3108="","",F3108-$F$2)</f>
        <v/>
      </c>
      <c r="H3108" s="31" t="str">
        <f aca="false">IF(E3108="","",E3108*G3108*(E3108-E3107))</f>
        <v/>
      </c>
      <c r="I3108" s="31" t="str">
        <f aca="false">IF(E3108="","",G3108*(E3108-E3107))</f>
        <v/>
      </c>
      <c r="J3108" s="32" t="str">
        <f aca="false">IF(E3108="","",IF((G3108-$B$14*E3108)&lt;0,"",(G3108-$B$14*E3108)))</f>
        <v/>
      </c>
      <c r="K3108" s="31" t="str">
        <f aca="false">IF(J3108="","",E3108*J3108*(E3108-E3107))</f>
        <v/>
      </c>
      <c r="L3108" s="31" t="str">
        <f aca="false">IF(J3108="","",J3108*(E3108-E3107))</f>
        <v/>
      </c>
      <c r="M3108" s="32" t="n">
        <f aca="false">$B$21*$B$23/$B$24*SQRT(PI()/2)*EXP(($B$22-E3108)/$B$24+($B$23^2)/(2*($B$24^2)))*ERFC(1/SQRT(2)*(($B$22-E3108)/$B$23+$B$23/$B$24))</f>
        <v>0.0460624160609424</v>
      </c>
      <c r="N3108" s="32" t="n">
        <f aca="false">ABS(F3108-M3108)</f>
        <v>0.0460624160609424</v>
      </c>
      <c r="O3108" s="32"/>
    </row>
    <row r="3109" customFormat="false" ht="15" hidden="false" customHeight="false" outlineLevel="0" collapsed="false">
      <c r="E3109" s="32"/>
      <c r="F3109" s="32"/>
      <c r="G3109" s="31" t="str">
        <f aca="false">IF(E3109="","",F3109-$F$2)</f>
        <v/>
      </c>
      <c r="H3109" s="31" t="str">
        <f aca="false">IF(E3109="","",E3109*G3109*(E3109-E3108))</f>
        <v/>
      </c>
      <c r="I3109" s="31" t="str">
        <f aca="false">IF(E3109="","",G3109*(E3109-E3108))</f>
        <v/>
      </c>
      <c r="J3109" s="32" t="str">
        <f aca="false">IF(E3109="","",IF((G3109-$B$14*E3109)&lt;0,"",(G3109-$B$14*E3109)))</f>
        <v/>
      </c>
      <c r="K3109" s="31" t="str">
        <f aca="false">IF(J3109="","",E3109*J3109*(E3109-E3108))</f>
        <v/>
      </c>
      <c r="L3109" s="31" t="str">
        <f aca="false">IF(J3109="","",J3109*(E3109-E3108))</f>
        <v/>
      </c>
      <c r="M3109" s="32" t="n">
        <f aca="false">$B$21*$B$23/$B$24*SQRT(PI()/2)*EXP(($B$22-E3109)/$B$24+($B$23^2)/(2*($B$24^2)))*ERFC(1/SQRT(2)*(($B$22-E3109)/$B$23+$B$23/$B$24))</f>
        <v>0.0460624160609424</v>
      </c>
      <c r="N3109" s="32" t="n">
        <f aca="false">ABS(F3109-M3109)</f>
        <v>0.0460624160609424</v>
      </c>
      <c r="O3109" s="32"/>
    </row>
    <row r="3110" customFormat="false" ht="15" hidden="false" customHeight="false" outlineLevel="0" collapsed="false">
      <c r="E3110" s="32"/>
      <c r="F3110" s="32"/>
      <c r="G3110" s="31" t="str">
        <f aca="false">IF(E3110="","",F3110-$F$2)</f>
        <v/>
      </c>
      <c r="H3110" s="31" t="str">
        <f aca="false">IF(E3110="","",E3110*G3110*(E3110-E3109))</f>
        <v/>
      </c>
      <c r="I3110" s="31" t="str">
        <f aca="false">IF(E3110="","",G3110*(E3110-E3109))</f>
        <v/>
      </c>
      <c r="J3110" s="32" t="str">
        <f aca="false">IF(E3110="","",IF((G3110-$B$14*E3110)&lt;0,"",(G3110-$B$14*E3110)))</f>
        <v/>
      </c>
      <c r="K3110" s="31" t="str">
        <f aca="false">IF(J3110="","",E3110*J3110*(E3110-E3109))</f>
        <v/>
      </c>
      <c r="L3110" s="31" t="str">
        <f aca="false">IF(J3110="","",J3110*(E3110-E3109))</f>
        <v/>
      </c>
      <c r="M3110" s="32" t="n">
        <f aca="false">$B$21*$B$23/$B$24*SQRT(PI()/2)*EXP(($B$22-E3110)/$B$24+($B$23^2)/(2*($B$24^2)))*ERFC(1/SQRT(2)*(($B$22-E3110)/$B$23+$B$23/$B$24))</f>
        <v>0.0460624160609424</v>
      </c>
      <c r="N3110" s="32" t="n">
        <f aca="false">ABS(F3110-M3110)</f>
        <v>0.0460624160609424</v>
      </c>
      <c r="O3110" s="32"/>
    </row>
    <row r="3111" customFormat="false" ht="15" hidden="false" customHeight="false" outlineLevel="0" collapsed="false">
      <c r="E3111" s="32"/>
      <c r="F3111" s="32"/>
      <c r="G3111" s="31" t="str">
        <f aca="false">IF(E3111="","",F3111-$F$2)</f>
        <v/>
      </c>
      <c r="H3111" s="31" t="str">
        <f aca="false">IF(E3111="","",E3111*G3111*(E3111-E3110))</f>
        <v/>
      </c>
      <c r="I3111" s="31" t="str">
        <f aca="false">IF(E3111="","",G3111*(E3111-E3110))</f>
        <v/>
      </c>
      <c r="J3111" s="32" t="str">
        <f aca="false">IF(E3111="","",IF((G3111-$B$14*E3111)&lt;0,"",(G3111-$B$14*E3111)))</f>
        <v/>
      </c>
      <c r="K3111" s="31" t="str">
        <f aca="false">IF(J3111="","",E3111*J3111*(E3111-E3110))</f>
        <v/>
      </c>
      <c r="L3111" s="31" t="str">
        <f aca="false">IF(J3111="","",J3111*(E3111-E3110))</f>
        <v/>
      </c>
      <c r="M3111" s="32" t="n">
        <f aca="false">$B$21*$B$23/$B$24*SQRT(PI()/2)*EXP(($B$22-E3111)/$B$24+($B$23^2)/(2*($B$24^2)))*ERFC(1/SQRT(2)*(($B$22-E3111)/$B$23+$B$23/$B$24))</f>
        <v>0.0460624160609424</v>
      </c>
      <c r="N3111" s="32" t="n">
        <f aca="false">ABS(F3111-M3111)</f>
        <v>0.0460624160609424</v>
      </c>
      <c r="O3111" s="32"/>
    </row>
    <row r="3112" customFormat="false" ht="15" hidden="false" customHeight="false" outlineLevel="0" collapsed="false">
      <c r="E3112" s="32"/>
      <c r="F3112" s="32"/>
      <c r="G3112" s="31" t="str">
        <f aca="false">IF(E3112="","",F3112-$F$2)</f>
        <v/>
      </c>
      <c r="H3112" s="31" t="str">
        <f aca="false">IF(E3112="","",E3112*G3112*(E3112-E3111))</f>
        <v/>
      </c>
      <c r="I3112" s="31" t="str">
        <f aca="false">IF(E3112="","",G3112*(E3112-E3111))</f>
        <v/>
      </c>
      <c r="J3112" s="32" t="str">
        <f aca="false">IF(E3112="","",IF((G3112-$B$14*E3112)&lt;0,"",(G3112-$B$14*E3112)))</f>
        <v/>
      </c>
      <c r="K3112" s="31" t="str">
        <f aca="false">IF(J3112="","",E3112*J3112*(E3112-E3111))</f>
        <v/>
      </c>
      <c r="L3112" s="31" t="str">
        <f aca="false">IF(J3112="","",J3112*(E3112-E3111))</f>
        <v/>
      </c>
      <c r="M3112" s="32" t="n">
        <f aca="false">$B$21*$B$23/$B$24*SQRT(PI()/2)*EXP(($B$22-E3112)/$B$24+($B$23^2)/(2*($B$24^2)))*ERFC(1/SQRT(2)*(($B$22-E3112)/$B$23+$B$23/$B$24))</f>
        <v>0.0460624160609424</v>
      </c>
      <c r="N3112" s="32" t="n">
        <f aca="false">ABS(F3112-M3112)</f>
        <v>0.0460624160609424</v>
      </c>
      <c r="O3112" s="32"/>
    </row>
    <row r="3113" customFormat="false" ht="15" hidden="false" customHeight="false" outlineLevel="0" collapsed="false">
      <c r="E3113" s="32"/>
      <c r="F3113" s="32"/>
      <c r="G3113" s="31" t="str">
        <f aca="false">IF(E3113="","",F3113-$F$2)</f>
        <v/>
      </c>
      <c r="H3113" s="31" t="str">
        <f aca="false">IF(E3113="","",E3113*G3113*(E3113-E3112))</f>
        <v/>
      </c>
      <c r="I3113" s="31" t="str">
        <f aca="false">IF(E3113="","",G3113*(E3113-E3112))</f>
        <v/>
      </c>
      <c r="J3113" s="32" t="str">
        <f aca="false">IF(E3113="","",IF((G3113-$B$14*E3113)&lt;0,"",(G3113-$B$14*E3113)))</f>
        <v/>
      </c>
      <c r="K3113" s="31" t="str">
        <f aca="false">IF(J3113="","",E3113*J3113*(E3113-E3112))</f>
        <v/>
      </c>
      <c r="L3113" s="31" t="str">
        <f aca="false">IF(J3113="","",J3113*(E3113-E3112))</f>
        <v/>
      </c>
      <c r="M3113" s="32" t="n">
        <f aca="false">$B$21*$B$23/$B$24*SQRT(PI()/2)*EXP(($B$22-E3113)/$B$24+($B$23^2)/(2*($B$24^2)))*ERFC(1/SQRT(2)*(($B$22-E3113)/$B$23+$B$23/$B$24))</f>
        <v>0.0460624160609424</v>
      </c>
      <c r="N3113" s="32" t="n">
        <f aca="false">ABS(F3113-M3113)</f>
        <v>0.0460624160609424</v>
      </c>
      <c r="O3113" s="32"/>
    </row>
    <row r="3114" customFormat="false" ht="15" hidden="false" customHeight="false" outlineLevel="0" collapsed="false">
      <c r="E3114" s="32"/>
      <c r="F3114" s="32"/>
      <c r="G3114" s="31" t="str">
        <f aca="false">IF(E3114="","",F3114-$F$2)</f>
        <v/>
      </c>
      <c r="H3114" s="31" t="str">
        <f aca="false">IF(E3114="","",E3114*G3114*(E3114-E3113))</f>
        <v/>
      </c>
      <c r="I3114" s="31" t="str">
        <f aca="false">IF(E3114="","",G3114*(E3114-E3113))</f>
        <v/>
      </c>
      <c r="J3114" s="32" t="str">
        <f aca="false">IF(E3114="","",IF((G3114-$B$14*E3114)&lt;0,"",(G3114-$B$14*E3114)))</f>
        <v/>
      </c>
      <c r="K3114" s="31" t="str">
        <f aca="false">IF(J3114="","",E3114*J3114*(E3114-E3113))</f>
        <v/>
      </c>
      <c r="L3114" s="31" t="str">
        <f aca="false">IF(J3114="","",J3114*(E3114-E3113))</f>
        <v/>
      </c>
      <c r="M3114" s="32" t="n">
        <f aca="false">$B$21*$B$23/$B$24*SQRT(PI()/2)*EXP(($B$22-E3114)/$B$24+($B$23^2)/(2*($B$24^2)))*ERFC(1/SQRT(2)*(($B$22-E3114)/$B$23+$B$23/$B$24))</f>
        <v>0.0460624160609424</v>
      </c>
      <c r="N3114" s="32" t="n">
        <f aca="false">ABS(F3114-M3114)</f>
        <v>0.0460624160609424</v>
      </c>
      <c r="O3114" s="32"/>
    </row>
    <row r="3115" customFormat="false" ht="15" hidden="false" customHeight="false" outlineLevel="0" collapsed="false">
      <c r="E3115" s="32"/>
      <c r="F3115" s="32"/>
      <c r="G3115" s="31" t="str">
        <f aca="false">IF(E3115="","",F3115-$F$2)</f>
        <v/>
      </c>
      <c r="H3115" s="31" t="str">
        <f aca="false">IF(E3115="","",E3115*G3115*(E3115-E3114))</f>
        <v/>
      </c>
      <c r="I3115" s="31" t="str">
        <f aca="false">IF(E3115="","",G3115*(E3115-E3114))</f>
        <v/>
      </c>
      <c r="J3115" s="32" t="str">
        <f aca="false">IF(E3115="","",IF((G3115-$B$14*E3115)&lt;0,"",(G3115-$B$14*E3115)))</f>
        <v/>
      </c>
      <c r="K3115" s="31" t="str">
        <f aca="false">IF(J3115="","",E3115*J3115*(E3115-E3114))</f>
        <v/>
      </c>
      <c r="L3115" s="31" t="str">
        <f aca="false">IF(J3115="","",J3115*(E3115-E3114))</f>
        <v/>
      </c>
      <c r="M3115" s="32" t="n">
        <f aca="false">$B$21*$B$23/$B$24*SQRT(PI()/2)*EXP(($B$22-E3115)/$B$24+($B$23^2)/(2*($B$24^2)))*ERFC(1/SQRT(2)*(($B$22-E3115)/$B$23+$B$23/$B$24))</f>
        <v>0.0460624160609424</v>
      </c>
      <c r="N3115" s="32" t="n">
        <f aca="false">ABS(F3115-M3115)</f>
        <v>0.0460624160609424</v>
      </c>
      <c r="O3115" s="32"/>
    </row>
    <row r="3116" customFormat="false" ht="15" hidden="false" customHeight="false" outlineLevel="0" collapsed="false">
      <c r="E3116" s="32"/>
      <c r="F3116" s="32"/>
      <c r="G3116" s="31" t="str">
        <f aca="false">IF(E3116="","",F3116-$F$2)</f>
        <v/>
      </c>
      <c r="H3116" s="31" t="str">
        <f aca="false">IF(E3116="","",E3116*G3116*(E3116-E3115))</f>
        <v/>
      </c>
      <c r="I3116" s="31" t="str">
        <f aca="false">IF(E3116="","",G3116*(E3116-E3115))</f>
        <v/>
      </c>
      <c r="J3116" s="32" t="str">
        <f aca="false">IF(E3116="","",IF((G3116-$B$14*E3116)&lt;0,"",(G3116-$B$14*E3116)))</f>
        <v/>
      </c>
      <c r="K3116" s="31" t="str">
        <f aca="false">IF(J3116="","",E3116*J3116*(E3116-E3115))</f>
        <v/>
      </c>
      <c r="L3116" s="31" t="str">
        <f aca="false">IF(J3116="","",J3116*(E3116-E3115))</f>
        <v/>
      </c>
      <c r="M3116" s="32" t="n">
        <f aca="false">$B$21*$B$23/$B$24*SQRT(PI()/2)*EXP(($B$22-E3116)/$B$24+($B$23^2)/(2*($B$24^2)))*ERFC(1/SQRT(2)*(($B$22-E3116)/$B$23+$B$23/$B$24))</f>
        <v>0.0460624160609424</v>
      </c>
      <c r="N3116" s="32" t="n">
        <f aca="false">ABS(F3116-M3116)</f>
        <v>0.0460624160609424</v>
      </c>
      <c r="O3116" s="32"/>
    </row>
    <row r="3117" customFormat="false" ht="15" hidden="false" customHeight="false" outlineLevel="0" collapsed="false">
      <c r="E3117" s="32"/>
      <c r="F3117" s="32"/>
      <c r="G3117" s="31" t="str">
        <f aca="false">IF(E3117="","",F3117-$F$2)</f>
        <v/>
      </c>
      <c r="H3117" s="31" t="str">
        <f aca="false">IF(E3117="","",E3117*G3117*(E3117-E3116))</f>
        <v/>
      </c>
      <c r="I3117" s="31" t="str">
        <f aca="false">IF(E3117="","",G3117*(E3117-E3116))</f>
        <v/>
      </c>
      <c r="J3117" s="32" t="str">
        <f aca="false">IF(E3117="","",IF((G3117-$B$14*E3117)&lt;0,"",(G3117-$B$14*E3117)))</f>
        <v/>
      </c>
      <c r="K3117" s="31" t="str">
        <f aca="false">IF(J3117="","",E3117*J3117*(E3117-E3116))</f>
        <v/>
      </c>
      <c r="L3117" s="31" t="str">
        <f aca="false">IF(J3117="","",J3117*(E3117-E3116))</f>
        <v/>
      </c>
      <c r="M3117" s="32" t="n">
        <f aca="false">$B$21*$B$23/$B$24*SQRT(PI()/2)*EXP(($B$22-E3117)/$B$24+($B$23^2)/(2*($B$24^2)))*ERFC(1/SQRT(2)*(($B$22-E3117)/$B$23+$B$23/$B$24))</f>
        <v>0.0460624160609424</v>
      </c>
      <c r="N3117" s="32" t="n">
        <f aca="false">ABS(F3117-M3117)</f>
        <v>0.0460624160609424</v>
      </c>
      <c r="O3117" s="32"/>
    </row>
    <row r="3118" customFormat="false" ht="15" hidden="false" customHeight="false" outlineLevel="0" collapsed="false">
      <c r="E3118" s="32"/>
      <c r="F3118" s="32"/>
      <c r="G3118" s="31" t="str">
        <f aca="false">IF(E3118="","",F3118-$F$2)</f>
        <v/>
      </c>
      <c r="H3118" s="31" t="str">
        <f aca="false">IF(E3118="","",E3118*G3118*(E3118-E3117))</f>
        <v/>
      </c>
      <c r="I3118" s="31" t="str">
        <f aca="false">IF(E3118="","",G3118*(E3118-E3117))</f>
        <v/>
      </c>
      <c r="J3118" s="32" t="str">
        <f aca="false">IF(E3118="","",IF((G3118-$B$14*E3118)&lt;0,"",(G3118-$B$14*E3118)))</f>
        <v/>
      </c>
      <c r="K3118" s="31" t="str">
        <f aca="false">IF(J3118="","",E3118*J3118*(E3118-E3117))</f>
        <v/>
      </c>
      <c r="L3118" s="31" t="str">
        <f aca="false">IF(J3118="","",J3118*(E3118-E3117))</f>
        <v/>
      </c>
      <c r="M3118" s="32" t="n">
        <f aca="false">$B$21*$B$23/$B$24*SQRT(PI()/2)*EXP(($B$22-E3118)/$B$24+($B$23^2)/(2*($B$24^2)))*ERFC(1/SQRT(2)*(($B$22-E3118)/$B$23+$B$23/$B$24))</f>
        <v>0.0460624160609424</v>
      </c>
      <c r="N3118" s="32" t="n">
        <f aca="false">ABS(F3118-M3118)</f>
        <v>0.0460624160609424</v>
      </c>
      <c r="O3118" s="32"/>
    </row>
    <row r="3119" customFormat="false" ht="15" hidden="false" customHeight="false" outlineLevel="0" collapsed="false">
      <c r="E3119" s="32"/>
      <c r="F3119" s="32"/>
      <c r="G3119" s="31" t="str">
        <f aca="false">IF(E3119="","",F3119-$F$2)</f>
        <v/>
      </c>
      <c r="H3119" s="31" t="str">
        <f aca="false">IF(E3119="","",E3119*G3119*(E3119-E3118))</f>
        <v/>
      </c>
      <c r="I3119" s="31" t="str">
        <f aca="false">IF(E3119="","",G3119*(E3119-E3118))</f>
        <v/>
      </c>
      <c r="J3119" s="32" t="str">
        <f aca="false">IF(E3119="","",IF((G3119-$B$14*E3119)&lt;0,"",(G3119-$B$14*E3119)))</f>
        <v/>
      </c>
      <c r="K3119" s="31" t="str">
        <f aca="false">IF(J3119="","",E3119*J3119*(E3119-E3118))</f>
        <v/>
      </c>
      <c r="L3119" s="31" t="str">
        <f aca="false">IF(J3119="","",J3119*(E3119-E3118))</f>
        <v/>
      </c>
      <c r="M3119" s="32" t="n">
        <f aca="false">$B$21*$B$23/$B$24*SQRT(PI()/2)*EXP(($B$22-E3119)/$B$24+($B$23^2)/(2*($B$24^2)))*ERFC(1/SQRT(2)*(($B$22-E3119)/$B$23+$B$23/$B$24))</f>
        <v>0.0460624160609424</v>
      </c>
      <c r="N3119" s="32" t="n">
        <f aca="false">ABS(F3119-M3119)</f>
        <v>0.0460624160609424</v>
      </c>
      <c r="O3119" s="32"/>
    </row>
    <row r="3120" customFormat="false" ht="15" hidden="false" customHeight="false" outlineLevel="0" collapsed="false">
      <c r="E3120" s="32"/>
      <c r="F3120" s="32"/>
      <c r="G3120" s="31" t="str">
        <f aca="false">IF(E3120="","",F3120-$F$2)</f>
        <v/>
      </c>
      <c r="H3120" s="31" t="str">
        <f aca="false">IF(E3120="","",E3120*G3120*(E3120-E3119))</f>
        <v/>
      </c>
      <c r="I3120" s="31" t="str">
        <f aca="false">IF(E3120="","",G3120*(E3120-E3119))</f>
        <v/>
      </c>
      <c r="J3120" s="32" t="str">
        <f aca="false">IF(E3120="","",IF((G3120-$B$14*E3120)&lt;0,"",(G3120-$B$14*E3120)))</f>
        <v/>
      </c>
      <c r="K3120" s="31" t="str">
        <f aca="false">IF(J3120="","",E3120*J3120*(E3120-E3119))</f>
        <v/>
      </c>
      <c r="L3120" s="31" t="str">
        <f aca="false">IF(J3120="","",J3120*(E3120-E3119))</f>
        <v/>
      </c>
      <c r="M3120" s="32" t="n">
        <f aca="false">$B$21*$B$23/$B$24*SQRT(PI()/2)*EXP(($B$22-E3120)/$B$24+($B$23^2)/(2*($B$24^2)))*ERFC(1/SQRT(2)*(($B$22-E3120)/$B$23+$B$23/$B$24))</f>
        <v>0.0460624160609424</v>
      </c>
      <c r="N3120" s="32" t="n">
        <f aca="false">ABS(F3120-M3120)</f>
        <v>0.0460624160609424</v>
      </c>
      <c r="O3120" s="32"/>
    </row>
    <row r="3121" customFormat="false" ht="15" hidden="false" customHeight="false" outlineLevel="0" collapsed="false">
      <c r="E3121" s="32"/>
      <c r="F3121" s="32"/>
      <c r="G3121" s="31" t="str">
        <f aca="false">IF(E3121="","",F3121-$F$2)</f>
        <v/>
      </c>
      <c r="H3121" s="31" t="str">
        <f aca="false">IF(E3121="","",E3121*G3121*(E3121-E3120))</f>
        <v/>
      </c>
      <c r="I3121" s="31" t="str">
        <f aca="false">IF(E3121="","",G3121*(E3121-E3120))</f>
        <v/>
      </c>
      <c r="J3121" s="32" t="str">
        <f aca="false">IF(E3121="","",IF((G3121-$B$14*E3121)&lt;0,"",(G3121-$B$14*E3121)))</f>
        <v/>
      </c>
      <c r="K3121" s="31" t="str">
        <f aca="false">IF(J3121="","",E3121*J3121*(E3121-E3120))</f>
        <v/>
      </c>
      <c r="L3121" s="31" t="str">
        <f aca="false">IF(J3121="","",J3121*(E3121-E3120))</f>
        <v/>
      </c>
      <c r="M3121" s="32" t="n">
        <f aca="false">$B$21*$B$23/$B$24*SQRT(PI()/2)*EXP(($B$22-E3121)/$B$24+($B$23^2)/(2*($B$24^2)))*ERFC(1/SQRT(2)*(($B$22-E3121)/$B$23+$B$23/$B$24))</f>
        <v>0.0460624160609424</v>
      </c>
      <c r="N3121" s="32" t="n">
        <f aca="false">ABS(F3121-M3121)</f>
        <v>0.0460624160609424</v>
      </c>
      <c r="O3121" s="32"/>
    </row>
    <row r="3122" customFormat="false" ht="15" hidden="false" customHeight="false" outlineLevel="0" collapsed="false">
      <c r="E3122" s="32"/>
      <c r="F3122" s="32"/>
      <c r="G3122" s="31" t="str">
        <f aca="false">IF(E3122="","",F3122-$F$2)</f>
        <v/>
      </c>
      <c r="H3122" s="31" t="str">
        <f aca="false">IF(E3122="","",E3122*G3122*(E3122-E3121))</f>
        <v/>
      </c>
      <c r="I3122" s="31" t="str">
        <f aca="false">IF(E3122="","",G3122*(E3122-E3121))</f>
        <v/>
      </c>
      <c r="J3122" s="32" t="str">
        <f aca="false">IF(E3122="","",IF((G3122-$B$14*E3122)&lt;0,"",(G3122-$B$14*E3122)))</f>
        <v/>
      </c>
      <c r="K3122" s="31" t="str">
        <f aca="false">IF(J3122="","",E3122*J3122*(E3122-E3121))</f>
        <v/>
      </c>
      <c r="L3122" s="31" t="str">
        <f aca="false">IF(J3122="","",J3122*(E3122-E3121))</f>
        <v/>
      </c>
      <c r="M3122" s="32" t="n">
        <f aca="false">$B$21*$B$23/$B$24*SQRT(PI()/2)*EXP(($B$22-E3122)/$B$24+($B$23^2)/(2*($B$24^2)))*ERFC(1/SQRT(2)*(($B$22-E3122)/$B$23+$B$23/$B$24))</f>
        <v>0.0460624160609424</v>
      </c>
      <c r="N3122" s="32" t="n">
        <f aca="false">ABS(F3122-M3122)</f>
        <v>0.0460624160609424</v>
      </c>
      <c r="O3122" s="32"/>
    </row>
    <row r="3123" customFormat="false" ht="15" hidden="false" customHeight="false" outlineLevel="0" collapsed="false">
      <c r="E3123" s="32"/>
      <c r="F3123" s="32"/>
      <c r="G3123" s="31" t="str">
        <f aca="false">IF(E3123="","",F3123-$F$2)</f>
        <v/>
      </c>
      <c r="H3123" s="31" t="str">
        <f aca="false">IF(E3123="","",E3123*G3123*(E3123-E3122))</f>
        <v/>
      </c>
      <c r="I3123" s="31" t="str">
        <f aca="false">IF(E3123="","",G3123*(E3123-E3122))</f>
        <v/>
      </c>
      <c r="J3123" s="32" t="str">
        <f aca="false">IF(E3123="","",IF((G3123-$B$14*E3123)&lt;0,"",(G3123-$B$14*E3123)))</f>
        <v/>
      </c>
      <c r="K3123" s="31" t="str">
        <f aca="false">IF(J3123="","",E3123*J3123*(E3123-E3122))</f>
        <v/>
      </c>
      <c r="L3123" s="31" t="str">
        <f aca="false">IF(J3123="","",J3123*(E3123-E3122))</f>
        <v/>
      </c>
      <c r="M3123" s="32" t="n">
        <f aca="false">$B$21*$B$23/$B$24*SQRT(PI()/2)*EXP(($B$22-E3123)/$B$24+($B$23^2)/(2*($B$24^2)))*ERFC(1/SQRT(2)*(($B$22-E3123)/$B$23+$B$23/$B$24))</f>
        <v>0.0460624160609424</v>
      </c>
      <c r="N3123" s="32" t="n">
        <f aca="false">ABS(F3123-M3123)</f>
        <v>0.0460624160609424</v>
      </c>
      <c r="O3123" s="32"/>
    </row>
    <row r="3124" customFormat="false" ht="15" hidden="false" customHeight="false" outlineLevel="0" collapsed="false">
      <c r="E3124" s="32"/>
      <c r="F3124" s="32"/>
      <c r="G3124" s="31" t="str">
        <f aca="false">IF(E3124="","",F3124-$F$2)</f>
        <v/>
      </c>
      <c r="H3124" s="31" t="str">
        <f aca="false">IF(E3124="","",E3124*G3124*(E3124-E3123))</f>
        <v/>
      </c>
      <c r="I3124" s="31" t="str">
        <f aca="false">IF(E3124="","",G3124*(E3124-E3123))</f>
        <v/>
      </c>
      <c r="J3124" s="32" t="str">
        <f aca="false">IF(E3124="","",IF((G3124-$B$14*E3124)&lt;0,"",(G3124-$B$14*E3124)))</f>
        <v/>
      </c>
      <c r="K3124" s="31" t="str">
        <f aca="false">IF(J3124="","",E3124*J3124*(E3124-E3123))</f>
        <v/>
      </c>
      <c r="L3124" s="31" t="str">
        <f aca="false">IF(J3124="","",J3124*(E3124-E3123))</f>
        <v/>
      </c>
      <c r="M3124" s="32" t="n">
        <f aca="false">$B$21*$B$23/$B$24*SQRT(PI()/2)*EXP(($B$22-E3124)/$B$24+($B$23^2)/(2*($B$24^2)))*ERFC(1/SQRT(2)*(($B$22-E3124)/$B$23+$B$23/$B$24))</f>
        <v>0.0460624160609424</v>
      </c>
      <c r="N3124" s="32" t="n">
        <f aca="false">ABS(F3124-M3124)</f>
        <v>0.0460624160609424</v>
      </c>
      <c r="O3124" s="32"/>
    </row>
    <row r="3125" customFormat="false" ht="15" hidden="false" customHeight="false" outlineLevel="0" collapsed="false">
      <c r="E3125" s="32"/>
      <c r="F3125" s="32"/>
      <c r="G3125" s="31" t="str">
        <f aca="false">IF(E3125="","",F3125-$F$2)</f>
        <v/>
      </c>
      <c r="H3125" s="31" t="str">
        <f aca="false">IF(E3125="","",E3125*G3125*(E3125-E3124))</f>
        <v/>
      </c>
      <c r="I3125" s="31" t="str">
        <f aca="false">IF(E3125="","",G3125*(E3125-E3124))</f>
        <v/>
      </c>
      <c r="J3125" s="32" t="str">
        <f aca="false">IF(E3125="","",IF((G3125-$B$14*E3125)&lt;0,"",(G3125-$B$14*E3125)))</f>
        <v/>
      </c>
      <c r="K3125" s="31" t="str">
        <f aca="false">IF(J3125="","",E3125*J3125*(E3125-E3124))</f>
        <v/>
      </c>
      <c r="L3125" s="31" t="str">
        <f aca="false">IF(J3125="","",J3125*(E3125-E3124))</f>
        <v/>
      </c>
      <c r="M3125" s="32" t="n">
        <f aca="false">$B$21*$B$23/$B$24*SQRT(PI()/2)*EXP(($B$22-E3125)/$B$24+($B$23^2)/(2*($B$24^2)))*ERFC(1/SQRT(2)*(($B$22-E3125)/$B$23+$B$23/$B$24))</f>
        <v>0.0460624160609424</v>
      </c>
      <c r="N3125" s="32" t="n">
        <f aca="false">ABS(F3125-M3125)</f>
        <v>0.0460624160609424</v>
      </c>
      <c r="O3125" s="32"/>
    </row>
    <row r="3126" customFormat="false" ht="15" hidden="false" customHeight="false" outlineLevel="0" collapsed="false">
      <c r="E3126" s="32"/>
      <c r="F3126" s="32"/>
      <c r="G3126" s="31" t="str">
        <f aca="false">IF(E3126="","",F3126-$F$2)</f>
        <v/>
      </c>
      <c r="H3126" s="31" t="str">
        <f aca="false">IF(E3126="","",E3126*G3126*(E3126-E3125))</f>
        <v/>
      </c>
      <c r="I3126" s="31" t="str">
        <f aca="false">IF(E3126="","",G3126*(E3126-E3125))</f>
        <v/>
      </c>
      <c r="J3126" s="32" t="str">
        <f aca="false">IF(E3126="","",IF((G3126-$B$14*E3126)&lt;0,"",(G3126-$B$14*E3126)))</f>
        <v/>
      </c>
      <c r="K3126" s="31" t="str">
        <f aca="false">IF(J3126="","",E3126*J3126*(E3126-E3125))</f>
        <v/>
      </c>
      <c r="L3126" s="31" t="str">
        <f aca="false">IF(J3126="","",J3126*(E3126-E3125))</f>
        <v/>
      </c>
      <c r="M3126" s="32" t="n">
        <f aca="false">$B$21*$B$23/$B$24*SQRT(PI()/2)*EXP(($B$22-E3126)/$B$24+($B$23^2)/(2*($B$24^2)))*ERFC(1/SQRT(2)*(($B$22-E3126)/$B$23+$B$23/$B$24))</f>
        <v>0.0460624160609424</v>
      </c>
      <c r="N3126" s="32" t="n">
        <f aca="false">ABS(F3126-M3126)</f>
        <v>0.0460624160609424</v>
      </c>
      <c r="O3126" s="32"/>
    </row>
    <row r="3127" customFormat="false" ht="15" hidden="false" customHeight="false" outlineLevel="0" collapsed="false">
      <c r="E3127" s="32"/>
      <c r="F3127" s="32"/>
      <c r="G3127" s="31" t="str">
        <f aca="false">IF(E3127="","",F3127-$F$2)</f>
        <v/>
      </c>
      <c r="H3127" s="31" t="str">
        <f aca="false">IF(E3127="","",E3127*G3127*(E3127-E3126))</f>
        <v/>
      </c>
      <c r="I3127" s="31" t="str">
        <f aca="false">IF(E3127="","",G3127*(E3127-E3126))</f>
        <v/>
      </c>
      <c r="J3127" s="32" t="str">
        <f aca="false">IF(E3127="","",IF((G3127-$B$14*E3127)&lt;0,"",(G3127-$B$14*E3127)))</f>
        <v/>
      </c>
      <c r="K3127" s="31" t="str">
        <f aca="false">IF(J3127="","",E3127*J3127*(E3127-E3126))</f>
        <v/>
      </c>
      <c r="L3127" s="31" t="str">
        <f aca="false">IF(J3127="","",J3127*(E3127-E3126))</f>
        <v/>
      </c>
      <c r="M3127" s="32" t="n">
        <f aca="false">$B$21*$B$23/$B$24*SQRT(PI()/2)*EXP(($B$22-E3127)/$B$24+($B$23^2)/(2*($B$24^2)))*ERFC(1/SQRT(2)*(($B$22-E3127)/$B$23+$B$23/$B$24))</f>
        <v>0.0460624160609424</v>
      </c>
      <c r="N3127" s="32" t="n">
        <f aca="false">ABS(F3127-M3127)</f>
        <v>0.0460624160609424</v>
      </c>
      <c r="O3127" s="32"/>
    </row>
    <row r="3128" customFormat="false" ht="15" hidden="false" customHeight="false" outlineLevel="0" collapsed="false">
      <c r="E3128" s="32"/>
      <c r="F3128" s="32"/>
      <c r="G3128" s="31" t="str">
        <f aca="false">IF(E3128="","",F3128-$F$2)</f>
        <v/>
      </c>
      <c r="H3128" s="31" t="str">
        <f aca="false">IF(E3128="","",E3128*G3128*(E3128-E3127))</f>
        <v/>
      </c>
      <c r="I3128" s="31" t="str">
        <f aca="false">IF(E3128="","",G3128*(E3128-E3127))</f>
        <v/>
      </c>
      <c r="J3128" s="32" t="str">
        <f aca="false">IF(E3128="","",IF((G3128-$B$14*E3128)&lt;0,"",(G3128-$B$14*E3128)))</f>
        <v/>
      </c>
      <c r="K3128" s="31" t="str">
        <f aca="false">IF(J3128="","",E3128*J3128*(E3128-E3127))</f>
        <v/>
      </c>
      <c r="L3128" s="31" t="str">
        <f aca="false">IF(J3128="","",J3128*(E3128-E3127))</f>
        <v/>
      </c>
      <c r="M3128" s="32" t="n">
        <f aca="false">$B$21*$B$23/$B$24*SQRT(PI()/2)*EXP(($B$22-E3128)/$B$24+($B$23^2)/(2*($B$24^2)))*ERFC(1/SQRT(2)*(($B$22-E3128)/$B$23+$B$23/$B$24))</f>
        <v>0.0460624160609424</v>
      </c>
      <c r="N3128" s="32" t="n">
        <f aca="false">ABS(F3128-M3128)</f>
        <v>0.0460624160609424</v>
      </c>
      <c r="O3128" s="32"/>
    </row>
    <row r="3129" customFormat="false" ht="15" hidden="false" customHeight="false" outlineLevel="0" collapsed="false">
      <c r="E3129" s="32"/>
      <c r="F3129" s="32"/>
      <c r="G3129" s="31" t="str">
        <f aca="false">IF(E3129="","",F3129-$F$2)</f>
        <v/>
      </c>
      <c r="H3129" s="31" t="str">
        <f aca="false">IF(E3129="","",E3129*G3129*(E3129-E3128))</f>
        <v/>
      </c>
      <c r="I3129" s="31" t="str">
        <f aca="false">IF(E3129="","",G3129*(E3129-E3128))</f>
        <v/>
      </c>
      <c r="J3129" s="32" t="str">
        <f aca="false">IF(E3129="","",IF((G3129-$B$14*E3129)&lt;0,"",(G3129-$B$14*E3129)))</f>
        <v/>
      </c>
      <c r="K3129" s="31" t="str">
        <f aca="false">IF(J3129="","",E3129*J3129*(E3129-E3128))</f>
        <v/>
      </c>
      <c r="L3129" s="31" t="str">
        <f aca="false">IF(J3129="","",J3129*(E3129-E3128))</f>
        <v/>
      </c>
      <c r="M3129" s="32" t="n">
        <f aca="false">$B$21*$B$23/$B$24*SQRT(PI()/2)*EXP(($B$22-E3129)/$B$24+($B$23^2)/(2*($B$24^2)))*ERFC(1/SQRT(2)*(($B$22-E3129)/$B$23+$B$23/$B$24))</f>
        <v>0.0460624160609424</v>
      </c>
      <c r="N3129" s="32" t="n">
        <f aca="false">ABS(F3129-M3129)</f>
        <v>0.0460624160609424</v>
      </c>
      <c r="O3129" s="32"/>
    </row>
    <row r="3130" customFormat="false" ht="15" hidden="false" customHeight="false" outlineLevel="0" collapsed="false">
      <c r="E3130" s="32"/>
      <c r="F3130" s="32"/>
      <c r="G3130" s="31" t="str">
        <f aca="false">IF(E3130="","",F3130-$F$2)</f>
        <v/>
      </c>
      <c r="H3130" s="31" t="str">
        <f aca="false">IF(E3130="","",E3130*G3130*(E3130-E3129))</f>
        <v/>
      </c>
      <c r="I3130" s="31" t="str">
        <f aca="false">IF(E3130="","",G3130*(E3130-E3129))</f>
        <v/>
      </c>
      <c r="J3130" s="32" t="str">
        <f aca="false">IF(E3130="","",IF((G3130-$B$14*E3130)&lt;0,"",(G3130-$B$14*E3130)))</f>
        <v/>
      </c>
      <c r="K3130" s="31" t="str">
        <f aca="false">IF(J3130="","",E3130*J3130*(E3130-E3129))</f>
        <v/>
      </c>
      <c r="L3130" s="31" t="str">
        <f aca="false">IF(J3130="","",J3130*(E3130-E3129))</f>
        <v/>
      </c>
      <c r="M3130" s="32" t="n">
        <f aca="false">$B$21*$B$23/$B$24*SQRT(PI()/2)*EXP(($B$22-E3130)/$B$24+($B$23^2)/(2*($B$24^2)))*ERFC(1/SQRT(2)*(($B$22-E3130)/$B$23+$B$23/$B$24))</f>
        <v>0.0460624160609424</v>
      </c>
      <c r="N3130" s="32" t="n">
        <f aca="false">ABS(F3130-M3130)</f>
        <v>0.0460624160609424</v>
      </c>
      <c r="O3130" s="32"/>
    </row>
    <row r="3131" customFormat="false" ht="15" hidden="false" customHeight="false" outlineLevel="0" collapsed="false">
      <c r="E3131" s="32"/>
      <c r="F3131" s="32"/>
      <c r="G3131" s="31" t="str">
        <f aca="false">IF(E3131="","",F3131-$F$2)</f>
        <v/>
      </c>
      <c r="H3131" s="31" t="str">
        <f aca="false">IF(E3131="","",E3131*G3131*(E3131-E3130))</f>
        <v/>
      </c>
      <c r="I3131" s="31" t="str">
        <f aca="false">IF(E3131="","",G3131*(E3131-E3130))</f>
        <v/>
      </c>
      <c r="J3131" s="32" t="str">
        <f aca="false">IF(E3131="","",IF((G3131-$B$14*E3131)&lt;0,"",(G3131-$B$14*E3131)))</f>
        <v/>
      </c>
      <c r="K3131" s="31" t="str">
        <f aca="false">IF(J3131="","",E3131*J3131*(E3131-E3130))</f>
        <v/>
      </c>
      <c r="L3131" s="31" t="str">
        <f aca="false">IF(J3131="","",J3131*(E3131-E3130))</f>
        <v/>
      </c>
      <c r="M3131" s="32" t="n">
        <f aca="false">$B$21*$B$23/$B$24*SQRT(PI()/2)*EXP(($B$22-E3131)/$B$24+($B$23^2)/(2*($B$24^2)))*ERFC(1/SQRT(2)*(($B$22-E3131)/$B$23+$B$23/$B$24))</f>
        <v>0.0460624160609424</v>
      </c>
      <c r="N3131" s="32" t="n">
        <f aca="false">ABS(F3131-M3131)</f>
        <v>0.0460624160609424</v>
      </c>
      <c r="O3131" s="32"/>
    </row>
    <row r="3132" customFormat="false" ht="15" hidden="false" customHeight="false" outlineLevel="0" collapsed="false">
      <c r="E3132" s="32"/>
      <c r="F3132" s="32"/>
      <c r="G3132" s="31" t="str">
        <f aca="false">IF(E3132="","",F3132-$F$2)</f>
        <v/>
      </c>
      <c r="H3132" s="31" t="str">
        <f aca="false">IF(E3132="","",E3132*G3132*(E3132-E3131))</f>
        <v/>
      </c>
      <c r="I3132" s="31" t="str">
        <f aca="false">IF(E3132="","",G3132*(E3132-E3131))</f>
        <v/>
      </c>
      <c r="J3132" s="32" t="str">
        <f aca="false">IF(E3132="","",IF((G3132-$B$14*E3132)&lt;0,"",(G3132-$B$14*E3132)))</f>
        <v/>
      </c>
      <c r="K3132" s="31" t="str">
        <f aca="false">IF(J3132="","",E3132*J3132*(E3132-E3131))</f>
        <v/>
      </c>
      <c r="L3132" s="31" t="str">
        <f aca="false">IF(J3132="","",J3132*(E3132-E3131))</f>
        <v/>
      </c>
      <c r="M3132" s="32" t="n">
        <f aca="false">$B$21*$B$23/$B$24*SQRT(PI()/2)*EXP(($B$22-E3132)/$B$24+($B$23^2)/(2*($B$24^2)))*ERFC(1/SQRT(2)*(($B$22-E3132)/$B$23+$B$23/$B$24))</f>
        <v>0.0460624160609424</v>
      </c>
      <c r="N3132" s="32" t="n">
        <f aca="false">ABS(F3132-M3132)</f>
        <v>0.0460624160609424</v>
      </c>
      <c r="O3132" s="32"/>
    </row>
    <row r="3133" customFormat="false" ht="15" hidden="false" customHeight="false" outlineLevel="0" collapsed="false">
      <c r="E3133" s="32"/>
      <c r="F3133" s="32"/>
      <c r="G3133" s="31" t="str">
        <f aca="false">IF(E3133="","",F3133-$F$2)</f>
        <v/>
      </c>
      <c r="H3133" s="31" t="str">
        <f aca="false">IF(E3133="","",E3133*G3133*(E3133-E3132))</f>
        <v/>
      </c>
      <c r="I3133" s="31" t="str">
        <f aca="false">IF(E3133="","",G3133*(E3133-E3132))</f>
        <v/>
      </c>
      <c r="J3133" s="32" t="str">
        <f aca="false">IF(E3133="","",IF((G3133-$B$14*E3133)&lt;0,"",(G3133-$B$14*E3133)))</f>
        <v/>
      </c>
      <c r="K3133" s="31" t="str">
        <f aca="false">IF(J3133="","",E3133*J3133*(E3133-E3132))</f>
        <v/>
      </c>
      <c r="L3133" s="31" t="str">
        <f aca="false">IF(J3133="","",J3133*(E3133-E3132))</f>
        <v/>
      </c>
      <c r="M3133" s="32" t="n">
        <f aca="false">$B$21*$B$23/$B$24*SQRT(PI()/2)*EXP(($B$22-E3133)/$B$24+($B$23^2)/(2*($B$24^2)))*ERFC(1/SQRT(2)*(($B$22-E3133)/$B$23+$B$23/$B$24))</f>
        <v>0.0460624160609424</v>
      </c>
      <c r="N3133" s="32" t="n">
        <f aca="false">ABS(F3133-M3133)</f>
        <v>0.0460624160609424</v>
      </c>
      <c r="O3133" s="32"/>
    </row>
    <row r="3134" customFormat="false" ht="15" hidden="false" customHeight="false" outlineLevel="0" collapsed="false">
      <c r="E3134" s="32"/>
      <c r="F3134" s="32"/>
      <c r="G3134" s="31" t="str">
        <f aca="false">IF(E3134="","",F3134-$F$2)</f>
        <v/>
      </c>
      <c r="H3134" s="31" t="str">
        <f aca="false">IF(E3134="","",E3134*G3134*(E3134-E3133))</f>
        <v/>
      </c>
      <c r="I3134" s="31" t="str">
        <f aca="false">IF(E3134="","",G3134*(E3134-E3133))</f>
        <v/>
      </c>
      <c r="J3134" s="32" t="str">
        <f aca="false">IF(E3134="","",IF((G3134-$B$14*E3134)&lt;0,"",(G3134-$B$14*E3134)))</f>
        <v/>
      </c>
      <c r="K3134" s="31" t="str">
        <f aca="false">IF(J3134="","",E3134*J3134*(E3134-E3133))</f>
        <v/>
      </c>
      <c r="L3134" s="31" t="str">
        <f aca="false">IF(J3134="","",J3134*(E3134-E3133))</f>
        <v/>
      </c>
      <c r="M3134" s="32" t="n">
        <f aca="false">$B$21*$B$23/$B$24*SQRT(PI()/2)*EXP(($B$22-E3134)/$B$24+($B$23^2)/(2*($B$24^2)))*ERFC(1/SQRT(2)*(($B$22-E3134)/$B$23+$B$23/$B$24))</f>
        <v>0.0460624160609424</v>
      </c>
      <c r="N3134" s="32" t="n">
        <f aca="false">ABS(F3134-M3134)</f>
        <v>0.0460624160609424</v>
      </c>
      <c r="O3134" s="32"/>
    </row>
    <row r="3135" customFormat="false" ht="15" hidden="false" customHeight="false" outlineLevel="0" collapsed="false">
      <c r="E3135" s="32"/>
      <c r="F3135" s="32"/>
      <c r="G3135" s="31" t="str">
        <f aca="false">IF(E3135="","",F3135-$F$2)</f>
        <v/>
      </c>
      <c r="H3135" s="31" t="str">
        <f aca="false">IF(E3135="","",E3135*G3135*(E3135-E3134))</f>
        <v/>
      </c>
      <c r="I3135" s="31" t="str">
        <f aca="false">IF(E3135="","",G3135*(E3135-E3134))</f>
        <v/>
      </c>
      <c r="J3135" s="32" t="str">
        <f aca="false">IF(E3135="","",IF((G3135-$B$14*E3135)&lt;0,"",(G3135-$B$14*E3135)))</f>
        <v/>
      </c>
      <c r="K3135" s="31" t="str">
        <f aca="false">IF(J3135="","",E3135*J3135*(E3135-E3134))</f>
        <v/>
      </c>
      <c r="L3135" s="31" t="str">
        <f aca="false">IF(J3135="","",J3135*(E3135-E3134))</f>
        <v/>
      </c>
      <c r="M3135" s="32" t="n">
        <f aca="false">$B$21*$B$23/$B$24*SQRT(PI()/2)*EXP(($B$22-E3135)/$B$24+($B$23^2)/(2*($B$24^2)))*ERFC(1/SQRT(2)*(($B$22-E3135)/$B$23+$B$23/$B$24))</f>
        <v>0.0460624160609424</v>
      </c>
      <c r="N3135" s="32" t="n">
        <f aca="false">ABS(F3135-M3135)</f>
        <v>0.0460624160609424</v>
      </c>
      <c r="O3135" s="32"/>
    </row>
    <row r="3136" customFormat="false" ht="15" hidden="false" customHeight="false" outlineLevel="0" collapsed="false">
      <c r="E3136" s="32"/>
      <c r="F3136" s="32"/>
      <c r="G3136" s="31" t="str">
        <f aca="false">IF(E3136="","",F3136-$F$2)</f>
        <v/>
      </c>
      <c r="H3136" s="31" t="str">
        <f aca="false">IF(E3136="","",E3136*G3136*(E3136-E3135))</f>
        <v/>
      </c>
      <c r="I3136" s="31" t="str">
        <f aca="false">IF(E3136="","",G3136*(E3136-E3135))</f>
        <v/>
      </c>
      <c r="J3136" s="32" t="str">
        <f aca="false">IF(E3136="","",IF((G3136-$B$14*E3136)&lt;0,"",(G3136-$B$14*E3136)))</f>
        <v/>
      </c>
      <c r="K3136" s="31" t="str">
        <f aca="false">IF(J3136="","",E3136*J3136*(E3136-E3135))</f>
        <v/>
      </c>
      <c r="L3136" s="31" t="str">
        <f aca="false">IF(J3136="","",J3136*(E3136-E3135))</f>
        <v/>
      </c>
      <c r="M3136" s="32" t="n">
        <f aca="false">$B$21*$B$23/$B$24*SQRT(PI()/2)*EXP(($B$22-E3136)/$B$24+($B$23^2)/(2*($B$24^2)))*ERFC(1/SQRT(2)*(($B$22-E3136)/$B$23+$B$23/$B$24))</f>
        <v>0.0460624160609424</v>
      </c>
      <c r="N3136" s="32" t="n">
        <f aca="false">ABS(F3136-M3136)</f>
        <v>0.0460624160609424</v>
      </c>
      <c r="O3136" s="32"/>
    </row>
    <row r="3137" customFormat="false" ht="15" hidden="false" customHeight="false" outlineLevel="0" collapsed="false">
      <c r="E3137" s="32"/>
      <c r="F3137" s="32"/>
      <c r="G3137" s="31" t="str">
        <f aca="false">IF(E3137="","",F3137-$F$2)</f>
        <v/>
      </c>
      <c r="H3137" s="31" t="str">
        <f aca="false">IF(E3137="","",E3137*G3137*(E3137-E3136))</f>
        <v/>
      </c>
      <c r="I3137" s="31" t="str">
        <f aca="false">IF(E3137="","",G3137*(E3137-E3136))</f>
        <v/>
      </c>
      <c r="J3137" s="32" t="str">
        <f aca="false">IF(E3137="","",IF((G3137-$B$14*E3137)&lt;0,"",(G3137-$B$14*E3137)))</f>
        <v/>
      </c>
      <c r="K3137" s="31" t="str">
        <f aca="false">IF(J3137="","",E3137*J3137*(E3137-E3136))</f>
        <v/>
      </c>
      <c r="L3137" s="31" t="str">
        <f aca="false">IF(J3137="","",J3137*(E3137-E3136))</f>
        <v/>
      </c>
      <c r="M3137" s="32" t="n">
        <f aca="false">$B$21*$B$23/$B$24*SQRT(PI()/2)*EXP(($B$22-E3137)/$B$24+($B$23^2)/(2*($B$24^2)))*ERFC(1/SQRT(2)*(($B$22-E3137)/$B$23+$B$23/$B$24))</f>
        <v>0.0460624160609424</v>
      </c>
      <c r="N3137" s="32" t="n">
        <f aca="false">ABS(F3137-M3137)</f>
        <v>0.0460624160609424</v>
      </c>
      <c r="O3137" s="32"/>
    </row>
    <row r="3138" customFormat="false" ht="15" hidden="false" customHeight="false" outlineLevel="0" collapsed="false">
      <c r="E3138" s="32"/>
      <c r="F3138" s="32"/>
      <c r="G3138" s="31" t="str">
        <f aca="false">IF(E3138="","",F3138-$F$2)</f>
        <v/>
      </c>
      <c r="H3138" s="31" t="str">
        <f aca="false">IF(E3138="","",E3138*G3138*(E3138-E3137))</f>
        <v/>
      </c>
      <c r="I3138" s="31" t="str">
        <f aca="false">IF(E3138="","",G3138*(E3138-E3137))</f>
        <v/>
      </c>
      <c r="J3138" s="32" t="str">
        <f aca="false">IF(E3138="","",IF((G3138-$B$14*E3138)&lt;0,"",(G3138-$B$14*E3138)))</f>
        <v/>
      </c>
      <c r="K3138" s="31" t="str">
        <f aca="false">IF(J3138="","",E3138*J3138*(E3138-E3137))</f>
        <v/>
      </c>
      <c r="L3138" s="31" t="str">
        <f aca="false">IF(J3138="","",J3138*(E3138-E3137))</f>
        <v/>
      </c>
      <c r="M3138" s="32" t="n">
        <f aca="false">$B$21*$B$23/$B$24*SQRT(PI()/2)*EXP(($B$22-E3138)/$B$24+($B$23^2)/(2*($B$24^2)))*ERFC(1/SQRT(2)*(($B$22-E3138)/$B$23+$B$23/$B$24))</f>
        <v>0.0460624160609424</v>
      </c>
      <c r="N3138" s="32" t="n">
        <f aca="false">ABS(F3138-M3138)</f>
        <v>0.0460624160609424</v>
      </c>
      <c r="O3138" s="32"/>
    </row>
    <row r="3139" customFormat="false" ht="15" hidden="false" customHeight="false" outlineLevel="0" collapsed="false">
      <c r="E3139" s="32"/>
      <c r="F3139" s="32"/>
      <c r="G3139" s="31" t="str">
        <f aca="false">IF(E3139="","",F3139-$F$2)</f>
        <v/>
      </c>
      <c r="H3139" s="31" t="str">
        <f aca="false">IF(E3139="","",E3139*G3139*(E3139-E3138))</f>
        <v/>
      </c>
      <c r="I3139" s="31" t="str">
        <f aca="false">IF(E3139="","",G3139*(E3139-E3138))</f>
        <v/>
      </c>
      <c r="J3139" s="32" t="str">
        <f aca="false">IF(E3139="","",IF((G3139-$B$14*E3139)&lt;0,"",(G3139-$B$14*E3139)))</f>
        <v/>
      </c>
      <c r="K3139" s="31" t="str">
        <f aca="false">IF(J3139="","",E3139*J3139*(E3139-E3138))</f>
        <v/>
      </c>
      <c r="L3139" s="31" t="str">
        <f aca="false">IF(J3139="","",J3139*(E3139-E3138))</f>
        <v/>
      </c>
      <c r="M3139" s="32" t="n">
        <f aca="false">$B$21*$B$23/$B$24*SQRT(PI()/2)*EXP(($B$22-E3139)/$B$24+($B$23^2)/(2*($B$24^2)))*ERFC(1/SQRT(2)*(($B$22-E3139)/$B$23+$B$23/$B$24))</f>
        <v>0.0460624160609424</v>
      </c>
      <c r="N3139" s="32" t="n">
        <f aca="false">ABS(F3139-M3139)</f>
        <v>0.0460624160609424</v>
      </c>
      <c r="O3139" s="32"/>
    </row>
    <row r="3140" customFormat="false" ht="15" hidden="false" customHeight="false" outlineLevel="0" collapsed="false">
      <c r="E3140" s="32"/>
      <c r="F3140" s="32"/>
      <c r="G3140" s="31" t="str">
        <f aca="false">IF(E3140="","",F3140-$F$2)</f>
        <v/>
      </c>
      <c r="H3140" s="31" t="str">
        <f aca="false">IF(E3140="","",E3140*G3140*(E3140-E3139))</f>
        <v/>
      </c>
      <c r="I3140" s="31" t="str">
        <f aca="false">IF(E3140="","",G3140*(E3140-E3139))</f>
        <v/>
      </c>
      <c r="J3140" s="32" t="str">
        <f aca="false">IF(E3140="","",IF((G3140-$B$14*E3140)&lt;0,"",(G3140-$B$14*E3140)))</f>
        <v/>
      </c>
      <c r="K3140" s="31" t="str">
        <f aca="false">IF(J3140="","",E3140*J3140*(E3140-E3139))</f>
        <v/>
      </c>
      <c r="L3140" s="31" t="str">
        <f aca="false">IF(J3140="","",J3140*(E3140-E3139))</f>
        <v/>
      </c>
      <c r="M3140" s="32" t="n">
        <f aca="false">$B$21*$B$23/$B$24*SQRT(PI()/2)*EXP(($B$22-E3140)/$B$24+($B$23^2)/(2*($B$24^2)))*ERFC(1/SQRT(2)*(($B$22-E3140)/$B$23+$B$23/$B$24))</f>
        <v>0.0460624160609424</v>
      </c>
      <c r="N3140" s="32" t="n">
        <f aca="false">ABS(F3140-M3140)</f>
        <v>0.0460624160609424</v>
      </c>
      <c r="O3140" s="32"/>
    </row>
    <row r="3141" customFormat="false" ht="15" hidden="false" customHeight="false" outlineLevel="0" collapsed="false">
      <c r="E3141" s="32"/>
      <c r="F3141" s="32"/>
      <c r="G3141" s="31" t="str">
        <f aca="false">IF(E3141="","",F3141-$F$2)</f>
        <v/>
      </c>
      <c r="H3141" s="31" t="str">
        <f aca="false">IF(E3141="","",E3141*G3141*(E3141-E3140))</f>
        <v/>
      </c>
      <c r="I3141" s="31" t="str">
        <f aca="false">IF(E3141="","",G3141*(E3141-E3140))</f>
        <v/>
      </c>
      <c r="J3141" s="32" t="str">
        <f aca="false">IF(E3141="","",IF((G3141-$B$14*E3141)&lt;0,"",(G3141-$B$14*E3141)))</f>
        <v/>
      </c>
      <c r="K3141" s="31" t="str">
        <f aca="false">IF(J3141="","",E3141*J3141*(E3141-E3140))</f>
        <v/>
      </c>
      <c r="L3141" s="31" t="str">
        <f aca="false">IF(J3141="","",J3141*(E3141-E3140))</f>
        <v/>
      </c>
      <c r="M3141" s="32" t="n">
        <f aca="false">$B$21*$B$23/$B$24*SQRT(PI()/2)*EXP(($B$22-E3141)/$B$24+($B$23^2)/(2*($B$24^2)))*ERFC(1/SQRT(2)*(($B$22-E3141)/$B$23+$B$23/$B$24))</f>
        <v>0.0460624160609424</v>
      </c>
      <c r="N3141" s="32" t="n">
        <f aca="false">ABS(F3141-M3141)</f>
        <v>0.0460624160609424</v>
      </c>
      <c r="O3141" s="32"/>
    </row>
    <row r="3142" customFormat="false" ht="15" hidden="false" customHeight="false" outlineLevel="0" collapsed="false">
      <c r="E3142" s="32"/>
      <c r="F3142" s="32"/>
      <c r="G3142" s="31" t="str">
        <f aca="false">IF(E3142="","",F3142-$F$2)</f>
        <v/>
      </c>
      <c r="H3142" s="31" t="str">
        <f aca="false">IF(E3142="","",E3142*G3142*(E3142-E3141))</f>
        <v/>
      </c>
      <c r="I3142" s="31" t="str">
        <f aca="false">IF(E3142="","",G3142*(E3142-E3141))</f>
        <v/>
      </c>
      <c r="J3142" s="32" t="str">
        <f aca="false">IF(E3142="","",IF((G3142-$B$14*E3142)&lt;0,"",(G3142-$B$14*E3142)))</f>
        <v/>
      </c>
      <c r="K3142" s="31" t="str">
        <f aca="false">IF(J3142="","",E3142*J3142*(E3142-E3141))</f>
        <v/>
      </c>
      <c r="L3142" s="31" t="str">
        <f aca="false">IF(J3142="","",J3142*(E3142-E3141))</f>
        <v/>
      </c>
      <c r="M3142" s="32" t="n">
        <f aca="false">$B$21*$B$23/$B$24*SQRT(PI()/2)*EXP(($B$22-E3142)/$B$24+($B$23^2)/(2*($B$24^2)))*ERFC(1/SQRT(2)*(($B$22-E3142)/$B$23+$B$23/$B$24))</f>
        <v>0.0460624160609424</v>
      </c>
      <c r="N3142" s="32" t="n">
        <f aca="false">ABS(F3142-M3142)</f>
        <v>0.0460624160609424</v>
      </c>
      <c r="O3142" s="32"/>
    </row>
    <row r="3143" customFormat="false" ht="15" hidden="false" customHeight="false" outlineLevel="0" collapsed="false">
      <c r="E3143" s="32"/>
      <c r="F3143" s="32"/>
      <c r="G3143" s="31" t="str">
        <f aca="false">IF(E3143="","",F3143-$F$2)</f>
        <v/>
      </c>
      <c r="H3143" s="31" t="str">
        <f aca="false">IF(E3143="","",E3143*G3143*(E3143-E3142))</f>
        <v/>
      </c>
      <c r="I3143" s="31" t="str">
        <f aca="false">IF(E3143="","",G3143*(E3143-E3142))</f>
        <v/>
      </c>
      <c r="J3143" s="32" t="str">
        <f aca="false">IF(E3143="","",IF((G3143-$B$14*E3143)&lt;0,"",(G3143-$B$14*E3143)))</f>
        <v/>
      </c>
      <c r="K3143" s="31" t="str">
        <f aca="false">IF(J3143="","",E3143*J3143*(E3143-E3142))</f>
        <v/>
      </c>
      <c r="L3143" s="31" t="str">
        <f aca="false">IF(J3143="","",J3143*(E3143-E3142))</f>
        <v/>
      </c>
      <c r="M3143" s="32" t="n">
        <f aca="false">$B$21*$B$23/$B$24*SQRT(PI()/2)*EXP(($B$22-E3143)/$B$24+($B$23^2)/(2*($B$24^2)))*ERFC(1/SQRT(2)*(($B$22-E3143)/$B$23+$B$23/$B$24))</f>
        <v>0.0460624160609424</v>
      </c>
      <c r="N3143" s="32" t="n">
        <f aca="false">ABS(F3143-M3143)</f>
        <v>0.0460624160609424</v>
      </c>
      <c r="O3143" s="32"/>
    </row>
    <row r="3144" customFormat="false" ht="15" hidden="false" customHeight="false" outlineLevel="0" collapsed="false">
      <c r="E3144" s="32"/>
      <c r="F3144" s="32"/>
      <c r="G3144" s="31" t="str">
        <f aca="false">IF(E3144="","",F3144-$F$2)</f>
        <v/>
      </c>
      <c r="H3144" s="31" t="str">
        <f aca="false">IF(E3144="","",E3144*G3144*(E3144-E3143))</f>
        <v/>
      </c>
      <c r="I3144" s="31" t="str">
        <f aca="false">IF(E3144="","",G3144*(E3144-E3143))</f>
        <v/>
      </c>
      <c r="J3144" s="32" t="str">
        <f aca="false">IF(E3144="","",IF((G3144-$B$14*E3144)&lt;0,"",(G3144-$B$14*E3144)))</f>
        <v/>
      </c>
      <c r="K3144" s="31" t="str">
        <f aca="false">IF(J3144="","",E3144*J3144*(E3144-E3143))</f>
        <v/>
      </c>
      <c r="L3144" s="31" t="str">
        <f aca="false">IF(J3144="","",J3144*(E3144-E3143))</f>
        <v/>
      </c>
      <c r="M3144" s="32" t="n">
        <f aca="false">$B$21*$B$23/$B$24*SQRT(PI()/2)*EXP(($B$22-E3144)/$B$24+($B$23^2)/(2*($B$24^2)))*ERFC(1/SQRT(2)*(($B$22-E3144)/$B$23+$B$23/$B$24))</f>
        <v>0.0460624160609424</v>
      </c>
      <c r="N3144" s="32" t="n">
        <f aca="false">ABS(F3144-M3144)</f>
        <v>0.0460624160609424</v>
      </c>
      <c r="O3144" s="32"/>
    </row>
    <row r="3145" customFormat="false" ht="15" hidden="false" customHeight="false" outlineLevel="0" collapsed="false">
      <c r="E3145" s="32"/>
      <c r="F3145" s="32"/>
      <c r="G3145" s="31" t="str">
        <f aca="false">IF(E3145="","",F3145-$F$2)</f>
        <v/>
      </c>
      <c r="H3145" s="31" t="str">
        <f aca="false">IF(E3145="","",E3145*G3145*(E3145-E3144))</f>
        <v/>
      </c>
      <c r="I3145" s="31" t="str">
        <f aca="false">IF(E3145="","",G3145*(E3145-E3144))</f>
        <v/>
      </c>
      <c r="J3145" s="32" t="str">
        <f aca="false">IF(E3145="","",IF((G3145-$B$14*E3145)&lt;0,"",(G3145-$B$14*E3145)))</f>
        <v/>
      </c>
      <c r="K3145" s="31" t="str">
        <f aca="false">IF(J3145="","",E3145*J3145*(E3145-E3144))</f>
        <v/>
      </c>
      <c r="L3145" s="31" t="str">
        <f aca="false">IF(J3145="","",J3145*(E3145-E3144))</f>
        <v/>
      </c>
      <c r="M3145" s="32" t="n">
        <f aca="false">$B$21*$B$23/$B$24*SQRT(PI()/2)*EXP(($B$22-E3145)/$B$24+($B$23^2)/(2*($B$24^2)))*ERFC(1/SQRT(2)*(($B$22-E3145)/$B$23+$B$23/$B$24))</f>
        <v>0.0460624160609424</v>
      </c>
      <c r="N3145" s="32" t="n">
        <f aca="false">ABS(F3145-M3145)</f>
        <v>0.0460624160609424</v>
      </c>
      <c r="O3145" s="32"/>
    </row>
    <row r="3146" customFormat="false" ht="15" hidden="false" customHeight="false" outlineLevel="0" collapsed="false">
      <c r="E3146" s="32"/>
      <c r="F3146" s="32"/>
      <c r="G3146" s="31" t="str">
        <f aca="false">IF(E3146="","",F3146-$F$2)</f>
        <v/>
      </c>
      <c r="H3146" s="31" t="str">
        <f aca="false">IF(E3146="","",E3146*G3146*(E3146-E3145))</f>
        <v/>
      </c>
      <c r="I3146" s="31" t="str">
        <f aca="false">IF(E3146="","",G3146*(E3146-E3145))</f>
        <v/>
      </c>
      <c r="J3146" s="32" t="str">
        <f aca="false">IF(E3146="","",IF((G3146-$B$14*E3146)&lt;0,"",(G3146-$B$14*E3146)))</f>
        <v/>
      </c>
      <c r="K3146" s="31" t="str">
        <f aca="false">IF(J3146="","",E3146*J3146*(E3146-E3145))</f>
        <v/>
      </c>
      <c r="L3146" s="31" t="str">
        <f aca="false">IF(J3146="","",J3146*(E3146-E3145))</f>
        <v/>
      </c>
      <c r="M3146" s="32" t="n">
        <f aca="false">$B$21*$B$23/$B$24*SQRT(PI()/2)*EXP(($B$22-E3146)/$B$24+($B$23^2)/(2*($B$24^2)))*ERFC(1/SQRT(2)*(($B$22-E3146)/$B$23+$B$23/$B$24))</f>
        <v>0.0460624160609424</v>
      </c>
      <c r="N3146" s="32" t="n">
        <f aca="false">ABS(F3146-M3146)</f>
        <v>0.0460624160609424</v>
      </c>
      <c r="O3146" s="32"/>
    </row>
    <row r="3147" customFormat="false" ht="15" hidden="false" customHeight="false" outlineLevel="0" collapsed="false">
      <c r="E3147" s="32"/>
      <c r="F3147" s="32"/>
      <c r="G3147" s="31" t="str">
        <f aca="false">IF(E3147="","",F3147-$F$2)</f>
        <v/>
      </c>
      <c r="H3147" s="31" t="str">
        <f aca="false">IF(E3147="","",E3147*G3147*(E3147-E3146))</f>
        <v/>
      </c>
      <c r="I3147" s="31" t="str">
        <f aca="false">IF(E3147="","",G3147*(E3147-E3146))</f>
        <v/>
      </c>
      <c r="J3147" s="32" t="str">
        <f aca="false">IF(E3147="","",IF((G3147-$B$14*E3147)&lt;0,"",(G3147-$B$14*E3147)))</f>
        <v/>
      </c>
      <c r="K3147" s="31" t="str">
        <f aca="false">IF(J3147="","",E3147*J3147*(E3147-E3146))</f>
        <v/>
      </c>
      <c r="L3147" s="31" t="str">
        <f aca="false">IF(J3147="","",J3147*(E3147-E3146))</f>
        <v/>
      </c>
      <c r="M3147" s="32" t="n">
        <f aca="false">$B$21*$B$23/$B$24*SQRT(PI()/2)*EXP(($B$22-E3147)/$B$24+($B$23^2)/(2*($B$24^2)))*ERFC(1/SQRT(2)*(($B$22-E3147)/$B$23+$B$23/$B$24))</f>
        <v>0.0460624160609424</v>
      </c>
      <c r="N3147" s="32" t="n">
        <f aca="false">ABS(F3147-M3147)</f>
        <v>0.0460624160609424</v>
      </c>
      <c r="O3147" s="32"/>
    </row>
    <row r="3148" customFormat="false" ht="15" hidden="false" customHeight="false" outlineLevel="0" collapsed="false">
      <c r="E3148" s="32"/>
      <c r="F3148" s="32"/>
      <c r="G3148" s="31" t="str">
        <f aca="false">IF(E3148="","",F3148-$F$2)</f>
        <v/>
      </c>
      <c r="H3148" s="31" t="str">
        <f aca="false">IF(E3148="","",E3148*G3148*(E3148-E3147))</f>
        <v/>
      </c>
      <c r="I3148" s="31" t="str">
        <f aca="false">IF(E3148="","",G3148*(E3148-E3147))</f>
        <v/>
      </c>
      <c r="J3148" s="32" t="str">
        <f aca="false">IF(E3148="","",IF((G3148-$B$14*E3148)&lt;0,"",(G3148-$B$14*E3148)))</f>
        <v/>
      </c>
      <c r="K3148" s="31" t="str">
        <f aca="false">IF(J3148="","",E3148*J3148*(E3148-E3147))</f>
        <v/>
      </c>
      <c r="L3148" s="31" t="str">
        <f aca="false">IF(J3148="","",J3148*(E3148-E3147))</f>
        <v/>
      </c>
      <c r="M3148" s="32" t="n">
        <f aca="false">$B$21*$B$23/$B$24*SQRT(PI()/2)*EXP(($B$22-E3148)/$B$24+($B$23^2)/(2*($B$24^2)))*ERFC(1/SQRT(2)*(($B$22-E3148)/$B$23+$B$23/$B$24))</f>
        <v>0.0460624160609424</v>
      </c>
      <c r="N3148" s="32" t="n">
        <f aca="false">ABS(F3148-M3148)</f>
        <v>0.0460624160609424</v>
      </c>
      <c r="O3148" s="32"/>
    </row>
    <row r="3149" customFormat="false" ht="15" hidden="false" customHeight="false" outlineLevel="0" collapsed="false">
      <c r="E3149" s="32"/>
      <c r="F3149" s="32"/>
      <c r="G3149" s="31" t="str">
        <f aca="false">IF(E3149="","",F3149-$F$2)</f>
        <v/>
      </c>
      <c r="H3149" s="31" t="str">
        <f aca="false">IF(E3149="","",E3149*G3149*(E3149-E3148))</f>
        <v/>
      </c>
      <c r="I3149" s="31" t="str">
        <f aca="false">IF(E3149="","",G3149*(E3149-E3148))</f>
        <v/>
      </c>
      <c r="J3149" s="32" t="str">
        <f aca="false">IF(E3149="","",IF((G3149-$B$14*E3149)&lt;0,"",(G3149-$B$14*E3149)))</f>
        <v/>
      </c>
      <c r="K3149" s="31" t="str">
        <f aca="false">IF(J3149="","",E3149*J3149*(E3149-E3148))</f>
        <v/>
      </c>
      <c r="L3149" s="31" t="str">
        <f aca="false">IF(J3149="","",J3149*(E3149-E3148))</f>
        <v/>
      </c>
      <c r="M3149" s="32" t="n">
        <f aca="false">$B$21*$B$23/$B$24*SQRT(PI()/2)*EXP(($B$22-E3149)/$B$24+($B$23^2)/(2*($B$24^2)))*ERFC(1/SQRT(2)*(($B$22-E3149)/$B$23+$B$23/$B$24))</f>
        <v>0.0460624160609424</v>
      </c>
      <c r="N3149" s="32" t="n">
        <f aca="false">ABS(F3149-M3149)</f>
        <v>0.0460624160609424</v>
      </c>
      <c r="O3149" s="32"/>
    </row>
    <row r="3150" customFormat="false" ht="15" hidden="false" customHeight="false" outlineLevel="0" collapsed="false">
      <c r="E3150" s="32"/>
      <c r="F3150" s="32"/>
      <c r="G3150" s="31" t="str">
        <f aca="false">IF(E3150="","",F3150-$F$2)</f>
        <v/>
      </c>
      <c r="H3150" s="31" t="str">
        <f aca="false">IF(E3150="","",E3150*G3150*(E3150-E3149))</f>
        <v/>
      </c>
      <c r="I3150" s="31" t="str">
        <f aca="false">IF(E3150="","",G3150*(E3150-E3149))</f>
        <v/>
      </c>
      <c r="J3150" s="32" t="str">
        <f aca="false">IF(E3150="","",IF((G3150-$B$14*E3150)&lt;0,"",(G3150-$B$14*E3150)))</f>
        <v/>
      </c>
      <c r="K3150" s="31" t="str">
        <f aca="false">IF(J3150="","",E3150*J3150*(E3150-E3149))</f>
        <v/>
      </c>
      <c r="L3150" s="31" t="str">
        <f aca="false">IF(J3150="","",J3150*(E3150-E3149))</f>
        <v/>
      </c>
      <c r="M3150" s="32" t="n">
        <f aca="false">$B$21*$B$23/$B$24*SQRT(PI()/2)*EXP(($B$22-E3150)/$B$24+($B$23^2)/(2*($B$24^2)))*ERFC(1/SQRT(2)*(($B$22-E3150)/$B$23+$B$23/$B$24))</f>
        <v>0.0460624160609424</v>
      </c>
      <c r="N3150" s="32" t="n">
        <f aca="false">ABS(F3150-M3150)</f>
        <v>0.0460624160609424</v>
      </c>
      <c r="O3150" s="32"/>
    </row>
    <row r="3151" customFormat="false" ht="15" hidden="false" customHeight="false" outlineLevel="0" collapsed="false">
      <c r="E3151" s="32"/>
      <c r="F3151" s="32"/>
      <c r="G3151" s="31" t="str">
        <f aca="false">IF(E3151="","",F3151-$F$2)</f>
        <v/>
      </c>
      <c r="H3151" s="31" t="str">
        <f aca="false">IF(E3151="","",E3151*G3151*(E3151-E3150))</f>
        <v/>
      </c>
      <c r="I3151" s="31" t="str">
        <f aca="false">IF(E3151="","",G3151*(E3151-E3150))</f>
        <v/>
      </c>
      <c r="J3151" s="32" t="str">
        <f aca="false">IF(E3151="","",IF((G3151-$B$14*E3151)&lt;0,"",(G3151-$B$14*E3151)))</f>
        <v/>
      </c>
      <c r="K3151" s="31" t="str">
        <f aca="false">IF(J3151="","",E3151*J3151*(E3151-E3150))</f>
        <v/>
      </c>
      <c r="L3151" s="31" t="str">
        <f aca="false">IF(J3151="","",J3151*(E3151-E3150))</f>
        <v/>
      </c>
      <c r="M3151" s="32" t="n">
        <f aca="false">$B$21*$B$23/$B$24*SQRT(PI()/2)*EXP(($B$22-E3151)/$B$24+($B$23^2)/(2*($B$24^2)))*ERFC(1/SQRT(2)*(($B$22-E3151)/$B$23+$B$23/$B$24))</f>
        <v>0.0460624160609424</v>
      </c>
      <c r="N3151" s="32" t="n">
        <f aca="false">ABS(F3151-M3151)</f>
        <v>0.0460624160609424</v>
      </c>
      <c r="O3151" s="32"/>
    </row>
    <row r="3152" customFormat="false" ht="15" hidden="false" customHeight="false" outlineLevel="0" collapsed="false">
      <c r="E3152" s="32"/>
      <c r="F3152" s="32"/>
      <c r="G3152" s="31" t="str">
        <f aca="false">IF(E3152="","",F3152-$F$2)</f>
        <v/>
      </c>
      <c r="H3152" s="31" t="str">
        <f aca="false">IF(E3152="","",E3152*G3152*(E3152-E3151))</f>
        <v/>
      </c>
      <c r="I3152" s="31" t="str">
        <f aca="false">IF(E3152="","",G3152*(E3152-E3151))</f>
        <v/>
      </c>
      <c r="J3152" s="32" t="str">
        <f aca="false">IF(E3152="","",IF((G3152-$B$14*E3152)&lt;0,"",(G3152-$B$14*E3152)))</f>
        <v/>
      </c>
      <c r="K3152" s="31" t="str">
        <f aca="false">IF(J3152="","",E3152*J3152*(E3152-E3151))</f>
        <v/>
      </c>
      <c r="L3152" s="31" t="str">
        <f aca="false">IF(J3152="","",J3152*(E3152-E3151))</f>
        <v/>
      </c>
      <c r="M3152" s="32" t="n">
        <f aca="false">$B$21*$B$23/$B$24*SQRT(PI()/2)*EXP(($B$22-E3152)/$B$24+($B$23^2)/(2*($B$24^2)))*ERFC(1/SQRT(2)*(($B$22-E3152)/$B$23+$B$23/$B$24))</f>
        <v>0.0460624160609424</v>
      </c>
      <c r="N3152" s="32" t="n">
        <f aca="false">ABS(F3152-M3152)</f>
        <v>0.0460624160609424</v>
      </c>
      <c r="O3152" s="32"/>
    </row>
    <row r="3153" customFormat="false" ht="15" hidden="false" customHeight="false" outlineLevel="0" collapsed="false">
      <c r="E3153" s="32"/>
      <c r="F3153" s="32"/>
      <c r="G3153" s="31" t="str">
        <f aca="false">IF(E3153="","",F3153-$F$2)</f>
        <v/>
      </c>
      <c r="H3153" s="31" t="str">
        <f aca="false">IF(E3153="","",E3153*G3153*(E3153-E3152))</f>
        <v/>
      </c>
      <c r="I3153" s="31" t="str">
        <f aca="false">IF(E3153="","",G3153*(E3153-E3152))</f>
        <v/>
      </c>
      <c r="J3153" s="32" t="str">
        <f aca="false">IF(E3153="","",IF((G3153-$B$14*E3153)&lt;0,"",(G3153-$B$14*E3153)))</f>
        <v/>
      </c>
      <c r="K3153" s="31" t="str">
        <f aca="false">IF(J3153="","",E3153*J3153*(E3153-E3152))</f>
        <v/>
      </c>
      <c r="L3153" s="31" t="str">
        <f aca="false">IF(J3153="","",J3153*(E3153-E3152))</f>
        <v/>
      </c>
      <c r="M3153" s="32" t="n">
        <f aca="false">$B$21*$B$23/$B$24*SQRT(PI()/2)*EXP(($B$22-E3153)/$B$24+($B$23^2)/(2*($B$24^2)))*ERFC(1/SQRT(2)*(($B$22-E3153)/$B$23+$B$23/$B$24))</f>
        <v>0.0460624160609424</v>
      </c>
      <c r="N3153" s="32" t="n">
        <f aca="false">ABS(F3153-M3153)</f>
        <v>0.0460624160609424</v>
      </c>
      <c r="O3153" s="32"/>
    </row>
    <row r="3154" customFormat="false" ht="15" hidden="false" customHeight="false" outlineLevel="0" collapsed="false">
      <c r="E3154" s="32"/>
      <c r="F3154" s="32"/>
      <c r="G3154" s="31" t="str">
        <f aca="false">IF(E3154="","",F3154-$F$2)</f>
        <v/>
      </c>
      <c r="H3154" s="31" t="str">
        <f aca="false">IF(E3154="","",E3154*G3154*(E3154-E3153))</f>
        <v/>
      </c>
      <c r="I3154" s="31" t="str">
        <f aca="false">IF(E3154="","",G3154*(E3154-E3153))</f>
        <v/>
      </c>
      <c r="J3154" s="32" t="str">
        <f aca="false">IF(E3154="","",IF((G3154-$B$14*E3154)&lt;0,"",(G3154-$B$14*E3154)))</f>
        <v/>
      </c>
      <c r="K3154" s="31" t="str">
        <f aca="false">IF(J3154="","",E3154*J3154*(E3154-E3153))</f>
        <v/>
      </c>
      <c r="L3154" s="31" t="str">
        <f aca="false">IF(J3154="","",J3154*(E3154-E3153))</f>
        <v/>
      </c>
      <c r="M3154" s="32" t="n">
        <f aca="false">$B$21*$B$23/$B$24*SQRT(PI()/2)*EXP(($B$22-E3154)/$B$24+($B$23^2)/(2*($B$24^2)))*ERFC(1/SQRT(2)*(($B$22-E3154)/$B$23+$B$23/$B$24))</f>
        <v>0.0460624160609424</v>
      </c>
      <c r="N3154" s="32" t="n">
        <f aca="false">ABS(F3154-M3154)</f>
        <v>0.0460624160609424</v>
      </c>
      <c r="O3154" s="32"/>
    </row>
    <row r="3155" customFormat="false" ht="15" hidden="false" customHeight="false" outlineLevel="0" collapsed="false">
      <c r="E3155" s="32"/>
      <c r="F3155" s="32"/>
      <c r="G3155" s="31" t="str">
        <f aca="false">IF(E3155="","",F3155-$F$2)</f>
        <v/>
      </c>
      <c r="H3155" s="31" t="str">
        <f aca="false">IF(E3155="","",E3155*G3155*(E3155-E3154))</f>
        <v/>
      </c>
      <c r="I3155" s="31" t="str">
        <f aca="false">IF(E3155="","",G3155*(E3155-E3154))</f>
        <v/>
      </c>
      <c r="J3155" s="32" t="str">
        <f aca="false">IF(E3155="","",IF((G3155-$B$14*E3155)&lt;0,"",(G3155-$B$14*E3155)))</f>
        <v/>
      </c>
      <c r="K3155" s="31" t="str">
        <f aca="false">IF(J3155="","",E3155*J3155*(E3155-E3154))</f>
        <v/>
      </c>
      <c r="L3155" s="31" t="str">
        <f aca="false">IF(J3155="","",J3155*(E3155-E3154))</f>
        <v/>
      </c>
      <c r="M3155" s="32" t="n">
        <f aca="false">$B$21*$B$23/$B$24*SQRT(PI()/2)*EXP(($B$22-E3155)/$B$24+($B$23^2)/(2*($B$24^2)))*ERFC(1/SQRT(2)*(($B$22-E3155)/$B$23+$B$23/$B$24))</f>
        <v>0.0460624160609424</v>
      </c>
      <c r="N3155" s="32" t="n">
        <f aca="false">ABS(F3155-M3155)</f>
        <v>0.0460624160609424</v>
      </c>
      <c r="O3155" s="32"/>
    </row>
    <row r="3156" customFormat="false" ht="15" hidden="false" customHeight="false" outlineLevel="0" collapsed="false">
      <c r="E3156" s="32"/>
      <c r="F3156" s="32"/>
      <c r="G3156" s="31" t="str">
        <f aca="false">IF(E3156="","",F3156-$F$2)</f>
        <v/>
      </c>
      <c r="H3156" s="31" t="str">
        <f aca="false">IF(E3156="","",E3156*G3156*(E3156-E3155))</f>
        <v/>
      </c>
      <c r="I3156" s="31" t="str">
        <f aca="false">IF(E3156="","",G3156*(E3156-E3155))</f>
        <v/>
      </c>
      <c r="J3156" s="32" t="str">
        <f aca="false">IF(E3156="","",IF((G3156-$B$14*E3156)&lt;0,"",(G3156-$B$14*E3156)))</f>
        <v/>
      </c>
      <c r="K3156" s="31" t="str">
        <f aca="false">IF(J3156="","",E3156*J3156*(E3156-E3155))</f>
        <v/>
      </c>
      <c r="L3156" s="31" t="str">
        <f aca="false">IF(J3156="","",J3156*(E3156-E3155))</f>
        <v/>
      </c>
      <c r="M3156" s="32" t="n">
        <f aca="false">$B$21*$B$23/$B$24*SQRT(PI()/2)*EXP(($B$22-E3156)/$B$24+($B$23^2)/(2*($B$24^2)))*ERFC(1/SQRT(2)*(($B$22-E3156)/$B$23+$B$23/$B$24))</f>
        <v>0.0460624160609424</v>
      </c>
      <c r="N3156" s="32" t="n">
        <f aca="false">ABS(F3156-M3156)</f>
        <v>0.0460624160609424</v>
      </c>
      <c r="O3156" s="32"/>
    </row>
    <row r="3157" customFormat="false" ht="15" hidden="false" customHeight="false" outlineLevel="0" collapsed="false">
      <c r="E3157" s="32"/>
      <c r="F3157" s="32"/>
      <c r="G3157" s="31" t="str">
        <f aca="false">IF(E3157="","",F3157-$F$2)</f>
        <v/>
      </c>
      <c r="H3157" s="31" t="str">
        <f aca="false">IF(E3157="","",E3157*G3157*(E3157-E3156))</f>
        <v/>
      </c>
      <c r="I3157" s="31" t="str">
        <f aca="false">IF(E3157="","",G3157*(E3157-E3156))</f>
        <v/>
      </c>
      <c r="J3157" s="32" t="str">
        <f aca="false">IF(E3157="","",IF((G3157-$B$14*E3157)&lt;0,"",(G3157-$B$14*E3157)))</f>
        <v/>
      </c>
      <c r="K3157" s="31" t="str">
        <f aca="false">IF(J3157="","",E3157*J3157*(E3157-E3156))</f>
        <v/>
      </c>
      <c r="L3157" s="31" t="str">
        <f aca="false">IF(J3157="","",J3157*(E3157-E3156))</f>
        <v/>
      </c>
      <c r="M3157" s="32" t="n">
        <f aca="false">$B$21*$B$23/$B$24*SQRT(PI()/2)*EXP(($B$22-E3157)/$B$24+($B$23^2)/(2*($B$24^2)))*ERFC(1/SQRT(2)*(($B$22-E3157)/$B$23+$B$23/$B$24))</f>
        <v>0.0460624160609424</v>
      </c>
      <c r="N3157" s="32" t="n">
        <f aca="false">ABS(F3157-M3157)</f>
        <v>0.0460624160609424</v>
      </c>
      <c r="O3157" s="32"/>
    </row>
    <row r="3158" customFormat="false" ht="15" hidden="false" customHeight="false" outlineLevel="0" collapsed="false">
      <c r="E3158" s="32"/>
      <c r="F3158" s="32"/>
      <c r="G3158" s="31" t="str">
        <f aca="false">IF(E3158="","",F3158-$F$2)</f>
        <v/>
      </c>
      <c r="H3158" s="31" t="str">
        <f aca="false">IF(E3158="","",E3158*G3158*(E3158-E3157))</f>
        <v/>
      </c>
      <c r="I3158" s="31" t="str">
        <f aca="false">IF(E3158="","",G3158*(E3158-E3157))</f>
        <v/>
      </c>
      <c r="J3158" s="32" t="str">
        <f aca="false">IF(E3158="","",IF((G3158-$B$14*E3158)&lt;0,"",(G3158-$B$14*E3158)))</f>
        <v/>
      </c>
      <c r="K3158" s="31" t="str">
        <f aca="false">IF(J3158="","",E3158*J3158*(E3158-E3157))</f>
        <v/>
      </c>
      <c r="L3158" s="31" t="str">
        <f aca="false">IF(J3158="","",J3158*(E3158-E3157))</f>
        <v/>
      </c>
      <c r="M3158" s="32" t="n">
        <f aca="false">$B$21*$B$23/$B$24*SQRT(PI()/2)*EXP(($B$22-E3158)/$B$24+($B$23^2)/(2*($B$24^2)))*ERFC(1/SQRT(2)*(($B$22-E3158)/$B$23+$B$23/$B$24))</f>
        <v>0.0460624160609424</v>
      </c>
      <c r="N3158" s="32" t="n">
        <f aca="false">ABS(F3158-M3158)</f>
        <v>0.0460624160609424</v>
      </c>
      <c r="O3158" s="32"/>
    </row>
    <row r="3159" customFormat="false" ht="15" hidden="false" customHeight="false" outlineLevel="0" collapsed="false">
      <c r="E3159" s="32"/>
      <c r="F3159" s="32"/>
      <c r="G3159" s="31" t="str">
        <f aca="false">IF(E3159="","",F3159-$F$2)</f>
        <v/>
      </c>
      <c r="H3159" s="31" t="str">
        <f aca="false">IF(E3159="","",E3159*G3159*(E3159-E3158))</f>
        <v/>
      </c>
      <c r="I3159" s="31" t="str">
        <f aca="false">IF(E3159="","",G3159*(E3159-E3158))</f>
        <v/>
      </c>
      <c r="J3159" s="32" t="str">
        <f aca="false">IF(E3159="","",IF((G3159-$B$14*E3159)&lt;0,"",(G3159-$B$14*E3159)))</f>
        <v/>
      </c>
      <c r="K3159" s="31" t="str">
        <f aca="false">IF(J3159="","",E3159*J3159*(E3159-E3158))</f>
        <v/>
      </c>
      <c r="L3159" s="31" t="str">
        <f aca="false">IF(J3159="","",J3159*(E3159-E3158))</f>
        <v/>
      </c>
      <c r="M3159" s="32" t="n">
        <f aca="false">$B$21*$B$23/$B$24*SQRT(PI()/2)*EXP(($B$22-E3159)/$B$24+($B$23^2)/(2*($B$24^2)))*ERFC(1/SQRT(2)*(($B$22-E3159)/$B$23+$B$23/$B$24))</f>
        <v>0.0460624160609424</v>
      </c>
      <c r="N3159" s="32" t="n">
        <f aca="false">ABS(F3159-M3159)</f>
        <v>0.0460624160609424</v>
      </c>
      <c r="O3159" s="32"/>
    </row>
    <row r="3160" customFormat="false" ht="15" hidden="false" customHeight="false" outlineLevel="0" collapsed="false">
      <c r="E3160" s="32"/>
      <c r="F3160" s="32"/>
      <c r="G3160" s="31" t="str">
        <f aca="false">IF(E3160="","",F3160-$F$2)</f>
        <v/>
      </c>
      <c r="H3160" s="31" t="str">
        <f aca="false">IF(E3160="","",E3160*G3160*(E3160-E3159))</f>
        <v/>
      </c>
      <c r="I3160" s="31" t="str">
        <f aca="false">IF(E3160="","",G3160*(E3160-E3159))</f>
        <v/>
      </c>
      <c r="J3160" s="32" t="str">
        <f aca="false">IF(E3160="","",IF((G3160-$B$14*E3160)&lt;0,"",(G3160-$B$14*E3160)))</f>
        <v/>
      </c>
      <c r="K3160" s="31" t="str">
        <f aca="false">IF(J3160="","",E3160*J3160*(E3160-E3159))</f>
        <v/>
      </c>
      <c r="L3160" s="31" t="str">
        <f aca="false">IF(J3160="","",J3160*(E3160-E3159))</f>
        <v/>
      </c>
      <c r="M3160" s="32" t="n">
        <f aca="false">$B$21*$B$23/$B$24*SQRT(PI()/2)*EXP(($B$22-E3160)/$B$24+($B$23^2)/(2*($B$24^2)))*ERFC(1/SQRT(2)*(($B$22-E3160)/$B$23+$B$23/$B$24))</f>
        <v>0.0460624160609424</v>
      </c>
      <c r="N3160" s="32" t="n">
        <f aca="false">ABS(F3160-M3160)</f>
        <v>0.0460624160609424</v>
      </c>
      <c r="O3160" s="32"/>
    </row>
    <row r="3161" customFormat="false" ht="15" hidden="false" customHeight="false" outlineLevel="0" collapsed="false">
      <c r="E3161" s="32"/>
      <c r="F3161" s="32"/>
      <c r="G3161" s="31" t="str">
        <f aca="false">IF(E3161="","",F3161-$F$2)</f>
        <v/>
      </c>
      <c r="H3161" s="31" t="str">
        <f aca="false">IF(E3161="","",E3161*G3161*(E3161-E3160))</f>
        <v/>
      </c>
      <c r="I3161" s="31" t="str">
        <f aca="false">IF(E3161="","",G3161*(E3161-E3160))</f>
        <v/>
      </c>
      <c r="J3161" s="32" t="str">
        <f aca="false">IF(E3161="","",IF((G3161-$B$14*E3161)&lt;0,"",(G3161-$B$14*E3161)))</f>
        <v/>
      </c>
      <c r="K3161" s="31" t="str">
        <f aca="false">IF(J3161="","",E3161*J3161*(E3161-E3160))</f>
        <v/>
      </c>
      <c r="L3161" s="31" t="str">
        <f aca="false">IF(J3161="","",J3161*(E3161-E3160))</f>
        <v/>
      </c>
      <c r="M3161" s="32" t="n">
        <f aca="false">$B$21*$B$23/$B$24*SQRT(PI()/2)*EXP(($B$22-E3161)/$B$24+($B$23^2)/(2*($B$24^2)))*ERFC(1/SQRT(2)*(($B$22-E3161)/$B$23+$B$23/$B$24))</f>
        <v>0.0460624160609424</v>
      </c>
      <c r="N3161" s="32" t="n">
        <f aca="false">ABS(F3161-M3161)</f>
        <v>0.0460624160609424</v>
      </c>
      <c r="O3161" s="32"/>
    </row>
    <row r="3162" customFormat="false" ht="15" hidden="false" customHeight="false" outlineLevel="0" collapsed="false">
      <c r="E3162" s="32"/>
      <c r="F3162" s="32"/>
      <c r="G3162" s="31" t="str">
        <f aca="false">IF(E3162="","",F3162-$F$2)</f>
        <v/>
      </c>
      <c r="H3162" s="31" t="str">
        <f aca="false">IF(E3162="","",E3162*G3162*(E3162-E3161))</f>
        <v/>
      </c>
      <c r="I3162" s="31" t="str">
        <f aca="false">IF(E3162="","",G3162*(E3162-E3161))</f>
        <v/>
      </c>
      <c r="J3162" s="32" t="str">
        <f aca="false">IF(E3162="","",IF((G3162-$B$14*E3162)&lt;0,"",(G3162-$B$14*E3162)))</f>
        <v/>
      </c>
      <c r="K3162" s="31" t="str">
        <f aca="false">IF(J3162="","",E3162*J3162*(E3162-E3161))</f>
        <v/>
      </c>
      <c r="L3162" s="31" t="str">
        <f aca="false">IF(J3162="","",J3162*(E3162-E3161))</f>
        <v/>
      </c>
      <c r="M3162" s="32" t="n">
        <f aca="false">$B$21*$B$23/$B$24*SQRT(PI()/2)*EXP(($B$22-E3162)/$B$24+($B$23^2)/(2*($B$24^2)))*ERFC(1/SQRT(2)*(($B$22-E3162)/$B$23+$B$23/$B$24))</f>
        <v>0.0460624160609424</v>
      </c>
      <c r="N3162" s="32" t="n">
        <f aca="false">ABS(F3162-M3162)</f>
        <v>0.0460624160609424</v>
      </c>
      <c r="O3162" s="32"/>
    </row>
    <row r="3163" customFormat="false" ht="15" hidden="false" customHeight="false" outlineLevel="0" collapsed="false">
      <c r="E3163" s="32"/>
      <c r="F3163" s="32"/>
      <c r="G3163" s="31" t="str">
        <f aca="false">IF(E3163="","",F3163-$F$2)</f>
        <v/>
      </c>
      <c r="H3163" s="31" t="str">
        <f aca="false">IF(E3163="","",E3163*G3163*(E3163-E3162))</f>
        <v/>
      </c>
      <c r="I3163" s="31" t="str">
        <f aca="false">IF(E3163="","",G3163*(E3163-E3162))</f>
        <v/>
      </c>
      <c r="J3163" s="32" t="str">
        <f aca="false">IF(E3163="","",IF((G3163-$B$14*E3163)&lt;0,"",(G3163-$B$14*E3163)))</f>
        <v/>
      </c>
      <c r="K3163" s="31" t="str">
        <f aca="false">IF(J3163="","",E3163*J3163*(E3163-E3162))</f>
        <v/>
      </c>
      <c r="L3163" s="31" t="str">
        <f aca="false">IF(J3163="","",J3163*(E3163-E3162))</f>
        <v/>
      </c>
      <c r="M3163" s="32" t="n">
        <f aca="false">$B$21*$B$23/$B$24*SQRT(PI()/2)*EXP(($B$22-E3163)/$B$24+($B$23^2)/(2*($B$24^2)))*ERFC(1/SQRT(2)*(($B$22-E3163)/$B$23+$B$23/$B$24))</f>
        <v>0.0460624160609424</v>
      </c>
      <c r="N3163" s="32" t="n">
        <f aca="false">ABS(F3163-M3163)</f>
        <v>0.0460624160609424</v>
      </c>
      <c r="O3163" s="32"/>
    </row>
    <row r="3164" customFormat="false" ht="15" hidden="false" customHeight="false" outlineLevel="0" collapsed="false">
      <c r="E3164" s="32"/>
      <c r="F3164" s="32"/>
      <c r="G3164" s="31" t="str">
        <f aca="false">IF(E3164="","",F3164-$F$2)</f>
        <v/>
      </c>
      <c r="H3164" s="31" t="str">
        <f aca="false">IF(E3164="","",E3164*G3164*(E3164-E3163))</f>
        <v/>
      </c>
      <c r="I3164" s="31" t="str">
        <f aca="false">IF(E3164="","",G3164*(E3164-E3163))</f>
        <v/>
      </c>
      <c r="J3164" s="32" t="str">
        <f aca="false">IF(E3164="","",IF((G3164-$B$14*E3164)&lt;0,"",(G3164-$B$14*E3164)))</f>
        <v/>
      </c>
      <c r="K3164" s="31" t="str">
        <f aca="false">IF(J3164="","",E3164*J3164*(E3164-E3163))</f>
        <v/>
      </c>
      <c r="L3164" s="31" t="str">
        <f aca="false">IF(J3164="","",J3164*(E3164-E3163))</f>
        <v/>
      </c>
      <c r="M3164" s="32" t="n">
        <f aca="false">$B$21*$B$23/$B$24*SQRT(PI()/2)*EXP(($B$22-E3164)/$B$24+($B$23^2)/(2*($B$24^2)))*ERFC(1/SQRT(2)*(($B$22-E3164)/$B$23+$B$23/$B$24))</f>
        <v>0.0460624160609424</v>
      </c>
      <c r="N3164" s="32" t="n">
        <f aca="false">ABS(F3164-M3164)</f>
        <v>0.0460624160609424</v>
      </c>
      <c r="O3164" s="32"/>
    </row>
    <row r="3165" customFormat="false" ht="15" hidden="false" customHeight="false" outlineLevel="0" collapsed="false">
      <c r="E3165" s="32"/>
      <c r="F3165" s="32"/>
      <c r="G3165" s="31" t="str">
        <f aca="false">IF(E3165="","",F3165-$F$2)</f>
        <v/>
      </c>
      <c r="H3165" s="31" t="str">
        <f aca="false">IF(E3165="","",E3165*G3165*(E3165-E3164))</f>
        <v/>
      </c>
      <c r="I3165" s="31" t="str">
        <f aca="false">IF(E3165="","",G3165*(E3165-E3164))</f>
        <v/>
      </c>
      <c r="J3165" s="32" t="str">
        <f aca="false">IF(E3165="","",IF((G3165-$B$14*E3165)&lt;0,"",(G3165-$B$14*E3165)))</f>
        <v/>
      </c>
      <c r="K3165" s="31" t="str">
        <f aca="false">IF(J3165="","",E3165*J3165*(E3165-E3164))</f>
        <v/>
      </c>
      <c r="L3165" s="31" t="str">
        <f aca="false">IF(J3165="","",J3165*(E3165-E3164))</f>
        <v/>
      </c>
      <c r="M3165" s="32" t="n">
        <f aca="false">$B$21*$B$23/$B$24*SQRT(PI()/2)*EXP(($B$22-E3165)/$B$24+($B$23^2)/(2*($B$24^2)))*ERFC(1/SQRT(2)*(($B$22-E3165)/$B$23+$B$23/$B$24))</f>
        <v>0.0460624160609424</v>
      </c>
      <c r="N3165" s="32" t="n">
        <f aca="false">ABS(F3165-M3165)</f>
        <v>0.0460624160609424</v>
      </c>
      <c r="O3165" s="32"/>
    </row>
    <row r="3166" customFormat="false" ht="15" hidden="false" customHeight="false" outlineLevel="0" collapsed="false">
      <c r="E3166" s="32"/>
      <c r="F3166" s="32"/>
      <c r="G3166" s="31" t="str">
        <f aca="false">IF(E3166="","",F3166-$F$2)</f>
        <v/>
      </c>
      <c r="H3166" s="31" t="str">
        <f aca="false">IF(E3166="","",E3166*G3166*(E3166-E3165))</f>
        <v/>
      </c>
      <c r="I3166" s="31" t="str">
        <f aca="false">IF(E3166="","",G3166*(E3166-E3165))</f>
        <v/>
      </c>
      <c r="J3166" s="32" t="str">
        <f aca="false">IF(E3166="","",IF((G3166-$B$14*E3166)&lt;0,"",(G3166-$B$14*E3166)))</f>
        <v/>
      </c>
      <c r="K3166" s="31" t="str">
        <f aca="false">IF(J3166="","",E3166*J3166*(E3166-E3165))</f>
        <v/>
      </c>
      <c r="L3166" s="31" t="str">
        <f aca="false">IF(J3166="","",J3166*(E3166-E3165))</f>
        <v/>
      </c>
      <c r="M3166" s="32" t="n">
        <f aca="false">$B$21*$B$23/$B$24*SQRT(PI()/2)*EXP(($B$22-E3166)/$B$24+($B$23^2)/(2*($B$24^2)))*ERFC(1/SQRT(2)*(($B$22-E3166)/$B$23+$B$23/$B$24))</f>
        <v>0.0460624160609424</v>
      </c>
      <c r="N3166" s="32" t="n">
        <f aca="false">ABS(F3166-M3166)</f>
        <v>0.0460624160609424</v>
      </c>
      <c r="O3166" s="32"/>
    </row>
    <row r="3167" customFormat="false" ht="15" hidden="false" customHeight="false" outlineLevel="0" collapsed="false">
      <c r="E3167" s="32"/>
      <c r="F3167" s="32"/>
      <c r="G3167" s="31" t="str">
        <f aca="false">IF(E3167="","",F3167-$F$2)</f>
        <v/>
      </c>
      <c r="H3167" s="31" t="str">
        <f aca="false">IF(E3167="","",E3167*G3167*(E3167-E3166))</f>
        <v/>
      </c>
      <c r="I3167" s="31" t="str">
        <f aca="false">IF(E3167="","",G3167*(E3167-E3166))</f>
        <v/>
      </c>
      <c r="J3167" s="32" t="str">
        <f aca="false">IF(E3167="","",IF((G3167-$B$14*E3167)&lt;0,"",(G3167-$B$14*E3167)))</f>
        <v/>
      </c>
      <c r="K3167" s="31" t="str">
        <f aca="false">IF(J3167="","",E3167*J3167*(E3167-E3166))</f>
        <v/>
      </c>
      <c r="L3167" s="31" t="str">
        <f aca="false">IF(J3167="","",J3167*(E3167-E3166))</f>
        <v/>
      </c>
      <c r="M3167" s="32" t="n">
        <f aca="false">$B$21*$B$23/$B$24*SQRT(PI()/2)*EXP(($B$22-E3167)/$B$24+($B$23^2)/(2*($B$24^2)))*ERFC(1/SQRT(2)*(($B$22-E3167)/$B$23+$B$23/$B$24))</f>
        <v>0.0460624160609424</v>
      </c>
      <c r="N3167" s="32" t="n">
        <f aca="false">ABS(F3167-M3167)</f>
        <v>0.0460624160609424</v>
      </c>
      <c r="O3167" s="32"/>
    </row>
    <row r="3168" customFormat="false" ht="15" hidden="false" customHeight="false" outlineLevel="0" collapsed="false">
      <c r="E3168" s="32"/>
      <c r="F3168" s="32"/>
      <c r="G3168" s="31" t="str">
        <f aca="false">IF(E3168="","",F3168-$F$2)</f>
        <v/>
      </c>
      <c r="H3168" s="31" t="str">
        <f aca="false">IF(E3168="","",E3168*G3168*(E3168-E3167))</f>
        <v/>
      </c>
      <c r="I3168" s="31" t="str">
        <f aca="false">IF(E3168="","",G3168*(E3168-E3167))</f>
        <v/>
      </c>
      <c r="J3168" s="32" t="str">
        <f aca="false">IF(E3168="","",IF((G3168-$B$14*E3168)&lt;0,"",(G3168-$B$14*E3168)))</f>
        <v/>
      </c>
      <c r="K3168" s="31" t="str">
        <f aca="false">IF(J3168="","",E3168*J3168*(E3168-E3167))</f>
        <v/>
      </c>
      <c r="L3168" s="31" t="str">
        <f aca="false">IF(J3168="","",J3168*(E3168-E3167))</f>
        <v/>
      </c>
      <c r="M3168" s="32" t="n">
        <f aca="false">$B$21*$B$23/$B$24*SQRT(PI()/2)*EXP(($B$22-E3168)/$B$24+($B$23^2)/(2*($B$24^2)))*ERFC(1/SQRT(2)*(($B$22-E3168)/$B$23+$B$23/$B$24))</f>
        <v>0.0460624160609424</v>
      </c>
      <c r="N3168" s="32" t="n">
        <f aca="false">ABS(F3168-M3168)</f>
        <v>0.0460624160609424</v>
      </c>
      <c r="O3168" s="32"/>
    </row>
    <row r="3169" customFormat="false" ht="15" hidden="false" customHeight="false" outlineLevel="0" collapsed="false">
      <c r="E3169" s="32"/>
      <c r="F3169" s="32"/>
      <c r="G3169" s="31" t="str">
        <f aca="false">IF(E3169="","",F3169-$F$2)</f>
        <v/>
      </c>
      <c r="H3169" s="31" t="str">
        <f aca="false">IF(E3169="","",E3169*G3169*(E3169-E3168))</f>
        <v/>
      </c>
      <c r="I3169" s="31" t="str">
        <f aca="false">IF(E3169="","",G3169*(E3169-E3168))</f>
        <v/>
      </c>
      <c r="J3169" s="32" t="str">
        <f aca="false">IF(E3169="","",IF((G3169-$B$14*E3169)&lt;0,"",(G3169-$B$14*E3169)))</f>
        <v/>
      </c>
      <c r="K3169" s="31" t="str">
        <f aca="false">IF(J3169="","",E3169*J3169*(E3169-E3168))</f>
        <v/>
      </c>
      <c r="L3169" s="31" t="str">
        <f aca="false">IF(J3169="","",J3169*(E3169-E3168))</f>
        <v/>
      </c>
      <c r="M3169" s="32" t="n">
        <f aca="false">$B$21*$B$23/$B$24*SQRT(PI()/2)*EXP(($B$22-E3169)/$B$24+($B$23^2)/(2*($B$24^2)))*ERFC(1/SQRT(2)*(($B$22-E3169)/$B$23+$B$23/$B$24))</f>
        <v>0.0460624160609424</v>
      </c>
      <c r="N3169" s="32" t="n">
        <f aca="false">ABS(F3169-M3169)</f>
        <v>0.0460624160609424</v>
      </c>
      <c r="O3169" s="32"/>
    </row>
    <row r="3170" customFormat="false" ht="15" hidden="false" customHeight="false" outlineLevel="0" collapsed="false">
      <c r="E3170" s="32"/>
      <c r="F3170" s="32"/>
      <c r="G3170" s="31" t="str">
        <f aca="false">IF(E3170="","",F3170-$F$2)</f>
        <v/>
      </c>
      <c r="H3170" s="31" t="str">
        <f aca="false">IF(E3170="","",E3170*G3170*(E3170-E3169))</f>
        <v/>
      </c>
      <c r="I3170" s="31" t="str">
        <f aca="false">IF(E3170="","",G3170*(E3170-E3169))</f>
        <v/>
      </c>
      <c r="J3170" s="32" t="str">
        <f aca="false">IF(E3170="","",IF((G3170-$B$14*E3170)&lt;0,"",(G3170-$B$14*E3170)))</f>
        <v/>
      </c>
      <c r="K3170" s="31" t="str">
        <f aca="false">IF(J3170="","",E3170*J3170*(E3170-E3169))</f>
        <v/>
      </c>
      <c r="L3170" s="31" t="str">
        <f aca="false">IF(J3170="","",J3170*(E3170-E3169))</f>
        <v/>
      </c>
      <c r="M3170" s="32" t="n">
        <f aca="false">$B$21*$B$23/$B$24*SQRT(PI()/2)*EXP(($B$22-E3170)/$B$24+($B$23^2)/(2*($B$24^2)))*ERFC(1/SQRT(2)*(($B$22-E3170)/$B$23+$B$23/$B$24))</f>
        <v>0.0460624160609424</v>
      </c>
      <c r="N3170" s="32" t="n">
        <f aca="false">ABS(F3170-M3170)</f>
        <v>0.0460624160609424</v>
      </c>
      <c r="O3170" s="32"/>
    </row>
    <row r="3171" customFormat="false" ht="15" hidden="false" customHeight="false" outlineLevel="0" collapsed="false">
      <c r="E3171" s="32"/>
      <c r="F3171" s="32"/>
      <c r="G3171" s="31" t="str">
        <f aca="false">IF(E3171="","",F3171-$F$2)</f>
        <v/>
      </c>
      <c r="H3171" s="31" t="str">
        <f aca="false">IF(E3171="","",E3171*G3171*(E3171-E3170))</f>
        <v/>
      </c>
      <c r="I3171" s="31" t="str">
        <f aca="false">IF(E3171="","",G3171*(E3171-E3170))</f>
        <v/>
      </c>
      <c r="J3171" s="32" t="str">
        <f aca="false">IF(E3171="","",IF((G3171-$B$14*E3171)&lt;0,"",(G3171-$B$14*E3171)))</f>
        <v/>
      </c>
      <c r="K3171" s="31" t="str">
        <f aca="false">IF(J3171="","",E3171*J3171*(E3171-E3170))</f>
        <v/>
      </c>
      <c r="L3171" s="31" t="str">
        <f aca="false">IF(J3171="","",J3171*(E3171-E3170))</f>
        <v/>
      </c>
      <c r="M3171" s="32" t="n">
        <f aca="false">$B$21*$B$23/$B$24*SQRT(PI()/2)*EXP(($B$22-E3171)/$B$24+($B$23^2)/(2*($B$24^2)))*ERFC(1/SQRT(2)*(($B$22-E3171)/$B$23+$B$23/$B$24))</f>
        <v>0.0460624160609424</v>
      </c>
      <c r="N3171" s="32" t="n">
        <f aca="false">ABS(F3171-M3171)</f>
        <v>0.0460624160609424</v>
      </c>
      <c r="O3171" s="32"/>
    </row>
    <row r="3172" customFormat="false" ht="15" hidden="false" customHeight="false" outlineLevel="0" collapsed="false">
      <c r="E3172" s="32"/>
      <c r="F3172" s="32"/>
      <c r="G3172" s="31" t="str">
        <f aca="false">IF(E3172="","",F3172-$F$2)</f>
        <v/>
      </c>
      <c r="H3172" s="31" t="str">
        <f aca="false">IF(E3172="","",E3172*G3172*(E3172-E3171))</f>
        <v/>
      </c>
      <c r="I3172" s="31" t="str">
        <f aca="false">IF(E3172="","",G3172*(E3172-E3171))</f>
        <v/>
      </c>
      <c r="J3172" s="32" t="str">
        <f aca="false">IF(E3172="","",IF((G3172-$B$14*E3172)&lt;0,"",(G3172-$B$14*E3172)))</f>
        <v/>
      </c>
      <c r="K3172" s="31" t="str">
        <f aca="false">IF(J3172="","",E3172*J3172*(E3172-E3171))</f>
        <v/>
      </c>
      <c r="L3172" s="31" t="str">
        <f aca="false">IF(J3172="","",J3172*(E3172-E3171))</f>
        <v/>
      </c>
      <c r="M3172" s="32" t="n">
        <f aca="false">$B$21*$B$23/$B$24*SQRT(PI()/2)*EXP(($B$22-E3172)/$B$24+($B$23^2)/(2*($B$24^2)))*ERFC(1/SQRT(2)*(($B$22-E3172)/$B$23+$B$23/$B$24))</f>
        <v>0.0460624160609424</v>
      </c>
      <c r="N3172" s="32" t="n">
        <f aca="false">ABS(F3172-M3172)</f>
        <v>0.0460624160609424</v>
      </c>
      <c r="O3172" s="32"/>
    </row>
    <row r="3173" customFormat="false" ht="15" hidden="false" customHeight="false" outlineLevel="0" collapsed="false">
      <c r="E3173" s="32"/>
      <c r="F3173" s="32"/>
      <c r="G3173" s="31" t="str">
        <f aca="false">IF(E3173="","",F3173-$F$2)</f>
        <v/>
      </c>
      <c r="H3173" s="31" t="str">
        <f aca="false">IF(E3173="","",E3173*G3173*(E3173-E3172))</f>
        <v/>
      </c>
      <c r="I3173" s="31" t="str">
        <f aca="false">IF(E3173="","",G3173*(E3173-E3172))</f>
        <v/>
      </c>
      <c r="J3173" s="32" t="str">
        <f aca="false">IF(E3173="","",IF((G3173-$B$14*E3173)&lt;0,"",(G3173-$B$14*E3173)))</f>
        <v/>
      </c>
      <c r="K3173" s="31" t="str">
        <f aca="false">IF(J3173="","",E3173*J3173*(E3173-E3172))</f>
        <v/>
      </c>
      <c r="L3173" s="31" t="str">
        <f aca="false">IF(J3173="","",J3173*(E3173-E3172))</f>
        <v/>
      </c>
      <c r="M3173" s="32" t="n">
        <f aca="false">$B$21*$B$23/$B$24*SQRT(PI()/2)*EXP(($B$22-E3173)/$B$24+($B$23^2)/(2*($B$24^2)))*ERFC(1/SQRT(2)*(($B$22-E3173)/$B$23+$B$23/$B$24))</f>
        <v>0.0460624160609424</v>
      </c>
      <c r="N3173" s="32" t="n">
        <f aca="false">ABS(F3173-M3173)</f>
        <v>0.0460624160609424</v>
      </c>
      <c r="O3173" s="32"/>
    </row>
    <row r="3174" customFormat="false" ht="15" hidden="false" customHeight="false" outlineLevel="0" collapsed="false">
      <c r="E3174" s="32"/>
      <c r="F3174" s="32"/>
      <c r="G3174" s="31" t="str">
        <f aca="false">IF(E3174="","",F3174-$F$2)</f>
        <v/>
      </c>
      <c r="H3174" s="31" t="str">
        <f aca="false">IF(E3174="","",E3174*G3174*(E3174-E3173))</f>
        <v/>
      </c>
      <c r="I3174" s="31" t="str">
        <f aca="false">IF(E3174="","",G3174*(E3174-E3173))</f>
        <v/>
      </c>
      <c r="J3174" s="32" t="str">
        <f aca="false">IF(E3174="","",IF((G3174-$B$14*E3174)&lt;0,"",(G3174-$B$14*E3174)))</f>
        <v/>
      </c>
      <c r="K3174" s="31" t="str">
        <f aca="false">IF(J3174="","",E3174*J3174*(E3174-E3173))</f>
        <v/>
      </c>
      <c r="L3174" s="31" t="str">
        <f aca="false">IF(J3174="","",J3174*(E3174-E3173))</f>
        <v/>
      </c>
      <c r="M3174" s="32" t="n">
        <f aca="false">$B$21*$B$23/$B$24*SQRT(PI()/2)*EXP(($B$22-E3174)/$B$24+($B$23^2)/(2*($B$24^2)))*ERFC(1/SQRT(2)*(($B$22-E3174)/$B$23+$B$23/$B$24))</f>
        <v>0.0460624160609424</v>
      </c>
      <c r="N3174" s="32" t="n">
        <f aca="false">ABS(F3174-M3174)</f>
        <v>0.0460624160609424</v>
      </c>
      <c r="O3174" s="32"/>
    </row>
    <row r="3175" customFormat="false" ht="15" hidden="false" customHeight="false" outlineLevel="0" collapsed="false">
      <c r="E3175" s="32"/>
      <c r="F3175" s="32"/>
      <c r="G3175" s="31" t="str">
        <f aca="false">IF(E3175="","",F3175-$F$2)</f>
        <v/>
      </c>
      <c r="H3175" s="31" t="str">
        <f aca="false">IF(E3175="","",E3175*G3175*(E3175-E3174))</f>
        <v/>
      </c>
      <c r="I3175" s="31" t="str">
        <f aca="false">IF(E3175="","",G3175*(E3175-E3174))</f>
        <v/>
      </c>
      <c r="J3175" s="32" t="str">
        <f aca="false">IF(E3175="","",IF((G3175-$B$14*E3175)&lt;0,"",(G3175-$B$14*E3175)))</f>
        <v/>
      </c>
      <c r="K3175" s="31" t="str">
        <f aca="false">IF(J3175="","",E3175*J3175*(E3175-E3174))</f>
        <v/>
      </c>
      <c r="L3175" s="31" t="str">
        <f aca="false">IF(J3175="","",J3175*(E3175-E3174))</f>
        <v/>
      </c>
      <c r="M3175" s="32" t="n">
        <f aca="false">$B$21*$B$23/$B$24*SQRT(PI()/2)*EXP(($B$22-E3175)/$B$24+($B$23^2)/(2*($B$24^2)))*ERFC(1/SQRT(2)*(($B$22-E3175)/$B$23+$B$23/$B$24))</f>
        <v>0.0460624160609424</v>
      </c>
      <c r="N3175" s="32" t="n">
        <f aca="false">ABS(F3175-M3175)</f>
        <v>0.0460624160609424</v>
      </c>
      <c r="O3175" s="32"/>
    </row>
    <row r="3176" customFormat="false" ht="15" hidden="false" customHeight="false" outlineLevel="0" collapsed="false">
      <c r="E3176" s="32"/>
      <c r="F3176" s="32"/>
      <c r="G3176" s="31" t="str">
        <f aca="false">IF(E3176="","",F3176-$F$2)</f>
        <v/>
      </c>
      <c r="H3176" s="31" t="str">
        <f aca="false">IF(E3176="","",E3176*G3176*(E3176-E3175))</f>
        <v/>
      </c>
      <c r="I3176" s="31" t="str">
        <f aca="false">IF(E3176="","",G3176*(E3176-E3175))</f>
        <v/>
      </c>
      <c r="J3176" s="32" t="str">
        <f aca="false">IF(E3176="","",IF((G3176-$B$14*E3176)&lt;0,"",(G3176-$B$14*E3176)))</f>
        <v/>
      </c>
      <c r="K3176" s="31" t="str">
        <f aca="false">IF(J3176="","",E3176*J3176*(E3176-E3175))</f>
        <v/>
      </c>
      <c r="L3176" s="31" t="str">
        <f aca="false">IF(J3176="","",J3176*(E3176-E3175))</f>
        <v/>
      </c>
      <c r="M3176" s="32" t="n">
        <f aca="false">$B$21*$B$23/$B$24*SQRT(PI()/2)*EXP(($B$22-E3176)/$B$24+($B$23^2)/(2*($B$24^2)))*ERFC(1/SQRT(2)*(($B$22-E3176)/$B$23+$B$23/$B$24))</f>
        <v>0.0460624160609424</v>
      </c>
      <c r="N3176" s="32" t="n">
        <f aca="false">ABS(F3176-M3176)</f>
        <v>0.0460624160609424</v>
      </c>
      <c r="O3176" s="32"/>
    </row>
    <row r="3177" customFormat="false" ht="15" hidden="false" customHeight="false" outlineLevel="0" collapsed="false">
      <c r="E3177" s="32"/>
      <c r="F3177" s="32"/>
      <c r="G3177" s="31" t="str">
        <f aca="false">IF(E3177="","",F3177-$F$2)</f>
        <v/>
      </c>
      <c r="H3177" s="31" t="str">
        <f aca="false">IF(E3177="","",E3177*G3177*(E3177-E3176))</f>
        <v/>
      </c>
      <c r="I3177" s="31" t="str">
        <f aca="false">IF(E3177="","",G3177*(E3177-E3176))</f>
        <v/>
      </c>
      <c r="J3177" s="32" t="str">
        <f aca="false">IF(E3177="","",IF((G3177-$B$14*E3177)&lt;0,"",(G3177-$B$14*E3177)))</f>
        <v/>
      </c>
      <c r="K3177" s="31" t="str">
        <f aca="false">IF(J3177="","",E3177*J3177*(E3177-E3176))</f>
        <v/>
      </c>
      <c r="L3177" s="31" t="str">
        <f aca="false">IF(J3177="","",J3177*(E3177-E3176))</f>
        <v/>
      </c>
      <c r="M3177" s="32" t="n">
        <f aca="false">$B$21*$B$23/$B$24*SQRT(PI()/2)*EXP(($B$22-E3177)/$B$24+($B$23^2)/(2*($B$24^2)))*ERFC(1/SQRT(2)*(($B$22-E3177)/$B$23+$B$23/$B$24))</f>
        <v>0.0460624160609424</v>
      </c>
      <c r="N3177" s="32" t="n">
        <f aca="false">ABS(F3177-M3177)</f>
        <v>0.0460624160609424</v>
      </c>
      <c r="O3177" s="32"/>
    </row>
    <row r="3178" customFormat="false" ht="15" hidden="false" customHeight="false" outlineLevel="0" collapsed="false">
      <c r="E3178" s="32"/>
      <c r="F3178" s="32"/>
      <c r="G3178" s="31" t="str">
        <f aca="false">IF(E3178="","",F3178-$F$2)</f>
        <v/>
      </c>
      <c r="H3178" s="31" t="str">
        <f aca="false">IF(E3178="","",E3178*G3178*(E3178-E3177))</f>
        <v/>
      </c>
      <c r="I3178" s="31" t="str">
        <f aca="false">IF(E3178="","",G3178*(E3178-E3177))</f>
        <v/>
      </c>
      <c r="J3178" s="32" t="str">
        <f aca="false">IF(E3178="","",IF((G3178-$B$14*E3178)&lt;0,"",(G3178-$B$14*E3178)))</f>
        <v/>
      </c>
      <c r="K3178" s="31" t="str">
        <f aca="false">IF(J3178="","",E3178*J3178*(E3178-E3177))</f>
        <v/>
      </c>
      <c r="L3178" s="31" t="str">
        <f aca="false">IF(J3178="","",J3178*(E3178-E3177))</f>
        <v/>
      </c>
      <c r="M3178" s="32" t="n">
        <f aca="false">$B$21*$B$23/$B$24*SQRT(PI()/2)*EXP(($B$22-E3178)/$B$24+($B$23^2)/(2*($B$24^2)))*ERFC(1/SQRT(2)*(($B$22-E3178)/$B$23+$B$23/$B$24))</f>
        <v>0.0460624160609424</v>
      </c>
      <c r="N3178" s="32" t="n">
        <f aca="false">ABS(F3178-M3178)</f>
        <v>0.0460624160609424</v>
      </c>
      <c r="O3178" s="32"/>
    </row>
    <row r="3179" customFormat="false" ht="15" hidden="false" customHeight="false" outlineLevel="0" collapsed="false">
      <c r="E3179" s="32"/>
      <c r="F3179" s="32"/>
      <c r="G3179" s="31" t="str">
        <f aca="false">IF(E3179="","",F3179-$F$2)</f>
        <v/>
      </c>
      <c r="H3179" s="31" t="str">
        <f aca="false">IF(E3179="","",E3179*G3179*(E3179-E3178))</f>
        <v/>
      </c>
      <c r="I3179" s="31" t="str">
        <f aca="false">IF(E3179="","",G3179*(E3179-E3178))</f>
        <v/>
      </c>
      <c r="J3179" s="32" t="str">
        <f aca="false">IF(E3179="","",IF((G3179-$B$14*E3179)&lt;0,"",(G3179-$B$14*E3179)))</f>
        <v/>
      </c>
      <c r="K3179" s="31" t="str">
        <f aca="false">IF(J3179="","",E3179*J3179*(E3179-E3178))</f>
        <v/>
      </c>
      <c r="L3179" s="31" t="str">
        <f aca="false">IF(J3179="","",J3179*(E3179-E3178))</f>
        <v/>
      </c>
      <c r="M3179" s="32" t="n">
        <f aca="false">$B$21*$B$23/$B$24*SQRT(PI()/2)*EXP(($B$22-E3179)/$B$24+($B$23^2)/(2*($B$24^2)))*ERFC(1/SQRT(2)*(($B$22-E3179)/$B$23+$B$23/$B$24))</f>
        <v>0.0460624160609424</v>
      </c>
      <c r="N3179" s="32" t="n">
        <f aca="false">ABS(F3179-M3179)</f>
        <v>0.0460624160609424</v>
      </c>
      <c r="O3179" s="32"/>
    </row>
    <row r="3180" customFormat="false" ht="15" hidden="false" customHeight="false" outlineLevel="0" collapsed="false">
      <c r="E3180" s="32"/>
      <c r="F3180" s="32"/>
      <c r="G3180" s="31" t="str">
        <f aca="false">IF(E3180="","",F3180-$F$2)</f>
        <v/>
      </c>
      <c r="H3180" s="31" t="str">
        <f aca="false">IF(E3180="","",E3180*G3180*(E3180-E3179))</f>
        <v/>
      </c>
      <c r="I3180" s="31" t="str">
        <f aca="false">IF(E3180="","",G3180*(E3180-E3179))</f>
        <v/>
      </c>
      <c r="J3180" s="32" t="str">
        <f aca="false">IF(E3180="","",IF((G3180-$B$14*E3180)&lt;0,"",(G3180-$B$14*E3180)))</f>
        <v/>
      </c>
      <c r="K3180" s="31" t="str">
        <f aca="false">IF(J3180="","",E3180*J3180*(E3180-E3179))</f>
        <v/>
      </c>
      <c r="L3180" s="31" t="str">
        <f aca="false">IF(J3180="","",J3180*(E3180-E3179))</f>
        <v/>
      </c>
      <c r="M3180" s="32" t="n">
        <f aca="false">$B$21*$B$23/$B$24*SQRT(PI()/2)*EXP(($B$22-E3180)/$B$24+($B$23^2)/(2*($B$24^2)))*ERFC(1/SQRT(2)*(($B$22-E3180)/$B$23+$B$23/$B$24))</f>
        <v>0.0460624160609424</v>
      </c>
      <c r="N3180" s="32" t="n">
        <f aca="false">ABS(F3180-M3180)</f>
        <v>0.0460624160609424</v>
      </c>
      <c r="O3180" s="32"/>
    </row>
    <row r="3181" customFormat="false" ht="15" hidden="false" customHeight="false" outlineLevel="0" collapsed="false">
      <c r="E3181" s="32"/>
      <c r="F3181" s="32"/>
      <c r="G3181" s="31" t="str">
        <f aca="false">IF(E3181="","",F3181-$F$2)</f>
        <v/>
      </c>
      <c r="H3181" s="31" t="str">
        <f aca="false">IF(E3181="","",E3181*G3181*(E3181-E3180))</f>
        <v/>
      </c>
      <c r="I3181" s="31" t="str">
        <f aca="false">IF(E3181="","",G3181*(E3181-E3180))</f>
        <v/>
      </c>
      <c r="J3181" s="32" t="str">
        <f aca="false">IF(E3181="","",IF((G3181-$B$14*E3181)&lt;0,"",(G3181-$B$14*E3181)))</f>
        <v/>
      </c>
      <c r="K3181" s="31" t="str">
        <f aca="false">IF(J3181="","",E3181*J3181*(E3181-E3180))</f>
        <v/>
      </c>
      <c r="L3181" s="31" t="str">
        <f aca="false">IF(J3181="","",J3181*(E3181-E3180))</f>
        <v/>
      </c>
      <c r="M3181" s="32" t="n">
        <f aca="false">$B$21*$B$23/$B$24*SQRT(PI()/2)*EXP(($B$22-E3181)/$B$24+($B$23^2)/(2*($B$24^2)))*ERFC(1/SQRT(2)*(($B$22-E3181)/$B$23+$B$23/$B$24))</f>
        <v>0.0460624160609424</v>
      </c>
      <c r="N3181" s="32" t="n">
        <f aca="false">ABS(F3181-M3181)</f>
        <v>0.0460624160609424</v>
      </c>
      <c r="O3181" s="32"/>
    </row>
    <row r="3182" customFormat="false" ht="15" hidden="false" customHeight="false" outlineLevel="0" collapsed="false">
      <c r="E3182" s="32"/>
      <c r="F3182" s="32"/>
      <c r="G3182" s="31" t="str">
        <f aca="false">IF(E3182="","",F3182-$F$2)</f>
        <v/>
      </c>
      <c r="H3182" s="31" t="str">
        <f aca="false">IF(E3182="","",E3182*G3182*(E3182-E3181))</f>
        <v/>
      </c>
      <c r="I3182" s="31" t="str">
        <f aca="false">IF(E3182="","",G3182*(E3182-E3181))</f>
        <v/>
      </c>
      <c r="J3182" s="32" t="str">
        <f aca="false">IF(E3182="","",IF((G3182-$B$14*E3182)&lt;0,"",(G3182-$B$14*E3182)))</f>
        <v/>
      </c>
      <c r="K3182" s="31" t="str">
        <f aca="false">IF(J3182="","",E3182*J3182*(E3182-E3181))</f>
        <v/>
      </c>
      <c r="L3182" s="31" t="str">
        <f aca="false">IF(J3182="","",J3182*(E3182-E3181))</f>
        <v/>
      </c>
      <c r="M3182" s="32" t="n">
        <f aca="false">$B$21*$B$23/$B$24*SQRT(PI()/2)*EXP(($B$22-E3182)/$B$24+($B$23^2)/(2*($B$24^2)))*ERFC(1/SQRT(2)*(($B$22-E3182)/$B$23+$B$23/$B$24))</f>
        <v>0.0460624160609424</v>
      </c>
      <c r="N3182" s="32" t="n">
        <f aca="false">ABS(F3182-M3182)</f>
        <v>0.0460624160609424</v>
      </c>
      <c r="O3182" s="32"/>
    </row>
    <row r="3183" customFormat="false" ht="15" hidden="false" customHeight="false" outlineLevel="0" collapsed="false">
      <c r="E3183" s="32"/>
      <c r="F3183" s="32"/>
      <c r="G3183" s="31" t="str">
        <f aca="false">IF(E3183="","",F3183-$F$2)</f>
        <v/>
      </c>
      <c r="H3183" s="31" t="str">
        <f aca="false">IF(E3183="","",E3183*G3183*(E3183-E3182))</f>
        <v/>
      </c>
      <c r="I3183" s="31" t="str">
        <f aca="false">IF(E3183="","",G3183*(E3183-E3182))</f>
        <v/>
      </c>
      <c r="J3183" s="32" t="str">
        <f aca="false">IF(E3183="","",IF((G3183-$B$14*E3183)&lt;0,"",(G3183-$B$14*E3183)))</f>
        <v/>
      </c>
      <c r="K3183" s="31" t="str">
        <f aca="false">IF(J3183="","",E3183*J3183*(E3183-E3182))</f>
        <v/>
      </c>
      <c r="L3183" s="31" t="str">
        <f aca="false">IF(J3183="","",J3183*(E3183-E3182))</f>
        <v/>
      </c>
      <c r="M3183" s="32" t="n">
        <f aca="false">$B$21*$B$23/$B$24*SQRT(PI()/2)*EXP(($B$22-E3183)/$B$24+($B$23^2)/(2*($B$24^2)))*ERFC(1/SQRT(2)*(($B$22-E3183)/$B$23+$B$23/$B$24))</f>
        <v>0.0460624160609424</v>
      </c>
      <c r="N3183" s="32" t="n">
        <f aca="false">ABS(F3183-M3183)</f>
        <v>0.0460624160609424</v>
      </c>
      <c r="O3183" s="32"/>
    </row>
    <row r="3184" customFormat="false" ht="15" hidden="false" customHeight="false" outlineLevel="0" collapsed="false">
      <c r="E3184" s="32"/>
      <c r="F3184" s="32"/>
      <c r="G3184" s="31" t="str">
        <f aca="false">IF(E3184="","",F3184-$F$2)</f>
        <v/>
      </c>
      <c r="H3184" s="31" t="str">
        <f aca="false">IF(E3184="","",E3184*G3184*(E3184-E3183))</f>
        <v/>
      </c>
      <c r="I3184" s="31" t="str">
        <f aca="false">IF(E3184="","",G3184*(E3184-E3183))</f>
        <v/>
      </c>
      <c r="J3184" s="32" t="str">
        <f aca="false">IF(E3184="","",IF((G3184-$B$14*E3184)&lt;0,"",(G3184-$B$14*E3184)))</f>
        <v/>
      </c>
      <c r="K3184" s="31" t="str">
        <f aca="false">IF(J3184="","",E3184*J3184*(E3184-E3183))</f>
        <v/>
      </c>
      <c r="L3184" s="31" t="str">
        <f aca="false">IF(J3184="","",J3184*(E3184-E3183))</f>
        <v/>
      </c>
      <c r="M3184" s="32" t="n">
        <f aca="false">$B$21*$B$23/$B$24*SQRT(PI()/2)*EXP(($B$22-E3184)/$B$24+($B$23^2)/(2*($B$24^2)))*ERFC(1/SQRT(2)*(($B$22-E3184)/$B$23+$B$23/$B$24))</f>
        <v>0.0460624160609424</v>
      </c>
      <c r="N3184" s="32" t="n">
        <f aca="false">ABS(F3184-M3184)</f>
        <v>0.0460624160609424</v>
      </c>
      <c r="O3184" s="32"/>
    </row>
    <row r="3185" customFormat="false" ht="15" hidden="false" customHeight="false" outlineLevel="0" collapsed="false">
      <c r="E3185" s="32"/>
      <c r="F3185" s="32"/>
      <c r="G3185" s="31" t="str">
        <f aca="false">IF(E3185="","",F3185-$F$2)</f>
        <v/>
      </c>
      <c r="H3185" s="31" t="str">
        <f aca="false">IF(E3185="","",E3185*G3185*(E3185-E3184))</f>
        <v/>
      </c>
      <c r="I3185" s="31" t="str">
        <f aca="false">IF(E3185="","",G3185*(E3185-E3184))</f>
        <v/>
      </c>
      <c r="J3185" s="32" t="str">
        <f aca="false">IF(E3185="","",IF((G3185-$B$14*E3185)&lt;0,"",(G3185-$B$14*E3185)))</f>
        <v/>
      </c>
      <c r="K3185" s="31" t="str">
        <f aca="false">IF(J3185="","",E3185*J3185*(E3185-E3184))</f>
        <v/>
      </c>
      <c r="L3185" s="31" t="str">
        <f aca="false">IF(J3185="","",J3185*(E3185-E3184))</f>
        <v/>
      </c>
      <c r="M3185" s="32" t="n">
        <f aca="false">$B$21*$B$23/$B$24*SQRT(PI()/2)*EXP(($B$22-E3185)/$B$24+($B$23^2)/(2*($B$24^2)))*ERFC(1/SQRT(2)*(($B$22-E3185)/$B$23+$B$23/$B$24))</f>
        <v>0.0460624160609424</v>
      </c>
      <c r="N3185" s="32" t="n">
        <f aca="false">ABS(F3185-M3185)</f>
        <v>0.0460624160609424</v>
      </c>
      <c r="O3185" s="32"/>
    </row>
    <row r="3186" customFormat="false" ht="15" hidden="false" customHeight="false" outlineLevel="0" collapsed="false">
      <c r="E3186" s="32"/>
      <c r="F3186" s="32"/>
      <c r="G3186" s="31" t="str">
        <f aca="false">IF(E3186="","",F3186-$F$2)</f>
        <v/>
      </c>
      <c r="H3186" s="31" t="str">
        <f aca="false">IF(E3186="","",E3186*G3186*(E3186-E3185))</f>
        <v/>
      </c>
      <c r="I3186" s="31" t="str">
        <f aca="false">IF(E3186="","",G3186*(E3186-E3185))</f>
        <v/>
      </c>
      <c r="J3186" s="32" t="str">
        <f aca="false">IF(E3186="","",IF((G3186-$B$14*E3186)&lt;0,"",(G3186-$B$14*E3186)))</f>
        <v/>
      </c>
      <c r="K3186" s="31" t="str">
        <f aca="false">IF(J3186="","",E3186*J3186*(E3186-E3185))</f>
        <v/>
      </c>
      <c r="L3186" s="31" t="str">
        <f aca="false">IF(J3186="","",J3186*(E3186-E3185))</f>
        <v/>
      </c>
      <c r="M3186" s="32" t="n">
        <f aca="false">$B$21*$B$23/$B$24*SQRT(PI()/2)*EXP(($B$22-E3186)/$B$24+($B$23^2)/(2*($B$24^2)))*ERFC(1/SQRT(2)*(($B$22-E3186)/$B$23+$B$23/$B$24))</f>
        <v>0.0460624160609424</v>
      </c>
      <c r="N3186" s="32" t="n">
        <f aca="false">ABS(F3186-M3186)</f>
        <v>0.0460624160609424</v>
      </c>
      <c r="O3186" s="32"/>
    </row>
    <row r="3187" customFormat="false" ht="15" hidden="false" customHeight="false" outlineLevel="0" collapsed="false">
      <c r="E3187" s="32"/>
      <c r="F3187" s="32"/>
      <c r="G3187" s="31" t="str">
        <f aca="false">IF(E3187="","",F3187-$F$2)</f>
        <v/>
      </c>
      <c r="H3187" s="31" t="str">
        <f aca="false">IF(E3187="","",E3187*G3187*(E3187-E3186))</f>
        <v/>
      </c>
      <c r="I3187" s="31" t="str">
        <f aca="false">IF(E3187="","",G3187*(E3187-E3186))</f>
        <v/>
      </c>
      <c r="J3187" s="32" t="str">
        <f aca="false">IF(E3187="","",IF((G3187-$B$14*E3187)&lt;0,"",(G3187-$B$14*E3187)))</f>
        <v/>
      </c>
      <c r="K3187" s="31" t="str">
        <f aca="false">IF(J3187="","",E3187*J3187*(E3187-E3186))</f>
        <v/>
      </c>
      <c r="L3187" s="31" t="str">
        <f aca="false">IF(J3187="","",J3187*(E3187-E3186))</f>
        <v/>
      </c>
      <c r="M3187" s="32" t="n">
        <f aca="false">$B$21*$B$23/$B$24*SQRT(PI()/2)*EXP(($B$22-E3187)/$B$24+($B$23^2)/(2*($B$24^2)))*ERFC(1/SQRT(2)*(($B$22-E3187)/$B$23+$B$23/$B$24))</f>
        <v>0.0460624160609424</v>
      </c>
      <c r="N3187" s="32" t="n">
        <f aca="false">ABS(F3187-M3187)</f>
        <v>0.0460624160609424</v>
      </c>
      <c r="O3187" s="32"/>
    </row>
    <row r="3188" customFormat="false" ht="15" hidden="false" customHeight="false" outlineLevel="0" collapsed="false">
      <c r="E3188" s="32"/>
      <c r="F3188" s="32"/>
      <c r="G3188" s="31" t="str">
        <f aca="false">IF(E3188="","",F3188-$F$2)</f>
        <v/>
      </c>
      <c r="H3188" s="31" t="str">
        <f aca="false">IF(E3188="","",E3188*G3188*(E3188-E3187))</f>
        <v/>
      </c>
      <c r="I3188" s="31" t="str">
        <f aca="false">IF(E3188="","",G3188*(E3188-E3187))</f>
        <v/>
      </c>
      <c r="J3188" s="32" t="str">
        <f aca="false">IF(E3188="","",IF((G3188-$B$14*E3188)&lt;0,"",(G3188-$B$14*E3188)))</f>
        <v/>
      </c>
      <c r="K3188" s="31" t="str">
        <f aca="false">IF(J3188="","",E3188*J3188*(E3188-E3187))</f>
        <v/>
      </c>
      <c r="L3188" s="31" t="str">
        <f aca="false">IF(J3188="","",J3188*(E3188-E3187))</f>
        <v/>
      </c>
      <c r="M3188" s="32" t="n">
        <f aca="false">$B$21*$B$23/$B$24*SQRT(PI()/2)*EXP(($B$22-E3188)/$B$24+($B$23^2)/(2*($B$24^2)))*ERFC(1/SQRT(2)*(($B$22-E3188)/$B$23+$B$23/$B$24))</f>
        <v>0.0460624160609424</v>
      </c>
      <c r="N3188" s="32" t="n">
        <f aca="false">ABS(F3188-M3188)</f>
        <v>0.0460624160609424</v>
      </c>
      <c r="O3188" s="32"/>
    </row>
    <row r="3189" customFormat="false" ht="15" hidden="false" customHeight="false" outlineLevel="0" collapsed="false">
      <c r="E3189" s="32"/>
      <c r="F3189" s="32"/>
      <c r="G3189" s="31" t="str">
        <f aca="false">IF(E3189="","",F3189-$F$2)</f>
        <v/>
      </c>
      <c r="H3189" s="31" t="str">
        <f aca="false">IF(E3189="","",E3189*G3189*(E3189-E3188))</f>
        <v/>
      </c>
      <c r="I3189" s="31" t="str">
        <f aca="false">IF(E3189="","",G3189*(E3189-E3188))</f>
        <v/>
      </c>
      <c r="J3189" s="32" t="str">
        <f aca="false">IF(E3189="","",IF((G3189-$B$14*E3189)&lt;0,"",(G3189-$B$14*E3189)))</f>
        <v/>
      </c>
      <c r="K3189" s="31" t="str">
        <f aca="false">IF(J3189="","",E3189*J3189*(E3189-E3188))</f>
        <v/>
      </c>
      <c r="L3189" s="31" t="str">
        <f aca="false">IF(J3189="","",J3189*(E3189-E3188))</f>
        <v/>
      </c>
      <c r="M3189" s="32" t="n">
        <f aca="false">$B$21*$B$23/$B$24*SQRT(PI()/2)*EXP(($B$22-E3189)/$B$24+($B$23^2)/(2*($B$24^2)))*ERFC(1/SQRT(2)*(($B$22-E3189)/$B$23+$B$23/$B$24))</f>
        <v>0.0460624160609424</v>
      </c>
      <c r="N3189" s="32" t="n">
        <f aca="false">ABS(F3189-M3189)</f>
        <v>0.0460624160609424</v>
      </c>
      <c r="O3189" s="32"/>
    </row>
    <row r="3190" customFormat="false" ht="15" hidden="false" customHeight="false" outlineLevel="0" collapsed="false">
      <c r="E3190" s="32"/>
      <c r="F3190" s="32"/>
      <c r="G3190" s="31" t="str">
        <f aca="false">IF(E3190="","",F3190-$F$2)</f>
        <v/>
      </c>
      <c r="H3190" s="31" t="str">
        <f aca="false">IF(E3190="","",E3190*G3190*(E3190-E3189))</f>
        <v/>
      </c>
      <c r="I3190" s="31" t="str">
        <f aca="false">IF(E3190="","",G3190*(E3190-E3189))</f>
        <v/>
      </c>
      <c r="J3190" s="32" t="str">
        <f aca="false">IF(E3190="","",IF((G3190-$B$14*E3190)&lt;0,"",(G3190-$B$14*E3190)))</f>
        <v/>
      </c>
      <c r="K3190" s="31" t="str">
        <f aca="false">IF(J3190="","",E3190*J3190*(E3190-E3189))</f>
        <v/>
      </c>
      <c r="L3190" s="31" t="str">
        <f aca="false">IF(J3190="","",J3190*(E3190-E3189))</f>
        <v/>
      </c>
      <c r="M3190" s="32" t="n">
        <f aca="false">$B$21*$B$23/$B$24*SQRT(PI()/2)*EXP(($B$22-E3190)/$B$24+($B$23^2)/(2*($B$24^2)))*ERFC(1/SQRT(2)*(($B$22-E3190)/$B$23+$B$23/$B$24))</f>
        <v>0.0460624160609424</v>
      </c>
      <c r="N3190" s="32" t="n">
        <f aca="false">ABS(F3190-M3190)</f>
        <v>0.0460624160609424</v>
      </c>
      <c r="O3190" s="32"/>
    </row>
    <row r="3191" customFormat="false" ht="15" hidden="false" customHeight="false" outlineLevel="0" collapsed="false">
      <c r="E3191" s="32"/>
      <c r="F3191" s="32"/>
      <c r="G3191" s="31" t="str">
        <f aca="false">IF(E3191="","",F3191-$F$2)</f>
        <v/>
      </c>
      <c r="H3191" s="31" t="str">
        <f aca="false">IF(E3191="","",E3191*G3191*(E3191-E3190))</f>
        <v/>
      </c>
      <c r="I3191" s="31" t="str">
        <f aca="false">IF(E3191="","",G3191*(E3191-E3190))</f>
        <v/>
      </c>
      <c r="J3191" s="32" t="str">
        <f aca="false">IF(E3191="","",IF((G3191-$B$14*E3191)&lt;0,"",(G3191-$B$14*E3191)))</f>
        <v/>
      </c>
      <c r="K3191" s="31" t="str">
        <f aca="false">IF(J3191="","",E3191*J3191*(E3191-E3190))</f>
        <v/>
      </c>
      <c r="L3191" s="31" t="str">
        <f aca="false">IF(J3191="","",J3191*(E3191-E3190))</f>
        <v/>
      </c>
      <c r="M3191" s="32" t="n">
        <f aca="false">$B$21*$B$23/$B$24*SQRT(PI()/2)*EXP(($B$22-E3191)/$B$24+($B$23^2)/(2*($B$24^2)))*ERFC(1/SQRT(2)*(($B$22-E3191)/$B$23+$B$23/$B$24))</f>
        <v>0.0460624160609424</v>
      </c>
      <c r="N3191" s="32" t="n">
        <f aca="false">ABS(F3191-M3191)</f>
        <v>0.0460624160609424</v>
      </c>
      <c r="O3191" s="32"/>
    </row>
    <row r="3192" customFormat="false" ht="15" hidden="false" customHeight="false" outlineLevel="0" collapsed="false">
      <c r="E3192" s="32"/>
      <c r="F3192" s="32"/>
      <c r="G3192" s="31" t="str">
        <f aca="false">IF(E3192="","",F3192-$F$2)</f>
        <v/>
      </c>
      <c r="H3192" s="31" t="str">
        <f aca="false">IF(E3192="","",E3192*G3192*(E3192-E3191))</f>
        <v/>
      </c>
      <c r="I3192" s="31" t="str">
        <f aca="false">IF(E3192="","",G3192*(E3192-E3191))</f>
        <v/>
      </c>
      <c r="J3192" s="32" t="str">
        <f aca="false">IF(E3192="","",IF((G3192-$B$14*E3192)&lt;0,"",(G3192-$B$14*E3192)))</f>
        <v/>
      </c>
      <c r="K3192" s="31" t="str">
        <f aca="false">IF(J3192="","",E3192*J3192*(E3192-E3191))</f>
        <v/>
      </c>
      <c r="L3192" s="31" t="str">
        <f aca="false">IF(J3192="","",J3192*(E3192-E3191))</f>
        <v/>
      </c>
      <c r="M3192" s="32" t="n">
        <f aca="false">$B$21*$B$23/$B$24*SQRT(PI()/2)*EXP(($B$22-E3192)/$B$24+($B$23^2)/(2*($B$24^2)))*ERFC(1/SQRT(2)*(($B$22-E3192)/$B$23+$B$23/$B$24))</f>
        <v>0.0460624160609424</v>
      </c>
      <c r="N3192" s="32" t="n">
        <f aca="false">ABS(F3192-M3192)</f>
        <v>0.0460624160609424</v>
      </c>
      <c r="O3192" s="32"/>
    </row>
    <row r="3193" customFormat="false" ht="15" hidden="false" customHeight="false" outlineLevel="0" collapsed="false">
      <c r="E3193" s="32"/>
      <c r="F3193" s="32"/>
      <c r="G3193" s="31" t="str">
        <f aca="false">IF(E3193="","",F3193-$F$2)</f>
        <v/>
      </c>
      <c r="H3193" s="31" t="str">
        <f aca="false">IF(E3193="","",E3193*G3193*(E3193-E3192))</f>
        <v/>
      </c>
      <c r="I3193" s="31" t="str">
        <f aca="false">IF(E3193="","",G3193*(E3193-E3192))</f>
        <v/>
      </c>
      <c r="J3193" s="32" t="str">
        <f aca="false">IF(E3193="","",IF((G3193-$B$14*E3193)&lt;0,"",(G3193-$B$14*E3193)))</f>
        <v/>
      </c>
      <c r="K3193" s="31" t="str">
        <f aca="false">IF(J3193="","",E3193*J3193*(E3193-E3192))</f>
        <v/>
      </c>
      <c r="L3193" s="31" t="str">
        <f aca="false">IF(J3193="","",J3193*(E3193-E3192))</f>
        <v/>
      </c>
      <c r="M3193" s="32" t="n">
        <f aca="false">$B$21*$B$23/$B$24*SQRT(PI()/2)*EXP(($B$22-E3193)/$B$24+($B$23^2)/(2*($B$24^2)))*ERFC(1/SQRT(2)*(($B$22-E3193)/$B$23+$B$23/$B$24))</f>
        <v>0.0460624160609424</v>
      </c>
      <c r="N3193" s="32" t="n">
        <f aca="false">ABS(F3193-M3193)</f>
        <v>0.0460624160609424</v>
      </c>
      <c r="O3193" s="32"/>
    </row>
    <row r="3194" customFormat="false" ht="15" hidden="false" customHeight="false" outlineLevel="0" collapsed="false">
      <c r="E3194" s="32"/>
      <c r="F3194" s="32"/>
      <c r="G3194" s="31" t="str">
        <f aca="false">IF(E3194="","",F3194-$F$2)</f>
        <v/>
      </c>
      <c r="H3194" s="31" t="str">
        <f aca="false">IF(E3194="","",E3194*G3194*(E3194-E3193))</f>
        <v/>
      </c>
      <c r="I3194" s="31" t="str">
        <f aca="false">IF(E3194="","",G3194*(E3194-E3193))</f>
        <v/>
      </c>
      <c r="J3194" s="32" t="str">
        <f aca="false">IF(E3194="","",IF((G3194-$B$14*E3194)&lt;0,"",(G3194-$B$14*E3194)))</f>
        <v/>
      </c>
      <c r="K3194" s="31" t="str">
        <f aca="false">IF(J3194="","",E3194*J3194*(E3194-E3193))</f>
        <v/>
      </c>
      <c r="L3194" s="31" t="str">
        <f aca="false">IF(J3194="","",J3194*(E3194-E3193))</f>
        <v/>
      </c>
      <c r="M3194" s="32" t="n">
        <f aca="false">$B$21*$B$23/$B$24*SQRT(PI()/2)*EXP(($B$22-E3194)/$B$24+($B$23^2)/(2*($B$24^2)))*ERFC(1/SQRT(2)*(($B$22-E3194)/$B$23+$B$23/$B$24))</f>
        <v>0.0460624160609424</v>
      </c>
      <c r="N3194" s="32" t="n">
        <f aca="false">ABS(F3194-M3194)</f>
        <v>0.0460624160609424</v>
      </c>
      <c r="O3194" s="32"/>
    </row>
    <row r="3195" customFormat="false" ht="15" hidden="false" customHeight="false" outlineLevel="0" collapsed="false">
      <c r="E3195" s="32"/>
      <c r="F3195" s="32"/>
      <c r="G3195" s="31" t="str">
        <f aca="false">IF(E3195="","",F3195-$F$2)</f>
        <v/>
      </c>
      <c r="H3195" s="31" t="str">
        <f aca="false">IF(E3195="","",E3195*G3195*(E3195-E3194))</f>
        <v/>
      </c>
      <c r="I3195" s="31" t="str">
        <f aca="false">IF(E3195="","",G3195*(E3195-E3194))</f>
        <v/>
      </c>
      <c r="J3195" s="32" t="str">
        <f aca="false">IF(E3195="","",IF((G3195-$B$14*E3195)&lt;0,"",(G3195-$B$14*E3195)))</f>
        <v/>
      </c>
      <c r="K3195" s="31" t="str">
        <f aca="false">IF(J3195="","",E3195*J3195*(E3195-E3194))</f>
        <v/>
      </c>
      <c r="L3195" s="31" t="str">
        <f aca="false">IF(J3195="","",J3195*(E3195-E3194))</f>
        <v/>
      </c>
      <c r="M3195" s="32" t="n">
        <f aca="false">$B$21*$B$23/$B$24*SQRT(PI()/2)*EXP(($B$22-E3195)/$B$24+($B$23^2)/(2*($B$24^2)))*ERFC(1/SQRT(2)*(($B$22-E3195)/$B$23+$B$23/$B$24))</f>
        <v>0.0460624160609424</v>
      </c>
      <c r="N3195" s="32" t="n">
        <f aca="false">ABS(F3195-M3195)</f>
        <v>0.0460624160609424</v>
      </c>
      <c r="O3195" s="32"/>
    </row>
    <row r="3196" customFormat="false" ht="15" hidden="false" customHeight="false" outlineLevel="0" collapsed="false">
      <c r="E3196" s="32"/>
      <c r="F3196" s="32"/>
      <c r="G3196" s="31" t="str">
        <f aca="false">IF(E3196="","",F3196-$F$2)</f>
        <v/>
      </c>
      <c r="H3196" s="31" t="str">
        <f aca="false">IF(E3196="","",E3196*G3196*(E3196-E3195))</f>
        <v/>
      </c>
      <c r="I3196" s="31" t="str">
        <f aca="false">IF(E3196="","",G3196*(E3196-E3195))</f>
        <v/>
      </c>
      <c r="J3196" s="32" t="str">
        <f aca="false">IF(E3196="","",IF((G3196-$B$14*E3196)&lt;0,"",(G3196-$B$14*E3196)))</f>
        <v/>
      </c>
      <c r="K3196" s="31" t="str">
        <f aca="false">IF(J3196="","",E3196*J3196*(E3196-E3195))</f>
        <v/>
      </c>
      <c r="L3196" s="31" t="str">
        <f aca="false">IF(J3196="","",J3196*(E3196-E3195))</f>
        <v/>
      </c>
      <c r="M3196" s="32" t="n">
        <f aca="false">$B$21*$B$23/$B$24*SQRT(PI()/2)*EXP(($B$22-E3196)/$B$24+($B$23^2)/(2*($B$24^2)))*ERFC(1/SQRT(2)*(($B$22-E3196)/$B$23+$B$23/$B$24))</f>
        <v>0.0460624160609424</v>
      </c>
      <c r="N3196" s="32" t="n">
        <f aca="false">ABS(F3196-M3196)</f>
        <v>0.0460624160609424</v>
      </c>
      <c r="O3196" s="32"/>
    </row>
    <row r="3197" customFormat="false" ht="15" hidden="false" customHeight="false" outlineLevel="0" collapsed="false">
      <c r="E3197" s="32"/>
      <c r="F3197" s="32"/>
      <c r="G3197" s="31" t="str">
        <f aca="false">IF(E3197="","",F3197-$F$2)</f>
        <v/>
      </c>
      <c r="H3197" s="31" t="str">
        <f aca="false">IF(E3197="","",E3197*G3197*(E3197-E3196))</f>
        <v/>
      </c>
      <c r="I3197" s="31" t="str">
        <f aca="false">IF(E3197="","",G3197*(E3197-E3196))</f>
        <v/>
      </c>
      <c r="J3197" s="32" t="str">
        <f aca="false">IF(E3197="","",IF((G3197-$B$14*E3197)&lt;0,"",(G3197-$B$14*E3197)))</f>
        <v/>
      </c>
      <c r="K3197" s="31" t="str">
        <f aca="false">IF(J3197="","",E3197*J3197*(E3197-E3196))</f>
        <v/>
      </c>
      <c r="L3197" s="31" t="str">
        <f aca="false">IF(J3197="","",J3197*(E3197-E3196))</f>
        <v/>
      </c>
      <c r="M3197" s="32" t="n">
        <f aca="false">$B$21*$B$23/$B$24*SQRT(PI()/2)*EXP(($B$22-E3197)/$B$24+($B$23^2)/(2*($B$24^2)))*ERFC(1/SQRT(2)*(($B$22-E3197)/$B$23+$B$23/$B$24))</f>
        <v>0.0460624160609424</v>
      </c>
      <c r="N3197" s="32" t="n">
        <f aca="false">ABS(F3197-M3197)</f>
        <v>0.0460624160609424</v>
      </c>
      <c r="O3197" s="32"/>
    </row>
    <row r="3198" customFormat="false" ht="15" hidden="false" customHeight="false" outlineLevel="0" collapsed="false">
      <c r="E3198" s="32"/>
      <c r="F3198" s="32"/>
      <c r="G3198" s="31" t="str">
        <f aca="false">IF(E3198="","",F3198-$F$2)</f>
        <v/>
      </c>
      <c r="H3198" s="31" t="str">
        <f aca="false">IF(E3198="","",E3198*G3198*(E3198-E3197))</f>
        <v/>
      </c>
      <c r="I3198" s="31" t="str">
        <f aca="false">IF(E3198="","",G3198*(E3198-E3197))</f>
        <v/>
      </c>
      <c r="J3198" s="32" t="str">
        <f aca="false">IF(E3198="","",IF((G3198-$B$14*E3198)&lt;0,"",(G3198-$B$14*E3198)))</f>
        <v/>
      </c>
      <c r="K3198" s="31" t="str">
        <f aca="false">IF(J3198="","",E3198*J3198*(E3198-E3197))</f>
        <v/>
      </c>
      <c r="L3198" s="31" t="str">
        <f aca="false">IF(J3198="","",J3198*(E3198-E3197))</f>
        <v/>
      </c>
      <c r="M3198" s="32" t="n">
        <f aca="false">$B$21*$B$23/$B$24*SQRT(PI()/2)*EXP(($B$22-E3198)/$B$24+($B$23^2)/(2*($B$24^2)))*ERFC(1/SQRT(2)*(($B$22-E3198)/$B$23+$B$23/$B$24))</f>
        <v>0.0460624160609424</v>
      </c>
      <c r="N3198" s="32" t="n">
        <f aca="false">ABS(F3198-M3198)</f>
        <v>0.0460624160609424</v>
      </c>
      <c r="O3198" s="32"/>
    </row>
    <row r="3199" customFormat="false" ht="15" hidden="false" customHeight="false" outlineLevel="0" collapsed="false">
      <c r="E3199" s="32"/>
      <c r="F3199" s="32"/>
      <c r="G3199" s="31" t="str">
        <f aca="false">IF(E3199="","",F3199-$F$2)</f>
        <v/>
      </c>
      <c r="H3199" s="31" t="str">
        <f aca="false">IF(E3199="","",E3199*G3199*(E3199-E3198))</f>
        <v/>
      </c>
      <c r="I3199" s="31" t="str">
        <f aca="false">IF(E3199="","",G3199*(E3199-E3198))</f>
        <v/>
      </c>
      <c r="J3199" s="32" t="str">
        <f aca="false">IF(E3199="","",IF((G3199-$B$14*E3199)&lt;0,"",(G3199-$B$14*E3199)))</f>
        <v/>
      </c>
      <c r="K3199" s="31" t="str">
        <f aca="false">IF(J3199="","",E3199*J3199*(E3199-E3198))</f>
        <v/>
      </c>
      <c r="L3199" s="31" t="str">
        <f aca="false">IF(J3199="","",J3199*(E3199-E3198))</f>
        <v/>
      </c>
      <c r="M3199" s="32" t="n">
        <f aca="false">$B$21*$B$23/$B$24*SQRT(PI()/2)*EXP(($B$22-E3199)/$B$24+($B$23^2)/(2*($B$24^2)))*ERFC(1/SQRT(2)*(($B$22-E3199)/$B$23+$B$23/$B$24))</f>
        <v>0.0460624160609424</v>
      </c>
      <c r="N3199" s="32" t="n">
        <f aca="false">ABS(F3199-M3199)</f>
        <v>0.0460624160609424</v>
      </c>
      <c r="O3199" s="32"/>
    </row>
    <row r="3200" customFormat="false" ht="15" hidden="false" customHeight="false" outlineLevel="0" collapsed="false">
      <c r="E3200" s="32"/>
      <c r="F3200" s="32"/>
      <c r="G3200" s="31" t="str">
        <f aca="false">IF(E3200="","",F3200-$F$2)</f>
        <v/>
      </c>
      <c r="H3200" s="31" t="str">
        <f aca="false">IF(E3200="","",E3200*G3200*(E3200-E3199))</f>
        <v/>
      </c>
      <c r="I3200" s="31" t="str">
        <f aca="false">IF(E3200="","",G3200*(E3200-E3199))</f>
        <v/>
      </c>
      <c r="J3200" s="32" t="str">
        <f aca="false">IF(E3200="","",IF((G3200-$B$14*E3200)&lt;0,"",(G3200-$B$14*E3200)))</f>
        <v/>
      </c>
      <c r="K3200" s="31" t="str">
        <f aca="false">IF(J3200="","",E3200*J3200*(E3200-E3199))</f>
        <v/>
      </c>
      <c r="L3200" s="31" t="str">
        <f aca="false">IF(J3200="","",J3200*(E3200-E3199))</f>
        <v/>
      </c>
      <c r="M3200" s="32" t="n">
        <f aca="false">$B$21*$B$23/$B$24*SQRT(PI()/2)*EXP(($B$22-E3200)/$B$24+($B$23^2)/(2*($B$24^2)))*ERFC(1/SQRT(2)*(($B$22-E3200)/$B$23+$B$23/$B$24))</f>
        <v>0.0460624160609424</v>
      </c>
      <c r="N3200" s="32" t="n">
        <f aca="false">ABS(F3200-M3200)</f>
        <v>0.0460624160609424</v>
      </c>
      <c r="O3200" s="32"/>
    </row>
    <row r="3201" customFormat="false" ht="15" hidden="false" customHeight="false" outlineLevel="0" collapsed="false">
      <c r="E3201" s="32"/>
      <c r="F3201" s="32"/>
      <c r="G3201" s="31" t="str">
        <f aca="false">IF(E3201="","",F3201-$F$2)</f>
        <v/>
      </c>
      <c r="H3201" s="31" t="str">
        <f aca="false">IF(E3201="","",E3201*G3201*(E3201-E3200))</f>
        <v/>
      </c>
      <c r="I3201" s="31" t="str">
        <f aca="false">IF(E3201="","",G3201*(E3201-E3200))</f>
        <v/>
      </c>
      <c r="J3201" s="32" t="str">
        <f aca="false">IF(E3201="","",IF((G3201-$B$14*E3201)&lt;0,"",(G3201-$B$14*E3201)))</f>
        <v/>
      </c>
      <c r="K3201" s="31" t="str">
        <f aca="false">IF(J3201="","",E3201*J3201*(E3201-E3200))</f>
        <v/>
      </c>
      <c r="L3201" s="31" t="str">
        <f aca="false">IF(J3201="","",J3201*(E3201-E3200))</f>
        <v/>
      </c>
      <c r="M3201" s="32" t="n">
        <f aca="false">$B$21*$B$23/$B$24*SQRT(PI()/2)*EXP(($B$22-E3201)/$B$24+($B$23^2)/(2*($B$24^2)))*ERFC(1/SQRT(2)*(($B$22-E3201)/$B$23+$B$23/$B$24))</f>
        <v>0.0460624160609424</v>
      </c>
      <c r="N3201" s="32" t="n">
        <f aca="false">ABS(F3201-M3201)</f>
        <v>0.0460624160609424</v>
      </c>
      <c r="O3201" s="32"/>
    </row>
    <row r="3202" customFormat="false" ht="15" hidden="false" customHeight="false" outlineLevel="0" collapsed="false">
      <c r="E3202" s="32"/>
      <c r="F3202" s="32"/>
      <c r="G3202" s="31" t="str">
        <f aca="false">IF(E3202="","",F3202-$F$2)</f>
        <v/>
      </c>
      <c r="H3202" s="31" t="str">
        <f aca="false">IF(E3202="","",E3202*G3202*(E3202-E3201))</f>
        <v/>
      </c>
      <c r="I3202" s="31" t="str">
        <f aca="false">IF(E3202="","",G3202*(E3202-E3201))</f>
        <v/>
      </c>
      <c r="J3202" s="32" t="str">
        <f aca="false">IF(E3202="","",IF((G3202-$B$14*E3202)&lt;0,"",(G3202-$B$14*E3202)))</f>
        <v/>
      </c>
      <c r="K3202" s="31" t="str">
        <f aca="false">IF(J3202="","",E3202*J3202*(E3202-E3201))</f>
        <v/>
      </c>
      <c r="L3202" s="31" t="str">
        <f aca="false">IF(J3202="","",J3202*(E3202-E3201))</f>
        <v/>
      </c>
      <c r="M3202" s="32" t="n">
        <f aca="false">$B$21*$B$23/$B$24*SQRT(PI()/2)*EXP(($B$22-E3202)/$B$24+($B$23^2)/(2*($B$24^2)))*ERFC(1/SQRT(2)*(($B$22-E3202)/$B$23+$B$23/$B$24))</f>
        <v>0.0460624160609424</v>
      </c>
      <c r="N3202" s="32" t="n">
        <f aca="false">ABS(F3202-M3202)</f>
        <v>0.0460624160609424</v>
      </c>
      <c r="O3202" s="32"/>
    </row>
    <row r="3203" customFormat="false" ht="15" hidden="false" customHeight="false" outlineLevel="0" collapsed="false">
      <c r="E3203" s="32"/>
      <c r="F3203" s="32"/>
      <c r="G3203" s="31" t="str">
        <f aca="false">IF(E3203="","",F3203-$F$2)</f>
        <v/>
      </c>
      <c r="H3203" s="31" t="str">
        <f aca="false">IF(E3203="","",E3203*G3203*(E3203-E3202))</f>
        <v/>
      </c>
      <c r="I3203" s="31" t="str">
        <f aca="false">IF(E3203="","",G3203*(E3203-E3202))</f>
        <v/>
      </c>
      <c r="J3203" s="32" t="str">
        <f aca="false">IF(E3203="","",IF((G3203-$B$14*E3203)&lt;0,"",(G3203-$B$14*E3203)))</f>
        <v/>
      </c>
      <c r="K3203" s="31" t="str">
        <f aca="false">IF(J3203="","",E3203*J3203*(E3203-E3202))</f>
        <v/>
      </c>
      <c r="L3203" s="31" t="str">
        <f aca="false">IF(J3203="","",J3203*(E3203-E3202))</f>
        <v/>
      </c>
      <c r="M3203" s="32" t="n">
        <f aca="false">$B$21*$B$23/$B$24*SQRT(PI()/2)*EXP(($B$22-E3203)/$B$24+($B$23^2)/(2*($B$24^2)))*ERFC(1/SQRT(2)*(($B$22-E3203)/$B$23+$B$23/$B$24))</f>
        <v>0.0460624160609424</v>
      </c>
      <c r="N3203" s="32" t="n">
        <f aca="false">ABS(F3203-M3203)</f>
        <v>0.0460624160609424</v>
      </c>
      <c r="O3203" s="32"/>
    </row>
    <row r="3204" customFormat="false" ht="15" hidden="false" customHeight="false" outlineLevel="0" collapsed="false">
      <c r="E3204" s="32"/>
      <c r="F3204" s="32"/>
      <c r="G3204" s="31" t="str">
        <f aca="false">IF(E3204="","",F3204-$F$2)</f>
        <v/>
      </c>
      <c r="H3204" s="31" t="str">
        <f aca="false">IF(E3204="","",E3204*G3204*(E3204-E3203))</f>
        <v/>
      </c>
      <c r="I3204" s="31" t="str">
        <f aca="false">IF(E3204="","",G3204*(E3204-E3203))</f>
        <v/>
      </c>
      <c r="J3204" s="32" t="str">
        <f aca="false">IF(E3204="","",IF((G3204-$B$14*E3204)&lt;0,"",(G3204-$B$14*E3204)))</f>
        <v/>
      </c>
      <c r="K3204" s="31" t="str">
        <f aca="false">IF(J3204="","",E3204*J3204*(E3204-E3203))</f>
        <v/>
      </c>
      <c r="L3204" s="31" t="str">
        <f aca="false">IF(J3204="","",J3204*(E3204-E3203))</f>
        <v/>
      </c>
      <c r="M3204" s="32" t="n">
        <f aca="false">$B$21*$B$23/$B$24*SQRT(PI()/2)*EXP(($B$22-E3204)/$B$24+($B$23^2)/(2*($B$24^2)))*ERFC(1/SQRT(2)*(($B$22-E3204)/$B$23+$B$23/$B$24))</f>
        <v>0.0460624160609424</v>
      </c>
      <c r="N3204" s="32" t="n">
        <f aca="false">ABS(F3204-M3204)</f>
        <v>0.0460624160609424</v>
      </c>
      <c r="O3204" s="32"/>
    </row>
    <row r="3205" customFormat="false" ht="15" hidden="false" customHeight="false" outlineLevel="0" collapsed="false">
      <c r="E3205" s="32"/>
      <c r="F3205" s="32"/>
      <c r="G3205" s="31" t="str">
        <f aca="false">IF(E3205="","",F3205-$F$2)</f>
        <v/>
      </c>
      <c r="H3205" s="31" t="str">
        <f aca="false">IF(E3205="","",E3205*G3205*(E3205-E3204))</f>
        <v/>
      </c>
      <c r="I3205" s="31" t="str">
        <f aca="false">IF(E3205="","",G3205*(E3205-E3204))</f>
        <v/>
      </c>
      <c r="J3205" s="32" t="str">
        <f aca="false">IF(E3205="","",IF((G3205-$B$14*E3205)&lt;0,"",(G3205-$B$14*E3205)))</f>
        <v/>
      </c>
      <c r="K3205" s="31" t="str">
        <f aca="false">IF(J3205="","",E3205*J3205*(E3205-E3204))</f>
        <v/>
      </c>
      <c r="L3205" s="31" t="str">
        <f aca="false">IF(J3205="","",J3205*(E3205-E3204))</f>
        <v/>
      </c>
      <c r="M3205" s="32" t="n">
        <f aca="false">$B$21*$B$23/$B$24*SQRT(PI()/2)*EXP(($B$22-E3205)/$B$24+($B$23^2)/(2*($B$24^2)))*ERFC(1/SQRT(2)*(($B$22-E3205)/$B$23+$B$23/$B$24))</f>
        <v>0.0460624160609424</v>
      </c>
      <c r="N3205" s="32" t="n">
        <f aca="false">ABS(F3205-M3205)</f>
        <v>0.0460624160609424</v>
      </c>
      <c r="O3205" s="32"/>
    </row>
    <row r="3206" customFormat="false" ht="15" hidden="false" customHeight="false" outlineLevel="0" collapsed="false">
      <c r="E3206" s="32"/>
      <c r="F3206" s="32"/>
      <c r="G3206" s="31" t="str">
        <f aca="false">IF(E3206="","",F3206-$F$2)</f>
        <v/>
      </c>
      <c r="H3206" s="31" t="str">
        <f aca="false">IF(E3206="","",E3206*G3206*(E3206-E3205))</f>
        <v/>
      </c>
      <c r="I3206" s="31" t="str">
        <f aca="false">IF(E3206="","",G3206*(E3206-E3205))</f>
        <v/>
      </c>
      <c r="J3206" s="32" t="str">
        <f aca="false">IF(E3206="","",IF((G3206-$B$14*E3206)&lt;0,"",(G3206-$B$14*E3206)))</f>
        <v/>
      </c>
      <c r="K3206" s="31" t="str">
        <f aca="false">IF(J3206="","",E3206*J3206*(E3206-E3205))</f>
        <v/>
      </c>
      <c r="L3206" s="31" t="str">
        <f aca="false">IF(J3206="","",J3206*(E3206-E3205))</f>
        <v/>
      </c>
      <c r="M3206" s="32" t="n">
        <f aca="false">$B$21*$B$23/$B$24*SQRT(PI()/2)*EXP(($B$22-E3206)/$B$24+($B$23^2)/(2*($B$24^2)))*ERFC(1/SQRT(2)*(($B$22-E3206)/$B$23+$B$23/$B$24))</f>
        <v>0.0460624160609424</v>
      </c>
      <c r="N3206" s="32" t="n">
        <f aca="false">ABS(F3206-M3206)</f>
        <v>0.0460624160609424</v>
      </c>
      <c r="O3206" s="32"/>
    </row>
    <row r="3207" customFormat="false" ht="15" hidden="false" customHeight="false" outlineLevel="0" collapsed="false">
      <c r="E3207" s="32"/>
      <c r="F3207" s="32"/>
      <c r="G3207" s="31" t="str">
        <f aca="false">IF(E3207="","",F3207-$F$2)</f>
        <v/>
      </c>
      <c r="H3207" s="31" t="str">
        <f aca="false">IF(E3207="","",E3207*G3207*(E3207-E3206))</f>
        <v/>
      </c>
      <c r="I3207" s="31" t="str">
        <f aca="false">IF(E3207="","",G3207*(E3207-E3206))</f>
        <v/>
      </c>
      <c r="J3207" s="32" t="str">
        <f aca="false">IF(E3207="","",IF((G3207-$B$14*E3207)&lt;0,"",(G3207-$B$14*E3207)))</f>
        <v/>
      </c>
      <c r="K3207" s="31" t="str">
        <f aca="false">IF(J3207="","",E3207*J3207*(E3207-E3206))</f>
        <v/>
      </c>
      <c r="L3207" s="31" t="str">
        <f aca="false">IF(J3207="","",J3207*(E3207-E3206))</f>
        <v/>
      </c>
      <c r="M3207" s="32" t="n">
        <f aca="false">$B$21*$B$23/$B$24*SQRT(PI()/2)*EXP(($B$22-E3207)/$B$24+($B$23^2)/(2*($B$24^2)))*ERFC(1/SQRT(2)*(($B$22-E3207)/$B$23+$B$23/$B$24))</f>
        <v>0.0460624160609424</v>
      </c>
      <c r="N3207" s="32" t="n">
        <f aca="false">ABS(F3207-M3207)</f>
        <v>0.0460624160609424</v>
      </c>
      <c r="O3207" s="32"/>
    </row>
    <row r="3208" customFormat="false" ht="15" hidden="false" customHeight="false" outlineLevel="0" collapsed="false">
      <c r="E3208" s="32"/>
      <c r="F3208" s="32"/>
      <c r="G3208" s="31" t="str">
        <f aca="false">IF(E3208="","",F3208-$F$2)</f>
        <v/>
      </c>
      <c r="H3208" s="31" t="str">
        <f aca="false">IF(E3208="","",E3208*G3208*(E3208-E3207))</f>
        <v/>
      </c>
      <c r="I3208" s="31" t="str">
        <f aca="false">IF(E3208="","",G3208*(E3208-E3207))</f>
        <v/>
      </c>
      <c r="J3208" s="32" t="str">
        <f aca="false">IF(E3208="","",IF((G3208-$B$14*E3208)&lt;0,"",(G3208-$B$14*E3208)))</f>
        <v/>
      </c>
      <c r="K3208" s="31" t="str">
        <f aca="false">IF(J3208="","",E3208*J3208*(E3208-E3207))</f>
        <v/>
      </c>
      <c r="L3208" s="31" t="str">
        <f aca="false">IF(J3208="","",J3208*(E3208-E3207))</f>
        <v/>
      </c>
      <c r="M3208" s="32" t="n">
        <f aca="false">$B$21*$B$23/$B$24*SQRT(PI()/2)*EXP(($B$22-E3208)/$B$24+($B$23^2)/(2*($B$24^2)))*ERFC(1/SQRT(2)*(($B$22-E3208)/$B$23+$B$23/$B$24))</f>
        <v>0.0460624160609424</v>
      </c>
      <c r="N3208" s="32" t="n">
        <f aca="false">ABS(F3208-M3208)</f>
        <v>0.0460624160609424</v>
      </c>
      <c r="O3208" s="32"/>
    </row>
    <row r="3209" customFormat="false" ht="15" hidden="false" customHeight="false" outlineLevel="0" collapsed="false">
      <c r="E3209" s="32"/>
      <c r="F3209" s="32"/>
      <c r="G3209" s="31" t="str">
        <f aca="false">IF(E3209="","",F3209-$F$2)</f>
        <v/>
      </c>
      <c r="H3209" s="31" t="str">
        <f aca="false">IF(E3209="","",E3209*G3209*(E3209-E3208))</f>
        <v/>
      </c>
      <c r="I3209" s="31" t="str">
        <f aca="false">IF(E3209="","",G3209*(E3209-E3208))</f>
        <v/>
      </c>
      <c r="J3209" s="32" t="str">
        <f aca="false">IF(E3209="","",IF((G3209-$B$14*E3209)&lt;0,"",(G3209-$B$14*E3209)))</f>
        <v/>
      </c>
      <c r="K3209" s="31" t="str">
        <f aca="false">IF(J3209="","",E3209*J3209*(E3209-E3208))</f>
        <v/>
      </c>
      <c r="L3209" s="31" t="str">
        <f aca="false">IF(J3209="","",J3209*(E3209-E3208))</f>
        <v/>
      </c>
      <c r="M3209" s="32" t="n">
        <f aca="false">$B$21*$B$23/$B$24*SQRT(PI()/2)*EXP(($B$22-E3209)/$B$24+($B$23^2)/(2*($B$24^2)))*ERFC(1/SQRT(2)*(($B$22-E3209)/$B$23+$B$23/$B$24))</f>
        <v>0.0460624160609424</v>
      </c>
      <c r="N3209" s="32" t="n">
        <f aca="false">ABS(F3209-M3209)</f>
        <v>0.0460624160609424</v>
      </c>
      <c r="O3209" s="32"/>
    </row>
    <row r="3210" customFormat="false" ht="15" hidden="false" customHeight="false" outlineLevel="0" collapsed="false">
      <c r="E3210" s="32"/>
      <c r="F3210" s="32"/>
      <c r="G3210" s="31" t="str">
        <f aca="false">IF(E3210="","",F3210-$F$2)</f>
        <v/>
      </c>
      <c r="H3210" s="31" t="str">
        <f aca="false">IF(E3210="","",E3210*G3210*(E3210-E3209))</f>
        <v/>
      </c>
      <c r="I3210" s="31" t="str">
        <f aca="false">IF(E3210="","",G3210*(E3210-E3209))</f>
        <v/>
      </c>
      <c r="J3210" s="32" t="str">
        <f aca="false">IF(E3210="","",IF((G3210-$B$14*E3210)&lt;0,"",(G3210-$B$14*E3210)))</f>
        <v/>
      </c>
      <c r="K3210" s="31" t="str">
        <f aca="false">IF(J3210="","",E3210*J3210*(E3210-E3209))</f>
        <v/>
      </c>
      <c r="L3210" s="31" t="str">
        <f aca="false">IF(J3210="","",J3210*(E3210-E3209))</f>
        <v/>
      </c>
      <c r="M3210" s="32" t="n">
        <f aca="false">$B$21*$B$23/$B$24*SQRT(PI()/2)*EXP(($B$22-E3210)/$B$24+($B$23^2)/(2*($B$24^2)))*ERFC(1/SQRT(2)*(($B$22-E3210)/$B$23+$B$23/$B$24))</f>
        <v>0.0460624160609424</v>
      </c>
      <c r="N3210" s="32" t="n">
        <f aca="false">ABS(F3210-M3210)</f>
        <v>0.0460624160609424</v>
      </c>
      <c r="O3210" s="32"/>
    </row>
    <row r="3211" customFormat="false" ht="15" hidden="false" customHeight="false" outlineLevel="0" collapsed="false">
      <c r="E3211" s="32"/>
      <c r="F3211" s="32"/>
      <c r="G3211" s="31" t="str">
        <f aca="false">IF(E3211="","",F3211-$F$2)</f>
        <v/>
      </c>
      <c r="H3211" s="31" t="str">
        <f aca="false">IF(E3211="","",E3211*G3211*(E3211-E3210))</f>
        <v/>
      </c>
      <c r="I3211" s="31" t="str">
        <f aca="false">IF(E3211="","",G3211*(E3211-E3210))</f>
        <v/>
      </c>
      <c r="J3211" s="32" t="str">
        <f aca="false">IF(E3211="","",IF((G3211-$B$14*E3211)&lt;0,"",(G3211-$B$14*E3211)))</f>
        <v/>
      </c>
      <c r="K3211" s="31" t="str">
        <f aca="false">IF(J3211="","",E3211*J3211*(E3211-E3210))</f>
        <v/>
      </c>
      <c r="L3211" s="31" t="str">
        <f aca="false">IF(J3211="","",J3211*(E3211-E3210))</f>
        <v/>
      </c>
      <c r="M3211" s="32" t="n">
        <f aca="false">$B$21*$B$23/$B$24*SQRT(PI()/2)*EXP(($B$22-E3211)/$B$24+($B$23^2)/(2*($B$24^2)))*ERFC(1/SQRT(2)*(($B$22-E3211)/$B$23+$B$23/$B$24))</f>
        <v>0.0460624160609424</v>
      </c>
      <c r="N3211" s="32" t="n">
        <f aca="false">ABS(F3211-M3211)</f>
        <v>0.0460624160609424</v>
      </c>
      <c r="O3211" s="32"/>
    </row>
    <row r="3212" customFormat="false" ht="15" hidden="false" customHeight="false" outlineLevel="0" collapsed="false">
      <c r="E3212" s="32"/>
      <c r="F3212" s="32"/>
      <c r="G3212" s="31" t="str">
        <f aca="false">IF(E3212="","",F3212-$F$2)</f>
        <v/>
      </c>
      <c r="H3212" s="31" t="str">
        <f aca="false">IF(E3212="","",E3212*G3212*(E3212-E3211))</f>
        <v/>
      </c>
      <c r="I3212" s="31" t="str">
        <f aca="false">IF(E3212="","",G3212*(E3212-E3211))</f>
        <v/>
      </c>
      <c r="J3212" s="32" t="str">
        <f aca="false">IF(E3212="","",IF((G3212-$B$14*E3212)&lt;0,"",(G3212-$B$14*E3212)))</f>
        <v/>
      </c>
      <c r="K3212" s="31" t="str">
        <f aca="false">IF(J3212="","",E3212*J3212*(E3212-E3211))</f>
        <v/>
      </c>
      <c r="L3212" s="31" t="str">
        <f aca="false">IF(J3212="","",J3212*(E3212-E3211))</f>
        <v/>
      </c>
      <c r="M3212" s="32" t="n">
        <f aca="false">$B$21*$B$23/$B$24*SQRT(PI()/2)*EXP(($B$22-E3212)/$B$24+($B$23^2)/(2*($B$24^2)))*ERFC(1/SQRT(2)*(($B$22-E3212)/$B$23+$B$23/$B$24))</f>
        <v>0.0460624160609424</v>
      </c>
      <c r="N3212" s="32" t="n">
        <f aca="false">ABS(F3212-M3212)</f>
        <v>0.0460624160609424</v>
      </c>
      <c r="O3212" s="32"/>
    </row>
    <row r="3213" customFormat="false" ht="15" hidden="false" customHeight="false" outlineLevel="0" collapsed="false">
      <c r="E3213" s="32"/>
      <c r="F3213" s="32"/>
      <c r="G3213" s="31" t="str">
        <f aca="false">IF(E3213="","",F3213-$F$2)</f>
        <v/>
      </c>
      <c r="H3213" s="31" t="str">
        <f aca="false">IF(E3213="","",E3213*G3213*(E3213-E3212))</f>
        <v/>
      </c>
      <c r="I3213" s="31" t="str">
        <f aca="false">IF(E3213="","",G3213*(E3213-E3212))</f>
        <v/>
      </c>
      <c r="J3213" s="32" t="str">
        <f aca="false">IF(E3213="","",IF((G3213-$B$14*E3213)&lt;0,"",(G3213-$B$14*E3213)))</f>
        <v/>
      </c>
      <c r="K3213" s="31" t="str">
        <f aca="false">IF(J3213="","",E3213*J3213*(E3213-E3212))</f>
        <v/>
      </c>
      <c r="L3213" s="31" t="str">
        <f aca="false">IF(J3213="","",J3213*(E3213-E3212))</f>
        <v/>
      </c>
      <c r="M3213" s="32" t="n">
        <f aca="false">$B$21*$B$23/$B$24*SQRT(PI()/2)*EXP(($B$22-E3213)/$B$24+($B$23^2)/(2*($B$24^2)))*ERFC(1/SQRT(2)*(($B$22-E3213)/$B$23+$B$23/$B$24))</f>
        <v>0.0460624160609424</v>
      </c>
      <c r="N3213" s="32" t="n">
        <f aca="false">ABS(F3213-M3213)</f>
        <v>0.0460624160609424</v>
      </c>
      <c r="O3213" s="32"/>
    </row>
    <row r="3214" customFormat="false" ht="15" hidden="false" customHeight="false" outlineLevel="0" collapsed="false">
      <c r="E3214" s="32"/>
      <c r="F3214" s="32"/>
      <c r="G3214" s="31" t="str">
        <f aca="false">IF(E3214="","",F3214-$F$2)</f>
        <v/>
      </c>
      <c r="H3214" s="31" t="str">
        <f aca="false">IF(E3214="","",E3214*G3214*(E3214-E3213))</f>
        <v/>
      </c>
      <c r="I3214" s="31" t="str">
        <f aca="false">IF(E3214="","",G3214*(E3214-E3213))</f>
        <v/>
      </c>
      <c r="J3214" s="32" t="str">
        <f aca="false">IF(E3214="","",IF((G3214-$B$14*E3214)&lt;0,"",(G3214-$B$14*E3214)))</f>
        <v/>
      </c>
      <c r="K3214" s="31" t="str">
        <f aca="false">IF(J3214="","",E3214*J3214*(E3214-E3213))</f>
        <v/>
      </c>
      <c r="L3214" s="31" t="str">
        <f aca="false">IF(J3214="","",J3214*(E3214-E3213))</f>
        <v/>
      </c>
      <c r="M3214" s="32" t="n">
        <f aca="false">$B$21*$B$23/$B$24*SQRT(PI()/2)*EXP(($B$22-E3214)/$B$24+($B$23^2)/(2*($B$24^2)))*ERFC(1/SQRT(2)*(($B$22-E3214)/$B$23+$B$23/$B$24))</f>
        <v>0.0460624160609424</v>
      </c>
      <c r="N3214" s="32" t="n">
        <f aca="false">ABS(F3214-M3214)</f>
        <v>0.0460624160609424</v>
      </c>
      <c r="O3214" s="32"/>
    </row>
    <row r="3215" customFormat="false" ht="15" hidden="false" customHeight="false" outlineLevel="0" collapsed="false">
      <c r="E3215" s="32"/>
      <c r="F3215" s="32"/>
      <c r="G3215" s="31" t="str">
        <f aca="false">IF(E3215="","",F3215-$F$2)</f>
        <v/>
      </c>
      <c r="H3215" s="31" t="str">
        <f aca="false">IF(E3215="","",E3215*G3215*(E3215-E3214))</f>
        <v/>
      </c>
      <c r="I3215" s="31" t="str">
        <f aca="false">IF(E3215="","",G3215*(E3215-E3214))</f>
        <v/>
      </c>
      <c r="J3215" s="32" t="str">
        <f aca="false">IF(E3215="","",IF((G3215-$B$14*E3215)&lt;0,"",(G3215-$B$14*E3215)))</f>
        <v/>
      </c>
      <c r="K3215" s="31" t="str">
        <f aca="false">IF(J3215="","",E3215*J3215*(E3215-E3214))</f>
        <v/>
      </c>
      <c r="L3215" s="31" t="str">
        <f aca="false">IF(J3215="","",J3215*(E3215-E3214))</f>
        <v/>
      </c>
      <c r="M3215" s="32" t="n">
        <f aca="false">$B$21*$B$23/$B$24*SQRT(PI()/2)*EXP(($B$22-E3215)/$B$24+($B$23^2)/(2*($B$24^2)))*ERFC(1/SQRT(2)*(($B$22-E3215)/$B$23+$B$23/$B$24))</f>
        <v>0.0460624160609424</v>
      </c>
      <c r="N3215" s="32" t="n">
        <f aca="false">ABS(F3215-M3215)</f>
        <v>0.0460624160609424</v>
      </c>
      <c r="O3215" s="32"/>
    </row>
    <row r="3216" customFormat="false" ht="15" hidden="false" customHeight="false" outlineLevel="0" collapsed="false">
      <c r="E3216" s="32"/>
      <c r="F3216" s="32"/>
      <c r="G3216" s="31" t="str">
        <f aca="false">IF(E3216="","",F3216-$F$2)</f>
        <v/>
      </c>
      <c r="H3216" s="31" t="str">
        <f aca="false">IF(E3216="","",E3216*G3216*(E3216-E3215))</f>
        <v/>
      </c>
      <c r="I3216" s="31" t="str">
        <f aca="false">IF(E3216="","",G3216*(E3216-E3215))</f>
        <v/>
      </c>
      <c r="J3216" s="32" t="str">
        <f aca="false">IF(E3216="","",IF((G3216-$B$14*E3216)&lt;0,"",(G3216-$B$14*E3216)))</f>
        <v/>
      </c>
      <c r="K3216" s="31" t="str">
        <f aca="false">IF(J3216="","",E3216*J3216*(E3216-E3215))</f>
        <v/>
      </c>
      <c r="L3216" s="31" t="str">
        <f aca="false">IF(J3216="","",J3216*(E3216-E3215))</f>
        <v/>
      </c>
      <c r="M3216" s="32" t="n">
        <f aca="false">$B$21*$B$23/$B$24*SQRT(PI()/2)*EXP(($B$22-E3216)/$B$24+($B$23^2)/(2*($B$24^2)))*ERFC(1/SQRT(2)*(($B$22-E3216)/$B$23+$B$23/$B$24))</f>
        <v>0.0460624160609424</v>
      </c>
      <c r="N3216" s="32" t="n">
        <f aca="false">ABS(F3216-M3216)</f>
        <v>0.0460624160609424</v>
      </c>
      <c r="O3216" s="32"/>
    </row>
    <row r="3217" customFormat="false" ht="15" hidden="false" customHeight="false" outlineLevel="0" collapsed="false">
      <c r="E3217" s="32"/>
      <c r="F3217" s="32"/>
      <c r="G3217" s="31" t="str">
        <f aca="false">IF(E3217="","",F3217-$F$2)</f>
        <v/>
      </c>
      <c r="H3217" s="31" t="str">
        <f aca="false">IF(E3217="","",E3217*G3217*(E3217-E3216))</f>
        <v/>
      </c>
      <c r="I3217" s="31" t="str">
        <f aca="false">IF(E3217="","",G3217*(E3217-E3216))</f>
        <v/>
      </c>
      <c r="J3217" s="32" t="str">
        <f aca="false">IF(E3217="","",IF((G3217-$B$14*E3217)&lt;0,"",(G3217-$B$14*E3217)))</f>
        <v/>
      </c>
      <c r="K3217" s="31" t="str">
        <f aca="false">IF(J3217="","",E3217*J3217*(E3217-E3216))</f>
        <v/>
      </c>
      <c r="L3217" s="31" t="str">
        <f aca="false">IF(J3217="","",J3217*(E3217-E3216))</f>
        <v/>
      </c>
      <c r="M3217" s="32" t="n">
        <f aca="false">$B$21*$B$23/$B$24*SQRT(PI()/2)*EXP(($B$22-E3217)/$B$24+($B$23^2)/(2*($B$24^2)))*ERFC(1/SQRT(2)*(($B$22-E3217)/$B$23+$B$23/$B$24))</f>
        <v>0.0460624160609424</v>
      </c>
      <c r="N3217" s="32" t="n">
        <f aca="false">ABS(F3217-M3217)</f>
        <v>0.0460624160609424</v>
      </c>
      <c r="O3217" s="32"/>
    </row>
    <row r="3218" customFormat="false" ht="15" hidden="false" customHeight="false" outlineLevel="0" collapsed="false">
      <c r="E3218" s="32"/>
      <c r="F3218" s="32"/>
      <c r="G3218" s="31" t="str">
        <f aca="false">IF(E3218="","",F3218-$F$2)</f>
        <v/>
      </c>
      <c r="H3218" s="31" t="str">
        <f aca="false">IF(E3218="","",E3218*G3218*(E3218-E3217))</f>
        <v/>
      </c>
      <c r="I3218" s="31" t="str">
        <f aca="false">IF(E3218="","",G3218*(E3218-E3217))</f>
        <v/>
      </c>
      <c r="J3218" s="32" t="str">
        <f aca="false">IF(E3218="","",IF((G3218-$B$14*E3218)&lt;0,"",(G3218-$B$14*E3218)))</f>
        <v/>
      </c>
      <c r="K3218" s="31" t="str">
        <f aca="false">IF(J3218="","",E3218*J3218*(E3218-E3217))</f>
        <v/>
      </c>
      <c r="L3218" s="31" t="str">
        <f aca="false">IF(J3218="","",J3218*(E3218-E3217))</f>
        <v/>
      </c>
      <c r="M3218" s="32" t="n">
        <f aca="false">$B$21*$B$23/$B$24*SQRT(PI()/2)*EXP(($B$22-E3218)/$B$24+($B$23^2)/(2*($B$24^2)))*ERFC(1/SQRT(2)*(($B$22-E3218)/$B$23+$B$23/$B$24))</f>
        <v>0.0460624160609424</v>
      </c>
      <c r="N3218" s="32" t="n">
        <f aca="false">ABS(F3218-M3218)</f>
        <v>0.0460624160609424</v>
      </c>
      <c r="O3218" s="32"/>
    </row>
    <row r="3219" customFormat="false" ht="15" hidden="false" customHeight="false" outlineLevel="0" collapsed="false">
      <c r="E3219" s="32"/>
      <c r="F3219" s="32"/>
      <c r="G3219" s="31" t="str">
        <f aca="false">IF(E3219="","",F3219-$F$2)</f>
        <v/>
      </c>
      <c r="H3219" s="31" t="str">
        <f aca="false">IF(E3219="","",E3219*G3219*(E3219-E3218))</f>
        <v/>
      </c>
      <c r="I3219" s="31" t="str">
        <f aca="false">IF(E3219="","",G3219*(E3219-E3218))</f>
        <v/>
      </c>
      <c r="J3219" s="32" t="str">
        <f aca="false">IF(E3219="","",IF((G3219-$B$14*E3219)&lt;0,"",(G3219-$B$14*E3219)))</f>
        <v/>
      </c>
      <c r="K3219" s="31" t="str">
        <f aca="false">IF(J3219="","",E3219*J3219*(E3219-E3218))</f>
        <v/>
      </c>
      <c r="L3219" s="31" t="str">
        <f aca="false">IF(J3219="","",J3219*(E3219-E3218))</f>
        <v/>
      </c>
      <c r="M3219" s="32" t="n">
        <f aca="false">$B$21*$B$23/$B$24*SQRT(PI()/2)*EXP(($B$22-E3219)/$B$24+($B$23^2)/(2*($B$24^2)))*ERFC(1/SQRT(2)*(($B$22-E3219)/$B$23+$B$23/$B$24))</f>
        <v>0.0460624160609424</v>
      </c>
      <c r="N3219" s="32" t="n">
        <f aca="false">ABS(F3219-M3219)</f>
        <v>0.0460624160609424</v>
      </c>
      <c r="O3219" s="32"/>
    </row>
    <row r="3220" customFormat="false" ht="15" hidden="false" customHeight="false" outlineLevel="0" collapsed="false">
      <c r="E3220" s="32"/>
      <c r="F3220" s="32"/>
      <c r="G3220" s="31" t="str">
        <f aca="false">IF(E3220="","",F3220-$F$2)</f>
        <v/>
      </c>
      <c r="H3220" s="31" t="str">
        <f aca="false">IF(E3220="","",E3220*G3220*(E3220-E3219))</f>
        <v/>
      </c>
      <c r="I3220" s="31" t="str">
        <f aca="false">IF(E3220="","",G3220*(E3220-E3219))</f>
        <v/>
      </c>
      <c r="J3220" s="32" t="str">
        <f aca="false">IF(E3220="","",IF((G3220-$B$14*E3220)&lt;0,"",(G3220-$B$14*E3220)))</f>
        <v/>
      </c>
      <c r="K3220" s="31" t="str">
        <f aca="false">IF(J3220="","",E3220*J3220*(E3220-E3219))</f>
        <v/>
      </c>
      <c r="L3220" s="31" t="str">
        <f aca="false">IF(J3220="","",J3220*(E3220-E3219))</f>
        <v/>
      </c>
      <c r="M3220" s="32" t="n">
        <f aca="false">$B$21*$B$23/$B$24*SQRT(PI()/2)*EXP(($B$22-E3220)/$B$24+($B$23^2)/(2*($B$24^2)))*ERFC(1/SQRT(2)*(($B$22-E3220)/$B$23+$B$23/$B$24))</f>
        <v>0.0460624160609424</v>
      </c>
      <c r="N3220" s="32" t="n">
        <f aca="false">ABS(F3220-M3220)</f>
        <v>0.0460624160609424</v>
      </c>
      <c r="O3220" s="32"/>
    </row>
    <row r="3221" customFormat="false" ht="15" hidden="false" customHeight="false" outlineLevel="0" collapsed="false">
      <c r="E3221" s="32"/>
      <c r="F3221" s="32"/>
      <c r="G3221" s="31" t="str">
        <f aca="false">IF(E3221="","",F3221-$F$2)</f>
        <v/>
      </c>
      <c r="H3221" s="31" t="str">
        <f aca="false">IF(E3221="","",E3221*G3221*(E3221-E3220))</f>
        <v/>
      </c>
      <c r="I3221" s="31" t="str">
        <f aca="false">IF(E3221="","",G3221*(E3221-E3220))</f>
        <v/>
      </c>
      <c r="J3221" s="32" t="str">
        <f aca="false">IF(E3221="","",IF((G3221-$B$14*E3221)&lt;0,"",(G3221-$B$14*E3221)))</f>
        <v/>
      </c>
      <c r="K3221" s="31" t="str">
        <f aca="false">IF(J3221="","",E3221*J3221*(E3221-E3220))</f>
        <v/>
      </c>
      <c r="L3221" s="31" t="str">
        <f aca="false">IF(J3221="","",J3221*(E3221-E3220))</f>
        <v/>
      </c>
      <c r="M3221" s="32" t="n">
        <f aca="false">$B$21*$B$23/$B$24*SQRT(PI()/2)*EXP(($B$22-E3221)/$B$24+($B$23^2)/(2*($B$24^2)))*ERFC(1/SQRT(2)*(($B$22-E3221)/$B$23+$B$23/$B$24))</f>
        <v>0.0460624160609424</v>
      </c>
      <c r="N3221" s="32" t="n">
        <f aca="false">ABS(F3221-M3221)</f>
        <v>0.0460624160609424</v>
      </c>
      <c r="O3221" s="32"/>
    </row>
    <row r="3222" customFormat="false" ht="15" hidden="false" customHeight="false" outlineLevel="0" collapsed="false">
      <c r="E3222" s="32"/>
      <c r="F3222" s="32"/>
      <c r="G3222" s="31" t="str">
        <f aca="false">IF(E3222="","",F3222-$F$2)</f>
        <v/>
      </c>
      <c r="H3222" s="31" t="str">
        <f aca="false">IF(E3222="","",E3222*G3222*(E3222-E3221))</f>
        <v/>
      </c>
      <c r="I3222" s="31" t="str">
        <f aca="false">IF(E3222="","",G3222*(E3222-E3221))</f>
        <v/>
      </c>
      <c r="J3222" s="32" t="str">
        <f aca="false">IF(E3222="","",IF((G3222-$B$14*E3222)&lt;0,"",(G3222-$B$14*E3222)))</f>
        <v/>
      </c>
      <c r="K3222" s="31" t="str">
        <f aca="false">IF(J3222="","",E3222*J3222*(E3222-E3221))</f>
        <v/>
      </c>
      <c r="L3222" s="31" t="str">
        <f aca="false">IF(J3222="","",J3222*(E3222-E3221))</f>
        <v/>
      </c>
      <c r="M3222" s="32" t="n">
        <f aca="false">$B$21*$B$23/$B$24*SQRT(PI()/2)*EXP(($B$22-E3222)/$B$24+($B$23^2)/(2*($B$24^2)))*ERFC(1/SQRT(2)*(($B$22-E3222)/$B$23+$B$23/$B$24))</f>
        <v>0.0460624160609424</v>
      </c>
      <c r="N3222" s="32" t="n">
        <f aca="false">ABS(F3222-M3222)</f>
        <v>0.0460624160609424</v>
      </c>
      <c r="O3222" s="32"/>
    </row>
    <row r="3223" customFormat="false" ht="15" hidden="false" customHeight="false" outlineLevel="0" collapsed="false">
      <c r="E3223" s="32"/>
      <c r="F3223" s="32"/>
      <c r="G3223" s="31" t="str">
        <f aca="false">IF(E3223="","",F3223-$F$2)</f>
        <v/>
      </c>
      <c r="H3223" s="31" t="str">
        <f aca="false">IF(E3223="","",E3223*G3223*(E3223-E3222))</f>
        <v/>
      </c>
      <c r="I3223" s="31" t="str">
        <f aca="false">IF(E3223="","",G3223*(E3223-E3222))</f>
        <v/>
      </c>
      <c r="J3223" s="32" t="str">
        <f aca="false">IF(E3223="","",IF((G3223-$B$14*E3223)&lt;0,"",(G3223-$B$14*E3223)))</f>
        <v/>
      </c>
      <c r="K3223" s="31" t="str">
        <f aca="false">IF(J3223="","",E3223*J3223*(E3223-E3222))</f>
        <v/>
      </c>
      <c r="L3223" s="31" t="str">
        <f aca="false">IF(J3223="","",J3223*(E3223-E3222))</f>
        <v/>
      </c>
      <c r="M3223" s="32" t="n">
        <f aca="false">$B$21*$B$23/$B$24*SQRT(PI()/2)*EXP(($B$22-E3223)/$B$24+($B$23^2)/(2*($B$24^2)))*ERFC(1/SQRT(2)*(($B$22-E3223)/$B$23+$B$23/$B$24))</f>
        <v>0.0460624160609424</v>
      </c>
      <c r="N3223" s="32" t="n">
        <f aca="false">ABS(F3223-M3223)</f>
        <v>0.0460624160609424</v>
      </c>
      <c r="O3223" s="32"/>
    </row>
    <row r="3224" customFormat="false" ht="15" hidden="false" customHeight="false" outlineLevel="0" collapsed="false">
      <c r="E3224" s="32"/>
      <c r="F3224" s="32"/>
      <c r="G3224" s="31" t="str">
        <f aca="false">IF(E3224="","",F3224-$F$2)</f>
        <v/>
      </c>
      <c r="H3224" s="31" t="str">
        <f aca="false">IF(E3224="","",E3224*G3224*(E3224-E3223))</f>
        <v/>
      </c>
      <c r="I3224" s="31" t="str">
        <f aca="false">IF(E3224="","",G3224*(E3224-E3223))</f>
        <v/>
      </c>
      <c r="J3224" s="32" t="str">
        <f aca="false">IF(E3224="","",IF((G3224-$B$14*E3224)&lt;0,"",(G3224-$B$14*E3224)))</f>
        <v/>
      </c>
      <c r="K3224" s="31" t="str">
        <f aca="false">IF(J3224="","",E3224*J3224*(E3224-E3223))</f>
        <v/>
      </c>
      <c r="L3224" s="31" t="str">
        <f aca="false">IF(J3224="","",J3224*(E3224-E3223))</f>
        <v/>
      </c>
      <c r="M3224" s="32" t="n">
        <f aca="false">$B$21*$B$23/$B$24*SQRT(PI()/2)*EXP(($B$22-E3224)/$B$24+($B$23^2)/(2*($B$24^2)))*ERFC(1/SQRT(2)*(($B$22-E3224)/$B$23+$B$23/$B$24))</f>
        <v>0.0460624160609424</v>
      </c>
      <c r="N3224" s="32" t="n">
        <f aca="false">ABS(F3224-M3224)</f>
        <v>0.0460624160609424</v>
      </c>
      <c r="O3224" s="32"/>
    </row>
    <row r="3225" customFormat="false" ht="15" hidden="false" customHeight="false" outlineLevel="0" collapsed="false">
      <c r="E3225" s="32"/>
      <c r="F3225" s="32"/>
      <c r="G3225" s="31" t="str">
        <f aca="false">IF(E3225="","",F3225-$F$2)</f>
        <v/>
      </c>
      <c r="H3225" s="31" t="str">
        <f aca="false">IF(E3225="","",E3225*G3225*(E3225-E3224))</f>
        <v/>
      </c>
      <c r="I3225" s="31" t="str">
        <f aca="false">IF(E3225="","",G3225*(E3225-E3224))</f>
        <v/>
      </c>
      <c r="J3225" s="32" t="str">
        <f aca="false">IF(E3225="","",IF((G3225-$B$14*E3225)&lt;0,"",(G3225-$B$14*E3225)))</f>
        <v/>
      </c>
      <c r="K3225" s="31" t="str">
        <f aca="false">IF(J3225="","",E3225*J3225*(E3225-E3224))</f>
        <v/>
      </c>
      <c r="L3225" s="31" t="str">
        <f aca="false">IF(J3225="","",J3225*(E3225-E3224))</f>
        <v/>
      </c>
      <c r="M3225" s="32" t="n">
        <f aca="false">$B$21*$B$23/$B$24*SQRT(PI()/2)*EXP(($B$22-E3225)/$B$24+($B$23^2)/(2*($B$24^2)))*ERFC(1/SQRT(2)*(($B$22-E3225)/$B$23+$B$23/$B$24))</f>
        <v>0.0460624160609424</v>
      </c>
      <c r="N3225" s="32" t="n">
        <f aca="false">ABS(F3225-M3225)</f>
        <v>0.0460624160609424</v>
      </c>
      <c r="O3225" s="32"/>
    </row>
    <row r="3226" customFormat="false" ht="15" hidden="false" customHeight="false" outlineLevel="0" collapsed="false">
      <c r="E3226" s="32"/>
      <c r="F3226" s="32"/>
      <c r="G3226" s="31" t="str">
        <f aca="false">IF(E3226="","",F3226-$F$2)</f>
        <v/>
      </c>
      <c r="H3226" s="31" t="str">
        <f aca="false">IF(E3226="","",E3226*G3226*(E3226-E3225))</f>
        <v/>
      </c>
      <c r="I3226" s="31" t="str">
        <f aca="false">IF(E3226="","",G3226*(E3226-E3225))</f>
        <v/>
      </c>
      <c r="J3226" s="32" t="str">
        <f aca="false">IF(E3226="","",IF((G3226-$B$14*E3226)&lt;0,"",(G3226-$B$14*E3226)))</f>
        <v/>
      </c>
      <c r="K3226" s="31" t="str">
        <f aca="false">IF(J3226="","",E3226*J3226*(E3226-E3225))</f>
        <v/>
      </c>
      <c r="L3226" s="31" t="str">
        <f aca="false">IF(J3226="","",J3226*(E3226-E3225))</f>
        <v/>
      </c>
      <c r="M3226" s="32" t="n">
        <f aca="false">$B$21*$B$23/$B$24*SQRT(PI()/2)*EXP(($B$22-E3226)/$B$24+($B$23^2)/(2*($B$24^2)))*ERFC(1/SQRT(2)*(($B$22-E3226)/$B$23+$B$23/$B$24))</f>
        <v>0.0460624160609424</v>
      </c>
      <c r="N3226" s="32" t="n">
        <f aca="false">ABS(F3226-M3226)</f>
        <v>0.0460624160609424</v>
      </c>
      <c r="O3226" s="32"/>
    </row>
    <row r="3227" customFormat="false" ht="15" hidden="false" customHeight="false" outlineLevel="0" collapsed="false">
      <c r="E3227" s="32"/>
      <c r="F3227" s="32"/>
      <c r="G3227" s="31" t="str">
        <f aca="false">IF(E3227="","",F3227-$F$2)</f>
        <v/>
      </c>
      <c r="H3227" s="31" t="str">
        <f aca="false">IF(E3227="","",E3227*G3227*(E3227-E3226))</f>
        <v/>
      </c>
      <c r="I3227" s="31" t="str">
        <f aca="false">IF(E3227="","",G3227*(E3227-E3226))</f>
        <v/>
      </c>
      <c r="J3227" s="32" t="str">
        <f aca="false">IF(E3227="","",IF((G3227-$B$14*E3227)&lt;0,"",(G3227-$B$14*E3227)))</f>
        <v/>
      </c>
      <c r="K3227" s="31" t="str">
        <f aca="false">IF(J3227="","",E3227*J3227*(E3227-E3226))</f>
        <v/>
      </c>
      <c r="L3227" s="31" t="str">
        <f aca="false">IF(J3227="","",J3227*(E3227-E3226))</f>
        <v/>
      </c>
      <c r="M3227" s="32" t="n">
        <f aca="false">$B$21*$B$23/$B$24*SQRT(PI()/2)*EXP(($B$22-E3227)/$B$24+($B$23^2)/(2*($B$24^2)))*ERFC(1/SQRT(2)*(($B$22-E3227)/$B$23+$B$23/$B$24))</f>
        <v>0.0460624160609424</v>
      </c>
      <c r="N3227" s="32" t="n">
        <f aca="false">ABS(F3227-M3227)</f>
        <v>0.0460624160609424</v>
      </c>
      <c r="O3227" s="32"/>
    </row>
    <row r="3228" customFormat="false" ht="15" hidden="false" customHeight="false" outlineLevel="0" collapsed="false">
      <c r="E3228" s="32"/>
      <c r="F3228" s="32"/>
      <c r="G3228" s="31" t="str">
        <f aca="false">IF(E3228="","",F3228-$F$2)</f>
        <v/>
      </c>
      <c r="H3228" s="31" t="str">
        <f aca="false">IF(E3228="","",E3228*G3228*(E3228-E3227))</f>
        <v/>
      </c>
      <c r="I3228" s="31" t="str">
        <f aca="false">IF(E3228="","",G3228*(E3228-E3227))</f>
        <v/>
      </c>
      <c r="J3228" s="32" t="str">
        <f aca="false">IF(E3228="","",IF((G3228-$B$14*E3228)&lt;0,"",(G3228-$B$14*E3228)))</f>
        <v/>
      </c>
      <c r="K3228" s="31" t="str">
        <f aca="false">IF(J3228="","",E3228*J3228*(E3228-E3227))</f>
        <v/>
      </c>
      <c r="L3228" s="31" t="str">
        <f aca="false">IF(J3228="","",J3228*(E3228-E3227))</f>
        <v/>
      </c>
      <c r="M3228" s="32" t="n">
        <f aca="false">$B$21*$B$23/$B$24*SQRT(PI()/2)*EXP(($B$22-E3228)/$B$24+($B$23^2)/(2*($B$24^2)))*ERFC(1/SQRT(2)*(($B$22-E3228)/$B$23+$B$23/$B$24))</f>
        <v>0.0460624160609424</v>
      </c>
      <c r="N3228" s="32" t="n">
        <f aca="false">ABS(F3228-M3228)</f>
        <v>0.0460624160609424</v>
      </c>
      <c r="O3228" s="32"/>
    </row>
    <row r="3229" customFormat="false" ht="15" hidden="false" customHeight="false" outlineLevel="0" collapsed="false">
      <c r="E3229" s="32"/>
      <c r="F3229" s="32"/>
      <c r="G3229" s="31" t="str">
        <f aca="false">IF(E3229="","",F3229-$F$2)</f>
        <v/>
      </c>
      <c r="H3229" s="31" t="str">
        <f aca="false">IF(E3229="","",E3229*G3229*(E3229-E3228))</f>
        <v/>
      </c>
      <c r="I3229" s="31" t="str">
        <f aca="false">IF(E3229="","",G3229*(E3229-E3228))</f>
        <v/>
      </c>
      <c r="J3229" s="32" t="str">
        <f aca="false">IF(E3229="","",IF((G3229-$B$14*E3229)&lt;0,"",(G3229-$B$14*E3229)))</f>
        <v/>
      </c>
      <c r="K3229" s="31" t="str">
        <f aca="false">IF(J3229="","",E3229*J3229*(E3229-E3228))</f>
        <v/>
      </c>
      <c r="L3229" s="31" t="str">
        <f aca="false">IF(J3229="","",J3229*(E3229-E3228))</f>
        <v/>
      </c>
      <c r="M3229" s="32" t="n">
        <f aca="false">$B$21*$B$23/$B$24*SQRT(PI()/2)*EXP(($B$22-E3229)/$B$24+($B$23^2)/(2*($B$24^2)))*ERFC(1/SQRT(2)*(($B$22-E3229)/$B$23+$B$23/$B$24))</f>
        <v>0.0460624160609424</v>
      </c>
      <c r="N3229" s="32" t="n">
        <f aca="false">ABS(F3229-M3229)</f>
        <v>0.0460624160609424</v>
      </c>
      <c r="O3229" s="32"/>
    </row>
    <row r="3230" customFormat="false" ht="15" hidden="false" customHeight="false" outlineLevel="0" collapsed="false">
      <c r="E3230" s="32"/>
      <c r="F3230" s="32"/>
      <c r="G3230" s="31" t="str">
        <f aca="false">IF(E3230="","",F3230-$F$2)</f>
        <v/>
      </c>
      <c r="H3230" s="31" t="str">
        <f aca="false">IF(E3230="","",E3230*G3230*(E3230-E3229))</f>
        <v/>
      </c>
      <c r="I3230" s="31" t="str">
        <f aca="false">IF(E3230="","",G3230*(E3230-E3229))</f>
        <v/>
      </c>
      <c r="J3230" s="32" t="str">
        <f aca="false">IF(E3230="","",IF((G3230-$B$14*E3230)&lt;0,"",(G3230-$B$14*E3230)))</f>
        <v/>
      </c>
      <c r="K3230" s="31" t="str">
        <f aca="false">IF(J3230="","",E3230*J3230*(E3230-E3229))</f>
        <v/>
      </c>
      <c r="L3230" s="31" t="str">
        <f aca="false">IF(J3230="","",J3230*(E3230-E3229))</f>
        <v/>
      </c>
      <c r="M3230" s="32" t="n">
        <f aca="false">$B$21*$B$23/$B$24*SQRT(PI()/2)*EXP(($B$22-E3230)/$B$24+($B$23^2)/(2*($B$24^2)))*ERFC(1/SQRT(2)*(($B$22-E3230)/$B$23+$B$23/$B$24))</f>
        <v>0.0460624160609424</v>
      </c>
      <c r="N3230" s="32" t="n">
        <f aca="false">ABS(F3230-M3230)</f>
        <v>0.0460624160609424</v>
      </c>
      <c r="O3230" s="32"/>
    </row>
    <row r="3231" customFormat="false" ht="15" hidden="false" customHeight="false" outlineLevel="0" collapsed="false">
      <c r="E3231" s="32"/>
      <c r="F3231" s="32"/>
      <c r="G3231" s="31" t="str">
        <f aca="false">IF(E3231="","",F3231-$F$2)</f>
        <v/>
      </c>
      <c r="H3231" s="31" t="str">
        <f aca="false">IF(E3231="","",E3231*G3231*(E3231-E3230))</f>
        <v/>
      </c>
      <c r="I3231" s="31" t="str">
        <f aca="false">IF(E3231="","",G3231*(E3231-E3230))</f>
        <v/>
      </c>
      <c r="J3231" s="32" t="str">
        <f aca="false">IF(E3231="","",IF((G3231-$B$14*E3231)&lt;0,"",(G3231-$B$14*E3231)))</f>
        <v/>
      </c>
      <c r="K3231" s="31" t="str">
        <f aca="false">IF(J3231="","",E3231*J3231*(E3231-E3230))</f>
        <v/>
      </c>
      <c r="L3231" s="31" t="str">
        <f aca="false">IF(J3231="","",J3231*(E3231-E3230))</f>
        <v/>
      </c>
      <c r="M3231" s="32" t="n">
        <f aca="false">$B$21*$B$23/$B$24*SQRT(PI()/2)*EXP(($B$22-E3231)/$B$24+($B$23^2)/(2*($B$24^2)))*ERFC(1/SQRT(2)*(($B$22-E3231)/$B$23+$B$23/$B$24))</f>
        <v>0.0460624160609424</v>
      </c>
      <c r="N3231" s="32" t="n">
        <f aca="false">ABS(F3231-M3231)</f>
        <v>0.0460624160609424</v>
      </c>
      <c r="O3231" s="32"/>
    </row>
    <row r="3232" customFormat="false" ht="15" hidden="false" customHeight="false" outlineLevel="0" collapsed="false">
      <c r="E3232" s="32"/>
      <c r="F3232" s="32"/>
      <c r="G3232" s="31" t="str">
        <f aca="false">IF(E3232="","",F3232-$F$2)</f>
        <v/>
      </c>
      <c r="H3232" s="31" t="str">
        <f aca="false">IF(E3232="","",E3232*G3232*(E3232-E3231))</f>
        <v/>
      </c>
      <c r="I3232" s="31" t="str">
        <f aca="false">IF(E3232="","",G3232*(E3232-E3231))</f>
        <v/>
      </c>
      <c r="J3232" s="32" t="str">
        <f aca="false">IF(E3232="","",IF((G3232-$B$14*E3232)&lt;0,"",(G3232-$B$14*E3232)))</f>
        <v/>
      </c>
      <c r="K3232" s="31" t="str">
        <f aca="false">IF(J3232="","",E3232*J3232*(E3232-E3231))</f>
        <v/>
      </c>
      <c r="L3232" s="31" t="str">
        <f aca="false">IF(J3232="","",J3232*(E3232-E3231))</f>
        <v/>
      </c>
      <c r="M3232" s="32" t="n">
        <f aca="false">$B$21*$B$23/$B$24*SQRT(PI()/2)*EXP(($B$22-E3232)/$B$24+($B$23^2)/(2*($B$24^2)))*ERFC(1/SQRT(2)*(($B$22-E3232)/$B$23+$B$23/$B$24))</f>
        <v>0.0460624160609424</v>
      </c>
      <c r="N3232" s="32" t="n">
        <f aca="false">ABS(F3232-M3232)</f>
        <v>0.0460624160609424</v>
      </c>
      <c r="O3232" s="32"/>
    </row>
    <row r="3233" customFormat="false" ht="15" hidden="false" customHeight="false" outlineLevel="0" collapsed="false">
      <c r="E3233" s="32"/>
      <c r="F3233" s="32"/>
      <c r="G3233" s="31" t="str">
        <f aca="false">IF(E3233="","",F3233-$F$2)</f>
        <v/>
      </c>
      <c r="H3233" s="31" t="str">
        <f aca="false">IF(E3233="","",E3233*G3233*(E3233-E3232))</f>
        <v/>
      </c>
      <c r="I3233" s="31" t="str">
        <f aca="false">IF(E3233="","",G3233*(E3233-E3232))</f>
        <v/>
      </c>
      <c r="J3233" s="32" t="str">
        <f aca="false">IF(E3233="","",IF((G3233-$B$14*E3233)&lt;0,"",(G3233-$B$14*E3233)))</f>
        <v/>
      </c>
      <c r="K3233" s="31" t="str">
        <f aca="false">IF(J3233="","",E3233*J3233*(E3233-E3232))</f>
        <v/>
      </c>
      <c r="L3233" s="31" t="str">
        <f aca="false">IF(J3233="","",J3233*(E3233-E3232))</f>
        <v/>
      </c>
      <c r="M3233" s="32" t="n">
        <f aca="false">$B$21*$B$23/$B$24*SQRT(PI()/2)*EXP(($B$22-E3233)/$B$24+($B$23^2)/(2*($B$24^2)))*ERFC(1/SQRT(2)*(($B$22-E3233)/$B$23+$B$23/$B$24))</f>
        <v>0.0460624160609424</v>
      </c>
      <c r="N3233" s="32" t="n">
        <f aca="false">ABS(F3233-M3233)</f>
        <v>0.0460624160609424</v>
      </c>
      <c r="O3233" s="32"/>
    </row>
    <row r="3234" customFormat="false" ht="15" hidden="false" customHeight="false" outlineLevel="0" collapsed="false">
      <c r="E3234" s="32"/>
      <c r="F3234" s="32"/>
      <c r="G3234" s="31" t="str">
        <f aca="false">IF(E3234="","",F3234-$F$2)</f>
        <v/>
      </c>
      <c r="H3234" s="31" t="str">
        <f aca="false">IF(E3234="","",E3234*G3234*(E3234-E3233))</f>
        <v/>
      </c>
      <c r="I3234" s="31" t="str">
        <f aca="false">IF(E3234="","",G3234*(E3234-E3233))</f>
        <v/>
      </c>
      <c r="J3234" s="32" t="str">
        <f aca="false">IF(E3234="","",IF((G3234-$B$14*E3234)&lt;0,"",(G3234-$B$14*E3234)))</f>
        <v/>
      </c>
      <c r="K3234" s="31" t="str">
        <f aca="false">IF(J3234="","",E3234*J3234*(E3234-E3233))</f>
        <v/>
      </c>
      <c r="L3234" s="31" t="str">
        <f aca="false">IF(J3234="","",J3234*(E3234-E3233))</f>
        <v/>
      </c>
      <c r="M3234" s="32" t="n">
        <f aca="false">$B$21*$B$23/$B$24*SQRT(PI()/2)*EXP(($B$22-E3234)/$B$24+($B$23^2)/(2*($B$24^2)))*ERFC(1/SQRT(2)*(($B$22-E3234)/$B$23+$B$23/$B$24))</f>
        <v>0.0460624160609424</v>
      </c>
      <c r="N3234" s="32" t="n">
        <f aca="false">ABS(F3234-M3234)</f>
        <v>0.0460624160609424</v>
      </c>
      <c r="O3234" s="32"/>
    </row>
    <row r="3235" customFormat="false" ht="15" hidden="false" customHeight="false" outlineLevel="0" collapsed="false">
      <c r="E3235" s="32"/>
      <c r="F3235" s="32"/>
      <c r="G3235" s="31" t="str">
        <f aca="false">IF(E3235="","",F3235-$F$2)</f>
        <v/>
      </c>
      <c r="H3235" s="31" t="str">
        <f aca="false">IF(E3235="","",E3235*G3235*(E3235-E3234))</f>
        <v/>
      </c>
      <c r="I3235" s="31" t="str">
        <f aca="false">IF(E3235="","",G3235*(E3235-E3234))</f>
        <v/>
      </c>
      <c r="J3235" s="32" t="str">
        <f aca="false">IF(E3235="","",IF((G3235-$B$14*E3235)&lt;0,"",(G3235-$B$14*E3235)))</f>
        <v/>
      </c>
      <c r="K3235" s="31" t="str">
        <f aca="false">IF(J3235="","",E3235*J3235*(E3235-E3234))</f>
        <v/>
      </c>
      <c r="L3235" s="31" t="str">
        <f aca="false">IF(J3235="","",J3235*(E3235-E3234))</f>
        <v/>
      </c>
      <c r="M3235" s="32" t="n">
        <f aca="false">$B$21*$B$23/$B$24*SQRT(PI()/2)*EXP(($B$22-E3235)/$B$24+($B$23^2)/(2*($B$24^2)))*ERFC(1/SQRT(2)*(($B$22-E3235)/$B$23+$B$23/$B$24))</f>
        <v>0.0460624160609424</v>
      </c>
      <c r="N3235" s="32" t="n">
        <f aca="false">ABS(F3235-M3235)</f>
        <v>0.0460624160609424</v>
      </c>
      <c r="O3235" s="32"/>
    </row>
    <row r="3236" customFormat="false" ht="15" hidden="false" customHeight="false" outlineLevel="0" collapsed="false">
      <c r="E3236" s="32"/>
      <c r="F3236" s="32"/>
      <c r="G3236" s="31" t="str">
        <f aca="false">IF(E3236="","",F3236-$F$2)</f>
        <v/>
      </c>
      <c r="H3236" s="31" t="str">
        <f aca="false">IF(E3236="","",E3236*G3236*(E3236-E3235))</f>
        <v/>
      </c>
      <c r="I3236" s="31" t="str">
        <f aca="false">IF(E3236="","",G3236*(E3236-E3235))</f>
        <v/>
      </c>
      <c r="J3236" s="32" t="str">
        <f aca="false">IF(E3236="","",IF((G3236-$B$14*E3236)&lt;0,"",(G3236-$B$14*E3236)))</f>
        <v/>
      </c>
      <c r="K3236" s="31" t="str">
        <f aca="false">IF(J3236="","",E3236*J3236*(E3236-E3235))</f>
        <v/>
      </c>
      <c r="L3236" s="31" t="str">
        <f aca="false">IF(J3236="","",J3236*(E3236-E3235))</f>
        <v/>
      </c>
      <c r="M3236" s="32" t="n">
        <f aca="false">$B$21*$B$23/$B$24*SQRT(PI()/2)*EXP(($B$22-E3236)/$B$24+($B$23^2)/(2*($B$24^2)))*ERFC(1/SQRT(2)*(($B$22-E3236)/$B$23+$B$23/$B$24))</f>
        <v>0.0460624160609424</v>
      </c>
      <c r="N3236" s="32" t="n">
        <f aca="false">ABS(F3236-M3236)</f>
        <v>0.0460624160609424</v>
      </c>
      <c r="O3236" s="32"/>
    </row>
    <row r="3237" customFormat="false" ht="15" hidden="false" customHeight="false" outlineLevel="0" collapsed="false">
      <c r="E3237" s="32"/>
      <c r="F3237" s="32"/>
      <c r="G3237" s="31" t="str">
        <f aca="false">IF(E3237="","",F3237-$F$2)</f>
        <v/>
      </c>
      <c r="H3237" s="31" t="str">
        <f aca="false">IF(E3237="","",E3237*G3237*(E3237-E3236))</f>
        <v/>
      </c>
      <c r="I3237" s="31" t="str">
        <f aca="false">IF(E3237="","",G3237*(E3237-E3236))</f>
        <v/>
      </c>
      <c r="J3237" s="32" t="str">
        <f aca="false">IF(E3237="","",IF((G3237-$B$14*E3237)&lt;0,"",(G3237-$B$14*E3237)))</f>
        <v/>
      </c>
      <c r="K3237" s="31" t="str">
        <f aca="false">IF(J3237="","",E3237*J3237*(E3237-E3236))</f>
        <v/>
      </c>
      <c r="L3237" s="31" t="str">
        <f aca="false">IF(J3237="","",J3237*(E3237-E3236))</f>
        <v/>
      </c>
      <c r="M3237" s="32" t="n">
        <f aca="false">$B$21*$B$23/$B$24*SQRT(PI()/2)*EXP(($B$22-E3237)/$B$24+($B$23^2)/(2*($B$24^2)))*ERFC(1/SQRT(2)*(($B$22-E3237)/$B$23+$B$23/$B$24))</f>
        <v>0.0460624160609424</v>
      </c>
      <c r="N3237" s="32" t="n">
        <f aca="false">ABS(F3237-M3237)</f>
        <v>0.0460624160609424</v>
      </c>
      <c r="O3237" s="32"/>
    </row>
    <row r="3238" customFormat="false" ht="15" hidden="false" customHeight="false" outlineLevel="0" collapsed="false">
      <c r="E3238" s="32"/>
      <c r="F3238" s="32"/>
      <c r="G3238" s="31" t="str">
        <f aca="false">IF(E3238="","",F3238-$F$2)</f>
        <v/>
      </c>
      <c r="H3238" s="31" t="str">
        <f aca="false">IF(E3238="","",E3238*G3238*(E3238-E3237))</f>
        <v/>
      </c>
      <c r="I3238" s="31" t="str">
        <f aca="false">IF(E3238="","",G3238*(E3238-E3237))</f>
        <v/>
      </c>
      <c r="J3238" s="32" t="str">
        <f aca="false">IF(E3238="","",IF((G3238-$B$14*E3238)&lt;0,"",(G3238-$B$14*E3238)))</f>
        <v/>
      </c>
      <c r="K3238" s="31" t="str">
        <f aca="false">IF(J3238="","",E3238*J3238*(E3238-E3237))</f>
        <v/>
      </c>
      <c r="L3238" s="31" t="str">
        <f aca="false">IF(J3238="","",J3238*(E3238-E3237))</f>
        <v/>
      </c>
      <c r="M3238" s="32" t="n">
        <f aca="false">$B$21*$B$23/$B$24*SQRT(PI()/2)*EXP(($B$22-E3238)/$B$24+($B$23^2)/(2*($B$24^2)))*ERFC(1/SQRT(2)*(($B$22-E3238)/$B$23+$B$23/$B$24))</f>
        <v>0.0460624160609424</v>
      </c>
      <c r="N3238" s="32" t="n">
        <f aca="false">ABS(F3238-M3238)</f>
        <v>0.0460624160609424</v>
      </c>
      <c r="O3238" s="32"/>
    </row>
    <row r="3239" customFormat="false" ht="15" hidden="false" customHeight="false" outlineLevel="0" collapsed="false">
      <c r="E3239" s="32"/>
      <c r="F3239" s="32"/>
      <c r="G3239" s="31" t="str">
        <f aca="false">IF(E3239="","",F3239-$F$2)</f>
        <v/>
      </c>
      <c r="H3239" s="31" t="str">
        <f aca="false">IF(E3239="","",E3239*G3239*(E3239-E3238))</f>
        <v/>
      </c>
      <c r="I3239" s="31" t="str">
        <f aca="false">IF(E3239="","",G3239*(E3239-E3238))</f>
        <v/>
      </c>
      <c r="J3239" s="32" t="str">
        <f aca="false">IF(E3239="","",IF((G3239-$B$14*E3239)&lt;0,"",(G3239-$B$14*E3239)))</f>
        <v/>
      </c>
      <c r="K3239" s="31" t="str">
        <f aca="false">IF(J3239="","",E3239*J3239*(E3239-E3238))</f>
        <v/>
      </c>
      <c r="L3239" s="31" t="str">
        <f aca="false">IF(J3239="","",J3239*(E3239-E3238))</f>
        <v/>
      </c>
      <c r="M3239" s="32" t="n">
        <f aca="false">$B$21*$B$23/$B$24*SQRT(PI()/2)*EXP(($B$22-E3239)/$B$24+($B$23^2)/(2*($B$24^2)))*ERFC(1/SQRT(2)*(($B$22-E3239)/$B$23+$B$23/$B$24))</f>
        <v>0.0460624160609424</v>
      </c>
      <c r="N3239" s="32" t="n">
        <f aca="false">ABS(F3239-M3239)</f>
        <v>0.0460624160609424</v>
      </c>
      <c r="O3239" s="32"/>
    </row>
    <row r="3240" customFormat="false" ht="15" hidden="false" customHeight="false" outlineLevel="0" collapsed="false">
      <c r="E3240" s="32"/>
      <c r="F3240" s="32"/>
      <c r="G3240" s="31" t="str">
        <f aca="false">IF(E3240="","",F3240-$F$2)</f>
        <v/>
      </c>
      <c r="H3240" s="31" t="str">
        <f aca="false">IF(E3240="","",E3240*G3240*(E3240-E3239))</f>
        <v/>
      </c>
      <c r="I3240" s="31" t="str">
        <f aca="false">IF(E3240="","",G3240*(E3240-E3239))</f>
        <v/>
      </c>
      <c r="J3240" s="32" t="str">
        <f aca="false">IF(E3240="","",IF((G3240-$B$14*E3240)&lt;0,"",(G3240-$B$14*E3240)))</f>
        <v/>
      </c>
      <c r="K3240" s="31" t="str">
        <f aca="false">IF(J3240="","",E3240*J3240*(E3240-E3239))</f>
        <v/>
      </c>
      <c r="L3240" s="31" t="str">
        <f aca="false">IF(J3240="","",J3240*(E3240-E3239))</f>
        <v/>
      </c>
      <c r="M3240" s="32" t="n">
        <f aca="false">$B$21*$B$23/$B$24*SQRT(PI()/2)*EXP(($B$22-E3240)/$B$24+($B$23^2)/(2*($B$24^2)))*ERFC(1/SQRT(2)*(($B$22-E3240)/$B$23+$B$23/$B$24))</f>
        <v>0.0460624160609424</v>
      </c>
      <c r="N3240" s="32" t="n">
        <f aca="false">ABS(F3240-M3240)</f>
        <v>0.0460624160609424</v>
      </c>
      <c r="O3240" s="32"/>
    </row>
    <row r="3241" customFormat="false" ht="15" hidden="false" customHeight="false" outlineLevel="0" collapsed="false">
      <c r="E3241" s="32"/>
      <c r="F3241" s="32"/>
      <c r="G3241" s="31" t="str">
        <f aca="false">IF(E3241="","",F3241-$F$2)</f>
        <v/>
      </c>
      <c r="H3241" s="31" t="str">
        <f aca="false">IF(E3241="","",E3241*G3241*(E3241-E3240))</f>
        <v/>
      </c>
      <c r="I3241" s="31" t="str">
        <f aca="false">IF(E3241="","",G3241*(E3241-E3240))</f>
        <v/>
      </c>
      <c r="J3241" s="32" t="str">
        <f aca="false">IF(E3241="","",IF((G3241-$B$14*E3241)&lt;0,"",(G3241-$B$14*E3241)))</f>
        <v/>
      </c>
      <c r="K3241" s="31" t="str">
        <f aca="false">IF(J3241="","",E3241*J3241*(E3241-E3240))</f>
        <v/>
      </c>
      <c r="L3241" s="31" t="str">
        <f aca="false">IF(J3241="","",J3241*(E3241-E3240))</f>
        <v/>
      </c>
      <c r="M3241" s="32" t="n">
        <f aca="false">$B$21*$B$23/$B$24*SQRT(PI()/2)*EXP(($B$22-E3241)/$B$24+($B$23^2)/(2*($B$24^2)))*ERFC(1/SQRT(2)*(($B$22-E3241)/$B$23+$B$23/$B$24))</f>
        <v>0.0460624160609424</v>
      </c>
      <c r="N3241" s="32" t="n">
        <f aca="false">ABS(F3241-M3241)</f>
        <v>0.0460624160609424</v>
      </c>
      <c r="O3241" s="32"/>
    </row>
    <row r="3242" customFormat="false" ht="15" hidden="false" customHeight="false" outlineLevel="0" collapsed="false">
      <c r="E3242" s="32"/>
      <c r="F3242" s="32"/>
      <c r="G3242" s="31" t="str">
        <f aca="false">IF(E3242="","",F3242-$F$2)</f>
        <v/>
      </c>
      <c r="H3242" s="31" t="str">
        <f aca="false">IF(E3242="","",E3242*G3242*(E3242-E3241))</f>
        <v/>
      </c>
      <c r="I3242" s="31" t="str">
        <f aca="false">IF(E3242="","",G3242*(E3242-E3241))</f>
        <v/>
      </c>
      <c r="J3242" s="32" t="str">
        <f aca="false">IF(E3242="","",IF((G3242-$B$14*E3242)&lt;0,"",(G3242-$B$14*E3242)))</f>
        <v/>
      </c>
      <c r="K3242" s="31" t="str">
        <f aca="false">IF(J3242="","",E3242*J3242*(E3242-E3241))</f>
        <v/>
      </c>
      <c r="L3242" s="31" t="str">
        <f aca="false">IF(J3242="","",J3242*(E3242-E3241))</f>
        <v/>
      </c>
      <c r="M3242" s="32" t="n">
        <f aca="false">$B$21*$B$23/$B$24*SQRT(PI()/2)*EXP(($B$22-E3242)/$B$24+($B$23^2)/(2*($B$24^2)))*ERFC(1/SQRT(2)*(($B$22-E3242)/$B$23+$B$23/$B$24))</f>
        <v>0.0460624160609424</v>
      </c>
      <c r="N3242" s="32" t="n">
        <f aca="false">ABS(F3242-M3242)</f>
        <v>0.0460624160609424</v>
      </c>
      <c r="O3242" s="32"/>
    </row>
    <row r="3243" customFormat="false" ht="15" hidden="false" customHeight="false" outlineLevel="0" collapsed="false">
      <c r="E3243" s="32"/>
      <c r="F3243" s="32"/>
      <c r="G3243" s="31" t="str">
        <f aca="false">IF(E3243="","",F3243-$F$2)</f>
        <v/>
      </c>
      <c r="H3243" s="31" t="str">
        <f aca="false">IF(E3243="","",E3243*G3243*(E3243-E3242))</f>
        <v/>
      </c>
      <c r="I3243" s="31" t="str">
        <f aca="false">IF(E3243="","",G3243*(E3243-E3242))</f>
        <v/>
      </c>
      <c r="J3243" s="32" t="str">
        <f aca="false">IF(E3243="","",IF((G3243-$B$14*E3243)&lt;0,"",(G3243-$B$14*E3243)))</f>
        <v/>
      </c>
      <c r="K3243" s="31" t="str">
        <f aca="false">IF(J3243="","",E3243*J3243*(E3243-E3242))</f>
        <v/>
      </c>
      <c r="L3243" s="31" t="str">
        <f aca="false">IF(J3243="","",J3243*(E3243-E3242))</f>
        <v/>
      </c>
      <c r="M3243" s="32" t="n">
        <f aca="false">$B$21*$B$23/$B$24*SQRT(PI()/2)*EXP(($B$22-E3243)/$B$24+($B$23^2)/(2*($B$24^2)))*ERFC(1/SQRT(2)*(($B$22-E3243)/$B$23+$B$23/$B$24))</f>
        <v>0.0460624160609424</v>
      </c>
      <c r="N3243" s="32" t="n">
        <f aca="false">ABS(F3243-M3243)</f>
        <v>0.0460624160609424</v>
      </c>
      <c r="O3243" s="32"/>
    </row>
    <row r="3244" customFormat="false" ht="15" hidden="false" customHeight="false" outlineLevel="0" collapsed="false">
      <c r="E3244" s="32"/>
      <c r="F3244" s="32"/>
      <c r="G3244" s="31" t="str">
        <f aca="false">IF(E3244="","",F3244-$F$2)</f>
        <v/>
      </c>
      <c r="H3244" s="31" t="str">
        <f aca="false">IF(E3244="","",E3244*G3244*(E3244-E3243))</f>
        <v/>
      </c>
      <c r="I3244" s="31" t="str">
        <f aca="false">IF(E3244="","",G3244*(E3244-E3243))</f>
        <v/>
      </c>
      <c r="J3244" s="32" t="str">
        <f aca="false">IF(E3244="","",IF((G3244-$B$14*E3244)&lt;0,"",(G3244-$B$14*E3244)))</f>
        <v/>
      </c>
      <c r="K3244" s="31" t="str">
        <f aca="false">IF(J3244="","",E3244*J3244*(E3244-E3243))</f>
        <v/>
      </c>
      <c r="L3244" s="31" t="str">
        <f aca="false">IF(J3244="","",J3244*(E3244-E3243))</f>
        <v/>
      </c>
      <c r="M3244" s="32" t="n">
        <f aca="false">$B$21*$B$23/$B$24*SQRT(PI()/2)*EXP(($B$22-E3244)/$B$24+($B$23^2)/(2*($B$24^2)))*ERFC(1/SQRT(2)*(($B$22-E3244)/$B$23+$B$23/$B$24))</f>
        <v>0.0460624160609424</v>
      </c>
      <c r="N3244" s="32" t="n">
        <f aca="false">ABS(F3244-M3244)</f>
        <v>0.0460624160609424</v>
      </c>
      <c r="O3244" s="32"/>
    </row>
    <row r="3245" customFormat="false" ht="15" hidden="false" customHeight="false" outlineLevel="0" collapsed="false">
      <c r="E3245" s="32"/>
      <c r="F3245" s="32"/>
      <c r="G3245" s="31" t="str">
        <f aca="false">IF(E3245="","",F3245-$F$2)</f>
        <v/>
      </c>
      <c r="H3245" s="31" t="str">
        <f aca="false">IF(E3245="","",E3245*G3245*(E3245-E3244))</f>
        <v/>
      </c>
      <c r="I3245" s="31" t="str">
        <f aca="false">IF(E3245="","",G3245*(E3245-E3244))</f>
        <v/>
      </c>
      <c r="J3245" s="32" t="str">
        <f aca="false">IF(E3245="","",IF((G3245-$B$14*E3245)&lt;0,"",(G3245-$B$14*E3245)))</f>
        <v/>
      </c>
      <c r="K3245" s="31" t="str">
        <f aca="false">IF(J3245="","",E3245*J3245*(E3245-E3244))</f>
        <v/>
      </c>
      <c r="L3245" s="31" t="str">
        <f aca="false">IF(J3245="","",J3245*(E3245-E3244))</f>
        <v/>
      </c>
      <c r="M3245" s="32" t="n">
        <f aca="false">$B$21*$B$23/$B$24*SQRT(PI()/2)*EXP(($B$22-E3245)/$B$24+($B$23^2)/(2*($B$24^2)))*ERFC(1/SQRT(2)*(($B$22-E3245)/$B$23+$B$23/$B$24))</f>
        <v>0.0460624160609424</v>
      </c>
      <c r="N3245" s="32" t="n">
        <f aca="false">ABS(F3245-M3245)</f>
        <v>0.0460624160609424</v>
      </c>
      <c r="O3245" s="32"/>
    </row>
    <row r="3246" customFormat="false" ht="15" hidden="false" customHeight="false" outlineLevel="0" collapsed="false">
      <c r="E3246" s="32"/>
      <c r="F3246" s="32"/>
      <c r="G3246" s="31" t="str">
        <f aca="false">IF(E3246="","",F3246-$F$2)</f>
        <v/>
      </c>
      <c r="H3246" s="31" t="str">
        <f aca="false">IF(E3246="","",E3246*G3246*(E3246-E3245))</f>
        <v/>
      </c>
      <c r="I3246" s="31" t="str">
        <f aca="false">IF(E3246="","",G3246*(E3246-E3245))</f>
        <v/>
      </c>
      <c r="J3246" s="32" t="str">
        <f aca="false">IF(E3246="","",IF((G3246-$B$14*E3246)&lt;0,"",(G3246-$B$14*E3246)))</f>
        <v/>
      </c>
      <c r="K3246" s="31" t="str">
        <f aca="false">IF(J3246="","",E3246*J3246*(E3246-E3245))</f>
        <v/>
      </c>
      <c r="L3246" s="31" t="str">
        <f aca="false">IF(J3246="","",J3246*(E3246-E3245))</f>
        <v/>
      </c>
      <c r="M3246" s="32" t="n">
        <f aca="false">$B$21*$B$23/$B$24*SQRT(PI()/2)*EXP(($B$22-E3246)/$B$24+($B$23^2)/(2*($B$24^2)))*ERFC(1/SQRT(2)*(($B$22-E3246)/$B$23+$B$23/$B$24))</f>
        <v>0.0460624160609424</v>
      </c>
      <c r="N3246" s="32" t="n">
        <f aca="false">ABS(F3246-M3246)</f>
        <v>0.0460624160609424</v>
      </c>
      <c r="O3246" s="32"/>
    </row>
    <row r="3247" customFormat="false" ht="15" hidden="false" customHeight="false" outlineLevel="0" collapsed="false">
      <c r="E3247" s="32"/>
      <c r="F3247" s="32"/>
      <c r="G3247" s="31" t="str">
        <f aca="false">IF(E3247="","",F3247-$F$2)</f>
        <v/>
      </c>
      <c r="H3247" s="31" t="str">
        <f aca="false">IF(E3247="","",E3247*G3247*(E3247-E3246))</f>
        <v/>
      </c>
      <c r="I3247" s="31" t="str">
        <f aca="false">IF(E3247="","",G3247*(E3247-E3246))</f>
        <v/>
      </c>
      <c r="J3247" s="32" t="str">
        <f aca="false">IF(E3247="","",IF((G3247-$B$14*E3247)&lt;0,"",(G3247-$B$14*E3247)))</f>
        <v/>
      </c>
      <c r="K3247" s="31" t="str">
        <f aca="false">IF(J3247="","",E3247*J3247*(E3247-E3246))</f>
        <v/>
      </c>
      <c r="L3247" s="31" t="str">
        <f aca="false">IF(J3247="","",J3247*(E3247-E3246))</f>
        <v/>
      </c>
      <c r="M3247" s="32" t="n">
        <f aca="false">$B$21*$B$23/$B$24*SQRT(PI()/2)*EXP(($B$22-E3247)/$B$24+($B$23^2)/(2*($B$24^2)))*ERFC(1/SQRT(2)*(($B$22-E3247)/$B$23+$B$23/$B$24))</f>
        <v>0.0460624160609424</v>
      </c>
      <c r="N3247" s="32" t="n">
        <f aca="false">ABS(F3247-M3247)</f>
        <v>0.0460624160609424</v>
      </c>
      <c r="O3247" s="32"/>
    </row>
    <row r="3248" customFormat="false" ht="15" hidden="false" customHeight="false" outlineLevel="0" collapsed="false">
      <c r="E3248" s="32"/>
      <c r="F3248" s="32"/>
      <c r="G3248" s="31" t="str">
        <f aca="false">IF(E3248="","",F3248-$F$2)</f>
        <v/>
      </c>
      <c r="H3248" s="31" t="str">
        <f aca="false">IF(E3248="","",E3248*G3248*(E3248-E3247))</f>
        <v/>
      </c>
      <c r="I3248" s="31" t="str">
        <f aca="false">IF(E3248="","",G3248*(E3248-E3247))</f>
        <v/>
      </c>
      <c r="J3248" s="32" t="str">
        <f aca="false">IF(E3248="","",IF((G3248-$B$14*E3248)&lt;0,"",(G3248-$B$14*E3248)))</f>
        <v/>
      </c>
      <c r="K3248" s="31" t="str">
        <f aca="false">IF(J3248="","",E3248*J3248*(E3248-E3247))</f>
        <v/>
      </c>
      <c r="L3248" s="31" t="str">
        <f aca="false">IF(J3248="","",J3248*(E3248-E3247))</f>
        <v/>
      </c>
      <c r="M3248" s="32" t="n">
        <f aca="false">$B$21*$B$23/$B$24*SQRT(PI()/2)*EXP(($B$22-E3248)/$B$24+($B$23^2)/(2*($B$24^2)))*ERFC(1/SQRT(2)*(($B$22-E3248)/$B$23+$B$23/$B$24))</f>
        <v>0.0460624160609424</v>
      </c>
      <c r="N3248" s="32" t="n">
        <f aca="false">ABS(F3248-M3248)</f>
        <v>0.0460624160609424</v>
      </c>
      <c r="O3248" s="32"/>
    </row>
    <row r="3249" customFormat="false" ht="15" hidden="false" customHeight="false" outlineLevel="0" collapsed="false">
      <c r="E3249" s="32"/>
      <c r="F3249" s="32"/>
      <c r="G3249" s="31" t="str">
        <f aca="false">IF(E3249="","",F3249-$F$2)</f>
        <v/>
      </c>
      <c r="H3249" s="31" t="str">
        <f aca="false">IF(E3249="","",E3249*G3249*(E3249-E3248))</f>
        <v/>
      </c>
      <c r="I3249" s="31" t="str">
        <f aca="false">IF(E3249="","",G3249*(E3249-E3248))</f>
        <v/>
      </c>
      <c r="J3249" s="32" t="str">
        <f aca="false">IF(E3249="","",IF((G3249-$B$14*E3249)&lt;0,"",(G3249-$B$14*E3249)))</f>
        <v/>
      </c>
      <c r="K3249" s="31" t="str">
        <f aca="false">IF(J3249="","",E3249*J3249*(E3249-E3248))</f>
        <v/>
      </c>
      <c r="L3249" s="31" t="str">
        <f aca="false">IF(J3249="","",J3249*(E3249-E3248))</f>
        <v/>
      </c>
      <c r="M3249" s="32" t="n">
        <f aca="false">$B$21*$B$23/$B$24*SQRT(PI()/2)*EXP(($B$22-E3249)/$B$24+($B$23^2)/(2*($B$24^2)))*ERFC(1/SQRT(2)*(($B$22-E3249)/$B$23+$B$23/$B$24))</f>
        <v>0.0460624160609424</v>
      </c>
      <c r="N3249" s="32" t="n">
        <f aca="false">ABS(F3249-M3249)</f>
        <v>0.0460624160609424</v>
      </c>
      <c r="O3249" s="32"/>
    </row>
    <row r="3250" customFormat="false" ht="15" hidden="false" customHeight="false" outlineLevel="0" collapsed="false">
      <c r="E3250" s="32"/>
      <c r="F3250" s="32"/>
      <c r="G3250" s="31" t="str">
        <f aca="false">IF(E3250="","",F3250-$F$2)</f>
        <v/>
      </c>
      <c r="H3250" s="31" t="str">
        <f aca="false">IF(E3250="","",E3250*G3250*(E3250-E3249))</f>
        <v/>
      </c>
      <c r="I3250" s="31" t="str">
        <f aca="false">IF(E3250="","",G3250*(E3250-E3249))</f>
        <v/>
      </c>
      <c r="J3250" s="32" t="str">
        <f aca="false">IF(E3250="","",IF((G3250-$B$14*E3250)&lt;0,"",(G3250-$B$14*E3250)))</f>
        <v/>
      </c>
      <c r="K3250" s="31" t="str">
        <f aca="false">IF(J3250="","",E3250*J3250*(E3250-E3249))</f>
        <v/>
      </c>
      <c r="L3250" s="31" t="str">
        <f aca="false">IF(J3250="","",J3250*(E3250-E3249))</f>
        <v/>
      </c>
      <c r="M3250" s="32" t="n">
        <f aca="false">$B$21*$B$23/$B$24*SQRT(PI()/2)*EXP(($B$22-E3250)/$B$24+($B$23^2)/(2*($B$24^2)))*ERFC(1/SQRT(2)*(($B$22-E3250)/$B$23+$B$23/$B$24))</f>
        <v>0.0460624160609424</v>
      </c>
      <c r="N3250" s="32" t="n">
        <f aca="false">ABS(F3250-M3250)</f>
        <v>0.0460624160609424</v>
      </c>
      <c r="O3250" s="32"/>
    </row>
    <row r="3251" customFormat="false" ht="15" hidden="false" customHeight="false" outlineLevel="0" collapsed="false">
      <c r="E3251" s="32"/>
      <c r="F3251" s="32"/>
      <c r="G3251" s="31" t="str">
        <f aca="false">IF(E3251="","",F3251-$F$2)</f>
        <v/>
      </c>
      <c r="H3251" s="31" t="str">
        <f aca="false">IF(E3251="","",E3251*G3251*(E3251-E3250))</f>
        <v/>
      </c>
      <c r="I3251" s="31" t="str">
        <f aca="false">IF(E3251="","",G3251*(E3251-E3250))</f>
        <v/>
      </c>
      <c r="J3251" s="32" t="str">
        <f aca="false">IF(E3251="","",IF((G3251-$B$14*E3251)&lt;0,"",(G3251-$B$14*E3251)))</f>
        <v/>
      </c>
      <c r="K3251" s="31" t="str">
        <f aca="false">IF(J3251="","",E3251*J3251*(E3251-E3250))</f>
        <v/>
      </c>
      <c r="L3251" s="31" t="str">
        <f aca="false">IF(J3251="","",J3251*(E3251-E3250))</f>
        <v/>
      </c>
      <c r="M3251" s="32" t="n">
        <f aca="false">$B$21*$B$23/$B$24*SQRT(PI()/2)*EXP(($B$22-E3251)/$B$24+($B$23^2)/(2*($B$24^2)))*ERFC(1/SQRT(2)*(($B$22-E3251)/$B$23+$B$23/$B$24))</f>
        <v>0.0460624160609424</v>
      </c>
      <c r="N3251" s="32" t="n">
        <f aca="false">ABS(F3251-M3251)</f>
        <v>0.0460624160609424</v>
      </c>
      <c r="O3251" s="32"/>
    </row>
    <row r="3252" customFormat="false" ht="15" hidden="false" customHeight="false" outlineLevel="0" collapsed="false">
      <c r="E3252" s="32"/>
      <c r="F3252" s="32"/>
      <c r="G3252" s="31" t="str">
        <f aca="false">IF(E3252="","",F3252-$F$2)</f>
        <v/>
      </c>
      <c r="H3252" s="31" t="str">
        <f aca="false">IF(E3252="","",E3252*G3252*(E3252-E3251))</f>
        <v/>
      </c>
      <c r="I3252" s="31" t="str">
        <f aca="false">IF(E3252="","",G3252*(E3252-E3251))</f>
        <v/>
      </c>
      <c r="J3252" s="32" t="str">
        <f aca="false">IF(E3252="","",IF((G3252-$B$14*E3252)&lt;0,"",(G3252-$B$14*E3252)))</f>
        <v/>
      </c>
      <c r="K3252" s="31" t="str">
        <f aca="false">IF(J3252="","",E3252*J3252*(E3252-E3251))</f>
        <v/>
      </c>
      <c r="L3252" s="31" t="str">
        <f aca="false">IF(J3252="","",J3252*(E3252-E3251))</f>
        <v/>
      </c>
      <c r="M3252" s="32" t="n">
        <f aca="false">$B$21*$B$23/$B$24*SQRT(PI()/2)*EXP(($B$22-E3252)/$B$24+($B$23^2)/(2*($B$24^2)))*ERFC(1/SQRT(2)*(($B$22-E3252)/$B$23+$B$23/$B$24))</f>
        <v>0.0460624160609424</v>
      </c>
      <c r="N3252" s="32" t="n">
        <f aca="false">ABS(F3252-M3252)</f>
        <v>0.0460624160609424</v>
      </c>
      <c r="O3252" s="32"/>
    </row>
    <row r="3253" customFormat="false" ht="15" hidden="false" customHeight="false" outlineLevel="0" collapsed="false">
      <c r="E3253" s="32"/>
      <c r="F3253" s="32"/>
      <c r="G3253" s="31" t="str">
        <f aca="false">IF(E3253="","",F3253-$F$2)</f>
        <v/>
      </c>
      <c r="H3253" s="31" t="str">
        <f aca="false">IF(E3253="","",E3253*G3253*(E3253-E3252))</f>
        <v/>
      </c>
      <c r="I3253" s="31" t="str">
        <f aca="false">IF(E3253="","",G3253*(E3253-E3252))</f>
        <v/>
      </c>
      <c r="J3253" s="32" t="str">
        <f aca="false">IF(E3253="","",IF((G3253-$B$14*E3253)&lt;0,"",(G3253-$B$14*E3253)))</f>
        <v/>
      </c>
      <c r="K3253" s="31" t="str">
        <f aca="false">IF(J3253="","",E3253*J3253*(E3253-E3252))</f>
        <v/>
      </c>
      <c r="L3253" s="31" t="str">
        <f aca="false">IF(J3253="","",J3253*(E3253-E3252))</f>
        <v/>
      </c>
      <c r="M3253" s="32" t="n">
        <f aca="false">$B$21*$B$23/$B$24*SQRT(PI()/2)*EXP(($B$22-E3253)/$B$24+($B$23^2)/(2*($B$24^2)))*ERFC(1/SQRT(2)*(($B$22-E3253)/$B$23+$B$23/$B$24))</f>
        <v>0.0460624160609424</v>
      </c>
      <c r="N3253" s="32" t="n">
        <f aca="false">ABS(F3253-M3253)</f>
        <v>0.0460624160609424</v>
      </c>
      <c r="O3253" s="32"/>
    </row>
    <row r="3254" customFormat="false" ht="15" hidden="false" customHeight="false" outlineLevel="0" collapsed="false">
      <c r="E3254" s="32"/>
      <c r="F3254" s="32"/>
      <c r="G3254" s="31" t="str">
        <f aca="false">IF(E3254="","",F3254-$F$2)</f>
        <v/>
      </c>
      <c r="H3254" s="31" t="str">
        <f aca="false">IF(E3254="","",E3254*G3254*(E3254-E3253))</f>
        <v/>
      </c>
      <c r="I3254" s="31" t="str">
        <f aca="false">IF(E3254="","",G3254*(E3254-E3253))</f>
        <v/>
      </c>
      <c r="J3254" s="32" t="str">
        <f aca="false">IF(E3254="","",IF((G3254-$B$14*E3254)&lt;0,"",(G3254-$B$14*E3254)))</f>
        <v/>
      </c>
      <c r="K3254" s="31" t="str">
        <f aca="false">IF(J3254="","",E3254*J3254*(E3254-E3253))</f>
        <v/>
      </c>
      <c r="L3254" s="31" t="str">
        <f aca="false">IF(J3254="","",J3254*(E3254-E3253))</f>
        <v/>
      </c>
      <c r="M3254" s="32" t="n">
        <f aca="false">$B$21*$B$23/$B$24*SQRT(PI()/2)*EXP(($B$22-E3254)/$B$24+($B$23^2)/(2*($B$24^2)))*ERFC(1/SQRT(2)*(($B$22-E3254)/$B$23+$B$23/$B$24))</f>
        <v>0.0460624160609424</v>
      </c>
      <c r="N3254" s="32" t="n">
        <f aca="false">ABS(F3254-M3254)</f>
        <v>0.0460624160609424</v>
      </c>
      <c r="O3254" s="32"/>
    </row>
    <row r="3255" customFormat="false" ht="15" hidden="false" customHeight="false" outlineLevel="0" collapsed="false">
      <c r="E3255" s="32"/>
      <c r="F3255" s="32"/>
      <c r="G3255" s="31" t="str">
        <f aca="false">IF(E3255="","",F3255-$F$2)</f>
        <v/>
      </c>
      <c r="H3255" s="31" t="str">
        <f aca="false">IF(E3255="","",E3255*G3255*(E3255-E3254))</f>
        <v/>
      </c>
      <c r="I3255" s="31" t="str">
        <f aca="false">IF(E3255="","",G3255*(E3255-E3254))</f>
        <v/>
      </c>
      <c r="J3255" s="32" t="str">
        <f aca="false">IF(E3255="","",IF((G3255-$B$14*E3255)&lt;0,"",(G3255-$B$14*E3255)))</f>
        <v/>
      </c>
      <c r="K3255" s="31" t="str">
        <f aca="false">IF(J3255="","",E3255*J3255*(E3255-E3254))</f>
        <v/>
      </c>
      <c r="L3255" s="31" t="str">
        <f aca="false">IF(J3255="","",J3255*(E3255-E3254))</f>
        <v/>
      </c>
      <c r="M3255" s="32" t="n">
        <f aca="false">$B$21*$B$23/$B$24*SQRT(PI()/2)*EXP(($B$22-E3255)/$B$24+($B$23^2)/(2*($B$24^2)))*ERFC(1/SQRT(2)*(($B$22-E3255)/$B$23+$B$23/$B$24))</f>
        <v>0.0460624160609424</v>
      </c>
      <c r="N3255" s="32" t="n">
        <f aca="false">ABS(F3255-M3255)</f>
        <v>0.0460624160609424</v>
      </c>
      <c r="O3255" s="32"/>
    </row>
    <row r="3256" customFormat="false" ht="15" hidden="false" customHeight="false" outlineLevel="0" collapsed="false">
      <c r="E3256" s="32"/>
      <c r="F3256" s="32"/>
      <c r="G3256" s="31" t="str">
        <f aca="false">IF(E3256="","",F3256-$F$2)</f>
        <v/>
      </c>
      <c r="H3256" s="31" t="str">
        <f aca="false">IF(E3256="","",E3256*G3256*(E3256-E3255))</f>
        <v/>
      </c>
      <c r="I3256" s="31" t="str">
        <f aca="false">IF(E3256="","",G3256*(E3256-E3255))</f>
        <v/>
      </c>
      <c r="J3256" s="32" t="str">
        <f aca="false">IF(E3256="","",IF((G3256-$B$14*E3256)&lt;0,"",(G3256-$B$14*E3256)))</f>
        <v/>
      </c>
      <c r="K3256" s="31" t="str">
        <f aca="false">IF(J3256="","",E3256*J3256*(E3256-E3255))</f>
        <v/>
      </c>
      <c r="L3256" s="31" t="str">
        <f aca="false">IF(J3256="","",J3256*(E3256-E3255))</f>
        <v/>
      </c>
      <c r="M3256" s="32" t="n">
        <f aca="false">$B$21*$B$23/$B$24*SQRT(PI()/2)*EXP(($B$22-E3256)/$B$24+($B$23^2)/(2*($B$24^2)))*ERFC(1/SQRT(2)*(($B$22-E3256)/$B$23+$B$23/$B$24))</f>
        <v>0.0460624160609424</v>
      </c>
      <c r="N3256" s="32" t="n">
        <f aca="false">ABS(F3256-M3256)</f>
        <v>0.0460624160609424</v>
      </c>
      <c r="O3256" s="32"/>
    </row>
    <row r="3257" customFormat="false" ht="15" hidden="false" customHeight="false" outlineLevel="0" collapsed="false">
      <c r="E3257" s="32"/>
      <c r="F3257" s="32"/>
      <c r="G3257" s="31" t="str">
        <f aca="false">IF(E3257="","",F3257-$F$2)</f>
        <v/>
      </c>
      <c r="H3257" s="31" t="str">
        <f aca="false">IF(E3257="","",E3257*G3257*(E3257-E3256))</f>
        <v/>
      </c>
      <c r="I3257" s="31" t="str">
        <f aca="false">IF(E3257="","",G3257*(E3257-E3256))</f>
        <v/>
      </c>
      <c r="J3257" s="32" t="str">
        <f aca="false">IF(E3257="","",IF((G3257-$B$14*E3257)&lt;0,"",(G3257-$B$14*E3257)))</f>
        <v/>
      </c>
      <c r="K3257" s="31" t="str">
        <f aca="false">IF(J3257="","",E3257*J3257*(E3257-E3256))</f>
        <v/>
      </c>
      <c r="L3257" s="31" t="str">
        <f aca="false">IF(J3257="","",J3257*(E3257-E3256))</f>
        <v/>
      </c>
      <c r="M3257" s="32" t="n">
        <f aca="false">$B$21*$B$23/$B$24*SQRT(PI()/2)*EXP(($B$22-E3257)/$B$24+($B$23^2)/(2*($B$24^2)))*ERFC(1/SQRT(2)*(($B$22-E3257)/$B$23+$B$23/$B$24))</f>
        <v>0.0460624160609424</v>
      </c>
      <c r="N3257" s="32" t="n">
        <f aca="false">ABS(F3257-M3257)</f>
        <v>0.0460624160609424</v>
      </c>
      <c r="O3257" s="32"/>
    </row>
    <row r="3258" customFormat="false" ht="15" hidden="false" customHeight="false" outlineLevel="0" collapsed="false">
      <c r="E3258" s="32"/>
      <c r="F3258" s="32"/>
      <c r="G3258" s="31" t="str">
        <f aca="false">IF(E3258="","",F3258-$F$2)</f>
        <v/>
      </c>
      <c r="H3258" s="31" t="str">
        <f aca="false">IF(E3258="","",E3258*G3258*(E3258-E3257))</f>
        <v/>
      </c>
      <c r="I3258" s="31" t="str">
        <f aca="false">IF(E3258="","",G3258*(E3258-E3257))</f>
        <v/>
      </c>
      <c r="J3258" s="32" t="str">
        <f aca="false">IF(E3258="","",IF((G3258-$B$14*E3258)&lt;0,"",(G3258-$B$14*E3258)))</f>
        <v/>
      </c>
      <c r="K3258" s="31" t="str">
        <f aca="false">IF(J3258="","",E3258*J3258*(E3258-E3257))</f>
        <v/>
      </c>
      <c r="L3258" s="31" t="str">
        <f aca="false">IF(J3258="","",J3258*(E3258-E3257))</f>
        <v/>
      </c>
      <c r="M3258" s="32" t="n">
        <f aca="false">$B$21*$B$23/$B$24*SQRT(PI()/2)*EXP(($B$22-E3258)/$B$24+($B$23^2)/(2*($B$24^2)))*ERFC(1/SQRT(2)*(($B$22-E3258)/$B$23+$B$23/$B$24))</f>
        <v>0.0460624160609424</v>
      </c>
      <c r="N3258" s="32" t="n">
        <f aca="false">ABS(F3258-M3258)</f>
        <v>0.0460624160609424</v>
      </c>
      <c r="O3258" s="32"/>
    </row>
    <row r="3259" customFormat="false" ht="15" hidden="false" customHeight="false" outlineLevel="0" collapsed="false">
      <c r="E3259" s="32"/>
      <c r="F3259" s="32"/>
      <c r="G3259" s="31" t="str">
        <f aca="false">IF(E3259="","",F3259-$F$2)</f>
        <v/>
      </c>
      <c r="H3259" s="31" t="str">
        <f aca="false">IF(E3259="","",E3259*G3259*(E3259-E3258))</f>
        <v/>
      </c>
      <c r="I3259" s="31" t="str">
        <f aca="false">IF(E3259="","",G3259*(E3259-E3258))</f>
        <v/>
      </c>
      <c r="J3259" s="32" t="str">
        <f aca="false">IF(E3259="","",IF((G3259-$B$14*E3259)&lt;0,"",(G3259-$B$14*E3259)))</f>
        <v/>
      </c>
      <c r="K3259" s="31" t="str">
        <f aca="false">IF(J3259="","",E3259*J3259*(E3259-E3258))</f>
        <v/>
      </c>
      <c r="L3259" s="31" t="str">
        <f aca="false">IF(J3259="","",J3259*(E3259-E3258))</f>
        <v/>
      </c>
      <c r="M3259" s="32" t="n">
        <f aca="false">$B$21*$B$23/$B$24*SQRT(PI()/2)*EXP(($B$22-E3259)/$B$24+($B$23^2)/(2*($B$24^2)))*ERFC(1/SQRT(2)*(($B$22-E3259)/$B$23+$B$23/$B$24))</f>
        <v>0.0460624160609424</v>
      </c>
      <c r="N3259" s="32" t="n">
        <f aca="false">ABS(F3259-M3259)</f>
        <v>0.0460624160609424</v>
      </c>
      <c r="O3259" s="32"/>
    </row>
    <row r="3260" customFormat="false" ht="15" hidden="false" customHeight="false" outlineLevel="0" collapsed="false">
      <c r="E3260" s="32"/>
      <c r="F3260" s="32"/>
      <c r="G3260" s="31" t="str">
        <f aca="false">IF(E3260="","",F3260-$F$2)</f>
        <v/>
      </c>
      <c r="H3260" s="31" t="str">
        <f aca="false">IF(E3260="","",E3260*G3260*(E3260-E3259))</f>
        <v/>
      </c>
      <c r="I3260" s="31" t="str">
        <f aca="false">IF(E3260="","",G3260*(E3260-E3259))</f>
        <v/>
      </c>
      <c r="J3260" s="32" t="str">
        <f aca="false">IF(E3260="","",IF((G3260-$B$14*E3260)&lt;0,"",(G3260-$B$14*E3260)))</f>
        <v/>
      </c>
      <c r="K3260" s="31" t="str">
        <f aca="false">IF(J3260="","",E3260*J3260*(E3260-E3259))</f>
        <v/>
      </c>
      <c r="L3260" s="31" t="str">
        <f aca="false">IF(J3260="","",J3260*(E3260-E3259))</f>
        <v/>
      </c>
      <c r="M3260" s="32" t="n">
        <f aca="false">$B$21*$B$23/$B$24*SQRT(PI()/2)*EXP(($B$22-E3260)/$B$24+($B$23^2)/(2*($B$24^2)))*ERFC(1/SQRT(2)*(($B$22-E3260)/$B$23+$B$23/$B$24))</f>
        <v>0.0460624160609424</v>
      </c>
      <c r="N3260" s="32" t="n">
        <f aca="false">ABS(F3260-M3260)</f>
        <v>0.0460624160609424</v>
      </c>
      <c r="O3260" s="32"/>
    </row>
    <row r="3261" customFormat="false" ht="15" hidden="false" customHeight="false" outlineLevel="0" collapsed="false">
      <c r="E3261" s="32"/>
      <c r="F3261" s="32"/>
      <c r="G3261" s="31" t="str">
        <f aca="false">IF(E3261="","",F3261-$F$2)</f>
        <v/>
      </c>
      <c r="H3261" s="31" t="str">
        <f aca="false">IF(E3261="","",E3261*G3261*(E3261-E3260))</f>
        <v/>
      </c>
      <c r="I3261" s="31" t="str">
        <f aca="false">IF(E3261="","",G3261*(E3261-E3260))</f>
        <v/>
      </c>
      <c r="J3261" s="32" t="str">
        <f aca="false">IF(E3261="","",IF((G3261-$B$14*E3261)&lt;0,"",(G3261-$B$14*E3261)))</f>
        <v/>
      </c>
      <c r="K3261" s="31" t="str">
        <f aca="false">IF(J3261="","",E3261*J3261*(E3261-E3260))</f>
        <v/>
      </c>
      <c r="L3261" s="31" t="str">
        <f aca="false">IF(J3261="","",J3261*(E3261-E3260))</f>
        <v/>
      </c>
      <c r="M3261" s="32" t="n">
        <f aca="false">$B$21*$B$23/$B$24*SQRT(PI()/2)*EXP(($B$22-E3261)/$B$24+($B$23^2)/(2*($B$24^2)))*ERFC(1/SQRT(2)*(($B$22-E3261)/$B$23+$B$23/$B$24))</f>
        <v>0.0460624160609424</v>
      </c>
      <c r="N3261" s="32" t="n">
        <f aca="false">ABS(F3261-M3261)</f>
        <v>0.0460624160609424</v>
      </c>
      <c r="O3261" s="32"/>
    </row>
    <row r="3262" customFormat="false" ht="15" hidden="false" customHeight="false" outlineLevel="0" collapsed="false">
      <c r="E3262" s="32"/>
      <c r="F3262" s="32"/>
      <c r="G3262" s="31" t="str">
        <f aca="false">IF(E3262="","",F3262-$F$2)</f>
        <v/>
      </c>
      <c r="H3262" s="31" t="str">
        <f aca="false">IF(E3262="","",E3262*G3262*(E3262-E3261))</f>
        <v/>
      </c>
      <c r="I3262" s="31" t="str">
        <f aca="false">IF(E3262="","",G3262*(E3262-E3261))</f>
        <v/>
      </c>
      <c r="J3262" s="32" t="str">
        <f aca="false">IF(E3262="","",IF((G3262-$B$14*E3262)&lt;0,"",(G3262-$B$14*E3262)))</f>
        <v/>
      </c>
      <c r="K3262" s="31" t="str">
        <f aca="false">IF(J3262="","",E3262*J3262*(E3262-E3261))</f>
        <v/>
      </c>
      <c r="L3262" s="31" t="str">
        <f aca="false">IF(J3262="","",J3262*(E3262-E3261))</f>
        <v/>
      </c>
      <c r="M3262" s="32" t="n">
        <f aca="false">$B$21*$B$23/$B$24*SQRT(PI()/2)*EXP(($B$22-E3262)/$B$24+($B$23^2)/(2*($B$24^2)))*ERFC(1/SQRT(2)*(($B$22-E3262)/$B$23+$B$23/$B$24))</f>
        <v>0.0460624160609424</v>
      </c>
      <c r="N3262" s="32" t="n">
        <f aca="false">ABS(F3262-M3262)</f>
        <v>0.0460624160609424</v>
      </c>
      <c r="O3262" s="32"/>
    </row>
    <row r="3263" customFormat="false" ht="15" hidden="false" customHeight="false" outlineLevel="0" collapsed="false">
      <c r="E3263" s="32"/>
      <c r="F3263" s="32"/>
      <c r="G3263" s="31" t="str">
        <f aca="false">IF(E3263="","",F3263-$F$2)</f>
        <v/>
      </c>
      <c r="H3263" s="31" t="str">
        <f aca="false">IF(E3263="","",E3263*G3263*(E3263-E3262))</f>
        <v/>
      </c>
      <c r="I3263" s="31" t="str">
        <f aca="false">IF(E3263="","",G3263*(E3263-E3262))</f>
        <v/>
      </c>
      <c r="J3263" s="32" t="str">
        <f aca="false">IF(E3263="","",IF((G3263-$B$14*E3263)&lt;0,"",(G3263-$B$14*E3263)))</f>
        <v/>
      </c>
      <c r="K3263" s="31" t="str">
        <f aca="false">IF(J3263="","",E3263*J3263*(E3263-E3262))</f>
        <v/>
      </c>
      <c r="L3263" s="31" t="str">
        <f aca="false">IF(J3263="","",J3263*(E3263-E3262))</f>
        <v/>
      </c>
      <c r="M3263" s="32" t="n">
        <f aca="false">$B$21*$B$23/$B$24*SQRT(PI()/2)*EXP(($B$22-E3263)/$B$24+($B$23^2)/(2*($B$24^2)))*ERFC(1/SQRT(2)*(($B$22-E3263)/$B$23+$B$23/$B$24))</f>
        <v>0.0460624160609424</v>
      </c>
      <c r="N3263" s="32" t="n">
        <f aca="false">ABS(F3263-M3263)</f>
        <v>0.0460624160609424</v>
      </c>
      <c r="O3263" s="32"/>
    </row>
    <row r="3264" customFormat="false" ht="15" hidden="false" customHeight="false" outlineLevel="0" collapsed="false">
      <c r="E3264" s="32"/>
      <c r="F3264" s="32"/>
      <c r="G3264" s="31" t="str">
        <f aca="false">IF(E3264="","",F3264-$F$2)</f>
        <v/>
      </c>
      <c r="H3264" s="31" t="str">
        <f aca="false">IF(E3264="","",E3264*G3264*(E3264-E3263))</f>
        <v/>
      </c>
      <c r="I3264" s="31" t="str">
        <f aca="false">IF(E3264="","",G3264*(E3264-E3263))</f>
        <v/>
      </c>
      <c r="J3264" s="32" t="str">
        <f aca="false">IF(E3264="","",IF((G3264-$B$14*E3264)&lt;0,"",(G3264-$B$14*E3264)))</f>
        <v/>
      </c>
      <c r="K3264" s="31" t="str">
        <f aca="false">IF(J3264="","",E3264*J3264*(E3264-E3263))</f>
        <v/>
      </c>
      <c r="L3264" s="31" t="str">
        <f aca="false">IF(J3264="","",J3264*(E3264-E3263))</f>
        <v/>
      </c>
      <c r="M3264" s="32" t="n">
        <f aca="false">$B$21*$B$23/$B$24*SQRT(PI()/2)*EXP(($B$22-E3264)/$B$24+($B$23^2)/(2*($B$24^2)))*ERFC(1/SQRT(2)*(($B$22-E3264)/$B$23+$B$23/$B$24))</f>
        <v>0.0460624160609424</v>
      </c>
      <c r="N3264" s="32" t="n">
        <f aca="false">ABS(F3264-M3264)</f>
        <v>0.0460624160609424</v>
      </c>
      <c r="O3264" s="32"/>
    </row>
    <row r="3265" customFormat="false" ht="15" hidden="false" customHeight="false" outlineLevel="0" collapsed="false">
      <c r="E3265" s="32"/>
      <c r="F3265" s="32"/>
      <c r="G3265" s="31" t="str">
        <f aca="false">IF(E3265="","",F3265-$F$2)</f>
        <v/>
      </c>
      <c r="H3265" s="31" t="str">
        <f aca="false">IF(E3265="","",E3265*G3265*(E3265-E3264))</f>
        <v/>
      </c>
      <c r="I3265" s="31" t="str">
        <f aca="false">IF(E3265="","",G3265*(E3265-E3264))</f>
        <v/>
      </c>
      <c r="J3265" s="32" t="str">
        <f aca="false">IF(E3265="","",IF((G3265-$B$14*E3265)&lt;0,"",(G3265-$B$14*E3265)))</f>
        <v/>
      </c>
      <c r="K3265" s="31" t="str">
        <f aca="false">IF(J3265="","",E3265*J3265*(E3265-E3264))</f>
        <v/>
      </c>
      <c r="L3265" s="31" t="str">
        <f aca="false">IF(J3265="","",J3265*(E3265-E3264))</f>
        <v/>
      </c>
      <c r="M3265" s="32" t="n">
        <f aca="false">$B$21*$B$23/$B$24*SQRT(PI()/2)*EXP(($B$22-E3265)/$B$24+($B$23^2)/(2*($B$24^2)))*ERFC(1/SQRT(2)*(($B$22-E3265)/$B$23+$B$23/$B$24))</f>
        <v>0.0460624160609424</v>
      </c>
      <c r="N3265" s="32" t="n">
        <f aca="false">ABS(F3265-M3265)</f>
        <v>0.0460624160609424</v>
      </c>
      <c r="O3265" s="32"/>
    </row>
    <row r="3266" customFormat="false" ht="15" hidden="false" customHeight="false" outlineLevel="0" collapsed="false">
      <c r="E3266" s="32"/>
      <c r="F3266" s="32"/>
      <c r="G3266" s="31" t="str">
        <f aca="false">IF(E3266="","",F3266-$F$2)</f>
        <v/>
      </c>
      <c r="H3266" s="31" t="str">
        <f aca="false">IF(E3266="","",E3266*G3266*(E3266-E3265))</f>
        <v/>
      </c>
      <c r="I3266" s="31" t="str">
        <f aca="false">IF(E3266="","",G3266*(E3266-E3265))</f>
        <v/>
      </c>
      <c r="J3266" s="32" t="str">
        <f aca="false">IF(E3266="","",IF((G3266-$B$14*E3266)&lt;0,"",(G3266-$B$14*E3266)))</f>
        <v/>
      </c>
      <c r="K3266" s="31" t="str">
        <f aca="false">IF(J3266="","",E3266*J3266*(E3266-E3265))</f>
        <v/>
      </c>
      <c r="L3266" s="31" t="str">
        <f aca="false">IF(J3266="","",J3266*(E3266-E3265))</f>
        <v/>
      </c>
      <c r="M3266" s="32" t="n">
        <f aca="false">$B$21*$B$23/$B$24*SQRT(PI()/2)*EXP(($B$22-E3266)/$B$24+($B$23^2)/(2*($B$24^2)))*ERFC(1/SQRT(2)*(($B$22-E3266)/$B$23+$B$23/$B$24))</f>
        <v>0.0460624160609424</v>
      </c>
      <c r="N3266" s="32" t="n">
        <f aca="false">ABS(F3266-M3266)</f>
        <v>0.0460624160609424</v>
      </c>
      <c r="O3266" s="32"/>
    </row>
    <row r="3267" customFormat="false" ht="15" hidden="false" customHeight="false" outlineLevel="0" collapsed="false">
      <c r="E3267" s="32"/>
      <c r="F3267" s="32"/>
      <c r="G3267" s="31" t="str">
        <f aca="false">IF(E3267="","",F3267-$F$2)</f>
        <v/>
      </c>
      <c r="H3267" s="31" t="str">
        <f aca="false">IF(E3267="","",E3267*G3267*(E3267-E3266))</f>
        <v/>
      </c>
      <c r="I3267" s="31" t="str">
        <f aca="false">IF(E3267="","",G3267*(E3267-E3266))</f>
        <v/>
      </c>
      <c r="J3267" s="32" t="str">
        <f aca="false">IF(E3267="","",IF((G3267-$B$14*E3267)&lt;0,"",(G3267-$B$14*E3267)))</f>
        <v/>
      </c>
      <c r="K3267" s="31" t="str">
        <f aca="false">IF(J3267="","",E3267*J3267*(E3267-E3266))</f>
        <v/>
      </c>
      <c r="L3267" s="31" t="str">
        <f aca="false">IF(J3267="","",J3267*(E3267-E3266))</f>
        <v/>
      </c>
      <c r="M3267" s="32" t="n">
        <f aca="false">$B$21*$B$23/$B$24*SQRT(PI()/2)*EXP(($B$22-E3267)/$B$24+($B$23^2)/(2*($B$24^2)))*ERFC(1/SQRT(2)*(($B$22-E3267)/$B$23+$B$23/$B$24))</f>
        <v>0.0460624160609424</v>
      </c>
      <c r="N3267" s="32" t="n">
        <f aca="false">ABS(F3267-M3267)</f>
        <v>0.0460624160609424</v>
      </c>
      <c r="O3267" s="32"/>
    </row>
    <row r="3268" customFormat="false" ht="15" hidden="false" customHeight="false" outlineLevel="0" collapsed="false">
      <c r="E3268" s="32"/>
      <c r="F3268" s="32"/>
      <c r="G3268" s="31" t="str">
        <f aca="false">IF(E3268="","",F3268-$F$2)</f>
        <v/>
      </c>
      <c r="H3268" s="31" t="str">
        <f aca="false">IF(E3268="","",E3268*G3268*(E3268-E3267))</f>
        <v/>
      </c>
      <c r="I3268" s="31" t="str">
        <f aca="false">IF(E3268="","",G3268*(E3268-E3267))</f>
        <v/>
      </c>
      <c r="J3268" s="32" t="str">
        <f aca="false">IF(E3268="","",IF((G3268-$B$14*E3268)&lt;0,"",(G3268-$B$14*E3268)))</f>
        <v/>
      </c>
      <c r="K3268" s="31" t="str">
        <f aca="false">IF(J3268="","",E3268*J3268*(E3268-E3267))</f>
        <v/>
      </c>
      <c r="L3268" s="31" t="str">
        <f aca="false">IF(J3268="","",J3268*(E3268-E3267))</f>
        <v/>
      </c>
      <c r="M3268" s="32" t="n">
        <f aca="false">$B$21*$B$23/$B$24*SQRT(PI()/2)*EXP(($B$22-E3268)/$B$24+($B$23^2)/(2*($B$24^2)))*ERFC(1/SQRT(2)*(($B$22-E3268)/$B$23+$B$23/$B$24))</f>
        <v>0.0460624160609424</v>
      </c>
      <c r="N3268" s="32" t="n">
        <f aca="false">ABS(F3268-M3268)</f>
        <v>0.0460624160609424</v>
      </c>
      <c r="O3268" s="32"/>
    </row>
    <row r="3269" customFormat="false" ht="15" hidden="false" customHeight="false" outlineLevel="0" collapsed="false">
      <c r="E3269" s="32"/>
      <c r="F3269" s="32"/>
      <c r="G3269" s="31" t="str">
        <f aca="false">IF(E3269="","",F3269-$F$2)</f>
        <v/>
      </c>
      <c r="H3269" s="31" t="str">
        <f aca="false">IF(E3269="","",E3269*G3269*(E3269-E3268))</f>
        <v/>
      </c>
      <c r="I3269" s="31" t="str">
        <f aca="false">IF(E3269="","",G3269*(E3269-E3268))</f>
        <v/>
      </c>
      <c r="J3269" s="32" t="str">
        <f aca="false">IF(E3269="","",IF((G3269-$B$14*E3269)&lt;0,"",(G3269-$B$14*E3269)))</f>
        <v/>
      </c>
      <c r="K3269" s="31" t="str">
        <f aca="false">IF(J3269="","",E3269*J3269*(E3269-E3268))</f>
        <v/>
      </c>
      <c r="L3269" s="31" t="str">
        <f aca="false">IF(J3269="","",J3269*(E3269-E3268))</f>
        <v/>
      </c>
      <c r="M3269" s="32" t="n">
        <f aca="false">$B$21*$B$23/$B$24*SQRT(PI()/2)*EXP(($B$22-E3269)/$B$24+($B$23^2)/(2*($B$24^2)))*ERFC(1/SQRT(2)*(($B$22-E3269)/$B$23+$B$23/$B$24))</f>
        <v>0.0460624160609424</v>
      </c>
      <c r="N3269" s="32" t="n">
        <f aca="false">ABS(F3269-M3269)</f>
        <v>0.0460624160609424</v>
      </c>
      <c r="O3269" s="32"/>
    </row>
    <row r="3270" customFormat="false" ht="15" hidden="false" customHeight="false" outlineLevel="0" collapsed="false">
      <c r="E3270" s="32"/>
      <c r="F3270" s="32"/>
      <c r="G3270" s="31" t="str">
        <f aca="false">IF(E3270="","",F3270-$F$2)</f>
        <v/>
      </c>
      <c r="H3270" s="31" t="str">
        <f aca="false">IF(E3270="","",E3270*G3270*(E3270-E3269))</f>
        <v/>
      </c>
      <c r="I3270" s="31" t="str">
        <f aca="false">IF(E3270="","",G3270*(E3270-E3269))</f>
        <v/>
      </c>
      <c r="J3270" s="32" t="str">
        <f aca="false">IF(E3270="","",IF((G3270-$B$14*E3270)&lt;0,"",(G3270-$B$14*E3270)))</f>
        <v/>
      </c>
      <c r="K3270" s="31" t="str">
        <f aca="false">IF(J3270="","",E3270*J3270*(E3270-E3269))</f>
        <v/>
      </c>
      <c r="L3270" s="31" t="str">
        <f aca="false">IF(J3270="","",J3270*(E3270-E3269))</f>
        <v/>
      </c>
      <c r="M3270" s="32" t="n">
        <f aca="false">$B$21*$B$23/$B$24*SQRT(PI()/2)*EXP(($B$22-E3270)/$B$24+($B$23^2)/(2*($B$24^2)))*ERFC(1/SQRT(2)*(($B$22-E3270)/$B$23+$B$23/$B$24))</f>
        <v>0.0460624160609424</v>
      </c>
      <c r="N3270" s="32" t="n">
        <f aca="false">ABS(F3270-M3270)</f>
        <v>0.0460624160609424</v>
      </c>
      <c r="O3270" s="32"/>
    </row>
    <row r="3271" customFormat="false" ht="15" hidden="false" customHeight="false" outlineLevel="0" collapsed="false">
      <c r="E3271" s="32"/>
      <c r="F3271" s="32"/>
      <c r="G3271" s="31" t="str">
        <f aca="false">IF(E3271="","",F3271-$F$2)</f>
        <v/>
      </c>
      <c r="H3271" s="31" t="str">
        <f aca="false">IF(E3271="","",E3271*G3271*(E3271-E3270))</f>
        <v/>
      </c>
      <c r="I3271" s="31" t="str">
        <f aca="false">IF(E3271="","",G3271*(E3271-E3270))</f>
        <v/>
      </c>
      <c r="J3271" s="32" t="str">
        <f aca="false">IF(E3271="","",IF((G3271-$B$14*E3271)&lt;0,"",(G3271-$B$14*E3271)))</f>
        <v/>
      </c>
      <c r="K3271" s="31" t="str">
        <f aca="false">IF(J3271="","",E3271*J3271*(E3271-E3270))</f>
        <v/>
      </c>
      <c r="L3271" s="31" t="str">
        <f aca="false">IF(J3271="","",J3271*(E3271-E3270))</f>
        <v/>
      </c>
      <c r="M3271" s="32" t="n">
        <f aca="false">$B$21*$B$23/$B$24*SQRT(PI()/2)*EXP(($B$22-E3271)/$B$24+($B$23^2)/(2*($B$24^2)))*ERFC(1/SQRT(2)*(($B$22-E3271)/$B$23+$B$23/$B$24))</f>
        <v>0.0460624160609424</v>
      </c>
      <c r="N3271" s="32" t="n">
        <f aca="false">ABS(F3271-M3271)</f>
        <v>0.0460624160609424</v>
      </c>
      <c r="O3271" s="32"/>
    </row>
    <row r="3272" customFormat="false" ht="15" hidden="false" customHeight="false" outlineLevel="0" collapsed="false">
      <c r="E3272" s="32"/>
      <c r="F3272" s="32"/>
      <c r="G3272" s="31" t="str">
        <f aca="false">IF(E3272="","",F3272-$F$2)</f>
        <v/>
      </c>
      <c r="H3272" s="31" t="str">
        <f aca="false">IF(E3272="","",E3272*G3272*(E3272-E3271))</f>
        <v/>
      </c>
      <c r="I3272" s="31" t="str">
        <f aca="false">IF(E3272="","",G3272*(E3272-E3271))</f>
        <v/>
      </c>
      <c r="J3272" s="32" t="str">
        <f aca="false">IF(E3272="","",IF((G3272-$B$14*E3272)&lt;0,"",(G3272-$B$14*E3272)))</f>
        <v/>
      </c>
      <c r="K3272" s="31" t="str">
        <f aca="false">IF(J3272="","",E3272*J3272*(E3272-E3271))</f>
        <v/>
      </c>
      <c r="L3272" s="31" t="str">
        <f aca="false">IF(J3272="","",J3272*(E3272-E3271))</f>
        <v/>
      </c>
      <c r="M3272" s="32" t="n">
        <f aca="false">$B$21*$B$23/$B$24*SQRT(PI()/2)*EXP(($B$22-E3272)/$B$24+($B$23^2)/(2*($B$24^2)))*ERFC(1/SQRT(2)*(($B$22-E3272)/$B$23+$B$23/$B$24))</f>
        <v>0.0460624160609424</v>
      </c>
      <c r="N3272" s="32" t="n">
        <f aca="false">ABS(F3272-M3272)</f>
        <v>0.0460624160609424</v>
      </c>
      <c r="O3272" s="32"/>
    </row>
    <row r="3273" customFormat="false" ht="15" hidden="false" customHeight="false" outlineLevel="0" collapsed="false">
      <c r="E3273" s="32"/>
      <c r="F3273" s="32"/>
      <c r="G3273" s="31" t="str">
        <f aca="false">IF(E3273="","",F3273-$F$2)</f>
        <v/>
      </c>
      <c r="H3273" s="31" t="str">
        <f aca="false">IF(E3273="","",E3273*G3273*(E3273-E3272))</f>
        <v/>
      </c>
      <c r="I3273" s="31" t="str">
        <f aca="false">IF(E3273="","",G3273*(E3273-E3272))</f>
        <v/>
      </c>
      <c r="J3273" s="32" t="str">
        <f aca="false">IF(E3273="","",IF((G3273-$B$14*E3273)&lt;0,"",(G3273-$B$14*E3273)))</f>
        <v/>
      </c>
      <c r="K3273" s="31" t="str">
        <f aca="false">IF(J3273="","",E3273*J3273*(E3273-E3272))</f>
        <v/>
      </c>
      <c r="L3273" s="31" t="str">
        <f aca="false">IF(J3273="","",J3273*(E3273-E3272))</f>
        <v/>
      </c>
      <c r="M3273" s="32" t="n">
        <f aca="false">$B$21*$B$23/$B$24*SQRT(PI()/2)*EXP(($B$22-E3273)/$B$24+($B$23^2)/(2*($B$24^2)))*ERFC(1/SQRT(2)*(($B$22-E3273)/$B$23+$B$23/$B$24))</f>
        <v>0.0460624160609424</v>
      </c>
      <c r="N3273" s="32" t="n">
        <f aca="false">ABS(F3273-M3273)</f>
        <v>0.0460624160609424</v>
      </c>
      <c r="O3273" s="32"/>
    </row>
    <row r="3274" customFormat="false" ht="15" hidden="false" customHeight="false" outlineLevel="0" collapsed="false">
      <c r="E3274" s="32"/>
      <c r="F3274" s="32"/>
      <c r="G3274" s="31" t="str">
        <f aca="false">IF(E3274="","",F3274-$F$2)</f>
        <v/>
      </c>
      <c r="H3274" s="31" t="str">
        <f aca="false">IF(E3274="","",E3274*G3274*(E3274-E3273))</f>
        <v/>
      </c>
      <c r="I3274" s="31" t="str">
        <f aca="false">IF(E3274="","",G3274*(E3274-E3273))</f>
        <v/>
      </c>
      <c r="J3274" s="32" t="str">
        <f aca="false">IF(E3274="","",IF((G3274-$B$14*E3274)&lt;0,"",(G3274-$B$14*E3274)))</f>
        <v/>
      </c>
      <c r="K3274" s="31" t="str">
        <f aca="false">IF(J3274="","",E3274*J3274*(E3274-E3273))</f>
        <v/>
      </c>
      <c r="L3274" s="31" t="str">
        <f aca="false">IF(J3274="","",J3274*(E3274-E3273))</f>
        <v/>
      </c>
      <c r="M3274" s="32" t="n">
        <f aca="false">$B$21*$B$23/$B$24*SQRT(PI()/2)*EXP(($B$22-E3274)/$B$24+($B$23^2)/(2*($B$24^2)))*ERFC(1/SQRT(2)*(($B$22-E3274)/$B$23+$B$23/$B$24))</f>
        <v>0.0460624160609424</v>
      </c>
      <c r="N3274" s="32" t="n">
        <f aca="false">ABS(F3274-M3274)</f>
        <v>0.0460624160609424</v>
      </c>
      <c r="O3274" s="32"/>
    </row>
    <row r="3275" customFormat="false" ht="15" hidden="false" customHeight="false" outlineLevel="0" collapsed="false">
      <c r="E3275" s="32"/>
      <c r="F3275" s="32"/>
      <c r="G3275" s="31" t="str">
        <f aca="false">IF(E3275="","",F3275-$F$2)</f>
        <v/>
      </c>
      <c r="H3275" s="31" t="str">
        <f aca="false">IF(E3275="","",E3275*G3275*(E3275-E3274))</f>
        <v/>
      </c>
      <c r="I3275" s="31" t="str">
        <f aca="false">IF(E3275="","",G3275*(E3275-E3274))</f>
        <v/>
      </c>
      <c r="J3275" s="32" t="str">
        <f aca="false">IF(E3275="","",IF((G3275-$B$14*E3275)&lt;0,"",(G3275-$B$14*E3275)))</f>
        <v/>
      </c>
      <c r="K3275" s="31" t="str">
        <f aca="false">IF(J3275="","",E3275*J3275*(E3275-E3274))</f>
        <v/>
      </c>
      <c r="L3275" s="31" t="str">
        <f aca="false">IF(J3275="","",J3275*(E3275-E3274))</f>
        <v/>
      </c>
      <c r="M3275" s="32" t="n">
        <f aca="false">$B$21*$B$23/$B$24*SQRT(PI()/2)*EXP(($B$22-E3275)/$B$24+($B$23^2)/(2*($B$24^2)))*ERFC(1/SQRT(2)*(($B$22-E3275)/$B$23+$B$23/$B$24))</f>
        <v>0.0460624160609424</v>
      </c>
      <c r="N3275" s="32" t="n">
        <f aca="false">ABS(F3275-M3275)</f>
        <v>0.0460624160609424</v>
      </c>
      <c r="O3275" s="32"/>
    </row>
    <row r="3276" customFormat="false" ht="15" hidden="false" customHeight="false" outlineLevel="0" collapsed="false">
      <c r="E3276" s="32"/>
      <c r="F3276" s="32"/>
      <c r="G3276" s="31" t="str">
        <f aca="false">IF(E3276="","",F3276-$F$2)</f>
        <v/>
      </c>
      <c r="H3276" s="31" t="str">
        <f aca="false">IF(E3276="","",E3276*G3276*(E3276-E3275))</f>
        <v/>
      </c>
      <c r="I3276" s="31" t="str">
        <f aca="false">IF(E3276="","",G3276*(E3276-E3275))</f>
        <v/>
      </c>
      <c r="J3276" s="32" t="str">
        <f aca="false">IF(E3276="","",IF((G3276-$B$14*E3276)&lt;0,"",(G3276-$B$14*E3276)))</f>
        <v/>
      </c>
      <c r="K3276" s="31" t="str">
        <f aca="false">IF(J3276="","",E3276*J3276*(E3276-E3275))</f>
        <v/>
      </c>
      <c r="L3276" s="31" t="str">
        <f aca="false">IF(J3276="","",J3276*(E3276-E3275))</f>
        <v/>
      </c>
      <c r="M3276" s="32" t="n">
        <f aca="false">$B$21*$B$23/$B$24*SQRT(PI()/2)*EXP(($B$22-E3276)/$B$24+($B$23^2)/(2*($B$24^2)))*ERFC(1/SQRT(2)*(($B$22-E3276)/$B$23+$B$23/$B$24))</f>
        <v>0.0460624160609424</v>
      </c>
      <c r="N3276" s="32" t="n">
        <f aca="false">ABS(F3276-M3276)</f>
        <v>0.0460624160609424</v>
      </c>
      <c r="O3276" s="32"/>
    </row>
    <row r="3277" customFormat="false" ht="15" hidden="false" customHeight="false" outlineLevel="0" collapsed="false">
      <c r="E3277" s="32"/>
      <c r="F3277" s="32"/>
      <c r="G3277" s="31" t="str">
        <f aca="false">IF(E3277="","",F3277-$F$2)</f>
        <v/>
      </c>
      <c r="H3277" s="31" t="str">
        <f aca="false">IF(E3277="","",E3277*G3277*(E3277-E3276))</f>
        <v/>
      </c>
      <c r="I3277" s="31" t="str">
        <f aca="false">IF(E3277="","",G3277*(E3277-E3276))</f>
        <v/>
      </c>
      <c r="J3277" s="32" t="str">
        <f aca="false">IF(E3277="","",IF((G3277-$B$14*E3277)&lt;0,"",(G3277-$B$14*E3277)))</f>
        <v/>
      </c>
      <c r="K3277" s="31" t="str">
        <f aca="false">IF(J3277="","",E3277*J3277*(E3277-E3276))</f>
        <v/>
      </c>
      <c r="L3277" s="31" t="str">
        <f aca="false">IF(J3277="","",J3277*(E3277-E3276))</f>
        <v/>
      </c>
      <c r="M3277" s="32" t="n">
        <f aca="false">$B$21*$B$23/$B$24*SQRT(PI()/2)*EXP(($B$22-E3277)/$B$24+($B$23^2)/(2*($B$24^2)))*ERFC(1/SQRT(2)*(($B$22-E3277)/$B$23+$B$23/$B$24))</f>
        <v>0.0460624160609424</v>
      </c>
      <c r="N3277" s="32" t="n">
        <f aca="false">ABS(F3277-M3277)</f>
        <v>0.0460624160609424</v>
      </c>
      <c r="O3277" s="32"/>
    </row>
    <row r="3278" customFormat="false" ht="15" hidden="false" customHeight="false" outlineLevel="0" collapsed="false">
      <c r="E3278" s="32"/>
      <c r="F3278" s="32"/>
      <c r="G3278" s="31" t="str">
        <f aca="false">IF(E3278="","",F3278-$F$2)</f>
        <v/>
      </c>
      <c r="H3278" s="31" t="str">
        <f aca="false">IF(E3278="","",E3278*G3278*(E3278-E3277))</f>
        <v/>
      </c>
      <c r="I3278" s="31" t="str">
        <f aca="false">IF(E3278="","",G3278*(E3278-E3277))</f>
        <v/>
      </c>
      <c r="J3278" s="32" t="str">
        <f aca="false">IF(E3278="","",IF((G3278-$B$14*E3278)&lt;0,"",(G3278-$B$14*E3278)))</f>
        <v/>
      </c>
      <c r="K3278" s="31" t="str">
        <f aca="false">IF(J3278="","",E3278*J3278*(E3278-E3277))</f>
        <v/>
      </c>
      <c r="L3278" s="31" t="str">
        <f aca="false">IF(J3278="","",J3278*(E3278-E3277))</f>
        <v/>
      </c>
      <c r="M3278" s="32" t="n">
        <f aca="false">$B$21*$B$23/$B$24*SQRT(PI()/2)*EXP(($B$22-E3278)/$B$24+($B$23^2)/(2*($B$24^2)))*ERFC(1/SQRT(2)*(($B$22-E3278)/$B$23+$B$23/$B$24))</f>
        <v>0.0460624160609424</v>
      </c>
      <c r="N3278" s="32" t="n">
        <f aca="false">ABS(F3278-M3278)</f>
        <v>0.0460624160609424</v>
      </c>
      <c r="O3278" s="32"/>
    </row>
    <row r="3279" customFormat="false" ht="15" hidden="false" customHeight="false" outlineLevel="0" collapsed="false">
      <c r="E3279" s="32"/>
      <c r="F3279" s="32"/>
      <c r="G3279" s="31" t="str">
        <f aca="false">IF(E3279="","",F3279-$F$2)</f>
        <v/>
      </c>
      <c r="H3279" s="31" t="str">
        <f aca="false">IF(E3279="","",E3279*G3279*(E3279-E3278))</f>
        <v/>
      </c>
      <c r="I3279" s="31" t="str">
        <f aca="false">IF(E3279="","",G3279*(E3279-E3278))</f>
        <v/>
      </c>
      <c r="J3279" s="32" t="str">
        <f aca="false">IF(E3279="","",IF((G3279-$B$14*E3279)&lt;0,"",(G3279-$B$14*E3279)))</f>
        <v/>
      </c>
      <c r="K3279" s="31" t="str">
        <f aca="false">IF(J3279="","",E3279*J3279*(E3279-E3278))</f>
        <v/>
      </c>
      <c r="L3279" s="31" t="str">
        <f aca="false">IF(J3279="","",J3279*(E3279-E3278))</f>
        <v/>
      </c>
      <c r="M3279" s="32" t="n">
        <f aca="false">$B$21*$B$23/$B$24*SQRT(PI()/2)*EXP(($B$22-E3279)/$B$24+($B$23^2)/(2*($B$24^2)))*ERFC(1/SQRT(2)*(($B$22-E3279)/$B$23+$B$23/$B$24))</f>
        <v>0.0460624160609424</v>
      </c>
      <c r="N3279" s="32" t="n">
        <f aca="false">ABS(F3279-M3279)</f>
        <v>0.0460624160609424</v>
      </c>
      <c r="O3279" s="32"/>
    </row>
    <row r="3280" customFormat="false" ht="15" hidden="false" customHeight="false" outlineLevel="0" collapsed="false">
      <c r="E3280" s="32"/>
      <c r="F3280" s="32"/>
      <c r="G3280" s="31" t="str">
        <f aca="false">IF(E3280="","",F3280-$F$2)</f>
        <v/>
      </c>
      <c r="H3280" s="31" t="str">
        <f aca="false">IF(E3280="","",E3280*G3280*(E3280-E3279))</f>
        <v/>
      </c>
      <c r="I3280" s="31" t="str">
        <f aca="false">IF(E3280="","",G3280*(E3280-E3279))</f>
        <v/>
      </c>
      <c r="J3280" s="32" t="str">
        <f aca="false">IF(E3280="","",IF((G3280-$B$14*E3280)&lt;0,"",(G3280-$B$14*E3280)))</f>
        <v/>
      </c>
      <c r="K3280" s="31" t="str">
        <f aca="false">IF(J3280="","",E3280*J3280*(E3280-E3279))</f>
        <v/>
      </c>
      <c r="L3280" s="31" t="str">
        <f aca="false">IF(J3280="","",J3280*(E3280-E3279))</f>
        <v/>
      </c>
      <c r="M3280" s="32" t="n">
        <f aca="false">$B$21*$B$23/$B$24*SQRT(PI()/2)*EXP(($B$22-E3280)/$B$24+($B$23^2)/(2*($B$24^2)))*ERFC(1/SQRT(2)*(($B$22-E3280)/$B$23+$B$23/$B$24))</f>
        <v>0.0460624160609424</v>
      </c>
      <c r="N3280" s="32" t="n">
        <f aca="false">ABS(F3280-M3280)</f>
        <v>0.0460624160609424</v>
      </c>
      <c r="O3280" s="32"/>
    </row>
    <row r="3281" customFormat="false" ht="15" hidden="false" customHeight="false" outlineLevel="0" collapsed="false">
      <c r="E3281" s="32"/>
      <c r="F3281" s="32"/>
      <c r="G3281" s="31" t="str">
        <f aca="false">IF(E3281="","",F3281-$F$2)</f>
        <v/>
      </c>
      <c r="H3281" s="31" t="str">
        <f aca="false">IF(E3281="","",E3281*G3281*(E3281-E3280))</f>
        <v/>
      </c>
      <c r="I3281" s="31" t="str">
        <f aca="false">IF(E3281="","",G3281*(E3281-E3280))</f>
        <v/>
      </c>
      <c r="J3281" s="32" t="str">
        <f aca="false">IF(E3281="","",IF((G3281-$B$14*E3281)&lt;0,"",(G3281-$B$14*E3281)))</f>
        <v/>
      </c>
      <c r="K3281" s="31" t="str">
        <f aca="false">IF(J3281="","",E3281*J3281*(E3281-E3280))</f>
        <v/>
      </c>
      <c r="L3281" s="31" t="str">
        <f aca="false">IF(J3281="","",J3281*(E3281-E3280))</f>
        <v/>
      </c>
      <c r="M3281" s="32" t="n">
        <f aca="false">$B$21*$B$23/$B$24*SQRT(PI()/2)*EXP(($B$22-E3281)/$B$24+($B$23^2)/(2*($B$24^2)))*ERFC(1/SQRT(2)*(($B$22-E3281)/$B$23+$B$23/$B$24))</f>
        <v>0.0460624160609424</v>
      </c>
      <c r="N3281" s="32" t="n">
        <f aca="false">ABS(F3281-M3281)</f>
        <v>0.0460624160609424</v>
      </c>
      <c r="O3281" s="32"/>
    </row>
    <row r="3282" customFormat="false" ht="15" hidden="false" customHeight="false" outlineLevel="0" collapsed="false">
      <c r="E3282" s="32"/>
      <c r="F3282" s="32"/>
      <c r="G3282" s="31" t="str">
        <f aca="false">IF(E3282="","",F3282-$F$2)</f>
        <v/>
      </c>
      <c r="H3282" s="31" t="str">
        <f aca="false">IF(E3282="","",E3282*G3282*(E3282-E3281))</f>
        <v/>
      </c>
      <c r="I3282" s="31" t="str">
        <f aca="false">IF(E3282="","",G3282*(E3282-E3281))</f>
        <v/>
      </c>
      <c r="J3282" s="32" t="str">
        <f aca="false">IF(E3282="","",IF((G3282-$B$14*E3282)&lt;0,"",(G3282-$B$14*E3282)))</f>
        <v/>
      </c>
      <c r="K3282" s="31" t="str">
        <f aca="false">IF(J3282="","",E3282*J3282*(E3282-E3281))</f>
        <v/>
      </c>
      <c r="L3282" s="31" t="str">
        <f aca="false">IF(J3282="","",J3282*(E3282-E3281))</f>
        <v/>
      </c>
      <c r="M3282" s="32" t="n">
        <f aca="false">$B$21*$B$23/$B$24*SQRT(PI()/2)*EXP(($B$22-E3282)/$B$24+($B$23^2)/(2*($B$24^2)))*ERFC(1/SQRT(2)*(($B$22-E3282)/$B$23+$B$23/$B$24))</f>
        <v>0.0460624160609424</v>
      </c>
      <c r="N3282" s="32" t="n">
        <f aca="false">ABS(F3282-M3282)</f>
        <v>0.0460624160609424</v>
      </c>
      <c r="O3282" s="32"/>
    </row>
    <row r="3283" customFormat="false" ht="15" hidden="false" customHeight="false" outlineLevel="0" collapsed="false">
      <c r="E3283" s="32"/>
      <c r="F3283" s="32"/>
      <c r="G3283" s="31" t="str">
        <f aca="false">IF(E3283="","",F3283-$F$2)</f>
        <v/>
      </c>
      <c r="H3283" s="31" t="str">
        <f aca="false">IF(E3283="","",E3283*G3283*(E3283-E3282))</f>
        <v/>
      </c>
      <c r="I3283" s="31" t="str">
        <f aca="false">IF(E3283="","",G3283*(E3283-E3282))</f>
        <v/>
      </c>
      <c r="J3283" s="32" t="str">
        <f aca="false">IF(E3283="","",IF((G3283-$B$14*E3283)&lt;0,"",(G3283-$B$14*E3283)))</f>
        <v/>
      </c>
      <c r="K3283" s="31" t="str">
        <f aca="false">IF(J3283="","",E3283*J3283*(E3283-E3282))</f>
        <v/>
      </c>
      <c r="L3283" s="31" t="str">
        <f aca="false">IF(J3283="","",J3283*(E3283-E3282))</f>
        <v/>
      </c>
      <c r="M3283" s="32" t="n">
        <f aca="false">$B$21*$B$23/$B$24*SQRT(PI()/2)*EXP(($B$22-E3283)/$B$24+($B$23^2)/(2*($B$24^2)))*ERFC(1/SQRT(2)*(($B$22-E3283)/$B$23+$B$23/$B$24))</f>
        <v>0.0460624160609424</v>
      </c>
      <c r="N3283" s="32" t="n">
        <f aca="false">ABS(F3283-M3283)</f>
        <v>0.0460624160609424</v>
      </c>
      <c r="O3283" s="32"/>
    </row>
    <row r="3284" customFormat="false" ht="15" hidden="false" customHeight="false" outlineLevel="0" collapsed="false">
      <c r="E3284" s="32"/>
      <c r="F3284" s="32"/>
      <c r="G3284" s="31" t="str">
        <f aca="false">IF(E3284="","",F3284-$F$2)</f>
        <v/>
      </c>
      <c r="H3284" s="31" t="str">
        <f aca="false">IF(E3284="","",E3284*G3284*(E3284-E3283))</f>
        <v/>
      </c>
      <c r="I3284" s="31" t="str">
        <f aca="false">IF(E3284="","",G3284*(E3284-E3283))</f>
        <v/>
      </c>
      <c r="J3284" s="32" t="str">
        <f aca="false">IF(E3284="","",IF((G3284-$B$14*E3284)&lt;0,"",(G3284-$B$14*E3284)))</f>
        <v/>
      </c>
      <c r="K3284" s="31" t="str">
        <f aca="false">IF(J3284="","",E3284*J3284*(E3284-E3283))</f>
        <v/>
      </c>
      <c r="L3284" s="31" t="str">
        <f aca="false">IF(J3284="","",J3284*(E3284-E3283))</f>
        <v/>
      </c>
      <c r="M3284" s="32" t="n">
        <f aca="false">$B$21*$B$23/$B$24*SQRT(PI()/2)*EXP(($B$22-E3284)/$B$24+($B$23^2)/(2*($B$24^2)))*ERFC(1/SQRT(2)*(($B$22-E3284)/$B$23+$B$23/$B$24))</f>
        <v>0.0460624160609424</v>
      </c>
      <c r="N3284" s="32" t="n">
        <f aca="false">ABS(F3284-M3284)</f>
        <v>0.0460624160609424</v>
      </c>
      <c r="O3284" s="32"/>
    </row>
    <row r="3285" customFormat="false" ht="15" hidden="false" customHeight="false" outlineLevel="0" collapsed="false">
      <c r="E3285" s="32"/>
      <c r="F3285" s="32"/>
      <c r="G3285" s="31" t="str">
        <f aca="false">IF(E3285="","",F3285-$F$2)</f>
        <v/>
      </c>
      <c r="H3285" s="31" t="str">
        <f aca="false">IF(E3285="","",E3285*G3285*(E3285-E3284))</f>
        <v/>
      </c>
      <c r="I3285" s="31" t="str">
        <f aca="false">IF(E3285="","",G3285*(E3285-E3284))</f>
        <v/>
      </c>
      <c r="J3285" s="32" t="str">
        <f aca="false">IF(E3285="","",IF((G3285-$B$14*E3285)&lt;0,"",(G3285-$B$14*E3285)))</f>
        <v/>
      </c>
      <c r="K3285" s="31" t="str">
        <f aca="false">IF(J3285="","",E3285*J3285*(E3285-E3284))</f>
        <v/>
      </c>
      <c r="L3285" s="31" t="str">
        <f aca="false">IF(J3285="","",J3285*(E3285-E3284))</f>
        <v/>
      </c>
      <c r="M3285" s="32" t="n">
        <f aca="false">$B$21*$B$23/$B$24*SQRT(PI()/2)*EXP(($B$22-E3285)/$B$24+($B$23^2)/(2*($B$24^2)))*ERFC(1/SQRT(2)*(($B$22-E3285)/$B$23+$B$23/$B$24))</f>
        <v>0.0460624160609424</v>
      </c>
      <c r="N3285" s="32" t="n">
        <f aca="false">ABS(F3285-M3285)</f>
        <v>0.0460624160609424</v>
      </c>
      <c r="O3285" s="32"/>
    </row>
    <row r="3286" customFormat="false" ht="15" hidden="false" customHeight="false" outlineLevel="0" collapsed="false">
      <c r="E3286" s="32"/>
      <c r="F3286" s="32"/>
      <c r="G3286" s="31" t="str">
        <f aca="false">IF(E3286="","",F3286-$F$2)</f>
        <v/>
      </c>
      <c r="H3286" s="31" t="str">
        <f aca="false">IF(E3286="","",E3286*G3286*(E3286-E3285))</f>
        <v/>
      </c>
      <c r="I3286" s="31" t="str">
        <f aca="false">IF(E3286="","",G3286*(E3286-E3285))</f>
        <v/>
      </c>
      <c r="J3286" s="32" t="str">
        <f aca="false">IF(E3286="","",IF((G3286-$B$14*E3286)&lt;0,"",(G3286-$B$14*E3286)))</f>
        <v/>
      </c>
      <c r="K3286" s="31" t="str">
        <f aca="false">IF(J3286="","",E3286*J3286*(E3286-E3285))</f>
        <v/>
      </c>
      <c r="L3286" s="31" t="str">
        <f aca="false">IF(J3286="","",J3286*(E3286-E3285))</f>
        <v/>
      </c>
      <c r="M3286" s="32" t="n">
        <f aca="false">$B$21*$B$23/$B$24*SQRT(PI()/2)*EXP(($B$22-E3286)/$B$24+($B$23^2)/(2*($B$24^2)))*ERFC(1/SQRT(2)*(($B$22-E3286)/$B$23+$B$23/$B$24))</f>
        <v>0.0460624160609424</v>
      </c>
      <c r="N3286" s="32" t="n">
        <f aca="false">ABS(F3286-M3286)</f>
        <v>0.0460624160609424</v>
      </c>
      <c r="O3286" s="32"/>
    </row>
    <row r="3287" customFormat="false" ht="15" hidden="false" customHeight="false" outlineLevel="0" collapsed="false">
      <c r="E3287" s="32"/>
      <c r="F3287" s="32"/>
      <c r="G3287" s="31" t="str">
        <f aca="false">IF(E3287="","",F3287-$F$2)</f>
        <v/>
      </c>
      <c r="H3287" s="31" t="str">
        <f aca="false">IF(E3287="","",E3287*G3287*(E3287-E3286))</f>
        <v/>
      </c>
      <c r="I3287" s="31" t="str">
        <f aca="false">IF(E3287="","",G3287*(E3287-E3286))</f>
        <v/>
      </c>
      <c r="J3287" s="32" t="str">
        <f aca="false">IF(E3287="","",IF((G3287-$B$14*E3287)&lt;0,"",(G3287-$B$14*E3287)))</f>
        <v/>
      </c>
      <c r="K3287" s="31" t="str">
        <f aca="false">IF(J3287="","",E3287*J3287*(E3287-E3286))</f>
        <v/>
      </c>
      <c r="L3287" s="31" t="str">
        <f aca="false">IF(J3287="","",J3287*(E3287-E3286))</f>
        <v/>
      </c>
      <c r="M3287" s="32" t="n">
        <f aca="false">$B$21*$B$23/$B$24*SQRT(PI()/2)*EXP(($B$22-E3287)/$B$24+($B$23^2)/(2*($B$24^2)))*ERFC(1/SQRT(2)*(($B$22-E3287)/$B$23+$B$23/$B$24))</f>
        <v>0.0460624160609424</v>
      </c>
      <c r="N3287" s="32" t="n">
        <f aca="false">ABS(F3287-M3287)</f>
        <v>0.0460624160609424</v>
      </c>
      <c r="O3287" s="32"/>
    </row>
    <row r="3288" customFormat="false" ht="15" hidden="false" customHeight="false" outlineLevel="0" collapsed="false">
      <c r="E3288" s="32"/>
      <c r="F3288" s="32"/>
      <c r="G3288" s="31" t="str">
        <f aca="false">IF(E3288="","",F3288-$F$2)</f>
        <v/>
      </c>
      <c r="H3288" s="31" t="str">
        <f aca="false">IF(E3288="","",E3288*G3288*(E3288-E3287))</f>
        <v/>
      </c>
      <c r="I3288" s="31" t="str">
        <f aca="false">IF(E3288="","",G3288*(E3288-E3287))</f>
        <v/>
      </c>
      <c r="J3288" s="32" t="str">
        <f aca="false">IF(E3288="","",IF((G3288-$B$14*E3288)&lt;0,"",(G3288-$B$14*E3288)))</f>
        <v/>
      </c>
      <c r="K3288" s="31" t="str">
        <f aca="false">IF(J3288="","",E3288*J3288*(E3288-E3287))</f>
        <v/>
      </c>
      <c r="L3288" s="31" t="str">
        <f aca="false">IF(J3288="","",J3288*(E3288-E3287))</f>
        <v/>
      </c>
      <c r="M3288" s="32" t="n">
        <f aca="false">$B$21*$B$23/$B$24*SQRT(PI()/2)*EXP(($B$22-E3288)/$B$24+($B$23^2)/(2*($B$24^2)))*ERFC(1/SQRT(2)*(($B$22-E3288)/$B$23+$B$23/$B$24))</f>
        <v>0.0460624160609424</v>
      </c>
      <c r="N3288" s="32" t="n">
        <f aca="false">ABS(F3288-M3288)</f>
        <v>0.0460624160609424</v>
      </c>
      <c r="O3288" s="32"/>
    </row>
    <row r="3289" customFormat="false" ht="15" hidden="false" customHeight="false" outlineLevel="0" collapsed="false">
      <c r="E3289" s="32"/>
      <c r="F3289" s="32"/>
      <c r="G3289" s="31" t="str">
        <f aca="false">IF(E3289="","",F3289-$F$2)</f>
        <v/>
      </c>
      <c r="H3289" s="31" t="str">
        <f aca="false">IF(E3289="","",E3289*G3289*(E3289-E3288))</f>
        <v/>
      </c>
      <c r="I3289" s="31" t="str">
        <f aca="false">IF(E3289="","",G3289*(E3289-E3288))</f>
        <v/>
      </c>
      <c r="J3289" s="32" t="str">
        <f aca="false">IF(E3289="","",IF((G3289-$B$14*E3289)&lt;0,"",(G3289-$B$14*E3289)))</f>
        <v/>
      </c>
      <c r="K3289" s="31" t="str">
        <f aca="false">IF(J3289="","",E3289*J3289*(E3289-E3288))</f>
        <v/>
      </c>
      <c r="L3289" s="31" t="str">
        <f aca="false">IF(J3289="","",J3289*(E3289-E3288))</f>
        <v/>
      </c>
      <c r="M3289" s="32" t="n">
        <f aca="false">$B$21*$B$23/$B$24*SQRT(PI()/2)*EXP(($B$22-E3289)/$B$24+($B$23^2)/(2*($B$24^2)))*ERFC(1/SQRT(2)*(($B$22-E3289)/$B$23+$B$23/$B$24))</f>
        <v>0.0460624160609424</v>
      </c>
      <c r="N3289" s="32" t="n">
        <f aca="false">ABS(F3289-M3289)</f>
        <v>0.0460624160609424</v>
      </c>
      <c r="O3289" s="32"/>
    </row>
    <row r="3290" customFormat="false" ht="15" hidden="false" customHeight="false" outlineLevel="0" collapsed="false">
      <c r="E3290" s="32"/>
      <c r="F3290" s="32"/>
      <c r="G3290" s="31" t="str">
        <f aca="false">IF(E3290="","",F3290-$F$2)</f>
        <v/>
      </c>
      <c r="H3290" s="31" t="str">
        <f aca="false">IF(E3290="","",E3290*G3290*(E3290-E3289))</f>
        <v/>
      </c>
      <c r="I3290" s="31" t="str">
        <f aca="false">IF(E3290="","",G3290*(E3290-E3289))</f>
        <v/>
      </c>
      <c r="J3290" s="32" t="str">
        <f aca="false">IF(E3290="","",IF((G3290-$B$14*E3290)&lt;0,"",(G3290-$B$14*E3290)))</f>
        <v/>
      </c>
      <c r="K3290" s="31" t="str">
        <f aca="false">IF(J3290="","",E3290*J3290*(E3290-E3289))</f>
        <v/>
      </c>
      <c r="L3290" s="31" t="str">
        <f aca="false">IF(J3290="","",J3290*(E3290-E3289))</f>
        <v/>
      </c>
      <c r="M3290" s="32" t="n">
        <f aca="false">$B$21*$B$23/$B$24*SQRT(PI()/2)*EXP(($B$22-E3290)/$B$24+($B$23^2)/(2*($B$24^2)))*ERFC(1/SQRT(2)*(($B$22-E3290)/$B$23+$B$23/$B$24))</f>
        <v>0.0460624160609424</v>
      </c>
      <c r="N3290" s="32" t="n">
        <f aca="false">ABS(F3290-M3290)</f>
        <v>0.0460624160609424</v>
      </c>
      <c r="O3290" s="32"/>
    </row>
    <row r="3291" customFormat="false" ht="15" hidden="false" customHeight="false" outlineLevel="0" collapsed="false">
      <c r="E3291" s="32"/>
      <c r="F3291" s="32"/>
      <c r="G3291" s="31" t="str">
        <f aca="false">IF(E3291="","",F3291-$F$2)</f>
        <v/>
      </c>
      <c r="H3291" s="31" t="str">
        <f aca="false">IF(E3291="","",E3291*G3291*(E3291-E3290))</f>
        <v/>
      </c>
      <c r="I3291" s="31" t="str">
        <f aca="false">IF(E3291="","",G3291*(E3291-E3290))</f>
        <v/>
      </c>
      <c r="J3291" s="32" t="str">
        <f aca="false">IF(E3291="","",IF((G3291-$B$14*E3291)&lt;0,"",(G3291-$B$14*E3291)))</f>
        <v/>
      </c>
      <c r="K3291" s="31" t="str">
        <f aca="false">IF(J3291="","",E3291*J3291*(E3291-E3290))</f>
        <v/>
      </c>
      <c r="L3291" s="31" t="str">
        <f aca="false">IF(J3291="","",J3291*(E3291-E3290))</f>
        <v/>
      </c>
      <c r="M3291" s="32" t="n">
        <f aca="false">$B$21*$B$23/$B$24*SQRT(PI()/2)*EXP(($B$22-E3291)/$B$24+($B$23^2)/(2*($B$24^2)))*ERFC(1/SQRT(2)*(($B$22-E3291)/$B$23+$B$23/$B$24))</f>
        <v>0.0460624160609424</v>
      </c>
      <c r="N3291" s="32" t="n">
        <f aca="false">ABS(F3291-M3291)</f>
        <v>0.0460624160609424</v>
      </c>
      <c r="O3291" s="32"/>
    </row>
    <row r="3292" customFormat="false" ht="15" hidden="false" customHeight="false" outlineLevel="0" collapsed="false">
      <c r="E3292" s="32"/>
      <c r="F3292" s="32"/>
      <c r="G3292" s="31" t="str">
        <f aca="false">IF(E3292="","",F3292-$F$2)</f>
        <v/>
      </c>
      <c r="H3292" s="31" t="str">
        <f aca="false">IF(E3292="","",E3292*G3292*(E3292-E3291))</f>
        <v/>
      </c>
      <c r="I3292" s="31" t="str">
        <f aca="false">IF(E3292="","",G3292*(E3292-E3291))</f>
        <v/>
      </c>
      <c r="J3292" s="32" t="str">
        <f aca="false">IF(E3292="","",IF((G3292-$B$14*E3292)&lt;0,"",(G3292-$B$14*E3292)))</f>
        <v/>
      </c>
      <c r="K3292" s="31" t="str">
        <f aca="false">IF(J3292="","",E3292*J3292*(E3292-E3291))</f>
        <v/>
      </c>
      <c r="L3292" s="31" t="str">
        <f aca="false">IF(J3292="","",J3292*(E3292-E3291))</f>
        <v/>
      </c>
      <c r="M3292" s="32" t="n">
        <f aca="false">$B$21*$B$23/$B$24*SQRT(PI()/2)*EXP(($B$22-E3292)/$B$24+($B$23^2)/(2*($B$24^2)))*ERFC(1/SQRT(2)*(($B$22-E3292)/$B$23+$B$23/$B$24))</f>
        <v>0.0460624160609424</v>
      </c>
      <c r="N3292" s="32" t="n">
        <f aca="false">ABS(F3292-M3292)</f>
        <v>0.0460624160609424</v>
      </c>
      <c r="O3292" s="32"/>
    </row>
    <row r="3293" customFormat="false" ht="15" hidden="false" customHeight="false" outlineLevel="0" collapsed="false">
      <c r="E3293" s="32"/>
      <c r="F3293" s="32"/>
      <c r="G3293" s="31" t="str">
        <f aca="false">IF(E3293="","",F3293-$F$2)</f>
        <v/>
      </c>
      <c r="H3293" s="31" t="str">
        <f aca="false">IF(E3293="","",E3293*G3293*(E3293-E3292))</f>
        <v/>
      </c>
      <c r="I3293" s="31" t="str">
        <f aca="false">IF(E3293="","",G3293*(E3293-E3292))</f>
        <v/>
      </c>
      <c r="J3293" s="32" t="str">
        <f aca="false">IF(E3293="","",IF((G3293-$B$14*E3293)&lt;0,"",(G3293-$B$14*E3293)))</f>
        <v/>
      </c>
      <c r="K3293" s="31" t="str">
        <f aca="false">IF(J3293="","",E3293*J3293*(E3293-E3292))</f>
        <v/>
      </c>
      <c r="L3293" s="31" t="str">
        <f aca="false">IF(J3293="","",J3293*(E3293-E3292))</f>
        <v/>
      </c>
      <c r="M3293" s="32" t="n">
        <f aca="false">$B$21*$B$23/$B$24*SQRT(PI()/2)*EXP(($B$22-E3293)/$B$24+($B$23^2)/(2*($B$24^2)))*ERFC(1/SQRT(2)*(($B$22-E3293)/$B$23+$B$23/$B$24))</f>
        <v>0.0460624160609424</v>
      </c>
      <c r="N3293" s="32" t="n">
        <f aca="false">ABS(F3293-M3293)</f>
        <v>0.0460624160609424</v>
      </c>
      <c r="O3293" s="32"/>
    </row>
    <row r="3294" customFormat="false" ht="15" hidden="false" customHeight="false" outlineLevel="0" collapsed="false">
      <c r="E3294" s="32"/>
      <c r="F3294" s="32"/>
      <c r="G3294" s="31" t="str">
        <f aca="false">IF(E3294="","",F3294-$F$2)</f>
        <v/>
      </c>
      <c r="H3294" s="31" t="str">
        <f aca="false">IF(E3294="","",E3294*G3294*(E3294-E3293))</f>
        <v/>
      </c>
      <c r="I3294" s="31" t="str">
        <f aca="false">IF(E3294="","",G3294*(E3294-E3293))</f>
        <v/>
      </c>
      <c r="J3294" s="32" t="str">
        <f aca="false">IF(E3294="","",IF((G3294-$B$14*E3294)&lt;0,"",(G3294-$B$14*E3294)))</f>
        <v/>
      </c>
      <c r="K3294" s="31" t="str">
        <f aca="false">IF(J3294="","",E3294*J3294*(E3294-E3293))</f>
        <v/>
      </c>
      <c r="L3294" s="31" t="str">
        <f aca="false">IF(J3294="","",J3294*(E3294-E3293))</f>
        <v/>
      </c>
      <c r="M3294" s="32" t="n">
        <f aca="false">$B$21*$B$23/$B$24*SQRT(PI()/2)*EXP(($B$22-E3294)/$B$24+($B$23^2)/(2*($B$24^2)))*ERFC(1/SQRT(2)*(($B$22-E3294)/$B$23+$B$23/$B$24))</f>
        <v>0.0460624160609424</v>
      </c>
      <c r="N3294" s="32" t="n">
        <f aca="false">ABS(F3294-M3294)</f>
        <v>0.0460624160609424</v>
      </c>
      <c r="O3294" s="32"/>
    </row>
    <row r="3295" customFormat="false" ht="15" hidden="false" customHeight="false" outlineLevel="0" collapsed="false">
      <c r="E3295" s="32"/>
      <c r="F3295" s="32"/>
      <c r="G3295" s="31" t="str">
        <f aca="false">IF(E3295="","",F3295-$F$2)</f>
        <v/>
      </c>
      <c r="H3295" s="31" t="str">
        <f aca="false">IF(E3295="","",E3295*G3295*(E3295-E3294))</f>
        <v/>
      </c>
      <c r="I3295" s="31" t="str">
        <f aca="false">IF(E3295="","",G3295*(E3295-E3294))</f>
        <v/>
      </c>
      <c r="J3295" s="32" t="str">
        <f aca="false">IF(E3295="","",IF((G3295-$B$14*E3295)&lt;0,"",(G3295-$B$14*E3295)))</f>
        <v/>
      </c>
      <c r="K3295" s="31" t="str">
        <f aca="false">IF(J3295="","",E3295*J3295*(E3295-E3294))</f>
        <v/>
      </c>
      <c r="L3295" s="31" t="str">
        <f aca="false">IF(J3295="","",J3295*(E3295-E3294))</f>
        <v/>
      </c>
      <c r="M3295" s="32" t="n">
        <f aca="false">$B$21*$B$23/$B$24*SQRT(PI()/2)*EXP(($B$22-E3295)/$B$24+($B$23^2)/(2*($B$24^2)))*ERFC(1/SQRT(2)*(($B$22-E3295)/$B$23+$B$23/$B$24))</f>
        <v>0.0460624160609424</v>
      </c>
      <c r="N3295" s="32" t="n">
        <f aca="false">ABS(F3295-M3295)</f>
        <v>0.0460624160609424</v>
      </c>
      <c r="O3295" s="32"/>
    </row>
    <row r="3296" customFormat="false" ht="15" hidden="false" customHeight="false" outlineLevel="0" collapsed="false">
      <c r="E3296" s="32"/>
      <c r="F3296" s="32"/>
      <c r="G3296" s="31" t="str">
        <f aca="false">IF(E3296="","",F3296-$F$2)</f>
        <v/>
      </c>
      <c r="H3296" s="31" t="str">
        <f aca="false">IF(E3296="","",E3296*G3296*(E3296-E3295))</f>
        <v/>
      </c>
      <c r="I3296" s="31" t="str">
        <f aca="false">IF(E3296="","",G3296*(E3296-E3295))</f>
        <v/>
      </c>
      <c r="J3296" s="32" t="str">
        <f aca="false">IF(E3296="","",IF((G3296-$B$14*E3296)&lt;0,"",(G3296-$B$14*E3296)))</f>
        <v/>
      </c>
      <c r="K3296" s="31" t="str">
        <f aca="false">IF(J3296="","",E3296*J3296*(E3296-E3295))</f>
        <v/>
      </c>
      <c r="L3296" s="31" t="str">
        <f aca="false">IF(J3296="","",J3296*(E3296-E3295))</f>
        <v/>
      </c>
      <c r="M3296" s="32" t="n">
        <f aca="false">$B$21*$B$23/$B$24*SQRT(PI()/2)*EXP(($B$22-E3296)/$B$24+($B$23^2)/(2*($B$24^2)))*ERFC(1/SQRT(2)*(($B$22-E3296)/$B$23+$B$23/$B$24))</f>
        <v>0.0460624160609424</v>
      </c>
      <c r="N3296" s="32" t="n">
        <f aca="false">ABS(F3296-M3296)</f>
        <v>0.0460624160609424</v>
      </c>
      <c r="O3296" s="32"/>
    </row>
    <row r="3297" customFormat="false" ht="15" hidden="false" customHeight="false" outlineLevel="0" collapsed="false">
      <c r="E3297" s="32"/>
      <c r="F3297" s="32"/>
      <c r="G3297" s="31" t="str">
        <f aca="false">IF(E3297="","",F3297-$F$2)</f>
        <v/>
      </c>
      <c r="H3297" s="31" t="str">
        <f aca="false">IF(E3297="","",E3297*G3297*(E3297-E3296))</f>
        <v/>
      </c>
      <c r="I3297" s="31" t="str">
        <f aca="false">IF(E3297="","",G3297*(E3297-E3296))</f>
        <v/>
      </c>
      <c r="J3297" s="32" t="str">
        <f aca="false">IF(E3297="","",IF((G3297-$B$14*E3297)&lt;0,"",(G3297-$B$14*E3297)))</f>
        <v/>
      </c>
      <c r="K3297" s="31" t="str">
        <f aca="false">IF(J3297="","",E3297*J3297*(E3297-E3296))</f>
        <v/>
      </c>
      <c r="L3297" s="31" t="str">
        <f aca="false">IF(J3297="","",J3297*(E3297-E3296))</f>
        <v/>
      </c>
      <c r="M3297" s="32" t="n">
        <f aca="false">$B$21*$B$23/$B$24*SQRT(PI()/2)*EXP(($B$22-E3297)/$B$24+($B$23^2)/(2*($B$24^2)))*ERFC(1/SQRT(2)*(($B$22-E3297)/$B$23+$B$23/$B$24))</f>
        <v>0.0460624160609424</v>
      </c>
      <c r="N3297" s="32" t="n">
        <f aca="false">ABS(F3297-M3297)</f>
        <v>0.0460624160609424</v>
      </c>
      <c r="O3297" s="32"/>
    </row>
    <row r="3298" customFormat="false" ht="15" hidden="false" customHeight="false" outlineLevel="0" collapsed="false">
      <c r="E3298" s="32"/>
      <c r="F3298" s="32"/>
      <c r="G3298" s="31" t="str">
        <f aca="false">IF(E3298="","",F3298-$F$2)</f>
        <v/>
      </c>
      <c r="H3298" s="31" t="str">
        <f aca="false">IF(E3298="","",E3298*G3298*(E3298-E3297))</f>
        <v/>
      </c>
      <c r="I3298" s="31" t="str">
        <f aca="false">IF(E3298="","",G3298*(E3298-E3297))</f>
        <v/>
      </c>
      <c r="J3298" s="32" t="str">
        <f aca="false">IF(E3298="","",IF((G3298-$B$14*E3298)&lt;0,"",(G3298-$B$14*E3298)))</f>
        <v/>
      </c>
      <c r="K3298" s="31" t="str">
        <f aca="false">IF(J3298="","",E3298*J3298*(E3298-E3297))</f>
        <v/>
      </c>
      <c r="L3298" s="31" t="str">
        <f aca="false">IF(J3298="","",J3298*(E3298-E3297))</f>
        <v/>
      </c>
      <c r="M3298" s="32" t="n">
        <f aca="false">$B$21*$B$23/$B$24*SQRT(PI()/2)*EXP(($B$22-E3298)/$B$24+($B$23^2)/(2*($B$24^2)))*ERFC(1/SQRT(2)*(($B$22-E3298)/$B$23+$B$23/$B$24))</f>
        <v>0.0460624160609424</v>
      </c>
      <c r="N3298" s="32" t="n">
        <f aca="false">ABS(F3298-M3298)</f>
        <v>0.0460624160609424</v>
      </c>
      <c r="O3298" s="32"/>
    </row>
    <row r="3299" customFormat="false" ht="15" hidden="false" customHeight="false" outlineLevel="0" collapsed="false">
      <c r="E3299" s="32"/>
      <c r="F3299" s="32"/>
      <c r="G3299" s="31" t="str">
        <f aca="false">IF(E3299="","",F3299-$F$2)</f>
        <v/>
      </c>
      <c r="H3299" s="31" t="str">
        <f aca="false">IF(E3299="","",E3299*G3299*(E3299-E3298))</f>
        <v/>
      </c>
      <c r="I3299" s="31" t="str">
        <f aca="false">IF(E3299="","",G3299*(E3299-E3298))</f>
        <v/>
      </c>
      <c r="J3299" s="32" t="str">
        <f aca="false">IF(E3299="","",IF((G3299-$B$14*E3299)&lt;0,"",(G3299-$B$14*E3299)))</f>
        <v/>
      </c>
      <c r="K3299" s="31" t="str">
        <f aca="false">IF(J3299="","",E3299*J3299*(E3299-E3298))</f>
        <v/>
      </c>
      <c r="L3299" s="31" t="str">
        <f aca="false">IF(J3299="","",J3299*(E3299-E3298))</f>
        <v/>
      </c>
      <c r="M3299" s="32" t="n">
        <f aca="false">$B$21*$B$23/$B$24*SQRT(PI()/2)*EXP(($B$22-E3299)/$B$24+($B$23^2)/(2*($B$24^2)))*ERFC(1/SQRT(2)*(($B$22-E3299)/$B$23+$B$23/$B$24))</f>
        <v>0.0460624160609424</v>
      </c>
      <c r="N3299" s="32" t="n">
        <f aca="false">ABS(F3299-M3299)</f>
        <v>0.0460624160609424</v>
      </c>
      <c r="O3299" s="32"/>
    </row>
    <row r="3300" customFormat="false" ht="15" hidden="false" customHeight="false" outlineLevel="0" collapsed="false">
      <c r="E3300" s="32"/>
      <c r="F3300" s="32"/>
      <c r="G3300" s="31" t="str">
        <f aca="false">IF(E3300="","",F3300-$F$2)</f>
        <v/>
      </c>
      <c r="H3300" s="31" t="str">
        <f aca="false">IF(E3300="","",E3300*G3300*(E3300-E3299))</f>
        <v/>
      </c>
      <c r="I3300" s="31" t="str">
        <f aca="false">IF(E3300="","",G3300*(E3300-E3299))</f>
        <v/>
      </c>
      <c r="J3300" s="32" t="str">
        <f aca="false">IF(E3300="","",IF((G3300-$B$14*E3300)&lt;0,"",(G3300-$B$14*E3300)))</f>
        <v/>
      </c>
      <c r="K3300" s="31" t="str">
        <f aca="false">IF(J3300="","",E3300*J3300*(E3300-E3299))</f>
        <v/>
      </c>
      <c r="L3300" s="31" t="str">
        <f aca="false">IF(J3300="","",J3300*(E3300-E3299))</f>
        <v/>
      </c>
      <c r="M3300" s="32" t="n">
        <f aca="false">$B$21*$B$23/$B$24*SQRT(PI()/2)*EXP(($B$22-E3300)/$B$24+($B$23^2)/(2*($B$24^2)))*ERFC(1/SQRT(2)*(($B$22-E3300)/$B$23+$B$23/$B$24))</f>
        <v>0.0460624160609424</v>
      </c>
      <c r="N3300" s="32" t="n">
        <f aca="false">ABS(F3300-M3300)</f>
        <v>0.0460624160609424</v>
      </c>
      <c r="O3300" s="32"/>
    </row>
    <row r="3301" customFormat="false" ht="15" hidden="false" customHeight="false" outlineLevel="0" collapsed="false">
      <c r="E3301" s="32"/>
      <c r="F3301" s="32"/>
      <c r="G3301" s="31" t="str">
        <f aca="false">IF(E3301="","",F3301-$F$2)</f>
        <v/>
      </c>
      <c r="H3301" s="31" t="str">
        <f aca="false">IF(E3301="","",E3301*G3301*(E3301-E3300))</f>
        <v/>
      </c>
      <c r="I3301" s="31" t="str">
        <f aca="false">IF(E3301="","",G3301*(E3301-E3300))</f>
        <v/>
      </c>
      <c r="J3301" s="32" t="str">
        <f aca="false">IF(E3301="","",IF((G3301-$B$14*E3301)&lt;0,"",(G3301-$B$14*E3301)))</f>
        <v/>
      </c>
      <c r="K3301" s="31" t="str">
        <f aca="false">IF(J3301="","",E3301*J3301*(E3301-E3300))</f>
        <v/>
      </c>
      <c r="L3301" s="31" t="str">
        <f aca="false">IF(J3301="","",J3301*(E3301-E3300))</f>
        <v/>
      </c>
      <c r="M3301" s="32" t="n">
        <f aca="false">$B$21*$B$23/$B$24*SQRT(PI()/2)*EXP(($B$22-E3301)/$B$24+($B$23^2)/(2*($B$24^2)))*ERFC(1/SQRT(2)*(($B$22-E3301)/$B$23+$B$23/$B$24))</f>
        <v>0.0460624160609424</v>
      </c>
      <c r="N3301" s="32" t="n">
        <f aca="false">ABS(F3301-M3301)</f>
        <v>0.0460624160609424</v>
      </c>
      <c r="O3301" s="32"/>
    </row>
    <row r="3302" customFormat="false" ht="15" hidden="false" customHeight="false" outlineLevel="0" collapsed="false">
      <c r="E3302" s="32"/>
      <c r="F3302" s="32"/>
      <c r="G3302" s="31" t="str">
        <f aca="false">IF(E3302="","",F3302-$F$2)</f>
        <v/>
      </c>
      <c r="H3302" s="31" t="str">
        <f aca="false">IF(E3302="","",E3302*G3302*(E3302-E3301))</f>
        <v/>
      </c>
      <c r="I3302" s="31" t="str">
        <f aca="false">IF(E3302="","",G3302*(E3302-E3301))</f>
        <v/>
      </c>
      <c r="J3302" s="32" t="str">
        <f aca="false">IF(E3302="","",IF((G3302-$B$14*E3302)&lt;0,"",(G3302-$B$14*E3302)))</f>
        <v/>
      </c>
      <c r="K3302" s="31" t="str">
        <f aca="false">IF(J3302="","",E3302*J3302*(E3302-E3301))</f>
        <v/>
      </c>
      <c r="L3302" s="31" t="str">
        <f aca="false">IF(J3302="","",J3302*(E3302-E3301))</f>
        <v/>
      </c>
      <c r="M3302" s="32" t="n">
        <f aca="false">$B$21*$B$23/$B$24*SQRT(PI()/2)*EXP(($B$22-E3302)/$B$24+($B$23^2)/(2*($B$24^2)))*ERFC(1/SQRT(2)*(($B$22-E3302)/$B$23+$B$23/$B$24))</f>
        <v>0.0460624160609424</v>
      </c>
      <c r="N3302" s="32" t="n">
        <f aca="false">ABS(F3302-M3302)</f>
        <v>0.0460624160609424</v>
      </c>
      <c r="O3302" s="32"/>
    </row>
    <row r="3303" customFormat="false" ht="15" hidden="false" customHeight="false" outlineLevel="0" collapsed="false">
      <c r="E3303" s="32"/>
      <c r="F3303" s="32"/>
      <c r="G3303" s="31" t="str">
        <f aca="false">IF(E3303="","",F3303-$F$2)</f>
        <v/>
      </c>
      <c r="H3303" s="31" t="str">
        <f aca="false">IF(E3303="","",E3303*G3303*(E3303-E3302))</f>
        <v/>
      </c>
      <c r="I3303" s="31" t="str">
        <f aca="false">IF(E3303="","",G3303*(E3303-E3302))</f>
        <v/>
      </c>
      <c r="J3303" s="32" t="str">
        <f aca="false">IF(E3303="","",IF((G3303-$B$14*E3303)&lt;0,"",(G3303-$B$14*E3303)))</f>
        <v/>
      </c>
      <c r="K3303" s="31" t="str">
        <f aca="false">IF(J3303="","",E3303*J3303*(E3303-E3302))</f>
        <v/>
      </c>
      <c r="L3303" s="31" t="str">
        <f aca="false">IF(J3303="","",J3303*(E3303-E3302))</f>
        <v/>
      </c>
      <c r="M3303" s="32" t="n">
        <f aca="false">$B$21*$B$23/$B$24*SQRT(PI()/2)*EXP(($B$22-E3303)/$B$24+($B$23^2)/(2*($B$24^2)))*ERFC(1/SQRT(2)*(($B$22-E3303)/$B$23+$B$23/$B$24))</f>
        <v>0.0460624160609424</v>
      </c>
      <c r="N3303" s="32" t="n">
        <f aca="false">ABS(F3303-M3303)</f>
        <v>0.0460624160609424</v>
      </c>
      <c r="O3303" s="32"/>
    </row>
    <row r="3304" customFormat="false" ht="15" hidden="false" customHeight="false" outlineLevel="0" collapsed="false">
      <c r="E3304" s="32"/>
      <c r="F3304" s="32"/>
      <c r="G3304" s="31" t="str">
        <f aca="false">IF(E3304="","",F3304-$F$2)</f>
        <v/>
      </c>
      <c r="H3304" s="31" t="str">
        <f aca="false">IF(E3304="","",E3304*G3304*(E3304-E3303))</f>
        <v/>
      </c>
      <c r="I3304" s="31" t="str">
        <f aca="false">IF(E3304="","",G3304*(E3304-E3303))</f>
        <v/>
      </c>
      <c r="J3304" s="32" t="str">
        <f aca="false">IF(E3304="","",IF((G3304-$B$14*E3304)&lt;0,"",(G3304-$B$14*E3304)))</f>
        <v/>
      </c>
      <c r="K3304" s="31" t="str">
        <f aca="false">IF(J3304="","",E3304*J3304*(E3304-E3303))</f>
        <v/>
      </c>
      <c r="L3304" s="31" t="str">
        <f aca="false">IF(J3304="","",J3304*(E3304-E3303))</f>
        <v/>
      </c>
      <c r="M3304" s="32" t="n">
        <f aca="false">$B$21*$B$23/$B$24*SQRT(PI()/2)*EXP(($B$22-E3304)/$B$24+($B$23^2)/(2*($B$24^2)))*ERFC(1/SQRT(2)*(($B$22-E3304)/$B$23+$B$23/$B$24))</f>
        <v>0.0460624160609424</v>
      </c>
      <c r="N3304" s="32" t="n">
        <f aca="false">ABS(F3304-M3304)</f>
        <v>0.0460624160609424</v>
      </c>
      <c r="O3304" s="32"/>
    </row>
    <row r="3305" customFormat="false" ht="15" hidden="false" customHeight="false" outlineLevel="0" collapsed="false">
      <c r="E3305" s="32"/>
      <c r="F3305" s="32"/>
      <c r="G3305" s="31" t="str">
        <f aca="false">IF(E3305="","",F3305-$F$2)</f>
        <v/>
      </c>
      <c r="H3305" s="31" t="str">
        <f aca="false">IF(E3305="","",E3305*G3305*(E3305-E3304))</f>
        <v/>
      </c>
      <c r="I3305" s="31" t="str">
        <f aca="false">IF(E3305="","",G3305*(E3305-E3304))</f>
        <v/>
      </c>
      <c r="J3305" s="32" t="str">
        <f aca="false">IF(E3305="","",IF((G3305-$B$14*E3305)&lt;0,"",(G3305-$B$14*E3305)))</f>
        <v/>
      </c>
      <c r="K3305" s="31" t="str">
        <f aca="false">IF(J3305="","",E3305*J3305*(E3305-E3304))</f>
        <v/>
      </c>
      <c r="L3305" s="31" t="str">
        <f aca="false">IF(J3305="","",J3305*(E3305-E3304))</f>
        <v/>
      </c>
      <c r="M3305" s="32" t="n">
        <f aca="false">$B$21*$B$23/$B$24*SQRT(PI()/2)*EXP(($B$22-E3305)/$B$24+($B$23^2)/(2*($B$24^2)))*ERFC(1/SQRT(2)*(($B$22-E3305)/$B$23+$B$23/$B$24))</f>
        <v>0.0460624160609424</v>
      </c>
      <c r="N3305" s="32" t="n">
        <f aca="false">ABS(F3305-M3305)</f>
        <v>0.0460624160609424</v>
      </c>
      <c r="O3305" s="32"/>
    </row>
    <row r="3306" customFormat="false" ht="15" hidden="false" customHeight="false" outlineLevel="0" collapsed="false">
      <c r="E3306" s="32"/>
      <c r="F3306" s="32"/>
      <c r="G3306" s="31" t="str">
        <f aca="false">IF(E3306="","",F3306-$F$2)</f>
        <v/>
      </c>
      <c r="H3306" s="31" t="str">
        <f aca="false">IF(E3306="","",E3306*G3306*(E3306-E3305))</f>
        <v/>
      </c>
      <c r="I3306" s="31" t="str">
        <f aca="false">IF(E3306="","",G3306*(E3306-E3305))</f>
        <v/>
      </c>
      <c r="J3306" s="32" t="str">
        <f aca="false">IF(E3306="","",IF((G3306-$B$14*E3306)&lt;0,"",(G3306-$B$14*E3306)))</f>
        <v/>
      </c>
      <c r="K3306" s="31" t="str">
        <f aca="false">IF(J3306="","",E3306*J3306*(E3306-E3305))</f>
        <v/>
      </c>
      <c r="L3306" s="31" t="str">
        <f aca="false">IF(J3306="","",J3306*(E3306-E3305))</f>
        <v/>
      </c>
      <c r="M3306" s="32" t="n">
        <f aca="false">$B$21*$B$23/$B$24*SQRT(PI()/2)*EXP(($B$22-E3306)/$B$24+($B$23^2)/(2*($B$24^2)))*ERFC(1/SQRT(2)*(($B$22-E3306)/$B$23+$B$23/$B$24))</f>
        <v>0.0460624160609424</v>
      </c>
      <c r="N3306" s="32" t="n">
        <f aca="false">ABS(F3306-M3306)</f>
        <v>0.0460624160609424</v>
      </c>
      <c r="O3306" s="32"/>
    </row>
    <row r="3307" customFormat="false" ht="15" hidden="false" customHeight="false" outlineLevel="0" collapsed="false">
      <c r="E3307" s="32"/>
      <c r="F3307" s="32"/>
      <c r="G3307" s="31" t="str">
        <f aca="false">IF(E3307="","",F3307-$F$2)</f>
        <v/>
      </c>
      <c r="H3307" s="31" t="str">
        <f aca="false">IF(E3307="","",E3307*G3307*(E3307-E3306))</f>
        <v/>
      </c>
      <c r="I3307" s="31" t="str">
        <f aca="false">IF(E3307="","",G3307*(E3307-E3306))</f>
        <v/>
      </c>
      <c r="J3307" s="32" t="str">
        <f aca="false">IF(E3307="","",IF((G3307-$B$14*E3307)&lt;0,"",(G3307-$B$14*E3307)))</f>
        <v/>
      </c>
      <c r="K3307" s="31" t="str">
        <f aca="false">IF(J3307="","",E3307*J3307*(E3307-E3306))</f>
        <v/>
      </c>
      <c r="L3307" s="31" t="str">
        <f aca="false">IF(J3307="","",J3307*(E3307-E3306))</f>
        <v/>
      </c>
      <c r="M3307" s="32" t="n">
        <f aca="false">$B$21*$B$23/$B$24*SQRT(PI()/2)*EXP(($B$22-E3307)/$B$24+($B$23^2)/(2*($B$24^2)))*ERFC(1/SQRT(2)*(($B$22-E3307)/$B$23+$B$23/$B$24))</f>
        <v>0.0460624160609424</v>
      </c>
      <c r="N3307" s="32" t="n">
        <f aca="false">ABS(F3307-M3307)</f>
        <v>0.0460624160609424</v>
      </c>
      <c r="O3307" s="32"/>
    </row>
    <row r="3308" customFormat="false" ht="15" hidden="false" customHeight="false" outlineLevel="0" collapsed="false">
      <c r="E3308" s="32"/>
      <c r="F3308" s="32"/>
      <c r="G3308" s="31" t="str">
        <f aca="false">IF(E3308="","",F3308-$F$2)</f>
        <v/>
      </c>
      <c r="H3308" s="31" t="str">
        <f aca="false">IF(E3308="","",E3308*G3308*(E3308-E3307))</f>
        <v/>
      </c>
      <c r="I3308" s="31" t="str">
        <f aca="false">IF(E3308="","",G3308*(E3308-E3307))</f>
        <v/>
      </c>
      <c r="J3308" s="32" t="str">
        <f aca="false">IF(E3308="","",IF((G3308-$B$14*E3308)&lt;0,"",(G3308-$B$14*E3308)))</f>
        <v/>
      </c>
      <c r="K3308" s="31" t="str">
        <f aca="false">IF(J3308="","",E3308*J3308*(E3308-E3307))</f>
        <v/>
      </c>
      <c r="L3308" s="31" t="str">
        <f aca="false">IF(J3308="","",J3308*(E3308-E3307))</f>
        <v/>
      </c>
      <c r="M3308" s="32" t="n">
        <f aca="false">$B$21*$B$23/$B$24*SQRT(PI()/2)*EXP(($B$22-E3308)/$B$24+($B$23^2)/(2*($B$24^2)))*ERFC(1/SQRT(2)*(($B$22-E3308)/$B$23+$B$23/$B$24))</f>
        <v>0.0460624160609424</v>
      </c>
      <c r="N3308" s="32" t="n">
        <f aca="false">ABS(F3308-M3308)</f>
        <v>0.0460624160609424</v>
      </c>
      <c r="O3308" s="32"/>
    </row>
    <row r="3309" customFormat="false" ht="15" hidden="false" customHeight="false" outlineLevel="0" collapsed="false">
      <c r="E3309" s="32"/>
      <c r="F3309" s="32"/>
      <c r="G3309" s="31" t="str">
        <f aca="false">IF(E3309="","",F3309-$F$2)</f>
        <v/>
      </c>
      <c r="H3309" s="31" t="str">
        <f aca="false">IF(E3309="","",E3309*G3309*(E3309-E3308))</f>
        <v/>
      </c>
      <c r="I3309" s="31" t="str">
        <f aca="false">IF(E3309="","",G3309*(E3309-E3308))</f>
        <v/>
      </c>
      <c r="J3309" s="32" t="str">
        <f aca="false">IF(E3309="","",IF((G3309-$B$14*E3309)&lt;0,"",(G3309-$B$14*E3309)))</f>
        <v/>
      </c>
      <c r="K3309" s="31" t="str">
        <f aca="false">IF(J3309="","",E3309*J3309*(E3309-E3308))</f>
        <v/>
      </c>
      <c r="L3309" s="31" t="str">
        <f aca="false">IF(J3309="","",J3309*(E3309-E3308))</f>
        <v/>
      </c>
      <c r="M3309" s="32" t="n">
        <f aca="false">$B$21*$B$23/$B$24*SQRT(PI()/2)*EXP(($B$22-E3309)/$B$24+($B$23^2)/(2*($B$24^2)))*ERFC(1/SQRT(2)*(($B$22-E3309)/$B$23+$B$23/$B$24))</f>
        <v>0.0460624160609424</v>
      </c>
      <c r="N3309" s="32" t="n">
        <f aca="false">ABS(F3309-M3309)</f>
        <v>0.0460624160609424</v>
      </c>
      <c r="O3309" s="32"/>
    </row>
    <row r="3310" customFormat="false" ht="15" hidden="false" customHeight="false" outlineLevel="0" collapsed="false">
      <c r="E3310" s="32"/>
      <c r="F3310" s="32"/>
      <c r="G3310" s="31" t="str">
        <f aca="false">IF(E3310="","",F3310-$F$2)</f>
        <v/>
      </c>
      <c r="H3310" s="31" t="str">
        <f aca="false">IF(E3310="","",E3310*G3310*(E3310-E3309))</f>
        <v/>
      </c>
      <c r="I3310" s="31" t="str">
        <f aca="false">IF(E3310="","",G3310*(E3310-E3309))</f>
        <v/>
      </c>
      <c r="J3310" s="32" t="str">
        <f aca="false">IF(E3310="","",IF((G3310-$B$14*E3310)&lt;0,"",(G3310-$B$14*E3310)))</f>
        <v/>
      </c>
      <c r="K3310" s="31" t="str">
        <f aca="false">IF(J3310="","",E3310*J3310*(E3310-E3309))</f>
        <v/>
      </c>
      <c r="L3310" s="31" t="str">
        <f aca="false">IF(J3310="","",J3310*(E3310-E3309))</f>
        <v/>
      </c>
      <c r="M3310" s="32" t="n">
        <f aca="false">$B$21*$B$23/$B$24*SQRT(PI()/2)*EXP(($B$22-E3310)/$B$24+($B$23^2)/(2*($B$24^2)))*ERFC(1/SQRT(2)*(($B$22-E3310)/$B$23+$B$23/$B$24))</f>
        <v>0.0460624160609424</v>
      </c>
      <c r="N3310" s="32" t="n">
        <f aca="false">ABS(F3310-M3310)</f>
        <v>0.0460624160609424</v>
      </c>
      <c r="O3310" s="32"/>
    </row>
    <row r="3311" customFormat="false" ht="15" hidden="false" customHeight="false" outlineLevel="0" collapsed="false">
      <c r="E3311" s="32"/>
      <c r="F3311" s="32"/>
      <c r="G3311" s="31" t="str">
        <f aca="false">IF(E3311="","",F3311-$F$2)</f>
        <v/>
      </c>
      <c r="H3311" s="31" t="str">
        <f aca="false">IF(E3311="","",E3311*G3311*(E3311-E3310))</f>
        <v/>
      </c>
      <c r="I3311" s="31" t="str">
        <f aca="false">IF(E3311="","",G3311*(E3311-E3310))</f>
        <v/>
      </c>
      <c r="J3311" s="32" t="str">
        <f aca="false">IF(E3311="","",IF((G3311-$B$14*E3311)&lt;0,"",(G3311-$B$14*E3311)))</f>
        <v/>
      </c>
      <c r="K3311" s="31" t="str">
        <f aca="false">IF(J3311="","",E3311*J3311*(E3311-E3310))</f>
        <v/>
      </c>
      <c r="L3311" s="31" t="str">
        <f aca="false">IF(J3311="","",J3311*(E3311-E3310))</f>
        <v/>
      </c>
      <c r="M3311" s="32" t="n">
        <f aca="false">$B$21*$B$23/$B$24*SQRT(PI()/2)*EXP(($B$22-E3311)/$B$24+($B$23^2)/(2*($B$24^2)))*ERFC(1/SQRT(2)*(($B$22-E3311)/$B$23+$B$23/$B$24))</f>
        <v>0.0460624160609424</v>
      </c>
      <c r="N3311" s="32" t="n">
        <f aca="false">ABS(F3311-M3311)</f>
        <v>0.0460624160609424</v>
      </c>
      <c r="O3311" s="32"/>
    </row>
    <row r="3312" customFormat="false" ht="15" hidden="false" customHeight="false" outlineLevel="0" collapsed="false">
      <c r="E3312" s="32"/>
      <c r="F3312" s="32"/>
      <c r="G3312" s="31" t="str">
        <f aca="false">IF(E3312="","",F3312-$F$2)</f>
        <v/>
      </c>
      <c r="H3312" s="31" t="str">
        <f aca="false">IF(E3312="","",E3312*G3312*(E3312-E3311))</f>
        <v/>
      </c>
      <c r="I3312" s="31" t="str">
        <f aca="false">IF(E3312="","",G3312*(E3312-E3311))</f>
        <v/>
      </c>
      <c r="J3312" s="32" t="str">
        <f aca="false">IF(E3312="","",IF((G3312-$B$14*E3312)&lt;0,"",(G3312-$B$14*E3312)))</f>
        <v/>
      </c>
      <c r="K3312" s="31" t="str">
        <f aca="false">IF(J3312="","",E3312*J3312*(E3312-E3311))</f>
        <v/>
      </c>
      <c r="L3312" s="31" t="str">
        <f aca="false">IF(J3312="","",J3312*(E3312-E3311))</f>
        <v/>
      </c>
      <c r="M3312" s="32" t="n">
        <f aca="false">$B$21*$B$23/$B$24*SQRT(PI()/2)*EXP(($B$22-E3312)/$B$24+($B$23^2)/(2*($B$24^2)))*ERFC(1/SQRT(2)*(($B$22-E3312)/$B$23+$B$23/$B$24))</f>
        <v>0.0460624160609424</v>
      </c>
      <c r="N3312" s="32" t="n">
        <f aca="false">ABS(F3312-M3312)</f>
        <v>0.0460624160609424</v>
      </c>
      <c r="O3312" s="32"/>
    </row>
    <row r="3313" customFormat="false" ht="15" hidden="false" customHeight="false" outlineLevel="0" collapsed="false">
      <c r="E3313" s="32"/>
      <c r="F3313" s="32"/>
      <c r="G3313" s="31" t="str">
        <f aca="false">IF(E3313="","",F3313-$F$2)</f>
        <v/>
      </c>
      <c r="H3313" s="31" t="str">
        <f aca="false">IF(E3313="","",E3313*G3313*(E3313-E3312))</f>
        <v/>
      </c>
      <c r="I3313" s="31" t="str">
        <f aca="false">IF(E3313="","",G3313*(E3313-E3312))</f>
        <v/>
      </c>
      <c r="J3313" s="32" t="str">
        <f aca="false">IF(E3313="","",IF((G3313-$B$14*E3313)&lt;0,"",(G3313-$B$14*E3313)))</f>
        <v/>
      </c>
      <c r="K3313" s="31" t="str">
        <f aca="false">IF(J3313="","",E3313*J3313*(E3313-E3312))</f>
        <v/>
      </c>
      <c r="L3313" s="31" t="str">
        <f aca="false">IF(J3313="","",J3313*(E3313-E3312))</f>
        <v/>
      </c>
      <c r="M3313" s="32" t="n">
        <f aca="false">$B$21*$B$23/$B$24*SQRT(PI()/2)*EXP(($B$22-E3313)/$B$24+($B$23^2)/(2*($B$24^2)))*ERFC(1/SQRT(2)*(($B$22-E3313)/$B$23+$B$23/$B$24))</f>
        <v>0.0460624160609424</v>
      </c>
      <c r="N3313" s="32" t="n">
        <f aca="false">ABS(F3313-M3313)</f>
        <v>0.0460624160609424</v>
      </c>
      <c r="O3313" s="32"/>
    </row>
    <row r="3314" customFormat="false" ht="15" hidden="false" customHeight="false" outlineLevel="0" collapsed="false">
      <c r="E3314" s="32"/>
      <c r="F3314" s="32"/>
      <c r="G3314" s="31" t="str">
        <f aca="false">IF(E3314="","",F3314-$F$2)</f>
        <v/>
      </c>
      <c r="H3314" s="31" t="str">
        <f aca="false">IF(E3314="","",E3314*G3314*(E3314-E3313))</f>
        <v/>
      </c>
      <c r="I3314" s="31" t="str">
        <f aca="false">IF(E3314="","",G3314*(E3314-E3313))</f>
        <v/>
      </c>
      <c r="J3314" s="32" t="str">
        <f aca="false">IF(E3314="","",IF((G3314-$B$14*E3314)&lt;0,"",(G3314-$B$14*E3314)))</f>
        <v/>
      </c>
      <c r="K3314" s="31" t="str">
        <f aca="false">IF(J3314="","",E3314*J3314*(E3314-E3313))</f>
        <v/>
      </c>
      <c r="L3314" s="31" t="str">
        <f aca="false">IF(J3314="","",J3314*(E3314-E3313))</f>
        <v/>
      </c>
      <c r="M3314" s="32" t="n">
        <f aca="false">$B$21*$B$23/$B$24*SQRT(PI()/2)*EXP(($B$22-E3314)/$B$24+($B$23^2)/(2*($B$24^2)))*ERFC(1/SQRT(2)*(($B$22-E3314)/$B$23+$B$23/$B$24))</f>
        <v>0.0460624160609424</v>
      </c>
      <c r="N3314" s="32" t="n">
        <f aca="false">ABS(F3314-M3314)</f>
        <v>0.0460624160609424</v>
      </c>
      <c r="O3314" s="32"/>
    </row>
    <row r="3315" customFormat="false" ht="15" hidden="false" customHeight="false" outlineLevel="0" collapsed="false">
      <c r="E3315" s="32"/>
      <c r="F3315" s="32"/>
      <c r="G3315" s="31" t="str">
        <f aca="false">IF(E3315="","",F3315-$F$2)</f>
        <v/>
      </c>
      <c r="H3315" s="31" t="str">
        <f aca="false">IF(E3315="","",E3315*G3315*(E3315-E3314))</f>
        <v/>
      </c>
      <c r="I3315" s="31" t="str">
        <f aca="false">IF(E3315="","",G3315*(E3315-E3314))</f>
        <v/>
      </c>
      <c r="J3315" s="32" t="str">
        <f aca="false">IF(E3315="","",IF((G3315-$B$14*E3315)&lt;0,"",(G3315-$B$14*E3315)))</f>
        <v/>
      </c>
      <c r="K3315" s="31" t="str">
        <f aca="false">IF(J3315="","",E3315*J3315*(E3315-E3314))</f>
        <v/>
      </c>
      <c r="L3315" s="31" t="str">
        <f aca="false">IF(J3315="","",J3315*(E3315-E3314))</f>
        <v/>
      </c>
      <c r="M3315" s="32" t="n">
        <f aca="false">$B$21*$B$23/$B$24*SQRT(PI()/2)*EXP(($B$22-E3315)/$B$24+($B$23^2)/(2*($B$24^2)))*ERFC(1/SQRT(2)*(($B$22-E3315)/$B$23+$B$23/$B$24))</f>
        <v>0.0460624160609424</v>
      </c>
      <c r="N3315" s="32" t="n">
        <f aca="false">ABS(F3315-M3315)</f>
        <v>0.0460624160609424</v>
      </c>
      <c r="O3315" s="32"/>
    </row>
    <row r="3316" customFormat="false" ht="15" hidden="false" customHeight="false" outlineLevel="0" collapsed="false">
      <c r="E3316" s="32"/>
      <c r="F3316" s="32"/>
      <c r="G3316" s="31" t="str">
        <f aca="false">IF(E3316="","",F3316-$F$2)</f>
        <v/>
      </c>
      <c r="H3316" s="31" t="str">
        <f aca="false">IF(E3316="","",E3316*G3316*(E3316-E3315))</f>
        <v/>
      </c>
      <c r="I3316" s="31" t="str">
        <f aca="false">IF(E3316="","",G3316*(E3316-E3315))</f>
        <v/>
      </c>
      <c r="J3316" s="32" t="str">
        <f aca="false">IF(E3316="","",IF((G3316-$B$14*E3316)&lt;0,"",(G3316-$B$14*E3316)))</f>
        <v/>
      </c>
      <c r="K3316" s="31" t="str">
        <f aca="false">IF(J3316="","",E3316*J3316*(E3316-E3315))</f>
        <v/>
      </c>
      <c r="L3316" s="31" t="str">
        <f aca="false">IF(J3316="","",J3316*(E3316-E3315))</f>
        <v/>
      </c>
      <c r="M3316" s="32" t="n">
        <f aca="false">$B$21*$B$23/$B$24*SQRT(PI()/2)*EXP(($B$22-E3316)/$B$24+($B$23^2)/(2*($B$24^2)))*ERFC(1/SQRT(2)*(($B$22-E3316)/$B$23+$B$23/$B$24))</f>
        <v>0.0460624160609424</v>
      </c>
      <c r="N3316" s="32" t="n">
        <f aca="false">ABS(F3316-M3316)</f>
        <v>0.0460624160609424</v>
      </c>
      <c r="O3316" s="32"/>
    </row>
    <row r="3317" customFormat="false" ht="15" hidden="false" customHeight="false" outlineLevel="0" collapsed="false">
      <c r="E3317" s="32"/>
      <c r="F3317" s="32"/>
      <c r="G3317" s="31" t="str">
        <f aca="false">IF(E3317="","",F3317-$F$2)</f>
        <v/>
      </c>
      <c r="H3317" s="31" t="str">
        <f aca="false">IF(E3317="","",E3317*G3317*(E3317-E3316))</f>
        <v/>
      </c>
      <c r="I3317" s="31" t="str">
        <f aca="false">IF(E3317="","",G3317*(E3317-E3316))</f>
        <v/>
      </c>
      <c r="J3317" s="32" t="str">
        <f aca="false">IF(E3317="","",IF((G3317-$B$14*E3317)&lt;0,"",(G3317-$B$14*E3317)))</f>
        <v/>
      </c>
      <c r="K3317" s="31" t="str">
        <f aca="false">IF(J3317="","",E3317*J3317*(E3317-E3316))</f>
        <v/>
      </c>
      <c r="L3317" s="31" t="str">
        <f aca="false">IF(J3317="","",J3317*(E3317-E3316))</f>
        <v/>
      </c>
      <c r="M3317" s="32" t="n">
        <f aca="false">$B$21*$B$23/$B$24*SQRT(PI()/2)*EXP(($B$22-E3317)/$B$24+($B$23^2)/(2*($B$24^2)))*ERFC(1/SQRT(2)*(($B$22-E3317)/$B$23+$B$23/$B$24))</f>
        <v>0.0460624160609424</v>
      </c>
      <c r="N3317" s="32" t="n">
        <f aca="false">ABS(F3317-M3317)</f>
        <v>0.0460624160609424</v>
      </c>
      <c r="O3317" s="32"/>
    </row>
    <row r="3318" customFormat="false" ht="15" hidden="false" customHeight="false" outlineLevel="0" collapsed="false">
      <c r="E3318" s="32"/>
      <c r="F3318" s="32"/>
      <c r="G3318" s="31" t="str">
        <f aca="false">IF(E3318="","",F3318-$F$2)</f>
        <v/>
      </c>
      <c r="H3318" s="31" t="str">
        <f aca="false">IF(E3318="","",E3318*G3318*(E3318-E3317))</f>
        <v/>
      </c>
      <c r="I3318" s="31" t="str">
        <f aca="false">IF(E3318="","",G3318*(E3318-E3317))</f>
        <v/>
      </c>
      <c r="J3318" s="32" t="str">
        <f aca="false">IF(E3318="","",IF((G3318-$B$14*E3318)&lt;0,"",(G3318-$B$14*E3318)))</f>
        <v/>
      </c>
      <c r="K3318" s="31" t="str">
        <f aca="false">IF(J3318="","",E3318*J3318*(E3318-E3317))</f>
        <v/>
      </c>
      <c r="L3318" s="31" t="str">
        <f aca="false">IF(J3318="","",J3318*(E3318-E3317))</f>
        <v/>
      </c>
      <c r="M3318" s="32" t="n">
        <f aca="false">$B$21*$B$23/$B$24*SQRT(PI()/2)*EXP(($B$22-E3318)/$B$24+($B$23^2)/(2*($B$24^2)))*ERFC(1/SQRT(2)*(($B$22-E3318)/$B$23+$B$23/$B$24))</f>
        <v>0.0460624160609424</v>
      </c>
      <c r="N3318" s="32" t="n">
        <f aca="false">ABS(F3318-M3318)</f>
        <v>0.0460624160609424</v>
      </c>
      <c r="O3318" s="32"/>
    </row>
    <row r="3319" customFormat="false" ht="15" hidden="false" customHeight="false" outlineLevel="0" collapsed="false">
      <c r="E3319" s="32"/>
      <c r="F3319" s="32"/>
      <c r="G3319" s="31" t="str">
        <f aca="false">IF(E3319="","",F3319-$F$2)</f>
        <v/>
      </c>
      <c r="H3319" s="31" t="str">
        <f aca="false">IF(E3319="","",E3319*G3319*(E3319-E3318))</f>
        <v/>
      </c>
      <c r="I3319" s="31" t="str">
        <f aca="false">IF(E3319="","",G3319*(E3319-E3318))</f>
        <v/>
      </c>
      <c r="J3319" s="32" t="str">
        <f aca="false">IF(E3319="","",IF((G3319-$B$14*E3319)&lt;0,"",(G3319-$B$14*E3319)))</f>
        <v/>
      </c>
      <c r="K3319" s="31" t="str">
        <f aca="false">IF(J3319="","",E3319*J3319*(E3319-E3318))</f>
        <v/>
      </c>
      <c r="L3319" s="31" t="str">
        <f aca="false">IF(J3319="","",J3319*(E3319-E3318))</f>
        <v/>
      </c>
      <c r="M3319" s="32" t="n">
        <f aca="false">$B$21*$B$23/$B$24*SQRT(PI()/2)*EXP(($B$22-E3319)/$B$24+($B$23^2)/(2*($B$24^2)))*ERFC(1/SQRT(2)*(($B$22-E3319)/$B$23+$B$23/$B$24))</f>
        <v>0.0460624160609424</v>
      </c>
      <c r="N3319" s="32" t="n">
        <f aca="false">ABS(F3319-M3319)</f>
        <v>0.0460624160609424</v>
      </c>
      <c r="O3319" s="32"/>
    </row>
    <row r="3320" customFormat="false" ht="15" hidden="false" customHeight="false" outlineLevel="0" collapsed="false">
      <c r="E3320" s="32"/>
      <c r="F3320" s="32"/>
      <c r="G3320" s="31" t="str">
        <f aca="false">IF(E3320="","",F3320-$F$2)</f>
        <v/>
      </c>
      <c r="H3320" s="31" t="str">
        <f aca="false">IF(E3320="","",E3320*G3320*(E3320-E3319))</f>
        <v/>
      </c>
      <c r="I3320" s="31" t="str">
        <f aca="false">IF(E3320="","",G3320*(E3320-E3319))</f>
        <v/>
      </c>
      <c r="J3320" s="32" t="str">
        <f aca="false">IF(E3320="","",IF((G3320-$B$14*E3320)&lt;0,"",(G3320-$B$14*E3320)))</f>
        <v/>
      </c>
      <c r="K3320" s="31" t="str">
        <f aca="false">IF(J3320="","",E3320*J3320*(E3320-E3319))</f>
        <v/>
      </c>
      <c r="L3320" s="31" t="str">
        <f aca="false">IF(J3320="","",J3320*(E3320-E3319))</f>
        <v/>
      </c>
      <c r="M3320" s="32" t="n">
        <f aca="false">$B$21*$B$23/$B$24*SQRT(PI()/2)*EXP(($B$22-E3320)/$B$24+($B$23^2)/(2*($B$24^2)))*ERFC(1/SQRT(2)*(($B$22-E3320)/$B$23+$B$23/$B$24))</f>
        <v>0.0460624160609424</v>
      </c>
      <c r="N3320" s="32" t="n">
        <f aca="false">ABS(F3320-M3320)</f>
        <v>0.0460624160609424</v>
      </c>
      <c r="O3320" s="32"/>
    </row>
    <row r="3321" customFormat="false" ht="15" hidden="false" customHeight="false" outlineLevel="0" collapsed="false">
      <c r="E3321" s="32"/>
      <c r="F3321" s="32"/>
      <c r="G3321" s="31" t="str">
        <f aca="false">IF(E3321="","",F3321-$F$2)</f>
        <v/>
      </c>
      <c r="H3321" s="31" t="str">
        <f aca="false">IF(E3321="","",E3321*G3321*(E3321-E3320))</f>
        <v/>
      </c>
      <c r="I3321" s="31" t="str">
        <f aca="false">IF(E3321="","",G3321*(E3321-E3320))</f>
        <v/>
      </c>
      <c r="J3321" s="32" t="str">
        <f aca="false">IF(E3321="","",IF((G3321-$B$14*E3321)&lt;0,"",(G3321-$B$14*E3321)))</f>
        <v/>
      </c>
      <c r="K3321" s="31" t="str">
        <f aca="false">IF(J3321="","",E3321*J3321*(E3321-E3320))</f>
        <v/>
      </c>
      <c r="L3321" s="31" t="str">
        <f aca="false">IF(J3321="","",J3321*(E3321-E3320))</f>
        <v/>
      </c>
      <c r="M3321" s="32" t="n">
        <f aca="false">$B$21*$B$23/$B$24*SQRT(PI()/2)*EXP(($B$22-E3321)/$B$24+($B$23^2)/(2*($B$24^2)))*ERFC(1/SQRT(2)*(($B$22-E3321)/$B$23+$B$23/$B$24))</f>
        <v>0.0460624160609424</v>
      </c>
      <c r="N3321" s="32" t="n">
        <f aca="false">ABS(F3321-M3321)</f>
        <v>0.0460624160609424</v>
      </c>
      <c r="O3321" s="32"/>
    </row>
    <row r="3322" customFormat="false" ht="15" hidden="false" customHeight="false" outlineLevel="0" collapsed="false">
      <c r="E3322" s="32"/>
      <c r="F3322" s="32"/>
      <c r="G3322" s="31" t="str">
        <f aca="false">IF(E3322="","",F3322-$F$2)</f>
        <v/>
      </c>
      <c r="H3322" s="31" t="str">
        <f aca="false">IF(E3322="","",E3322*G3322*(E3322-E3321))</f>
        <v/>
      </c>
      <c r="I3322" s="31" t="str">
        <f aca="false">IF(E3322="","",G3322*(E3322-E3321))</f>
        <v/>
      </c>
      <c r="J3322" s="32" t="str">
        <f aca="false">IF(E3322="","",IF((G3322-$B$14*E3322)&lt;0,"",(G3322-$B$14*E3322)))</f>
        <v/>
      </c>
      <c r="K3322" s="31" t="str">
        <f aca="false">IF(J3322="","",E3322*J3322*(E3322-E3321))</f>
        <v/>
      </c>
      <c r="L3322" s="31" t="str">
        <f aca="false">IF(J3322="","",J3322*(E3322-E3321))</f>
        <v/>
      </c>
      <c r="M3322" s="32" t="n">
        <f aca="false">$B$21*$B$23/$B$24*SQRT(PI()/2)*EXP(($B$22-E3322)/$B$24+($B$23^2)/(2*($B$24^2)))*ERFC(1/SQRT(2)*(($B$22-E3322)/$B$23+$B$23/$B$24))</f>
        <v>0.0460624160609424</v>
      </c>
      <c r="N3322" s="32" t="n">
        <f aca="false">ABS(F3322-M3322)</f>
        <v>0.0460624160609424</v>
      </c>
      <c r="O3322" s="32"/>
    </row>
    <row r="3323" customFormat="false" ht="15" hidden="false" customHeight="false" outlineLevel="0" collapsed="false">
      <c r="E3323" s="32"/>
      <c r="F3323" s="32"/>
      <c r="G3323" s="31" t="str">
        <f aca="false">IF(E3323="","",F3323-$F$2)</f>
        <v/>
      </c>
      <c r="H3323" s="31" t="str">
        <f aca="false">IF(E3323="","",E3323*G3323*(E3323-E3322))</f>
        <v/>
      </c>
      <c r="I3323" s="31" t="str">
        <f aca="false">IF(E3323="","",G3323*(E3323-E3322))</f>
        <v/>
      </c>
      <c r="J3323" s="32" t="str">
        <f aca="false">IF(E3323="","",IF((G3323-$B$14*E3323)&lt;0,"",(G3323-$B$14*E3323)))</f>
        <v/>
      </c>
      <c r="K3323" s="31" t="str">
        <f aca="false">IF(J3323="","",E3323*J3323*(E3323-E3322))</f>
        <v/>
      </c>
      <c r="L3323" s="31" t="str">
        <f aca="false">IF(J3323="","",J3323*(E3323-E3322))</f>
        <v/>
      </c>
      <c r="M3323" s="32" t="n">
        <f aca="false">$B$21*$B$23/$B$24*SQRT(PI()/2)*EXP(($B$22-E3323)/$B$24+($B$23^2)/(2*($B$24^2)))*ERFC(1/SQRT(2)*(($B$22-E3323)/$B$23+$B$23/$B$24))</f>
        <v>0.0460624160609424</v>
      </c>
      <c r="N3323" s="32" t="n">
        <f aca="false">ABS(F3323-M3323)</f>
        <v>0.0460624160609424</v>
      </c>
      <c r="O3323" s="32"/>
    </row>
    <row r="3324" customFormat="false" ht="15" hidden="false" customHeight="false" outlineLevel="0" collapsed="false">
      <c r="E3324" s="32"/>
      <c r="F3324" s="32"/>
      <c r="G3324" s="31" t="str">
        <f aca="false">IF(E3324="","",F3324-$F$2)</f>
        <v/>
      </c>
      <c r="H3324" s="31" t="str">
        <f aca="false">IF(E3324="","",E3324*G3324*(E3324-E3323))</f>
        <v/>
      </c>
      <c r="I3324" s="31" t="str">
        <f aca="false">IF(E3324="","",G3324*(E3324-E3323))</f>
        <v/>
      </c>
      <c r="J3324" s="32" t="str">
        <f aca="false">IF(E3324="","",IF((G3324-$B$14*E3324)&lt;0,"",(G3324-$B$14*E3324)))</f>
        <v/>
      </c>
      <c r="K3324" s="31" t="str">
        <f aca="false">IF(J3324="","",E3324*J3324*(E3324-E3323))</f>
        <v/>
      </c>
      <c r="L3324" s="31" t="str">
        <f aca="false">IF(J3324="","",J3324*(E3324-E3323))</f>
        <v/>
      </c>
      <c r="M3324" s="32" t="n">
        <f aca="false">$B$21*$B$23/$B$24*SQRT(PI()/2)*EXP(($B$22-E3324)/$B$24+($B$23^2)/(2*($B$24^2)))*ERFC(1/SQRT(2)*(($B$22-E3324)/$B$23+$B$23/$B$24))</f>
        <v>0.0460624160609424</v>
      </c>
      <c r="N3324" s="32" t="n">
        <f aca="false">ABS(F3324-M3324)</f>
        <v>0.0460624160609424</v>
      </c>
      <c r="O3324" s="32"/>
    </row>
    <row r="3325" customFormat="false" ht="15" hidden="false" customHeight="false" outlineLevel="0" collapsed="false">
      <c r="E3325" s="32"/>
      <c r="F3325" s="32"/>
      <c r="G3325" s="31" t="str">
        <f aca="false">IF(E3325="","",F3325-$F$2)</f>
        <v/>
      </c>
      <c r="H3325" s="31" t="str">
        <f aca="false">IF(E3325="","",E3325*G3325*(E3325-E3324))</f>
        <v/>
      </c>
      <c r="I3325" s="31" t="str">
        <f aca="false">IF(E3325="","",G3325*(E3325-E3324))</f>
        <v/>
      </c>
      <c r="J3325" s="32" t="str">
        <f aca="false">IF(E3325="","",IF((G3325-$B$14*E3325)&lt;0,"",(G3325-$B$14*E3325)))</f>
        <v/>
      </c>
      <c r="K3325" s="31" t="str">
        <f aca="false">IF(J3325="","",E3325*J3325*(E3325-E3324))</f>
        <v/>
      </c>
      <c r="L3325" s="31" t="str">
        <f aca="false">IF(J3325="","",J3325*(E3325-E3324))</f>
        <v/>
      </c>
      <c r="M3325" s="32" t="n">
        <f aca="false">$B$21*$B$23/$B$24*SQRT(PI()/2)*EXP(($B$22-E3325)/$B$24+($B$23^2)/(2*($B$24^2)))*ERFC(1/SQRT(2)*(($B$22-E3325)/$B$23+$B$23/$B$24))</f>
        <v>0.0460624160609424</v>
      </c>
      <c r="N3325" s="32" t="n">
        <f aca="false">ABS(F3325-M3325)</f>
        <v>0.0460624160609424</v>
      </c>
      <c r="O3325" s="32"/>
    </row>
    <row r="3326" customFormat="false" ht="15" hidden="false" customHeight="false" outlineLevel="0" collapsed="false">
      <c r="E3326" s="32"/>
      <c r="F3326" s="32"/>
      <c r="G3326" s="31" t="str">
        <f aca="false">IF(E3326="","",F3326-$F$2)</f>
        <v/>
      </c>
      <c r="H3326" s="31" t="str">
        <f aca="false">IF(E3326="","",E3326*G3326*(E3326-E3325))</f>
        <v/>
      </c>
      <c r="I3326" s="31" t="str">
        <f aca="false">IF(E3326="","",G3326*(E3326-E3325))</f>
        <v/>
      </c>
      <c r="J3326" s="32" t="str">
        <f aca="false">IF(E3326="","",IF((G3326-$B$14*E3326)&lt;0,"",(G3326-$B$14*E3326)))</f>
        <v/>
      </c>
      <c r="K3326" s="31" t="str">
        <f aca="false">IF(J3326="","",E3326*J3326*(E3326-E3325))</f>
        <v/>
      </c>
      <c r="L3326" s="31" t="str">
        <f aca="false">IF(J3326="","",J3326*(E3326-E3325))</f>
        <v/>
      </c>
      <c r="M3326" s="32" t="n">
        <f aca="false">$B$21*$B$23/$B$24*SQRT(PI()/2)*EXP(($B$22-E3326)/$B$24+($B$23^2)/(2*($B$24^2)))*ERFC(1/SQRT(2)*(($B$22-E3326)/$B$23+$B$23/$B$24))</f>
        <v>0.0460624160609424</v>
      </c>
      <c r="N3326" s="32" t="n">
        <f aca="false">ABS(F3326-M3326)</f>
        <v>0.0460624160609424</v>
      </c>
      <c r="O3326" s="32"/>
    </row>
    <row r="3327" customFormat="false" ht="15" hidden="false" customHeight="false" outlineLevel="0" collapsed="false">
      <c r="E3327" s="32"/>
      <c r="F3327" s="32"/>
      <c r="G3327" s="31" t="str">
        <f aca="false">IF(E3327="","",F3327-$F$2)</f>
        <v/>
      </c>
      <c r="H3327" s="31" t="str">
        <f aca="false">IF(E3327="","",E3327*G3327*(E3327-E3326))</f>
        <v/>
      </c>
      <c r="I3327" s="31" t="str">
        <f aca="false">IF(E3327="","",G3327*(E3327-E3326))</f>
        <v/>
      </c>
      <c r="J3327" s="32" t="str">
        <f aca="false">IF(E3327="","",IF((G3327-$B$14*E3327)&lt;0,"",(G3327-$B$14*E3327)))</f>
        <v/>
      </c>
      <c r="K3327" s="31" t="str">
        <f aca="false">IF(J3327="","",E3327*J3327*(E3327-E3326))</f>
        <v/>
      </c>
      <c r="L3327" s="31" t="str">
        <f aca="false">IF(J3327="","",J3327*(E3327-E3326))</f>
        <v/>
      </c>
      <c r="M3327" s="32" t="n">
        <f aca="false">$B$21*$B$23/$B$24*SQRT(PI()/2)*EXP(($B$22-E3327)/$B$24+($B$23^2)/(2*($B$24^2)))*ERFC(1/SQRT(2)*(($B$22-E3327)/$B$23+$B$23/$B$24))</f>
        <v>0.0460624160609424</v>
      </c>
      <c r="N3327" s="32" t="n">
        <f aca="false">ABS(F3327-M3327)</f>
        <v>0.0460624160609424</v>
      </c>
      <c r="O3327" s="32"/>
    </row>
    <row r="3328" customFormat="false" ht="15" hidden="false" customHeight="false" outlineLevel="0" collapsed="false">
      <c r="E3328" s="32"/>
      <c r="F3328" s="32"/>
      <c r="G3328" s="31" t="str">
        <f aca="false">IF(E3328="","",F3328-$F$2)</f>
        <v/>
      </c>
      <c r="H3328" s="31" t="str">
        <f aca="false">IF(E3328="","",E3328*G3328*(E3328-E3327))</f>
        <v/>
      </c>
      <c r="I3328" s="31" t="str">
        <f aca="false">IF(E3328="","",G3328*(E3328-E3327))</f>
        <v/>
      </c>
      <c r="J3328" s="32" t="str">
        <f aca="false">IF(E3328="","",IF((G3328-$B$14*E3328)&lt;0,"",(G3328-$B$14*E3328)))</f>
        <v/>
      </c>
      <c r="K3328" s="31" t="str">
        <f aca="false">IF(J3328="","",E3328*J3328*(E3328-E3327))</f>
        <v/>
      </c>
      <c r="L3328" s="31" t="str">
        <f aca="false">IF(J3328="","",J3328*(E3328-E3327))</f>
        <v/>
      </c>
      <c r="M3328" s="32" t="n">
        <f aca="false">$B$21*$B$23/$B$24*SQRT(PI()/2)*EXP(($B$22-E3328)/$B$24+($B$23^2)/(2*($B$24^2)))*ERFC(1/SQRT(2)*(($B$22-E3328)/$B$23+$B$23/$B$24))</f>
        <v>0.0460624160609424</v>
      </c>
      <c r="N3328" s="32" t="n">
        <f aca="false">ABS(F3328-M3328)</f>
        <v>0.0460624160609424</v>
      </c>
      <c r="O3328" s="32"/>
    </row>
    <row r="3329" customFormat="false" ht="15" hidden="false" customHeight="false" outlineLevel="0" collapsed="false">
      <c r="E3329" s="32"/>
      <c r="F3329" s="32"/>
      <c r="G3329" s="31" t="str">
        <f aca="false">IF(E3329="","",F3329-$F$2)</f>
        <v/>
      </c>
      <c r="H3329" s="31" t="str">
        <f aca="false">IF(E3329="","",E3329*G3329*(E3329-E3328))</f>
        <v/>
      </c>
      <c r="I3329" s="31" t="str">
        <f aca="false">IF(E3329="","",G3329*(E3329-E3328))</f>
        <v/>
      </c>
      <c r="J3329" s="32" t="str">
        <f aca="false">IF(E3329="","",IF((G3329-$B$14*E3329)&lt;0,"",(G3329-$B$14*E3329)))</f>
        <v/>
      </c>
      <c r="K3329" s="31" t="str">
        <f aca="false">IF(J3329="","",E3329*J3329*(E3329-E3328))</f>
        <v/>
      </c>
      <c r="L3329" s="31" t="str">
        <f aca="false">IF(J3329="","",J3329*(E3329-E3328))</f>
        <v/>
      </c>
      <c r="M3329" s="32" t="n">
        <f aca="false">$B$21*$B$23/$B$24*SQRT(PI()/2)*EXP(($B$22-E3329)/$B$24+($B$23^2)/(2*($B$24^2)))*ERFC(1/SQRT(2)*(($B$22-E3329)/$B$23+$B$23/$B$24))</f>
        <v>0.0460624160609424</v>
      </c>
      <c r="N3329" s="32" t="n">
        <f aca="false">ABS(F3329-M3329)</f>
        <v>0.0460624160609424</v>
      </c>
      <c r="O3329" s="32"/>
    </row>
    <row r="3330" customFormat="false" ht="15" hidden="false" customHeight="false" outlineLevel="0" collapsed="false">
      <c r="E3330" s="32"/>
      <c r="F3330" s="32"/>
      <c r="G3330" s="31" t="str">
        <f aca="false">IF(E3330="","",F3330-$F$2)</f>
        <v/>
      </c>
      <c r="H3330" s="31" t="str">
        <f aca="false">IF(E3330="","",E3330*G3330*(E3330-E3329))</f>
        <v/>
      </c>
      <c r="I3330" s="31" t="str">
        <f aca="false">IF(E3330="","",G3330*(E3330-E3329))</f>
        <v/>
      </c>
      <c r="J3330" s="32" t="str">
        <f aca="false">IF(E3330="","",IF((G3330-$B$14*E3330)&lt;0,"",(G3330-$B$14*E3330)))</f>
        <v/>
      </c>
      <c r="K3330" s="31" t="str">
        <f aca="false">IF(J3330="","",E3330*J3330*(E3330-E3329))</f>
        <v/>
      </c>
      <c r="L3330" s="31" t="str">
        <f aca="false">IF(J3330="","",J3330*(E3330-E3329))</f>
        <v/>
      </c>
      <c r="M3330" s="32" t="n">
        <f aca="false">$B$21*$B$23/$B$24*SQRT(PI()/2)*EXP(($B$22-E3330)/$B$24+($B$23^2)/(2*($B$24^2)))*ERFC(1/SQRT(2)*(($B$22-E3330)/$B$23+$B$23/$B$24))</f>
        <v>0.0460624160609424</v>
      </c>
      <c r="N3330" s="32" t="n">
        <f aca="false">ABS(F3330-M3330)</f>
        <v>0.0460624160609424</v>
      </c>
      <c r="O3330" s="32"/>
    </row>
    <row r="3331" customFormat="false" ht="15" hidden="false" customHeight="false" outlineLevel="0" collapsed="false">
      <c r="E3331" s="32"/>
      <c r="F3331" s="32"/>
      <c r="G3331" s="31" t="str">
        <f aca="false">IF(E3331="","",F3331-$F$2)</f>
        <v/>
      </c>
      <c r="H3331" s="31" t="str">
        <f aca="false">IF(E3331="","",E3331*G3331*(E3331-E3330))</f>
        <v/>
      </c>
      <c r="I3331" s="31" t="str">
        <f aca="false">IF(E3331="","",G3331*(E3331-E3330))</f>
        <v/>
      </c>
      <c r="J3331" s="32" t="str">
        <f aca="false">IF(E3331="","",IF((G3331-$B$14*E3331)&lt;0,"",(G3331-$B$14*E3331)))</f>
        <v/>
      </c>
      <c r="K3331" s="31" t="str">
        <f aca="false">IF(J3331="","",E3331*J3331*(E3331-E3330))</f>
        <v/>
      </c>
      <c r="L3331" s="31" t="str">
        <f aca="false">IF(J3331="","",J3331*(E3331-E3330))</f>
        <v/>
      </c>
      <c r="M3331" s="32" t="n">
        <f aca="false">$B$21*$B$23/$B$24*SQRT(PI()/2)*EXP(($B$22-E3331)/$B$24+($B$23^2)/(2*($B$24^2)))*ERFC(1/SQRT(2)*(($B$22-E3331)/$B$23+$B$23/$B$24))</f>
        <v>0.0460624160609424</v>
      </c>
      <c r="N3331" s="32" t="n">
        <f aca="false">ABS(F3331-M3331)</f>
        <v>0.0460624160609424</v>
      </c>
      <c r="O3331" s="32"/>
    </row>
    <row r="3332" customFormat="false" ht="15" hidden="false" customHeight="false" outlineLevel="0" collapsed="false">
      <c r="E3332" s="32"/>
      <c r="F3332" s="32"/>
      <c r="G3332" s="31" t="str">
        <f aca="false">IF(E3332="","",F3332-$F$2)</f>
        <v/>
      </c>
      <c r="H3332" s="31" t="str">
        <f aca="false">IF(E3332="","",E3332*G3332*(E3332-E3331))</f>
        <v/>
      </c>
      <c r="I3332" s="31" t="str">
        <f aca="false">IF(E3332="","",G3332*(E3332-E3331))</f>
        <v/>
      </c>
      <c r="J3332" s="32" t="str">
        <f aca="false">IF(E3332="","",IF((G3332-$B$14*E3332)&lt;0,"",(G3332-$B$14*E3332)))</f>
        <v/>
      </c>
      <c r="K3332" s="31" t="str">
        <f aca="false">IF(J3332="","",E3332*J3332*(E3332-E3331))</f>
        <v/>
      </c>
      <c r="L3332" s="31" t="str">
        <f aca="false">IF(J3332="","",J3332*(E3332-E3331))</f>
        <v/>
      </c>
      <c r="M3332" s="32" t="n">
        <f aca="false">$B$21*$B$23/$B$24*SQRT(PI()/2)*EXP(($B$22-E3332)/$B$24+($B$23^2)/(2*($B$24^2)))*ERFC(1/SQRT(2)*(($B$22-E3332)/$B$23+$B$23/$B$24))</f>
        <v>0.0460624160609424</v>
      </c>
      <c r="N3332" s="32" t="n">
        <f aca="false">ABS(F3332-M3332)</f>
        <v>0.0460624160609424</v>
      </c>
      <c r="O3332" s="32"/>
    </row>
    <row r="3333" customFormat="false" ht="15" hidden="false" customHeight="false" outlineLevel="0" collapsed="false">
      <c r="E3333" s="32"/>
      <c r="F3333" s="32"/>
      <c r="G3333" s="31" t="str">
        <f aca="false">IF(E3333="","",F3333-$F$2)</f>
        <v/>
      </c>
      <c r="H3333" s="31" t="str">
        <f aca="false">IF(E3333="","",E3333*G3333*(E3333-E3332))</f>
        <v/>
      </c>
      <c r="I3333" s="31" t="str">
        <f aca="false">IF(E3333="","",G3333*(E3333-E3332))</f>
        <v/>
      </c>
      <c r="J3333" s="32" t="str">
        <f aca="false">IF(E3333="","",IF((G3333-$B$14*E3333)&lt;0,"",(G3333-$B$14*E3333)))</f>
        <v/>
      </c>
      <c r="K3333" s="31" t="str">
        <f aca="false">IF(J3333="","",E3333*J3333*(E3333-E3332))</f>
        <v/>
      </c>
      <c r="L3333" s="31" t="str">
        <f aca="false">IF(J3333="","",J3333*(E3333-E3332))</f>
        <v/>
      </c>
      <c r="M3333" s="32" t="n">
        <f aca="false">$B$21*$B$23/$B$24*SQRT(PI()/2)*EXP(($B$22-E3333)/$B$24+($B$23^2)/(2*($B$24^2)))*ERFC(1/SQRT(2)*(($B$22-E3333)/$B$23+$B$23/$B$24))</f>
        <v>0.0460624160609424</v>
      </c>
      <c r="N3333" s="32" t="n">
        <f aca="false">ABS(F3333-M3333)</f>
        <v>0.0460624160609424</v>
      </c>
      <c r="O3333" s="32"/>
    </row>
    <row r="3334" customFormat="false" ht="15" hidden="false" customHeight="false" outlineLevel="0" collapsed="false">
      <c r="E3334" s="32"/>
      <c r="F3334" s="32"/>
      <c r="G3334" s="31" t="str">
        <f aca="false">IF(E3334="","",F3334-$F$2)</f>
        <v/>
      </c>
      <c r="H3334" s="31" t="str">
        <f aca="false">IF(E3334="","",E3334*G3334*(E3334-E3333))</f>
        <v/>
      </c>
      <c r="I3334" s="31" t="str">
        <f aca="false">IF(E3334="","",G3334*(E3334-E3333))</f>
        <v/>
      </c>
      <c r="J3334" s="32" t="str">
        <f aca="false">IF(E3334="","",IF((G3334-$B$14*E3334)&lt;0,"",(G3334-$B$14*E3334)))</f>
        <v/>
      </c>
      <c r="K3334" s="31" t="str">
        <f aca="false">IF(J3334="","",E3334*J3334*(E3334-E3333))</f>
        <v/>
      </c>
      <c r="L3334" s="31" t="str">
        <f aca="false">IF(J3334="","",J3334*(E3334-E3333))</f>
        <v/>
      </c>
      <c r="M3334" s="32" t="n">
        <f aca="false">$B$21*$B$23/$B$24*SQRT(PI()/2)*EXP(($B$22-E3334)/$B$24+($B$23^2)/(2*($B$24^2)))*ERFC(1/SQRT(2)*(($B$22-E3334)/$B$23+$B$23/$B$24))</f>
        <v>0.0460624160609424</v>
      </c>
      <c r="N3334" s="32" t="n">
        <f aca="false">ABS(F3334-M3334)</f>
        <v>0.0460624160609424</v>
      </c>
      <c r="O3334" s="32"/>
    </row>
    <row r="3335" customFormat="false" ht="15" hidden="false" customHeight="false" outlineLevel="0" collapsed="false">
      <c r="E3335" s="32"/>
      <c r="F3335" s="32"/>
      <c r="G3335" s="31" t="str">
        <f aca="false">IF(E3335="","",F3335-$F$2)</f>
        <v/>
      </c>
      <c r="H3335" s="31" t="str">
        <f aca="false">IF(E3335="","",E3335*G3335*(E3335-E3334))</f>
        <v/>
      </c>
      <c r="I3335" s="31" t="str">
        <f aca="false">IF(E3335="","",G3335*(E3335-E3334))</f>
        <v/>
      </c>
      <c r="J3335" s="32" t="str">
        <f aca="false">IF(E3335="","",IF((G3335-$B$14*E3335)&lt;0,"",(G3335-$B$14*E3335)))</f>
        <v/>
      </c>
      <c r="K3335" s="31" t="str">
        <f aca="false">IF(J3335="","",E3335*J3335*(E3335-E3334))</f>
        <v/>
      </c>
      <c r="L3335" s="31" t="str">
        <f aca="false">IF(J3335="","",J3335*(E3335-E3334))</f>
        <v/>
      </c>
      <c r="M3335" s="32" t="n">
        <f aca="false">$B$21*$B$23/$B$24*SQRT(PI()/2)*EXP(($B$22-E3335)/$B$24+($B$23^2)/(2*($B$24^2)))*ERFC(1/SQRT(2)*(($B$22-E3335)/$B$23+$B$23/$B$24))</f>
        <v>0.0460624160609424</v>
      </c>
      <c r="N3335" s="32" t="n">
        <f aca="false">ABS(F3335-M3335)</f>
        <v>0.0460624160609424</v>
      </c>
      <c r="O3335" s="32"/>
    </row>
    <row r="3336" customFormat="false" ht="15" hidden="false" customHeight="false" outlineLevel="0" collapsed="false">
      <c r="E3336" s="32"/>
      <c r="F3336" s="32"/>
      <c r="G3336" s="31" t="str">
        <f aca="false">IF(E3336="","",F3336-$F$2)</f>
        <v/>
      </c>
      <c r="H3336" s="31" t="str">
        <f aca="false">IF(E3336="","",E3336*G3336*(E3336-E3335))</f>
        <v/>
      </c>
      <c r="I3336" s="31" t="str">
        <f aca="false">IF(E3336="","",G3336*(E3336-E3335))</f>
        <v/>
      </c>
      <c r="J3336" s="32" t="str">
        <f aca="false">IF(E3336="","",IF((G3336-$B$14*E3336)&lt;0,"",(G3336-$B$14*E3336)))</f>
        <v/>
      </c>
      <c r="K3336" s="31" t="str">
        <f aca="false">IF(J3336="","",E3336*J3336*(E3336-E3335))</f>
        <v/>
      </c>
      <c r="L3336" s="31" t="str">
        <f aca="false">IF(J3336="","",J3336*(E3336-E3335))</f>
        <v/>
      </c>
      <c r="M3336" s="32" t="n">
        <f aca="false">$B$21*$B$23/$B$24*SQRT(PI()/2)*EXP(($B$22-E3336)/$B$24+($B$23^2)/(2*($B$24^2)))*ERFC(1/SQRT(2)*(($B$22-E3336)/$B$23+$B$23/$B$24))</f>
        <v>0.0460624160609424</v>
      </c>
      <c r="N3336" s="32" t="n">
        <f aca="false">ABS(F3336-M3336)</f>
        <v>0.0460624160609424</v>
      </c>
      <c r="O3336" s="32"/>
    </row>
    <row r="3337" customFormat="false" ht="15" hidden="false" customHeight="false" outlineLevel="0" collapsed="false">
      <c r="E3337" s="32"/>
      <c r="F3337" s="32"/>
      <c r="G3337" s="31" t="str">
        <f aca="false">IF(E3337="","",F3337-$F$2)</f>
        <v/>
      </c>
      <c r="H3337" s="31" t="str">
        <f aca="false">IF(E3337="","",E3337*G3337*(E3337-E3336))</f>
        <v/>
      </c>
      <c r="I3337" s="31" t="str">
        <f aca="false">IF(E3337="","",G3337*(E3337-E3336))</f>
        <v/>
      </c>
      <c r="J3337" s="32" t="str">
        <f aca="false">IF(E3337="","",IF((G3337-$B$14*E3337)&lt;0,"",(G3337-$B$14*E3337)))</f>
        <v/>
      </c>
      <c r="K3337" s="31" t="str">
        <f aca="false">IF(J3337="","",E3337*J3337*(E3337-E3336))</f>
        <v/>
      </c>
      <c r="L3337" s="31" t="str">
        <f aca="false">IF(J3337="","",J3337*(E3337-E3336))</f>
        <v/>
      </c>
      <c r="M3337" s="32" t="n">
        <f aca="false">$B$21*$B$23/$B$24*SQRT(PI()/2)*EXP(($B$22-E3337)/$B$24+($B$23^2)/(2*($B$24^2)))*ERFC(1/SQRT(2)*(($B$22-E3337)/$B$23+$B$23/$B$24))</f>
        <v>0.0460624160609424</v>
      </c>
      <c r="N3337" s="32" t="n">
        <f aca="false">ABS(F3337-M3337)</f>
        <v>0.0460624160609424</v>
      </c>
      <c r="O3337" s="32"/>
    </row>
    <row r="3338" customFormat="false" ht="15" hidden="false" customHeight="false" outlineLevel="0" collapsed="false">
      <c r="E3338" s="32"/>
      <c r="F3338" s="32"/>
      <c r="G3338" s="31" t="str">
        <f aca="false">IF(E3338="","",F3338-$F$2)</f>
        <v/>
      </c>
      <c r="H3338" s="31" t="str">
        <f aca="false">IF(E3338="","",E3338*G3338*(E3338-E3337))</f>
        <v/>
      </c>
      <c r="I3338" s="31" t="str">
        <f aca="false">IF(E3338="","",G3338*(E3338-E3337))</f>
        <v/>
      </c>
      <c r="J3338" s="32" t="str">
        <f aca="false">IF(E3338="","",IF((G3338-$B$14*E3338)&lt;0,"",(G3338-$B$14*E3338)))</f>
        <v/>
      </c>
      <c r="K3338" s="31" t="str">
        <f aca="false">IF(J3338="","",E3338*J3338*(E3338-E3337))</f>
        <v/>
      </c>
      <c r="L3338" s="31" t="str">
        <f aca="false">IF(J3338="","",J3338*(E3338-E3337))</f>
        <v/>
      </c>
      <c r="M3338" s="32" t="n">
        <f aca="false">$B$21*$B$23/$B$24*SQRT(PI()/2)*EXP(($B$22-E3338)/$B$24+($B$23^2)/(2*($B$24^2)))*ERFC(1/SQRT(2)*(($B$22-E3338)/$B$23+$B$23/$B$24))</f>
        <v>0.0460624160609424</v>
      </c>
      <c r="N3338" s="32" t="n">
        <f aca="false">ABS(F3338-M3338)</f>
        <v>0.0460624160609424</v>
      </c>
      <c r="O3338" s="32"/>
    </row>
    <row r="3339" customFormat="false" ht="15" hidden="false" customHeight="false" outlineLevel="0" collapsed="false">
      <c r="E3339" s="32"/>
      <c r="F3339" s="32"/>
      <c r="G3339" s="31" t="str">
        <f aca="false">IF(E3339="","",F3339-$F$2)</f>
        <v/>
      </c>
      <c r="H3339" s="31" t="str">
        <f aca="false">IF(E3339="","",E3339*G3339*(E3339-E3338))</f>
        <v/>
      </c>
      <c r="I3339" s="31" t="str">
        <f aca="false">IF(E3339="","",G3339*(E3339-E3338))</f>
        <v/>
      </c>
      <c r="J3339" s="32" t="str">
        <f aca="false">IF(E3339="","",IF((G3339-$B$14*E3339)&lt;0,"",(G3339-$B$14*E3339)))</f>
        <v/>
      </c>
      <c r="K3339" s="31" t="str">
        <f aca="false">IF(J3339="","",E3339*J3339*(E3339-E3338))</f>
        <v/>
      </c>
      <c r="L3339" s="31" t="str">
        <f aca="false">IF(J3339="","",J3339*(E3339-E3338))</f>
        <v/>
      </c>
      <c r="M3339" s="32" t="n">
        <f aca="false">$B$21*$B$23/$B$24*SQRT(PI()/2)*EXP(($B$22-E3339)/$B$24+($B$23^2)/(2*($B$24^2)))*ERFC(1/SQRT(2)*(($B$22-E3339)/$B$23+$B$23/$B$24))</f>
        <v>0.0460624160609424</v>
      </c>
      <c r="N3339" s="32" t="n">
        <f aca="false">ABS(F3339-M3339)</f>
        <v>0.0460624160609424</v>
      </c>
      <c r="O3339" s="32"/>
    </row>
    <row r="3340" customFormat="false" ht="15" hidden="false" customHeight="false" outlineLevel="0" collapsed="false">
      <c r="E3340" s="32"/>
      <c r="F3340" s="32"/>
      <c r="G3340" s="31" t="str">
        <f aca="false">IF(E3340="","",F3340-$F$2)</f>
        <v/>
      </c>
      <c r="H3340" s="31" t="str">
        <f aca="false">IF(E3340="","",E3340*G3340*(E3340-E3339))</f>
        <v/>
      </c>
      <c r="I3340" s="31" t="str">
        <f aca="false">IF(E3340="","",G3340*(E3340-E3339))</f>
        <v/>
      </c>
      <c r="J3340" s="32" t="str">
        <f aca="false">IF(E3340="","",IF((G3340-$B$14*E3340)&lt;0,"",(G3340-$B$14*E3340)))</f>
        <v/>
      </c>
      <c r="K3340" s="31" t="str">
        <f aca="false">IF(J3340="","",E3340*J3340*(E3340-E3339))</f>
        <v/>
      </c>
      <c r="L3340" s="31" t="str">
        <f aca="false">IF(J3340="","",J3340*(E3340-E3339))</f>
        <v/>
      </c>
      <c r="M3340" s="32" t="n">
        <f aca="false">$B$21*$B$23/$B$24*SQRT(PI()/2)*EXP(($B$22-E3340)/$B$24+($B$23^2)/(2*($B$24^2)))*ERFC(1/SQRT(2)*(($B$22-E3340)/$B$23+$B$23/$B$24))</f>
        <v>0.0460624160609424</v>
      </c>
      <c r="N3340" s="32" t="n">
        <f aca="false">ABS(F3340-M3340)</f>
        <v>0.0460624160609424</v>
      </c>
      <c r="O3340" s="32"/>
    </row>
    <row r="3341" customFormat="false" ht="15" hidden="false" customHeight="false" outlineLevel="0" collapsed="false">
      <c r="E3341" s="32"/>
      <c r="F3341" s="32"/>
      <c r="G3341" s="31" t="str">
        <f aca="false">IF(E3341="","",F3341-$F$2)</f>
        <v/>
      </c>
      <c r="H3341" s="31" t="str">
        <f aca="false">IF(E3341="","",E3341*G3341*(E3341-E3340))</f>
        <v/>
      </c>
      <c r="I3341" s="31" t="str">
        <f aca="false">IF(E3341="","",G3341*(E3341-E3340))</f>
        <v/>
      </c>
      <c r="J3341" s="32" t="str">
        <f aca="false">IF(E3341="","",IF((G3341-$B$14*E3341)&lt;0,"",(G3341-$B$14*E3341)))</f>
        <v/>
      </c>
      <c r="K3341" s="31" t="str">
        <f aca="false">IF(J3341="","",E3341*J3341*(E3341-E3340))</f>
        <v/>
      </c>
      <c r="L3341" s="31" t="str">
        <f aca="false">IF(J3341="","",J3341*(E3341-E3340))</f>
        <v/>
      </c>
      <c r="M3341" s="32" t="n">
        <f aca="false">$B$21*$B$23/$B$24*SQRT(PI()/2)*EXP(($B$22-E3341)/$B$24+($B$23^2)/(2*($B$24^2)))*ERFC(1/SQRT(2)*(($B$22-E3341)/$B$23+$B$23/$B$24))</f>
        <v>0.0460624160609424</v>
      </c>
      <c r="N3341" s="32" t="n">
        <f aca="false">ABS(F3341-M3341)</f>
        <v>0.0460624160609424</v>
      </c>
      <c r="O3341" s="32"/>
    </row>
    <row r="3342" customFormat="false" ht="15" hidden="false" customHeight="false" outlineLevel="0" collapsed="false">
      <c r="E3342" s="32"/>
      <c r="F3342" s="32"/>
      <c r="G3342" s="31" t="str">
        <f aca="false">IF(E3342="","",F3342-$F$2)</f>
        <v/>
      </c>
      <c r="H3342" s="31" t="str">
        <f aca="false">IF(E3342="","",E3342*G3342*(E3342-E3341))</f>
        <v/>
      </c>
      <c r="I3342" s="31" t="str">
        <f aca="false">IF(E3342="","",G3342*(E3342-E3341))</f>
        <v/>
      </c>
      <c r="J3342" s="32" t="str">
        <f aca="false">IF(E3342="","",IF((G3342-$B$14*E3342)&lt;0,"",(G3342-$B$14*E3342)))</f>
        <v/>
      </c>
      <c r="K3342" s="31" t="str">
        <f aca="false">IF(J3342="","",E3342*J3342*(E3342-E3341))</f>
        <v/>
      </c>
      <c r="L3342" s="31" t="str">
        <f aca="false">IF(J3342="","",J3342*(E3342-E3341))</f>
        <v/>
      </c>
      <c r="M3342" s="32" t="n">
        <f aca="false">$B$21*$B$23/$B$24*SQRT(PI()/2)*EXP(($B$22-E3342)/$B$24+($B$23^2)/(2*($B$24^2)))*ERFC(1/SQRT(2)*(($B$22-E3342)/$B$23+$B$23/$B$24))</f>
        <v>0.0460624160609424</v>
      </c>
      <c r="N3342" s="32" t="n">
        <f aca="false">ABS(F3342-M3342)</f>
        <v>0.0460624160609424</v>
      </c>
      <c r="O3342" s="32"/>
    </row>
    <row r="3343" customFormat="false" ht="15" hidden="false" customHeight="false" outlineLevel="0" collapsed="false">
      <c r="E3343" s="32"/>
      <c r="F3343" s="32"/>
      <c r="G3343" s="31" t="str">
        <f aca="false">IF(E3343="","",F3343-$F$2)</f>
        <v/>
      </c>
      <c r="H3343" s="31" t="str">
        <f aca="false">IF(E3343="","",E3343*G3343*(E3343-E3342))</f>
        <v/>
      </c>
      <c r="I3343" s="31" t="str">
        <f aca="false">IF(E3343="","",G3343*(E3343-E3342))</f>
        <v/>
      </c>
      <c r="J3343" s="32" t="str">
        <f aca="false">IF(E3343="","",IF((G3343-$B$14*E3343)&lt;0,"",(G3343-$B$14*E3343)))</f>
        <v/>
      </c>
      <c r="K3343" s="31" t="str">
        <f aca="false">IF(J3343="","",E3343*J3343*(E3343-E3342))</f>
        <v/>
      </c>
      <c r="L3343" s="31" t="str">
        <f aca="false">IF(J3343="","",J3343*(E3343-E3342))</f>
        <v/>
      </c>
      <c r="M3343" s="32" t="n">
        <f aca="false">$B$21*$B$23/$B$24*SQRT(PI()/2)*EXP(($B$22-E3343)/$B$24+($B$23^2)/(2*($B$24^2)))*ERFC(1/SQRT(2)*(($B$22-E3343)/$B$23+$B$23/$B$24))</f>
        <v>0.0460624160609424</v>
      </c>
      <c r="N3343" s="32" t="n">
        <f aca="false">ABS(F3343-M3343)</f>
        <v>0.0460624160609424</v>
      </c>
      <c r="O3343" s="32"/>
    </row>
    <row r="3344" customFormat="false" ht="15" hidden="false" customHeight="false" outlineLevel="0" collapsed="false">
      <c r="E3344" s="32"/>
      <c r="F3344" s="32"/>
      <c r="G3344" s="31" t="str">
        <f aca="false">IF(E3344="","",F3344-$F$2)</f>
        <v/>
      </c>
      <c r="H3344" s="31" t="str">
        <f aca="false">IF(E3344="","",E3344*G3344*(E3344-E3343))</f>
        <v/>
      </c>
      <c r="I3344" s="31" t="str">
        <f aca="false">IF(E3344="","",G3344*(E3344-E3343))</f>
        <v/>
      </c>
      <c r="J3344" s="32" t="str">
        <f aca="false">IF(E3344="","",IF((G3344-$B$14*E3344)&lt;0,"",(G3344-$B$14*E3344)))</f>
        <v/>
      </c>
      <c r="K3344" s="31" t="str">
        <f aca="false">IF(J3344="","",E3344*J3344*(E3344-E3343))</f>
        <v/>
      </c>
      <c r="L3344" s="31" t="str">
        <f aca="false">IF(J3344="","",J3344*(E3344-E3343))</f>
        <v/>
      </c>
      <c r="M3344" s="32" t="n">
        <f aca="false">$B$21*$B$23/$B$24*SQRT(PI()/2)*EXP(($B$22-E3344)/$B$24+($B$23^2)/(2*($B$24^2)))*ERFC(1/SQRT(2)*(($B$22-E3344)/$B$23+$B$23/$B$24))</f>
        <v>0.0460624160609424</v>
      </c>
      <c r="N3344" s="32" t="n">
        <f aca="false">ABS(F3344-M3344)</f>
        <v>0.0460624160609424</v>
      </c>
      <c r="O3344" s="32"/>
    </row>
    <row r="3345" customFormat="false" ht="15" hidden="false" customHeight="false" outlineLevel="0" collapsed="false">
      <c r="E3345" s="32"/>
      <c r="F3345" s="32"/>
      <c r="G3345" s="31" t="str">
        <f aca="false">IF(E3345="","",F3345-$F$2)</f>
        <v/>
      </c>
      <c r="H3345" s="31" t="str">
        <f aca="false">IF(E3345="","",E3345*G3345*(E3345-E3344))</f>
        <v/>
      </c>
      <c r="I3345" s="31" t="str">
        <f aca="false">IF(E3345="","",G3345*(E3345-E3344))</f>
        <v/>
      </c>
      <c r="J3345" s="32" t="str">
        <f aca="false">IF(E3345="","",IF((G3345-$B$14*E3345)&lt;0,"",(G3345-$B$14*E3345)))</f>
        <v/>
      </c>
      <c r="K3345" s="31" t="str">
        <f aca="false">IF(J3345="","",E3345*J3345*(E3345-E3344))</f>
        <v/>
      </c>
      <c r="L3345" s="31" t="str">
        <f aca="false">IF(J3345="","",J3345*(E3345-E3344))</f>
        <v/>
      </c>
      <c r="M3345" s="32" t="n">
        <f aca="false">$B$21*$B$23/$B$24*SQRT(PI()/2)*EXP(($B$22-E3345)/$B$24+($B$23^2)/(2*($B$24^2)))*ERFC(1/SQRT(2)*(($B$22-E3345)/$B$23+$B$23/$B$24))</f>
        <v>0.0460624160609424</v>
      </c>
      <c r="N3345" s="32" t="n">
        <f aca="false">ABS(F3345-M3345)</f>
        <v>0.0460624160609424</v>
      </c>
      <c r="O3345" s="32"/>
    </row>
    <row r="3346" customFormat="false" ht="15" hidden="false" customHeight="false" outlineLevel="0" collapsed="false">
      <c r="E3346" s="32"/>
      <c r="F3346" s="32"/>
      <c r="G3346" s="31" t="str">
        <f aca="false">IF(E3346="","",F3346-$F$2)</f>
        <v/>
      </c>
      <c r="H3346" s="31" t="str">
        <f aca="false">IF(E3346="","",E3346*G3346*(E3346-E3345))</f>
        <v/>
      </c>
      <c r="I3346" s="31" t="str">
        <f aca="false">IF(E3346="","",G3346*(E3346-E3345))</f>
        <v/>
      </c>
      <c r="J3346" s="32" t="str">
        <f aca="false">IF(E3346="","",IF((G3346-$B$14*E3346)&lt;0,"",(G3346-$B$14*E3346)))</f>
        <v/>
      </c>
      <c r="K3346" s="31" t="str">
        <f aca="false">IF(J3346="","",E3346*J3346*(E3346-E3345))</f>
        <v/>
      </c>
      <c r="L3346" s="31" t="str">
        <f aca="false">IF(J3346="","",J3346*(E3346-E3345))</f>
        <v/>
      </c>
      <c r="M3346" s="32" t="n">
        <f aca="false">$B$21*$B$23/$B$24*SQRT(PI()/2)*EXP(($B$22-E3346)/$B$24+($B$23^2)/(2*($B$24^2)))*ERFC(1/SQRT(2)*(($B$22-E3346)/$B$23+$B$23/$B$24))</f>
        <v>0.0460624160609424</v>
      </c>
      <c r="N3346" s="32" t="n">
        <f aca="false">ABS(F3346-M3346)</f>
        <v>0.0460624160609424</v>
      </c>
      <c r="O3346" s="32"/>
    </row>
    <row r="3347" customFormat="false" ht="15" hidden="false" customHeight="false" outlineLevel="0" collapsed="false">
      <c r="E3347" s="32"/>
      <c r="F3347" s="32"/>
      <c r="G3347" s="31" t="str">
        <f aca="false">IF(E3347="","",F3347-$F$2)</f>
        <v/>
      </c>
      <c r="H3347" s="31" t="str">
        <f aca="false">IF(E3347="","",E3347*G3347*(E3347-E3346))</f>
        <v/>
      </c>
      <c r="I3347" s="31" t="str">
        <f aca="false">IF(E3347="","",G3347*(E3347-E3346))</f>
        <v/>
      </c>
      <c r="J3347" s="32" t="str">
        <f aca="false">IF(E3347="","",IF((G3347-$B$14*E3347)&lt;0,"",(G3347-$B$14*E3347)))</f>
        <v/>
      </c>
      <c r="K3347" s="31" t="str">
        <f aca="false">IF(J3347="","",E3347*J3347*(E3347-E3346))</f>
        <v/>
      </c>
      <c r="L3347" s="31" t="str">
        <f aca="false">IF(J3347="","",J3347*(E3347-E3346))</f>
        <v/>
      </c>
      <c r="M3347" s="32" t="n">
        <f aca="false">$B$21*$B$23/$B$24*SQRT(PI()/2)*EXP(($B$22-E3347)/$B$24+($B$23^2)/(2*($B$24^2)))*ERFC(1/SQRT(2)*(($B$22-E3347)/$B$23+$B$23/$B$24))</f>
        <v>0.0460624160609424</v>
      </c>
      <c r="N3347" s="32" t="n">
        <f aca="false">ABS(F3347-M3347)</f>
        <v>0.0460624160609424</v>
      </c>
      <c r="O3347" s="32"/>
    </row>
    <row r="3348" customFormat="false" ht="15" hidden="false" customHeight="false" outlineLevel="0" collapsed="false">
      <c r="E3348" s="32"/>
      <c r="F3348" s="32"/>
      <c r="G3348" s="31" t="str">
        <f aca="false">IF(E3348="","",F3348-$F$2)</f>
        <v/>
      </c>
      <c r="H3348" s="31" t="str">
        <f aca="false">IF(E3348="","",E3348*G3348*(E3348-E3347))</f>
        <v/>
      </c>
      <c r="I3348" s="31" t="str">
        <f aca="false">IF(E3348="","",G3348*(E3348-E3347))</f>
        <v/>
      </c>
      <c r="J3348" s="32" t="str">
        <f aca="false">IF(E3348="","",IF((G3348-$B$14*E3348)&lt;0,"",(G3348-$B$14*E3348)))</f>
        <v/>
      </c>
      <c r="K3348" s="31" t="str">
        <f aca="false">IF(J3348="","",E3348*J3348*(E3348-E3347))</f>
        <v/>
      </c>
      <c r="L3348" s="31" t="str">
        <f aca="false">IF(J3348="","",J3348*(E3348-E3347))</f>
        <v/>
      </c>
      <c r="M3348" s="32" t="n">
        <f aca="false">$B$21*$B$23/$B$24*SQRT(PI()/2)*EXP(($B$22-E3348)/$B$24+($B$23^2)/(2*($B$24^2)))*ERFC(1/SQRT(2)*(($B$22-E3348)/$B$23+$B$23/$B$24))</f>
        <v>0.0460624160609424</v>
      </c>
      <c r="N3348" s="32" t="n">
        <f aca="false">ABS(F3348-M3348)</f>
        <v>0.0460624160609424</v>
      </c>
      <c r="O3348" s="32"/>
    </row>
    <row r="3349" customFormat="false" ht="15" hidden="false" customHeight="false" outlineLevel="0" collapsed="false">
      <c r="E3349" s="32"/>
      <c r="F3349" s="32"/>
      <c r="G3349" s="31" t="str">
        <f aca="false">IF(E3349="","",F3349-$F$2)</f>
        <v/>
      </c>
      <c r="H3349" s="31" t="str">
        <f aca="false">IF(E3349="","",E3349*G3349*(E3349-E3348))</f>
        <v/>
      </c>
      <c r="I3349" s="31" t="str">
        <f aca="false">IF(E3349="","",G3349*(E3349-E3348))</f>
        <v/>
      </c>
      <c r="J3349" s="32" t="str">
        <f aca="false">IF(E3349="","",IF((G3349-$B$14*E3349)&lt;0,"",(G3349-$B$14*E3349)))</f>
        <v/>
      </c>
      <c r="K3349" s="31" t="str">
        <f aca="false">IF(J3349="","",E3349*J3349*(E3349-E3348))</f>
        <v/>
      </c>
      <c r="L3349" s="31" t="str">
        <f aca="false">IF(J3349="","",J3349*(E3349-E3348))</f>
        <v/>
      </c>
      <c r="M3349" s="32" t="n">
        <f aca="false">$B$21*$B$23/$B$24*SQRT(PI()/2)*EXP(($B$22-E3349)/$B$24+($B$23^2)/(2*($B$24^2)))*ERFC(1/SQRT(2)*(($B$22-E3349)/$B$23+$B$23/$B$24))</f>
        <v>0.0460624160609424</v>
      </c>
      <c r="N3349" s="32" t="n">
        <f aca="false">ABS(F3349-M3349)</f>
        <v>0.0460624160609424</v>
      </c>
      <c r="O3349" s="32"/>
    </row>
    <row r="3350" customFormat="false" ht="15" hidden="false" customHeight="false" outlineLevel="0" collapsed="false">
      <c r="E3350" s="32"/>
      <c r="F3350" s="32"/>
      <c r="G3350" s="31" t="str">
        <f aca="false">IF(E3350="","",F3350-$F$2)</f>
        <v/>
      </c>
      <c r="H3350" s="31" t="str">
        <f aca="false">IF(E3350="","",E3350*G3350*(E3350-E3349))</f>
        <v/>
      </c>
      <c r="I3350" s="31" t="str">
        <f aca="false">IF(E3350="","",G3350*(E3350-E3349))</f>
        <v/>
      </c>
      <c r="J3350" s="32" t="str">
        <f aca="false">IF(E3350="","",IF((G3350-$B$14*E3350)&lt;0,"",(G3350-$B$14*E3350)))</f>
        <v/>
      </c>
      <c r="K3350" s="31" t="str">
        <f aca="false">IF(J3350="","",E3350*J3350*(E3350-E3349))</f>
        <v/>
      </c>
      <c r="L3350" s="31" t="str">
        <f aca="false">IF(J3350="","",J3350*(E3350-E3349))</f>
        <v/>
      </c>
      <c r="M3350" s="32" t="n">
        <f aca="false">$B$21*$B$23/$B$24*SQRT(PI()/2)*EXP(($B$22-E3350)/$B$24+($B$23^2)/(2*($B$24^2)))*ERFC(1/SQRT(2)*(($B$22-E3350)/$B$23+$B$23/$B$24))</f>
        <v>0.0460624160609424</v>
      </c>
      <c r="N3350" s="32" t="n">
        <f aca="false">ABS(F3350-M3350)</f>
        <v>0.0460624160609424</v>
      </c>
      <c r="O3350" s="32"/>
    </row>
    <row r="3351" customFormat="false" ht="15" hidden="false" customHeight="false" outlineLevel="0" collapsed="false">
      <c r="E3351" s="32"/>
      <c r="F3351" s="32"/>
      <c r="G3351" s="31" t="str">
        <f aca="false">IF(E3351="","",F3351-$F$2)</f>
        <v/>
      </c>
      <c r="H3351" s="31" t="str">
        <f aca="false">IF(E3351="","",E3351*G3351*(E3351-E3350))</f>
        <v/>
      </c>
      <c r="I3351" s="31" t="str">
        <f aca="false">IF(E3351="","",G3351*(E3351-E3350))</f>
        <v/>
      </c>
      <c r="J3351" s="32" t="str">
        <f aca="false">IF(E3351="","",IF((G3351-$B$14*E3351)&lt;0,"",(G3351-$B$14*E3351)))</f>
        <v/>
      </c>
      <c r="K3351" s="31" t="str">
        <f aca="false">IF(J3351="","",E3351*J3351*(E3351-E3350))</f>
        <v/>
      </c>
      <c r="L3351" s="31" t="str">
        <f aca="false">IF(J3351="","",J3351*(E3351-E3350))</f>
        <v/>
      </c>
      <c r="M3351" s="32" t="n">
        <f aca="false">$B$21*$B$23/$B$24*SQRT(PI()/2)*EXP(($B$22-E3351)/$B$24+($B$23^2)/(2*($B$24^2)))*ERFC(1/SQRT(2)*(($B$22-E3351)/$B$23+$B$23/$B$24))</f>
        <v>0.0460624160609424</v>
      </c>
      <c r="N3351" s="32" t="n">
        <f aca="false">ABS(F3351-M3351)</f>
        <v>0.0460624160609424</v>
      </c>
      <c r="O3351" s="32"/>
    </row>
    <row r="3352" customFormat="false" ht="15" hidden="false" customHeight="false" outlineLevel="0" collapsed="false">
      <c r="E3352" s="32"/>
      <c r="F3352" s="32"/>
      <c r="G3352" s="31" t="str">
        <f aca="false">IF(E3352="","",F3352-$F$2)</f>
        <v/>
      </c>
      <c r="H3352" s="31" t="str">
        <f aca="false">IF(E3352="","",E3352*G3352*(E3352-E3351))</f>
        <v/>
      </c>
      <c r="I3352" s="31" t="str">
        <f aca="false">IF(E3352="","",G3352*(E3352-E3351))</f>
        <v/>
      </c>
      <c r="J3352" s="32" t="str">
        <f aca="false">IF(E3352="","",IF((G3352-$B$14*E3352)&lt;0,"",(G3352-$B$14*E3352)))</f>
        <v/>
      </c>
      <c r="K3352" s="31" t="str">
        <f aca="false">IF(J3352="","",E3352*J3352*(E3352-E3351))</f>
        <v/>
      </c>
      <c r="L3352" s="31" t="str">
        <f aca="false">IF(J3352="","",J3352*(E3352-E3351))</f>
        <v/>
      </c>
      <c r="M3352" s="32" t="n">
        <f aca="false">$B$21*$B$23/$B$24*SQRT(PI()/2)*EXP(($B$22-E3352)/$B$24+($B$23^2)/(2*($B$24^2)))*ERFC(1/SQRT(2)*(($B$22-E3352)/$B$23+$B$23/$B$24))</f>
        <v>0.0460624160609424</v>
      </c>
      <c r="N3352" s="32" t="n">
        <f aca="false">ABS(F3352-M3352)</f>
        <v>0.0460624160609424</v>
      </c>
      <c r="O3352" s="32"/>
    </row>
    <row r="3353" customFormat="false" ht="15" hidden="false" customHeight="false" outlineLevel="0" collapsed="false">
      <c r="E3353" s="32"/>
      <c r="F3353" s="32"/>
      <c r="G3353" s="31" t="str">
        <f aca="false">IF(E3353="","",F3353-$F$2)</f>
        <v/>
      </c>
      <c r="H3353" s="31" t="str">
        <f aca="false">IF(E3353="","",E3353*G3353*(E3353-E3352))</f>
        <v/>
      </c>
      <c r="I3353" s="31" t="str">
        <f aca="false">IF(E3353="","",G3353*(E3353-E3352))</f>
        <v/>
      </c>
      <c r="J3353" s="32" t="str">
        <f aca="false">IF(E3353="","",IF((G3353-$B$14*E3353)&lt;0,"",(G3353-$B$14*E3353)))</f>
        <v/>
      </c>
      <c r="K3353" s="31" t="str">
        <f aca="false">IF(J3353="","",E3353*J3353*(E3353-E3352))</f>
        <v/>
      </c>
      <c r="L3353" s="31" t="str">
        <f aca="false">IF(J3353="","",J3353*(E3353-E3352))</f>
        <v/>
      </c>
      <c r="M3353" s="32" t="n">
        <f aca="false">$B$21*$B$23/$B$24*SQRT(PI()/2)*EXP(($B$22-E3353)/$B$24+($B$23^2)/(2*($B$24^2)))*ERFC(1/SQRT(2)*(($B$22-E3353)/$B$23+$B$23/$B$24))</f>
        <v>0.0460624160609424</v>
      </c>
      <c r="N3353" s="32" t="n">
        <f aca="false">ABS(F3353-M3353)</f>
        <v>0.0460624160609424</v>
      </c>
      <c r="O3353" s="32"/>
    </row>
    <row r="3354" customFormat="false" ht="15" hidden="false" customHeight="false" outlineLevel="0" collapsed="false">
      <c r="E3354" s="32"/>
      <c r="F3354" s="32"/>
      <c r="G3354" s="31" t="str">
        <f aca="false">IF(E3354="","",F3354-$F$2)</f>
        <v/>
      </c>
      <c r="H3354" s="31" t="str">
        <f aca="false">IF(E3354="","",E3354*G3354*(E3354-E3353))</f>
        <v/>
      </c>
      <c r="I3354" s="31" t="str">
        <f aca="false">IF(E3354="","",G3354*(E3354-E3353))</f>
        <v/>
      </c>
      <c r="J3354" s="32" t="str">
        <f aca="false">IF(E3354="","",IF((G3354-$B$14*E3354)&lt;0,"",(G3354-$B$14*E3354)))</f>
        <v/>
      </c>
      <c r="K3354" s="31" t="str">
        <f aca="false">IF(J3354="","",E3354*J3354*(E3354-E3353))</f>
        <v/>
      </c>
      <c r="L3354" s="31" t="str">
        <f aca="false">IF(J3354="","",J3354*(E3354-E3353))</f>
        <v/>
      </c>
      <c r="M3354" s="32" t="n">
        <f aca="false">$B$21*$B$23/$B$24*SQRT(PI()/2)*EXP(($B$22-E3354)/$B$24+($B$23^2)/(2*($B$24^2)))*ERFC(1/SQRT(2)*(($B$22-E3354)/$B$23+$B$23/$B$24))</f>
        <v>0.0460624160609424</v>
      </c>
      <c r="N3354" s="32" t="n">
        <f aca="false">ABS(F3354-M3354)</f>
        <v>0.0460624160609424</v>
      </c>
      <c r="O3354" s="32"/>
    </row>
    <row r="3355" customFormat="false" ht="15" hidden="false" customHeight="false" outlineLevel="0" collapsed="false">
      <c r="E3355" s="32"/>
      <c r="F3355" s="32"/>
      <c r="G3355" s="31" t="str">
        <f aca="false">IF(E3355="","",F3355-$F$2)</f>
        <v/>
      </c>
      <c r="H3355" s="31" t="str">
        <f aca="false">IF(E3355="","",E3355*G3355*(E3355-E3354))</f>
        <v/>
      </c>
      <c r="I3355" s="31" t="str">
        <f aca="false">IF(E3355="","",G3355*(E3355-E3354))</f>
        <v/>
      </c>
      <c r="J3355" s="32" t="str">
        <f aca="false">IF(E3355="","",IF((G3355-$B$14*E3355)&lt;0,"",(G3355-$B$14*E3355)))</f>
        <v/>
      </c>
      <c r="K3355" s="31" t="str">
        <f aca="false">IF(J3355="","",E3355*J3355*(E3355-E3354))</f>
        <v/>
      </c>
      <c r="L3355" s="31" t="str">
        <f aca="false">IF(J3355="","",J3355*(E3355-E3354))</f>
        <v/>
      </c>
      <c r="M3355" s="32" t="n">
        <f aca="false">$B$21*$B$23/$B$24*SQRT(PI()/2)*EXP(($B$22-E3355)/$B$24+($B$23^2)/(2*($B$24^2)))*ERFC(1/SQRT(2)*(($B$22-E3355)/$B$23+$B$23/$B$24))</f>
        <v>0.0460624160609424</v>
      </c>
      <c r="N3355" s="32" t="n">
        <f aca="false">ABS(F3355-M3355)</f>
        <v>0.0460624160609424</v>
      </c>
      <c r="O3355" s="32"/>
    </row>
    <row r="3356" customFormat="false" ht="15" hidden="false" customHeight="false" outlineLevel="0" collapsed="false">
      <c r="E3356" s="32"/>
      <c r="F3356" s="32"/>
      <c r="G3356" s="31" t="str">
        <f aca="false">IF(E3356="","",F3356-$F$2)</f>
        <v/>
      </c>
      <c r="H3356" s="31" t="str">
        <f aca="false">IF(E3356="","",E3356*G3356*(E3356-E3355))</f>
        <v/>
      </c>
      <c r="I3356" s="31" t="str">
        <f aca="false">IF(E3356="","",G3356*(E3356-E3355))</f>
        <v/>
      </c>
      <c r="J3356" s="32" t="str">
        <f aca="false">IF(E3356="","",IF((G3356-$B$14*E3356)&lt;0,"",(G3356-$B$14*E3356)))</f>
        <v/>
      </c>
      <c r="K3356" s="31" t="str">
        <f aca="false">IF(J3356="","",E3356*J3356*(E3356-E3355))</f>
        <v/>
      </c>
      <c r="L3356" s="31" t="str">
        <f aca="false">IF(J3356="","",J3356*(E3356-E3355))</f>
        <v/>
      </c>
      <c r="M3356" s="32" t="n">
        <f aca="false">$B$21*$B$23/$B$24*SQRT(PI()/2)*EXP(($B$22-E3356)/$B$24+($B$23^2)/(2*($B$24^2)))*ERFC(1/SQRT(2)*(($B$22-E3356)/$B$23+$B$23/$B$24))</f>
        <v>0.0460624160609424</v>
      </c>
      <c r="N3356" s="32" t="n">
        <f aca="false">ABS(F3356-M3356)</f>
        <v>0.0460624160609424</v>
      </c>
      <c r="O3356" s="32"/>
    </row>
    <row r="3357" customFormat="false" ht="15" hidden="false" customHeight="false" outlineLevel="0" collapsed="false">
      <c r="E3357" s="32"/>
      <c r="F3357" s="32"/>
      <c r="G3357" s="31" t="str">
        <f aca="false">IF(E3357="","",F3357-$F$2)</f>
        <v/>
      </c>
      <c r="H3357" s="31" t="str">
        <f aca="false">IF(E3357="","",E3357*G3357*(E3357-E3356))</f>
        <v/>
      </c>
      <c r="I3357" s="31" t="str">
        <f aca="false">IF(E3357="","",G3357*(E3357-E3356))</f>
        <v/>
      </c>
      <c r="J3357" s="32" t="str">
        <f aca="false">IF(E3357="","",IF((G3357-$B$14*E3357)&lt;0,"",(G3357-$B$14*E3357)))</f>
        <v/>
      </c>
      <c r="K3357" s="31" t="str">
        <f aca="false">IF(J3357="","",E3357*J3357*(E3357-E3356))</f>
        <v/>
      </c>
      <c r="L3357" s="31" t="str">
        <f aca="false">IF(J3357="","",J3357*(E3357-E3356))</f>
        <v/>
      </c>
      <c r="M3357" s="32" t="n">
        <f aca="false">$B$21*$B$23/$B$24*SQRT(PI()/2)*EXP(($B$22-E3357)/$B$24+($B$23^2)/(2*($B$24^2)))*ERFC(1/SQRT(2)*(($B$22-E3357)/$B$23+$B$23/$B$24))</f>
        <v>0.0460624160609424</v>
      </c>
      <c r="N3357" s="32" t="n">
        <f aca="false">ABS(F3357-M3357)</f>
        <v>0.0460624160609424</v>
      </c>
      <c r="O3357" s="32"/>
    </row>
    <row r="3358" customFormat="false" ht="15" hidden="false" customHeight="false" outlineLevel="0" collapsed="false">
      <c r="E3358" s="32"/>
      <c r="F3358" s="32"/>
      <c r="G3358" s="31" t="str">
        <f aca="false">IF(E3358="","",F3358-$F$2)</f>
        <v/>
      </c>
      <c r="H3358" s="31" t="str">
        <f aca="false">IF(E3358="","",E3358*G3358*(E3358-E3357))</f>
        <v/>
      </c>
      <c r="I3358" s="31" t="str">
        <f aca="false">IF(E3358="","",G3358*(E3358-E3357))</f>
        <v/>
      </c>
      <c r="J3358" s="32" t="str">
        <f aca="false">IF(E3358="","",IF((G3358-$B$14*E3358)&lt;0,"",(G3358-$B$14*E3358)))</f>
        <v/>
      </c>
      <c r="K3358" s="31" t="str">
        <f aca="false">IF(J3358="","",E3358*J3358*(E3358-E3357))</f>
        <v/>
      </c>
      <c r="L3358" s="31" t="str">
        <f aca="false">IF(J3358="","",J3358*(E3358-E3357))</f>
        <v/>
      </c>
      <c r="M3358" s="32" t="n">
        <f aca="false">$B$21*$B$23/$B$24*SQRT(PI()/2)*EXP(($B$22-E3358)/$B$24+($B$23^2)/(2*($B$24^2)))*ERFC(1/SQRT(2)*(($B$22-E3358)/$B$23+$B$23/$B$24))</f>
        <v>0.0460624160609424</v>
      </c>
      <c r="N3358" s="32" t="n">
        <f aca="false">ABS(F3358-M3358)</f>
        <v>0.0460624160609424</v>
      </c>
      <c r="O3358" s="32"/>
    </row>
    <row r="3359" customFormat="false" ht="15" hidden="false" customHeight="false" outlineLevel="0" collapsed="false">
      <c r="E3359" s="32"/>
      <c r="F3359" s="32"/>
      <c r="G3359" s="31" t="str">
        <f aca="false">IF(E3359="","",F3359-$F$2)</f>
        <v/>
      </c>
      <c r="H3359" s="31" t="str">
        <f aca="false">IF(E3359="","",E3359*G3359*(E3359-E3358))</f>
        <v/>
      </c>
      <c r="I3359" s="31" t="str">
        <f aca="false">IF(E3359="","",G3359*(E3359-E3358))</f>
        <v/>
      </c>
      <c r="J3359" s="32" t="str">
        <f aca="false">IF(E3359="","",IF((G3359-$B$14*E3359)&lt;0,"",(G3359-$B$14*E3359)))</f>
        <v/>
      </c>
      <c r="K3359" s="31" t="str">
        <f aca="false">IF(J3359="","",E3359*J3359*(E3359-E3358))</f>
        <v/>
      </c>
      <c r="L3359" s="31" t="str">
        <f aca="false">IF(J3359="","",J3359*(E3359-E3358))</f>
        <v/>
      </c>
      <c r="M3359" s="32" t="n">
        <f aca="false">$B$21*$B$23/$B$24*SQRT(PI()/2)*EXP(($B$22-E3359)/$B$24+($B$23^2)/(2*($B$24^2)))*ERFC(1/SQRT(2)*(($B$22-E3359)/$B$23+$B$23/$B$24))</f>
        <v>0.0460624160609424</v>
      </c>
      <c r="N3359" s="32" t="n">
        <f aca="false">ABS(F3359-M3359)</f>
        <v>0.0460624160609424</v>
      </c>
      <c r="O3359" s="32"/>
    </row>
    <row r="3360" customFormat="false" ht="15" hidden="false" customHeight="false" outlineLevel="0" collapsed="false">
      <c r="E3360" s="32"/>
      <c r="F3360" s="32"/>
      <c r="G3360" s="31" t="str">
        <f aca="false">IF(E3360="","",F3360-$F$2)</f>
        <v/>
      </c>
      <c r="H3360" s="31" t="str">
        <f aca="false">IF(E3360="","",E3360*G3360*(E3360-E3359))</f>
        <v/>
      </c>
      <c r="I3360" s="31" t="str">
        <f aca="false">IF(E3360="","",G3360*(E3360-E3359))</f>
        <v/>
      </c>
      <c r="J3360" s="32" t="str">
        <f aca="false">IF(E3360="","",IF((G3360-$B$14*E3360)&lt;0,"",(G3360-$B$14*E3360)))</f>
        <v/>
      </c>
      <c r="K3360" s="31" t="str">
        <f aca="false">IF(J3360="","",E3360*J3360*(E3360-E3359))</f>
        <v/>
      </c>
      <c r="L3360" s="31" t="str">
        <f aca="false">IF(J3360="","",J3360*(E3360-E3359))</f>
        <v/>
      </c>
      <c r="M3360" s="32" t="n">
        <f aca="false">$B$21*$B$23/$B$24*SQRT(PI()/2)*EXP(($B$22-E3360)/$B$24+($B$23^2)/(2*($B$24^2)))*ERFC(1/SQRT(2)*(($B$22-E3360)/$B$23+$B$23/$B$24))</f>
        <v>0.0460624160609424</v>
      </c>
      <c r="N3360" s="32" t="n">
        <f aca="false">ABS(F3360-M3360)</f>
        <v>0.0460624160609424</v>
      </c>
      <c r="O3360" s="32"/>
    </row>
    <row r="3361" customFormat="false" ht="15" hidden="false" customHeight="false" outlineLevel="0" collapsed="false">
      <c r="E3361" s="32"/>
      <c r="F3361" s="32"/>
      <c r="G3361" s="31" t="str">
        <f aca="false">IF(E3361="","",F3361-$F$2)</f>
        <v/>
      </c>
      <c r="H3361" s="31" t="str">
        <f aca="false">IF(E3361="","",E3361*G3361*(E3361-E3360))</f>
        <v/>
      </c>
      <c r="I3361" s="31" t="str">
        <f aca="false">IF(E3361="","",G3361*(E3361-E3360))</f>
        <v/>
      </c>
      <c r="J3361" s="32" t="str">
        <f aca="false">IF(E3361="","",IF((G3361-$B$14*E3361)&lt;0,"",(G3361-$B$14*E3361)))</f>
        <v/>
      </c>
      <c r="K3361" s="31" t="str">
        <f aca="false">IF(J3361="","",E3361*J3361*(E3361-E3360))</f>
        <v/>
      </c>
      <c r="L3361" s="31" t="str">
        <f aca="false">IF(J3361="","",J3361*(E3361-E3360))</f>
        <v/>
      </c>
      <c r="M3361" s="32" t="n">
        <f aca="false">$B$21*$B$23/$B$24*SQRT(PI()/2)*EXP(($B$22-E3361)/$B$24+($B$23^2)/(2*($B$24^2)))*ERFC(1/SQRT(2)*(($B$22-E3361)/$B$23+$B$23/$B$24))</f>
        <v>0.0460624160609424</v>
      </c>
      <c r="N3361" s="32" t="n">
        <f aca="false">ABS(F3361-M3361)</f>
        <v>0.0460624160609424</v>
      </c>
      <c r="O3361" s="32"/>
    </row>
    <row r="3362" customFormat="false" ht="15" hidden="false" customHeight="false" outlineLevel="0" collapsed="false">
      <c r="E3362" s="32"/>
      <c r="F3362" s="32"/>
      <c r="G3362" s="31" t="str">
        <f aca="false">IF(E3362="","",F3362-$F$2)</f>
        <v/>
      </c>
      <c r="H3362" s="31" t="str">
        <f aca="false">IF(E3362="","",E3362*G3362*(E3362-E3361))</f>
        <v/>
      </c>
      <c r="I3362" s="31" t="str">
        <f aca="false">IF(E3362="","",G3362*(E3362-E3361))</f>
        <v/>
      </c>
      <c r="J3362" s="32" t="str">
        <f aca="false">IF(E3362="","",IF((G3362-$B$14*E3362)&lt;0,"",(G3362-$B$14*E3362)))</f>
        <v/>
      </c>
      <c r="K3362" s="31" t="str">
        <f aca="false">IF(J3362="","",E3362*J3362*(E3362-E3361))</f>
        <v/>
      </c>
      <c r="L3362" s="31" t="str">
        <f aca="false">IF(J3362="","",J3362*(E3362-E3361))</f>
        <v/>
      </c>
      <c r="M3362" s="32" t="n">
        <f aca="false">$B$21*$B$23/$B$24*SQRT(PI()/2)*EXP(($B$22-E3362)/$B$24+($B$23^2)/(2*($B$24^2)))*ERFC(1/SQRT(2)*(($B$22-E3362)/$B$23+$B$23/$B$24))</f>
        <v>0.0460624160609424</v>
      </c>
      <c r="N3362" s="32" t="n">
        <f aca="false">ABS(F3362-M3362)</f>
        <v>0.0460624160609424</v>
      </c>
      <c r="O3362" s="32"/>
    </row>
    <row r="3363" customFormat="false" ht="15" hidden="false" customHeight="false" outlineLevel="0" collapsed="false">
      <c r="E3363" s="32"/>
      <c r="F3363" s="32"/>
      <c r="G3363" s="31" t="str">
        <f aca="false">IF(E3363="","",F3363-$F$2)</f>
        <v/>
      </c>
      <c r="H3363" s="31" t="str">
        <f aca="false">IF(E3363="","",E3363*G3363*(E3363-E3362))</f>
        <v/>
      </c>
      <c r="I3363" s="31" t="str">
        <f aca="false">IF(E3363="","",G3363*(E3363-E3362))</f>
        <v/>
      </c>
      <c r="J3363" s="32" t="str">
        <f aca="false">IF(E3363="","",IF((G3363-$B$14*E3363)&lt;0,"",(G3363-$B$14*E3363)))</f>
        <v/>
      </c>
      <c r="K3363" s="31" t="str">
        <f aca="false">IF(J3363="","",E3363*J3363*(E3363-E3362))</f>
        <v/>
      </c>
      <c r="L3363" s="31" t="str">
        <f aca="false">IF(J3363="","",J3363*(E3363-E3362))</f>
        <v/>
      </c>
      <c r="M3363" s="32" t="n">
        <f aca="false">$B$21*$B$23/$B$24*SQRT(PI()/2)*EXP(($B$22-E3363)/$B$24+($B$23^2)/(2*($B$24^2)))*ERFC(1/SQRT(2)*(($B$22-E3363)/$B$23+$B$23/$B$24))</f>
        <v>0.0460624160609424</v>
      </c>
      <c r="N3363" s="32" t="n">
        <f aca="false">ABS(F3363-M3363)</f>
        <v>0.0460624160609424</v>
      </c>
      <c r="O3363" s="32"/>
    </row>
    <row r="3364" customFormat="false" ht="15" hidden="false" customHeight="false" outlineLevel="0" collapsed="false">
      <c r="E3364" s="32"/>
      <c r="F3364" s="32"/>
      <c r="G3364" s="31" t="str">
        <f aca="false">IF(E3364="","",F3364-$F$2)</f>
        <v/>
      </c>
      <c r="H3364" s="31" t="str">
        <f aca="false">IF(E3364="","",E3364*G3364*(E3364-E3363))</f>
        <v/>
      </c>
      <c r="I3364" s="31" t="str">
        <f aca="false">IF(E3364="","",G3364*(E3364-E3363))</f>
        <v/>
      </c>
      <c r="J3364" s="32" t="str">
        <f aca="false">IF(E3364="","",IF((G3364-$B$14*E3364)&lt;0,"",(G3364-$B$14*E3364)))</f>
        <v/>
      </c>
      <c r="K3364" s="31" t="str">
        <f aca="false">IF(J3364="","",E3364*J3364*(E3364-E3363))</f>
        <v/>
      </c>
      <c r="L3364" s="31" t="str">
        <f aca="false">IF(J3364="","",J3364*(E3364-E3363))</f>
        <v/>
      </c>
      <c r="M3364" s="32" t="n">
        <f aca="false">$B$21*$B$23/$B$24*SQRT(PI()/2)*EXP(($B$22-E3364)/$B$24+($B$23^2)/(2*($B$24^2)))*ERFC(1/SQRT(2)*(($B$22-E3364)/$B$23+$B$23/$B$24))</f>
        <v>0.0460624160609424</v>
      </c>
      <c r="N3364" s="32" t="n">
        <f aca="false">ABS(F3364-M3364)</f>
        <v>0.0460624160609424</v>
      </c>
      <c r="O3364" s="32"/>
    </row>
    <row r="3365" customFormat="false" ht="15" hidden="false" customHeight="false" outlineLevel="0" collapsed="false">
      <c r="E3365" s="32"/>
      <c r="F3365" s="32"/>
      <c r="G3365" s="31" t="str">
        <f aca="false">IF(E3365="","",F3365-$F$2)</f>
        <v/>
      </c>
      <c r="H3365" s="31" t="str">
        <f aca="false">IF(E3365="","",E3365*G3365*(E3365-E3364))</f>
        <v/>
      </c>
      <c r="I3365" s="31" t="str">
        <f aca="false">IF(E3365="","",G3365*(E3365-E3364))</f>
        <v/>
      </c>
      <c r="J3365" s="32" t="str">
        <f aca="false">IF(E3365="","",IF((G3365-$B$14*E3365)&lt;0,"",(G3365-$B$14*E3365)))</f>
        <v/>
      </c>
      <c r="K3365" s="31" t="str">
        <f aca="false">IF(J3365="","",E3365*J3365*(E3365-E3364))</f>
        <v/>
      </c>
      <c r="L3365" s="31" t="str">
        <f aca="false">IF(J3365="","",J3365*(E3365-E3364))</f>
        <v/>
      </c>
      <c r="M3365" s="32" t="n">
        <f aca="false">$B$21*$B$23/$B$24*SQRT(PI()/2)*EXP(($B$22-E3365)/$B$24+($B$23^2)/(2*($B$24^2)))*ERFC(1/SQRT(2)*(($B$22-E3365)/$B$23+$B$23/$B$24))</f>
        <v>0.0460624160609424</v>
      </c>
      <c r="N3365" s="32" t="n">
        <f aca="false">ABS(F3365-M3365)</f>
        <v>0.0460624160609424</v>
      </c>
      <c r="O3365" s="32"/>
    </row>
    <row r="3366" customFormat="false" ht="15" hidden="false" customHeight="false" outlineLevel="0" collapsed="false">
      <c r="E3366" s="32"/>
      <c r="F3366" s="32"/>
      <c r="G3366" s="31" t="str">
        <f aca="false">IF(E3366="","",F3366-$F$2)</f>
        <v/>
      </c>
      <c r="H3366" s="31" t="str">
        <f aca="false">IF(E3366="","",E3366*G3366*(E3366-E3365))</f>
        <v/>
      </c>
      <c r="I3366" s="31" t="str">
        <f aca="false">IF(E3366="","",G3366*(E3366-E3365))</f>
        <v/>
      </c>
      <c r="J3366" s="32" t="str">
        <f aca="false">IF(E3366="","",IF((G3366-$B$14*E3366)&lt;0,"",(G3366-$B$14*E3366)))</f>
        <v/>
      </c>
      <c r="K3366" s="31" t="str">
        <f aca="false">IF(J3366="","",E3366*J3366*(E3366-E3365))</f>
        <v/>
      </c>
      <c r="L3366" s="31" t="str">
        <f aca="false">IF(J3366="","",J3366*(E3366-E3365))</f>
        <v/>
      </c>
      <c r="M3366" s="32" t="n">
        <f aca="false">$B$21*$B$23/$B$24*SQRT(PI()/2)*EXP(($B$22-E3366)/$B$24+($B$23^2)/(2*($B$24^2)))*ERFC(1/SQRT(2)*(($B$22-E3366)/$B$23+$B$23/$B$24))</f>
        <v>0.0460624160609424</v>
      </c>
      <c r="N3366" s="32" t="n">
        <f aca="false">ABS(F3366-M3366)</f>
        <v>0.0460624160609424</v>
      </c>
      <c r="O3366" s="32"/>
    </row>
    <row r="3367" customFormat="false" ht="15" hidden="false" customHeight="false" outlineLevel="0" collapsed="false">
      <c r="E3367" s="32"/>
      <c r="F3367" s="32"/>
      <c r="G3367" s="31" t="str">
        <f aca="false">IF(E3367="","",F3367-$F$2)</f>
        <v/>
      </c>
      <c r="H3367" s="31" t="str">
        <f aca="false">IF(E3367="","",E3367*G3367*(E3367-E3366))</f>
        <v/>
      </c>
      <c r="I3367" s="31" t="str">
        <f aca="false">IF(E3367="","",G3367*(E3367-E3366))</f>
        <v/>
      </c>
      <c r="J3367" s="32" t="str">
        <f aca="false">IF(E3367="","",IF((G3367-$B$14*E3367)&lt;0,"",(G3367-$B$14*E3367)))</f>
        <v/>
      </c>
      <c r="K3367" s="31" t="str">
        <f aca="false">IF(J3367="","",E3367*J3367*(E3367-E3366))</f>
        <v/>
      </c>
      <c r="L3367" s="31" t="str">
        <f aca="false">IF(J3367="","",J3367*(E3367-E3366))</f>
        <v/>
      </c>
      <c r="M3367" s="32" t="n">
        <f aca="false">$B$21*$B$23/$B$24*SQRT(PI()/2)*EXP(($B$22-E3367)/$B$24+($B$23^2)/(2*($B$24^2)))*ERFC(1/SQRT(2)*(($B$22-E3367)/$B$23+$B$23/$B$24))</f>
        <v>0.0460624160609424</v>
      </c>
      <c r="N3367" s="32" t="n">
        <f aca="false">ABS(F3367-M3367)</f>
        <v>0.0460624160609424</v>
      </c>
      <c r="O3367" s="32"/>
    </row>
    <row r="3368" customFormat="false" ht="15" hidden="false" customHeight="false" outlineLevel="0" collapsed="false">
      <c r="E3368" s="32"/>
      <c r="F3368" s="32"/>
      <c r="G3368" s="31" t="str">
        <f aca="false">IF(E3368="","",F3368-$F$2)</f>
        <v/>
      </c>
      <c r="H3368" s="31" t="str">
        <f aca="false">IF(E3368="","",E3368*G3368*(E3368-E3367))</f>
        <v/>
      </c>
      <c r="I3368" s="31" t="str">
        <f aca="false">IF(E3368="","",G3368*(E3368-E3367))</f>
        <v/>
      </c>
      <c r="J3368" s="32" t="str">
        <f aca="false">IF(E3368="","",IF((G3368-$B$14*E3368)&lt;0,"",(G3368-$B$14*E3368)))</f>
        <v/>
      </c>
      <c r="K3368" s="31" t="str">
        <f aca="false">IF(J3368="","",E3368*J3368*(E3368-E3367))</f>
        <v/>
      </c>
      <c r="L3368" s="31" t="str">
        <f aca="false">IF(J3368="","",J3368*(E3368-E3367))</f>
        <v/>
      </c>
      <c r="M3368" s="32" t="n">
        <f aca="false">$B$21*$B$23/$B$24*SQRT(PI()/2)*EXP(($B$22-E3368)/$B$24+($B$23^2)/(2*($B$24^2)))*ERFC(1/SQRT(2)*(($B$22-E3368)/$B$23+$B$23/$B$24))</f>
        <v>0.0460624160609424</v>
      </c>
      <c r="N3368" s="32" t="n">
        <f aca="false">ABS(F3368-M3368)</f>
        <v>0.0460624160609424</v>
      </c>
      <c r="O3368" s="32"/>
    </row>
    <row r="3369" customFormat="false" ht="15" hidden="false" customHeight="false" outlineLevel="0" collapsed="false">
      <c r="E3369" s="32"/>
      <c r="F3369" s="32"/>
      <c r="G3369" s="31" t="str">
        <f aca="false">IF(E3369="","",F3369-$F$2)</f>
        <v/>
      </c>
      <c r="H3369" s="31" t="str">
        <f aca="false">IF(E3369="","",E3369*G3369*(E3369-E3368))</f>
        <v/>
      </c>
      <c r="I3369" s="31" t="str">
        <f aca="false">IF(E3369="","",G3369*(E3369-E3368))</f>
        <v/>
      </c>
      <c r="J3369" s="32" t="str">
        <f aca="false">IF(E3369="","",IF((G3369-$B$14*E3369)&lt;0,"",(G3369-$B$14*E3369)))</f>
        <v/>
      </c>
      <c r="K3369" s="31" t="str">
        <f aca="false">IF(J3369="","",E3369*J3369*(E3369-E3368))</f>
        <v/>
      </c>
      <c r="L3369" s="31" t="str">
        <f aca="false">IF(J3369="","",J3369*(E3369-E3368))</f>
        <v/>
      </c>
      <c r="M3369" s="32" t="n">
        <f aca="false">$B$21*$B$23/$B$24*SQRT(PI()/2)*EXP(($B$22-E3369)/$B$24+($B$23^2)/(2*($B$24^2)))*ERFC(1/SQRT(2)*(($B$22-E3369)/$B$23+$B$23/$B$24))</f>
        <v>0.0460624160609424</v>
      </c>
      <c r="N3369" s="32" t="n">
        <f aca="false">ABS(F3369-M3369)</f>
        <v>0.0460624160609424</v>
      </c>
      <c r="O3369" s="32"/>
    </row>
    <row r="3370" customFormat="false" ht="15" hidden="false" customHeight="false" outlineLevel="0" collapsed="false">
      <c r="E3370" s="32"/>
      <c r="F3370" s="32"/>
      <c r="G3370" s="31" t="str">
        <f aca="false">IF(E3370="","",F3370-$F$2)</f>
        <v/>
      </c>
      <c r="H3370" s="31" t="str">
        <f aca="false">IF(E3370="","",E3370*G3370*(E3370-E3369))</f>
        <v/>
      </c>
      <c r="I3370" s="31" t="str">
        <f aca="false">IF(E3370="","",G3370*(E3370-E3369))</f>
        <v/>
      </c>
      <c r="J3370" s="32" t="str">
        <f aca="false">IF(E3370="","",IF((G3370-$B$14*E3370)&lt;0,"",(G3370-$B$14*E3370)))</f>
        <v/>
      </c>
      <c r="K3370" s="31" t="str">
        <f aca="false">IF(J3370="","",E3370*J3370*(E3370-E3369))</f>
        <v/>
      </c>
      <c r="L3370" s="31" t="str">
        <f aca="false">IF(J3370="","",J3370*(E3370-E3369))</f>
        <v/>
      </c>
      <c r="M3370" s="32" t="n">
        <f aca="false">$B$21*$B$23/$B$24*SQRT(PI()/2)*EXP(($B$22-E3370)/$B$24+($B$23^2)/(2*($B$24^2)))*ERFC(1/SQRT(2)*(($B$22-E3370)/$B$23+$B$23/$B$24))</f>
        <v>0.0460624160609424</v>
      </c>
      <c r="N3370" s="32" t="n">
        <f aca="false">ABS(F3370-M3370)</f>
        <v>0.0460624160609424</v>
      </c>
      <c r="O3370" s="32"/>
    </row>
    <row r="3371" customFormat="false" ht="15" hidden="false" customHeight="false" outlineLevel="0" collapsed="false">
      <c r="E3371" s="32"/>
      <c r="F3371" s="32"/>
      <c r="G3371" s="31" t="str">
        <f aca="false">IF(E3371="","",F3371-$F$2)</f>
        <v/>
      </c>
      <c r="H3371" s="31" t="str">
        <f aca="false">IF(E3371="","",E3371*G3371*(E3371-E3370))</f>
        <v/>
      </c>
      <c r="I3371" s="31" t="str">
        <f aca="false">IF(E3371="","",G3371*(E3371-E3370))</f>
        <v/>
      </c>
      <c r="J3371" s="32" t="str">
        <f aca="false">IF(E3371="","",IF((G3371-$B$14*E3371)&lt;0,"",(G3371-$B$14*E3371)))</f>
        <v/>
      </c>
      <c r="K3371" s="31" t="str">
        <f aca="false">IF(J3371="","",E3371*J3371*(E3371-E3370))</f>
        <v/>
      </c>
      <c r="L3371" s="31" t="str">
        <f aca="false">IF(J3371="","",J3371*(E3371-E3370))</f>
        <v/>
      </c>
      <c r="M3371" s="32" t="n">
        <f aca="false">$B$21*$B$23/$B$24*SQRT(PI()/2)*EXP(($B$22-E3371)/$B$24+($B$23^2)/(2*($B$24^2)))*ERFC(1/SQRT(2)*(($B$22-E3371)/$B$23+$B$23/$B$24))</f>
        <v>0.0460624160609424</v>
      </c>
      <c r="N3371" s="32" t="n">
        <f aca="false">ABS(F3371-M3371)</f>
        <v>0.0460624160609424</v>
      </c>
      <c r="O3371" s="32"/>
    </row>
    <row r="3372" customFormat="false" ht="15" hidden="false" customHeight="false" outlineLevel="0" collapsed="false">
      <c r="E3372" s="32"/>
      <c r="F3372" s="32"/>
      <c r="G3372" s="31" t="str">
        <f aca="false">IF(E3372="","",F3372-$F$2)</f>
        <v/>
      </c>
      <c r="H3372" s="31" t="str">
        <f aca="false">IF(E3372="","",E3372*G3372*(E3372-E3371))</f>
        <v/>
      </c>
      <c r="I3372" s="31" t="str">
        <f aca="false">IF(E3372="","",G3372*(E3372-E3371))</f>
        <v/>
      </c>
      <c r="J3372" s="32" t="str">
        <f aca="false">IF(E3372="","",IF((G3372-$B$14*E3372)&lt;0,"",(G3372-$B$14*E3372)))</f>
        <v/>
      </c>
      <c r="K3372" s="31" t="str">
        <f aca="false">IF(J3372="","",E3372*J3372*(E3372-E3371))</f>
        <v/>
      </c>
      <c r="L3372" s="31" t="str">
        <f aca="false">IF(J3372="","",J3372*(E3372-E3371))</f>
        <v/>
      </c>
      <c r="M3372" s="32" t="n">
        <f aca="false">$B$21*$B$23/$B$24*SQRT(PI()/2)*EXP(($B$22-E3372)/$B$24+($B$23^2)/(2*($B$24^2)))*ERFC(1/SQRT(2)*(($B$22-E3372)/$B$23+$B$23/$B$24))</f>
        <v>0.0460624160609424</v>
      </c>
      <c r="N3372" s="32" t="n">
        <f aca="false">ABS(F3372-M3372)</f>
        <v>0.0460624160609424</v>
      </c>
      <c r="O3372" s="32"/>
    </row>
    <row r="3373" customFormat="false" ht="15" hidden="false" customHeight="false" outlineLevel="0" collapsed="false">
      <c r="E3373" s="32"/>
      <c r="F3373" s="32"/>
      <c r="G3373" s="31" t="str">
        <f aca="false">IF(E3373="","",F3373-$F$2)</f>
        <v/>
      </c>
      <c r="H3373" s="31" t="str">
        <f aca="false">IF(E3373="","",E3373*G3373*(E3373-E3372))</f>
        <v/>
      </c>
      <c r="I3373" s="31" t="str">
        <f aca="false">IF(E3373="","",G3373*(E3373-E3372))</f>
        <v/>
      </c>
      <c r="J3373" s="32" t="str">
        <f aca="false">IF(E3373="","",IF((G3373-$B$14*E3373)&lt;0,"",(G3373-$B$14*E3373)))</f>
        <v/>
      </c>
      <c r="K3373" s="31" t="str">
        <f aca="false">IF(J3373="","",E3373*J3373*(E3373-E3372))</f>
        <v/>
      </c>
      <c r="L3373" s="31" t="str">
        <f aca="false">IF(J3373="","",J3373*(E3373-E3372))</f>
        <v/>
      </c>
      <c r="M3373" s="32" t="n">
        <f aca="false">$B$21*$B$23/$B$24*SQRT(PI()/2)*EXP(($B$22-E3373)/$B$24+($B$23^2)/(2*($B$24^2)))*ERFC(1/SQRT(2)*(($B$22-E3373)/$B$23+$B$23/$B$24))</f>
        <v>0.0460624160609424</v>
      </c>
      <c r="N3373" s="32" t="n">
        <f aca="false">ABS(F3373-M3373)</f>
        <v>0.0460624160609424</v>
      </c>
      <c r="O3373" s="32"/>
    </row>
    <row r="3374" customFormat="false" ht="15" hidden="false" customHeight="false" outlineLevel="0" collapsed="false">
      <c r="E3374" s="32"/>
      <c r="F3374" s="32"/>
      <c r="G3374" s="31" t="str">
        <f aca="false">IF(E3374="","",F3374-$F$2)</f>
        <v/>
      </c>
      <c r="H3374" s="31" t="str">
        <f aca="false">IF(E3374="","",E3374*G3374*(E3374-E3373))</f>
        <v/>
      </c>
      <c r="I3374" s="31" t="str">
        <f aca="false">IF(E3374="","",G3374*(E3374-E3373))</f>
        <v/>
      </c>
      <c r="J3374" s="32" t="str">
        <f aca="false">IF(E3374="","",IF((G3374-$B$14*E3374)&lt;0,"",(G3374-$B$14*E3374)))</f>
        <v/>
      </c>
      <c r="K3374" s="31" t="str">
        <f aca="false">IF(J3374="","",E3374*J3374*(E3374-E3373))</f>
        <v/>
      </c>
      <c r="L3374" s="31" t="str">
        <f aca="false">IF(J3374="","",J3374*(E3374-E3373))</f>
        <v/>
      </c>
      <c r="M3374" s="32" t="n">
        <f aca="false">$B$21*$B$23/$B$24*SQRT(PI()/2)*EXP(($B$22-E3374)/$B$24+($B$23^2)/(2*($B$24^2)))*ERFC(1/SQRT(2)*(($B$22-E3374)/$B$23+$B$23/$B$24))</f>
        <v>0.0460624160609424</v>
      </c>
      <c r="N3374" s="32" t="n">
        <f aca="false">ABS(F3374-M3374)</f>
        <v>0.0460624160609424</v>
      </c>
      <c r="O3374" s="32"/>
    </row>
    <row r="3375" customFormat="false" ht="15" hidden="false" customHeight="false" outlineLevel="0" collapsed="false">
      <c r="E3375" s="32"/>
      <c r="F3375" s="32"/>
      <c r="G3375" s="31" t="str">
        <f aca="false">IF(E3375="","",F3375-$F$2)</f>
        <v/>
      </c>
      <c r="H3375" s="31" t="str">
        <f aca="false">IF(E3375="","",E3375*G3375*(E3375-E3374))</f>
        <v/>
      </c>
      <c r="I3375" s="31" t="str">
        <f aca="false">IF(E3375="","",G3375*(E3375-E3374))</f>
        <v/>
      </c>
      <c r="J3375" s="32" t="str">
        <f aca="false">IF(E3375="","",IF((G3375-$B$14*E3375)&lt;0,"",(G3375-$B$14*E3375)))</f>
        <v/>
      </c>
      <c r="K3375" s="31" t="str">
        <f aca="false">IF(J3375="","",E3375*J3375*(E3375-E3374))</f>
        <v/>
      </c>
      <c r="L3375" s="31" t="str">
        <f aca="false">IF(J3375="","",J3375*(E3375-E3374))</f>
        <v/>
      </c>
      <c r="M3375" s="32" t="n">
        <f aca="false">$B$21*$B$23/$B$24*SQRT(PI()/2)*EXP(($B$22-E3375)/$B$24+($B$23^2)/(2*($B$24^2)))*ERFC(1/SQRT(2)*(($B$22-E3375)/$B$23+$B$23/$B$24))</f>
        <v>0.0460624160609424</v>
      </c>
      <c r="N3375" s="32" t="n">
        <f aca="false">ABS(F3375-M3375)</f>
        <v>0.0460624160609424</v>
      </c>
      <c r="O3375" s="32"/>
    </row>
    <row r="3376" customFormat="false" ht="15" hidden="false" customHeight="false" outlineLevel="0" collapsed="false">
      <c r="E3376" s="32"/>
      <c r="F3376" s="32"/>
      <c r="G3376" s="31" t="str">
        <f aca="false">IF(E3376="","",F3376-$F$2)</f>
        <v/>
      </c>
      <c r="H3376" s="31" t="str">
        <f aca="false">IF(E3376="","",E3376*G3376*(E3376-E3375))</f>
        <v/>
      </c>
      <c r="I3376" s="31" t="str">
        <f aca="false">IF(E3376="","",G3376*(E3376-E3375))</f>
        <v/>
      </c>
      <c r="J3376" s="32" t="str">
        <f aca="false">IF(E3376="","",IF((G3376-$B$14*E3376)&lt;0,"",(G3376-$B$14*E3376)))</f>
        <v/>
      </c>
      <c r="K3376" s="31" t="str">
        <f aca="false">IF(J3376="","",E3376*J3376*(E3376-E3375))</f>
        <v/>
      </c>
      <c r="L3376" s="31" t="str">
        <f aca="false">IF(J3376="","",J3376*(E3376-E3375))</f>
        <v/>
      </c>
      <c r="M3376" s="32" t="n">
        <f aca="false">$B$21*$B$23/$B$24*SQRT(PI()/2)*EXP(($B$22-E3376)/$B$24+($B$23^2)/(2*($B$24^2)))*ERFC(1/SQRT(2)*(($B$22-E3376)/$B$23+$B$23/$B$24))</f>
        <v>0.0460624160609424</v>
      </c>
      <c r="N3376" s="32" t="n">
        <f aca="false">ABS(F3376-M3376)</f>
        <v>0.0460624160609424</v>
      </c>
      <c r="O3376" s="32"/>
    </row>
    <row r="3377" customFormat="false" ht="15" hidden="false" customHeight="false" outlineLevel="0" collapsed="false">
      <c r="E3377" s="32"/>
      <c r="F3377" s="32"/>
      <c r="G3377" s="31" t="str">
        <f aca="false">IF(E3377="","",F3377-$F$2)</f>
        <v/>
      </c>
      <c r="H3377" s="31" t="str">
        <f aca="false">IF(E3377="","",E3377*G3377*(E3377-E3376))</f>
        <v/>
      </c>
      <c r="I3377" s="31" t="str">
        <f aca="false">IF(E3377="","",G3377*(E3377-E3376))</f>
        <v/>
      </c>
      <c r="J3377" s="32" t="str">
        <f aca="false">IF(E3377="","",IF((G3377-$B$14*E3377)&lt;0,"",(G3377-$B$14*E3377)))</f>
        <v/>
      </c>
      <c r="K3377" s="31" t="str">
        <f aca="false">IF(J3377="","",E3377*J3377*(E3377-E3376))</f>
        <v/>
      </c>
      <c r="L3377" s="31" t="str">
        <f aca="false">IF(J3377="","",J3377*(E3377-E3376))</f>
        <v/>
      </c>
      <c r="M3377" s="32" t="n">
        <f aca="false">$B$21*$B$23/$B$24*SQRT(PI()/2)*EXP(($B$22-E3377)/$B$24+($B$23^2)/(2*($B$24^2)))*ERFC(1/SQRT(2)*(($B$22-E3377)/$B$23+$B$23/$B$24))</f>
        <v>0.0460624160609424</v>
      </c>
      <c r="N3377" s="32" t="n">
        <f aca="false">ABS(F3377-M3377)</f>
        <v>0.0460624160609424</v>
      </c>
      <c r="O3377" s="32"/>
    </row>
    <row r="3378" customFormat="false" ht="15" hidden="false" customHeight="false" outlineLevel="0" collapsed="false">
      <c r="E3378" s="32"/>
      <c r="F3378" s="32"/>
      <c r="G3378" s="31" t="str">
        <f aca="false">IF(E3378="","",F3378-$F$2)</f>
        <v/>
      </c>
      <c r="H3378" s="31" t="str">
        <f aca="false">IF(E3378="","",E3378*G3378*(E3378-E3377))</f>
        <v/>
      </c>
      <c r="I3378" s="31" t="str">
        <f aca="false">IF(E3378="","",G3378*(E3378-E3377))</f>
        <v/>
      </c>
      <c r="J3378" s="32" t="str">
        <f aca="false">IF(E3378="","",IF((G3378-$B$14*E3378)&lt;0,"",(G3378-$B$14*E3378)))</f>
        <v/>
      </c>
      <c r="K3378" s="31" t="str">
        <f aca="false">IF(J3378="","",E3378*J3378*(E3378-E3377))</f>
        <v/>
      </c>
      <c r="L3378" s="31" t="str">
        <f aca="false">IF(J3378="","",J3378*(E3378-E3377))</f>
        <v/>
      </c>
      <c r="M3378" s="32" t="n">
        <f aca="false">$B$21*$B$23/$B$24*SQRT(PI()/2)*EXP(($B$22-E3378)/$B$24+($B$23^2)/(2*($B$24^2)))*ERFC(1/SQRT(2)*(($B$22-E3378)/$B$23+$B$23/$B$24))</f>
        <v>0.0460624160609424</v>
      </c>
      <c r="N3378" s="32" t="n">
        <f aca="false">ABS(F3378-M3378)</f>
        <v>0.0460624160609424</v>
      </c>
      <c r="O3378" s="32"/>
    </row>
    <row r="3379" customFormat="false" ht="15" hidden="false" customHeight="false" outlineLevel="0" collapsed="false">
      <c r="E3379" s="32"/>
      <c r="F3379" s="32"/>
      <c r="G3379" s="31" t="str">
        <f aca="false">IF(E3379="","",F3379-$F$2)</f>
        <v/>
      </c>
      <c r="H3379" s="31" t="str">
        <f aca="false">IF(E3379="","",E3379*G3379*(E3379-E3378))</f>
        <v/>
      </c>
      <c r="I3379" s="31" t="str">
        <f aca="false">IF(E3379="","",G3379*(E3379-E3378))</f>
        <v/>
      </c>
      <c r="J3379" s="32" t="str">
        <f aca="false">IF(E3379="","",IF((G3379-$B$14*E3379)&lt;0,"",(G3379-$B$14*E3379)))</f>
        <v/>
      </c>
      <c r="K3379" s="31" t="str">
        <f aca="false">IF(J3379="","",E3379*J3379*(E3379-E3378))</f>
        <v/>
      </c>
      <c r="L3379" s="31" t="str">
        <f aca="false">IF(J3379="","",J3379*(E3379-E3378))</f>
        <v/>
      </c>
      <c r="M3379" s="32" t="n">
        <f aca="false">$B$21*$B$23/$B$24*SQRT(PI()/2)*EXP(($B$22-E3379)/$B$24+($B$23^2)/(2*($B$24^2)))*ERFC(1/SQRT(2)*(($B$22-E3379)/$B$23+$B$23/$B$24))</f>
        <v>0.0460624160609424</v>
      </c>
      <c r="N3379" s="32" t="n">
        <f aca="false">ABS(F3379-M3379)</f>
        <v>0.0460624160609424</v>
      </c>
      <c r="O3379" s="32"/>
    </row>
    <row r="3380" customFormat="false" ht="15" hidden="false" customHeight="false" outlineLevel="0" collapsed="false">
      <c r="E3380" s="32"/>
      <c r="F3380" s="32"/>
      <c r="G3380" s="31" t="str">
        <f aca="false">IF(E3380="","",F3380-$F$2)</f>
        <v/>
      </c>
      <c r="H3380" s="31" t="str">
        <f aca="false">IF(E3380="","",E3380*G3380*(E3380-E3379))</f>
        <v/>
      </c>
      <c r="I3380" s="31" t="str">
        <f aca="false">IF(E3380="","",G3380*(E3380-E3379))</f>
        <v/>
      </c>
      <c r="J3380" s="32" t="str">
        <f aca="false">IF(E3380="","",IF((G3380-$B$14*E3380)&lt;0,"",(G3380-$B$14*E3380)))</f>
        <v/>
      </c>
      <c r="K3380" s="31" t="str">
        <f aca="false">IF(J3380="","",E3380*J3380*(E3380-E3379))</f>
        <v/>
      </c>
      <c r="L3380" s="31" t="str">
        <f aca="false">IF(J3380="","",J3380*(E3380-E3379))</f>
        <v/>
      </c>
      <c r="M3380" s="32" t="n">
        <f aca="false">$B$21*$B$23/$B$24*SQRT(PI()/2)*EXP(($B$22-E3380)/$B$24+($B$23^2)/(2*($B$24^2)))*ERFC(1/SQRT(2)*(($B$22-E3380)/$B$23+$B$23/$B$24))</f>
        <v>0.0460624160609424</v>
      </c>
      <c r="N3380" s="32" t="n">
        <f aca="false">ABS(F3380-M3380)</f>
        <v>0.0460624160609424</v>
      </c>
      <c r="O3380" s="32"/>
    </row>
    <row r="3381" customFormat="false" ht="15" hidden="false" customHeight="false" outlineLevel="0" collapsed="false">
      <c r="E3381" s="32"/>
      <c r="F3381" s="32"/>
      <c r="G3381" s="31" t="str">
        <f aca="false">IF(E3381="","",F3381-$F$2)</f>
        <v/>
      </c>
      <c r="H3381" s="31" t="str">
        <f aca="false">IF(E3381="","",E3381*G3381*(E3381-E3380))</f>
        <v/>
      </c>
      <c r="I3381" s="31" t="str">
        <f aca="false">IF(E3381="","",G3381*(E3381-E3380))</f>
        <v/>
      </c>
      <c r="J3381" s="32" t="str">
        <f aca="false">IF(E3381="","",IF((G3381-$B$14*E3381)&lt;0,"",(G3381-$B$14*E3381)))</f>
        <v/>
      </c>
      <c r="K3381" s="31" t="str">
        <f aca="false">IF(J3381="","",E3381*J3381*(E3381-E3380))</f>
        <v/>
      </c>
      <c r="L3381" s="31" t="str">
        <f aca="false">IF(J3381="","",J3381*(E3381-E3380))</f>
        <v/>
      </c>
      <c r="M3381" s="32" t="n">
        <f aca="false">$B$21*$B$23/$B$24*SQRT(PI()/2)*EXP(($B$22-E3381)/$B$24+($B$23^2)/(2*($B$24^2)))*ERFC(1/SQRT(2)*(($B$22-E3381)/$B$23+$B$23/$B$24))</f>
        <v>0.0460624160609424</v>
      </c>
      <c r="N3381" s="32" t="n">
        <f aca="false">ABS(F3381-M3381)</f>
        <v>0.0460624160609424</v>
      </c>
      <c r="O3381" s="32"/>
    </row>
    <row r="3382" customFormat="false" ht="15" hidden="false" customHeight="false" outlineLevel="0" collapsed="false">
      <c r="E3382" s="32"/>
      <c r="F3382" s="32"/>
      <c r="G3382" s="31" t="str">
        <f aca="false">IF(E3382="","",F3382-$F$2)</f>
        <v/>
      </c>
      <c r="H3382" s="31" t="str">
        <f aca="false">IF(E3382="","",E3382*G3382*(E3382-E3381))</f>
        <v/>
      </c>
      <c r="I3382" s="31" t="str">
        <f aca="false">IF(E3382="","",G3382*(E3382-E3381))</f>
        <v/>
      </c>
      <c r="J3382" s="32" t="str">
        <f aca="false">IF(E3382="","",IF((G3382-$B$14*E3382)&lt;0,"",(G3382-$B$14*E3382)))</f>
        <v/>
      </c>
      <c r="K3382" s="31" t="str">
        <f aca="false">IF(J3382="","",E3382*J3382*(E3382-E3381))</f>
        <v/>
      </c>
      <c r="L3382" s="31" t="str">
        <f aca="false">IF(J3382="","",J3382*(E3382-E3381))</f>
        <v/>
      </c>
      <c r="M3382" s="32" t="n">
        <f aca="false">$B$21*$B$23/$B$24*SQRT(PI()/2)*EXP(($B$22-E3382)/$B$24+($B$23^2)/(2*($B$24^2)))*ERFC(1/SQRT(2)*(($B$22-E3382)/$B$23+$B$23/$B$24))</f>
        <v>0.0460624160609424</v>
      </c>
      <c r="N3382" s="32" t="n">
        <f aca="false">ABS(F3382-M3382)</f>
        <v>0.0460624160609424</v>
      </c>
      <c r="O3382" s="32"/>
    </row>
    <row r="3383" customFormat="false" ht="15" hidden="false" customHeight="false" outlineLevel="0" collapsed="false">
      <c r="E3383" s="32"/>
      <c r="F3383" s="32"/>
      <c r="G3383" s="31" t="str">
        <f aca="false">IF(E3383="","",F3383-$F$2)</f>
        <v/>
      </c>
      <c r="H3383" s="31" t="str">
        <f aca="false">IF(E3383="","",E3383*G3383*(E3383-E3382))</f>
        <v/>
      </c>
      <c r="I3383" s="31" t="str">
        <f aca="false">IF(E3383="","",G3383*(E3383-E3382))</f>
        <v/>
      </c>
      <c r="J3383" s="32" t="str">
        <f aca="false">IF(E3383="","",IF((G3383-$B$14*E3383)&lt;0,"",(G3383-$B$14*E3383)))</f>
        <v/>
      </c>
      <c r="K3383" s="31" t="str">
        <f aca="false">IF(J3383="","",E3383*J3383*(E3383-E3382))</f>
        <v/>
      </c>
      <c r="L3383" s="31" t="str">
        <f aca="false">IF(J3383="","",J3383*(E3383-E3382))</f>
        <v/>
      </c>
      <c r="M3383" s="32" t="n">
        <f aca="false">$B$21*$B$23/$B$24*SQRT(PI()/2)*EXP(($B$22-E3383)/$B$24+($B$23^2)/(2*($B$24^2)))*ERFC(1/SQRT(2)*(($B$22-E3383)/$B$23+$B$23/$B$24))</f>
        <v>0.0460624160609424</v>
      </c>
      <c r="N3383" s="32" t="n">
        <f aca="false">ABS(F3383-M3383)</f>
        <v>0.0460624160609424</v>
      </c>
      <c r="O3383" s="32"/>
    </row>
    <row r="3384" customFormat="false" ht="15" hidden="false" customHeight="false" outlineLevel="0" collapsed="false">
      <c r="E3384" s="32"/>
      <c r="F3384" s="32"/>
      <c r="G3384" s="31" t="str">
        <f aca="false">IF(E3384="","",F3384-$F$2)</f>
        <v/>
      </c>
      <c r="H3384" s="31" t="str">
        <f aca="false">IF(E3384="","",E3384*G3384*(E3384-E3383))</f>
        <v/>
      </c>
      <c r="I3384" s="31" t="str">
        <f aca="false">IF(E3384="","",G3384*(E3384-E3383))</f>
        <v/>
      </c>
      <c r="J3384" s="32" t="str">
        <f aca="false">IF(E3384="","",IF((G3384-$B$14*E3384)&lt;0,"",(G3384-$B$14*E3384)))</f>
        <v/>
      </c>
      <c r="K3384" s="31" t="str">
        <f aca="false">IF(J3384="","",E3384*J3384*(E3384-E3383))</f>
        <v/>
      </c>
      <c r="L3384" s="31" t="str">
        <f aca="false">IF(J3384="","",J3384*(E3384-E3383))</f>
        <v/>
      </c>
      <c r="M3384" s="32" t="n">
        <f aca="false">$B$21*$B$23/$B$24*SQRT(PI()/2)*EXP(($B$22-E3384)/$B$24+($B$23^2)/(2*($B$24^2)))*ERFC(1/SQRT(2)*(($B$22-E3384)/$B$23+$B$23/$B$24))</f>
        <v>0.0460624160609424</v>
      </c>
      <c r="N3384" s="32" t="n">
        <f aca="false">ABS(F3384-M3384)</f>
        <v>0.0460624160609424</v>
      </c>
      <c r="O3384" s="32"/>
    </row>
    <row r="3385" customFormat="false" ht="15" hidden="false" customHeight="false" outlineLevel="0" collapsed="false">
      <c r="E3385" s="32"/>
      <c r="F3385" s="32"/>
      <c r="G3385" s="31" t="str">
        <f aca="false">IF(E3385="","",F3385-$F$2)</f>
        <v/>
      </c>
      <c r="H3385" s="31" t="str">
        <f aca="false">IF(E3385="","",E3385*G3385*(E3385-E3384))</f>
        <v/>
      </c>
      <c r="I3385" s="31" t="str">
        <f aca="false">IF(E3385="","",G3385*(E3385-E3384))</f>
        <v/>
      </c>
      <c r="J3385" s="32" t="str">
        <f aca="false">IF(E3385="","",IF((G3385-$B$14*E3385)&lt;0,"",(G3385-$B$14*E3385)))</f>
        <v/>
      </c>
      <c r="K3385" s="31" t="str">
        <f aca="false">IF(J3385="","",E3385*J3385*(E3385-E3384))</f>
        <v/>
      </c>
      <c r="L3385" s="31" t="str">
        <f aca="false">IF(J3385="","",J3385*(E3385-E3384))</f>
        <v/>
      </c>
      <c r="M3385" s="32" t="n">
        <f aca="false">$B$21*$B$23/$B$24*SQRT(PI()/2)*EXP(($B$22-E3385)/$B$24+($B$23^2)/(2*($B$24^2)))*ERFC(1/SQRT(2)*(($B$22-E3385)/$B$23+$B$23/$B$24))</f>
        <v>0.0460624160609424</v>
      </c>
      <c r="N3385" s="32" t="n">
        <f aca="false">ABS(F3385-M3385)</f>
        <v>0.0460624160609424</v>
      </c>
      <c r="O3385" s="32"/>
    </row>
    <row r="3386" customFormat="false" ht="15" hidden="false" customHeight="false" outlineLevel="0" collapsed="false">
      <c r="E3386" s="32"/>
      <c r="F3386" s="32"/>
      <c r="G3386" s="31" t="str">
        <f aca="false">IF(E3386="","",F3386-$F$2)</f>
        <v/>
      </c>
      <c r="H3386" s="31" t="str">
        <f aca="false">IF(E3386="","",E3386*G3386*(E3386-E3385))</f>
        <v/>
      </c>
      <c r="I3386" s="31" t="str">
        <f aca="false">IF(E3386="","",G3386*(E3386-E3385))</f>
        <v/>
      </c>
      <c r="J3386" s="32" t="str">
        <f aca="false">IF(E3386="","",IF((G3386-$B$14*E3386)&lt;0,"",(G3386-$B$14*E3386)))</f>
        <v/>
      </c>
      <c r="K3386" s="31" t="str">
        <f aca="false">IF(J3386="","",E3386*J3386*(E3386-E3385))</f>
        <v/>
      </c>
      <c r="L3386" s="31" t="str">
        <f aca="false">IF(J3386="","",J3386*(E3386-E3385))</f>
        <v/>
      </c>
      <c r="M3386" s="32" t="n">
        <f aca="false">$B$21*$B$23/$B$24*SQRT(PI()/2)*EXP(($B$22-E3386)/$B$24+($B$23^2)/(2*($B$24^2)))*ERFC(1/SQRT(2)*(($B$22-E3386)/$B$23+$B$23/$B$24))</f>
        <v>0.0460624160609424</v>
      </c>
      <c r="N3386" s="32" t="n">
        <f aca="false">ABS(F3386-M3386)</f>
        <v>0.0460624160609424</v>
      </c>
      <c r="O3386" s="32"/>
    </row>
    <row r="3387" customFormat="false" ht="15" hidden="false" customHeight="false" outlineLevel="0" collapsed="false">
      <c r="E3387" s="32"/>
      <c r="F3387" s="32"/>
      <c r="G3387" s="31" t="str">
        <f aca="false">IF(E3387="","",F3387-$F$2)</f>
        <v/>
      </c>
      <c r="H3387" s="31" t="str">
        <f aca="false">IF(E3387="","",E3387*G3387*(E3387-E3386))</f>
        <v/>
      </c>
      <c r="I3387" s="31" t="str">
        <f aca="false">IF(E3387="","",G3387*(E3387-E3386))</f>
        <v/>
      </c>
      <c r="J3387" s="32" t="str">
        <f aca="false">IF(E3387="","",IF((G3387-$B$14*E3387)&lt;0,"",(G3387-$B$14*E3387)))</f>
        <v/>
      </c>
      <c r="K3387" s="31" t="str">
        <f aca="false">IF(J3387="","",E3387*J3387*(E3387-E3386))</f>
        <v/>
      </c>
      <c r="L3387" s="31" t="str">
        <f aca="false">IF(J3387="","",J3387*(E3387-E3386))</f>
        <v/>
      </c>
      <c r="M3387" s="32" t="n">
        <f aca="false">$B$21*$B$23/$B$24*SQRT(PI()/2)*EXP(($B$22-E3387)/$B$24+($B$23^2)/(2*($B$24^2)))*ERFC(1/SQRT(2)*(($B$22-E3387)/$B$23+$B$23/$B$24))</f>
        <v>0.0460624160609424</v>
      </c>
      <c r="N3387" s="32" t="n">
        <f aca="false">ABS(F3387-M3387)</f>
        <v>0.0460624160609424</v>
      </c>
      <c r="O3387" s="32"/>
    </row>
    <row r="3388" customFormat="false" ht="15" hidden="false" customHeight="false" outlineLevel="0" collapsed="false">
      <c r="E3388" s="32"/>
      <c r="F3388" s="32"/>
      <c r="G3388" s="31" t="str">
        <f aca="false">IF(E3388="","",F3388-$F$2)</f>
        <v/>
      </c>
      <c r="H3388" s="31" t="str">
        <f aca="false">IF(E3388="","",E3388*G3388*(E3388-E3387))</f>
        <v/>
      </c>
      <c r="I3388" s="31" t="str">
        <f aca="false">IF(E3388="","",G3388*(E3388-E3387))</f>
        <v/>
      </c>
      <c r="J3388" s="32" t="str">
        <f aca="false">IF(E3388="","",IF((G3388-$B$14*E3388)&lt;0,"",(G3388-$B$14*E3388)))</f>
        <v/>
      </c>
      <c r="K3388" s="31" t="str">
        <f aca="false">IF(J3388="","",E3388*J3388*(E3388-E3387))</f>
        <v/>
      </c>
      <c r="L3388" s="31" t="str">
        <f aca="false">IF(J3388="","",J3388*(E3388-E3387))</f>
        <v/>
      </c>
      <c r="M3388" s="32" t="n">
        <f aca="false">$B$21*$B$23/$B$24*SQRT(PI()/2)*EXP(($B$22-E3388)/$B$24+($B$23^2)/(2*($B$24^2)))*ERFC(1/SQRT(2)*(($B$22-E3388)/$B$23+$B$23/$B$24))</f>
        <v>0.0460624160609424</v>
      </c>
      <c r="N3388" s="32" t="n">
        <f aca="false">ABS(F3388-M3388)</f>
        <v>0.0460624160609424</v>
      </c>
      <c r="O3388" s="32"/>
    </row>
    <row r="3389" customFormat="false" ht="15" hidden="false" customHeight="false" outlineLevel="0" collapsed="false">
      <c r="E3389" s="32"/>
      <c r="F3389" s="32"/>
      <c r="G3389" s="31" t="str">
        <f aca="false">IF(E3389="","",F3389-$F$2)</f>
        <v/>
      </c>
      <c r="H3389" s="31" t="str">
        <f aca="false">IF(E3389="","",E3389*G3389*(E3389-E3388))</f>
        <v/>
      </c>
      <c r="I3389" s="31" t="str">
        <f aca="false">IF(E3389="","",G3389*(E3389-E3388))</f>
        <v/>
      </c>
      <c r="J3389" s="32" t="str">
        <f aca="false">IF(E3389="","",IF((G3389-$B$14*E3389)&lt;0,"",(G3389-$B$14*E3389)))</f>
        <v/>
      </c>
      <c r="K3389" s="31" t="str">
        <f aca="false">IF(J3389="","",E3389*J3389*(E3389-E3388))</f>
        <v/>
      </c>
      <c r="L3389" s="31" t="str">
        <f aca="false">IF(J3389="","",J3389*(E3389-E3388))</f>
        <v/>
      </c>
      <c r="M3389" s="32" t="n">
        <f aca="false">$B$21*$B$23/$B$24*SQRT(PI()/2)*EXP(($B$22-E3389)/$B$24+($B$23^2)/(2*($B$24^2)))*ERFC(1/SQRT(2)*(($B$22-E3389)/$B$23+$B$23/$B$24))</f>
        <v>0.0460624160609424</v>
      </c>
      <c r="N3389" s="32" t="n">
        <f aca="false">ABS(F3389-M3389)</f>
        <v>0.0460624160609424</v>
      </c>
      <c r="O3389" s="32"/>
    </row>
    <row r="3390" customFormat="false" ht="15" hidden="false" customHeight="false" outlineLevel="0" collapsed="false">
      <c r="E3390" s="32"/>
      <c r="F3390" s="32"/>
      <c r="G3390" s="31" t="str">
        <f aca="false">IF(E3390="","",F3390-$F$2)</f>
        <v/>
      </c>
      <c r="H3390" s="31" t="str">
        <f aca="false">IF(E3390="","",E3390*G3390*(E3390-E3389))</f>
        <v/>
      </c>
      <c r="I3390" s="31" t="str">
        <f aca="false">IF(E3390="","",G3390*(E3390-E3389))</f>
        <v/>
      </c>
      <c r="J3390" s="32" t="str">
        <f aca="false">IF(E3390="","",IF((G3390-$B$14*E3390)&lt;0,"",(G3390-$B$14*E3390)))</f>
        <v/>
      </c>
      <c r="K3390" s="31" t="str">
        <f aca="false">IF(J3390="","",E3390*J3390*(E3390-E3389))</f>
        <v/>
      </c>
      <c r="L3390" s="31" t="str">
        <f aca="false">IF(J3390="","",J3390*(E3390-E3389))</f>
        <v/>
      </c>
      <c r="M3390" s="32" t="n">
        <f aca="false">$B$21*$B$23/$B$24*SQRT(PI()/2)*EXP(($B$22-E3390)/$B$24+($B$23^2)/(2*($B$24^2)))*ERFC(1/SQRT(2)*(($B$22-E3390)/$B$23+$B$23/$B$24))</f>
        <v>0.0460624160609424</v>
      </c>
      <c r="N3390" s="32" t="n">
        <f aca="false">ABS(F3390-M3390)</f>
        <v>0.0460624160609424</v>
      </c>
      <c r="O3390" s="32"/>
    </row>
    <row r="3391" customFormat="false" ht="15" hidden="false" customHeight="false" outlineLevel="0" collapsed="false">
      <c r="E3391" s="32"/>
      <c r="F3391" s="32"/>
      <c r="G3391" s="31" t="str">
        <f aca="false">IF(E3391="","",F3391-$F$2)</f>
        <v/>
      </c>
      <c r="H3391" s="31" t="str">
        <f aca="false">IF(E3391="","",E3391*G3391*(E3391-E3390))</f>
        <v/>
      </c>
      <c r="I3391" s="31" t="str">
        <f aca="false">IF(E3391="","",G3391*(E3391-E3390))</f>
        <v/>
      </c>
      <c r="J3391" s="32" t="str">
        <f aca="false">IF(E3391="","",IF((G3391-$B$14*E3391)&lt;0,"",(G3391-$B$14*E3391)))</f>
        <v/>
      </c>
      <c r="K3391" s="31" t="str">
        <f aca="false">IF(J3391="","",E3391*J3391*(E3391-E3390))</f>
        <v/>
      </c>
      <c r="L3391" s="31" t="str">
        <f aca="false">IF(J3391="","",J3391*(E3391-E3390))</f>
        <v/>
      </c>
      <c r="M3391" s="32" t="n">
        <f aca="false">$B$21*$B$23/$B$24*SQRT(PI()/2)*EXP(($B$22-E3391)/$B$24+($B$23^2)/(2*($B$24^2)))*ERFC(1/SQRT(2)*(($B$22-E3391)/$B$23+$B$23/$B$24))</f>
        <v>0.0460624160609424</v>
      </c>
      <c r="N3391" s="32" t="n">
        <f aca="false">ABS(F3391-M3391)</f>
        <v>0.0460624160609424</v>
      </c>
      <c r="O3391" s="32"/>
    </row>
    <row r="3392" customFormat="false" ht="15" hidden="false" customHeight="false" outlineLevel="0" collapsed="false">
      <c r="E3392" s="32"/>
      <c r="F3392" s="32"/>
      <c r="G3392" s="31" t="str">
        <f aca="false">IF(E3392="","",F3392-$F$2)</f>
        <v/>
      </c>
      <c r="H3392" s="31" t="str">
        <f aca="false">IF(E3392="","",E3392*G3392*(E3392-E3391))</f>
        <v/>
      </c>
      <c r="I3392" s="31" t="str">
        <f aca="false">IF(E3392="","",G3392*(E3392-E3391))</f>
        <v/>
      </c>
      <c r="J3392" s="32" t="str">
        <f aca="false">IF(E3392="","",IF((G3392-$B$14*E3392)&lt;0,"",(G3392-$B$14*E3392)))</f>
        <v/>
      </c>
      <c r="K3392" s="31" t="str">
        <f aca="false">IF(J3392="","",E3392*J3392*(E3392-E3391))</f>
        <v/>
      </c>
      <c r="L3392" s="31" t="str">
        <f aca="false">IF(J3392="","",J3392*(E3392-E3391))</f>
        <v/>
      </c>
      <c r="M3392" s="32" t="n">
        <f aca="false">$B$21*$B$23/$B$24*SQRT(PI()/2)*EXP(($B$22-E3392)/$B$24+($B$23^2)/(2*($B$24^2)))*ERFC(1/SQRT(2)*(($B$22-E3392)/$B$23+$B$23/$B$24))</f>
        <v>0.0460624160609424</v>
      </c>
      <c r="N3392" s="32" t="n">
        <f aca="false">ABS(F3392-M3392)</f>
        <v>0.0460624160609424</v>
      </c>
      <c r="O3392" s="32"/>
    </row>
    <row r="3393" customFormat="false" ht="15" hidden="false" customHeight="false" outlineLevel="0" collapsed="false">
      <c r="E3393" s="32"/>
      <c r="F3393" s="32"/>
      <c r="G3393" s="31" t="str">
        <f aca="false">IF(E3393="","",F3393-$F$2)</f>
        <v/>
      </c>
      <c r="H3393" s="31" t="str">
        <f aca="false">IF(E3393="","",E3393*G3393*(E3393-E3392))</f>
        <v/>
      </c>
      <c r="I3393" s="31" t="str">
        <f aca="false">IF(E3393="","",G3393*(E3393-E3392))</f>
        <v/>
      </c>
      <c r="J3393" s="32" t="str">
        <f aca="false">IF(E3393="","",IF((G3393-$B$14*E3393)&lt;0,"",(G3393-$B$14*E3393)))</f>
        <v/>
      </c>
      <c r="K3393" s="31" t="str">
        <f aca="false">IF(J3393="","",E3393*J3393*(E3393-E3392))</f>
        <v/>
      </c>
      <c r="L3393" s="31" t="str">
        <f aca="false">IF(J3393="","",J3393*(E3393-E3392))</f>
        <v/>
      </c>
      <c r="M3393" s="32" t="n">
        <f aca="false">$B$21*$B$23/$B$24*SQRT(PI()/2)*EXP(($B$22-E3393)/$B$24+($B$23^2)/(2*($B$24^2)))*ERFC(1/SQRT(2)*(($B$22-E3393)/$B$23+$B$23/$B$24))</f>
        <v>0.0460624160609424</v>
      </c>
      <c r="N3393" s="32" t="n">
        <f aca="false">ABS(F3393-M3393)</f>
        <v>0.0460624160609424</v>
      </c>
      <c r="O3393" s="32"/>
    </row>
    <row r="3394" customFormat="false" ht="15" hidden="false" customHeight="false" outlineLevel="0" collapsed="false">
      <c r="E3394" s="32"/>
      <c r="F3394" s="32"/>
      <c r="G3394" s="31" t="str">
        <f aca="false">IF(E3394="","",F3394-$F$2)</f>
        <v/>
      </c>
      <c r="H3394" s="31" t="str">
        <f aca="false">IF(E3394="","",E3394*G3394*(E3394-E3393))</f>
        <v/>
      </c>
      <c r="I3394" s="31" t="str">
        <f aca="false">IF(E3394="","",G3394*(E3394-E3393))</f>
        <v/>
      </c>
      <c r="J3394" s="32" t="str">
        <f aca="false">IF(E3394="","",IF((G3394-$B$14*E3394)&lt;0,"",(G3394-$B$14*E3394)))</f>
        <v/>
      </c>
      <c r="K3394" s="31" t="str">
        <f aca="false">IF(J3394="","",E3394*J3394*(E3394-E3393))</f>
        <v/>
      </c>
      <c r="L3394" s="31" t="str">
        <f aca="false">IF(J3394="","",J3394*(E3394-E3393))</f>
        <v/>
      </c>
      <c r="M3394" s="32" t="n">
        <f aca="false">$B$21*$B$23/$B$24*SQRT(PI()/2)*EXP(($B$22-E3394)/$B$24+($B$23^2)/(2*($B$24^2)))*ERFC(1/SQRT(2)*(($B$22-E3394)/$B$23+$B$23/$B$24))</f>
        <v>0.0460624160609424</v>
      </c>
      <c r="N3394" s="32" t="n">
        <f aca="false">ABS(F3394-M3394)</f>
        <v>0.0460624160609424</v>
      </c>
      <c r="O3394" s="32"/>
    </row>
    <row r="3395" customFormat="false" ht="15" hidden="false" customHeight="false" outlineLevel="0" collapsed="false">
      <c r="E3395" s="32"/>
      <c r="F3395" s="32"/>
      <c r="G3395" s="31" t="str">
        <f aca="false">IF(E3395="","",F3395-$F$2)</f>
        <v/>
      </c>
      <c r="H3395" s="31" t="str">
        <f aca="false">IF(E3395="","",E3395*G3395*(E3395-E3394))</f>
        <v/>
      </c>
      <c r="I3395" s="31" t="str">
        <f aca="false">IF(E3395="","",G3395*(E3395-E3394))</f>
        <v/>
      </c>
      <c r="J3395" s="32" t="str">
        <f aca="false">IF(E3395="","",IF((G3395-$B$14*E3395)&lt;0,"",(G3395-$B$14*E3395)))</f>
        <v/>
      </c>
      <c r="K3395" s="31" t="str">
        <f aca="false">IF(J3395="","",E3395*J3395*(E3395-E3394))</f>
        <v/>
      </c>
      <c r="L3395" s="31" t="str">
        <f aca="false">IF(J3395="","",J3395*(E3395-E3394))</f>
        <v/>
      </c>
      <c r="M3395" s="32" t="n">
        <f aca="false">$B$21*$B$23/$B$24*SQRT(PI()/2)*EXP(($B$22-E3395)/$B$24+($B$23^2)/(2*($B$24^2)))*ERFC(1/SQRT(2)*(($B$22-E3395)/$B$23+$B$23/$B$24))</f>
        <v>0.0460624160609424</v>
      </c>
      <c r="N3395" s="32" t="n">
        <f aca="false">ABS(F3395-M3395)</f>
        <v>0.0460624160609424</v>
      </c>
      <c r="O3395" s="32"/>
    </row>
    <row r="3396" customFormat="false" ht="15" hidden="false" customHeight="false" outlineLevel="0" collapsed="false">
      <c r="E3396" s="32"/>
      <c r="F3396" s="32"/>
      <c r="G3396" s="31" t="str">
        <f aca="false">IF(E3396="","",F3396-$F$2)</f>
        <v/>
      </c>
      <c r="H3396" s="31" t="str">
        <f aca="false">IF(E3396="","",E3396*G3396*(E3396-E3395))</f>
        <v/>
      </c>
      <c r="I3396" s="31" t="str">
        <f aca="false">IF(E3396="","",G3396*(E3396-E3395))</f>
        <v/>
      </c>
      <c r="J3396" s="32" t="str">
        <f aca="false">IF(E3396="","",IF((G3396-$B$14*E3396)&lt;0,"",(G3396-$B$14*E3396)))</f>
        <v/>
      </c>
      <c r="K3396" s="31" t="str">
        <f aca="false">IF(J3396="","",E3396*J3396*(E3396-E3395))</f>
        <v/>
      </c>
      <c r="L3396" s="31" t="str">
        <f aca="false">IF(J3396="","",J3396*(E3396-E3395))</f>
        <v/>
      </c>
      <c r="M3396" s="32" t="n">
        <f aca="false">$B$21*$B$23/$B$24*SQRT(PI()/2)*EXP(($B$22-E3396)/$B$24+($B$23^2)/(2*($B$24^2)))*ERFC(1/SQRT(2)*(($B$22-E3396)/$B$23+$B$23/$B$24))</f>
        <v>0.0460624160609424</v>
      </c>
      <c r="N3396" s="32" t="n">
        <f aca="false">ABS(F3396-M3396)</f>
        <v>0.0460624160609424</v>
      </c>
      <c r="O3396" s="32"/>
    </row>
    <row r="3397" customFormat="false" ht="15" hidden="false" customHeight="false" outlineLevel="0" collapsed="false">
      <c r="E3397" s="32"/>
      <c r="F3397" s="32"/>
      <c r="G3397" s="31" t="str">
        <f aca="false">IF(E3397="","",F3397-$F$2)</f>
        <v/>
      </c>
      <c r="H3397" s="31" t="str">
        <f aca="false">IF(E3397="","",E3397*G3397*(E3397-E3396))</f>
        <v/>
      </c>
      <c r="I3397" s="31" t="str">
        <f aca="false">IF(E3397="","",G3397*(E3397-E3396))</f>
        <v/>
      </c>
      <c r="J3397" s="32" t="str">
        <f aca="false">IF(E3397="","",IF((G3397-$B$14*E3397)&lt;0,"",(G3397-$B$14*E3397)))</f>
        <v/>
      </c>
      <c r="K3397" s="31" t="str">
        <f aca="false">IF(J3397="","",E3397*J3397*(E3397-E3396))</f>
        <v/>
      </c>
      <c r="L3397" s="31" t="str">
        <f aca="false">IF(J3397="","",J3397*(E3397-E3396))</f>
        <v/>
      </c>
      <c r="M3397" s="32" t="n">
        <f aca="false">$B$21*$B$23/$B$24*SQRT(PI()/2)*EXP(($B$22-E3397)/$B$24+($B$23^2)/(2*($B$24^2)))*ERFC(1/SQRT(2)*(($B$22-E3397)/$B$23+$B$23/$B$24))</f>
        <v>0.0460624160609424</v>
      </c>
      <c r="N3397" s="32" t="n">
        <f aca="false">ABS(F3397-M3397)</f>
        <v>0.0460624160609424</v>
      </c>
      <c r="O3397" s="32"/>
    </row>
    <row r="3398" customFormat="false" ht="15" hidden="false" customHeight="false" outlineLevel="0" collapsed="false">
      <c r="E3398" s="32"/>
      <c r="F3398" s="32"/>
      <c r="G3398" s="31" t="str">
        <f aca="false">IF(E3398="","",F3398-$F$2)</f>
        <v/>
      </c>
      <c r="H3398" s="31" t="str">
        <f aca="false">IF(E3398="","",E3398*G3398*(E3398-E3397))</f>
        <v/>
      </c>
      <c r="I3398" s="31" t="str">
        <f aca="false">IF(E3398="","",G3398*(E3398-E3397))</f>
        <v/>
      </c>
      <c r="J3398" s="32" t="str">
        <f aca="false">IF(E3398="","",IF((G3398-$B$14*E3398)&lt;0,"",(G3398-$B$14*E3398)))</f>
        <v/>
      </c>
      <c r="K3398" s="31" t="str">
        <f aca="false">IF(J3398="","",E3398*J3398*(E3398-E3397))</f>
        <v/>
      </c>
      <c r="L3398" s="31" t="str">
        <f aca="false">IF(J3398="","",J3398*(E3398-E3397))</f>
        <v/>
      </c>
      <c r="M3398" s="32" t="n">
        <f aca="false">$B$21*$B$23/$B$24*SQRT(PI()/2)*EXP(($B$22-E3398)/$B$24+($B$23^2)/(2*($B$24^2)))*ERFC(1/SQRT(2)*(($B$22-E3398)/$B$23+$B$23/$B$24))</f>
        <v>0.0460624160609424</v>
      </c>
      <c r="N3398" s="32" t="n">
        <f aca="false">ABS(F3398-M3398)</f>
        <v>0.0460624160609424</v>
      </c>
      <c r="O3398" s="32"/>
    </row>
    <row r="3399" customFormat="false" ht="15" hidden="false" customHeight="false" outlineLevel="0" collapsed="false">
      <c r="E3399" s="32"/>
      <c r="F3399" s="32"/>
      <c r="G3399" s="31" t="str">
        <f aca="false">IF(E3399="","",F3399-$F$2)</f>
        <v/>
      </c>
      <c r="H3399" s="31" t="str">
        <f aca="false">IF(E3399="","",E3399*G3399*(E3399-E3398))</f>
        <v/>
      </c>
      <c r="I3399" s="31" t="str">
        <f aca="false">IF(E3399="","",G3399*(E3399-E3398))</f>
        <v/>
      </c>
      <c r="J3399" s="32" t="str">
        <f aca="false">IF(E3399="","",IF((G3399-$B$14*E3399)&lt;0,"",(G3399-$B$14*E3399)))</f>
        <v/>
      </c>
      <c r="K3399" s="31" t="str">
        <f aca="false">IF(J3399="","",E3399*J3399*(E3399-E3398))</f>
        <v/>
      </c>
      <c r="L3399" s="31" t="str">
        <f aca="false">IF(J3399="","",J3399*(E3399-E3398))</f>
        <v/>
      </c>
      <c r="M3399" s="32" t="n">
        <f aca="false">$B$21*$B$23/$B$24*SQRT(PI()/2)*EXP(($B$22-E3399)/$B$24+($B$23^2)/(2*($B$24^2)))*ERFC(1/SQRT(2)*(($B$22-E3399)/$B$23+$B$23/$B$24))</f>
        <v>0.0460624160609424</v>
      </c>
      <c r="N3399" s="32" t="n">
        <f aca="false">ABS(F3399-M3399)</f>
        <v>0.0460624160609424</v>
      </c>
      <c r="O3399" s="32"/>
    </row>
    <row r="3400" customFormat="false" ht="15" hidden="false" customHeight="false" outlineLevel="0" collapsed="false">
      <c r="E3400" s="32"/>
      <c r="F3400" s="32"/>
      <c r="G3400" s="31" t="str">
        <f aca="false">IF(E3400="","",F3400-$F$2)</f>
        <v/>
      </c>
      <c r="H3400" s="31" t="str">
        <f aca="false">IF(E3400="","",E3400*G3400*(E3400-E3399))</f>
        <v/>
      </c>
      <c r="I3400" s="31" t="str">
        <f aca="false">IF(E3400="","",G3400*(E3400-E3399))</f>
        <v/>
      </c>
      <c r="J3400" s="32" t="str">
        <f aca="false">IF(E3400="","",IF((G3400-$B$14*E3400)&lt;0,"",(G3400-$B$14*E3400)))</f>
        <v/>
      </c>
      <c r="K3400" s="31" t="str">
        <f aca="false">IF(J3400="","",E3400*J3400*(E3400-E3399))</f>
        <v/>
      </c>
      <c r="L3400" s="31" t="str">
        <f aca="false">IF(J3400="","",J3400*(E3400-E3399))</f>
        <v/>
      </c>
      <c r="M3400" s="32" t="n">
        <f aca="false">$B$21*$B$23/$B$24*SQRT(PI()/2)*EXP(($B$22-E3400)/$B$24+($B$23^2)/(2*($B$24^2)))*ERFC(1/SQRT(2)*(($B$22-E3400)/$B$23+$B$23/$B$24))</f>
        <v>0.0460624160609424</v>
      </c>
      <c r="N3400" s="32" t="n">
        <f aca="false">ABS(F3400-M3400)</f>
        <v>0.0460624160609424</v>
      </c>
      <c r="O3400" s="32"/>
    </row>
    <row r="3401" customFormat="false" ht="15" hidden="false" customHeight="false" outlineLevel="0" collapsed="false">
      <c r="E3401" s="32"/>
      <c r="F3401" s="32"/>
      <c r="G3401" s="31" t="str">
        <f aca="false">IF(E3401="","",F3401-$F$2)</f>
        <v/>
      </c>
      <c r="H3401" s="31" t="str">
        <f aca="false">IF(E3401="","",E3401*G3401*(E3401-E3400))</f>
        <v/>
      </c>
      <c r="I3401" s="31" t="str">
        <f aca="false">IF(E3401="","",G3401*(E3401-E3400))</f>
        <v/>
      </c>
      <c r="J3401" s="32" t="str">
        <f aca="false">IF(E3401="","",IF((G3401-$B$14*E3401)&lt;0,"",(G3401-$B$14*E3401)))</f>
        <v/>
      </c>
      <c r="K3401" s="31" t="str">
        <f aca="false">IF(J3401="","",E3401*J3401*(E3401-E3400))</f>
        <v/>
      </c>
      <c r="L3401" s="31" t="str">
        <f aca="false">IF(J3401="","",J3401*(E3401-E3400))</f>
        <v/>
      </c>
      <c r="M3401" s="32" t="n">
        <f aca="false">$B$21*$B$23/$B$24*SQRT(PI()/2)*EXP(($B$22-E3401)/$B$24+($B$23^2)/(2*($B$24^2)))*ERFC(1/SQRT(2)*(($B$22-E3401)/$B$23+$B$23/$B$24))</f>
        <v>0.0460624160609424</v>
      </c>
      <c r="N3401" s="32" t="n">
        <f aca="false">ABS(F3401-M3401)</f>
        <v>0.0460624160609424</v>
      </c>
      <c r="O3401" s="32"/>
    </row>
    <row r="3402" customFormat="false" ht="15" hidden="false" customHeight="false" outlineLevel="0" collapsed="false">
      <c r="E3402" s="32"/>
      <c r="F3402" s="32"/>
      <c r="G3402" s="31" t="str">
        <f aca="false">IF(E3402="","",F3402-$F$2)</f>
        <v/>
      </c>
      <c r="H3402" s="31" t="str">
        <f aca="false">IF(E3402="","",E3402*G3402*(E3402-E3401))</f>
        <v/>
      </c>
      <c r="I3402" s="31" t="str">
        <f aca="false">IF(E3402="","",G3402*(E3402-E3401))</f>
        <v/>
      </c>
      <c r="J3402" s="32" t="str">
        <f aca="false">IF(E3402="","",IF((G3402-$B$14*E3402)&lt;0,"",(G3402-$B$14*E3402)))</f>
        <v/>
      </c>
      <c r="K3402" s="31" t="str">
        <f aca="false">IF(J3402="","",E3402*J3402*(E3402-E3401))</f>
        <v/>
      </c>
      <c r="L3402" s="31" t="str">
        <f aca="false">IF(J3402="","",J3402*(E3402-E3401))</f>
        <v/>
      </c>
      <c r="M3402" s="32" t="n">
        <f aca="false">$B$21*$B$23/$B$24*SQRT(PI()/2)*EXP(($B$22-E3402)/$B$24+($B$23^2)/(2*($B$24^2)))*ERFC(1/SQRT(2)*(($B$22-E3402)/$B$23+$B$23/$B$24))</f>
        <v>0.0460624160609424</v>
      </c>
      <c r="N3402" s="32" t="n">
        <f aca="false">ABS(F3402-M3402)</f>
        <v>0.0460624160609424</v>
      </c>
      <c r="O3402" s="32"/>
    </row>
    <row r="3403" customFormat="false" ht="15" hidden="false" customHeight="false" outlineLevel="0" collapsed="false">
      <c r="E3403" s="32"/>
      <c r="F3403" s="32"/>
      <c r="G3403" s="31" t="str">
        <f aca="false">IF(E3403="","",F3403-$F$2)</f>
        <v/>
      </c>
      <c r="H3403" s="31" t="str">
        <f aca="false">IF(E3403="","",E3403*G3403*(E3403-E3402))</f>
        <v/>
      </c>
      <c r="I3403" s="31" t="str">
        <f aca="false">IF(E3403="","",G3403*(E3403-E3402))</f>
        <v/>
      </c>
      <c r="J3403" s="32" t="str">
        <f aca="false">IF(E3403="","",IF((G3403-$B$14*E3403)&lt;0,"",(G3403-$B$14*E3403)))</f>
        <v/>
      </c>
      <c r="K3403" s="31" t="str">
        <f aca="false">IF(J3403="","",E3403*J3403*(E3403-E3402))</f>
        <v/>
      </c>
      <c r="L3403" s="31" t="str">
        <f aca="false">IF(J3403="","",J3403*(E3403-E3402))</f>
        <v/>
      </c>
      <c r="M3403" s="32" t="n">
        <f aca="false">$B$21*$B$23/$B$24*SQRT(PI()/2)*EXP(($B$22-E3403)/$B$24+($B$23^2)/(2*($B$24^2)))*ERFC(1/SQRT(2)*(($B$22-E3403)/$B$23+$B$23/$B$24))</f>
        <v>0.0460624160609424</v>
      </c>
      <c r="N3403" s="32" t="n">
        <f aca="false">ABS(F3403-M3403)</f>
        <v>0.0460624160609424</v>
      </c>
      <c r="O3403" s="32"/>
    </row>
    <row r="3404" customFormat="false" ht="15" hidden="false" customHeight="false" outlineLevel="0" collapsed="false">
      <c r="E3404" s="32"/>
      <c r="F3404" s="32"/>
      <c r="G3404" s="31" t="str">
        <f aca="false">IF(E3404="","",F3404-$F$2)</f>
        <v/>
      </c>
      <c r="H3404" s="31" t="str">
        <f aca="false">IF(E3404="","",E3404*G3404*(E3404-E3403))</f>
        <v/>
      </c>
      <c r="I3404" s="31" t="str">
        <f aca="false">IF(E3404="","",G3404*(E3404-E3403))</f>
        <v/>
      </c>
      <c r="J3404" s="32" t="str">
        <f aca="false">IF(E3404="","",IF((G3404-$B$14*E3404)&lt;0,"",(G3404-$B$14*E3404)))</f>
        <v/>
      </c>
      <c r="K3404" s="31" t="str">
        <f aca="false">IF(J3404="","",E3404*J3404*(E3404-E3403))</f>
        <v/>
      </c>
      <c r="L3404" s="31" t="str">
        <f aca="false">IF(J3404="","",J3404*(E3404-E3403))</f>
        <v/>
      </c>
      <c r="M3404" s="32" t="n">
        <f aca="false">$B$21*$B$23/$B$24*SQRT(PI()/2)*EXP(($B$22-E3404)/$B$24+($B$23^2)/(2*($B$24^2)))*ERFC(1/SQRT(2)*(($B$22-E3404)/$B$23+$B$23/$B$24))</f>
        <v>0.0460624160609424</v>
      </c>
      <c r="N3404" s="32" t="n">
        <f aca="false">ABS(F3404-M3404)</f>
        <v>0.0460624160609424</v>
      </c>
      <c r="O3404" s="32"/>
    </row>
    <row r="3405" customFormat="false" ht="15" hidden="false" customHeight="false" outlineLevel="0" collapsed="false">
      <c r="E3405" s="32"/>
      <c r="F3405" s="32"/>
      <c r="G3405" s="31" t="str">
        <f aca="false">IF(E3405="","",F3405-$F$2)</f>
        <v/>
      </c>
      <c r="H3405" s="31" t="str">
        <f aca="false">IF(E3405="","",E3405*G3405*(E3405-E3404))</f>
        <v/>
      </c>
      <c r="I3405" s="31" t="str">
        <f aca="false">IF(E3405="","",G3405*(E3405-E3404))</f>
        <v/>
      </c>
      <c r="J3405" s="32" t="str">
        <f aca="false">IF(E3405="","",IF((G3405-$B$14*E3405)&lt;0,"",(G3405-$B$14*E3405)))</f>
        <v/>
      </c>
      <c r="K3405" s="31" t="str">
        <f aca="false">IF(J3405="","",E3405*J3405*(E3405-E3404))</f>
        <v/>
      </c>
      <c r="L3405" s="31" t="str">
        <f aca="false">IF(J3405="","",J3405*(E3405-E3404))</f>
        <v/>
      </c>
      <c r="M3405" s="32" t="n">
        <f aca="false">$B$21*$B$23/$B$24*SQRT(PI()/2)*EXP(($B$22-E3405)/$B$24+($B$23^2)/(2*($B$24^2)))*ERFC(1/SQRT(2)*(($B$22-E3405)/$B$23+$B$23/$B$24))</f>
        <v>0.0460624160609424</v>
      </c>
      <c r="N3405" s="32" t="n">
        <f aca="false">ABS(F3405-M3405)</f>
        <v>0.0460624160609424</v>
      </c>
      <c r="O3405" s="32"/>
    </row>
    <row r="3406" customFormat="false" ht="15" hidden="false" customHeight="false" outlineLevel="0" collapsed="false">
      <c r="E3406" s="32"/>
      <c r="F3406" s="32"/>
      <c r="G3406" s="31" t="str">
        <f aca="false">IF(E3406="","",F3406-$F$2)</f>
        <v/>
      </c>
      <c r="H3406" s="31" t="str">
        <f aca="false">IF(E3406="","",E3406*G3406*(E3406-E3405))</f>
        <v/>
      </c>
      <c r="I3406" s="31" t="str">
        <f aca="false">IF(E3406="","",G3406*(E3406-E3405))</f>
        <v/>
      </c>
      <c r="J3406" s="32" t="str">
        <f aca="false">IF(E3406="","",IF((G3406-$B$14*E3406)&lt;0,"",(G3406-$B$14*E3406)))</f>
        <v/>
      </c>
      <c r="K3406" s="31" t="str">
        <f aca="false">IF(J3406="","",E3406*J3406*(E3406-E3405))</f>
        <v/>
      </c>
      <c r="L3406" s="31" t="str">
        <f aca="false">IF(J3406="","",J3406*(E3406-E3405))</f>
        <v/>
      </c>
      <c r="M3406" s="32" t="n">
        <f aca="false">$B$21*$B$23/$B$24*SQRT(PI()/2)*EXP(($B$22-E3406)/$B$24+($B$23^2)/(2*($B$24^2)))*ERFC(1/SQRT(2)*(($B$22-E3406)/$B$23+$B$23/$B$24))</f>
        <v>0.0460624160609424</v>
      </c>
      <c r="N3406" s="32" t="n">
        <f aca="false">ABS(F3406-M3406)</f>
        <v>0.0460624160609424</v>
      </c>
      <c r="O3406" s="32"/>
    </row>
    <row r="3407" customFormat="false" ht="15" hidden="false" customHeight="false" outlineLevel="0" collapsed="false">
      <c r="E3407" s="32"/>
      <c r="F3407" s="32"/>
      <c r="G3407" s="31" t="str">
        <f aca="false">IF(E3407="","",F3407-$F$2)</f>
        <v/>
      </c>
      <c r="H3407" s="31" t="str">
        <f aca="false">IF(E3407="","",E3407*G3407*(E3407-E3406))</f>
        <v/>
      </c>
      <c r="I3407" s="31" t="str">
        <f aca="false">IF(E3407="","",G3407*(E3407-E3406))</f>
        <v/>
      </c>
      <c r="J3407" s="32" t="str">
        <f aca="false">IF(E3407="","",IF((G3407-$B$14*E3407)&lt;0,"",(G3407-$B$14*E3407)))</f>
        <v/>
      </c>
      <c r="K3407" s="31" t="str">
        <f aca="false">IF(J3407="","",E3407*J3407*(E3407-E3406))</f>
        <v/>
      </c>
      <c r="L3407" s="31" t="str">
        <f aca="false">IF(J3407="","",J3407*(E3407-E3406))</f>
        <v/>
      </c>
      <c r="M3407" s="32" t="n">
        <f aca="false">$B$21*$B$23/$B$24*SQRT(PI()/2)*EXP(($B$22-E3407)/$B$24+($B$23^2)/(2*($B$24^2)))*ERFC(1/SQRT(2)*(($B$22-E3407)/$B$23+$B$23/$B$24))</f>
        <v>0.0460624160609424</v>
      </c>
      <c r="N3407" s="32" t="n">
        <f aca="false">ABS(F3407-M3407)</f>
        <v>0.0460624160609424</v>
      </c>
      <c r="O3407" s="32"/>
    </row>
    <row r="3408" customFormat="false" ht="15" hidden="false" customHeight="false" outlineLevel="0" collapsed="false">
      <c r="E3408" s="32"/>
      <c r="F3408" s="32"/>
      <c r="G3408" s="31" t="str">
        <f aca="false">IF(E3408="","",F3408-$F$2)</f>
        <v/>
      </c>
      <c r="H3408" s="31" t="str">
        <f aca="false">IF(E3408="","",E3408*G3408*(E3408-E3407))</f>
        <v/>
      </c>
      <c r="I3408" s="31" t="str">
        <f aca="false">IF(E3408="","",G3408*(E3408-E3407))</f>
        <v/>
      </c>
      <c r="J3408" s="32" t="str">
        <f aca="false">IF(E3408="","",IF((G3408-$B$14*E3408)&lt;0,"",(G3408-$B$14*E3408)))</f>
        <v/>
      </c>
      <c r="K3408" s="31" t="str">
        <f aca="false">IF(J3408="","",E3408*J3408*(E3408-E3407))</f>
        <v/>
      </c>
      <c r="L3408" s="31" t="str">
        <f aca="false">IF(J3408="","",J3408*(E3408-E3407))</f>
        <v/>
      </c>
      <c r="M3408" s="32" t="n">
        <f aca="false">$B$21*$B$23/$B$24*SQRT(PI()/2)*EXP(($B$22-E3408)/$B$24+($B$23^2)/(2*($B$24^2)))*ERFC(1/SQRT(2)*(($B$22-E3408)/$B$23+$B$23/$B$24))</f>
        <v>0.0460624160609424</v>
      </c>
      <c r="N3408" s="32" t="n">
        <f aca="false">ABS(F3408-M3408)</f>
        <v>0.0460624160609424</v>
      </c>
      <c r="O3408" s="32"/>
    </row>
    <row r="3409" customFormat="false" ht="15" hidden="false" customHeight="false" outlineLevel="0" collapsed="false">
      <c r="E3409" s="32"/>
      <c r="F3409" s="32"/>
      <c r="G3409" s="31" t="str">
        <f aca="false">IF(E3409="","",F3409-$F$2)</f>
        <v/>
      </c>
      <c r="H3409" s="31" t="str">
        <f aca="false">IF(E3409="","",E3409*G3409*(E3409-E3408))</f>
        <v/>
      </c>
      <c r="I3409" s="31" t="str">
        <f aca="false">IF(E3409="","",G3409*(E3409-E3408))</f>
        <v/>
      </c>
      <c r="J3409" s="32" t="str">
        <f aca="false">IF(E3409="","",IF((G3409-$B$14*E3409)&lt;0,"",(G3409-$B$14*E3409)))</f>
        <v/>
      </c>
      <c r="K3409" s="31" t="str">
        <f aca="false">IF(J3409="","",E3409*J3409*(E3409-E3408))</f>
        <v/>
      </c>
      <c r="L3409" s="31" t="str">
        <f aca="false">IF(J3409="","",J3409*(E3409-E3408))</f>
        <v/>
      </c>
      <c r="M3409" s="32" t="n">
        <f aca="false">$B$21*$B$23/$B$24*SQRT(PI()/2)*EXP(($B$22-E3409)/$B$24+($B$23^2)/(2*($B$24^2)))*ERFC(1/SQRT(2)*(($B$22-E3409)/$B$23+$B$23/$B$24))</f>
        <v>0.0460624160609424</v>
      </c>
      <c r="N3409" s="32" t="n">
        <f aca="false">ABS(F3409-M3409)</f>
        <v>0.0460624160609424</v>
      </c>
      <c r="O3409" s="32"/>
    </row>
    <row r="3410" customFormat="false" ht="15" hidden="false" customHeight="false" outlineLevel="0" collapsed="false">
      <c r="E3410" s="32"/>
      <c r="F3410" s="32"/>
      <c r="G3410" s="31" t="str">
        <f aca="false">IF(E3410="","",F3410-$F$2)</f>
        <v/>
      </c>
      <c r="H3410" s="31" t="str">
        <f aca="false">IF(E3410="","",E3410*G3410*(E3410-E3409))</f>
        <v/>
      </c>
      <c r="I3410" s="31" t="str">
        <f aca="false">IF(E3410="","",G3410*(E3410-E3409))</f>
        <v/>
      </c>
      <c r="J3410" s="32" t="str">
        <f aca="false">IF(E3410="","",IF((G3410-$B$14*E3410)&lt;0,"",(G3410-$B$14*E3410)))</f>
        <v/>
      </c>
      <c r="K3410" s="31" t="str">
        <f aca="false">IF(J3410="","",E3410*J3410*(E3410-E3409))</f>
        <v/>
      </c>
      <c r="L3410" s="31" t="str">
        <f aca="false">IF(J3410="","",J3410*(E3410-E3409))</f>
        <v/>
      </c>
      <c r="M3410" s="32" t="n">
        <f aca="false">$B$21*$B$23/$B$24*SQRT(PI()/2)*EXP(($B$22-E3410)/$B$24+($B$23^2)/(2*($B$24^2)))*ERFC(1/SQRT(2)*(($B$22-E3410)/$B$23+$B$23/$B$24))</f>
        <v>0.0460624160609424</v>
      </c>
      <c r="N3410" s="32" t="n">
        <f aca="false">ABS(F3410-M3410)</f>
        <v>0.0460624160609424</v>
      </c>
      <c r="O3410" s="32"/>
    </row>
    <row r="3411" customFormat="false" ht="15" hidden="false" customHeight="false" outlineLevel="0" collapsed="false">
      <c r="E3411" s="32"/>
      <c r="F3411" s="32"/>
      <c r="G3411" s="31" t="str">
        <f aca="false">IF(E3411="","",F3411-$F$2)</f>
        <v/>
      </c>
      <c r="H3411" s="31" t="str">
        <f aca="false">IF(E3411="","",E3411*G3411*(E3411-E3410))</f>
        <v/>
      </c>
      <c r="I3411" s="31" t="str">
        <f aca="false">IF(E3411="","",G3411*(E3411-E3410))</f>
        <v/>
      </c>
      <c r="J3411" s="32" t="str">
        <f aca="false">IF(E3411="","",IF((G3411-$B$14*E3411)&lt;0,"",(G3411-$B$14*E3411)))</f>
        <v/>
      </c>
      <c r="K3411" s="31" t="str">
        <f aca="false">IF(J3411="","",E3411*J3411*(E3411-E3410))</f>
        <v/>
      </c>
      <c r="L3411" s="31" t="str">
        <f aca="false">IF(J3411="","",J3411*(E3411-E3410))</f>
        <v/>
      </c>
      <c r="M3411" s="32" t="n">
        <f aca="false">$B$21*$B$23/$B$24*SQRT(PI()/2)*EXP(($B$22-E3411)/$B$24+($B$23^2)/(2*($B$24^2)))*ERFC(1/SQRT(2)*(($B$22-E3411)/$B$23+$B$23/$B$24))</f>
        <v>0.0460624160609424</v>
      </c>
      <c r="N3411" s="32" t="n">
        <f aca="false">ABS(F3411-M3411)</f>
        <v>0.0460624160609424</v>
      </c>
      <c r="O3411" s="32"/>
    </row>
    <row r="3412" customFormat="false" ht="15" hidden="false" customHeight="false" outlineLevel="0" collapsed="false">
      <c r="E3412" s="32"/>
      <c r="F3412" s="32"/>
      <c r="G3412" s="31" t="str">
        <f aca="false">IF(E3412="","",F3412-$F$2)</f>
        <v/>
      </c>
      <c r="H3412" s="31" t="str">
        <f aca="false">IF(E3412="","",E3412*G3412*(E3412-E3411))</f>
        <v/>
      </c>
      <c r="I3412" s="31" t="str">
        <f aca="false">IF(E3412="","",G3412*(E3412-E3411))</f>
        <v/>
      </c>
      <c r="J3412" s="32" t="str">
        <f aca="false">IF(E3412="","",IF((G3412-$B$14*E3412)&lt;0,"",(G3412-$B$14*E3412)))</f>
        <v/>
      </c>
      <c r="K3412" s="31" t="str">
        <f aca="false">IF(J3412="","",E3412*J3412*(E3412-E3411))</f>
        <v/>
      </c>
      <c r="L3412" s="31" t="str">
        <f aca="false">IF(J3412="","",J3412*(E3412-E3411))</f>
        <v/>
      </c>
      <c r="M3412" s="32" t="n">
        <f aca="false">$B$21*$B$23/$B$24*SQRT(PI()/2)*EXP(($B$22-E3412)/$B$24+($B$23^2)/(2*($B$24^2)))*ERFC(1/SQRT(2)*(($B$22-E3412)/$B$23+$B$23/$B$24))</f>
        <v>0.0460624160609424</v>
      </c>
      <c r="N3412" s="32" t="n">
        <f aca="false">ABS(F3412-M3412)</f>
        <v>0.0460624160609424</v>
      </c>
      <c r="O3412" s="32"/>
    </row>
    <row r="3413" customFormat="false" ht="15" hidden="false" customHeight="false" outlineLevel="0" collapsed="false">
      <c r="E3413" s="32"/>
      <c r="F3413" s="32"/>
      <c r="G3413" s="31" t="str">
        <f aca="false">IF(E3413="","",F3413-$F$2)</f>
        <v/>
      </c>
      <c r="H3413" s="31" t="str">
        <f aca="false">IF(E3413="","",E3413*G3413*(E3413-E3412))</f>
        <v/>
      </c>
      <c r="I3413" s="31" t="str">
        <f aca="false">IF(E3413="","",G3413*(E3413-E3412))</f>
        <v/>
      </c>
      <c r="J3413" s="32" t="str">
        <f aca="false">IF(E3413="","",IF((G3413-$B$14*E3413)&lt;0,"",(G3413-$B$14*E3413)))</f>
        <v/>
      </c>
      <c r="K3413" s="31" t="str">
        <f aca="false">IF(J3413="","",E3413*J3413*(E3413-E3412))</f>
        <v/>
      </c>
      <c r="L3413" s="31" t="str">
        <f aca="false">IF(J3413="","",J3413*(E3413-E3412))</f>
        <v/>
      </c>
      <c r="M3413" s="32" t="n">
        <f aca="false">$B$21*$B$23/$B$24*SQRT(PI()/2)*EXP(($B$22-E3413)/$B$24+($B$23^2)/(2*($B$24^2)))*ERFC(1/SQRT(2)*(($B$22-E3413)/$B$23+$B$23/$B$24))</f>
        <v>0.0460624160609424</v>
      </c>
      <c r="N3413" s="32" t="n">
        <f aca="false">ABS(F3413-M3413)</f>
        <v>0.0460624160609424</v>
      </c>
      <c r="O3413" s="32"/>
    </row>
    <row r="3414" customFormat="false" ht="15" hidden="false" customHeight="false" outlineLevel="0" collapsed="false">
      <c r="E3414" s="32"/>
      <c r="F3414" s="32"/>
      <c r="G3414" s="31" t="str">
        <f aca="false">IF(E3414="","",F3414-$F$2)</f>
        <v/>
      </c>
      <c r="H3414" s="31" t="str">
        <f aca="false">IF(E3414="","",E3414*G3414*(E3414-E3413))</f>
        <v/>
      </c>
      <c r="I3414" s="31" t="str">
        <f aca="false">IF(E3414="","",G3414*(E3414-E3413))</f>
        <v/>
      </c>
      <c r="J3414" s="32" t="str">
        <f aca="false">IF(E3414="","",IF((G3414-$B$14*E3414)&lt;0,"",(G3414-$B$14*E3414)))</f>
        <v/>
      </c>
      <c r="K3414" s="31" t="str">
        <f aca="false">IF(J3414="","",E3414*J3414*(E3414-E3413))</f>
        <v/>
      </c>
      <c r="L3414" s="31" t="str">
        <f aca="false">IF(J3414="","",J3414*(E3414-E3413))</f>
        <v/>
      </c>
      <c r="M3414" s="32" t="n">
        <f aca="false">$B$21*$B$23/$B$24*SQRT(PI()/2)*EXP(($B$22-E3414)/$B$24+($B$23^2)/(2*($B$24^2)))*ERFC(1/SQRT(2)*(($B$22-E3414)/$B$23+$B$23/$B$24))</f>
        <v>0.0460624160609424</v>
      </c>
      <c r="N3414" s="32" t="n">
        <f aca="false">ABS(F3414-M3414)</f>
        <v>0.0460624160609424</v>
      </c>
      <c r="O3414" s="32"/>
    </row>
    <row r="3415" customFormat="false" ht="15" hidden="false" customHeight="false" outlineLevel="0" collapsed="false">
      <c r="E3415" s="32"/>
      <c r="F3415" s="32"/>
      <c r="G3415" s="31" t="str">
        <f aca="false">IF(E3415="","",F3415-$F$2)</f>
        <v/>
      </c>
      <c r="H3415" s="31" t="str">
        <f aca="false">IF(E3415="","",E3415*G3415*(E3415-E3414))</f>
        <v/>
      </c>
      <c r="I3415" s="31" t="str">
        <f aca="false">IF(E3415="","",G3415*(E3415-E3414))</f>
        <v/>
      </c>
      <c r="J3415" s="32" t="str">
        <f aca="false">IF(E3415="","",IF((G3415-$B$14*E3415)&lt;0,"",(G3415-$B$14*E3415)))</f>
        <v/>
      </c>
      <c r="K3415" s="31" t="str">
        <f aca="false">IF(J3415="","",E3415*J3415*(E3415-E3414))</f>
        <v/>
      </c>
      <c r="L3415" s="31" t="str">
        <f aca="false">IF(J3415="","",J3415*(E3415-E3414))</f>
        <v/>
      </c>
      <c r="M3415" s="32" t="n">
        <f aca="false">$B$21*$B$23/$B$24*SQRT(PI()/2)*EXP(($B$22-E3415)/$B$24+($B$23^2)/(2*($B$24^2)))*ERFC(1/SQRT(2)*(($B$22-E3415)/$B$23+$B$23/$B$24))</f>
        <v>0.0460624160609424</v>
      </c>
      <c r="N3415" s="32" t="n">
        <f aca="false">ABS(F3415-M3415)</f>
        <v>0.0460624160609424</v>
      </c>
      <c r="O3415" s="32"/>
    </row>
    <row r="3416" customFormat="false" ht="15" hidden="false" customHeight="false" outlineLevel="0" collapsed="false">
      <c r="E3416" s="32"/>
      <c r="F3416" s="32"/>
      <c r="G3416" s="31" t="str">
        <f aca="false">IF(E3416="","",F3416-$F$2)</f>
        <v/>
      </c>
      <c r="H3416" s="31" t="str">
        <f aca="false">IF(E3416="","",E3416*G3416*(E3416-E3415))</f>
        <v/>
      </c>
      <c r="I3416" s="31" t="str">
        <f aca="false">IF(E3416="","",G3416*(E3416-E3415))</f>
        <v/>
      </c>
      <c r="J3416" s="32" t="str">
        <f aca="false">IF(E3416="","",IF((G3416-$B$14*E3416)&lt;0,"",(G3416-$B$14*E3416)))</f>
        <v/>
      </c>
      <c r="K3416" s="31" t="str">
        <f aca="false">IF(J3416="","",E3416*J3416*(E3416-E3415))</f>
        <v/>
      </c>
      <c r="L3416" s="31" t="str">
        <f aca="false">IF(J3416="","",J3416*(E3416-E3415))</f>
        <v/>
      </c>
      <c r="M3416" s="32" t="n">
        <f aca="false">$B$21*$B$23/$B$24*SQRT(PI()/2)*EXP(($B$22-E3416)/$B$24+($B$23^2)/(2*($B$24^2)))*ERFC(1/SQRT(2)*(($B$22-E3416)/$B$23+$B$23/$B$24))</f>
        <v>0.0460624160609424</v>
      </c>
      <c r="N3416" s="32" t="n">
        <f aca="false">ABS(F3416-M3416)</f>
        <v>0.0460624160609424</v>
      </c>
      <c r="O3416" s="32"/>
    </row>
    <row r="3417" customFormat="false" ht="15" hidden="false" customHeight="false" outlineLevel="0" collapsed="false">
      <c r="E3417" s="32"/>
      <c r="F3417" s="32"/>
      <c r="G3417" s="31" t="str">
        <f aca="false">IF(E3417="","",F3417-$F$2)</f>
        <v/>
      </c>
      <c r="H3417" s="31" t="str">
        <f aca="false">IF(E3417="","",E3417*G3417*(E3417-E3416))</f>
        <v/>
      </c>
      <c r="I3417" s="31" t="str">
        <f aca="false">IF(E3417="","",G3417*(E3417-E3416))</f>
        <v/>
      </c>
      <c r="J3417" s="32" t="str">
        <f aca="false">IF(E3417="","",IF((G3417-$B$14*E3417)&lt;0,"",(G3417-$B$14*E3417)))</f>
        <v/>
      </c>
      <c r="K3417" s="31" t="str">
        <f aca="false">IF(J3417="","",E3417*J3417*(E3417-E3416))</f>
        <v/>
      </c>
      <c r="L3417" s="31" t="str">
        <f aca="false">IF(J3417="","",J3417*(E3417-E3416))</f>
        <v/>
      </c>
      <c r="M3417" s="32" t="n">
        <f aca="false">$B$21*$B$23/$B$24*SQRT(PI()/2)*EXP(($B$22-E3417)/$B$24+($B$23^2)/(2*($B$24^2)))*ERFC(1/SQRT(2)*(($B$22-E3417)/$B$23+$B$23/$B$24))</f>
        <v>0.0460624160609424</v>
      </c>
      <c r="N3417" s="32" t="n">
        <f aca="false">ABS(F3417-M3417)</f>
        <v>0.0460624160609424</v>
      </c>
      <c r="O3417" s="32"/>
    </row>
    <row r="3418" customFormat="false" ht="15" hidden="false" customHeight="false" outlineLevel="0" collapsed="false">
      <c r="E3418" s="32"/>
      <c r="F3418" s="32"/>
      <c r="G3418" s="31" t="str">
        <f aca="false">IF(E3418="","",F3418-$F$2)</f>
        <v/>
      </c>
      <c r="H3418" s="31" t="str">
        <f aca="false">IF(E3418="","",E3418*G3418*(E3418-E3417))</f>
        <v/>
      </c>
      <c r="I3418" s="31" t="str">
        <f aca="false">IF(E3418="","",G3418*(E3418-E3417))</f>
        <v/>
      </c>
      <c r="J3418" s="32" t="str">
        <f aca="false">IF(E3418="","",IF((G3418-$B$14*E3418)&lt;0,"",(G3418-$B$14*E3418)))</f>
        <v/>
      </c>
      <c r="K3418" s="31" t="str">
        <f aca="false">IF(J3418="","",E3418*J3418*(E3418-E3417))</f>
        <v/>
      </c>
      <c r="L3418" s="31" t="str">
        <f aca="false">IF(J3418="","",J3418*(E3418-E3417))</f>
        <v/>
      </c>
      <c r="M3418" s="32" t="n">
        <f aca="false">$B$21*$B$23/$B$24*SQRT(PI()/2)*EXP(($B$22-E3418)/$B$24+($B$23^2)/(2*($B$24^2)))*ERFC(1/SQRT(2)*(($B$22-E3418)/$B$23+$B$23/$B$24))</f>
        <v>0.0460624160609424</v>
      </c>
      <c r="N3418" s="32" t="n">
        <f aca="false">ABS(F3418-M3418)</f>
        <v>0.0460624160609424</v>
      </c>
      <c r="O3418" s="32"/>
    </row>
    <row r="3419" customFormat="false" ht="15" hidden="false" customHeight="false" outlineLevel="0" collapsed="false">
      <c r="E3419" s="32"/>
      <c r="F3419" s="32"/>
      <c r="G3419" s="31" t="str">
        <f aca="false">IF(E3419="","",F3419-$F$2)</f>
        <v/>
      </c>
      <c r="H3419" s="31" t="str">
        <f aca="false">IF(E3419="","",E3419*G3419*(E3419-E3418))</f>
        <v/>
      </c>
      <c r="I3419" s="31" t="str">
        <f aca="false">IF(E3419="","",G3419*(E3419-E3418))</f>
        <v/>
      </c>
      <c r="J3419" s="32" t="str">
        <f aca="false">IF(E3419="","",IF((G3419-$B$14*E3419)&lt;0,"",(G3419-$B$14*E3419)))</f>
        <v/>
      </c>
      <c r="K3419" s="31" t="str">
        <f aca="false">IF(J3419="","",E3419*J3419*(E3419-E3418))</f>
        <v/>
      </c>
      <c r="L3419" s="31" t="str">
        <f aca="false">IF(J3419="","",J3419*(E3419-E3418))</f>
        <v/>
      </c>
      <c r="M3419" s="32" t="n">
        <f aca="false">$B$21*$B$23/$B$24*SQRT(PI()/2)*EXP(($B$22-E3419)/$B$24+($B$23^2)/(2*($B$24^2)))*ERFC(1/SQRT(2)*(($B$22-E3419)/$B$23+$B$23/$B$24))</f>
        <v>0.0460624160609424</v>
      </c>
      <c r="N3419" s="32" t="n">
        <f aca="false">ABS(F3419-M3419)</f>
        <v>0.0460624160609424</v>
      </c>
      <c r="O3419" s="32"/>
    </row>
    <row r="3420" customFormat="false" ht="15" hidden="false" customHeight="false" outlineLevel="0" collapsed="false">
      <c r="E3420" s="32"/>
      <c r="F3420" s="32"/>
      <c r="G3420" s="31" t="str">
        <f aca="false">IF(E3420="","",F3420-$F$2)</f>
        <v/>
      </c>
      <c r="H3420" s="31" t="str">
        <f aca="false">IF(E3420="","",E3420*G3420*(E3420-E3419))</f>
        <v/>
      </c>
      <c r="I3420" s="31" t="str">
        <f aca="false">IF(E3420="","",G3420*(E3420-E3419))</f>
        <v/>
      </c>
      <c r="J3420" s="32" t="str">
        <f aca="false">IF(E3420="","",IF((G3420-$B$14*E3420)&lt;0,"",(G3420-$B$14*E3420)))</f>
        <v/>
      </c>
      <c r="K3420" s="31" t="str">
        <f aca="false">IF(J3420="","",E3420*J3420*(E3420-E3419))</f>
        <v/>
      </c>
      <c r="L3420" s="31" t="str">
        <f aca="false">IF(J3420="","",J3420*(E3420-E3419))</f>
        <v/>
      </c>
      <c r="M3420" s="32" t="n">
        <f aca="false">$B$21*$B$23/$B$24*SQRT(PI()/2)*EXP(($B$22-E3420)/$B$24+($B$23^2)/(2*($B$24^2)))*ERFC(1/SQRT(2)*(($B$22-E3420)/$B$23+$B$23/$B$24))</f>
        <v>0.0460624160609424</v>
      </c>
      <c r="N3420" s="32" t="n">
        <f aca="false">ABS(F3420-M3420)</f>
        <v>0.0460624160609424</v>
      </c>
      <c r="O3420" s="32"/>
    </row>
    <row r="3421" customFormat="false" ht="15" hidden="false" customHeight="false" outlineLevel="0" collapsed="false">
      <c r="E3421" s="32"/>
      <c r="F3421" s="32"/>
      <c r="G3421" s="31" t="str">
        <f aca="false">IF(E3421="","",F3421-$F$2)</f>
        <v/>
      </c>
      <c r="H3421" s="31" t="str">
        <f aca="false">IF(E3421="","",E3421*G3421*(E3421-E3420))</f>
        <v/>
      </c>
      <c r="I3421" s="31" t="str">
        <f aca="false">IF(E3421="","",G3421*(E3421-E3420))</f>
        <v/>
      </c>
      <c r="J3421" s="32" t="str">
        <f aca="false">IF(E3421="","",IF((G3421-$B$14*E3421)&lt;0,"",(G3421-$B$14*E3421)))</f>
        <v/>
      </c>
      <c r="K3421" s="31" t="str">
        <f aca="false">IF(J3421="","",E3421*J3421*(E3421-E3420))</f>
        <v/>
      </c>
      <c r="L3421" s="31" t="str">
        <f aca="false">IF(J3421="","",J3421*(E3421-E3420))</f>
        <v/>
      </c>
      <c r="M3421" s="32" t="n">
        <f aca="false">$B$21*$B$23/$B$24*SQRT(PI()/2)*EXP(($B$22-E3421)/$B$24+($B$23^2)/(2*($B$24^2)))*ERFC(1/SQRT(2)*(($B$22-E3421)/$B$23+$B$23/$B$24))</f>
        <v>0.0460624160609424</v>
      </c>
      <c r="N3421" s="32" t="n">
        <f aca="false">ABS(F3421-M3421)</f>
        <v>0.0460624160609424</v>
      </c>
      <c r="O3421" s="32"/>
    </row>
    <row r="3422" customFormat="false" ht="15" hidden="false" customHeight="false" outlineLevel="0" collapsed="false">
      <c r="E3422" s="32"/>
      <c r="F3422" s="32"/>
      <c r="G3422" s="31" t="str">
        <f aca="false">IF(E3422="","",F3422-$F$2)</f>
        <v/>
      </c>
      <c r="H3422" s="31" t="str">
        <f aca="false">IF(E3422="","",E3422*G3422*(E3422-E3421))</f>
        <v/>
      </c>
      <c r="I3422" s="31" t="str">
        <f aca="false">IF(E3422="","",G3422*(E3422-E3421))</f>
        <v/>
      </c>
      <c r="J3422" s="32" t="str">
        <f aca="false">IF(E3422="","",IF((G3422-$B$14*E3422)&lt;0,"",(G3422-$B$14*E3422)))</f>
        <v/>
      </c>
      <c r="K3422" s="31" t="str">
        <f aca="false">IF(J3422="","",E3422*J3422*(E3422-E3421))</f>
        <v/>
      </c>
      <c r="L3422" s="31" t="str">
        <f aca="false">IF(J3422="","",J3422*(E3422-E3421))</f>
        <v/>
      </c>
      <c r="M3422" s="32" t="n">
        <f aca="false">$B$21*$B$23/$B$24*SQRT(PI()/2)*EXP(($B$22-E3422)/$B$24+($B$23^2)/(2*($B$24^2)))*ERFC(1/SQRT(2)*(($B$22-E3422)/$B$23+$B$23/$B$24))</f>
        <v>0.0460624160609424</v>
      </c>
      <c r="N3422" s="32" t="n">
        <f aca="false">ABS(F3422-M3422)</f>
        <v>0.0460624160609424</v>
      </c>
      <c r="O3422" s="32"/>
    </row>
    <row r="3423" customFormat="false" ht="15" hidden="false" customHeight="false" outlineLevel="0" collapsed="false">
      <c r="E3423" s="32"/>
      <c r="F3423" s="32"/>
      <c r="G3423" s="31" t="str">
        <f aca="false">IF(E3423="","",F3423-$F$2)</f>
        <v/>
      </c>
      <c r="H3423" s="31" t="str">
        <f aca="false">IF(E3423="","",E3423*G3423*(E3423-E3422))</f>
        <v/>
      </c>
      <c r="I3423" s="31" t="str">
        <f aca="false">IF(E3423="","",G3423*(E3423-E3422))</f>
        <v/>
      </c>
      <c r="J3423" s="32" t="str">
        <f aca="false">IF(E3423="","",IF((G3423-$B$14*E3423)&lt;0,"",(G3423-$B$14*E3423)))</f>
        <v/>
      </c>
      <c r="K3423" s="31" t="str">
        <f aca="false">IF(J3423="","",E3423*J3423*(E3423-E3422))</f>
        <v/>
      </c>
      <c r="L3423" s="31" t="str">
        <f aca="false">IF(J3423="","",J3423*(E3423-E3422))</f>
        <v/>
      </c>
      <c r="M3423" s="32" t="n">
        <f aca="false">$B$21*$B$23/$B$24*SQRT(PI()/2)*EXP(($B$22-E3423)/$B$24+($B$23^2)/(2*($B$24^2)))*ERFC(1/SQRT(2)*(($B$22-E3423)/$B$23+$B$23/$B$24))</f>
        <v>0.0460624160609424</v>
      </c>
      <c r="N3423" s="32" t="n">
        <f aca="false">ABS(F3423-M3423)</f>
        <v>0.0460624160609424</v>
      </c>
      <c r="O3423" s="32"/>
    </row>
    <row r="3424" customFormat="false" ht="15" hidden="false" customHeight="false" outlineLevel="0" collapsed="false">
      <c r="E3424" s="32"/>
      <c r="F3424" s="32"/>
      <c r="G3424" s="31" t="str">
        <f aca="false">IF(E3424="","",F3424-$F$2)</f>
        <v/>
      </c>
      <c r="H3424" s="31" t="str">
        <f aca="false">IF(E3424="","",E3424*G3424*(E3424-E3423))</f>
        <v/>
      </c>
      <c r="I3424" s="31" t="str">
        <f aca="false">IF(E3424="","",G3424*(E3424-E3423))</f>
        <v/>
      </c>
      <c r="J3424" s="32" t="str">
        <f aca="false">IF(E3424="","",IF((G3424-$B$14*E3424)&lt;0,"",(G3424-$B$14*E3424)))</f>
        <v/>
      </c>
      <c r="K3424" s="31" t="str">
        <f aca="false">IF(J3424="","",E3424*J3424*(E3424-E3423))</f>
        <v/>
      </c>
      <c r="L3424" s="31" t="str">
        <f aca="false">IF(J3424="","",J3424*(E3424-E3423))</f>
        <v/>
      </c>
      <c r="M3424" s="32" t="n">
        <f aca="false">$B$21*$B$23/$B$24*SQRT(PI()/2)*EXP(($B$22-E3424)/$B$24+($B$23^2)/(2*($B$24^2)))*ERFC(1/SQRT(2)*(($B$22-E3424)/$B$23+$B$23/$B$24))</f>
        <v>0.0460624160609424</v>
      </c>
      <c r="N3424" s="32" t="n">
        <f aca="false">ABS(F3424-M3424)</f>
        <v>0.0460624160609424</v>
      </c>
      <c r="O3424" s="32"/>
    </row>
    <row r="3425" customFormat="false" ht="15" hidden="false" customHeight="false" outlineLevel="0" collapsed="false">
      <c r="E3425" s="32"/>
      <c r="F3425" s="32"/>
      <c r="G3425" s="31" t="str">
        <f aca="false">IF(E3425="","",F3425-$F$2)</f>
        <v/>
      </c>
      <c r="H3425" s="31" t="str">
        <f aca="false">IF(E3425="","",E3425*G3425*(E3425-E3424))</f>
        <v/>
      </c>
      <c r="I3425" s="31" t="str">
        <f aca="false">IF(E3425="","",G3425*(E3425-E3424))</f>
        <v/>
      </c>
      <c r="J3425" s="32" t="str">
        <f aca="false">IF(E3425="","",IF((G3425-$B$14*E3425)&lt;0,"",(G3425-$B$14*E3425)))</f>
        <v/>
      </c>
      <c r="K3425" s="31" t="str">
        <f aca="false">IF(J3425="","",E3425*J3425*(E3425-E3424))</f>
        <v/>
      </c>
      <c r="L3425" s="31" t="str">
        <f aca="false">IF(J3425="","",J3425*(E3425-E3424))</f>
        <v/>
      </c>
      <c r="M3425" s="32" t="n">
        <f aca="false">$B$21*$B$23/$B$24*SQRT(PI()/2)*EXP(($B$22-E3425)/$B$24+($B$23^2)/(2*($B$24^2)))*ERFC(1/SQRT(2)*(($B$22-E3425)/$B$23+$B$23/$B$24))</f>
        <v>0.0460624160609424</v>
      </c>
      <c r="N3425" s="32" t="n">
        <f aca="false">ABS(F3425-M3425)</f>
        <v>0.0460624160609424</v>
      </c>
      <c r="O3425" s="32"/>
    </row>
    <row r="3426" customFormat="false" ht="15" hidden="false" customHeight="false" outlineLevel="0" collapsed="false">
      <c r="E3426" s="32"/>
      <c r="F3426" s="32"/>
      <c r="G3426" s="31" t="str">
        <f aca="false">IF(E3426="","",F3426-$F$2)</f>
        <v/>
      </c>
      <c r="H3426" s="31" t="str">
        <f aca="false">IF(E3426="","",E3426*G3426*(E3426-E3425))</f>
        <v/>
      </c>
      <c r="I3426" s="31" t="str">
        <f aca="false">IF(E3426="","",G3426*(E3426-E3425))</f>
        <v/>
      </c>
      <c r="J3426" s="32" t="str">
        <f aca="false">IF(E3426="","",IF((G3426-$B$14*E3426)&lt;0,"",(G3426-$B$14*E3426)))</f>
        <v/>
      </c>
      <c r="K3426" s="31" t="str">
        <f aca="false">IF(J3426="","",E3426*J3426*(E3426-E3425))</f>
        <v/>
      </c>
      <c r="L3426" s="31" t="str">
        <f aca="false">IF(J3426="","",J3426*(E3426-E3425))</f>
        <v/>
      </c>
      <c r="M3426" s="32" t="n">
        <f aca="false">$B$21*$B$23/$B$24*SQRT(PI()/2)*EXP(($B$22-E3426)/$B$24+($B$23^2)/(2*($B$24^2)))*ERFC(1/SQRT(2)*(($B$22-E3426)/$B$23+$B$23/$B$24))</f>
        <v>0.0460624160609424</v>
      </c>
      <c r="N3426" s="32" t="n">
        <f aca="false">ABS(F3426-M3426)</f>
        <v>0.0460624160609424</v>
      </c>
      <c r="O3426" s="32"/>
    </row>
    <row r="3427" customFormat="false" ht="15" hidden="false" customHeight="false" outlineLevel="0" collapsed="false">
      <c r="E3427" s="32"/>
      <c r="F3427" s="32"/>
      <c r="G3427" s="31" t="str">
        <f aca="false">IF(E3427="","",F3427-$F$2)</f>
        <v/>
      </c>
      <c r="H3427" s="31" t="str">
        <f aca="false">IF(E3427="","",E3427*G3427*(E3427-E3426))</f>
        <v/>
      </c>
      <c r="I3427" s="31" t="str">
        <f aca="false">IF(E3427="","",G3427*(E3427-E3426))</f>
        <v/>
      </c>
      <c r="J3427" s="32" t="str">
        <f aca="false">IF(E3427="","",IF((G3427-$B$14*E3427)&lt;0,"",(G3427-$B$14*E3427)))</f>
        <v/>
      </c>
      <c r="K3427" s="31" t="str">
        <f aca="false">IF(J3427="","",E3427*J3427*(E3427-E3426))</f>
        <v/>
      </c>
      <c r="L3427" s="31" t="str">
        <f aca="false">IF(J3427="","",J3427*(E3427-E3426))</f>
        <v/>
      </c>
      <c r="M3427" s="32" t="n">
        <f aca="false">$B$21*$B$23/$B$24*SQRT(PI()/2)*EXP(($B$22-E3427)/$B$24+($B$23^2)/(2*($B$24^2)))*ERFC(1/SQRT(2)*(($B$22-E3427)/$B$23+$B$23/$B$24))</f>
        <v>0.0460624160609424</v>
      </c>
      <c r="N3427" s="32" t="n">
        <f aca="false">ABS(F3427-M3427)</f>
        <v>0.0460624160609424</v>
      </c>
      <c r="O3427" s="32"/>
    </row>
    <row r="3428" customFormat="false" ht="15" hidden="false" customHeight="false" outlineLevel="0" collapsed="false">
      <c r="E3428" s="32"/>
      <c r="F3428" s="32"/>
      <c r="G3428" s="31" t="str">
        <f aca="false">IF(E3428="","",F3428-$F$2)</f>
        <v/>
      </c>
      <c r="H3428" s="31" t="str">
        <f aca="false">IF(E3428="","",E3428*G3428*(E3428-E3427))</f>
        <v/>
      </c>
      <c r="I3428" s="31" t="str">
        <f aca="false">IF(E3428="","",G3428*(E3428-E3427))</f>
        <v/>
      </c>
      <c r="J3428" s="32" t="str">
        <f aca="false">IF(E3428="","",IF((G3428-$B$14*E3428)&lt;0,"",(G3428-$B$14*E3428)))</f>
        <v/>
      </c>
      <c r="K3428" s="31" t="str">
        <f aca="false">IF(J3428="","",E3428*J3428*(E3428-E3427))</f>
        <v/>
      </c>
      <c r="L3428" s="31" t="str">
        <f aca="false">IF(J3428="","",J3428*(E3428-E3427))</f>
        <v/>
      </c>
      <c r="M3428" s="32" t="n">
        <f aca="false">$B$21*$B$23/$B$24*SQRT(PI()/2)*EXP(($B$22-E3428)/$B$24+($B$23^2)/(2*($B$24^2)))*ERFC(1/SQRT(2)*(($B$22-E3428)/$B$23+$B$23/$B$24))</f>
        <v>0.0460624160609424</v>
      </c>
      <c r="N3428" s="32" t="n">
        <f aca="false">ABS(F3428-M3428)</f>
        <v>0.0460624160609424</v>
      </c>
      <c r="O3428" s="32"/>
    </row>
    <row r="3429" customFormat="false" ht="15" hidden="false" customHeight="false" outlineLevel="0" collapsed="false">
      <c r="E3429" s="32"/>
      <c r="F3429" s="32"/>
      <c r="G3429" s="31" t="str">
        <f aca="false">IF(E3429="","",F3429-$F$2)</f>
        <v/>
      </c>
      <c r="H3429" s="31" t="str">
        <f aca="false">IF(E3429="","",E3429*G3429*(E3429-E3428))</f>
        <v/>
      </c>
      <c r="I3429" s="31" t="str">
        <f aca="false">IF(E3429="","",G3429*(E3429-E3428))</f>
        <v/>
      </c>
      <c r="J3429" s="32" t="str">
        <f aca="false">IF(E3429="","",IF((G3429-$B$14*E3429)&lt;0,"",(G3429-$B$14*E3429)))</f>
        <v/>
      </c>
      <c r="K3429" s="31" t="str">
        <f aca="false">IF(J3429="","",E3429*J3429*(E3429-E3428))</f>
        <v/>
      </c>
      <c r="L3429" s="31" t="str">
        <f aca="false">IF(J3429="","",J3429*(E3429-E3428))</f>
        <v/>
      </c>
      <c r="M3429" s="32" t="n">
        <f aca="false">$B$21*$B$23/$B$24*SQRT(PI()/2)*EXP(($B$22-E3429)/$B$24+($B$23^2)/(2*($B$24^2)))*ERFC(1/SQRT(2)*(($B$22-E3429)/$B$23+$B$23/$B$24))</f>
        <v>0.0460624160609424</v>
      </c>
      <c r="N3429" s="32" t="n">
        <f aca="false">ABS(F3429-M3429)</f>
        <v>0.0460624160609424</v>
      </c>
      <c r="O3429" s="32"/>
    </row>
    <row r="3430" customFormat="false" ht="15" hidden="false" customHeight="false" outlineLevel="0" collapsed="false">
      <c r="E3430" s="32"/>
      <c r="F3430" s="32"/>
      <c r="G3430" s="31" t="str">
        <f aca="false">IF(E3430="","",F3430-$F$2)</f>
        <v/>
      </c>
      <c r="H3430" s="31" t="str">
        <f aca="false">IF(E3430="","",E3430*G3430*(E3430-E3429))</f>
        <v/>
      </c>
      <c r="I3430" s="31" t="str">
        <f aca="false">IF(E3430="","",G3430*(E3430-E3429))</f>
        <v/>
      </c>
      <c r="J3430" s="32" t="str">
        <f aca="false">IF(E3430="","",IF((G3430-$B$14*E3430)&lt;0,"",(G3430-$B$14*E3430)))</f>
        <v/>
      </c>
      <c r="K3430" s="31" t="str">
        <f aca="false">IF(J3430="","",E3430*J3430*(E3430-E3429))</f>
        <v/>
      </c>
      <c r="L3430" s="31" t="str">
        <f aca="false">IF(J3430="","",J3430*(E3430-E3429))</f>
        <v/>
      </c>
      <c r="M3430" s="32" t="n">
        <f aca="false">$B$21*$B$23/$B$24*SQRT(PI()/2)*EXP(($B$22-E3430)/$B$24+($B$23^2)/(2*($B$24^2)))*ERFC(1/SQRT(2)*(($B$22-E3430)/$B$23+$B$23/$B$24))</f>
        <v>0.0460624160609424</v>
      </c>
      <c r="N3430" s="32" t="n">
        <f aca="false">ABS(F3430-M3430)</f>
        <v>0.0460624160609424</v>
      </c>
      <c r="O3430" s="32"/>
    </row>
    <row r="3431" customFormat="false" ht="15" hidden="false" customHeight="false" outlineLevel="0" collapsed="false">
      <c r="E3431" s="32"/>
      <c r="F3431" s="32"/>
      <c r="G3431" s="31" t="str">
        <f aca="false">IF(E3431="","",F3431-$F$2)</f>
        <v/>
      </c>
      <c r="H3431" s="31" t="str">
        <f aca="false">IF(E3431="","",E3431*G3431*(E3431-E3430))</f>
        <v/>
      </c>
      <c r="I3431" s="31" t="str">
        <f aca="false">IF(E3431="","",G3431*(E3431-E3430))</f>
        <v/>
      </c>
      <c r="J3431" s="32" t="str">
        <f aca="false">IF(E3431="","",IF((G3431-$B$14*E3431)&lt;0,"",(G3431-$B$14*E3431)))</f>
        <v/>
      </c>
      <c r="K3431" s="31" t="str">
        <f aca="false">IF(J3431="","",E3431*J3431*(E3431-E3430))</f>
        <v/>
      </c>
      <c r="L3431" s="31" t="str">
        <f aca="false">IF(J3431="","",J3431*(E3431-E3430))</f>
        <v/>
      </c>
      <c r="M3431" s="32" t="n">
        <f aca="false">$B$21*$B$23/$B$24*SQRT(PI()/2)*EXP(($B$22-E3431)/$B$24+($B$23^2)/(2*($B$24^2)))*ERFC(1/SQRT(2)*(($B$22-E3431)/$B$23+$B$23/$B$24))</f>
        <v>0.0460624160609424</v>
      </c>
      <c r="N3431" s="32" t="n">
        <f aca="false">ABS(F3431-M3431)</f>
        <v>0.0460624160609424</v>
      </c>
      <c r="O3431" s="32"/>
    </row>
    <row r="3432" customFormat="false" ht="15" hidden="false" customHeight="false" outlineLevel="0" collapsed="false">
      <c r="E3432" s="32"/>
      <c r="F3432" s="32"/>
      <c r="G3432" s="31" t="str">
        <f aca="false">IF(E3432="","",F3432-$F$2)</f>
        <v/>
      </c>
      <c r="H3432" s="31" t="str">
        <f aca="false">IF(E3432="","",E3432*G3432*(E3432-E3431))</f>
        <v/>
      </c>
      <c r="I3432" s="31" t="str">
        <f aca="false">IF(E3432="","",G3432*(E3432-E3431))</f>
        <v/>
      </c>
      <c r="J3432" s="32" t="str">
        <f aca="false">IF(E3432="","",IF((G3432-$B$14*E3432)&lt;0,"",(G3432-$B$14*E3432)))</f>
        <v/>
      </c>
      <c r="K3432" s="31" t="str">
        <f aca="false">IF(J3432="","",E3432*J3432*(E3432-E3431))</f>
        <v/>
      </c>
      <c r="L3432" s="31" t="str">
        <f aca="false">IF(J3432="","",J3432*(E3432-E3431))</f>
        <v/>
      </c>
      <c r="M3432" s="32" t="n">
        <f aca="false">$B$21*$B$23/$B$24*SQRT(PI()/2)*EXP(($B$22-E3432)/$B$24+($B$23^2)/(2*($B$24^2)))*ERFC(1/SQRT(2)*(($B$22-E3432)/$B$23+$B$23/$B$24))</f>
        <v>0.0460624160609424</v>
      </c>
      <c r="N3432" s="32" t="n">
        <f aca="false">ABS(F3432-M3432)</f>
        <v>0.0460624160609424</v>
      </c>
      <c r="O3432" s="32"/>
    </row>
    <row r="3433" customFormat="false" ht="15" hidden="false" customHeight="false" outlineLevel="0" collapsed="false">
      <c r="E3433" s="32"/>
      <c r="F3433" s="32"/>
      <c r="G3433" s="31" t="str">
        <f aca="false">IF(E3433="","",F3433-$F$2)</f>
        <v/>
      </c>
      <c r="H3433" s="31" t="str">
        <f aca="false">IF(E3433="","",E3433*G3433*(E3433-E3432))</f>
        <v/>
      </c>
      <c r="I3433" s="31" t="str">
        <f aca="false">IF(E3433="","",G3433*(E3433-E3432))</f>
        <v/>
      </c>
      <c r="J3433" s="32" t="str">
        <f aca="false">IF(E3433="","",IF((G3433-$B$14*E3433)&lt;0,"",(G3433-$B$14*E3433)))</f>
        <v/>
      </c>
      <c r="K3433" s="31" t="str">
        <f aca="false">IF(J3433="","",E3433*J3433*(E3433-E3432))</f>
        <v/>
      </c>
      <c r="L3433" s="31" t="str">
        <f aca="false">IF(J3433="","",J3433*(E3433-E3432))</f>
        <v/>
      </c>
      <c r="M3433" s="32" t="n">
        <f aca="false">$B$21*$B$23/$B$24*SQRT(PI()/2)*EXP(($B$22-E3433)/$B$24+($B$23^2)/(2*($B$24^2)))*ERFC(1/SQRT(2)*(($B$22-E3433)/$B$23+$B$23/$B$24))</f>
        <v>0.0460624160609424</v>
      </c>
      <c r="N3433" s="32" t="n">
        <f aca="false">ABS(F3433-M3433)</f>
        <v>0.0460624160609424</v>
      </c>
      <c r="O3433" s="32"/>
    </row>
    <row r="3434" customFormat="false" ht="15" hidden="false" customHeight="false" outlineLevel="0" collapsed="false">
      <c r="E3434" s="32"/>
      <c r="F3434" s="32"/>
      <c r="G3434" s="31" t="str">
        <f aca="false">IF(E3434="","",F3434-$F$2)</f>
        <v/>
      </c>
      <c r="H3434" s="31" t="str">
        <f aca="false">IF(E3434="","",E3434*G3434*(E3434-E3433))</f>
        <v/>
      </c>
      <c r="I3434" s="31" t="str">
        <f aca="false">IF(E3434="","",G3434*(E3434-E3433))</f>
        <v/>
      </c>
      <c r="J3434" s="32" t="str">
        <f aca="false">IF(E3434="","",IF((G3434-$B$14*E3434)&lt;0,"",(G3434-$B$14*E3434)))</f>
        <v/>
      </c>
      <c r="K3434" s="31" t="str">
        <f aca="false">IF(J3434="","",E3434*J3434*(E3434-E3433))</f>
        <v/>
      </c>
      <c r="L3434" s="31" t="str">
        <f aca="false">IF(J3434="","",J3434*(E3434-E3433))</f>
        <v/>
      </c>
      <c r="M3434" s="32" t="n">
        <f aca="false">$B$21*$B$23/$B$24*SQRT(PI()/2)*EXP(($B$22-E3434)/$B$24+($B$23^2)/(2*($B$24^2)))*ERFC(1/SQRT(2)*(($B$22-E3434)/$B$23+$B$23/$B$24))</f>
        <v>0.0460624160609424</v>
      </c>
      <c r="N3434" s="32" t="n">
        <f aca="false">ABS(F3434-M3434)</f>
        <v>0.0460624160609424</v>
      </c>
      <c r="O3434" s="32"/>
    </row>
    <row r="3435" customFormat="false" ht="15" hidden="false" customHeight="false" outlineLevel="0" collapsed="false">
      <c r="E3435" s="32"/>
      <c r="F3435" s="32"/>
      <c r="G3435" s="31" t="str">
        <f aca="false">IF(E3435="","",F3435-$F$2)</f>
        <v/>
      </c>
      <c r="H3435" s="31" t="str">
        <f aca="false">IF(E3435="","",E3435*G3435*(E3435-E3434))</f>
        <v/>
      </c>
      <c r="I3435" s="31" t="str">
        <f aca="false">IF(E3435="","",G3435*(E3435-E3434))</f>
        <v/>
      </c>
      <c r="J3435" s="32" t="str">
        <f aca="false">IF(E3435="","",IF((G3435-$B$14*E3435)&lt;0,"",(G3435-$B$14*E3435)))</f>
        <v/>
      </c>
      <c r="K3435" s="31" t="str">
        <f aca="false">IF(J3435="","",E3435*J3435*(E3435-E3434))</f>
        <v/>
      </c>
      <c r="L3435" s="31" t="str">
        <f aca="false">IF(J3435="","",J3435*(E3435-E3434))</f>
        <v/>
      </c>
      <c r="M3435" s="32" t="n">
        <f aca="false">$B$21*$B$23/$B$24*SQRT(PI()/2)*EXP(($B$22-E3435)/$B$24+($B$23^2)/(2*($B$24^2)))*ERFC(1/SQRT(2)*(($B$22-E3435)/$B$23+$B$23/$B$24))</f>
        <v>0.0460624160609424</v>
      </c>
      <c r="N3435" s="32" t="n">
        <f aca="false">ABS(F3435-M3435)</f>
        <v>0.0460624160609424</v>
      </c>
      <c r="O3435" s="32"/>
    </row>
    <row r="3436" customFormat="false" ht="15" hidden="false" customHeight="false" outlineLevel="0" collapsed="false">
      <c r="E3436" s="32"/>
      <c r="F3436" s="32"/>
      <c r="G3436" s="31" t="str">
        <f aca="false">IF(E3436="","",F3436-$F$2)</f>
        <v/>
      </c>
      <c r="H3436" s="31" t="str">
        <f aca="false">IF(E3436="","",E3436*G3436*(E3436-E3435))</f>
        <v/>
      </c>
      <c r="I3436" s="31" t="str">
        <f aca="false">IF(E3436="","",G3436*(E3436-E3435))</f>
        <v/>
      </c>
      <c r="J3436" s="32" t="str">
        <f aca="false">IF(E3436="","",IF((G3436-$B$14*E3436)&lt;0,"",(G3436-$B$14*E3436)))</f>
        <v/>
      </c>
      <c r="K3436" s="31" t="str">
        <f aca="false">IF(J3436="","",E3436*J3436*(E3436-E3435))</f>
        <v/>
      </c>
      <c r="L3436" s="31" t="str">
        <f aca="false">IF(J3436="","",J3436*(E3436-E3435))</f>
        <v/>
      </c>
      <c r="M3436" s="32" t="n">
        <f aca="false">$B$21*$B$23/$B$24*SQRT(PI()/2)*EXP(($B$22-E3436)/$B$24+($B$23^2)/(2*($B$24^2)))*ERFC(1/SQRT(2)*(($B$22-E3436)/$B$23+$B$23/$B$24))</f>
        <v>0.0460624160609424</v>
      </c>
      <c r="N3436" s="32" t="n">
        <f aca="false">ABS(F3436-M3436)</f>
        <v>0.0460624160609424</v>
      </c>
      <c r="O3436" s="32"/>
    </row>
    <row r="3437" customFormat="false" ht="15" hidden="false" customHeight="false" outlineLevel="0" collapsed="false">
      <c r="E3437" s="32"/>
      <c r="F3437" s="32"/>
      <c r="G3437" s="31" t="str">
        <f aca="false">IF(E3437="","",F3437-$F$2)</f>
        <v/>
      </c>
      <c r="H3437" s="31" t="str">
        <f aca="false">IF(E3437="","",E3437*G3437*(E3437-E3436))</f>
        <v/>
      </c>
      <c r="I3437" s="31" t="str">
        <f aca="false">IF(E3437="","",G3437*(E3437-E3436))</f>
        <v/>
      </c>
      <c r="J3437" s="32" t="str">
        <f aca="false">IF(E3437="","",IF((G3437-$B$14*E3437)&lt;0,"",(G3437-$B$14*E3437)))</f>
        <v/>
      </c>
      <c r="K3437" s="31" t="str">
        <f aca="false">IF(J3437="","",E3437*J3437*(E3437-E3436))</f>
        <v/>
      </c>
      <c r="L3437" s="31" t="str">
        <f aca="false">IF(J3437="","",J3437*(E3437-E3436))</f>
        <v/>
      </c>
      <c r="M3437" s="32" t="n">
        <f aca="false">$B$21*$B$23/$B$24*SQRT(PI()/2)*EXP(($B$22-E3437)/$B$24+($B$23^2)/(2*($B$24^2)))*ERFC(1/SQRT(2)*(($B$22-E3437)/$B$23+$B$23/$B$24))</f>
        <v>0.0460624160609424</v>
      </c>
      <c r="N3437" s="32" t="n">
        <f aca="false">ABS(F3437-M3437)</f>
        <v>0.0460624160609424</v>
      </c>
      <c r="O3437" s="32"/>
    </row>
    <row r="3438" customFormat="false" ht="15" hidden="false" customHeight="false" outlineLevel="0" collapsed="false">
      <c r="E3438" s="32"/>
      <c r="F3438" s="32"/>
      <c r="G3438" s="31" t="str">
        <f aca="false">IF(E3438="","",F3438-$F$2)</f>
        <v/>
      </c>
      <c r="H3438" s="31" t="str">
        <f aca="false">IF(E3438="","",E3438*G3438*(E3438-E3437))</f>
        <v/>
      </c>
      <c r="I3438" s="31" t="str">
        <f aca="false">IF(E3438="","",G3438*(E3438-E3437))</f>
        <v/>
      </c>
      <c r="J3438" s="32" t="str">
        <f aca="false">IF(E3438="","",IF((G3438-$B$14*E3438)&lt;0,"",(G3438-$B$14*E3438)))</f>
        <v/>
      </c>
      <c r="K3438" s="31" t="str">
        <f aca="false">IF(J3438="","",E3438*J3438*(E3438-E3437))</f>
        <v/>
      </c>
      <c r="L3438" s="31" t="str">
        <f aca="false">IF(J3438="","",J3438*(E3438-E3437))</f>
        <v/>
      </c>
      <c r="M3438" s="32" t="n">
        <f aca="false">$B$21*$B$23/$B$24*SQRT(PI()/2)*EXP(($B$22-E3438)/$B$24+($B$23^2)/(2*($B$24^2)))*ERFC(1/SQRT(2)*(($B$22-E3438)/$B$23+$B$23/$B$24))</f>
        <v>0.0460624160609424</v>
      </c>
      <c r="N3438" s="32" t="n">
        <f aca="false">ABS(F3438-M3438)</f>
        <v>0.0460624160609424</v>
      </c>
      <c r="O3438" s="32"/>
    </row>
    <row r="3439" customFormat="false" ht="15" hidden="false" customHeight="false" outlineLevel="0" collapsed="false">
      <c r="E3439" s="32"/>
      <c r="F3439" s="32"/>
      <c r="G3439" s="31" t="str">
        <f aca="false">IF(E3439="","",F3439-$F$2)</f>
        <v/>
      </c>
      <c r="H3439" s="31" t="str">
        <f aca="false">IF(E3439="","",E3439*G3439*(E3439-E3438))</f>
        <v/>
      </c>
      <c r="I3439" s="31" t="str">
        <f aca="false">IF(E3439="","",G3439*(E3439-E3438))</f>
        <v/>
      </c>
      <c r="J3439" s="32" t="str">
        <f aca="false">IF(E3439="","",IF((G3439-$B$14*E3439)&lt;0,"",(G3439-$B$14*E3439)))</f>
        <v/>
      </c>
      <c r="K3439" s="31" t="str">
        <f aca="false">IF(J3439="","",E3439*J3439*(E3439-E3438))</f>
        <v/>
      </c>
      <c r="L3439" s="31" t="str">
        <f aca="false">IF(J3439="","",J3439*(E3439-E3438))</f>
        <v/>
      </c>
      <c r="M3439" s="32" t="n">
        <f aca="false">$B$21*$B$23/$B$24*SQRT(PI()/2)*EXP(($B$22-E3439)/$B$24+($B$23^2)/(2*($B$24^2)))*ERFC(1/SQRT(2)*(($B$22-E3439)/$B$23+$B$23/$B$24))</f>
        <v>0.0460624160609424</v>
      </c>
      <c r="N3439" s="32" t="n">
        <f aca="false">ABS(F3439-M3439)</f>
        <v>0.0460624160609424</v>
      </c>
      <c r="O3439" s="32"/>
    </row>
    <row r="3440" customFormat="false" ht="15" hidden="false" customHeight="false" outlineLevel="0" collapsed="false">
      <c r="E3440" s="32"/>
      <c r="F3440" s="32"/>
      <c r="G3440" s="31" t="str">
        <f aca="false">IF(E3440="","",F3440-$F$2)</f>
        <v/>
      </c>
      <c r="H3440" s="31" t="str">
        <f aca="false">IF(E3440="","",E3440*G3440*(E3440-E3439))</f>
        <v/>
      </c>
      <c r="I3440" s="31" t="str">
        <f aca="false">IF(E3440="","",G3440*(E3440-E3439))</f>
        <v/>
      </c>
      <c r="J3440" s="32" t="str">
        <f aca="false">IF(E3440="","",IF((G3440-$B$14*E3440)&lt;0,"",(G3440-$B$14*E3440)))</f>
        <v/>
      </c>
      <c r="K3440" s="31" t="str">
        <f aca="false">IF(J3440="","",E3440*J3440*(E3440-E3439))</f>
        <v/>
      </c>
      <c r="L3440" s="31" t="str">
        <f aca="false">IF(J3440="","",J3440*(E3440-E3439))</f>
        <v/>
      </c>
      <c r="M3440" s="32" t="n">
        <f aca="false">$B$21*$B$23/$B$24*SQRT(PI()/2)*EXP(($B$22-E3440)/$B$24+($B$23^2)/(2*($B$24^2)))*ERFC(1/SQRT(2)*(($B$22-E3440)/$B$23+$B$23/$B$24))</f>
        <v>0.0460624160609424</v>
      </c>
      <c r="N3440" s="32" t="n">
        <f aca="false">ABS(F3440-M3440)</f>
        <v>0.0460624160609424</v>
      </c>
      <c r="O3440" s="32"/>
    </row>
    <row r="3441" customFormat="false" ht="15" hidden="false" customHeight="false" outlineLevel="0" collapsed="false">
      <c r="E3441" s="32"/>
      <c r="F3441" s="32"/>
      <c r="G3441" s="31" t="str">
        <f aca="false">IF(E3441="","",F3441-$F$2)</f>
        <v/>
      </c>
      <c r="H3441" s="31" t="str">
        <f aca="false">IF(E3441="","",E3441*G3441*(E3441-E3440))</f>
        <v/>
      </c>
      <c r="I3441" s="31" t="str">
        <f aca="false">IF(E3441="","",G3441*(E3441-E3440))</f>
        <v/>
      </c>
      <c r="J3441" s="32" t="str">
        <f aca="false">IF(E3441="","",IF((G3441-$B$14*E3441)&lt;0,"",(G3441-$B$14*E3441)))</f>
        <v/>
      </c>
      <c r="K3441" s="31" t="str">
        <f aca="false">IF(J3441="","",E3441*J3441*(E3441-E3440))</f>
        <v/>
      </c>
      <c r="L3441" s="31" t="str">
        <f aca="false">IF(J3441="","",J3441*(E3441-E3440))</f>
        <v/>
      </c>
      <c r="M3441" s="32" t="n">
        <f aca="false">$B$21*$B$23/$B$24*SQRT(PI()/2)*EXP(($B$22-E3441)/$B$24+($B$23^2)/(2*($B$24^2)))*ERFC(1/SQRT(2)*(($B$22-E3441)/$B$23+$B$23/$B$24))</f>
        <v>0.0460624160609424</v>
      </c>
      <c r="N3441" s="32" t="n">
        <f aca="false">ABS(F3441-M3441)</f>
        <v>0.0460624160609424</v>
      </c>
      <c r="O3441" s="32"/>
    </row>
    <row r="3442" customFormat="false" ht="15" hidden="false" customHeight="false" outlineLevel="0" collapsed="false">
      <c r="E3442" s="32"/>
      <c r="F3442" s="32"/>
      <c r="G3442" s="31" t="str">
        <f aca="false">IF(E3442="","",F3442-$F$2)</f>
        <v/>
      </c>
      <c r="H3442" s="31" t="str">
        <f aca="false">IF(E3442="","",E3442*G3442*(E3442-E3441))</f>
        <v/>
      </c>
      <c r="I3442" s="31" t="str">
        <f aca="false">IF(E3442="","",G3442*(E3442-E3441))</f>
        <v/>
      </c>
      <c r="J3442" s="32" t="str">
        <f aca="false">IF(E3442="","",IF((G3442-$B$14*E3442)&lt;0,"",(G3442-$B$14*E3442)))</f>
        <v/>
      </c>
      <c r="K3442" s="31" t="str">
        <f aca="false">IF(J3442="","",E3442*J3442*(E3442-E3441))</f>
        <v/>
      </c>
      <c r="L3442" s="31" t="str">
        <f aca="false">IF(J3442="","",J3442*(E3442-E3441))</f>
        <v/>
      </c>
      <c r="M3442" s="32" t="n">
        <f aca="false">$B$21*$B$23/$B$24*SQRT(PI()/2)*EXP(($B$22-E3442)/$B$24+($B$23^2)/(2*($B$24^2)))*ERFC(1/SQRT(2)*(($B$22-E3442)/$B$23+$B$23/$B$24))</f>
        <v>0.0460624160609424</v>
      </c>
      <c r="N3442" s="32" t="n">
        <f aca="false">ABS(F3442-M3442)</f>
        <v>0.0460624160609424</v>
      </c>
      <c r="O3442" s="32"/>
    </row>
    <row r="3443" customFormat="false" ht="15" hidden="false" customHeight="false" outlineLevel="0" collapsed="false">
      <c r="E3443" s="32"/>
      <c r="F3443" s="32"/>
      <c r="G3443" s="31" t="str">
        <f aca="false">IF(E3443="","",F3443-$F$2)</f>
        <v/>
      </c>
      <c r="H3443" s="31" t="str">
        <f aca="false">IF(E3443="","",E3443*G3443*(E3443-E3442))</f>
        <v/>
      </c>
      <c r="I3443" s="31" t="str">
        <f aca="false">IF(E3443="","",G3443*(E3443-E3442))</f>
        <v/>
      </c>
      <c r="J3443" s="32" t="str">
        <f aca="false">IF(E3443="","",IF((G3443-$B$14*E3443)&lt;0,"",(G3443-$B$14*E3443)))</f>
        <v/>
      </c>
      <c r="K3443" s="31" t="str">
        <f aca="false">IF(J3443="","",E3443*J3443*(E3443-E3442))</f>
        <v/>
      </c>
      <c r="L3443" s="31" t="str">
        <f aca="false">IF(J3443="","",J3443*(E3443-E3442))</f>
        <v/>
      </c>
      <c r="M3443" s="32" t="n">
        <f aca="false">$B$21*$B$23/$B$24*SQRT(PI()/2)*EXP(($B$22-E3443)/$B$24+($B$23^2)/(2*($B$24^2)))*ERFC(1/SQRT(2)*(($B$22-E3443)/$B$23+$B$23/$B$24))</f>
        <v>0.0460624160609424</v>
      </c>
      <c r="N3443" s="32" t="n">
        <f aca="false">ABS(F3443-M3443)</f>
        <v>0.0460624160609424</v>
      </c>
      <c r="O3443" s="32"/>
    </row>
    <row r="3444" customFormat="false" ht="15" hidden="false" customHeight="false" outlineLevel="0" collapsed="false">
      <c r="E3444" s="32"/>
      <c r="F3444" s="32"/>
      <c r="G3444" s="31" t="str">
        <f aca="false">IF(E3444="","",F3444-$F$2)</f>
        <v/>
      </c>
      <c r="H3444" s="31" t="str">
        <f aca="false">IF(E3444="","",E3444*G3444*(E3444-E3443))</f>
        <v/>
      </c>
      <c r="I3444" s="31" t="str">
        <f aca="false">IF(E3444="","",G3444*(E3444-E3443))</f>
        <v/>
      </c>
      <c r="J3444" s="32" t="str">
        <f aca="false">IF(E3444="","",IF((G3444-$B$14*E3444)&lt;0,"",(G3444-$B$14*E3444)))</f>
        <v/>
      </c>
      <c r="K3444" s="31" t="str">
        <f aca="false">IF(J3444="","",E3444*J3444*(E3444-E3443))</f>
        <v/>
      </c>
      <c r="L3444" s="31" t="str">
        <f aca="false">IF(J3444="","",J3444*(E3444-E3443))</f>
        <v/>
      </c>
      <c r="M3444" s="32" t="n">
        <f aca="false">$B$21*$B$23/$B$24*SQRT(PI()/2)*EXP(($B$22-E3444)/$B$24+($B$23^2)/(2*($B$24^2)))*ERFC(1/SQRT(2)*(($B$22-E3444)/$B$23+$B$23/$B$24))</f>
        <v>0.0460624160609424</v>
      </c>
      <c r="N3444" s="32" t="n">
        <f aca="false">ABS(F3444-M3444)</f>
        <v>0.0460624160609424</v>
      </c>
      <c r="O3444" s="32"/>
    </row>
    <row r="3445" customFormat="false" ht="15" hidden="false" customHeight="false" outlineLevel="0" collapsed="false">
      <c r="E3445" s="32"/>
      <c r="F3445" s="32"/>
      <c r="G3445" s="31" t="str">
        <f aca="false">IF(E3445="","",F3445-$F$2)</f>
        <v/>
      </c>
      <c r="H3445" s="31" t="str">
        <f aca="false">IF(E3445="","",E3445*G3445*(E3445-E3444))</f>
        <v/>
      </c>
      <c r="I3445" s="31" t="str">
        <f aca="false">IF(E3445="","",G3445*(E3445-E3444))</f>
        <v/>
      </c>
      <c r="J3445" s="32" t="str">
        <f aca="false">IF(E3445="","",IF((G3445-$B$14*E3445)&lt;0,"",(G3445-$B$14*E3445)))</f>
        <v/>
      </c>
      <c r="K3445" s="31" t="str">
        <f aca="false">IF(J3445="","",E3445*J3445*(E3445-E3444))</f>
        <v/>
      </c>
      <c r="L3445" s="31" t="str">
        <f aca="false">IF(J3445="","",J3445*(E3445-E3444))</f>
        <v/>
      </c>
      <c r="M3445" s="32" t="n">
        <f aca="false">$B$21*$B$23/$B$24*SQRT(PI()/2)*EXP(($B$22-E3445)/$B$24+($B$23^2)/(2*($B$24^2)))*ERFC(1/SQRT(2)*(($B$22-E3445)/$B$23+$B$23/$B$24))</f>
        <v>0.0460624160609424</v>
      </c>
      <c r="N3445" s="32" t="n">
        <f aca="false">ABS(F3445-M3445)</f>
        <v>0.0460624160609424</v>
      </c>
      <c r="O3445" s="32"/>
    </row>
    <row r="3446" customFormat="false" ht="15" hidden="false" customHeight="false" outlineLevel="0" collapsed="false">
      <c r="E3446" s="32"/>
      <c r="F3446" s="32"/>
      <c r="G3446" s="31" t="str">
        <f aca="false">IF(E3446="","",F3446-$F$2)</f>
        <v/>
      </c>
      <c r="H3446" s="31" t="str">
        <f aca="false">IF(E3446="","",E3446*G3446*(E3446-E3445))</f>
        <v/>
      </c>
      <c r="I3446" s="31" t="str">
        <f aca="false">IF(E3446="","",G3446*(E3446-E3445))</f>
        <v/>
      </c>
      <c r="J3446" s="32" t="str">
        <f aca="false">IF(E3446="","",IF((G3446-$B$14*E3446)&lt;0,"",(G3446-$B$14*E3446)))</f>
        <v/>
      </c>
      <c r="K3446" s="31" t="str">
        <f aca="false">IF(J3446="","",E3446*J3446*(E3446-E3445))</f>
        <v/>
      </c>
      <c r="L3446" s="31" t="str">
        <f aca="false">IF(J3446="","",J3446*(E3446-E3445))</f>
        <v/>
      </c>
      <c r="M3446" s="32" t="n">
        <f aca="false">$B$21*$B$23/$B$24*SQRT(PI()/2)*EXP(($B$22-E3446)/$B$24+($B$23^2)/(2*($B$24^2)))*ERFC(1/SQRT(2)*(($B$22-E3446)/$B$23+$B$23/$B$24))</f>
        <v>0.0460624160609424</v>
      </c>
      <c r="N3446" s="32" t="n">
        <f aca="false">ABS(F3446-M3446)</f>
        <v>0.0460624160609424</v>
      </c>
      <c r="O3446" s="32"/>
    </row>
    <row r="3447" customFormat="false" ht="15" hidden="false" customHeight="false" outlineLevel="0" collapsed="false">
      <c r="E3447" s="32"/>
      <c r="F3447" s="32"/>
      <c r="G3447" s="31" t="str">
        <f aca="false">IF(E3447="","",F3447-$F$2)</f>
        <v/>
      </c>
      <c r="H3447" s="31" t="str">
        <f aca="false">IF(E3447="","",E3447*G3447*(E3447-E3446))</f>
        <v/>
      </c>
      <c r="I3447" s="31" t="str">
        <f aca="false">IF(E3447="","",G3447*(E3447-E3446))</f>
        <v/>
      </c>
      <c r="J3447" s="32" t="str">
        <f aca="false">IF(E3447="","",IF((G3447-$B$14*E3447)&lt;0,"",(G3447-$B$14*E3447)))</f>
        <v/>
      </c>
      <c r="K3447" s="31" t="str">
        <f aca="false">IF(J3447="","",E3447*J3447*(E3447-E3446))</f>
        <v/>
      </c>
      <c r="L3447" s="31" t="str">
        <f aca="false">IF(J3447="","",J3447*(E3447-E3446))</f>
        <v/>
      </c>
      <c r="M3447" s="32" t="n">
        <f aca="false">$B$21*$B$23/$B$24*SQRT(PI()/2)*EXP(($B$22-E3447)/$B$24+($B$23^2)/(2*($B$24^2)))*ERFC(1/SQRT(2)*(($B$22-E3447)/$B$23+$B$23/$B$24))</f>
        <v>0.0460624160609424</v>
      </c>
      <c r="N3447" s="32" t="n">
        <f aca="false">ABS(F3447-M3447)</f>
        <v>0.0460624160609424</v>
      </c>
      <c r="O3447" s="32"/>
    </row>
    <row r="3448" customFormat="false" ht="15" hidden="false" customHeight="false" outlineLevel="0" collapsed="false">
      <c r="E3448" s="32"/>
      <c r="F3448" s="32"/>
      <c r="G3448" s="31" t="str">
        <f aca="false">IF(E3448="","",F3448-$F$2)</f>
        <v/>
      </c>
      <c r="H3448" s="31" t="str">
        <f aca="false">IF(E3448="","",E3448*G3448*(E3448-E3447))</f>
        <v/>
      </c>
      <c r="I3448" s="31" t="str">
        <f aca="false">IF(E3448="","",G3448*(E3448-E3447))</f>
        <v/>
      </c>
      <c r="J3448" s="32" t="str">
        <f aca="false">IF(E3448="","",IF((G3448-$B$14*E3448)&lt;0,"",(G3448-$B$14*E3448)))</f>
        <v/>
      </c>
      <c r="K3448" s="31" t="str">
        <f aca="false">IF(J3448="","",E3448*J3448*(E3448-E3447))</f>
        <v/>
      </c>
      <c r="L3448" s="31" t="str">
        <f aca="false">IF(J3448="","",J3448*(E3448-E3447))</f>
        <v/>
      </c>
      <c r="M3448" s="32" t="n">
        <f aca="false">$B$21*$B$23/$B$24*SQRT(PI()/2)*EXP(($B$22-E3448)/$B$24+($B$23^2)/(2*($B$24^2)))*ERFC(1/SQRT(2)*(($B$22-E3448)/$B$23+$B$23/$B$24))</f>
        <v>0.0460624160609424</v>
      </c>
      <c r="N3448" s="32" t="n">
        <f aca="false">ABS(F3448-M3448)</f>
        <v>0.0460624160609424</v>
      </c>
      <c r="O3448" s="32"/>
    </row>
    <row r="3449" customFormat="false" ht="15" hidden="false" customHeight="false" outlineLevel="0" collapsed="false">
      <c r="E3449" s="32"/>
      <c r="F3449" s="32"/>
      <c r="G3449" s="31" t="str">
        <f aca="false">IF(E3449="","",F3449-$F$2)</f>
        <v/>
      </c>
      <c r="H3449" s="31" t="str">
        <f aca="false">IF(E3449="","",E3449*G3449*(E3449-E3448))</f>
        <v/>
      </c>
      <c r="I3449" s="31" t="str">
        <f aca="false">IF(E3449="","",G3449*(E3449-E3448))</f>
        <v/>
      </c>
      <c r="J3449" s="32" t="str">
        <f aca="false">IF(E3449="","",IF((G3449-$B$14*E3449)&lt;0,"",(G3449-$B$14*E3449)))</f>
        <v/>
      </c>
      <c r="K3449" s="31" t="str">
        <f aca="false">IF(J3449="","",E3449*J3449*(E3449-E3448))</f>
        <v/>
      </c>
      <c r="L3449" s="31" t="str">
        <f aca="false">IF(J3449="","",J3449*(E3449-E3448))</f>
        <v/>
      </c>
      <c r="M3449" s="32" t="n">
        <f aca="false">$B$21*$B$23/$B$24*SQRT(PI()/2)*EXP(($B$22-E3449)/$B$24+($B$23^2)/(2*($B$24^2)))*ERFC(1/SQRT(2)*(($B$22-E3449)/$B$23+$B$23/$B$24))</f>
        <v>0.0460624160609424</v>
      </c>
      <c r="N3449" s="32" t="n">
        <f aca="false">ABS(F3449-M3449)</f>
        <v>0.0460624160609424</v>
      </c>
      <c r="O3449" s="32"/>
    </row>
    <row r="3450" customFormat="false" ht="15" hidden="false" customHeight="false" outlineLevel="0" collapsed="false">
      <c r="E3450" s="32"/>
      <c r="F3450" s="32"/>
      <c r="G3450" s="31" t="str">
        <f aca="false">IF(E3450="","",F3450-$F$2)</f>
        <v/>
      </c>
      <c r="H3450" s="31" t="str">
        <f aca="false">IF(E3450="","",E3450*G3450*(E3450-E3449))</f>
        <v/>
      </c>
      <c r="I3450" s="31" t="str">
        <f aca="false">IF(E3450="","",G3450*(E3450-E3449))</f>
        <v/>
      </c>
      <c r="J3450" s="32" t="str">
        <f aca="false">IF(E3450="","",IF((G3450-$B$14*E3450)&lt;0,"",(G3450-$B$14*E3450)))</f>
        <v/>
      </c>
      <c r="K3450" s="31" t="str">
        <f aca="false">IF(J3450="","",E3450*J3450*(E3450-E3449))</f>
        <v/>
      </c>
      <c r="L3450" s="31" t="str">
        <f aca="false">IF(J3450="","",J3450*(E3450-E3449))</f>
        <v/>
      </c>
      <c r="M3450" s="32" t="n">
        <f aca="false">$B$21*$B$23/$B$24*SQRT(PI()/2)*EXP(($B$22-E3450)/$B$24+($B$23^2)/(2*($B$24^2)))*ERFC(1/SQRT(2)*(($B$22-E3450)/$B$23+$B$23/$B$24))</f>
        <v>0.0460624160609424</v>
      </c>
      <c r="N3450" s="32" t="n">
        <f aca="false">ABS(F3450-M3450)</f>
        <v>0.0460624160609424</v>
      </c>
      <c r="O3450" s="32"/>
    </row>
    <row r="3451" customFormat="false" ht="15" hidden="false" customHeight="false" outlineLevel="0" collapsed="false">
      <c r="E3451" s="32"/>
      <c r="F3451" s="32"/>
      <c r="G3451" s="31" t="str">
        <f aca="false">IF(E3451="","",F3451-$F$2)</f>
        <v/>
      </c>
      <c r="H3451" s="31" t="str">
        <f aca="false">IF(E3451="","",E3451*G3451*(E3451-E3450))</f>
        <v/>
      </c>
      <c r="I3451" s="31" t="str">
        <f aca="false">IF(E3451="","",G3451*(E3451-E3450))</f>
        <v/>
      </c>
      <c r="J3451" s="32" t="str">
        <f aca="false">IF(E3451="","",IF((G3451-$B$14*E3451)&lt;0,"",(G3451-$B$14*E3451)))</f>
        <v/>
      </c>
      <c r="K3451" s="31" t="str">
        <f aca="false">IF(J3451="","",E3451*J3451*(E3451-E3450))</f>
        <v/>
      </c>
      <c r="L3451" s="31" t="str">
        <f aca="false">IF(J3451="","",J3451*(E3451-E3450))</f>
        <v/>
      </c>
      <c r="M3451" s="32" t="n">
        <f aca="false">$B$21*$B$23/$B$24*SQRT(PI()/2)*EXP(($B$22-E3451)/$B$24+($B$23^2)/(2*($B$24^2)))*ERFC(1/SQRT(2)*(($B$22-E3451)/$B$23+$B$23/$B$24))</f>
        <v>0.0460624160609424</v>
      </c>
      <c r="N3451" s="32" t="n">
        <f aca="false">ABS(F3451-M3451)</f>
        <v>0.0460624160609424</v>
      </c>
      <c r="O3451" s="32"/>
    </row>
    <row r="3452" customFormat="false" ht="15" hidden="false" customHeight="false" outlineLevel="0" collapsed="false">
      <c r="E3452" s="32"/>
      <c r="F3452" s="32"/>
      <c r="G3452" s="31" t="str">
        <f aca="false">IF(E3452="","",F3452-$F$2)</f>
        <v/>
      </c>
      <c r="H3452" s="31" t="str">
        <f aca="false">IF(E3452="","",E3452*G3452*(E3452-E3451))</f>
        <v/>
      </c>
      <c r="I3452" s="31" t="str">
        <f aca="false">IF(E3452="","",G3452*(E3452-E3451))</f>
        <v/>
      </c>
      <c r="J3452" s="32" t="str">
        <f aca="false">IF(E3452="","",IF((G3452-$B$14*E3452)&lt;0,"",(G3452-$B$14*E3452)))</f>
        <v/>
      </c>
      <c r="K3452" s="31" t="str">
        <f aca="false">IF(J3452="","",E3452*J3452*(E3452-E3451))</f>
        <v/>
      </c>
      <c r="L3452" s="31" t="str">
        <f aca="false">IF(J3452="","",J3452*(E3452-E3451))</f>
        <v/>
      </c>
      <c r="M3452" s="32" t="n">
        <f aca="false">$B$21*$B$23/$B$24*SQRT(PI()/2)*EXP(($B$22-E3452)/$B$24+($B$23^2)/(2*($B$24^2)))*ERFC(1/SQRT(2)*(($B$22-E3452)/$B$23+$B$23/$B$24))</f>
        <v>0.0460624160609424</v>
      </c>
      <c r="N3452" s="32" t="n">
        <f aca="false">ABS(F3452-M3452)</f>
        <v>0.0460624160609424</v>
      </c>
      <c r="O3452" s="32"/>
    </row>
    <row r="3453" customFormat="false" ht="15" hidden="false" customHeight="false" outlineLevel="0" collapsed="false">
      <c r="E3453" s="32"/>
      <c r="F3453" s="32"/>
      <c r="G3453" s="31" t="str">
        <f aca="false">IF(E3453="","",F3453-$F$2)</f>
        <v/>
      </c>
      <c r="H3453" s="31" t="str">
        <f aca="false">IF(E3453="","",E3453*G3453*(E3453-E3452))</f>
        <v/>
      </c>
      <c r="I3453" s="31" t="str">
        <f aca="false">IF(E3453="","",G3453*(E3453-E3452))</f>
        <v/>
      </c>
      <c r="J3453" s="32" t="str">
        <f aca="false">IF(E3453="","",IF((G3453-$B$14*E3453)&lt;0,"",(G3453-$B$14*E3453)))</f>
        <v/>
      </c>
      <c r="K3453" s="31" t="str">
        <f aca="false">IF(J3453="","",E3453*J3453*(E3453-E3452))</f>
        <v/>
      </c>
      <c r="L3453" s="31" t="str">
        <f aca="false">IF(J3453="","",J3453*(E3453-E3452))</f>
        <v/>
      </c>
      <c r="M3453" s="32" t="n">
        <f aca="false">$B$21*$B$23/$B$24*SQRT(PI()/2)*EXP(($B$22-E3453)/$B$24+($B$23^2)/(2*($B$24^2)))*ERFC(1/SQRT(2)*(($B$22-E3453)/$B$23+$B$23/$B$24))</f>
        <v>0.0460624160609424</v>
      </c>
      <c r="N3453" s="32" t="n">
        <f aca="false">ABS(F3453-M3453)</f>
        <v>0.0460624160609424</v>
      </c>
      <c r="O3453" s="32"/>
    </row>
    <row r="3454" customFormat="false" ht="15" hidden="false" customHeight="false" outlineLevel="0" collapsed="false">
      <c r="E3454" s="32"/>
      <c r="F3454" s="32"/>
      <c r="G3454" s="31" t="str">
        <f aca="false">IF(E3454="","",F3454-$F$2)</f>
        <v/>
      </c>
      <c r="H3454" s="31" t="str">
        <f aca="false">IF(E3454="","",E3454*G3454*(E3454-E3453))</f>
        <v/>
      </c>
      <c r="I3454" s="31" t="str">
        <f aca="false">IF(E3454="","",G3454*(E3454-E3453))</f>
        <v/>
      </c>
      <c r="J3454" s="32" t="str">
        <f aca="false">IF(E3454="","",IF((G3454-$B$14*E3454)&lt;0,"",(G3454-$B$14*E3454)))</f>
        <v/>
      </c>
      <c r="K3454" s="31" t="str">
        <f aca="false">IF(J3454="","",E3454*J3454*(E3454-E3453))</f>
        <v/>
      </c>
      <c r="L3454" s="31" t="str">
        <f aca="false">IF(J3454="","",J3454*(E3454-E3453))</f>
        <v/>
      </c>
      <c r="M3454" s="32" t="n">
        <f aca="false">$B$21*$B$23/$B$24*SQRT(PI()/2)*EXP(($B$22-E3454)/$B$24+($B$23^2)/(2*($B$24^2)))*ERFC(1/SQRT(2)*(($B$22-E3454)/$B$23+$B$23/$B$24))</f>
        <v>0.0460624160609424</v>
      </c>
      <c r="N3454" s="32" t="n">
        <f aca="false">ABS(F3454-M3454)</f>
        <v>0.0460624160609424</v>
      </c>
      <c r="O3454" s="32"/>
    </row>
    <row r="3455" customFormat="false" ht="15" hidden="false" customHeight="false" outlineLevel="0" collapsed="false">
      <c r="E3455" s="32"/>
      <c r="F3455" s="32"/>
      <c r="G3455" s="31" t="str">
        <f aca="false">IF(E3455="","",F3455-$F$2)</f>
        <v/>
      </c>
      <c r="H3455" s="31" t="str">
        <f aca="false">IF(E3455="","",E3455*G3455*(E3455-E3454))</f>
        <v/>
      </c>
      <c r="I3455" s="31" t="str">
        <f aca="false">IF(E3455="","",G3455*(E3455-E3454))</f>
        <v/>
      </c>
      <c r="J3455" s="32" t="str">
        <f aca="false">IF(E3455="","",IF((G3455-$B$14*E3455)&lt;0,"",(G3455-$B$14*E3455)))</f>
        <v/>
      </c>
      <c r="K3455" s="31" t="str">
        <f aca="false">IF(J3455="","",E3455*J3455*(E3455-E3454))</f>
        <v/>
      </c>
      <c r="L3455" s="31" t="str">
        <f aca="false">IF(J3455="","",J3455*(E3455-E3454))</f>
        <v/>
      </c>
      <c r="M3455" s="32" t="n">
        <f aca="false">$B$21*$B$23/$B$24*SQRT(PI()/2)*EXP(($B$22-E3455)/$B$24+($B$23^2)/(2*($B$24^2)))*ERFC(1/SQRT(2)*(($B$22-E3455)/$B$23+$B$23/$B$24))</f>
        <v>0.0460624160609424</v>
      </c>
      <c r="N3455" s="32" t="n">
        <f aca="false">ABS(F3455-M3455)</f>
        <v>0.0460624160609424</v>
      </c>
      <c r="O3455" s="32"/>
    </row>
    <row r="3456" customFormat="false" ht="15" hidden="false" customHeight="false" outlineLevel="0" collapsed="false">
      <c r="E3456" s="32"/>
      <c r="F3456" s="32"/>
      <c r="G3456" s="31" t="str">
        <f aca="false">IF(E3456="","",F3456-$F$2)</f>
        <v/>
      </c>
      <c r="H3456" s="31" t="str">
        <f aca="false">IF(E3456="","",E3456*G3456*(E3456-E3455))</f>
        <v/>
      </c>
      <c r="I3456" s="31" t="str">
        <f aca="false">IF(E3456="","",G3456*(E3456-E3455))</f>
        <v/>
      </c>
      <c r="J3456" s="32" t="str">
        <f aca="false">IF(E3456="","",IF((G3456-$B$14*E3456)&lt;0,"",(G3456-$B$14*E3456)))</f>
        <v/>
      </c>
      <c r="K3456" s="31" t="str">
        <f aca="false">IF(J3456="","",E3456*J3456*(E3456-E3455))</f>
        <v/>
      </c>
      <c r="L3456" s="31" t="str">
        <f aca="false">IF(J3456="","",J3456*(E3456-E3455))</f>
        <v/>
      </c>
      <c r="M3456" s="32" t="n">
        <f aca="false">$B$21*$B$23/$B$24*SQRT(PI()/2)*EXP(($B$22-E3456)/$B$24+($B$23^2)/(2*($B$24^2)))*ERFC(1/SQRT(2)*(($B$22-E3456)/$B$23+$B$23/$B$24))</f>
        <v>0.0460624160609424</v>
      </c>
      <c r="N3456" s="32" t="n">
        <f aca="false">ABS(F3456-M3456)</f>
        <v>0.0460624160609424</v>
      </c>
      <c r="O3456" s="32"/>
    </row>
    <row r="3457" customFormat="false" ht="15" hidden="false" customHeight="false" outlineLevel="0" collapsed="false">
      <c r="E3457" s="32"/>
      <c r="F3457" s="32"/>
      <c r="G3457" s="31" t="str">
        <f aca="false">IF(E3457="","",F3457-$F$2)</f>
        <v/>
      </c>
      <c r="H3457" s="31" t="str">
        <f aca="false">IF(E3457="","",E3457*G3457*(E3457-E3456))</f>
        <v/>
      </c>
      <c r="I3457" s="31" t="str">
        <f aca="false">IF(E3457="","",G3457*(E3457-E3456))</f>
        <v/>
      </c>
      <c r="J3457" s="32" t="str">
        <f aca="false">IF(E3457="","",IF((G3457-$B$14*E3457)&lt;0,"",(G3457-$B$14*E3457)))</f>
        <v/>
      </c>
      <c r="K3457" s="31" t="str">
        <f aca="false">IF(J3457="","",E3457*J3457*(E3457-E3456))</f>
        <v/>
      </c>
      <c r="L3457" s="31" t="str">
        <f aca="false">IF(J3457="","",J3457*(E3457-E3456))</f>
        <v/>
      </c>
      <c r="M3457" s="32" t="n">
        <f aca="false">$B$21*$B$23/$B$24*SQRT(PI()/2)*EXP(($B$22-E3457)/$B$24+($B$23^2)/(2*($B$24^2)))*ERFC(1/SQRT(2)*(($B$22-E3457)/$B$23+$B$23/$B$24))</f>
        <v>0.0460624160609424</v>
      </c>
      <c r="N3457" s="32" t="n">
        <f aca="false">ABS(F3457-M3457)</f>
        <v>0.0460624160609424</v>
      </c>
      <c r="O3457" s="32"/>
    </row>
    <row r="3458" customFormat="false" ht="15" hidden="false" customHeight="false" outlineLevel="0" collapsed="false">
      <c r="E3458" s="32"/>
      <c r="F3458" s="32"/>
      <c r="G3458" s="31" t="str">
        <f aca="false">IF(E3458="","",F3458-$F$2)</f>
        <v/>
      </c>
      <c r="H3458" s="31" t="str">
        <f aca="false">IF(E3458="","",E3458*G3458*(E3458-E3457))</f>
        <v/>
      </c>
      <c r="I3458" s="31" t="str">
        <f aca="false">IF(E3458="","",G3458*(E3458-E3457))</f>
        <v/>
      </c>
      <c r="J3458" s="32" t="str">
        <f aca="false">IF(E3458="","",IF((G3458-$B$14*E3458)&lt;0,"",(G3458-$B$14*E3458)))</f>
        <v/>
      </c>
      <c r="K3458" s="31" t="str">
        <f aca="false">IF(J3458="","",E3458*J3458*(E3458-E3457))</f>
        <v/>
      </c>
      <c r="L3458" s="31" t="str">
        <f aca="false">IF(J3458="","",J3458*(E3458-E3457))</f>
        <v/>
      </c>
      <c r="M3458" s="32" t="n">
        <f aca="false">$B$21*$B$23/$B$24*SQRT(PI()/2)*EXP(($B$22-E3458)/$B$24+($B$23^2)/(2*($B$24^2)))*ERFC(1/SQRT(2)*(($B$22-E3458)/$B$23+$B$23/$B$24))</f>
        <v>0.0460624160609424</v>
      </c>
      <c r="N3458" s="32" t="n">
        <f aca="false">ABS(F3458-M3458)</f>
        <v>0.0460624160609424</v>
      </c>
      <c r="O3458" s="32"/>
    </row>
    <row r="3459" customFormat="false" ht="15" hidden="false" customHeight="false" outlineLevel="0" collapsed="false">
      <c r="E3459" s="32"/>
      <c r="F3459" s="32"/>
      <c r="G3459" s="31" t="str">
        <f aca="false">IF(E3459="","",F3459-$F$2)</f>
        <v/>
      </c>
      <c r="H3459" s="31" t="str">
        <f aca="false">IF(E3459="","",E3459*G3459*(E3459-E3458))</f>
        <v/>
      </c>
      <c r="I3459" s="31" t="str">
        <f aca="false">IF(E3459="","",G3459*(E3459-E3458))</f>
        <v/>
      </c>
      <c r="J3459" s="32" t="str">
        <f aca="false">IF(E3459="","",IF((G3459-$B$14*E3459)&lt;0,"",(G3459-$B$14*E3459)))</f>
        <v/>
      </c>
      <c r="K3459" s="31" t="str">
        <f aca="false">IF(J3459="","",E3459*J3459*(E3459-E3458))</f>
        <v/>
      </c>
      <c r="L3459" s="31" t="str">
        <f aca="false">IF(J3459="","",J3459*(E3459-E3458))</f>
        <v/>
      </c>
      <c r="M3459" s="32" t="n">
        <f aca="false">$B$21*$B$23/$B$24*SQRT(PI()/2)*EXP(($B$22-E3459)/$B$24+($B$23^2)/(2*($B$24^2)))*ERFC(1/SQRT(2)*(($B$22-E3459)/$B$23+$B$23/$B$24))</f>
        <v>0.0460624160609424</v>
      </c>
      <c r="N3459" s="32" t="n">
        <f aca="false">ABS(F3459-M3459)</f>
        <v>0.0460624160609424</v>
      </c>
      <c r="O3459" s="32"/>
    </row>
    <row r="3460" customFormat="false" ht="15" hidden="false" customHeight="false" outlineLevel="0" collapsed="false">
      <c r="E3460" s="32"/>
      <c r="F3460" s="32"/>
      <c r="G3460" s="31" t="str">
        <f aca="false">IF(E3460="","",F3460-$F$2)</f>
        <v/>
      </c>
      <c r="H3460" s="31" t="str">
        <f aca="false">IF(E3460="","",E3460*G3460*(E3460-E3459))</f>
        <v/>
      </c>
      <c r="I3460" s="31" t="str">
        <f aca="false">IF(E3460="","",G3460*(E3460-E3459))</f>
        <v/>
      </c>
      <c r="J3460" s="32" t="str">
        <f aca="false">IF(E3460="","",IF((G3460-$B$14*E3460)&lt;0,"",(G3460-$B$14*E3460)))</f>
        <v/>
      </c>
      <c r="K3460" s="31" t="str">
        <f aca="false">IF(J3460="","",E3460*J3460*(E3460-E3459))</f>
        <v/>
      </c>
      <c r="L3460" s="31" t="str">
        <f aca="false">IF(J3460="","",J3460*(E3460-E3459))</f>
        <v/>
      </c>
      <c r="M3460" s="32" t="n">
        <f aca="false">$B$21*$B$23/$B$24*SQRT(PI()/2)*EXP(($B$22-E3460)/$B$24+($B$23^2)/(2*($B$24^2)))*ERFC(1/SQRT(2)*(($B$22-E3460)/$B$23+$B$23/$B$24))</f>
        <v>0.0460624160609424</v>
      </c>
      <c r="N3460" s="32" t="n">
        <f aca="false">ABS(F3460-M3460)</f>
        <v>0.0460624160609424</v>
      </c>
      <c r="O3460" s="32"/>
    </row>
    <row r="3461" customFormat="false" ht="15" hidden="false" customHeight="false" outlineLevel="0" collapsed="false">
      <c r="E3461" s="32"/>
      <c r="F3461" s="32"/>
      <c r="G3461" s="31" t="str">
        <f aca="false">IF(E3461="","",F3461-$F$2)</f>
        <v/>
      </c>
      <c r="H3461" s="31" t="str">
        <f aca="false">IF(E3461="","",E3461*G3461*(E3461-E3460))</f>
        <v/>
      </c>
      <c r="I3461" s="31" t="str">
        <f aca="false">IF(E3461="","",G3461*(E3461-E3460))</f>
        <v/>
      </c>
      <c r="J3461" s="32" t="str">
        <f aca="false">IF(E3461="","",IF((G3461-$B$14*E3461)&lt;0,"",(G3461-$B$14*E3461)))</f>
        <v/>
      </c>
      <c r="K3461" s="31" t="str">
        <f aca="false">IF(J3461="","",E3461*J3461*(E3461-E3460))</f>
        <v/>
      </c>
      <c r="L3461" s="31" t="str">
        <f aca="false">IF(J3461="","",J3461*(E3461-E3460))</f>
        <v/>
      </c>
      <c r="M3461" s="32" t="n">
        <f aca="false">$B$21*$B$23/$B$24*SQRT(PI()/2)*EXP(($B$22-E3461)/$B$24+($B$23^2)/(2*($B$24^2)))*ERFC(1/SQRT(2)*(($B$22-E3461)/$B$23+$B$23/$B$24))</f>
        <v>0.0460624160609424</v>
      </c>
      <c r="N3461" s="32" t="n">
        <f aca="false">ABS(F3461-M3461)</f>
        <v>0.0460624160609424</v>
      </c>
      <c r="O3461" s="32"/>
    </row>
    <row r="3462" customFormat="false" ht="15" hidden="false" customHeight="false" outlineLevel="0" collapsed="false">
      <c r="E3462" s="32"/>
      <c r="F3462" s="32"/>
      <c r="G3462" s="31" t="str">
        <f aca="false">IF(E3462="","",F3462-$F$2)</f>
        <v/>
      </c>
      <c r="H3462" s="31" t="str">
        <f aca="false">IF(E3462="","",E3462*G3462*(E3462-E3461))</f>
        <v/>
      </c>
      <c r="I3462" s="31" t="str">
        <f aca="false">IF(E3462="","",G3462*(E3462-E3461))</f>
        <v/>
      </c>
      <c r="J3462" s="32" t="str">
        <f aca="false">IF(E3462="","",IF((G3462-$B$14*E3462)&lt;0,"",(G3462-$B$14*E3462)))</f>
        <v/>
      </c>
      <c r="K3462" s="31" t="str">
        <f aca="false">IF(J3462="","",E3462*J3462*(E3462-E3461))</f>
        <v/>
      </c>
      <c r="L3462" s="31" t="str">
        <f aca="false">IF(J3462="","",J3462*(E3462-E3461))</f>
        <v/>
      </c>
      <c r="M3462" s="32" t="n">
        <f aca="false">$B$21*$B$23/$B$24*SQRT(PI()/2)*EXP(($B$22-E3462)/$B$24+($B$23^2)/(2*($B$24^2)))*ERFC(1/SQRT(2)*(($B$22-E3462)/$B$23+$B$23/$B$24))</f>
        <v>0.0460624160609424</v>
      </c>
      <c r="N3462" s="32" t="n">
        <f aca="false">ABS(F3462-M3462)</f>
        <v>0.0460624160609424</v>
      </c>
      <c r="O3462" s="32"/>
    </row>
    <row r="3463" customFormat="false" ht="15" hidden="false" customHeight="false" outlineLevel="0" collapsed="false">
      <c r="E3463" s="32"/>
      <c r="F3463" s="32"/>
      <c r="G3463" s="31" t="str">
        <f aca="false">IF(E3463="","",F3463-$F$2)</f>
        <v/>
      </c>
      <c r="H3463" s="31" t="str">
        <f aca="false">IF(E3463="","",E3463*G3463*(E3463-E3462))</f>
        <v/>
      </c>
      <c r="I3463" s="31" t="str">
        <f aca="false">IF(E3463="","",G3463*(E3463-E3462))</f>
        <v/>
      </c>
      <c r="J3463" s="32" t="str">
        <f aca="false">IF(E3463="","",IF((G3463-$B$14*E3463)&lt;0,"",(G3463-$B$14*E3463)))</f>
        <v/>
      </c>
      <c r="K3463" s="31" t="str">
        <f aca="false">IF(J3463="","",E3463*J3463*(E3463-E3462))</f>
        <v/>
      </c>
      <c r="L3463" s="31" t="str">
        <f aca="false">IF(J3463="","",J3463*(E3463-E3462))</f>
        <v/>
      </c>
      <c r="M3463" s="32" t="n">
        <f aca="false">$B$21*$B$23/$B$24*SQRT(PI()/2)*EXP(($B$22-E3463)/$B$24+($B$23^2)/(2*($B$24^2)))*ERFC(1/SQRT(2)*(($B$22-E3463)/$B$23+$B$23/$B$24))</f>
        <v>0.0460624160609424</v>
      </c>
      <c r="N3463" s="32" t="n">
        <f aca="false">ABS(F3463-M3463)</f>
        <v>0.0460624160609424</v>
      </c>
      <c r="O3463" s="32"/>
    </row>
    <row r="3464" customFormat="false" ht="15" hidden="false" customHeight="false" outlineLevel="0" collapsed="false">
      <c r="E3464" s="32"/>
      <c r="F3464" s="32"/>
      <c r="G3464" s="31" t="str">
        <f aca="false">IF(E3464="","",F3464-$F$2)</f>
        <v/>
      </c>
      <c r="H3464" s="31" t="str">
        <f aca="false">IF(E3464="","",E3464*G3464*(E3464-E3463))</f>
        <v/>
      </c>
      <c r="I3464" s="31" t="str">
        <f aca="false">IF(E3464="","",G3464*(E3464-E3463))</f>
        <v/>
      </c>
      <c r="J3464" s="32" t="str">
        <f aca="false">IF(E3464="","",IF((G3464-$B$14*E3464)&lt;0,"",(G3464-$B$14*E3464)))</f>
        <v/>
      </c>
      <c r="K3464" s="31" t="str">
        <f aca="false">IF(J3464="","",E3464*J3464*(E3464-E3463))</f>
        <v/>
      </c>
      <c r="L3464" s="31" t="str">
        <f aca="false">IF(J3464="","",J3464*(E3464-E3463))</f>
        <v/>
      </c>
      <c r="M3464" s="32" t="n">
        <f aca="false">$B$21*$B$23/$B$24*SQRT(PI()/2)*EXP(($B$22-E3464)/$B$24+($B$23^2)/(2*($B$24^2)))*ERFC(1/SQRT(2)*(($B$22-E3464)/$B$23+$B$23/$B$24))</f>
        <v>0.0460624160609424</v>
      </c>
      <c r="N3464" s="32" t="n">
        <f aca="false">ABS(F3464-M3464)</f>
        <v>0.0460624160609424</v>
      </c>
      <c r="O3464" s="32"/>
    </row>
    <row r="3465" customFormat="false" ht="15" hidden="false" customHeight="false" outlineLevel="0" collapsed="false">
      <c r="E3465" s="32"/>
      <c r="F3465" s="32"/>
      <c r="G3465" s="31" t="str">
        <f aca="false">IF(E3465="","",F3465-$F$2)</f>
        <v/>
      </c>
      <c r="H3465" s="31" t="str">
        <f aca="false">IF(E3465="","",E3465*G3465*(E3465-E3464))</f>
        <v/>
      </c>
      <c r="I3465" s="31" t="str">
        <f aca="false">IF(E3465="","",G3465*(E3465-E3464))</f>
        <v/>
      </c>
      <c r="J3465" s="32" t="str">
        <f aca="false">IF(E3465="","",IF((G3465-$B$14*E3465)&lt;0,"",(G3465-$B$14*E3465)))</f>
        <v/>
      </c>
      <c r="K3465" s="31" t="str">
        <f aca="false">IF(J3465="","",E3465*J3465*(E3465-E3464))</f>
        <v/>
      </c>
      <c r="L3465" s="31" t="str">
        <f aca="false">IF(J3465="","",J3465*(E3465-E3464))</f>
        <v/>
      </c>
      <c r="M3465" s="32" t="n">
        <f aca="false">$B$21*$B$23/$B$24*SQRT(PI()/2)*EXP(($B$22-E3465)/$B$24+($B$23^2)/(2*($B$24^2)))*ERFC(1/SQRT(2)*(($B$22-E3465)/$B$23+$B$23/$B$24))</f>
        <v>0.0460624160609424</v>
      </c>
      <c r="N3465" s="32" t="n">
        <f aca="false">ABS(F3465-M3465)</f>
        <v>0.0460624160609424</v>
      </c>
      <c r="O3465" s="32"/>
    </row>
    <row r="3466" customFormat="false" ht="15" hidden="false" customHeight="false" outlineLevel="0" collapsed="false">
      <c r="E3466" s="32"/>
      <c r="F3466" s="32"/>
      <c r="G3466" s="31" t="str">
        <f aca="false">IF(E3466="","",F3466-$F$2)</f>
        <v/>
      </c>
      <c r="H3466" s="31" t="str">
        <f aca="false">IF(E3466="","",E3466*G3466*(E3466-E3465))</f>
        <v/>
      </c>
      <c r="I3466" s="31" t="str">
        <f aca="false">IF(E3466="","",G3466*(E3466-E3465))</f>
        <v/>
      </c>
      <c r="J3466" s="32" t="str">
        <f aca="false">IF(E3466="","",IF((G3466-$B$14*E3466)&lt;0,"",(G3466-$B$14*E3466)))</f>
        <v/>
      </c>
      <c r="K3466" s="31" t="str">
        <f aca="false">IF(J3466="","",E3466*J3466*(E3466-E3465))</f>
        <v/>
      </c>
      <c r="L3466" s="31" t="str">
        <f aca="false">IF(J3466="","",J3466*(E3466-E3465))</f>
        <v/>
      </c>
      <c r="M3466" s="32" t="n">
        <f aca="false">$B$21*$B$23/$B$24*SQRT(PI()/2)*EXP(($B$22-E3466)/$B$24+($B$23^2)/(2*($B$24^2)))*ERFC(1/SQRT(2)*(($B$22-E3466)/$B$23+$B$23/$B$24))</f>
        <v>0.0460624160609424</v>
      </c>
      <c r="N3466" s="32" t="n">
        <f aca="false">ABS(F3466-M3466)</f>
        <v>0.0460624160609424</v>
      </c>
      <c r="O3466" s="32"/>
    </row>
    <row r="3467" customFormat="false" ht="15" hidden="false" customHeight="false" outlineLevel="0" collapsed="false">
      <c r="E3467" s="32"/>
      <c r="F3467" s="32"/>
      <c r="G3467" s="31" t="str">
        <f aca="false">IF(E3467="","",F3467-$F$2)</f>
        <v/>
      </c>
      <c r="H3467" s="31" t="str">
        <f aca="false">IF(E3467="","",E3467*G3467*(E3467-E3466))</f>
        <v/>
      </c>
      <c r="I3467" s="31" t="str">
        <f aca="false">IF(E3467="","",G3467*(E3467-E3466))</f>
        <v/>
      </c>
      <c r="J3467" s="32" t="str">
        <f aca="false">IF(E3467="","",IF((G3467-$B$14*E3467)&lt;0,"",(G3467-$B$14*E3467)))</f>
        <v/>
      </c>
      <c r="K3467" s="31" t="str">
        <f aca="false">IF(J3467="","",E3467*J3467*(E3467-E3466))</f>
        <v/>
      </c>
      <c r="L3467" s="31" t="str">
        <f aca="false">IF(J3467="","",J3467*(E3467-E3466))</f>
        <v/>
      </c>
      <c r="M3467" s="32" t="n">
        <f aca="false">$B$21*$B$23/$B$24*SQRT(PI()/2)*EXP(($B$22-E3467)/$B$24+($B$23^2)/(2*($B$24^2)))*ERFC(1/SQRT(2)*(($B$22-E3467)/$B$23+$B$23/$B$24))</f>
        <v>0.0460624160609424</v>
      </c>
      <c r="N3467" s="32" t="n">
        <f aca="false">ABS(F3467-M3467)</f>
        <v>0.0460624160609424</v>
      </c>
      <c r="O3467" s="32"/>
    </row>
    <row r="3468" customFormat="false" ht="15" hidden="false" customHeight="false" outlineLevel="0" collapsed="false">
      <c r="E3468" s="32"/>
      <c r="F3468" s="32"/>
      <c r="G3468" s="31" t="str">
        <f aca="false">IF(E3468="","",F3468-$F$2)</f>
        <v/>
      </c>
      <c r="H3468" s="31" t="str">
        <f aca="false">IF(E3468="","",E3468*G3468*(E3468-E3467))</f>
        <v/>
      </c>
      <c r="I3468" s="31" t="str">
        <f aca="false">IF(E3468="","",G3468*(E3468-E3467))</f>
        <v/>
      </c>
      <c r="J3468" s="32" t="str">
        <f aca="false">IF(E3468="","",IF((G3468-$B$14*E3468)&lt;0,"",(G3468-$B$14*E3468)))</f>
        <v/>
      </c>
      <c r="K3468" s="31" t="str">
        <f aca="false">IF(J3468="","",E3468*J3468*(E3468-E3467))</f>
        <v/>
      </c>
      <c r="L3468" s="31" t="str">
        <f aca="false">IF(J3468="","",J3468*(E3468-E3467))</f>
        <v/>
      </c>
      <c r="M3468" s="32" t="n">
        <f aca="false">$B$21*$B$23/$B$24*SQRT(PI()/2)*EXP(($B$22-E3468)/$B$24+($B$23^2)/(2*($B$24^2)))*ERFC(1/SQRT(2)*(($B$22-E3468)/$B$23+$B$23/$B$24))</f>
        <v>0.0460624160609424</v>
      </c>
      <c r="N3468" s="32" t="n">
        <f aca="false">ABS(F3468-M3468)</f>
        <v>0.0460624160609424</v>
      </c>
      <c r="O3468" s="32"/>
    </row>
    <row r="3469" customFormat="false" ht="15" hidden="false" customHeight="false" outlineLevel="0" collapsed="false">
      <c r="E3469" s="32"/>
      <c r="F3469" s="32"/>
      <c r="G3469" s="31" t="str">
        <f aca="false">IF(E3469="","",F3469-$F$2)</f>
        <v/>
      </c>
      <c r="H3469" s="31" t="str">
        <f aca="false">IF(E3469="","",E3469*G3469*(E3469-E3468))</f>
        <v/>
      </c>
      <c r="I3469" s="31" t="str">
        <f aca="false">IF(E3469="","",G3469*(E3469-E3468))</f>
        <v/>
      </c>
      <c r="J3469" s="32" t="str">
        <f aca="false">IF(E3469="","",IF((G3469-$B$14*E3469)&lt;0,"",(G3469-$B$14*E3469)))</f>
        <v/>
      </c>
      <c r="K3469" s="31" t="str">
        <f aca="false">IF(J3469="","",E3469*J3469*(E3469-E3468))</f>
        <v/>
      </c>
      <c r="L3469" s="31" t="str">
        <f aca="false">IF(J3469="","",J3469*(E3469-E3468))</f>
        <v/>
      </c>
      <c r="M3469" s="32" t="n">
        <f aca="false">$B$21*$B$23/$B$24*SQRT(PI()/2)*EXP(($B$22-E3469)/$B$24+($B$23^2)/(2*($B$24^2)))*ERFC(1/SQRT(2)*(($B$22-E3469)/$B$23+$B$23/$B$24))</f>
        <v>0.0460624160609424</v>
      </c>
      <c r="N3469" s="32" t="n">
        <f aca="false">ABS(F3469-M3469)</f>
        <v>0.0460624160609424</v>
      </c>
      <c r="O3469" s="32"/>
    </row>
    <row r="3470" customFormat="false" ht="15" hidden="false" customHeight="false" outlineLevel="0" collapsed="false">
      <c r="E3470" s="32"/>
      <c r="F3470" s="32"/>
      <c r="G3470" s="31" t="str">
        <f aca="false">IF(E3470="","",F3470-$F$2)</f>
        <v/>
      </c>
      <c r="H3470" s="31" t="str">
        <f aca="false">IF(E3470="","",E3470*G3470*(E3470-E3469))</f>
        <v/>
      </c>
      <c r="I3470" s="31" t="str">
        <f aca="false">IF(E3470="","",G3470*(E3470-E3469))</f>
        <v/>
      </c>
      <c r="J3470" s="32" t="str">
        <f aca="false">IF(E3470="","",IF((G3470-$B$14*E3470)&lt;0,"",(G3470-$B$14*E3470)))</f>
        <v/>
      </c>
      <c r="K3470" s="31" t="str">
        <f aca="false">IF(J3470="","",E3470*J3470*(E3470-E3469))</f>
        <v/>
      </c>
      <c r="L3470" s="31" t="str">
        <f aca="false">IF(J3470="","",J3470*(E3470-E3469))</f>
        <v/>
      </c>
      <c r="M3470" s="32" t="n">
        <f aca="false">$B$21*$B$23/$B$24*SQRT(PI()/2)*EXP(($B$22-E3470)/$B$24+($B$23^2)/(2*($B$24^2)))*ERFC(1/SQRT(2)*(($B$22-E3470)/$B$23+$B$23/$B$24))</f>
        <v>0.0460624160609424</v>
      </c>
      <c r="N3470" s="32" t="n">
        <f aca="false">ABS(F3470-M3470)</f>
        <v>0.0460624160609424</v>
      </c>
      <c r="O3470" s="32"/>
    </row>
    <row r="3471" customFormat="false" ht="15" hidden="false" customHeight="false" outlineLevel="0" collapsed="false">
      <c r="E3471" s="32"/>
      <c r="F3471" s="32"/>
      <c r="G3471" s="31" t="str">
        <f aca="false">IF(E3471="","",F3471-$F$2)</f>
        <v/>
      </c>
      <c r="H3471" s="31" t="str">
        <f aca="false">IF(E3471="","",E3471*G3471*(E3471-E3470))</f>
        <v/>
      </c>
      <c r="I3471" s="31" t="str">
        <f aca="false">IF(E3471="","",G3471*(E3471-E3470))</f>
        <v/>
      </c>
      <c r="J3471" s="32" t="str">
        <f aca="false">IF(E3471="","",IF((G3471-$B$14*E3471)&lt;0,"",(G3471-$B$14*E3471)))</f>
        <v/>
      </c>
      <c r="K3471" s="31" t="str">
        <f aca="false">IF(J3471="","",E3471*J3471*(E3471-E3470))</f>
        <v/>
      </c>
      <c r="L3471" s="31" t="str">
        <f aca="false">IF(J3471="","",J3471*(E3471-E3470))</f>
        <v/>
      </c>
      <c r="M3471" s="32" t="n">
        <f aca="false">$B$21*$B$23/$B$24*SQRT(PI()/2)*EXP(($B$22-E3471)/$B$24+($B$23^2)/(2*($B$24^2)))*ERFC(1/SQRT(2)*(($B$22-E3471)/$B$23+$B$23/$B$24))</f>
        <v>0.0460624160609424</v>
      </c>
      <c r="N3471" s="32" t="n">
        <f aca="false">ABS(F3471-M3471)</f>
        <v>0.0460624160609424</v>
      </c>
      <c r="O3471" s="32"/>
    </row>
    <row r="3472" customFormat="false" ht="15" hidden="false" customHeight="false" outlineLevel="0" collapsed="false">
      <c r="E3472" s="32"/>
      <c r="F3472" s="32"/>
      <c r="G3472" s="31" t="str">
        <f aca="false">IF(E3472="","",F3472-$F$2)</f>
        <v/>
      </c>
      <c r="H3472" s="31" t="str">
        <f aca="false">IF(E3472="","",E3472*G3472*(E3472-E3471))</f>
        <v/>
      </c>
      <c r="I3472" s="31" t="str">
        <f aca="false">IF(E3472="","",G3472*(E3472-E3471))</f>
        <v/>
      </c>
      <c r="J3472" s="32" t="str">
        <f aca="false">IF(E3472="","",IF((G3472-$B$14*E3472)&lt;0,"",(G3472-$B$14*E3472)))</f>
        <v/>
      </c>
      <c r="K3472" s="31" t="str">
        <f aca="false">IF(J3472="","",E3472*J3472*(E3472-E3471))</f>
        <v/>
      </c>
      <c r="L3472" s="31" t="str">
        <f aca="false">IF(J3472="","",J3472*(E3472-E3471))</f>
        <v/>
      </c>
      <c r="M3472" s="32" t="n">
        <f aca="false">$B$21*$B$23/$B$24*SQRT(PI()/2)*EXP(($B$22-E3472)/$B$24+($B$23^2)/(2*($B$24^2)))*ERFC(1/SQRT(2)*(($B$22-E3472)/$B$23+$B$23/$B$24))</f>
        <v>0.0460624160609424</v>
      </c>
      <c r="N3472" s="32" t="n">
        <f aca="false">ABS(F3472-M3472)</f>
        <v>0.0460624160609424</v>
      </c>
      <c r="O3472" s="32"/>
    </row>
    <row r="3473" customFormat="false" ht="15" hidden="false" customHeight="false" outlineLevel="0" collapsed="false">
      <c r="E3473" s="32"/>
      <c r="F3473" s="32"/>
      <c r="G3473" s="31" t="str">
        <f aca="false">IF(E3473="","",F3473-$F$2)</f>
        <v/>
      </c>
      <c r="H3473" s="31" t="str">
        <f aca="false">IF(E3473="","",E3473*G3473*(E3473-E3472))</f>
        <v/>
      </c>
      <c r="I3473" s="31" t="str">
        <f aca="false">IF(E3473="","",G3473*(E3473-E3472))</f>
        <v/>
      </c>
      <c r="J3473" s="32" t="str">
        <f aca="false">IF(E3473="","",IF((G3473-$B$14*E3473)&lt;0,"",(G3473-$B$14*E3473)))</f>
        <v/>
      </c>
      <c r="K3473" s="31" t="str">
        <f aca="false">IF(J3473="","",E3473*J3473*(E3473-E3472))</f>
        <v/>
      </c>
      <c r="L3473" s="31" t="str">
        <f aca="false">IF(J3473="","",J3473*(E3473-E3472))</f>
        <v/>
      </c>
      <c r="M3473" s="32" t="n">
        <f aca="false">$B$21*$B$23/$B$24*SQRT(PI()/2)*EXP(($B$22-E3473)/$B$24+($B$23^2)/(2*($B$24^2)))*ERFC(1/SQRT(2)*(($B$22-E3473)/$B$23+$B$23/$B$24))</f>
        <v>0.0460624160609424</v>
      </c>
      <c r="N3473" s="32" t="n">
        <f aca="false">ABS(F3473-M3473)</f>
        <v>0.0460624160609424</v>
      </c>
      <c r="O3473" s="32"/>
    </row>
    <row r="3474" customFormat="false" ht="15" hidden="false" customHeight="false" outlineLevel="0" collapsed="false">
      <c r="E3474" s="32"/>
      <c r="F3474" s="32"/>
      <c r="G3474" s="31" t="str">
        <f aca="false">IF(E3474="","",F3474-$F$2)</f>
        <v/>
      </c>
      <c r="H3474" s="31" t="str">
        <f aca="false">IF(E3474="","",E3474*G3474*(E3474-E3473))</f>
        <v/>
      </c>
      <c r="I3474" s="31" t="str">
        <f aca="false">IF(E3474="","",G3474*(E3474-E3473))</f>
        <v/>
      </c>
      <c r="J3474" s="32" t="str">
        <f aca="false">IF(E3474="","",IF((G3474-$B$14*E3474)&lt;0,"",(G3474-$B$14*E3474)))</f>
        <v/>
      </c>
      <c r="K3474" s="31" t="str">
        <f aca="false">IF(J3474="","",E3474*J3474*(E3474-E3473))</f>
        <v/>
      </c>
      <c r="L3474" s="31" t="str">
        <f aca="false">IF(J3474="","",J3474*(E3474-E3473))</f>
        <v/>
      </c>
      <c r="M3474" s="32" t="n">
        <f aca="false">$B$21*$B$23/$B$24*SQRT(PI()/2)*EXP(($B$22-E3474)/$B$24+($B$23^2)/(2*($B$24^2)))*ERFC(1/SQRT(2)*(($B$22-E3474)/$B$23+$B$23/$B$24))</f>
        <v>0.0460624160609424</v>
      </c>
      <c r="N3474" s="32" t="n">
        <f aca="false">ABS(F3474-M3474)</f>
        <v>0.0460624160609424</v>
      </c>
      <c r="O3474" s="32"/>
    </row>
    <row r="3475" customFormat="false" ht="15" hidden="false" customHeight="false" outlineLevel="0" collapsed="false">
      <c r="E3475" s="32"/>
      <c r="F3475" s="32"/>
      <c r="G3475" s="31" t="str">
        <f aca="false">IF(E3475="","",F3475-$F$2)</f>
        <v/>
      </c>
      <c r="H3475" s="31" t="str">
        <f aca="false">IF(E3475="","",E3475*G3475*(E3475-E3474))</f>
        <v/>
      </c>
      <c r="I3475" s="31" t="str">
        <f aca="false">IF(E3475="","",G3475*(E3475-E3474))</f>
        <v/>
      </c>
      <c r="J3475" s="32" t="str">
        <f aca="false">IF(E3475="","",IF((G3475-$B$14*E3475)&lt;0,"",(G3475-$B$14*E3475)))</f>
        <v/>
      </c>
      <c r="K3475" s="31" t="str">
        <f aca="false">IF(J3475="","",E3475*J3475*(E3475-E3474))</f>
        <v/>
      </c>
      <c r="L3475" s="31" t="str">
        <f aca="false">IF(J3475="","",J3475*(E3475-E3474))</f>
        <v/>
      </c>
      <c r="M3475" s="32" t="n">
        <f aca="false">$B$21*$B$23/$B$24*SQRT(PI()/2)*EXP(($B$22-E3475)/$B$24+($B$23^2)/(2*($B$24^2)))*ERFC(1/SQRT(2)*(($B$22-E3475)/$B$23+$B$23/$B$24))</f>
        <v>0.0460624160609424</v>
      </c>
      <c r="N3475" s="32" t="n">
        <f aca="false">ABS(F3475-M3475)</f>
        <v>0.0460624160609424</v>
      </c>
      <c r="O3475" s="32"/>
    </row>
    <row r="3476" customFormat="false" ht="15" hidden="false" customHeight="false" outlineLevel="0" collapsed="false">
      <c r="E3476" s="32"/>
      <c r="F3476" s="32"/>
      <c r="G3476" s="31" t="str">
        <f aca="false">IF(E3476="","",F3476-$F$2)</f>
        <v/>
      </c>
      <c r="H3476" s="31" t="str">
        <f aca="false">IF(E3476="","",E3476*G3476*(E3476-E3475))</f>
        <v/>
      </c>
      <c r="I3476" s="31" t="str">
        <f aca="false">IF(E3476="","",G3476*(E3476-E3475))</f>
        <v/>
      </c>
      <c r="J3476" s="32" t="str">
        <f aca="false">IF(E3476="","",IF((G3476-$B$14*E3476)&lt;0,"",(G3476-$B$14*E3476)))</f>
        <v/>
      </c>
      <c r="K3476" s="31" t="str">
        <f aca="false">IF(J3476="","",E3476*J3476*(E3476-E3475))</f>
        <v/>
      </c>
      <c r="L3476" s="31" t="str">
        <f aca="false">IF(J3476="","",J3476*(E3476-E3475))</f>
        <v/>
      </c>
      <c r="M3476" s="32" t="n">
        <f aca="false">$B$21*$B$23/$B$24*SQRT(PI()/2)*EXP(($B$22-E3476)/$B$24+($B$23^2)/(2*($B$24^2)))*ERFC(1/SQRT(2)*(($B$22-E3476)/$B$23+$B$23/$B$24))</f>
        <v>0.0460624160609424</v>
      </c>
      <c r="N3476" s="32" t="n">
        <f aca="false">ABS(F3476-M3476)</f>
        <v>0.0460624160609424</v>
      </c>
      <c r="O3476" s="32"/>
    </row>
    <row r="3477" customFormat="false" ht="15" hidden="false" customHeight="false" outlineLevel="0" collapsed="false">
      <c r="E3477" s="32"/>
      <c r="F3477" s="32"/>
      <c r="G3477" s="31" t="str">
        <f aca="false">IF(E3477="","",F3477-$F$2)</f>
        <v/>
      </c>
      <c r="H3477" s="31" t="str">
        <f aca="false">IF(E3477="","",E3477*G3477*(E3477-E3476))</f>
        <v/>
      </c>
      <c r="I3477" s="31" t="str">
        <f aca="false">IF(E3477="","",G3477*(E3477-E3476))</f>
        <v/>
      </c>
      <c r="J3477" s="32" t="str">
        <f aca="false">IF(E3477="","",IF((G3477-$B$14*E3477)&lt;0,"",(G3477-$B$14*E3477)))</f>
        <v/>
      </c>
      <c r="K3477" s="31" t="str">
        <f aca="false">IF(J3477="","",E3477*J3477*(E3477-E3476))</f>
        <v/>
      </c>
      <c r="L3477" s="31" t="str">
        <f aca="false">IF(J3477="","",J3477*(E3477-E3476))</f>
        <v/>
      </c>
      <c r="M3477" s="32" t="n">
        <f aca="false">$B$21*$B$23/$B$24*SQRT(PI()/2)*EXP(($B$22-E3477)/$B$24+($B$23^2)/(2*($B$24^2)))*ERFC(1/SQRT(2)*(($B$22-E3477)/$B$23+$B$23/$B$24))</f>
        <v>0.0460624160609424</v>
      </c>
      <c r="N3477" s="32" t="n">
        <f aca="false">ABS(F3477-M3477)</f>
        <v>0.0460624160609424</v>
      </c>
      <c r="O3477" s="32"/>
    </row>
    <row r="3478" customFormat="false" ht="15" hidden="false" customHeight="false" outlineLevel="0" collapsed="false">
      <c r="E3478" s="32"/>
      <c r="F3478" s="32"/>
      <c r="G3478" s="31" t="str">
        <f aca="false">IF(E3478="","",F3478-$F$2)</f>
        <v/>
      </c>
      <c r="H3478" s="31" t="str">
        <f aca="false">IF(E3478="","",E3478*G3478*(E3478-E3477))</f>
        <v/>
      </c>
      <c r="I3478" s="31" t="str">
        <f aca="false">IF(E3478="","",G3478*(E3478-E3477))</f>
        <v/>
      </c>
      <c r="J3478" s="32" t="str">
        <f aca="false">IF(E3478="","",IF((G3478-$B$14*E3478)&lt;0,"",(G3478-$B$14*E3478)))</f>
        <v/>
      </c>
      <c r="K3478" s="31" t="str">
        <f aca="false">IF(J3478="","",E3478*J3478*(E3478-E3477))</f>
        <v/>
      </c>
      <c r="L3478" s="31" t="str">
        <f aca="false">IF(J3478="","",J3478*(E3478-E3477))</f>
        <v/>
      </c>
      <c r="M3478" s="32" t="n">
        <f aca="false">$B$21*$B$23/$B$24*SQRT(PI()/2)*EXP(($B$22-E3478)/$B$24+($B$23^2)/(2*($B$24^2)))*ERFC(1/SQRT(2)*(($B$22-E3478)/$B$23+$B$23/$B$24))</f>
        <v>0.0460624160609424</v>
      </c>
      <c r="N3478" s="32" t="n">
        <f aca="false">ABS(F3478-M3478)</f>
        <v>0.0460624160609424</v>
      </c>
      <c r="O3478" s="32"/>
    </row>
    <row r="3479" customFormat="false" ht="15" hidden="false" customHeight="false" outlineLevel="0" collapsed="false">
      <c r="E3479" s="32"/>
      <c r="F3479" s="32"/>
      <c r="G3479" s="31" t="str">
        <f aca="false">IF(E3479="","",F3479-$F$2)</f>
        <v/>
      </c>
      <c r="H3479" s="31" t="str">
        <f aca="false">IF(E3479="","",E3479*G3479*(E3479-E3478))</f>
        <v/>
      </c>
      <c r="I3479" s="31" t="str">
        <f aca="false">IF(E3479="","",G3479*(E3479-E3478))</f>
        <v/>
      </c>
      <c r="J3479" s="32" t="str">
        <f aca="false">IF(E3479="","",IF((G3479-$B$14*E3479)&lt;0,"",(G3479-$B$14*E3479)))</f>
        <v/>
      </c>
      <c r="K3479" s="31" t="str">
        <f aca="false">IF(J3479="","",E3479*J3479*(E3479-E3478))</f>
        <v/>
      </c>
      <c r="L3479" s="31" t="str">
        <f aca="false">IF(J3479="","",J3479*(E3479-E3478))</f>
        <v/>
      </c>
      <c r="M3479" s="32" t="n">
        <f aca="false">$B$21*$B$23/$B$24*SQRT(PI()/2)*EXP(($B$22-E3479)/$B$24+($B$23^2)/(2*($B$24^2)))*ERFC(1/SQRT(2)*(($B$22-E3479)/$B$23+$B$23/$B$24))</f>
        <v>0.0460624160609424</v>
      </c>
      <c r="N3479" s="32" t="n">
        <f aca="false">ABS(F3479-M3479)</f>
        <v>0.0460624160609424</v>
      </c>
      <c r="O3479" s="32"/>
    </row>
    <row r="3480" customFormat="false" ht="15" hidden="false" customHeight="false" outlineLevel="0" collapsed="false">
      <c r="E3480" s="32"/>
      <c r="F3480" s="32"/>
      <c r="G3480" s="31" t="str">
        <f aca="false">IF(E3480="","",F3480-$F$2)</f>
        <v/>
      </c>
      <c r="H3480" s="31" t="str">
        <f aca="false">IF(E3480="","",E3480*G3480*(E3480-E3479))</f>
        <v/>
      </c>
      <c r="I3480" s="31" t="str">
        <f aca="false">IF(E3480="","",G3480*(E3480-E3479))</f>
        <v/>
      </c>
      <c r="J3480" s="32" t="str">
        <f aca="false">IF(E3480="","",IF((G3480-$B$14*E3480)&lt;0,"",(G3480-$B$14*E3480)))</f>
        <v/>
      </c>
      <c r="K3480" s="31" t="str">
        <f aca="false">IF(J3480="","",E3480*J3480*(E3480-E3479))</f>
        <v/>
      </c>
      <c r="L3480" s="31" t="str">
        <f aca="false">IF(J3480="","",J3480*(E3480-E3479))</f>
        <v/>
      </c>
      <c r="M3480" s="32" t="n">
        <f aca="false">$B$21*$B$23/$B$24*SQRT(PI()/2)*EXP(($B$22-E3480)/$B$24+($B$23^2)/(2*($B$24^2)))*ERFC(1/SQRT(2)*(($B$22-E3480)/$B$23+$B$23/$B$24))</f>
        <v>0.0460624160609424</v>
      </c>
      <c r="N3480" s="32" t="n">
        <f aca="false">ABS(F3480-M3480)</f>
        <v>0.0460624160609424</v>
      </c>
      <c r="O3480" s="32"/>
    </row>
    <row r="3481" customFormat="false" ht="15" hidden="false" customHeight="false" outlineLevel="0" collapsed="false">
      <c r="E3481" s="32"/>
      <c r="F3481" s="32"/>
      <c r="G3481" s="31" t="str">
        <f aca="false">IF(E3481="","",F3481-$F$2)</f>
        <v/>
      </c>
      <c r="H3481" s="31" t="str">
        <f aca="false">IF(E3481="","",E3481*G3481*(E3481-E3480))</f>
        <v/>
      </c>
      <c r="I3481" s="31" t="str">
        <f aca="false">IF(E3481="","",G3481*(E3481-E3480))</f>
        <v/>
      </c>
      <c r="J3481" s="32" t="str">
        <f aca="false">IF(E3481="","",IF((G3481-$B$14*E3481)&lt;0,"",(G3481-$B$14*E3481)))</f>
        <v/>
      </c>
      <c r="K3481" s="31" t="str">
        <f aca="false">IF(J3481="","",E3481*J3481*(E3481-E3480))</f>
        <v/>
      </c>
      <c r="L3481" s="31" t="str">
        <f aca="false">IF(J3481="","",J3481*(E3481-E3480))</f>
        <v/>
      </c>
      <c r="M3481" s="32" t="n">
        <f aca="false">$B$21*$B$23/$B$24*SQRT(PI()/2)*EXP(($B$22-E3481)/$B$24+($B$23^2)/(2*($B$24^2)))*ERFC(1/SQRT(2)*(($B$22-E3481)/$B$23+$B$23/$B$24))</f>
        <v>0.0460624160609424</v>
      </c>
      <c r="N3481" s="32" t="n">
        <f aca="false">ABS(F3481-M3481)</f>
        <v>0.0460624160609424</v>
      </c>
      <c r="O3481" s="32"/>
    </row>
    <row r="3482" customFormat="false" ht="15" hidden="false" customHeight="false" outlineLevel="0" collapsed="false">
      <c r="E3482" s="32"/>
      <c r="F3482" s="32"/>
      <c r="G3482" s="31" t="str">
        <f aca="false">IF(E3482="","",F3482-$F$2)</f>
        <v/>
      </c>
      <c r="H3482" s="31" t="str">
        <f aca="false">IF(E3482="","",E3482*G3482*(E3482-E3481))</f>
        <v/>
      </c>
      <c r="I3482" s="31" t="str">
        <f aca="false">IF(E3482="","",G3482*(E3482-E3481))</f>
        <v/>
      </c>
      <c r="J3482" s="32" t="str">
        <f aca="false">IF(E3482="","",IF((G3482-$B$14*E3482)&lt;0,"",(G3482-$B$14*E3482)))</f>
        <v/>
      </c>
      <c r="K3482" s="31" t="str">
        <f aca="false">IF(J3482="","",E3482*J3482*(E3482-E3481))</f>
        <v/>
      </c>
      <c r="L3482" s="31" t="str">
        <f aca="false">IF(J3482="","",J3482*(E3482-E3481))</f>
        <v/>
      </c>
      <c r="M3482" s="32" t="n">
        <f aca="false">$B$21*$B$23/$B$24*SQRT(PI()/2)*EXP(($B$22-E3482)/$B$24+($B$23^2)/(2*($B$24^2)))*ERFC(1/SQRT(2)*(($B$22-E3482)/$B$23+$B$23/$B$24))</f>
        <v>0.0460624160609424</v>
      </c>
      <c r="N3482" s="32" t="n">
        <f aca="false">ABS(F3482-M3482)</f>
        <v>0.0460624160609424</v>
      </c>
      <c r="O3482" s="32"/>
    </row>
    <row r="3483" customFormat="false" ht="15" hidden="false" customHeight="false" outlineLevel="0" collapsed="false">
      <c r="E3483" s="32"/>
      <c r="F3483" s="32"/>
      <c r="G3483" s="31" t="str">
        <f aca="false">IF(E3483="","",F3483-$F$2)</f>
        <v/>
      </c>
      <c r="H3483" s="31" t="str">
        <f aca="false">IF(E3483="","",E3483*G3483*(E3483-E3482))</f>
        <v/>
      </c>
      <c r="I3483" s="31" t="str">
        <f aca="false">IF(E3483="","",G3483*(E3483-E3482))</f>
        <v/>
      </c>
      <c r="J3483" s="32" t="str">
        <f aca="false">IF(E3483="","",IF((G3483-$B$14*E3483)&lt;0,"",(G3483-$B$14*E3483)))</f>
        <v/>
      </c>
      <c r="K3483" s="31" t="str">
        <f aca="false">IF(J3483="","",E3483*J3483*(E3483-E3482))</f>
        <v/>
      </c>
      <c r="L3483" s="31" t="str">
        <f aca="false">IF(J3483="","",J3483*(E3483-E3482))</f>
        <v/>
      </c>
      <c r="M3483" s="32" t="n">
        <f aca="false">$B$21*$B$23/$B$24*SQRT(PI()/2)*EXP(($B$22-E3483)/$B$24+($B$23^2)/(2*($B$24^2)))*ERFC(1/SQRT(2)*(($B$22-E3483)/$B$23+$B$23/$B$24))</f>
        <v>0.0460624160609424</v>
      </c>
      <c r="N3483" s="32" t="n">
        <f aca="false">ABS(F3483-M3483)</f>
        <v>0.0460624160609424</v>
      </c>
      <c r="O3483" s="32"/>
    </row>
    <row r="3484" customFormat="false" ht="15" hidden="false" customHeight="false" outlineLevel="0" collapsed="false">
      <c r="E3484" s="32"/>
      <c r="F3484" s="32"/>
      <c r="G3484" s="31" t="str">
        <f aca="false">IF(E3484="","",F3484-$F$2)</f>
        <v/>
      </c>
      <c r="H3484" s="31" t="str">
        <f aca="false">IF(E3484="","",E3484*G3484*(E3484-E3483))</f>
        <v/>
      </c>
      <c r="I3484" s="31" t="str">
        <f aca="false">IF(E3484="","",G3484*(E3484-E3483))</f>
        <v/>
      </c>
      <c r="J3484" s="32" t="str">
        <f aca="false">IF(E3484="","",IF((G3484-$B$14*E3484)&lt;0,"",(G3484-$B$14*E3484)))</f>
        <v/>
      </c>
      <c r="K3484" s="31" t="str">
        <f aca="false">IF(J3484="","",E3484*J3484*(E3484-E3483))</f>
        <v/>
      </c>
      <c r="L3484" s="31" t="str">
        <f aca="false">IF(J3484="","",J3484*(E3484-E3483))</f>
        <v/>
      </c>
      <c r="M3484" s="32" t="n">
        <f aca="false">$B$21*$B$23/$B$24*SQRT(PI()/2)*EXP(($B$22-E3484)/$B$24+($B$23^2)/(2*($B$24^2)))*ERFC(1/SQRT(2)*(($B$22-E3484)/$B$23+$B$23/$B$24))</f>
        <v>0.0460624160609424</v>
      </c>
      <c r="N3484" s="32" t="n">
        <f aca="false">ABS(F3484-M3484)</f>
        <v>0.0460624160609424</v>
      </c>
      <c r="O3484" s="32"/>
    </row>
    <row r="3485" customFormat="false" ht="15" hidden="false" customHeight="false" outlineLevel="0" collapsed="false">
      <c r="E3485" s="32"/>
      <c r="F3485" s="32"/>
      <c r="G3485" s="31" t="str">
        <f aca="false">IF(E3485="","",F3485-$F$2)</f>
        <v/>
      </c>
      <c r="H3485" s="31" t="str">
        <f aca="false">IF(E3485="","",E3485*G3485*(E3485-E3484))</f>
        <v/>
      </c>
      <c r="I3485" s="31" t="str">
        <f aca="false">IF(E3485="","",G3485*(E3485-E3484))</f>
        <v/>
      </c>
      <c r="J3485" s="32" t="str">
        <f aca="false">IF(E3485="","",IF((G3485-$B$14*E3485)&lt;0,"",(G3485-$B$14*E3485)))</f>
        <v/>
      </c>
      <c r="K3485" s="31" t="str">
        <f aca="false">IF(J3485="","",E3485*J3485*(E3485-E3484))</f>
        <v/>
      </c>
      <c r="L3485" s="31" t="str">
        <f aca="false">IF(J3485="","",J3485*(E3485-E3484))</f>
        <v/>
      </c>
      <c r="M3485" s="32" t="n">
        <f aca="false">$B$21*$B$23/$B$24*SQRT(PI()/2)*EXP(($B$22-E3485)/$B$24+($B$23^2)/(2*($B$24^2)))*ERFC(1/SQRT(2)*(($B$22-E3485)/$B$23+$B$23/$B$24))</f>
        <v>0.0460624160609424</v>
      </c>
      <c r="N3485" s="32" t="n">
        <f aca="false">ABS(F3485-M3485)</f>
        <v>0.0460624160609424</v>
      </c>
      <c r="O3485" s="32"/>
    </row>
    <row r="3486" customFormat="false" ht="15" hidden="false" customHeight="false" outlineLevel="0" collapsed="false">
      <c r="E3486" s="32"/>
      <c r="F3486" s="32"/>
      <c r="G3486" s="31" t="str">
        <f aca="false">IF(E3486="","",F3486-$F$2)</f>
        <v/>
      </c>
      <c r="H3486" s="31" t="str">
        <f aca="false">IF(E3486="","",E3486*G3486*(E3486-E3485))</f>
        <v/>
      </c>
      <c r="I3486" s="31" t="str">
        <f aca="false">IF(E3486="","",G3486*(E3486-E3485))</f>
        <v/>
      </c>
      <c r="J3486" s="32" t="str">
        <f aca="false">IF(E3486="","",IF((G3486-$B$14*E3486)&lt;0,"",(G3486-$B$14*E3486)))</f>
        <v/>
      </c>
      <c r="K3486" s="31" t="str">
        <f aca="false">IF(J3486="","",E3486*J3486*(E3486-E3485))</f>
        <v/>
      </c>
      <c r="L3486" s="31" t="str">
        <f aca="false">IF(J3486="","",J3486*(E3486-E3485))</f>
        <v/>
      </c>
      <c r="M3486" s="32" t="n">
        <f aca="false">$B$21*$B$23/$B$24*SQRT(PI()/2)*EXP(($B$22-E3486)/$B$24+($B$23^2)/(2*($B$24^2)))*ERFC(1/SQRT(2)*(($B$22-E3486)/$B$23+$B$23/$B$24))</f>
        <v>0.0460624160609424</v>
      </c>
      <c r="N3486" s="32" t="n">
        <f aca="false">ABS(F3486-M3486)</f>
        <v>0.0460624160609424</v>
      </c>
      <c r="O3486" s="32"/>
    </row>
    <row r="3487" customFormat="false" ht="15" hidden="false" customHeight="false" outlineLevel="0" collapsed="false">
      <c r="E3487" s="32"/>
      <c r="F3487" s="32"/>
      <c r="G3487" s="31" t="str">
        <f aca="false">IF(E3487="","",F3487-$F$2)</f>
        <v/>
      </c>
      <c r="H3487" s="31" t="str">
        <f aca="false">IF(E3487="","",E3487*G3487*(E3487-E3486))</f>
        <v/>
      </c>
      <c r="I3487" s="31" t="str">
        <f aca="false">IF(E3487="","",G3487*(E3487-E3486))</f>
        <v/>
      </c>
      <c r="J3487" s="32" t="str">
        <f aca="false">IF(E3487="","",IF((G3487-$B$14*E3487)&lt;0,"",(G3487-$B$14*E3487)))</f>
        <v/>
      </c>
      <c r="K3487" s="31" t="str">
        <f aca="false">IF(J3487="","",E3487*J3487*(E3487-E3486))</f>
        <v/>
      </c>
      <c r="L3487" s="31" t="str">
        <f aca="false">IF(J3487="","",J3487*(E3487-E3486))</f>
        <v/>
      </c>
      <c r="M3487" s="32" t="n">
        <f aca="false">$B$21*$B$23/$B$24*SQRT(PI()/2)*EXP(($B$22-E3487)/$B$24+($B$23^2)/(2*($B$24^2)))*ERFC(1/SQRT(2)*(($B$22-E3487)/$B$23+$B$23/$B$24))</f>
        <v>0.0460624160609424</v>
      </c>
      <c r="N3487" s="32" t="n">
        <f aca="false">ABS(F3487-M3487)</f>
        <v>0.0460624160609424</v>
      </c>
      <c r="O3487" s="32"/>
    </row>
    <row r="3488" customFormat="false" ht="15" hidden="false" customHeight="false" outlineLevel="0" collapsed="false">
      <c r="E3488" s="32"/>
      <c r="F3488" s="32"/>
      <c r="G3488" s="31" t="str">
        <f aca="false">IF(E3488="","",F3488-$F$2)</f>
        <v/>
      </c>
      <c r="H3488" s="31" t="str">
        <f aca="false">IF(E3488="","",E3488*G3488*(E3488-E3487))</f>
        <v/>
      </c>
      <c r="I3488" s="31" t="str">
        <f aca="false">IF(E3488="","",G3488*(E3488-E3487))</f>
        <v/>
      </c>
      <c r="J3488" s="32" t="str">
        <f aca="false">IF(E3488="","",IF((G3488-$B$14*E3488)&lt;0,"",(G3488-$B$14*E3488)))</f>
        <v/>
      </c>
      <c r="K3488" s="31" t="str">
        <f aca="false">IF(J3488="","",E3488*J3488*(E3488-E3487))</f>
        <v/>
      </c>
      <c r="L3488" s="31" t="str">
        <f aca="false">IF(J3488="","",J3488*(E3488-E3487))</f>
        <v/>
      </c>
      <c r="M3488" s="32" t="n">
        <f aca="false">$B$21*$B$23/$B$24*SQRT(PI()/2)*EXP(($B$22-E3488)/$B$24+($B$23^2)/(2*($B$24^2)))*ERFC(1/SQRT(2)*(($B$22-E3488)/$B$23+$B$23/$B$24))</f>
        <v>0.0460624160609424</v>
      </c>
      <c r="N3488" s="32" t="n">
        <f aca="false">ABS(F3488-M3488)</f>
        <v>0.0460624160609424</v>
      </c>
      <c r="O3488" s="32"/>
    </row>
    <row r="3489" customFormat="false" ht="15" hidden="false" customHeight="false" outlineLevel="0" collapsed="false">
      <c r="E3489" s="32"/>
      <c r="F3489" s="32"/>
      <c r="G3489" s="31" t="str">
        <f aca="false">IF(E3489="","",F3489-$F$2)</f>
        <v/>
      </c>
      <c r="H3489" s="31" t="str">
        <f aca="false">IF(E3489="","",E3489*G3489*(E3489-E3488))</f>
        <v/>
      </c>
      <c r="I3489" s="31" t="str">
        <f aca="false">IF(E3489="","",G3489*(E3489-E3488))</f>
        <v/>
      </c>
      <c r="J3489" s="32" t="str">
        <f aca="false">IF(E3489="","",IF((G3489-$B$14*E3489)&lt;0,"",(G3489-$B$14*E3489)))</f>
        <v/>
      </c>
      <c r="K3489" s="31" t="str">
        <f aca="false">IF(J3489="","",E3489*J3489*(E3489-E3488))</f>
        <v/>
      </c>
      <c r="L3489" s="31" t="str">
        <f aca="false">IF(J3489="","",J3489*(E3489-E3488))</f>
        <v/>
      </c>
      <c r="M3489" s="32" t="n">
        <f aca="false">$B$21*$B$23/$B$24*SQRT(PI()/2)*EXP(($B$22-E3489)/$B$24+($B$23^2)/(2*($B$24^2)))*ERFC(1/SQRT(2)*(($B$22-E3489)/$B$23+$B$23/$B$24))</f>
        <v>0.0460624160609424</v>
      </c>
      <c r="N3489" s="32" t="n">
        <f aca="false">ABS(F3489-M3489)</f>
        <v>0.0460624160609424</v>
      </c>
      <c r="O3489" s="32"/>
    </row>
    <row r="3490" customFormat="false" ht="15" hidden="false" customHeight="false" outlineLevel="0" collapsed="false">
      <c r="E3490" s="32"/>
      <c r="F3490" s="32"/>
      <c r="G3490" s="31" t="str">
        <f aca="false">IF(E3490="","",F3490-$F$2)</f>
        <v/>
      </c>
      <c r="H3490" s="31" t="str">
        <f aca="false">IF(E3490="","",E3490*G3490*(E3490-E3489))</f>
        <v/>
      </c>
      <c r="I3490" s="31" t="str">
        <f aca="false">IF(E3490="","",G3490*(E3490-E3489))</f>
        <v/>
      </c>
      <c r="J3490" s="32" t="str">
        <f aca="false">IF(E3490="","",IF((G3490-$B$14*E3490)&lt;0,"",(G3490-$B$14*E3490)))</f>
        <v/>
      </c>
      <c r="K3490" s="31" t="str">
        <f aca="false">IF(J3490="","",E3490*J3490*(E3490-E3489))</f>
        <v/>
      </c>
      <c r="L3490" s="31" t="str">
        <f aca="false">IF(J3490="","",J3490*(E3490-E3489))</f>
        <v/>
      </c>
      <c r="M3490" s="32" t="n">
        <f aca="false">$B$21*$B$23/$B$24*SQRT(PI()/2)*EXP(($B$22-E3490)/$B$24+($B$23^2)/(2*($B$24^2)))*ERFC(1/SQRT(2)*(($B$22-E3490)/$B$23+$B$23/$B$24))</f>
        <v>0.0460624160609424</v>
      </c>
      <c r="N3490" s="32" t="n">
        <f aca="false">ABS(F3490-M3490)</f>
        <v>0.0460624160609424</v>
      </c>
      <c r="O3490" s="32"/>
    </row>
    <row r="3491" customFormat="false" ht="15" hidden="false" customHeight="false" outlineLevel="0" collapsed="false">
      <c r="E3491" s="32"/>
      <c r="F3491" s="32"/>
      <c r="G3491" s="31" t="str">
        <f aca="false">IF(E3491="","",F3491-$F$2)</f>
        <v/>
      </c>
      <c r="H3491" s="31" t="str">
        <f aca="false">IF(E3491="","",E3491*G3491*(E3491-E3490))</f>
        <v/>
      </c>
      <c r="I3491" s="31" t="str">
        <f aca="false">IF(E3491="","",G3491*(E3491-E3490))</f>
        <v/>
      </c>
      <c r="J3491" s="32" t="str">
        <f aca="false">IF(E3491="","",IF((G3491-$B$14*E3491)&lt;0,"",(G3491-$B$14*E3491)))</f>
        <v/>
      </c>
      <c r="K3491" s="31" t="str">
        <f aca="false">IF(J3491="","",E3491*J3491*(E3491-E3490))</f>
        <v/>
      </c>
      <c r="L3491" s="31" t="str">
        <f aca="false">IF(J3491="","",J3491*(E3491-E3490))</f>
        <v/>
      </c>
      <c r="M3491" s="32" t="n">
        <f aca="false">$B$21*$B$23/$B$24*SQRT(PI()/2)*EXP(($B$22-E3491)/$B$24+($B$23^2)/(2*($B$24^2)))*ERFC(1/SQRT(2)*(($B$22-E3491)/$B$23+$B$23/$B$24))</f>
        <v>0.0460624160609424</v>
      </c>
      <c r="N3491" s="32" t="n">
        <f aca="false">ABS(F3491-M3491)</f>
        <v>0.0460624160609424</v>
      </c>
      <c r="O3491" s="32"/>
    </row>
    <row r="3492" customFormat="false" ht="15" hidden="false" customHeight="false" outlineLevel="0" collapsed="false">
      <c r="E3492" s="32"/>
      <c r="F3492" s="32"/>
      <c r="G3492" s="31" t="str">
        <f aca="false">IF(E3492="","",F3492-$F$2)</f>
        <v/>
      </c>
      <c r="H3492" s="31" t="str">
        <f aca="false">IF(E3492="","",E3492*G3492*(E3492-E3491))</f>
        <v/>
      </c>
      <c r="I3492" s="31" t="str">
        <f aca="false">IF(E3492="","",G3492*(E3492-E3491))</f>
        <v/>
      </c>
      <c r="J3492" s="32" t="str">
        <f aca="false">IF(E3492="","",IF((G3492-$B$14*E3492)&lt;0,"",(G3492-$B$14*E3492)))</f>
        <v/>
      </c>
      <c r="K3492" s="31" t="str">
        <f aca="false">IF(J3492="","",E3492*J3492*(E3492-E3491))</f>
        <v/>
      </c>
      <c r="L3492" s="31" t="str">
        <f aca="false">IF(J3492="","",J3492*(E3492-E3491))</f>
        <v/>
      </c>
      <c r="M3492" s="32" t="n">
        <f aca="false">$B$21*$B$23/$B$24*SQRT(PI()/2)*EXP(($B$22-E3492)/$B$24+($B$23^2)/(2*($B$24^2)))*ERFC(1/SQRT(2)*(($B$22-E3492)/$B$23+$B$23/$B$24))</f>
        <v>0.0460624160609424</v>
      </c>
      <c r="N3492" s="32" t="n">
        <f aca="false">ABS(F3492-M3492)</f>
        <v>0.0460624160609424</v>
      </c>
      <c r="O3492" s="32"/>
    </row>
    <row r="3493" customFormat="false" ht="15" hidden="false" customHeight="false" outlineLevel="0" collapsed="false">
      <c r="E3493" s="32"/>
      <c r="F3493" s="32"/>
      <c r="G3493" s="31" t="str">
        <f aca="false">IF(E3493="","",F3493-$F$2)</f>
        <v/>
      </c>
      <c r="H3493" s="31" t="str">
        <f aca="false">IF(E3493="","",E3493*G3493*(E3493-E3492))</f>
        <v/>
      </c>
      <c r="I3493" s="31" t="str">
        <f aca="false">IF(E3493="","",G3493*(E3493-E3492))</f>
        <v/>
      </c>
      <c r="J3493" s="32" t="str">
        <f aca="false">IF(E3493="","",IF((G3493-$B$14*E3493)&lt;0,"",(G3493-$B$14*E3493)))</f>
        <v/>
      </c>
      <c r="K3493" s="31" t="str">
        <f aca="false">IF(J3493="","",E3493*J3493*(E3493-E3492))</f>
        <v/>
      </c>
      <c r="L3493" s="31" t="str">
        <f aca="false">IF(J3493="","",J3493*(E3493-E3492))</f>
        <v/>
      </c>
      <c r="M3493" s="32" t="n">
        <f aca="false">$B$21*$B$23/$B$24*SQRT(PI()/2)*EXP(($B$22-E3493)/$B$24+($B$23^2)/(2*($B$24^2)))*ERFC(1/SQRT(2)*(($B$22-E3493)/$B$23+$B$23/$B$24))</f>
        <v>0.0460624160609424</v>
      </c>
      <c r="N3493" s="32" t="n">
        <f aca="false">ABS(F3493-M3493)</f>
        <v>0.0460624160609424</v>
      </c>
      <c r="O3493" s="32"/>
    </row>
    <row r="3494" customFormat="false" ht="15" hidden="false" customHeight="false" outlineLevel="0" collapsed="false">
      <c r="E3494" s="32"/>
      <c r="F3494" s="32"/>
      <c r="G3494" s="31" t="str">
        <f aca="false">IF(E3494="","",F3494-$F$2)</f>
        <v/>
      </c>
      <c r="H3494" s="31" t="str">
        <f aca="false">IF(E3494="","",E3494*G3494*(E3494-E3493))</f>
        <v/>
      </c>
      <c r="I3494" s="31" t="str">
        <f aca="false">IF(E3494="","",G3494*(E3494-E3493))</f>
        <v/>
      </c>
      <c r="J3494" s="32" t="str">
        <f aca="false">IF(E3494="","",IF((G3494-$B$14*E3494)&lt;0,"",(G3494-$B$14*E3494)))</f>
        <v/>
      </c>
      <c r="K3494" s="31" t="str">
        <f aca="false">IF(J3494="","",E3494*J3494*(E3494-E3493))</f>
        <v/>
      </c>
      <c r="L3494" s="31" t="str">
        <f aca="false">IF(J3494="","",J3494*(E3494-E3493))</f>
        <v/>
      </c>
      <c r="M3494" s="32" t="n">
        <f aca="false">$B$21*$B$23/$B$24*SQRT(PI()/2)*EXP(($B$22-E3494)/$B$24+($B$23^2)/(2*($B$24^2)))*ERFC(1/SQRT(2)*(($B$22-E3494)/$B$23+$B$23/$B$24))</f>
        <v>0.0460624160609424</v>
      </c>
      <c r="N3494" s="32" t="n">
        <f aca="false">ABS(F3494-M3494)</f>
        <v>0.0460624160609424</v>
      </c>
      <c r="O3494" s="32"/>
    </row>
    <row r="3495" customFormat="false" ht="15" hidden="false" customHeight="false" outlineLevel="0" collapsed="false">
      <c r="E3495" s="32"/>
      <c r="F3495" s="32"/>
      <c r="G3495" s="31" t="str">
        <f aca="false">IF(E3495="","",F3495-$F$2)</f>
        <v/>
      </c>
      <c r="H3495" s="31" t="str">
        <f aca="false">IF(E3495="","",E3495*G3495*(E3495-E3494))</f>
        <v/>
      </c>
      <c r="I3495" s="31" t="str">
        <f aca="false">IF(E3495="","",G3495*(E3495-E3494))</f>
        <v/>
      </c>
      <c r="J3495" s="32" t="str">
        <f aca="false">IF(E3495="","",IF((G3495-$B$14*E3495)&lt;0,"",(G3495-$B$14*E3495)))</f>
        <v/>
      </c>
      <c r="K3495" s="31" t="str">
        <f aca="false">IF(J3495="","",E3495*J3495*(E3495-E3494))</f>
        <v/>
      </c>
      <c r="L3495" s="31" t="str">
        <f aca="false">IF(J3495="","",J3495*(E3495-E3494))</f>
        <v/>
      </c>
      <c r="M3495" s="32" t="n">
        <f aca="false">$B$21*$B$23/$B$24*SQRT(PI()/2)*EXP(($B$22-E3495)/$B$24+($B$23^2)/(2*($B$24^2)))*ERFC(1/SQRT(2)*(($B$22-E3495)/$B$23+$B$23/$B$24))</f>
        <v>0.0460624160609424</v>
      </c>
      <c r="N3495" s="32" t="n">
        <f aca="false">ABS(F3495-M3495)</f>
        <v>0.0460624160609424</v>
      </c>
      <c r="O3495" s="32"/>
    </row>
    <row r="3496" customFormat="false" ht="15" hidden="false" customHeight="false" outlineLevel="0" collapsed="false">
      <c r="E3496" s="32"/>
      <c r="F3496" s="32"/>
      <c r="G3496" s="31" t="str">
        <f aca="false">IF(E3496="","",F3496-$F$2)</f>
        <v/>
      </c>
      <c r="H3496" s="31" t="str">
        <f aca="false">IF(E3496="","",E3496*G3496*(E3496-E3495))</f>
        <v/>
      </c>
      <c r="I3496" s="31" t="str">
        <f aca="false">IF(E3496="","",G3496*(E3496-E3495))</f>
        <v/>
      </c>
      <c r="J3496" s="32" t="str">
        <f aca="false">IF(E3496="","",IF((G3496-$B$14*E3496)&lt;0,"",(G3496-$B$14*E3496)))</f>
        <v/>
      </c>
      <c r="K3496" s="31" t="str">
        <f aca="false">IF(J3496="","",E3496*J3496*(E3496-E3495))</f>
        <v/>
      </c>
      <c r="L3496" s="31" t="str">
        <f aca="false">IF(J3496="","",J3496*(E3496-E3495))</f>
        <v/>
      </c>
      <c r="M3496" s="32" t="n">
        <f aca="false">$B$21*$B$23/$B$24*SQRT(PI()/2)*EXP(($B$22-E3496)/$B$24+($B$23^2)/(2*($B$24^2)))*ERFC(1/SQRT(2)*(($B$22-E3496)/$B$23+$B$23/$B$24))</f>
        <v>0.0460624160609424</v>
      </c>
      <c r="N3496" s="32" t="n">
        <f aca="false">ABS(F3496-M3496)</f>
        <v>0.0460624160609424</v>
      </c>
      <c r="O3496" s="32"/>
    </row>
    <row r="3497" customFormat="false" ht="15" hidden="false" customHeight="false" outlineLevel="0" collapsed="false">
      <c r="E3497" s="32"/>
      <c r="F3497" s="32"/>
      <c r="G3497" s="31" t="str">
        <f aca="false">IF(E3497="","",F3497-$F$2)</f>
        <v/>
      </c>
      <c r="H3497" s="31" t="str">
        <f aca="false">IF(E3497="","",E3497*G3497*(E3497-E3496))</f>
        <v/>
      </c>
      <c r="I3497" s="31" t="str">
        <f aca="false">IF(E3497="","",G3497*(E3497-E3496))</f>
        <v/>
      </c>
      <c r="J3497" s="32" t="str">
        <f aca="false">IF(E3497="","",IF((G3497-$B$14*E3497)&lt;0,"",(G3497-$B$14*E3497)))</f>
        <v/>
      </c>
      <c r="K3497" s="31" t="str">
        <f aca="false">IF(J3497="","",E3497*J3497*(E3497-E3496))</f>
        <v/>
      </c>
      <c r="L3497" s="31" t="str">
        <f aca="false">IF(J3497="","",J3497*(E3497-E3496))</f>
        <v/>
      </c>
      <c r="M3497" s="32" t="n">
        <f aca="false">$B$21*$B$23/$B$24*SQRT(PI()/2)*EXP(($B$22-E3497)/$B$24+($B$23^2)/(2*($B$24^2)))*ERFC(1/SQRT(2)*(($B$22-E3497)/$B$23+$B$23/$B$24))</f>
        <v>0.0460624160609424</v>
      </c>
      <c r="N3497" s="32" t="n">
        <f aca="false">ABS(F3497-M3497)</f>
        <v>0.0460624160609424</v>
      </c>
      <c r="O3497" s="32"/>
    </row>
    <row r="3498" customFormat="false" ht="15" hidden="false" customHeight="false" outlineLevel="0" collapsed="false">
      <c r="E3498" s="32"/>
      <c r="F3498" s="32"/>
      <c r="G3498" s="31" t="str">
        <f aca="false">IF(E3498="","",F3498-$F$2)</f>
        <v/>
      </c>
      <c r="H3498" s="31" t="str">
        <f aca="false">IF(E3498="","",E3498*G3498*(E3498-E3497))</f>
        <v/>
      </c>
      <c r="I3498" s="31" t="str">
        <f aca="false">IF(E3498="","",G3498*(E3498-E3497))</f>
        <v/>
      </c>
      <c r="J3498" s="32" t="str">
        <f aca="false">IF(E3498="","",IF((G3498-$B$14*E3498)&lt;0,"",(G3498-$B$14*E3498)))</f>
        <v/>
      </c>
      <c r="K3498" s="31" t="str">
        <f aca="false">IF(J3498="","",E3498*J3498*(E3498-E3497))</f>
        <v/>
      </c>
      <c r="L3498" s="31" t="str">
        <f aca="false">IF(J3498="","",J3498*(E3498-E3497))</f>
        <v/>
      </c>
      <c r="M3498" s="32" t="n">
        <f aca="false">$B$21*$B$23/$B$24*SQRT(PI()/2)*EXP(($B$22-E3498)/$B$24+($B$23^2)/(2*($B$24^2)))*ERFC(1/SQRT(2)*(($B$22-E3498)/$B$23+$B$23/$B$24))</f>
        <v>0.0460624160609424</v>
      </c>
      <c r="N3498" s="32" t="n">
        <f aca="false">ABS(F3498-M3498)</f>
        <v>0.0460624160609424</v>
      </c>
      <c r="O3498" s="32"/>
    </row>
    <row r="3499" customFormat="false" ht="15" hidden="false" customHeight="false" outlineLevel="0" collapsed="false">
      <c r="E3499" s="32"/>
      <c r="F3499" s="32"/>
      <c r="G3499" s="31" t="str">
        <f aca="false">IF(E3499="","",F3499-$F$2)</f>
        <v/>
      </c>
      <c r="H3499" s="31" t="str">
        <f aca="false">IF(E3499="","",E3499*G3499*(E3499-E3498))</f>
        <v/>
      </c>
      <c r="I3499" s="31" t="str">
        <f aca="false">IF(E3499="","",G3499*(E3499-E3498))</f>
        <v/>
      </c>
      <c r="J3499" s="32" t="str">
        <f aca="false">IF(E3499="","",IF((G3499-$B$14*E3499)&lt;0,"",(G3499-$B$14*E3499)))</f>
        <v/>
      </c>
      <c r="K3499" s="31" t="str">
        <f aca="false">IF(J3499="","",E3499*J3499*(E3499-E3498))</f>
        <v/>
      </c>
      <c r="L3499" s="31" t="str">
        <f aca="false">IF(J3499="","",J3499*(E3499-E3498))</f>
        <v/>
      </c>
      <c r="M3499" s="32" t="n">
        <f aca="false">$B$21*$B$23/$B$24*SQRT(PI()/2)*EXP(($B$22-E3499)/$B$24+($B$23^2)/(2*($B$24^2)))*ERFC(1/SQRT(2)*(($B$22-E3499)/$B$23+$B$23/$B$24))</f>
        <v>0.0460624160609424</v>
      </c>
      <c r="N3499" s="32" t="n">
        <f aca="false">ABS(F3499-M3499)</f>
        <v>0.0460624160609424</v>
      </c>
      <c r="O3499" s="32"/>
    </row>
    <row r="3500" customFormat="false" ht="15" hidden="false" customHeight="false" outlineLevel="0" collapsed="false">
      <c r="E3500" s="32"/>
      <c r="F3500" s="32"/>
      <c r="G3500" s="31" t="str">
        <f aca="false">IF(E3500="","",F3500-$F$2)</f>
        <v/>
      </c>
      <c r="H3500" s="31" t="str">
        <f aca="false">IF(E3500="","",E3500*G3500*(E3500-E3499))</f>
        <v/>
      </c>
      <c r="I3500" s="31" t="str">
        <f aca="false">IF(E3500="","",G3500*(E3500-E3499))</f>
        <v/>
      </c>
      <c r="J3500" s="32" t="str">
        <f aca="false">IF(E3500="","",IF((G3500-$B$14*E3500)&lt;0,"",(G3500-$B$14*E3500)))</f>
        <v/>
      </c>
      <c r="K3500" s="31" t="str">
        <f aca="false">IF(J3500="","",E3500*J3500*(E3500-E3499))</f>
        <v/>
      </c>
      <c r="L3500" s="31" t="str">
        <f aca="false">IF(J3500="","",J3500*(E3500-E3499))</f>
        <v/>
      </c>
      <c r="M3500" s="32" t="n">
        <f aca="false">$B$21*$B$23/$B$24*SQRT(PI()/2)*EXP(($B$22-E3500)/$B$24+($B$23^2)/(2*($B$24^2)))*ERFC(1/SQRT(2)*(($B$22-E3500)/$B$23+$B$23/$B$24))</f>
        <v>0.0460624160609424</v>
      </c>
      <c r="N3500" s="32" t="n">
        <f aca="false">ABS(F3500-M3500)</f>
        <v>0.0460624160609424</v>
      </c>
      <c r="O3500" s="32"/>
    </row>
    <row r="3501" customFormat="false" ht="15" hidden="false" customHeight="false" outlineLevel="0" collapsed="false">
      <c r="E3501" s="32"/>
      <c r="F3501" s="32"/>
      <c r="G3501" s="31" t="str">
        <f aca="false">IF(E3501="","",F3501-$F$2)</f>
        <v/>
      </c>
      <c r="H3501" s="31" t="str">
        <f aca="false">IF(E3501="","",E3501*G3501*(E3501-E3500))</f>
        <v/>
      </c>
      <c r="I3501" s="31" t="str">
        <f aca="false">IF(E3501="","",G3501*(E3501-E3500))</f>
        <v/>
      </c>
      <c r="J3501" s="32" t="str">
        <f aca="false">IF(E3501="","",IF((G3501-$B$14*E3501)&lt;0,"",(G3501-$B$14*E3501)))</f>
        <v/>
      </c>
      <c r="K3501" s="31" t="str">
        <f aca="false">IF(J3501="","",E3501*J3501*(E3501-E3500))</f>
        <v/>
      </c>
      <c r="L3501" s="31" t="str">
        <f aca="false">IF(J3501="","",J3501*(E3501-E3500))</f>
        <v/>
      </c>
      <c r="M3501" s="32" t="n">
        <f aca="false">$B$21*$B$23/$B$24*SQRT(PI()/2)*EXP(($B$22-E3501)/$B$24+($B$23^2)/(2*($B$24^2)))*ERFC(1/SQRT(2)*(($B$22-E3501)/$B$23+$B$23/$B$24))</f>
        <v>0.0460624160609424</v>
      </c>
      <c r="N3501" s="32" t="n">
        <f aca="false">ABS(F3501-M3501)</f>
        <v>0.0460624160609424</v>
      </c>
      <c r="O3501" s="32"/>
    </row>
    <row r="3502" customFormat="false" ht="15" hidden="false" customHeight="false" outlineLevel="0" collapsed="false">
      <c r="E3502" s="32"/>
      <c r="F3502" s="32"/>
      <c r="G3502" s="31" t="str">
        <f aca="false">IF(E3502="","",F3502-$F$2)</f>
        <v/>
      </c>
      <c r="H3502" s="31" t="str">
        <f aca="false">IF(E3502="","",E3502*G3502*(E3502-E3501))</f>
        <v/>
      </c>
      <c r="I3502" s="31" t="str">
        <f aca="false">IF(E3502="","",G3502*(E3502-E3501))</f>
        <v/>
      </c>
      <c r="J3502" s="32" t="str">
        <f aca="false">IF(E3502="","",IF((G3502-$B$14*E3502)&lt;0,"",(G3502-$B$14*E3502)))</f>
        <v/>
      </c>
      <c r="K3502" s="31" t="str">
        <f aca="false">IF(J3502="","",E3502*J3502*(E3502-E3501))</f>
        <v/>
      </c>
      <c r="L3502" s="31" t="str">
        <f aca="false">IF(J3502="","",J3502*(E3502-E3501))</f>
        <v/>
      </c>
      <c r="M3502" s="32" t="n">
        <f aca="false">$B$21*$B$23/$B$24*SQRT(PI()/2)*EXP(($B$22-E3502)/$B$24+($B$23^2)/(2*($B$24^2)))*ERFC(1/SQRT(2)*(($B$22-E3502)/$B$23+$B$23/$B$24))</f>
        <v>0.0460624160609424</v>
      </c>
      <c r="N3502" s="32" t="n">
        <f aca="false">ABS(F3502-M3502)</f>
        <v>0.0460624160609424</v>
      </c>
      <c r="O3502" s="32"/>
    </row>
    <row r="3503" customFormat="false" ht="15" hidden="false" customHeight="false" outlineLevel="0" collapsed="false">
      <c r="E3503" s="32"/>
      <c r="F3503" s="32"/>
      <c r="G3503" s="31" t="str">
        <f aca="false">IF(E3503="","",F3503-$F$2)</f>
        <v/>
      </c>
      <c r="H3503" s="31" t="str">
        <f aca="false">IF(E3503="","",E3503*G3503*(E3503-E3502))</f>
        <v/>
      </c>
      <c r="I3503" s="31" t="str">
        <f aca="false">IF(E3503="","",G3503*(E3503-E3502))</f>
        <v/>
      </c>
      <c r="J3503" s="32" t="str">
        <f aca="false">IF(E3503="","",IF((G3503-$B$14*E3503)&lt;0,"",(G3503-$B$14*E3503)))</f>
        <v/>
      </c>
      <c r="K3503" s="31" t="str">
        <f aca="false">IF(J3503="","",E3503*J3503*(E3503-E3502))</f>
        <v/>
      </c>
      <c r="L3503" s="31" t="str">
        <f aca="false">IF(J3503="","",J3503*(E3503-E3502))</f>
        <v/>
      </c>
      <c r="M3503" s="32" t="n">
        <f aca="false">$B$21*$B$23/$B$24*SQRT(PI()/2)*EXP(($B$22-E3503)/$B$24+($B$23^2)/(2*($B$24^2)))*ERFC(1/SQRT(2)*(($B$22-E3503)/$B$23+$B$23/$B$24))</f>
        <v>0.0460624160609424</v>
      </c>
      <c r="N3503" s="32" t="n">
        <f aca="false">ABS(F3503-M3503)</f>
        <v>0.0460624160609424</v>
      </c>
      <c r="O3503" s="32"/>
    </row>
    <row r="3504" customFormat="false" ht="15" hidden="false" customHeight="false" outlineLevel="0" collapsed="false">
      <c r="E3504" s="32"/>
      <c r="F3504" s="32"/>
      <c r="G3504" s="31" t="str">
        <f aca="false">IF(E3504="","",F3504-$F$2)</f>
        <v/>
      </c>
      <c r="H3504" s="31" t="str">
        <f aca="false">IF(E3504="","",E3504*G3504*(E3504-E3503))</f>
        <v/>
      </c>
      <c r="I3504" s="31" t="str">
        <f aca="false">IF(E3504="","",G3504*(E3504-E3503))</f>
        <v/>
      </c>
      <c r="J3504" s="32" t="str">
        <f aca="false">IF(E3504="","",IF((G3504-$B$14*E3504)&lt;0,"",(G3504-$B$14*E3504)))</f>
        <v/>
      </c>
      <c r="K3504" s="31" t="str">
        <f aca="false">IF(J3504="","",E3504*J3504*(E3504-E3503))</f>
        <v/>
      </c>
      <c r="L3504" s="31" t="str">
        <f aca="false">IF(J3504="","",J3504*(E3504-E3503))</f>
        <v/>
      </c>
      <c r="M3504" s="32" t="n">
        <f aca="false">$B$21*$B$23/$B$24*SQRT(PI()/2)*EXP(($B$22-E3504)/$B$24+($B$23^2)/(2*($B$24^2)))*ERFC(1/SQRT(2)*(($B$22-E3504)/$B$23+$B$23/$B$24))</f>
        <v>0.0460624160609424</v>
      </c>
      <c r="N3504" s="32" t="n">
        <f aca="false">ABS(F3504-M3504)</f>
        <v>0.0460624160609424</v>
      </c>
      <c r="O3504" s="32"/>
    </row>
    <row r="3505" customFormat="false" ht="15" hidden="false" customHeight="false" outlineLevel="0" collapsed="false">
      <c r="E3505" s="32"/>
      <c r="F3505" s="32"/>
      <c r="G3505" s="31" t="str">
        <f aca="false">IF(E3505="","",F3505-$F$2)</f>
        <v/>
      </c>
      <c r="H3505" s="31" t="str">
        <f aca="false">IF(E3505="","",E3505*G3505*(E3505-E3504))</f>
        <v/>
      </c>
      <c r="I3505" s="31" t="str">
        <f aca="false">IF(E3505="","",G3505*(E3505-E3504))</f>
        <v/>
      </c>
      <c r="J3505" s="32" t="str">
        <f aca="false">IF(E3505="","",IF((G3505-$B$14*E3505)&lt;0,"",(G3505-$B$14*E3505)))</f>
        <v/>
      </c>
      <c r="K3505" s="31" t="str">
        <f aca="false">IF(J3505="","",E3505*J3505*(E3505-E3504))</f>
        <v/>
      </c>
      <c r="L3505" s="31" t="str">
        <f aca="false">IF(J3505="","",J3505*(E3505-E3504))</f>
        <v/>
      </c>
      <c r="M3505" s="32" t="n">
        <f aca="false">$B$21*$B$23/$B$24*SQRT(PI()/2)*EXP(($B$22-E3505)/$B$24+($B$23^2)/(2*($B$24^2)))*ERFC(1/SQRT(2)*(($B$22-E3505)/$B$23+$B$23/$B$24))</f>
        <v>0.0460624160609424</v>
      </c>
      <c r="N3505" s="32" t="n">
        <f aca="false">ABS(F3505-M3505)</f>
        <v>0.0460624160609424</v>
      </c>
      <c r="O3505" s="32"/>
    </row>
    <row r="3506" customFormat="false" ht="15" hidden="false" customHeight="false" outlineLevel="0" collapsed="false">
      <c r="E3506" s="32"/>
      <c r="F3506" s="32"/>
      <c r="G3506" s="31" t="str">
        <f aca="false">IF(E3506="","",F3506-$F$2)</f>
        <v/>
      </c>
      <c r="H3506" s="31" t="str">
        <f aca="false">IF(E3506="","",E3506*G3506*(E3506-E3505))</f>
        <v/>
      </c>
      <c r="I3506" s="31" t="str">
        <f aca="false">IF(E3506="","",G3506*(E3506-E3505))</f>
        <v/>
      </c>
      <c r="J3506" s="32" t="str">
        <f aca="false">IF(E3506="","",IF((G3506-$B$14*E3506)&lt;0,"",(G3506-$B$14*E3506)))</f>
        <v/>
      </c>
      <c r="K3506" s="31" t="str">
        <f aca="false">IF(J3506="","",E3506*J3506*(E3506-E3505))</f>
        <v/>
      </c>
      <c r="L3506" s="31" t="str">
        <f aca="false">IF(J3506="","",J3506*(E3506-E3505))</f>
        <v/>
      </c>
      <c r="M3506" s="32" t="n">
        <f aca="false">$B$21*$B$23/$B$24*SQRT(PI()/2)*EXP(($B$22-E3506)/$B$24+($B$23^2)/(2*($B$24^2)))*ERFC(1/SQRT(2)*(($B$22-E3506)/$B$23+$B$23/$B$24))</f>
        <v>0.0460624160609424</v>
      </c>
      <c r="N3506" s="32" t="n">
        <f aca="false">ABS(F3506-M3506)</f>
        <v>0.0460624160609424</v>
      </c>
      <c r="O3506" s="32"/>
    </row>
    <row r="3507" customFormat="false" ht="15" hidden="false" customHeight="false" outlineLevel="0" collapsed="false">
      <c r="E3507" s="32"/>
      <c r="F3507" s="32"/>
      <c r="G3507" s="31" t="str">
        <f aca="false">IF(E3507="","",F3507-$F$2)</f>
        <v/>
      </c>
      <c r="H3507" s="31" t="str">
        <f aca="false">IF(E3507="","",E3507*G3507*(E3507-E3506))</f>
        <v/>
      </c>
      <c r="I3507" s="31" t="str">
        <f aca="false">IF(E3507="","",G3507*(E3507-E3506))</f>
        <v/>
      </c>
      <c r="J3507" s="32" t="str">
        <f aca="false">IF(E3507="","",IF((G3507-$B$14*E3507)&lt;0,"",(G3507-$B$14*E3507)))</f>
        <v/>
      </c>
      <c r="K3507" s="31" t="str">
        <f aca="false">IF(J3507="","",E3507*J3507*(E3507-E3506))</f>
        <v/>
      </c>
      <c r="L3507" s="31" t="str">
        <f aca="false">IF(J3507="","",J3507*(E3507-E3506))</f>
        <v/>
      </c>
      <c r="M3507" s="32" t="n">
        <f aca="false">$B$21*$B$23/$B$24*SQRT(PI()/2)*EXP(($B$22-E3507)/$B$24+($B$23^2)/(2*($B$24^2)))*ERFC(1/SQRT(2)*(($B$22-E3507)/$B$23+$B$23/$B$24))</f>
        <v>0.0460624160609424</v>
      </c>
      <c r="N3507" s="32" t="n">
        <f aca="false">ABS(F3507-M3507)</f>
        <v>0.0460624160609424</v>
      </c>
      <c r="O3507" s="32"/>
    </row>
    <row r="3508" customFormat="false" ht="15" hidden="false" customHeight="false" outlineLevel="0" collapsed="false">
      <c r="E3508" s="32"/>
      <c r="F3508" s="32"/>
      <c r="G3508" s="31" t="str">
        <f aca="false">IF(E3508="","",F3508-$F$2)</f>
        <v/>
      </c>
      <c r="H3508" s="31" t="str">
        <f aca="false">IF(E3508="","",E3508*G3508*(E3508-E3507))</f>
        <v/>
      </c>
      <c r="I3508" s="31" t="str">
        <f aca="false">IF(E3508="","",G3508*(E3508-E3507))</f>
        <v/>
      </c>
      <c r="J3508" s="32" t="str">
        <f aca="false">IF(E3508="","",IF((G3508-$B$14*E3508)&lt;0,"",(G3508-$B$14*E3508)))</f>
        <v/>
      </c>
      <c r="K3508" s="31" t="str">
        <f aca="false">IF(J3508="","",E3508*J3508*(E3508-E3507))</f>
        <v/>
      </c>
      <c r="L3508" s="31" t="str">
        <f aca="false">IF(J3508="","",J3508*(E3508-E3507))</f>
        <v/>
      </c>
      <c r="M3508" s="32" t="n">
        <f aca="false">$B$21*$B$23/$B$24*SQRT(PI()/2)*EXP(($B$22-E3508)/$B$24+($B$23^2)/(2*($B$24^2)))*ERFC(1/SQRT(2)*(($B$22-E3508)/$B$23+$B$23/$B$24))</f>
        <v>0.0460624160609424</v>
      </c>
      <c r="N3508" s="32" t="n">
        <f aca="false">ABS(F3508-M3508)</f>
        <v>0.0460624160609424</v>
      </c>
      <c r="O3508" s="32"/>
    </row>
    <row r="3509" customFormat="false" ht="15" hidden="false" customHeight="false" outlineLevel="0" collapsed="false">
      <c r="E3509" s="32"/>
      <c r="F3509" s="32"/>
      <c r="G3509" s="31" t="str">
        <f aca="false">IF(E3509="","",F3509-$F$2)</f>
        <v/>
      </c>
      <c r="H3509" s="31" t="str">
        <f aca="false">IF(E3509="","",E3509*G3509*(E3509-E3508))</f>
        <v/>
      </c>
      <c r="I3509" s="31" t="str">
        <f aca="false">IF(E3509="","",G3509*(E3509-E3508))</f>
        <v/>
      </c>
      <c r="J3509" s="32" t="str">
        <f aca="false">IF(E3509="","",IF((G3509-$B$14*E3509)&lt;0,"",(G3509-$B$14*E3509)))</f>
        <v/>
      </c>
      <c r="K3509" s="31" t="str">
        <f aca="false">IF(J3509="","",E3509*J3509*(E3509-E3508))</f>
        <v/>
      </c>
      <c r="L3509" s="31" t="str">
        <f aca="false">IF(J3509="","",J3509*(E3509-E3508))</f>
        <v/>
      </c>
      <c r="M3509" s="32" t="n">
        <f aca="false">$B$21*$B$23/$B$24*SQRT(PI()/2)*EXP(($B$22-E3509)/$B$24+($B$23^2)/(2*($B$24^2)))*ERFC(1/SQRT(2)*(($B$22-E3509)/$B$23+$B$23/$B$24))</f>
        <v>0.0460624160609424</v>
      </c>
      <c r="N3509" s="32" t="n">
        <f aca="false">ABS(F3509-M3509)</f>
        <v>0.0460624160609424</v>
      </c>
      <c r="O3509" s="32"/>
    </row>
    <row r="3510" customFormat="false" ht="15" hidden="false" customHeight="false" outlineLevel="0" collapsed="false">
      <c r="E3510" s="32"/>
      <c r="F3510" s="32"/>
      <c r="G3510" s="31" t="str">
        <f aca="false">IF(E3510="","",F3510-$F$2)</f>
        <v/>
      </c>
      <c r="H3510" s="31" t="str">
        <f aca="false">IF(E3510="","",E3510*G3510*(E3510-E3509))</f>
        <v/>
      </c>
      <c r="I3510" s="31" t="str">
        <f aca="false">IF(E3510="","",G3510*(E3510-E3509))</f>
        <v/>
      </c>
      <c r="J3510" s="32" t="str">
        <f aca="false">IF(E3510="","",IF((G3510-$B$14*E3510)&lt;0,"",(G3510-$B$14*E3510)))</f>
        <v/>
      </c>
      <c r="K3510" s="31" t="str">
        <f aca="false">IF(J3510="","",E3510*J3510*(E3510-E3509))</f>
        <v/>
      </c>
      <c r="L3510" s="31" t="str">
        <f aca="false">IF(J3510="","",J3510*(E3510-E3509))</f>
        <v/>
      </c>
      <c r="M3510" s="32" t="n">
        <f aca="false">$B$21*$B$23/$B$24*SQRT(PI()/2)*EXP(($B$22-E3510)/$B$24+($B$23^2)/(2*($B$24^2)))*ERFC(1/SQRT(2)*(($B$22-E3510)/$B$23+$B$23/$B$24))</f>
        <v>0.0460624160609424</v>
      </c>
      <c r="N3510" s="32" t="n">
        <f aca="false">ABS(F3510-M3510)</f>
        <v>0.0460624160609424</v>
      </c>
      <c r="O3510" s="32"/>
    </row>
    <row r="3511" customFormat="false" ht="15" hidden="false" customHeight="false" outlineLevel="0" collapsed="false">
      <c r="E3511" s="32"/>
      <c r="F3511" s="32"/>
      <c r="G3511" s="31" t="str">
        <f aca="false">IF(E3511="","",F3511-$F$2)</f>
        <v/>
      </c>
      <c r="H3511" s="31" t="str">
        <f aca="false">IF(E3511="","",E3511*G3511*(E3511-E3510))</f>
        <v/>
      </c>
      <c r="I3511" s="31" t="str">
        <f aca="false">IF(E3511="","",G3511*(E3511-E3510))</f>
        <v/>
      </c>
      <c r="J3511" s="32" t="str">
        <f aca="false">IF(E3511="","",IF((G3511-$B$14*E3511)&lt;0,"",(G3511-$B$14*E3511)))</f>
        <v/>
      </c>
      <c r="K3511" s="31" t="str">
        <f aca="false">IF(J3511="","",E3511*J3511*(E3511-E3510))</f>
        <v/>
      </c>
      <c r="L3511" s="31" t="str">
        <f aca="false">IF(J3511="","",J3511*(E3511-E3510))</f>
        <v/>
      </c>
      <c r="M3511" s="32" t="n">
        <f aca="false">$B$21*$B$23/$B$24*SQRT(PI()/2)*EXP(($B$22-E3511)/$B$24+($B$23^2)/(2*($B$24^2)))*ERFC(1/SQRT(2)*(($B$22-E3511)/$B$23+$B$23/$B$24))</f>
        <v>0.0460624160609424</v>
      </c>
      <c r="N3511" s="32" t="n">
        <f aca="false">ABS(F3511-M3511)</f>
        <v>0.0460624160609424</v>
      </c>
      <c r="O3511" s="32"/>
    </row>
    <row r="3512" customFormat="false" ht="15" hidden="false" customHeight="false" outlineLevel="0" collapsed="false">
      <c r="E3512" s="32"/>
      <c r="F3512" s="32"/>
      <c r="G3512" s="31" t="str">
        <f aca="false">IF(E3512="","",F3512-$F$2)</f>
        <v/>
      </c>
      <c r="H3512" s="31" t="str">
        <f aca="false">IF(E3512="","",E3512*G3512*(E3512-E3511))</f>
        <v/>
      </c>
      <c r="I3512" s="31" t="str">
        <f aca="false">IF(E3512="","",G3512*(E3512-E3511))</f>
        <v/>
      </c>
      <c r="J3512" s="32" t="str">
        <f aca="false">IF(E3512="","",IF((G3512-$B$14*E3512)&lt;0,"",(G3512-$B$14*E3512)))</f>
        <v/>
      </c>
      <c r="K3512" s="31" t="str">
        <f aca="false">IF(J3512="","",E3512*J3512*(E3512-E3511))</f>
        <v/>
      </c>
      <c r="L3512" s="31" t="str">
        <f aca="false">IF(J3512="","",J3512*(E3512-E3511))</f>
        <v/>
      </c>
      <c r="M3512" s="32" t="n">
        <f aca="false">$B$21*$B$23/$B$24*SQRT(PI()/2)*EXP(($B$22-E3512)/$B$24+($B$23^2)/(2*($B$24^2)))*ERFC(1/SQRT(2)*(($B$22-E3512)/$B$23+$B$23/$B$24))</f>
        <v>0.0460624160609424</v>
      </c>
      <c r="N3512" s="32" t="n">
        <f aca="false">ABS(F3512-M3512)</f>
        <v>0.0460624160609424</v>
      </c>
      <c r="O3512" s="32"/>
    </row>
    <row r="3513" customFormat="false" ht="15" hidden="false" customHeight="false" outlineLevel="0" collapsed="false">
      <c r="E3513" s="32"/>
      <c r="F3513" s="32"/>
      <c r="G3513" s="31" t="str">
        <f aca="false">IF(E3513="","",F3513-$F$2)</f>
        <v/>
      </c>
      <c r="H3513" s="31" t="str">
        <f aca="false">IF(E3513="","",E3513*G3513*(E3513-E3512))</f>
        <v/>
      </c>
      <c r="I3513" s="31" t="str">
        <f aca="false">IF(E3513="","",G3513*(E3513-E3512))</f>
        <v/>
      </c>
      <c r="J3513" s="32" t="str">
        <f aca="false">IF(E3513="","",IF((G3513-$B$14*E3513)&lt;0,"",(G3513-$B$14*E3513)))</f>
        <v/>
      </c>
      <c r="K3513" s="31" t="str">
        <f aca="false">IF(J3513="","",E3513*J3513*(E3513-E3512))</f>
        <v/>
      </c>
      <c r="L3513" s="31" t="str">
        <f aca="false">IF(J3513="","",J3513*(E3513-E3512))</f>
        <v/>
      </c>
      <c r="M3513" s="32" t="n">
        <f aca="false">$B$21*$B$23/$B$24*SQRT(PI()/2)*EXP(($B$22-E3513)/$B$24+($B$23^2)/(2*($B$24^2)))*ERFC(1/SQRT(2)*(($B$22-E3513)/$B$23+$B$23/$B$24))</f>
        <v>0.0460624160609424</v>
      </c>
      <c r="N3513" s="32" t="n">
        <f aca="false">ABS(F3513-M3513)</f>
        <v>0.0460624160609424</v>
      </c>
      <c r="O3513" s="32"/>
    </row>
    <row r="3514" customFormat="false" ht="15" hidden="false" customHeight="false" outlineLevel="0" collapsed="false">
      <c r="E3514" s="32"/>
      <c r="F3514" s="32"/>
      <c r="G3514" s="31" t="str">
        <f aca="false">IF(E3514="","",F3514-$F$2)</f>
        <v/>
      </c>
      <c r="H3514" s="31" t="str">
        <f aca="false">IF(E3514="","",E3514*G3514*(E3514-E3513))</f>
        <v/>
      </c>
      <c r="I3514" s="31" t="str">
        <f aca="false">IF(E3514="","",G3514*(E3514-E3513))</f>
        <v/>
      </c>
      <c r="J3514" s="32" t="str">
        <f aca="false">IF(E3514="","",IF((G3514-$B$14*E3514)&lt;0,"",(G3514-$B$14*E3514)))</f>
        <v/>
      </c>
      <c r="K3514" s="31" t="str">
        <f aca="false">IF(J3514="","",E3514*J3514*(E3514-E3513))</f>
        <v/>
      </c>
      <c r="L3514" s="31" t="str">
        <f aca="false">IF(J3514="","",J3514*(E3514-E3513))</f>
        <v/>
      </c>
      <c r="M3514" s="32" t="n">
        <f aca="false">$B$21*$B$23/$B$24*SQRT(PI()/2)*EXP(($B$22-E3514)/$B$24+($B$23^2)/(2*($B$24^2)))*ERFC(1/SQRT(2)*(($B$22-E3514)/$B$23+$B$23/$B$24))</f>
        <v>0.0460624160609424</v>
      </c>
      <c r="N3514" s="32" t="n">
        <f aca="false">ABS(F3514-M3514)</f>
        <v>0.0460624160609424</v>
      </c>
      <c r="O3514" s="32"/>
    </row>
    <row r="3515" customFormat="false" ht="15" hidden="false" customHeight="false" outlineLevel="0" collapsed="false">
      <c r="E3515" s="32"/>
      <c r="F3515" s="32"/>
      <c r="G3515" s="31" t="str">
        <f aca="false">IF(E3515="","",F3515-$F$2)</f>
        <v/>
      </c>
      <c r="H3515" s="31" t="str">
        <f aca="false">IF(E3515="","",E3515*G3515*(E3515-E3514))</f>
        <v/>
      </c>
      <c r="I3515" s="31" t="str">
        <f aca="false">IF(E3515="","",G3515*(E3515-E3514))</f>
        <v/>
      </c>
      <c r="J3515" s="32" t="str">
        <f aca="false">IF(E3515="","",IF((G3515-$B$14*E3515)&lt;0,"",(G3515-$B$14*E3515)))</f>
        <v/>
      </c>
      <c r="K3515" s="31" t="str">
        <f aca="false">IF(J3515="","",E3515*J3515*(E3515-E3514))</f>
        <v/>
      </c>
      <c r="L3515" s="31" t="str">
        <f aca="false">IF(J3515="","",J3515*(E3515-E3514))</f>
        <v/>
      </c>
      <c r="M3515" s="32" t="n">
        <f aca="false">$B$21*$B$23/$B$24*SQRT(PI()/2)*EXP(($B$22-E3515)/$B$24+($B$23^2)/(2*($B$24^2)))*ERFC(1/SQRT(2)*(($B$22-E3515)/$B$23+$B$23/$B$24))</f>
        <v>0.0460624160609424</v>
      </c>
      <c r="N3515" s="32" t="n">
        <f aca="false">ABS(F3515-M3515)</f>
        <v>0.0460624160609424</v>
      </c>
      <c r="O3515" s="32"/>
    </row>
    <row r="3516" customFormat="false" ht="15" hidden="false" customHeight="false" outlineLevel="0" collapsed="false">
      <c r="E3516" s="32"/>
      <c r="F3516" s="32"/>
      <c r="G3516" s="31" t="str">
        <f aca="false">IF(E3516="","",F3516-$F$2)</f>
        <v/>
      </c>
      <c r="H3516" s="31" t="str">
        <f aca="false">IF(E3516="","",E3516*G3516*(E3516-E3515))</f>
        <v/>
      </c>
      <c r="I3516" s="31" t="str">
        <f aca="false">IF(E3516="","",G3516*(E3516-E3515))</f>
        <v/>
      </c>
      <c r="J3516" s="32" t="str">
        <f aca="false">IF(E3516="","",IF((G3516-$B$14*E3516)&lt;0,"",(G3516-$B$14*E3516)))</f>
        <v/>
      </c>
      <c r="K3516" s="31" t="str">
        <f aca="false">IF(J3516="","",E3516*J3516*(E3516-E3515))</f>
        <v/>
      </c>
      <c r="L3516" s="31" t="str">
        <f aca="false">IF(J3516="","",J3516*(E3516-E3515))</f>
        <v/>
      </c>
      <c r="M3516" s="32" t="n">
        <f aca="false">$B$21*$B$23/$B$24*SQRT(PI()/2)*EXP(($B$22-E3516)/$B$24+($B$23^2)/(2*($B$24^2)))*ERFC(1/SQRT(2)*(($B$22-E3516)/$B$23+$B$23/$B$24))</f>
        <v>0.0460624160609424</v>
      </c>
      <c r="N3516" s="32" t="n">
        <f aca="false">ABS(F3516-M3516)</f>
        <v>0.0460624160609424</v>
      </c>
      <c r="O3516" s="32"/>
    </row>
    <row r="3517" customFormat="false" ht="15" hidden="false" customHeight="false" outlineLevel="0" collapsed="false">
      <c r="E3517" s="32"/>
      <c r="F3517" s="32"/>
      <c r="G3517" s="31" t="str">
        <f aca="false">IF(E3517="","",F3517-$F$2)</f>
        <v/>
      </c>
      <c r="H3517" s="31" t="str">
        <f aca="false">IF(E3517="","",E3517*G3517*(E3517-E3516))</f>
        <v/>
      </c>
      <c r="I3517" s="31" t="str">
        <f aca="false">IF(E3517="","",G3517*(E3517-E3516))</f>
        <v/>
      </c>
      <c r="J3517" s="32" t="str">
        <f aca="false">IF(E3517="","",IF((G3517-$B$14*E3517)&lt;0,"",(G3517-$B$14*E3517)))</f>
        <v/>
      </c>
      <c r="K3517" s="31" t="str">
        <f aca="false">IF(J3517="","",E3517*J3517*(E3517-E3516))</f>
        <v/>
      </c>
      <c r="L3517" s="31" t="str">
        <f aca="false">IF(J3517="","",J3517*(E3517-E3516))</f>
        <v/>
      </c>
      <c r="M3517" s="32" t="n">
        <f aca="false">$B$21*$B$23/$B$24*SQRT(PI()/2)*EXP(($B$22-E3517)/$B$24+($B$23^2)/(2*($B$24^2)))*ERFC(1/SQRT(2)*(($B$22-E3517)/$B$23+$B$23/$B$24))</f>
        <v>0.0460624160609424</v>
      </c>
      <c r="N3517" s="32" t="n">
        <f aca="false">ABS(F3517-M3517)</f>
        <v>0.0460624160609424</v>
      </c>
      <c r="O3517" s="32"/>
    </row>
    <row r="3518" customFormat="false" ht="15" hidden="false" customHeight="false" outlineLevel="0" collapsed="false">
      <c r="E3518" s="32"/>
      <c r="F3518" s="32"/>
      <c r="G3518" s="31" t="str">
        <f aca="false">IF(E3518="","",F3518-$F$2)</f>
        <v/>
      </c>
      <c r="H3518" s="31" t="str">
        <f aca="false">IF(E3518="","",E3518*G3518*(E3518-E3517))</f>
        <v/>
      </c>
      <c r="I3518" s="31" t="str">
        <f aca="false">IF(E3518="","",G3518*(E3518-E3517))</f>
        <v/>
      </c>
      <c r="J3518" s="32" t="str">
        <f aca="false">IF(E3518="","",IF((G3518-$B$14*E3518)&lt;0,"",(G3518-$B$14*E3518)))</f>
        <v/>
      </c>
      <c r="K3518" s="31" t="str">
        <f aca="false">IF(J3518="","",E3518*J3518*(E3518-E3517))</f>
        <v/>
      </c>
      <c r="L3518" s="31" t="str">
        <f aca="false">IF(J3518="","",J3518*(E3518-E3517))</f>
        <v/>
      </c>
      <c r="M3518" s="32" t="n">
        <f aca="false">$B$21*$B$23/$B$24*SQRT(PI()/2)*EXP(($B$22-E3518)/$B$24+($B$23^2)/(2*($B$24^2)))*ERFC(1/SQRT(2)*(($B$22-E3518)/$B$23+$B$23/$B$24))</f>
        <v>0.0460624160609424</v>
      </c>
      <c r="N3518" s="32" t="n">
        <f aca="false">ABS(F3518-M3518)</f>
        <v>0.0460624160609424</v>
      </c>
      <c r="O3518" s="32"/>
    </row>
    <row r="3519" customFormat="false" ht="15" hidden="false" customHeight="false" outlineLevel="0" collapsed="false">
      <c r="E3519" s="32"/>
      <c r="F3519" s="32"/>
      <c r="G3519" s="31" t="str">
        <f aca="false">IF(E3519="","",F3519-$F$2)</f>
        <v/>
      </c>
      <c r="H3519" s="31" t="str">
        <f aca="false">IF(E3519="","",E3519*G3519*(E3519-E3518))</f>
        <v/>
      </c>
      <c r="I3519" s="31" t="str">
        <f aca="false">IF(E3519="","",G3519*(E3519-E3518))</f>
        <v/>
      </c>
      <c r="J3519" s="32" t="str">
        <f aca="false">IF(E3519="","",IF((G3519-$B$14*E3519)&lt;0,"",(G3519-$B$14*E3519)))</f>
        <v/>
      </c>
      <c r="K3519" s="31" t="str">
        <f aca="false">IF(J3519="","",E3519*J3519*(E3519-E3518))</f>
        <v/>
      </c>
      <c r="L3519" s="31" t="str">
        <f aca="false">IF(J3519="","",J3519*(E3519-E3518))</f>
        <v/>
      </c>
      <c r="M3519" s="32" t="n">
        <f aca="false">$B$21*$B$23/$B$24*SQRT(PI()/2)*EXP(($B$22-E3519)/$B$24+($B$23^2)/(2*($B$24^2)))*ERFC(1/SQRT(2)*(($B$22-E3519)/$B$23+$B$23/$B$24))</f>
        <v>0.0460624160609424</v>
      </c>
      <c r="N3519" s="32" t="n">
        <f aca="false">ABS(F3519-M3519)</f>
        <v>0.0460624160609424</v>
      </c>
      <c r="O3519" s="32"/>
    </row>
    <row r="3520" customFormat="false" ht="15" hidden="false" customHeight="false" outlineLevel="0" collapsed="false">
      <c r="E3520" s="32"/>
      <c r="F3520" s="32"/>
      <c r="G3520" s="31" t="str">
        <f aca="false">IF(E3520="","",F3520-$F$2)</f>
        <v/>
      </c>
      <c r="H3520" s="31" t="str">
        <f aca="false">IF(E3520="","",E3520*G3520*(E3520-E3519))</f>
        <v/>
      </c>
      <c r="I3520" s="31" t="str">
        <f aca="false">IF(E3520="","",G3520*(E3520-E3519))</f>
        <v/>
      </c>
      <c r="J3520" s="32" t="str">
        <f aca="false">IF(E3520="","",IF((G3520-$B$14*E3520)&lt;0,"",(G3520-$B$14*E3520)))</f>
        <v/>
      </c>
      <c r="K3520" s="31" t="str">
        <f aca="false">IF(J3520="","",E3520*J3520*(E3520-E3519))</f>
        <v/>
      </c>
      <c r="L3520" s="31" t="str">
        <f aca="false">IF(J3520="","",J3520*(E3520-E3519))</f>
        <v/>
      </c>
      <c r="M3520" s="32" t="n">
        <f aca="false">$B$21*$B$23/$B$24*SQRT(PI()/2)*EXP(($B$22-E3520)/$B$24+($B$23^2)/(2*($B$24^2)))*ERFC(1/SQRT(2)*(($B$22-E3520)/$B$23+$B$23/$B$24))</f>
        <v>0.0460624160609424</v>
      </c>
      <c r="N3520" s="32" t="n">
        <f aca="false">ABS(F3520-M3520)</f>
        <v>0.0460624160609424</v>
      </c>
      <c r="O3520" s="32"/>
    </row>
    <row r="3521" customFormat="false" ht="15" hidden="false" customHeight="false" outlineLevel="0" collapsed="false">
      <c r="E3521" s="32"/>
      <c r="F3521" s="32"/>
      <c r="G3521" s="31" t="str">
        <f aca="false">IF(E3521="","",F3521-$F$2)</f>
        <v/>
      </c>
      <c r="H3521" s="31" t="str">
        <f aca="false">IF(E3521="","",E3521*G3521*(E3521-E3520))</f>
        <v/>
      </c>
      <c r="I3521" s="31" t="str">
        <f aca="false">IF(E3521="","",G3521*(E3521-E3520))</f>
        <v/>
      </c>
      <c r="J3521" s="32" t="str">
        <f aca="false">IF(E3521="","",IF((G3521-$B$14*E3521)&lt;0,"",(G3521-$B$14*E3521)))</f>
        <v/>
      </c>
      <c r="K3521" s="31" t="str">
        <f aca="false">IF(J3521="","",E3521*J3521*(E3521-E3520))</f>
        <v/>
      </c>
      <c r="L3521" s="31" t="str">
        <f aca="false">IF(J3521="","",J3521*(E3521-E3520))</f>
        <v/>
      </c>
      <c r="M3521" s="32" t="n">
        <f aca="false">$B$21*$B$23/$B$24*SQRT(PI()/2)*EXP(($B$22-E3521)/$B$24+($B$23^2)/(2*($B$24^2)))*ERFC(1/SQRT(2)*(($B$22-E3521)/$B$23+$B$23/$B$24))</f>
        <v>0.0460624160609424</v>
      </c>
      <c r="N3521" s="32" t="n">
        <f aca="false">ABS(F3521-M3521)</f>
        <v>0.0460624160609424</v>
      </c>
      <c r="O3521" s="32"/>
    </row>
    <row r="3522" customFormat="false" ht="15" hidden="false" customHeight="false" outlineLevel="0" collapsed="false">
      <c r="E3522" s="32"/>
      <c r="F3522" s="32"/>
      <c r="G3522" s="31" t="str">
        <f aca="false">IF(E3522="","",F3522-$F$2)</f>
        <v/>
      </c>
      <c r="H3522" s="31" t="str">
        <f aca="false">IF(E3522="","",E3522*G3522*(E3522-E3521))</f>
        <v/>
      </c>
      <c r="I3522" s="31" t="str">
        <f aca="false">IF(E3522="","",G3522*(E3522-E3521))</f>
        <v/>
      </c>
      <c r="J3522" s="32" t="str">
        <f aca="false">IF(E3522="","",IF((G3522-$B$14*E3522)&lt;0,"",(G3522-$B$14*E3522)))</f>
        <v/>
      </c>
      <c r="K3522" s="31" t="str">
        <f aca="false">IF(J3522="","",E3522*J3522*(E3522-E3521))</f>
        <v/>
      </c>
      <c r="L3522" s="31" t="str">
        <f aca="false">IF(J3522="","",J3522*(E3522-E3521))</f>
        <v/>
      </c>
      <c r="M3522" s="32" t="n">
        <f aca="false">$B$21*$B$23/$B$24*SQRT(PI()/2)*EXP(($B$22-E3522)/$B$24+($B$23^2)/(2*($B$24^2)))*ERFC(1/SQRT(2)*(($B$22-E3522)/$B$23+$B$23/$B$24))</f>
        <v>0.0460624160609424</v>
      </c>
      <c r="N3522" s="32" t="n">
        <f aca="false">ABS(F3522-M3522)</f>
        <v>0.0460624160609424</v>
      </c>
      <c r="O3522" s="32"/>
    </row>
    <row r="3523" customFormat="false" ht="15" hidden="false" customHeight="false" outlineLevel="0" collapsed="false">
      <c r="E3523" s="32"/>
      <c r="F3523" s="32"/>
      <c r="G3523" s="31" t="str">
        <f aca="false">IF(E3523="","",F3523-$F$2)</f>
        <v/>
      </c>
      <c r="H3523" s="31" t="str">
        <f aca="false">IF(E3523="","",E3523*G3523*(E3523-E3522))</f>
        <v/>
      </c>
      <c r="I3523" s="31" t="str">
        <f aca="false">IF(E3523="","",G3523*(E3523-E3522))</f>
        <v/>
      </c>
      <c r="J3523" s="32" t="str">
        <f aca="false">IF(E3523="","",IF((G3523-$B$14*E3523)&lt;0,"",(G3523-$B$14*E3523)))</f>
        <v/>
      </c>
      <c r="K3523" s="31" t="str">
        <f aca="false">IF(J3523="","",E3523*J3523*(E3523-E3522))</f>
        <v/>
      </c>
      <c r="L3523" s="31" t="str">
        <f aca="false">IF(J3523="","",J3523*(E3523-E3522))</f>
        <v/>
      </c>
      <c r="M3523" s="32" t="n">
        <f aca="false">$B$21*$B$23/$B$24*SQRT(PI()/2)*EXP(($B$22-E3523)/$B$24+($B$23^2)/(2*($B$24^2)))*ERFC(1/SQRT(2)*(($B$22-E3523)/$B$23+$B$23/$B$24))</f>
        <v>0.0460624160609424</v>
      </c>
      <c r="N3523" s="32" t="n">
        <f aca="false">ABS(F3523-M3523)</f>
        <v>0.0460624160609424</v>
      </c>
      <c r="O3523" s="32"/>
    </row>
    <row r="3524" customFormat="false" ht="15" hidden="false" customHeight="false" outlineLevel="0" collapsed="false">
      <c r="E3524" s="32"/>
      <c r="F3524" s="32"/>
      <c r="G3524" s="31" t="str">
        <f aca="false">IF(E3524="","",F3524-$F$2)</f>
        <v/>
      </c>
      <c r="H3524" s="31" t="str">
        <f aca="false">IF(E3524="","",E3524*G3524*(E3524-E3523))</f>
        <v/>
      </c>
      <c r="I3524" s="31" t="str">
        <f aca="false">IF(E3524="","",G3524*(E3524-E3523))</f>
        <v/>
      </c>
      <c r="J3524" s="32" t="str">
        <f aca="false">IF(E3524="","",IF((G3524-$B$14*E3524)&lt;0,"",(G3524-$B$14*E3524)))</f>
        <v/>
      </c>
      <c r="K3524" s="31" t="str">
        <f aca="false">IF(J3524="","",E3524*J3524*(E3524-E3523))</f>
        <v/>
      </c>
      <c r="L3524" s="31" t="str">
        <f aca="false">IF(J3524="","",J3524*(E3524-E3523))</f>
        <v/>
      </c>
      <c r="M3524" s="32" t="n">
        <f aca="false">$B$21*$B$23/$B$24*SQRT(PI()/2)*EXP(($B$22-E3524)/$B$24+($B$23^2)/(2*($B$24^2)))*ERFC(1/SQRT(2)*(($B$22-E3524)/$B$23+$B$23/$B$24))</f>
        <v>0.0460624160609424</v>
      </c>
      <c r="N3524" s="32" t="n">
        <f aca="false">ABS(F3524-M3524)</f>
        <v>0.0460624160609424</v>
      </c>
      <c r="O3524" s="32"/>
    </row>
    <row r="3525" customFormat="false" ht="15" hidden="false" customHeight="false" outlineLevel="0" collapsed="false">
      <c r="E3525" s="32"/>
      <c r="F3525" s="32"/>
      <c r="G3525" s="31" t="str">
        <f aca="false">IF(E3525="","",F3525-$F$2)</f>
        <v/>
      </c>
      <c r="H3525" s="31" t="str">
        <f aca="false">IF(E3525="","",E3525*G3525*(E3525-E3524))</f>
        <v/>
      </c>
      <c r="I3525" s="31" t="str">
        <f aca="false">IF(E3525="","",G3525*(E3525-E3524))</f>
        <v/>
      </c>
      <c r="J3525" s="32" t="str">
        <f aca="false">IF(E3525="","",IF((G3525-$B$14*E3525)&lt;0,"",(G3525-$B$14*E3525)))</f>
        <v/>
      </c>
      <c r="K3525" s="31" t="str">
        <f aca="false">IF(J3525="","",E3525*J3525*(E3525-E3524))</f>
        <v/>
      </c>
      <c r="L3525" s="31" t="str">
        <f aca="false">IF(J3525="","",J3525*(E3525-E3524))</f>
        <v/>
      </c>
      <c r="M3525" s="32" t="n">
        <f aca="false">$B$21*$B$23/$B$24*SQRT(PI()/2)*EXP(($B$22-E3525)/$B$24+($B$23^2)/(2*($B$24^2)))*ERFC(1/SQRT(2)*(($B$22-E3525)/$B$23+$B$23/$B$24))</f>
        <v>0.0460624160609424</v>
      </c>
      <c r="N3525" s="32" t="n">
        <f aca="false">ABS(F3525-M3525)</f>
        <v>0.0460624160609424</v>
      </c>
      <c r="O3525" s="32"/>
    </row>
    <row r="3526" customFormat="false" ht="15" hidden="false" customHeight="false" outlineLevel="0" collapsed="false">
      <c r="E3526" s="32"/>
      <c r="F3526" s="32"/>
      <c r="G3526" s="31" t="str">
        <f aca="false">IF(E3526="","",F3526-$F$2)</f>
        <v/>
      </c>
      <c r="H3526" s="31" t="str">
        <f aca="false">IF(E3526="","",E3526*G3526*(E3526-E3525))</f>
        <v/>
      </c>
      <c r="I3526" s="31" t="str">
        <f aca="false">IF(E3526="","",G3526*(E3526-E3525))</f>
        <v/>
      </c>
      <c r="J3526" s="32" t="str">
        <f aca="false">IF(E3526="","",IF((G3526-$B$14*E3526)&lt;0,"",(G3526-$B$14*E3526)))</f>
        <v/>
      </c>
      <c r="K3526" s="31" t="str">
        <f aca="false">IF(J3526="","",E3526*J3526*(E3526-E3525))</f>
        <v/>
      </c>
      <c r="L3526" s="31" t="str">
        <f aca="false">IF(J3526="","",J3526*(E3526-E3525))</f>
        <v/>
      </c>
      <c r="M3526" s="32" t="n">
        <f aca="false">$B$21*$B$23/$B$24*SQRT(PI()/2)*EXP(($B$22-E3526)/$B$24+($B$23^2)/(2*($B$24^2)))*ERFC(1/SQRT(2)*(($B$22-E3526)/$B$23+$B$23/$B$24))</f>
        <v>0.0460624160609424</v>
      </c>
      <c r="N3526" s="32" t="n">
        <f aca="false">ABS(F3526-M3526)</f>
        <v>0.0460624160609424</v>
      </c>
      <c r="O3526" s="32"/>
    </row>
    <row r="3527" customFormat="false" ht="15" hidden="false" customHeight="false" outlineLevel="0" collapsed="false">
      <c r="E3527" s="32"/>
      <c r="F3527" s="32"/>
      <c r="G3527" s="31" t="str">
        <f aca="false">IF(E3527="","",F3527-$F$2)</f>
        <v/>
      </c>
      <c r="H3527" s="31" t="str">
        <f aca="false">IF(E3527="","",E3527*G3527*(E3527-E3526))</f>
        <v/>
      </c>
      <c r="I3527" s="31" t="str">
        <f aca="false">IF(E3527="","",G3527*(E3527-E3526))</f>
        <v/>
      </c>
      <c r="J3527" s="32" t="str">
        <f aca="false">IF(E3527="","",IF((G3527-$B$14*E3527)&lt;0,"",(G3527-$B$14*E3527)))</f>
        <v/>
      </c>
      <c r="K3527" s="31" t="str">
        <f aca="false">IF(J3527="","",E3527*J3527*(E3527-E3526))</f>
        <v/>
      </c>
      <c r="L3527" s="31" t="str">
        <f aca="false">IF(J3527="","",J3527*(E3527-E3526))</f>
        <v/>
      </c>
      <c r="M3527" s="32" t="n">
        <f aca="false">$B$21*$B$23/$B$24*SQRT(PI()/2)*EXP(($B$22-E3527)/$B$24+($B$23^2)/(2*($B$24^2)))*ERFC(1/SQRT(2)*(($B$22-E3527)/$B$23+$B$23/$B$24))</f>
        <v>0.0460624160609424</v>
      </c>
      <c r="N3527" s="32" t="n">
        <f aca="false">ABS(F3527-M3527)</f>
        <v>0.0460624160609424</v>
      </c>
      <c r="O3527" s="32"/>
    </row>
    <row r="3528" customFormat="false" ht="15" hidden="false" customHeight="false" outlineLevel="0" collapsed="false">
      <c r="E3528" s="32"/>
      <c r="F3528" s="32"/>
      <c r="G3528" s="31" t="str">
        <f aca="false">IF(E3528="","",F3528-$F$2)</f>
        <v/>
      </c>
      <c r="H3528" s="31" t="str">
        <f aca="false">IF(E3528="","",E3528*G3528*(E3528-E3527))</f>
        <v/>
      </c>
      <c r="I3528" s="31" t="str">
        <f aca="false">IF(E3528="","",G3528*(E3528-E3527))</f>
        <v/>
      </c>
      <c r="J3528" s="32" t="str">
        <f aca="false">IF(E3528="","",IF((G3528-$B$14*E3528)&lt;0,"",(G3528-$B$14*E3528)))</f>
        <v/>
      </c>
      <c r="K3528" s="31" t="str">
        <f aca="false">IF(J3528="","",E3528*J3528*(E3528-E3527))</f>
        <v/>
      </c>
      <c r="L3528" s="31" t="str">
        <f aca="false">IF(J3528="","",J3528*(E3528-E3527))</f>
        <v/>
      </c>
      <c r="M3528" s="32" t="n">
        <f aca="false">$B$21*$B$23/$B$24*SQRT(PI()/2)*EXP(($B$22-E3528)/$B$24+($B$23^2)/(2*($B$24^2)))*ERFC(1/SQRT(2)*(($B$22-E3528)/$B$23+$B$23/$B$24))</f>
        <v>0.0460624160609424</v>
      </c>
      <c r="N3528" s="32" t="n">
        <f aca="false">ABS(F3528-M3528)</f>
        <v>0.0460624160609424</v>
      </c>
      <c r="O3528" s="32"/>
    </row>
    <row r="3529" customFormat="false" ht="15" hidden="false" customHeight="false" outlineLevel="0" collapsed="false">
      <c r="E3529" s="32"/>
      <c r="F3529" s="32"/>
      <c r="G3529" s="31" t="str">
        <f aca="false">IF(E3529="","",F3529-$F$2)</f>
        <v/>
      </c>
      <c r="H3529" s="31" t="str">
        <f aca="false">IF(E3529="","",E3529*G3529*(E3529-E3528))</f>
        <v/>
      </c>
      <c r="I3529" s="31" t="str">
        <f aca="false">IF(E3529="","",G3529*(E3529-E3528))</f>
        <v/>
      </c>
      <c r="J3529" s="32" t="str">
        <f aca="false">IF(E3529="","",IF((G3529-$B$14*E3529)&lt;0,"",(G3529-$B$14*E3529)))</f>
        <v/>
      </c>
      <c r="K3529" s="31" t="str">
        <f aca="false">IF(J3529="","",E3529*J3529*(E3529-E3528))</f>
        <v/>
      </c>
      <c r="L3529" s="31" t="str">
        <f aca="false">IF(J3529="","",J3529*(E3529-E3528))</f>
        <v/>
      </c>
      <c r="M3529" s="32" t="n">
        <f aca="false">$B$21*$B$23/$B$24*SQRT(PI()/2)*EXP(($B$22-E3529)/$B$24+($B$23^2)/(2*($B$24^2)))*ERFC(1/SQRT(2)*(($B$22-E3529)/$B$23+$B$23/$B$24))</f>
        <v>0.0460624160609424</v>
      </c>
      <c r="N3529" s="32" t="n">
        <f aca="false">ABS(F3529-M3529)</f>
        <v>0.0460624160609424</v>
      </c>
      <c r="O3529" s="32"/>
    </row>
    <row r="3530" customFormat="false" ht="15" hidden="false" customHeight="false" outlineLevel="0" collapsed="false">
      <c r="E3530" s="32"/>
      <c r="F3530" s="32"/>
      <c r="G3530" s="31" t="str">
        <f aca="false">IF(E3530="","",F3530-$F$2)</f>
        <v/>
      </c>
      <c r="H3530" s="31" t="str">
        <f aca="false">IF(E3530="","",E3530*G3530*(E3530-E3529))</f>
        <v/>
      </c>
      <c r="I3530" s="31" t="str">
        <f aca="false">IF(E3530="","",G3530*(E3530-E3529))</f>
        <v/>
      </c>
      <c r="J3530" s="32" t="str">
        <f aca="false">IF(E3530="","",IF((G3530-$B$14*E3530)&lt;0,"",(G3530-$B$14*E3530)))</f>
        <v/>
      </c>
      <c r="K3530" s="31" t="str">
        <f aca="false">IF(J3530="","",E3530*J3530*(E3530-E3529))</f>
        <v/>
      </c>
      <c r="L3530" s="31" t="str">
        <f aca="false">IF(J3530="","",J3530*(E3530-E3529))</f>
        <v/>
      </c>
      <c r="M3530" s="32" t="n">
        <f aca="false">$B$21*$B$23/$B$24*SQRT(PI()/2)*EXP(($B$22-E3530)/$B$24+($B$23^2)/(2*($B$24^2)))*ERFC(1/SQRT(2)*(($B$22-E3530)/$B$23+$B$23/$B$24))</f>
        <v>0.0460624160609424</v>
      </c>
      <c r="N3530" s="32" t="n">
        <f aca="false">ABS(F3530-M3530)</f>
        <v>0.0460624160609424</v>
      </c>
      <c r="O3530" s="32"/>
    </row>
    <row r="3531" customFormat="false" ht="15" hidden="false" customHeight="false" outlineLevel="0" collapsed="false">
      <c r="E3531" s="32"/>
      <c r="F3531" s="32"/>
      <c r="G3531" s="31" t="str">
        <f aca="false">IF(E3531="","",F3531-$F$2)</f>
        <v/>
      </c>
      <c r="H3531" s="31" t="str">
        <f aca="false">IF(E3531="","",E3531*G3531*(E3531-E3530))</f>
        <v/>
      </c>
      <c r="I3531" s="31" t="str">
        <f aca="false">IF(E3531="","",G3531*(E3531-E3530))</f>
        <v/>
      </c>
      <c r="J3531" s="32" t="str">
        <f aca="false">IF(E3531="","",IF((G3531-$B$14*E3531)&lt;0,"",(G3531-$B$14*E3531)))</f>
        <v/>
      </c>
      <c r="K3531" s="31" t="str">
        <f aca="false">IF(J3531="","",E3531*J3531*(E3531-E3530))</f>
        <v/>
      </c>
      <c r="L3531" s="31" t="str">
        <f aca="false">IF(J3531="","",J3531*(E3531-E3530))</f>
        <v/>
      </c>
      <c r="M3531" s="32" t="n">
        <f aca="false">$B$21*$B$23/$B$24*SQRT(PI()/2)*EXP(($B$22-E3531)/$B$24+($B$23^2)/(2*($B$24^2)))*ERFC(1/SQRT(2)*(($B$22-E3531)/$B$23+$B$23/$B$24))</f>
        <v>0.0460624160609424</v>
      </c>
      <c r="N3531" s="32" t="n">
        <f aca="false">ABS(F3531-M3531)</f>
        <v>0.0460624160609424</v>
      </c>
      <c r="O3531" s="32"/>
    </row>
    <row r="3532" customFormat="false" ht="15" hidden="false" customHeight="false" outlineLevel="0" collapsed="false">
      <c r="E3532" s="32"/>
      <c r="F3532" s="32"/>
      <c r="G3532" s="31" t="str">
        <f aca="false">IF(E3532="","",F3532-$F$2)</f>
        <v/>
      </c>
      <c r="H3532" s="31" t="str">
        <f aca="false">IF(E3532="","",E3532*G3532*(E3532-E3531))</f>
        <v/>
      </c>
      <c r="I3532" s="31" t="str">
        <f aca="false">IF(E3532="","",G3532*(E3532-E3531))</f>
        <v/>
      </c>
      <c r="J3532" s="32" t="str">
        <f aca="false">IF(E3532="","",IF((G3532-$B$14*E3532)&lt;0,"",(G3532-$B$14*E3532)))</f>
        <v/>
      </c>
      <c r="K3532" s="31" t="str">
        <f aca="false">IF(J3532="","",E3532*J3532*(E3532-E3531))</f>
        <v/>
      </c>
      <c r="L3532" s="31" t="str">
        <f aca="false">IF(J3532="","",J3532*(E3532-E3531))</f>
        <v/>
      </c>
      <c r="M3532" s="32" t="n">
        <f aca="false">$B$21*$B$23/$B$24*SQRT(PI()/2)*EXP(($B$22-E3532)/$B$24+($B$23^2)/(2*($B$24^2)))*ERFC(1/SQRT(2)*(($B$22-E3532)/$B$23+$B$23/$B$24))</f>
        <v>0.0460624160609424</v>
      </c>
      <c r="N3532" s="32" t="n">
        <f aca="false">ABS(F3532-M3532)</f>
        <v>0.0460624160609424</v>
      </c>
      <c r="O3532" s="32"/>
    </row>
    <row r="3533" customFormat="false" ht="15" hidden="false" customHeight="false" outlineLevel="0" collapsed="false">
      <c r="E3533" s="32"/>
      <c r="F3533" s="32"/>
      <c r="G3533" s="31" t="str">
        <f aca="false">IF(E3533="","",F3533-$F$2)</f>
        <v/>
      </c>
      <c r="H3533" s="31" t="str">
        <f aca="false">IF(E3533="","",E3533*G3533*(E3533-E3532))</f>
        <v/>
      </c>
      <c r="I3533" s="31" t="str">
        <f aca="false">IF(E3533="","",G3533*(E3533-E3532))</f>
        <v/>
      </c>
      <c r="J3533" s="32" t="str">
        <f aca="false">IF(E3533="","",IF((G3533-$B$14*E3533)&lt;0,"",(G3533-$B$14*E3533)))</f>
        <v/>
      </c>
      <c r="K3533" s="31" t="str">
        <f aca="false">IF(J3533="","",E3533*J3533*(E3533-E3532))</f>
        <v/>
      </c>
      <c r="L3533" s="31" t="str">
        <f aca="false">IF(J3533="","",J3533*(E3533-E3532))</f>
        <v/>
      </c>
      <c r="M3533" s="32" t="n">
        <f aca="false">$B$21*$B$23/$B$24*SQRT(PI()/2)*EXP(($B$22-E3533)/$B$24+($B$23^2)/(2*($B$24^2)))*ERFC(1/SQRT(2)*(($B$22-E3533)/$B$23+$B$23/$B$24))</f>
        <v>0.0460624160609424</v>
      </c>
      <c r="N3533" s="32" t="n">
        <f aca="false">ABS(F3533-M3533)</f>
        <v>0.0460624160609424</v>
      </c>
      <c r="O3533" s="32"/>
    </row>
    <row r="3534" customFormat="false" ht="15" hidden="false" customHeight="false" outlineLevel="0" collapsed="false">
      <c r="E3534" s="32"/>
      <c r="F3534" s="32"/>
      <c r="G3534" s="31" t="str">
        <f aca="false">IF(E3534="","",F3534-$F$2)</f>
        <v/>
      </c>
      <c r="H3534" s="31" t="str">
        <f aca="false">IF(E3534="","",E3534*G3534*(E3534-E3533))</f>
        <v/>
      </c>
      <c r="I3534" s="31" t="str">
        <f aca="false">IF(E3534="","",G3534*(E3534-E3533))</f>
        <v/>
      </c>
      <c r="J3534" s="32" t="str">
        <f aca="false">IF(E3534="","",IF((G3534-$B$14*E3534)&lt;0,"",(G3534-$B$14*E3534)))</f>
        <v/>
      </c>
      <c r="K3534" s="31" t="str">
        <f aca="false">IF(J3534="","",E3534*J3534*(E3534-E3533))</f>
        <v/>
      </c>
      <c r="L3534" s="31" t="str">
        <f aca="false">IF(J3534="","",J3534*(E3534-E3533))</f>
        <v/>
      </c>
      <c r="M3534" s="32" t="n">
        <f aca="false">$B$21*$B$23/$B$24*SQRT(PI()/2)*EXP(($B$22-E3534)/$B$24+($B$23^2)/(2*($B$24^2)))*ERFC(1/SQRT(2)*(($B$22-E3534)/$B$23+$B$23/$B$24))</f>
        <v>0.0460624160609424</v>
      </c>
      <c r="N3534" s="32" t="n">
        <f aca="false">ABS(F3534-M3534)</f>
        <v>0.0460624160609424</v>
      </c>
      <c r="O3534" s="32"/>
    </row>
    <row r="3535" customFormat="false" ht="15" hidden="false" customHeight="false" outlineLevel="0" collapsed="false">
      <c r="E3535" s="32"/>
      <c r="F3535" s="32"/>
      <c r="G3535" s="31" t="str">
        <f aca="false">IF(E3535="","",F3535-$F$2)</f>
        <v/>
      </c>
      <c r="H3535" s="31" t="str">
        <f aca="false">IF(E3535="","",E3535*G3535*(E3535-E3534))</f>
        <v/>
      </c>
      <c r="I3535" s="31" t="str">
        <f aca="false">IF(E3535="","",G3535*(E3535-E3534))</f>
        <v/>
      </c>
      <c r="J3535" s="32" t="str">
        <f aca="false">IF(E3535="","",IF((G3535-$B$14*E3535)&lt;0,"",(G3535-$B$14*E3535)))</f>
        <v/>
      </c>
      <c r="K3535" s="31" t="str">
        <f aca="false">IF(J3535="","",E3535*J3535*(E3535-E3534))</f>
        <v/>
      </c>
      <c r="L3535" s="31" t="str">
        <f aca="false">IF(J3535="","",J3535*(E3535-E3534))</f>
        <v/>
      </c>
      <c r="M3535" s="32" t="n">
        <f aca="false">$B$21*$B$23/$B$24*SQRT(PI()/2)*EXP(($B$22-E3535)/$B$24+($B$23^2)/(2*($B$24^2)))*ERFC(1/SQRT(2)*(($B$22-E3535)/$B$23+$B$23/$B$24))</f>
        <v>0.0460624160609424</v>
      </c>
      <c r="N3535" s="32" t="n">
        <f aca="false">ABS(F3535-M3535)</f>
        <v>0.0460624160609424</v>
      </c>
      <c r="O3535" s="32"/>
    </row>
    <row r="3536" customFormat="false" ht="15" hidden="false" customHeight="false" outlineLevel="0" collapsed="false">
      <c r="E3536" s="32"/>
      <c r="F3536" s="32"/>
      <c r="G3536" s="31" t="str">
        <f aca="false">IF(E3536="","",F3536-$F$2)</f>
        <v/>
      </c>
      <c r="H3536" s="31" t="str">
        <f aca="false">IF(E3536="","",E3536*G3536*(E3536-E3535))</f>
        <v/>
      </c>
      <c r="I3536" s="31" t="str">
        <f aca="false">IF(E3536="","",G3536*(E3536-E3535))</f>
        <v/>
      </c>
      <c r="J3536" s="32" t="str">
        <f aca="false">IF(E3536="","",IF((G3536-$B$14*E3536)&lt;0,"",(G3536-$B$14*E3536)))</f>
        <v/>
      </c>
      <c r="K3536" s="31" t="str">
        <f aca="false">IF(J3536="","",E3536*J3536*(E3536-E3535))</f>
        <v/>
      </c>
      <c r="L3536" s="31" t="str">
        <f aca="false">IF(J3536="","",J3536*(E3536-E3535))</f>
        <v/>
      </c>
      <c r="M3536" s="32" t="n">
        <f aca="false">$B$21*$B$23/$B$24*SQRT(PI()/2)*EXP(($B$22-E3536)/$B$24+($B$23^2)/(2*($B$24^2)))*ERFC(1/SQRT(2)*(($B$22-E3536)/$B$23+$B$23/$B$24))</f>
        <v>0.0460624160609424</v>
      </c>
      <c r="N3536" s="32" t="n">
        <f aca="false">ABS(F3536-M3536)</f>
        <v>0.0460624160609424</v>
      </c>
      <c r="O3536" s="32"/>
    </row>
    <row r="3537" customFormat="false" ht="15" hidden="false" customHeight="false" outlineLevel="0" collapsed="false">
      <c r="E3537" s="32"/>
      <c r="F3537" s="32"/>
      <c r="G3537" s="31" t="str">
        <f aca="false">IF(E3537="","",F3537-$F$2)</f>
        <v/>
      </c>
      <c r="H3537" s="31" t="str">
        <f aca="false">IF(E3537="","",E3537*G3537*(E3537-E3536))</f>
        <v/>
      </c>
      <c r="I3537" s="31" t="str">
        <f aca="false">IF(E3537="","",G3537*(E3537-E3536))</f>
        <v/>
      </c>
      <c r="J3537" s="32" t="str">
        <f aca="false">IF(E3537="","",IF((G3537-$B$14*E3537)&lt;0,"",(G3537-$B$14*E3537)))</f>
        <v/>
      </c>
      <c r="K3537" s="31" t="str">
        <f aca="false">IF(J3537="","",E3537*J3537*(E3537-E3536))</f>
        <v/>
      </c>
      <c r="L3537" s="31" t="str">
        <f aca="false">IF(J3537="","",J3537*(E3537-E3536))</f>
        <v/>
      </c>
      <c r="M3537" s="32" t="n">
        <f aca="false">$B$21*$B$23/$B$24*SQRT(PI()/2)*EXP(($B$22-E3537)/$B$24+($B$23^2)/(2*($B$24^2)))*ERFC(1/SQRT(2)*(($B$22-E3537)/$B$23+$B$23/$B$24))</f>
        <v>0.0460624160609424</v>
      </c>
      <c r="N3537" s="32" t="n">
        <f aca="false">ABS(F3537-M3537)</f>
        <v>0.0460624160609424</v>
      </c>
      <c r="O3537" s="32"/>
    </row>
    <row r="3538" customFormat="false" ht="15" hidden="false" customHeight="false" outlineLevel="0" collapsed="false">
      <c r="E3538" s="32"/>
      <c r="F3538" s="32"/>
      <c r="G3538" s="31" t="str">
        <f aca="false">IF(E3538="","",F3538-$F$2)</f>
        <v/>
      </c>
      <c r="H3538" s="31" t="str">
        <f aca="false">IF(E3538="","",E3538*G3538*(E3538-E3537))</f>
        <v/>
      </c>
      <c r="I3538" s="31" t="str">
        <f aca="false">IF(E3538="","",G3538*(E3538-E3537))</f>
        <v/>
      </c>
      <c r="J3538" s="32" t="str">
        <f aca="false">IF(E3538="","",IF((G3538-$B$14*E3538)&lt;0,"",(G3538-$B$14*E3538)))</f>
        <v/>
      </c>
      <c r="K3538" s="31" t="str">
        <f aca="false">IF(J3538="","",E3538*J3538*(E3538-E3537))</f>
        <v/>
      </c>
      <c r="L3538" s="31" t="str">
        <f aca="false">IF(J3538="","",J3538*(E3538-E3537))</f>
        <v/>
      </c>
      <c r="M3538" s="32" t="n">
        <f aca="false">$B$21*$B$23/$B$24*SQRT(PI()/2)*EXP(($B$22-E3538)/$B$24+($B$23^2)/(2*($B$24^2)))*ERFC(1/SQRT(2)*(($B$22-E3538)/$B$23+$B$23/$B$24))</f>
        <v>0.0460624160609424</v>
      </c>
      <c r="N3538" s="32" t="n">
        <f aca="false">ABS(F3538-M3538)</f>
        <v>0.0460624160609424</v>
      </c>
      <c r="O3538" s="32"/>
    </row>
    <row r="3539" customFormat="false" ht="15" hidden="false" customHeight="false" outlineLevel="0" collapsed="false">
      <c r="E3539" s="32"/>
      <c r="F3539" s="32"/>
      <c r="G3539" s="31" t="str">
        <f aca="false">IF(E3539="","",F3539-$F$2)</f>
        <v/>
      </c>
      <c r="H3539" s="31" t="str">
        <f aca="false">IF(E3539="","",E3539*G3539*(E3539-E3538))</f>
        <v/>
      </c>
      <c r="I3539" s="31" t="str">
        <f aca="false">IF(E3539="","",G3539*(E3539-E3538))</f>
        <v/>
      </c>
      <c r="J3539" s="32" t="str">
        <f aca="false">IF(E3539="","",IF((G3539-$B$14*E3539)&lt;0,"",(G3539-$B$14*E3539)))</f>
        <v/>
      </c>
      <c r="K3539" s="31" t="str">
        <f aca="false">IF(J3539="","",E3539*J3539*(E3539-E3538))</f>
        <v/>
      </c>
      <c r="L3539" s="31" t="str">
        <f aca="false">IF(J3539="","",J3539*(E3539-E3538))</f>
        <v/>
      </c>
      <c r="M3539" s="32" t="n">
        <f aca="false">$B$21*$B$23/$B$24*SQRT(PI()/2)*EXP(($B$22-E3539)/$B$24+($B$23^2)/(2*($B$24^2)))*ERFC(1/SQRT(2)*(($B$22-E3539)/$B$23+$B$23/$B$24))</f>
        <v>0.0460624160609424</v>
      </c>
      <c r="N3539" s="32" t="n">
        <f aca="false">ABS(F3539-M3539)</f>
        <v>0.0460624160609424</v>
      </c>
      <c r="O3539" s="32"/>
    </row>
    <row r="3540" customFormat="false" ht="15" hidden="false" customHeight="false" outlineLevel="0" collapsed="false">
      <c r="E3540" s="32"/>
      <c r="F3540" s="32"/>
      <c r="G3540" s="31" t="str">
        <f aca="false">IF(E3540="","",F3540-$F$2)</f>
        <v/>
      </c>
      <c r="H3540" s="31" t="str">
        <f aca="false">IF(E3540="","",E3540*G3540*(E3540-E3539))</f>
        <v/>
      </c>
      <c r="I3540" s="31" t="str">
        <f aca="false">IF(E3540="","",G3540*(E3540-E3539))</f>
        <v/>
      </c>
      <c r="J3540" s="32" t="str">
        <f aca="false">IF(E3540="","",IF((G3540-$B$14*E3540)&lt;0,"",(G3540-$B$14*E3540)))</f>
        <v/>
      </c>
      <c r="K3540" s="31" t="str">
        <f aca="false">IF(J3540="","",E3540*J3540*(E3540-E3539))</f>
        <v/>
      </c>
      <c r="L3540" s="31" t="str">
        <f aca="false">IF(J3540="","",J3540*(E3540-E3539))</f>
        <v/>
      </c>
      <c r="M3540" s="32" t="n">
        <f aca="false">$B$21*$B$23/$B$24*SQRT(PI()/2)*EXP(($B$22-E3540)/$B$24+($B$23^2)/(2*($B$24^2)))*ERFC(1/SQRT(2)*(($B$22-E3540)/$B$23+$B$23/$B$24))</f>
        <v>0.0460624160609424</v>
      </c>
      <c r="N3540" s="32" t="n">
        <f aca="false">ABS(F3540-M3540)</f>
        <v>0.0460624160609424</v>
      </c>
      <c r="O3540" s="32"/>
    </row>
    <row r="3541" customFormat="false" ht="15" hidden="false" customHeight="false" outlineLevel="0" collapsed="false">
      <c r="E3541" s="32"/>
      <c r="F3541" s="32"/>
      <c r="G3541" s="31" t="str">
        <f aca="false">IF(E3541="","",F3541-$F$2)</f>
        <v/>
      </c>
      <c r="H3541" s="31" t="str">
        <f aca="false">IF(E3541="","",E3541*G3541*(E3541-E3540))</f>
        <v/>
      </c>
      <c r="I3541" s="31" t="str">
        <f aca="false">IF(E3541="","",G3541*(E3541-E3540))</f>
        <v/>
      </c>
      <c r="J3541" s="32" t="str">
        <f aca="false">IF(E3541="","",IF((G3541-$B$14*E3541)&lt;0,"",(G3541-$B$14*E3541)))</f>
        <v/>
      </c>
      <c r="K3541" s="31" t="str">
        <f aca="false">IF(J3541="","",E3541*J3541*(E3541-E3540))</f>
        <v/>
      </c>
      <c r="L3541" s="31" t="str">
        <f aca="false">IF(J3541="","",J3541*(E3541-E3540))</f>
        <v/>
      </c>
      <c r="M3541" s="32" t="n">
        <f aca="false">$B$21*$B$23/$B$24*SQRT(PI()/2)*EXP(($B$22-E3541)/$B$24+($B$23^2)/(2*($B$24^2)))*ERFC(1/SQRT(2)*(($B$22-E3541)/$B$23+$B$23/$B$24))</f>
        <v>0.0460624160609424</v>
      </c>
      <c r="N3541" s="32" t="n">
        <f aca="false">ABS(F3541-M3541)</f>
        <v>0.0460624160609424</v>
      </c>
      <c r="O3541" s="32"/>
    </row>
    <row r="3542" customFormat="false" ht="15" hidden="false" customHeight="false" outlineLevel="0" collapsed="false">
      <c r="E3542" s="32"/>
      <c r="F3542" s="32"/>
      <c r="G3542" s="31" t="str">
        <f aca="false">IF(E3542="","",F3542-$F$2)</f>
        <v/>
      </c>
      <c r="H3542" s="31" t="str">
        <f aca="false">IF(E3542="","",E3542*G3542*(E3542-E3541))</f>
        <v/>
      </c>
      <c r="I3542" s="31" t="str">
        <f aca="false">IF(E3542="","",G3542*(E3542-E3541))</f>
        <v/>
      </c>
      <c r="J3542" s="32" t="str">
        <f aca="false">IF(E3542="","",IF((G3542-$B$14*E3542)&lt;0,"",(G3542-$B$14*E3542)))</f>
        <v/>
      </c>
      <c r="K3542" s="31" t="str">
        <f aca="false">IF(J3542="","",E3542*J3542*(E3542-E3541))</f>
        <v/>
      </c>
      <c r="L3542" s="31" t="str">
        <f aca="false">IF(J3542="","",J3542*(E3542-E3541))</f>
        <v/>
      </c>
      <c r="M3542" s="32" t="n">
        <f aca="false">$B$21*$B$23/$B$24*SQRT(PI()/2)*EXP(($B$22-E3542)/$B$24+($B$23^2)/(2*($B$24^2)))*ERFC(1/SQRT(2)*(($B$22-E3542)/$B$23+$B$23/$B$24))</f>
        <v>0.0460624160609424</v>
      </c>
      <c r="N3542" s="32" t="n">
        <f aca="false">ABS(F3542-M3542)</f>
        <v>0.0460624160609424</v>
      </c>
      <c r="O3542" s="32"/>
    </row>
    <row r="3543" customFormat="false" ht="15" hidden="false" customHeight="false" outlineLevel="0" collapsed="false">
      <c r="E3543" s="32"/>
      <c r="F3543" s="32"/>
      <c r="G3543" s="31" t="str">
        <f aca="false">IF(E3543="","",F3543-$F$2)</f>
        <v/>
      </c>
      <c r="H3543" s="31" t="str">
        <f aca="false">IF(E3543="","",E3543*G3543*(E3543-E3542))</f>
        <v/>
      </c>
      <c r="I3543" s="31" t="str">
        <f aca="false">IF(E3543="","",G3543*(E3543-E3542))</f>
        <v/>
      </c>
      <c r="J3543" s="32" t="str">
        <f aca="false">IF(E3543="","",IF((G3543-$B$14*E3543)&lt;0,"",(G3543-$B$14*E3543)))</f>
        <v/>
      </c>
      <c r="K3543" s="31" t="str">
        <f aca="false">IF(J3543="","",E3543*J3543*(E3543-E3542))</f>
        <v/>
      </c>
      <c r="L3543" s="31" t="str">
        <f aca="false">IF(J3543="","",J3543*(E3543-E3542))</f>
        <v/>
      </c>
      <c r="M3543" s="32" t="n">
        <f aca="false">$B$21*$B$23/$B$24*SQRT(PI()/2)*EXP(($B$22-E3543)/$B$24+($B$23^2)/(2*($B$24^2)))*ERFC(1/SQRT(2)*(($B$22-E3543)/$B$23+$B$23/$B$24))</f>
        <v>0.0460624160609424</v>
      </c>
      <c r="N3543" s="32" t="n">
        <f aca="false">ABS(F3543-M3543)</f>
        <v>0.0460624160609424</v>
      </c>
      <c r="O3543" s="32"/>
    </row>
    <row r="3544" customFormat="false" ht="15" hidden="false" customHeight="false" outlineLevel="0" collapsed="false">
      <c r="E3544" s="32"/>
      <c r="F3544" s="32"/>
      <c r="G3544" s="31" t="str">
        <f aca="false">IF(E3544="","",F3544-$F$2)</f>
        <v/>
      </c>
      <c r="H3544" s="31" t="str">
        <f aca="false">IF(E3544="","",E3544*G3544*(E3544-E3543))</f>
        <v/>
      </c>
      <c r="I3544" s="31" t="str">
        <f aca="false">IF(E3544="","",G3544*(E3544-E3543))</f>
        <v/>
      </c>
      <c r="J3544" s="32" t="str">
        <f aca="false">IF(E3544="","",IF((G3544-$B$14*E3544)&lt;0,"",(G3544-$B$14*E3544)))</f>
        <v/>
      </c>
      <c r="K3544" s="31" t="str">
        <f aca="false">IF(J3544="","",E3544*J3544*(E3544-E3543))</f>
        <v/>
      </c>
      <c r="L3544" s="31" t="str">
        <f aca="false">IF(J3544="","",J3544*(E3544-E3543))</f>
        <v/>
      </c>
      <c r="M3544" s="32" t="n">
        <f aca="false">$B$21*$B$23/$B$24*SQRT(PI()/2)*EXP(($B$22-E3544)/$B$24+($B$23^2)/(2*($B$24^2)))*ERFC(1/SQRT(2)*(($B$22-E3544)/$B$23+$B$23/$B$24))</f>
        <v>0.0460624160609424</v>
      </c>
      <c r="N3544" s="32" t="n">
        <f aca="false">ABS(F3544-M3544)</f>
        <v>0.0460624160609424</v>
      </c>
      <c r="O3544" s="32"/>
    </row>
    <row r="3545" customFormat="false" ht="15" hidden="false" customHeight="false" outlineLevel="0" collapsed="false">
      <c r="E3545" s="32"/>
      <c r="F3545" s="32"/>
      <c r="G3545" s="31" t="str">
        <f aca="false">IF(E3545="","",F3545-$F$2)</f>
        <v/>
      </c>
      <c r="H3545" s="31" t="str">
        <f aca="false">IF(E3545="","",E3545*G3545*(E3545-E3544))</f>
        <v/>
      </c>
      <c r="I3545" s="31" t="str">
        <f aca="false">IF(E3545="","",G3545*(E3545-E3544))</f>
        <v/>
      </c>
      <c r="J3545" s="32" t="str">
        <f aca="false">IF(E3545="","",IF((G3545-$B$14*E3545)&lt;0,"",(G3545-$B$14*E3545)))</f>
        <v/>
      </c>
      <c r="K3545" s="31" t="str">
        <f aca="false">IF(J3545="","",E3545*J3545*(E3545-E3544))</f>
        <v/>
      </c>
      <c r="L3545" s="31" t="str">
        <f aca="false">IF(J3545="","",J3545*(E3545-E3544))</f>
        <v/>
      </c>
      <c r="M3545" s="32" t="n">
        <f aca="false">$B$21*$B$23/$B$24*SQRT(PI()/2)*EXP(($B$22-E3545)/$B$24+($B$23^2)/(2*($B$24^2)))*ERFC(1/SQRT(2)*(($B$22-E3545)/$B$23+$B$23/$B$24))</f>
        <v>0.0460624160609424</v>
      </c>
      <c r="N3545" s="32" t="n">
        <f aca="false">ABS(F3545-M3545)</f>
        <v>0.0460624160609424</v>
      </c>
      <c r="O3545" s="32"/>
    </row>
    <row r="3546" customFormat="false" ht="15" hidden="false" customHeight="false" outlineLevel="0" collapsed="false">
      <c r="E3546" s="32"/>
      <c r="F3546" s="32"/>
      <c r="G3546" s="31" t="str">
        <f aca="false">IF(E3546="","",F3546-$F$2)</f>
        <v/>
      </c>
      <c r="H3546" s="31" t="str">
        <f aca="false">IF(E3546="","",E3546*G3546*(E3546-E3545))</f>
        <v/>
      </c>
      <c r="I3546" s="31" t="str">
        <f aca="false">IF(E3546="","",G3546*(E3546-E3545))</f>
        <v/>
      </c>
      <c r="J3546" s="32" t="str">
        <f aca="false">IF(E3546="","",IF((G3546-$B$14*E3546)&lt;0,"",(G3546-$B$14*E3546)))</f>
        <v/>
      </c>
      <c r="K3546" s="31" t="str">
        <f aca="false">IF(J3546="","",E3546*J3546*(E3546-E3545))</f>
        <v/>
      </c>
      <c r="L3546" s="31" t="str">
        <f aca="false">IF(J3546="","",J3546*(E3546-E3545))</f>
        <v/>
      </c>
      <c r="M3546" s="32" t="n">
        <f aca="false">$B$21*$B$23/$B$24*SQRT(PI()/2)*EXP(($B$22-E3546)/$B$24+($B$23^2)/(2*($B$24^2)))*ERFC(1/SQRT(2)*(($B$22-E3546)/$B$23+$B$23/$B$24))</f>
        <v>0.0460624160609424</v>
      </c>
      <c r="N3546" s="32" t="n">
        <f aca="false">ABS(F3546-M3546)</f>
        <v>0.0460624160609424</v>
      </c>
      <c r="O3546" s="32"/>
    </row>
    <row r="3547" customFormat="false" ht="15" hidden="false" customHeight="false" outlineLevel="0" collapsed="false">
      <c r="E3547" s="32"/>
      <c r="F3547" s="32"/>
      <c r="G3547" s="31" t="str">
        <f aca="false">IF(E3547="","",F3547-$F$2)</f>
        <v/>
      </c>
      <c r="H3547" s="31" t="str">
        <f aca="false">IF(E3547="","",E3547*G3547*(E3547-E3546))</f>
        <v/>
      </c>
      <c r="I3547" s="31" t="str">
        <f aca="false">IF(E3547="","",G3547*(E3547-E3546))</f>
        <v/>
      </c>
      <c r="J3547" s="32" t="str">
        <f aca="false">IF(E3547="","",IF((G3547-$B$14*E3547)&lt;0,"",(G3547-$B$14*E3547)))</f>
        <v/>
      </c>
      <c r="K3547" s="31" t="str">
        <f aca="false">IF(J3547="","",E3547*J3547*(E3547-E3546))</f>
        <v/>
      </c>
      <c r="L3547" s="31" t="str">
        <f aca="false">IF(J3547="","",J3547*(E3547-E3546))</f>
        <v/>
      </c>
      <c r="M3547" s="32" t="n">
        <f aca="false">$B$21*$B$23/$B$24*SQRT(PI()/2)*EXP(($B$22-E3547)/$B$24+($B$23^2)/(2*($B$24^2)))*ERFC(1/SQRT(2)*(($B$22-E3547)/$B$23+$B$23/$B$24))</f>
        <v>0.0460624160609424</v>
      </c>
      <c r="N3547" s="32" t="n">
        <f aca="false">ABS(F3547-M3547)</f>
        <v>0.0460624160609424</v>
      </c>
      <c r="O3547" s="32"/>
    </row>
    <row r="3548" customFormat="false" ht="15" hidden="false" customHeight="false" outlineLevel="0" collapsed="false">
      <c r="E3548" s="32"/>
      <c r="F3548" s="32"/>
      <c r="G3548" s="31" t="str">
        <f aca="false">IF(E3548="","",F3548-$F$2)</f>
        <v/>
      </c>
      <c r="H3548" s="31" t="str">
        <f aca="false">IF(E3548="","",E3548*G3548*(E3548-E3547))</f>
        <v/>
      </c>
      <c r="I3548" s="31" t="str">
        <f aca="false">IF(E3548="","",G3548*(E3548-E3547))</f>
        <v/>
      </c>
      <c r="J3548" s="32" t="str">
        <f aca="false">IF(E3548="","",IF((G3548-$B$14*E3548)&lt;0,"",(G3548-$B$14*E3548)))</f>
        <v/>
      </c>
      <c r="K3548" s="31" t="str">
        <f aca="false">IF(J3548="","",E3548*J3548*(E3548-E3547))</f>
        <v/>
      </c>
      <c r="L3548" s="31" t="str">
        <f aca="false">IF(J3548="","",J3548*(E3548-E3547))</f>
        <v/>
      </c>
      <c r="M3548" s="32" t="n">
        <f aca="false">$B$21*$B$23/$B$24*SQRT(PI()/2)*EXP(($B$22-E3548)/$B$24+($B$23^2)/(2*($B$24^2)))*ERFC(1/SQRT(2)*(($B$22-E3548)/$B$23+$B$23/$B$24))</f>
        <v>0.0460624160609424</v>
      </c>
      <c r="N3548" s="32" t="n">
        <f aca="false">ABS(F3548-M3548)</f>
        <v>0.0460624160609424</v>
      </c>
      <c r="O3548" s="32"/>
    </row>
    <row r="3549" customFormat="false" ht="15" hidden="false" customHeight="false" outlineLevel="0" collapsed="false">
      <c r="E3549" s="32"/>
      <c r="F3549" s="32"/>
      <c r="G3549" s="31" t="str">
        <f aca="false">IF(E3549="","",F3549-$F$2)</f>
        <v/>
      </c>
      <c r="H3549" s="31" t="str">
        <f aca="false">IF(E3549="","",E3549*G3549*(E3549-E3548))</f>
        <v/>
      </c>
      <c r="I3549" s="31" t="str">
        <f aca="false">IF(E3549="","",G3549*(E3549-E3548))</f>
        <v/>
      </c>
      <c r="J3549" s="32" t="str">
        <f aca="false">IF(E3549="","",IF((G3549-$B$14*E3549)&lt;0,"",(G3549-$B$14*E3549)))</f>
        <v/>
      </c>
      <c r="K3549" s="31" t="str">
        <f aca="false">IF(J3549="","",E3549*J3549*(E3549-E3548))</f>
        <v/>
      </c>
      <c r="L3549" s="31" t="str">
        <f aca="false">IF(J3549="","",J3549*(E3549-E3548))</f>
        <v/>
      </c>
      <c r="M3549" s="32" t="n">
        <f aca="false">$B$21*$B$23/$B$24*SQRT(PI()/2)*EXP(($B$22-E3549)/$B$24+($B$23^2)/(2*($B$24^2)))*ERFC(1/SQRT(2)*(($B$22-E3549)/$B$23+$B$23/$B$24))</f>
        <v>0.0460624160609424</v>
      </c>
      <c r="N3549" s="32" t="n">
        <f aca="false">ABS(F3549-M3549)</f>
        <v>0.0460624160609424</v>
      </c>
      <c r="O3549" s="32"/>
    </row>
    <row r="3550" customFormat="false" ht="15" hidden="false" customHeight="false" outlineLevel="0" collapsed="false">
      <c r="E3550" s="32"/>
      <c r="F3550" s="32"/>
      <c r="G3550" s="31" t="str">
        <f aca="false">IF(E3550="","",F3550-$F$2)</f>
        <v/>
      </c>
      <c r="H3550" s="31" t="str">
        <f aca="false">IF(E3550="","",E3550*G3550*(E3550-E3549))</f>
        <v/>
      </c>
      <c r="I3550" s="31" t="str">
        <f aca="false">IF(E3550="","",G3550*(E3550-E3549))</f>
        <v/>
      </c>
      <c r="J3550" s="32" t="str">
        <f aca="false">IF(E3550="","",IF((G3550-$B$14*E3550)&lt;0,"",(G3550-$B$14*E3550)))</f>
        <v/>
      </c>
      <c r="K3550" s="31" t="str">
        <f aca="false">IF(J3550="","",E3550*J3550*(E3550-E3549))</f>
        <v/>
      </c>
      <c r="L3550" s="31" t="str">
        <f aca="false">IF(J3550="","",J3550*(E3550-E3549))</f>
        <v/>
      </c>
      <c r="M3550" s="32" t="n">
        <f aca="false">$B$21*$B$23/$B$24*SQRT(PI()/2)*EXP(($B$22-E3550)/$B$24+($B$23^2)/(2*($B$24^2)))*ERFC(1/SQRT(2)*(($B$22-E3550)/$B$23+$B$23/$B$24))</f>
        <v>0.0460624160609424</v>
      </c>
      <c r="N3550" s="32" t="n">
        <f aca="false">ABS(F3550-M3550)</f>
        <v>0.0460624160609424</v>
      </c>
      <c r="O3550" s="32"/>
    </row>
    <row r="3551" customFormat="false" ht="15" hidden="false" customHeight="false" outlineLevel="0" collapsed="false">
      <c r="E3551" s="32"/>
      <c r="F3551" s="32"/>
      <c r="G3551" s="31" t="str">
        <f aca="false">IF(E3551="","",F3551-$F$2)</f>
        <v/>
      </c>
      <c r="H3551" s="31" t="str">
        <f aca="false">IF(E3551="","",E3551*G3551*(E3551-E3550))</f>
        <v/>
      </c>
      <c r="I3551" s="31" t="str">
        <f aca="false">IF(E3551="","",G3551*(E3551-E3550))</f>
        <v/>
      </c>
      <c r="J3551" s="32" t="str">
        <f aca="false">IF(E3551="","",IF((G3551-$B$14*E3551)&lt;0,"",(G3551-$B$14*E3551)))</f>
        <v/>
      </c>
      <c r="K3551" s="31" t="str">
        <f aca="false">IF(J3551="","",E3551*J3551*(E3551-E3550))</f>
        <v/>
      </c>
      <c r="L3551" s="31" t="str">
        <f aca="false">IF(J3551="","",J3551*(E3551-E3550))</f>
        <v/>
      </c>
      <c r="M3551" s="32" t="n">
        <f aca="false">$B$21*$B$23/$B$24*SQRT(PI()/2)*EXP(($B$22-E3551)/$B$24+($B$23^2)/(2*($B$24^2)))*ERFC(1/SQRT(2)*(($B$22-E3551)/$B$23+$B$23/$B$24))</f>
        <v>0.0460624160609424</v>
      </c>
      <c r="N3551" s="32" t="n">
        <f aca="false">ABS(F3551-M3551)</f>
        <v>0.0460624160609424</v>
      </c>
      <c r="O3551" s="32"/>
    </row>
    <row r="3552" customFormat="false" ht="15" hidden="false" customHeight="false" outlineLevel="0" collapsed="false">
      <c r="E3552" s="32"/>
      <c r="F3552" s="32"/>
      <c r="G3552" s="31" t="str">
        <f aca="false">IF(E3552="","",F3552-$F$2)</f>
        <v/>
      </c>
      <c r="H3552" s="31" t="str">
        <f aca="false">IF(E3552="","",E3552*G3552*(E3552-E3551))</f>
        <v/>
      </c>
      <c r="I3552" s="31" t="str">
        <f aca="false">IF(E3552="","",G3552*(E3552-E3551))</f>
        <v/>
      </c>
      <c r="J3552" s="32" t="str">
        <f aca="false">IF(E3552="","",IF((G3552-$B$14*E3552)&lt;0,"",(G3552-$B$14*E3552)))</f>
        <v/>
      </c>
      <c r="K3552" s="31" t="str">
        <f aca="false">IF(J3552="","",E3552*J3552*(E3552-E3551))</f>
        <v/>
      </c>
      <c r="L3552" s="31" t="str">
        <f aca="false">IF(J3552="","",J3552*(E3552-E3551))</f>
        <v/>
      </c>
      <c r="M3552" s="32" t="n">
        <f aca="false">$B$21*$B$23/$B$24*SQRT(PI()/2)*EXP(($B$22-E3552)/$B$24+($B$23^2)/(2*($B$24^2)))*ERFC(1/SQRT(2)*(($B$22-E3552)/$B$23+$B$23/$B$24))</f>
        <v>0.0460624160609424</v>
      </c>
      <c r="N3552" s="32" t="n">
        <f aca="false">ABS(F3552-M3552)</f>
        <v>0.0460624160609424</v>
      </c>
      <c r="O3552" s="32"/>
    </row>
    <row r="3553" customFormat="false" ht="15" hidden="false" customHeight="false" outlineLevel="0" collapsed="false">
      <c r="E3553" s="32"/>
      <c r="F3553" s="32"/>
      <c r="G3553" s="31" t="str">
        <f aca="false">IF(E3553="","",F3553-$F$2)</f>
        <v/>
      </c>
      <c r="H3553" s="31" t="str">
        <f aca="false">IF(E3553="","",E3553*G3553*(E3553-E3552))</f>
        <v/>
      </c>
      <c r="I3553" s="31" t="str">
        <f aca="false">IF(E3553="","",G3553*(E3553-E3552))</f>
        <v/>
      </c>
      <c r="J3553" s="32" t="str">
        <f aca="false">IF(E3553="","",IF((G3553-$B$14*E3553)&lt;0,"",(G3553-$B$14*E3553)))</f>
        <v/>
      </c>
      <c r="K3553" s="31" t="str">
        <f aca="false">IF(J3553="","",E3553*J3553*(E3553-E3552))</f>
        <v/>
      </c>
      <c r="L3553" s="31" t="str">
        <f aca="false">IF(J3553="","",J3553*(E3553-E3552))</f>
        <v/>
      </c>
      <c r="M3553" s="32" t="n">
        <f aca="false">$B$21*$B$23/$B$24*SQRT(PI()/2)*EXP(($B$22-E3553)/$B$24+($B$23^2)/(2*($B$24^2)))*ERFC(1/SQRT(2)*(($B$22-E3553)/$B$23+$B$23/$B$24))</f>
        <v>0.0460624160609424</v>
      </c>
      <c r="N3553" s="32" t="n">
        <f aca="false">ABS(F3553-M3553)</f>
        <v>0.0460624160609424</v>
      </c>
      <c r="O3553" s="32"/>
    </row>
    <row r="3554" customFormat="false" ht="15" hidden="false" customHeight="false" outlineLevel="0" collapsed="false">
      <c r="E3554" s="32"/>
      <c r="F3554" s="32"/>
      <c r="G3554" s="31" t="str">
        <f aca="false">IF(E3554="","",F3554-$F$2)</f>
        <v/>
      </c>
      <c r="H3554" s="31" t="str">
        <f aca="false">IF(E3554="","",E3554*G3554*(E3554-E3553))</f>
        <v/>
      </c>
      <c r="I3554" s="31" t="str">
        <f aca="false">IF(E3554="","",G3554*(E3554-E3553))</f>
        <v/>
      </c>
      <c r="J3554" s="32" t="str">
        <f aca="false">IF(E3554="","",IF((G3554-$B$14*E3554)&lt;0,"",(G3554-$B$14*E3554)))</f>
        <v/>
      </c>
      <c r="K3554" s="31" t="str">
        <f aca="false">IF(J3554="","",E3554*J3554*(E3554-E3553))</f>
        <v/>
      </c>
      <c r="L3554" s="31" t="str">
        <f aca="false">IF(J3554="","",J3554*(E3554-E3553))</f>
        <v/>
      </c>
      <c r="M3554" s="32" t="n">
        <f aca="false">$B$21*$B$23/$B$24*SQRT(PI()/2)*EXP(($B$22-E3554)/$B$24+($B$23^2)/(2*($B$24^2)))*ERFC(1/SQRT(2)*(($B$22-E3554)/$B$23+$B$23/$B$24))</f>
        <v>0.0460624160609424</v>
      </c>
      <c r="N3554" s="32" t="n">
        <f aca="false">ABS(F3554-M3554)</f>
        <v>0.0460624160609424</v>
      </c>
      <c r="O3554" s="32"/>
    </row>
    <row r="3555" customFormat="false" ht="15" hidden="false" customHeight="false" outlineLevel="0" collapsed="false">
      <c r="E3555" s="32"/>
      <c r="F3555" s="32"/>
      <c r="G3555" s="31" t="str">
        <f aca="false">IF(E3555="","",F3555-$F$2)</f>
        <v/>
      </c>
      <c r="H3555" s="31" t="str">
        <f aca="false">IF(E3555="","",E3555*G3555*(E3555-E3554))</f>
        <v/>
      </c>
      <c r="I3555" s="31" t="str">
        <f aca="false">IF(E3555="","",G3555*(E3555-E3554))</f>
        <v/>
      </c>
      <c r="J3555" s="32" t="str">
        <f aca="false">IF(E3555="","",IF((G3555-$B$14*E3555)&lt;0,"",(G3555-$B$14*E3555)))</f>
        <v/>
      </c>
      <c r="K3555" s="31" t="str">
        <f aca="false">IF(J3555="","",E3555*J3555*(E3555-E3554))</f>
        <v/>
      </c>
      <c r="L3555" s="31" t="str">
        <f aca="false">IF(J3555="","",J3555*(E3555-E3554))</f>
        <v/>
      </c>
      <c r="M3555" s="32" t="n">
        <f aca="false">$B$21*$B$23/$B$24*SQRT(PI()/2)*EXP(($B$22-E3555)/$B$24+($B$23^2)/(2*($B$24^2)))*ERFC(1/SQRT(2)*(($B$22-E3555)/$B$23+$B$23/$B$24))</f>
        <v>0.0460624160609424</v>
      </c>
      <c r="N3555" s="32" t="n">
        <f aca="false">ABS(F3555-M3555)</f>
        <v>0.0460624160609424</v>
      </c>
      <c r="O3555" s="32"/>
    </row>
    <row r="3556" customFormat="false" ht="15" hidden="false" customHeight="false" outlineLevel="0" collapsed="false">
      <c r="E3556" s="32"/>
      <c r="F3556" s="32"/>
      <c r="G3556" s="31" t="str">
        <f aca="false">IF(E3556="","",F3556-$F$2)</f>
        <v/>
      </c>
      <c r="H3556" s="31" t="str">
        <f aca="false">IF(E3556="","",E3556*G3556*(E3556-E3555))</f>
        <v/>
      </c>
      <c r="I3556" s="31" t="str">
        <f aca="false">IF(E3556="","",G3556*(E3556-E3555))</f>
        <v/>
      </c>
      <c r="J3556" s="32" t="str">
        <f aca="false">IF(E3556="","",IF((G3556-$B$14*E3556)&lt;0,"",(G3556-$B$14*E3556)))</f>
        <v/>
      </c>
      <c r="K3556" s="31" t="str">
        <f aca="false">IF(J3556="","",E3556*J3556*(E3556-E3555))</f>
        <v/>
      </c>
      <c r="L3556" s="31" t="str">
        <f aca="false">IF(J3556="","",J3556*(E3556-E3555))</f>
        <v/>
      </c>
      <c r="M3556" s="32" t="n">
        <f aca="false">$B$21*$B$23/$B$24*SQRT(PI()/2)*EXP(($B$22-E3556)/$B$24+($B$23^2)/(2*($B$24^2)))*ERFC(1/SQRT(2)*(($B$22-E3556)/$B$23+$B$23/$B$24))</f>
        <v>0.0460624160609424</v>
      </c>
      <c r="N3556" s="32" t="n">
        <f aca="false">ABS(F3556-M3556)</f>
        <v>0.0460624160609424</v>
      </c>
      <c r="O3556" s="32"/>
    </row>
    <row r="3557" customFormat="false" ht="15" hidden="false" customHeight="false" outlineLevel="0" collapsed="false">
      <c r="E3557" s="32"/>
      <c r="F3557" s="32"/>
      <c r="G3557" s="31" t="str">
        <f aca="false">IF(E3557="","",F3557-$F$2)</f>
        <v/>
      </c>
      <c r="H3557" s="31" t="str">
        <f aca="false">IF(E3557="","",E3557*G3557*(E3557-E3556))</f>
        <v/>
      </c>
      <c r="I3557" s="31" t="str">
        <f aca="false">IF(E3557="","",G3557*(E3557-E3556))</f>
        <v/>
      </c>
      <c r="J3557" s="32" t="str">
        <f aca="false">IF(E3557="","",IF((G3557-$B$14*E3557)&lt;0,"",(G3557-$B$14*E3557)))</f>
        <v/>
      </c>
      <c r="K3557" s="31" t="str">
        <f aca="false">IF(J3557="","",E3557*J3557*(E3557-E3556))</f>
        <v/>
      </c>
      <c r="L3557" s="31" t="str">
        <f aca="false">IF(J3557="","",J3557*(E3557-E3556))</f>
        <v/>
      </c>
      <c r="M3557" s="32" t="n">
        <f aca="false">$B$21*$B$23/$B$24*SQRT(PI()/2)*EXP(($B$22-E3557)/$B$24+($B$23^2)/(2*($B$24^2)))*ERFC(1/SQRT(2)*(($B$22-E3557)/$B$23+$B$23/$B$24))</f>
        <v>0.0460624160609424</v>
      </c>
      <c r="N3557" s="32" t="n">
        <f aca="false">ABS(F3557-M3557)</f>
        <v>0.0460624160609424</v>
      </c>
      <c r="O3557" s="32"/>
    </row>
    <row r="3558" customFormat="false" ht="15" hidden="false" customHeight="false" outlineLevel="0" collapsed="false">
      <c r="E3558" s="32"/>
      <c r="F3558" s="32"/>
      <c r="G3558" s="31" t="str">
        <f aca="false">IF(E3558="","",F3558-$F$2)</f>
        <v/>
      </c>
      <c r="H3558" s="31" t="str">
        <f aca="false">IF(E3558="","",E3558*G3558*(E3558-E3557))</f>
        <v/>
      </c>
      <c r="I3558" s="31" t="str">
        <f aca="false">IF(E3558="","",G3558*(E3558-E3557))</f>
        <v/>
      </c>
      <c r="J3558" s="32" t="str">
        <f aca="false">IF(E3558="","",IF((G3558-$B$14*E3558)&lt;0,"",(G3558-$B$14*E3558)))</f>
        <v/>
      </c>
      <c r="K3558" s="31" t="str">
        <f aca="false">IF(J3558="","",E3558*J3558*(E3558-E3557))</f>
        <v/>
      </c>
      <c r="L3558" s="31" t="str">
        <f aca="false">IF(J3558="","",J3558*(E3558-E3557))</f>
        <v/>
      </c>
      <c r="M3558" s="32" t="n">
        <f aca="false">$B$21*$B$23/$B$24*SQRT(PI()/2)*EXP(($B$22-E3558)/$B$24+($B$23^2)/(2*($B$24^2)))*ERFC(1/SQRT(2)*(($B$22-E3558)/$B$23+$B$23/$B$24))</f>
        <v>0.0460624160609424</v>
      </c>
      <c r="N3558" s="32" t="n">
        <f aca="false">ABS(F3558-M3558)</f>
        <v>0.0460624160609424</v>
      </c>
      <c r="O3558" s="32"/>
    </row>
    <row r="3559" customFormat="false" ht="15" hidden="false" customHeight="false" outlineLevel="0" collapsed="false">
      <c r="E3559" s="32"/>
      <c r="F3559" s="32"/>
      <c r="G3559" s="31" t="str">
        <f aca="false">IF(E3559="","",F3559-$F$2)</f>
        <v/>
      </c>
      <c r="H3559" s="31" t="str">
        <f aca="false">IF(E3559="","",E3559*G3559*(E3559-E3558))</f>
        <v/>
      </c>
      <c r="I3559" s="31" t="str">
        <f aca="false">IF(E3559="","",G3559*(E3559-E3558))</f>
        <v/>
      </c>
      <c r="J3559" s="32" t="str">
        <f aca="false">IF(E3559="","",IF((G3559-$B$14*E3559)&lt;0,"",(G3559-$B$14*E3559)))</f>
        <v/>
      </c>
      <c r="K3559" s="31" t="str">
        <f aca="false">IF(J3559="","",E3559*J3559*(E3559-E3558))</f>
        <v/>
      </c>
      <c r="L3559" s="31" t="str">
        <f aca="false">IF(J3559="","",J3559*(E3559-E3558))</f>
        <v/>
      </c>
      <c r="M3559" s="32" t="n">
        <f aca="false">$B$21*$B$23/$B$24*SQRT(PI()/2)*EXP(($B$22-E3559)/$B$24+($B$23^2)/(2*($B$24^2)))*ERFC(1/SQRT(2)*(($B$22-E3559)/$B$23+$B$23/$B$24))</f>
        <v>0.0460624160609424</v>
      </c>
      <c r="N3559" s="32" t="n">
        <f aca="false">ABS(F3559-M3559)</f>
        <v>0.0460624160609424</v>
      </c>
      <c r="O3559" s="32"/>
    </row>
    <row r="3560" customFormat="false" ht="15" hidden="false" customHeight="false" outlineLevel="0" collapsed="false">
      <c r="E3560" s="32"/>
      <c r="F3560" s="32"/>
      <c r="G3560" s="31" t="str">
        <f aca="false">IF(E3560="","",F3560-$F$2)</f>
        <v/>
      </c>
      <c r="H3560" s="31" t="str">
        <f aca="false">IF(E3560="","",E3560*G3560*(E3560-E3559))</f>
        <v/>
      </c>
      <c r="I3560" s="31" t="str">
        <f aca="false">IF(E3560="","",G3560*(E3560-E3559))</f>
        <v/>
      </c>
      <c r="J3560" s="32" t="str">
        <f aca="false">IF(E3560="","",IF((G3560-$B$14*E3560)&lt;0,"",(G3560-$B$14*E3560)))</f>
        <v/>
      </c>
      <c r="K3560" s="31" t="str">
        <f aca="false">IF(J3560="","",E3560*J3560*(E3560-E3559))</f>
        <v/>
      </c>
      <c r="L3560" s="31" t="str">
        <f aca="false">IF(J3560="","",J3560*(E3560-E3559))</f>
        <v/>
      </c>
      <c r="M3560" s="32" t="n">
        <f aca="false">$B$21*$B$23/$B$24*SQRT(PI()/2)*EXP(($B$22-E3560)/$B$24+($B$23^2)/(2*($B$24^2)))*ERFC(1/SQRT(2)*(($B$22-E3560)/$B$23+$B$23/$B$24))</f>
        <v>0.0460624160609424</v>
      </c>
      <c r="N3560" s="32" t="n">
        <f aca="false">ABS(F3560-M3560)</f>
        <v>0.0460624160609424</v>
      </c>
      <c r="O3560" s="32"/>
    </row>
    <row r="3561" customFormat="false" ht="15" hidden="false" customHeight="false" outlineLevel="0" collapsed="false">
      <c r="E3561" s="32"/>
      <c r="F3561" s="32"/>
      <c r="G3561" s="31" t="str">
        <f aca="false">IF(E3561="","",F3561-$F$2)</f>
        <v/>
      </c>
      <c r="H3561" s="31" t="str">
        <f aca="false">IF(E3561="","",E3561*G3561*(E3561-E3560))</f>
        <v/>
      </c>
      <c r="I3561" s="31" t="str">
        <f aca="false">IF(E3561="","",G3561*(E3561-E3560))</f>
        <v/>
      </c>
      <c r="J3561" s="32" t="str">
        <f aca="false">IF(E3561="","",IF((G3561-$B$14*E3561)&lt;0,"",(G3561-$B$14*E3561)))</f>
        <v/>
      </c>
      <c r="K3561" s="31" t="str">
        <f aca="false">IF(J3561="","",E3561*J3561*(E3561-E3560))</f>
        <v/>
      </c>
      <c r="L3561" s="31" t="str">
        <f aca="false">IF(J3561="","",J3561*(E3561-E3560))</f>
        <v/>
      </c>
      <c r="M3561" s="32" t="n">
        <f aca="false">$B$21*$B$23/$B$24*SQRT(PI()/2)*EXP(($B$22-E3561)/$B$24+($B$23^2)/(2*($B$24^2)))*ERFC(1/SQRT(2)*(($B$22-E3561)/$B$23+$B$23/$B$24))</f>
        <v>0.0460624160609424</v>
      </c>
      <c r="N3561" s="32" t="n">
        <f aca="false">ABS(F3561-M3561)</f>
        <v>0.0460624160609424</v>
      </c>
      <c r="O3561" s="32"/>
    </row>
    <row r="3562" customFormat="false" ht="15" hidden="false" customHeight="false" outlineLevel="0" collapsed="false">
      <c r="E3562" s="32"/>
      <c r="F3562" s="32"/>
      <c r="G3562" s="31" t="str">
        <f aca="false">IF(E3562="","",F3562-$F$2)</f>
        <v/>
      </c>
      <c r="H3562" s="31" t="str">
        <f aca="false">IF(E3562="","",E3562*G3562*(E3562-E3561))</f>
        <v/>
      </c>
      <c r="I3562" s="31" t="str">
        <f aca="false">IF(E3562="","",G3562*(E3562-E3561))</f>
        <v/>
      </c>
      <c r="J3562" s="32" t="str">
        <f aca="false">IF(E3562="","",IF((G3562-$B$14*E3562)&lt;0,"",(G3562-$B$14*E3562)))</f>
        <v/>
      </c>
      <c r="K3562" s="31" t="str">
        <f aca="false">IF(J3562="","",E3562*J3562*(E3562-E3561))</f>
        <v/>
      </c>
      <c r="L3562" s="31" t="str">
        <f aca="false">IF(J3562="","",J3562*(E3562-E3561))</f>
        <v/>
      </c>
      <c r="M3562" s="32" t="n">
        <f aca="false">$B$21*$B$23/$B$24*SQRT(PI()/2)*EXP(($B$22-E3562)/$B$24+($B$23^2)/(2*($B$24^2)))*ERFC(1/SQRT(2)*(($B$22-E3562)/$B$23+$B$23/$B$24))</f>
        <v>0.0460624160609424</v>
      </c>
      <c r="N3562" s="32" t="n">
        <f aca="false">ABS(F3562-M3562)</f>
        <v>0.0460624160609424</v>
      </c>
      <c r="O3562" s="32"/>
    </row>
    <row r="3563" customFormat="false" ht="15" hidden="false" customHeight="false" outlineLevel="0" collapsed="false">
      <c r="E3563" s="32"/>
      <c r="F3563" s="32"/>
      <c r="G3563" s="31" t="str">
        <f aca="false">IF(E3563="","",F3563-$F$2)</f>
        <v/>
      </c>
      <c r="H3563" s="31" t="str">
        <f aca="false">IF(E3563="","",E3563*G3563*(E3563-E3562))</f>
        <v/>
      </c>
      <c r="I3563" s="31" t="str">
        <f aca="false">IF(E3563="","",G3563*(E3563-E3562))</f>
        <v/>
      </c>
      <c r="J3563" s="32" t="str">
        <f aca="false">IF(E3563="","",IF((G3563-$B$14*E3563)&lt;0,"",(G3563-$B$14*E3563)))</f>
        <v/>
      </c>
      <c r="K3563" s="31" t="str">
        <f aca="false">IF(J3563="","",E3563*J3563*(E3563-E3562))</f>
        <v/>
      </c>
      <c r="L3563" s="31" t="str">
        <f aca="false">IF(J3563="","",J3563*(E3563-E3562))</f>
        <v/>
      </c>
      <c r="M3563" s="32" t="n">
        <f aca="false">$B$21*$B$23/$B$24*SQRT(PI()/2)*EXP(($B$22-E3563)/$B$24+($B$23^2)/(2*($B$24^2)))*ERFC(1/SQRT(2)*(($B$22-E3563)/$B$23+$B$23/$B$24))</f>
        <v>0.0460624160609424</v>
      </c>
      <c r="N3563" s="32" t="n">
        <f aca="false">ABS(F3563-M3563)</f>
        <v>0.0460624160609424</v>
      </c>
      <c r="O3563" s="32"/>
    </row>
    <row r="3564" customFormat="false" ht="15" hidden="false" customHeight="false" outlineLevel="0" collapsed="false">
      <c r="E3564" s="32"/>
      <c r="F3564" s="32"/>
      <c r="G3564" s="31" t="str">
        <f aca="false">IF(E3564="","",F3564-$F$2)</f>
        <v/>
      </c>
      <c r="H3564" s="31" t="str">
        <f aca="false">IF(E3564="","",E3564*G3564*(E3564-E3563))</f>
        <v/>
      </c>
      <c r="I3564" s="31" t="str">
        <f aca="false">IF(E3564="","",G3564*(E3564-E3563))</f>
        <v/>
      </c>
      <c r="J3564" s="32" t="str">
        <f aca="false">IF(E3564="","",IF((G3564-$B$14*E3564)&lt;0,"",(G3564-$B$14*E3564)))</f>
        <v/>
      </c>
      <c r="K3564" s="31" t="str">
        <f aca="false">IF(J3564="","",E3564*J3564*(E3564-E3563))</f>
        <v/>
      </c>
      <c r="L3564" s="31" t="str">
        <f aca="false">IF(J3564="","",J3564*(E3564-E3563))</f>
        <v/>
      </c>
      <c r="M3564" s="32" t="n">
        <f aca="false">$B$21*$B$23/$B$24*SQRT(PI()/2)*EXP(($B$22-E3564)/$B$24+($B$23^2)/(2*($B$24^2)))*ERFC(1/SQRT(2)*(($B$22-E3564)/$B$23+$B$23/$B$24))</f>
        <v>0.0460624160609424</v>
      </c>
      <c r="N3564" s="32" t="n">
        <f aca="false">ABS(F3564-M3564)</f>
        <v>0.0460624160609424</v>
      </c>
      <c r="O3564" s="32"/>
    </row>
    <row r="3565" customFormat="false" ht="15" hidden="false" customHeight="false" outlineLevel="0" collapsed="false">
      <c r="E3565" s="32"/>
      <c r="F3565" s="32"/>
      <c r="G3565" s="31" t="str">
        <f aca="false">IF(E3565="","",F3565-$F$2)</f>
        <v/>
      </c>
      <c r="H3565" s="31" t="str">
        <f aca="false">IF(E3565="","",E3565*G3565*(E3565-E3564))</f>
        <v/>
      </c>
      <c r="I3565" s="31" t="str">
        <f aca="false">IF(E3565="","",G3565*(E3565-E3564))</f>
        <v/>
      </c>
      <c r="J3565" s="32" t="str">
        <f aca="false">IF(E3565="","",IF((G3565-$B$14*E3565)&lt;0,"",(G3565-$B$14*E3565)))</f>
        <v/>
      </c>
      <c r="K3565" s="31" t="str">
        <f aca="false">IF(J3565="","",E3565*J3565*(E3565-E3564))</f>
        <v/>
      </c>
      <c r="L3565" s="31" t="str">
        <f aca="false">IF(J3565="","",J3565*(E3565-E3564))</f>
        <v/>
      </c>
      <c r="M3565" s="32" t="n">
        <f aca="false">$B$21*$B$23/$B$24*SQRT(PI()/2)*EXP(($B$22-E3565)/$B$24+($B$23^2)/(2*($B$24^2)))*ERFC(1/SQRT(2)*(($B$22-E3565)/$B$23+$B$23/$B$24))</f>
        <v>0.0460624160609424</v>
      </c>
      <c r="N3565" s="32" t="n">
        <f aca="false">ABS(F3565-M3565)</f>
        <v>0.0460624160609424</v>
      </c>
      <c r="O3565" s="32"/>
    </row>
    <row r="3566" customFormat="false" ht="15" hidden="false" customHeight="false" outlineLevel="0" collapsed="false">
      <c r="E3566" s="32"/>
      <c r="F3566" s="32"/>
      <c r="G3566" s="31" t="str">
        <f aca="false">IF(E3566="","",F3566-$F$2)</f>
        <v/>
      </c>
      <c r="H3566" s="31" t="str">
        <f aca="false">IF(E3566="","",E3566*G3566*(E3566-E3565))</f>
        <v/>
      </c>
      <c r="I3566" s="31" t="str">
        <f aca="false">IF(E3566="","",G3566*(E3566-E3565))</f>
        <v/>
      </c>
      <c r="J3566" s="32" t="str">
        <f aca="false">IF(E3566="","",IF((G3566-$B$14*E3566)&lt;0,"",(G3566-$B$14*E3566)))</f>
        <v/>
      </c>
      <c r="K3566" s="31" t="str">
        <f aca="false">IF(J3566="","",E3566*J3566*(E3566-E3565))</f>
        <v/>
      </c>
      <c r="L3566" s="31" t="str">
        <f aca="false">IF(J3566="","",J3566*(E3566-E3565))</f>
        <v/>
      </c>
      <c r="M3566" s="32" t="n">
        <f aca="false">$B$21*$B$23/$B$24*SQRT(PI()/2)*EXP(($B$22-E3566)/$B$24+($B$23^2)/(2*($B$24^2)))*ERFC(1/SQRT(2)*(($B$22-E3566)/$B$23+$B$23/$B$24))</f>
        <v>0.0460624160609424</v>
      </c>
      <c r="N3566" s="32" t="n">
        <f aca="false">ABS(F3566-M3566)</f>
        <v>0.0460624160609424</v>
      </c>
      <c r="O3566" s="32"/>
    </row>
    <row r="3567" customFormat="false" ht="15" hidden="false" customHeight="false" outlineLevel="0" collapsed="false">
      <c r="E3567" s="32"/>
      <c r="F3567" s="32"/>
      <c r="G3567" s="31" t="str">
        <f aca="false">IF(E3567="","",F3567-$F$2)</f>
        <v/>
      </c>
      <c r="H3567" s="31" t="str">
        <f aca="false">IF(E3567="","",E3567*G3567*(E3567-E3566))</f>
        <v/>
      </c>
      <c r="I3567" s="31" t="str">
        <f aca="false">IF(E3567="","",G3567*(E3567-E3566))</f>
        <v/>
      </c>
      <c r="J3567" s="32" t="str">
        <f aca="false">IF(E3567="","",IF((G3567-$B$14*E3567)&lt;0,"",(G3567-$B$14*E3567)))</f>
        <v/>
      </c>
      <c r="K3567" s="31" t="str">
        <f aca="false">IF(J3567="","",E3567*J3567*(E3567-E3566))</f>
        <v/>
      </c>
      <c r="L3567" s="31" t="str">
        <f aca="false">IF(J3567="","",J3567*(E3567-E3566))</f>
        <v/>
      </c>
      <c r="M3567" s="32" t="n">
        <f aca="false">$B$21*$B$23/$B$24*SQRT(PI()/2)*EXP(($B$22-E3567)/$B$24+($B$23^2)/(2*($B$24^2)))*ERFC(1/SQRT(2)*(($B$22-E3567)/$B$23+$B$23/$B$24))</f>
        <v>0.0460624160609424</v>
      </c>
      <c r="N3567" s="32" t="n">
        <f aca="false">ABS(F3567-M3567)</f>
        <v>0.0460624160609424</v>
      </c>
      <c r="O3567" s="32"/>
    </row>
    <row r="3568" customFormat="false" ht="15" hidden="false" customHeight="false" outlineLevel="0" collapsed="false">
      <c r="E3568" s="32"/>
      <c r="F3568" s="32"/>
      <c r="G3568" s="31" t="str">
        <f aca="false">IF(E3568="","",F3568-$F$2)</f>
        <v/>
      </c>
      <c r="H3568" s="31" t="str">
        <f aca="false">IF(E3568="","",E3568*G3568*(E3568-E3567))</f>
        <v/>
      </c>
      <c r="I3568" s="31" t="str">
        <f aca="false">IF(E3568="","",G3568*(E3568-E3567))</f>
        <v/>
      </c>
      <c r="J3568" s="32" t="str">
        <f aca="false">IF(E3568="","",IF((G3568-$B$14*E3568)&lt;0,"",(G3568-$B$14*E3568)))</f>
        <v/>
      </c>
      <c r="K3568" s="31" t="str">
        <f aca="false">IF(J3568="","",E3568*J3568*(E3568-E3567))</f>
        <v/>
      </c>
      <c r="L3568" s="31" t="str">
        <f aca="false">IF(J3568="","",J3568*(E3568-E3567))</f>
        <v/>
      </c>
      <c r="M3568" s="32" t="n">
        <f aca="false">$B$21*$B$23/$B$24*SQRT(PI()/2)*EXP(($B$22-E3568)/$B$24+($B$23^2)/(2*($B$24^2)))*ERFC(1/SQRT(2)*(($B$22-E3568)/$B$23+$B$23/$B$24))</f>
        <v>0.0460624160609424</v>
      </c>
      <c r="N3568" s="32" t="n">
        <f aca="false">ABS(F3568-M3568)</f>
        <v>0.0460624160609424</v>
      </c>
      <c r="O3568" s="32"/>
    </row>
    <row r="3569" customFormat="false" ht="15" hidden="false" customHeight="false" outlineLevel="0" collapsed="false">
      <c r="E3569" s="32"/>
      <c r="F3569" s="32"/>
      <c r="G3569" s="31" t="str">
        <f aca="false">IF(E3569="","",F3569-$F$2)</f>
        <v/>
      </c>
      <c r="H3569" s="31" t="str">
        <f aca="false">IF(E3569="","",E3569*G3569*(E3569-E3568))</f>
        <v/>
      </c>
      <c r="I3569" s="31" t="str">
        <f aca="false">IF(E3569="","",G3569*(E3569-E3568))</f>
        <v/>
      </c>
      <c r="J3569" s="32" t="str">
        <f aca="false">IF(E3569="","",IF((G3569-$B$14*E3569)&lt;0,"",(G3569-$B$14*E3569)))</f>
        <v/>
      </c>
      <c r="K3569" s="31" t="str">
        <f aca="false">IF(J3569="","",E3569*J3569*(E3569-E3568))</f>
        <v/>
      </c>
      <c r="L3569" s="31" t="str">
        <f aca="false">IF(J3569="","",J3569*(E3569-E3568))</f>
        <v/>
      </c>
      <c r="M3569" s="32" t="n">
        <f aca="false">$B$21*$B$23/$B$24*SQRT(PI()/2)*EXP(($B$22-E3569)/$B$24+($B$23^2)/(2*($B$24^2)))*ERFC(1/SQRT(2)*(($B$22-E3569)/$B$23+$B$23/$B$24))</f>
        <v>0.0460624160609424</v>
      </c>
      <c r="N3569" s="32" t="n">
        <f aca="false">ABS(F3569-M3569)</f>
        <v>0.0460624160609424</v>
      </c>
      <c r="O3569" s="32"/>
    </row>
    <row r="3570" customFormat="false" ht="15" hidden="false" customHeight="false" outlineLevel="0" collapsed="false">
      <c r="E3570" s="32"/>
      <c r="F3570" s="32"/>
      <c r="G3570" s="31" t="str">
        <f aca="false">IF(E3570="","",F3570-$F$2)</f>
        <v/>
      </c>
      <c r="H3570" s="31" t="str">
        <f aca="false">IF(E3570="","",E3570*G3570*(E3570-E3569))</f>
        <v/>
      </c>
      <c r="I3570" s="31" t="str">
        <f aca="false">IF(E3570="","",G3570*(E3570-E3569))</f>
        <v/>
      </c>
      <c r="J3570" s="32" t="str">
        <f aca="false">IF(E3570="","",IF((G3570-$B$14*E3570)&lt;0,"",(G3570-$B$14*E3570)))</f>
        <v/>
      </c>
      <c r="K3570" s="31" t="str">
        <f aca="false">IF(J3570="","",E3570*J3570*(E3570-E3569))</f>
        <v/>
      </c>
      <c r="L3570" s="31" t="str">
        <f aca="false">IF(J3570="","",J3570*(E3570-E3569))</f>
        <v/>
      </c>
      <c r="M3570" s="32" t="n">
        <f aca="false">$B$21*$B$23/$B$24*SQRT(PI()/2)*EXP(($B$22-E3570)/$B$24+($B$23^2)/(2*($B$24^2)))*ERFC(1/SQRT(2)*(($B$22-E3570)/$B$23+$B$23/$B$24))</f>
        <v>0.0460624160609424</v>
      </c>
      <c r="N3570" s="32" t="n">
        <f aca="false">ABS(F3570-M3570)</f>
        <v>0.0460624160609424</v>
      </c>
      <c r="O3570" s="32"/>
    </row>
    <row r="3571" customFormat="false" ht="15" hidden="false" customHeight="false" outlineLevel="0" collapsed="false">
      <c r="E3571" s="32"/>
      <c r="F3571" s="32"/>
      <c r="G3571" s="31" t="str">
        <f aca="false">IF(E3571="","",F3571-$F$2)</f>
        <v/>
      </c>
      <c r="H3571" s="31" t="str">
        <f aca="false">IF(E3571="","",E3571*G3571*(E3571-E3570))</f>
        <v/>
      </c>
      <c r="I3571" s="31" t="str">
        <f aca="false">IF(E3571="","",G3571*(E3571-E3570))</f>
        <v/>
      </c>
      <c r="J3571" s="32" t="str">
        <f aca="false">IF(E3571="","",IF((G3571-$B$14*E3571)&lt;0,"",(G3571-$B$14*E3571)))</f>
        <v/>
      </c>
      <c r="K3571" s="31" t="str">
        <f aca="false">IF(J3571="","",E3571*J3571*(E3571-E3570))</f>
        <v/>
      </c>
      <c r="L3571" s="31" t="str">
        <f aca="false">IF(J3571="","",J3571*(E3571-E3570))</f>
        <v/>
      </c>
      <c r="M3571" s="32" t="n">
        <f aca="false">$B$21*$B$23/$B$24*SQRT(PI()/2)*EXP(($B$22-E3571)/$B$24+($B$23^2)/(2*($B$24^2)))*ERFC(1/SQRT(2)*(($B$22-E3571)/$B$23+$B$23/$B$24))</f>
        <v>0.0460624160609424</v>
      </c>
      <c r="N3571" s="32" t="n">
        <f aca="false">ABS(F3571-M3571)</f>
        <v>0.0460624160609424</v>
      </c>
      <c r="O3571" s="32"/>
    </row>
    <row r="3572" customFormat="false" ht="15" hidden="false" customHeight="false" outlineLevel="0" collapsed="false">
      <c r="E3572" s="32"/>
      <c r="F3572" s="32"/>
      <c r="G3572" s="31" t="str">
        <f aca="false">IF(E3572="","",F3572-$F$2)</f>
        <v/>
      </c>
      <c r="H3572" s="31" t="str">
        <f aca="false">IF(E3572="","",E3572*G3572*(E3572-E3571))</f>
        <v/>
      </c>
      <c r="I3572" s="31" t="str">
        <f aca="false">IF(E3572="","",G3572*(E3572-E3571))</f>
        <v/>
      </c>
      <c r="J3572" s="32" t="str">
        <f aca="false">IF(E3572="","",IF((G3572-$B$14*E3572)&lt;0,"",(G3572-$B$14*E3572)))</f>
        <v/>
      </c>
      <c r="K3572" s="31" t="str">
        <f aca="false">IF(J3572="","",E3572*J3572*(E3572-E3571))</f>
        <v/>
      </c>
      <c r="L3572" s="31" t="str">
        <f aca="false">IF(J3572="","",J3572*(E3572-E3571))</f>
        <v/>
      </c>
      <c r="M3572" s="32" t="n">
        <f aca="false">$B$21*$B$23/$B$24*SQRT(PI()/2)*EXP(($B$22-E3572)/$B$24+($B$23^2)/(2*($B$24^2)))*ERFC(1/SQRT(2)*(($B$22-E3572)/$B$23+$B$23/$B$24))</f>
        <v>0.0460624160609424</v>
      </c>
      <c r="N3572" s="32" t="n">
        <f aca="false">ABS(F3572-M3572)</f>
        <v>0.0460624160609424</v>
      </c>
      <c r="O3572" s="32"/>
    </row>
    <row r="3573" customFormat="false" ht="15" hidden="false" customHeight="false" outlineLevel="0" collapsed="false">
      <c r="E3573" s="32"/>
      <c r="F3573" s="32"/>
      <c r="G3573" s="31" t="str">
        <f aca="false">IF(E3573="","",F3573-$F$2)</f>
        <v/>
      </c>
      <c r="H3573" s="31" t="str">
        <f aca="false">IF(E3573="","",E3573*G3573*(E3573-E3572))</f>
        <v/>
      </c>
      <c r="I3573" s="31" t="str">
        <f aca="false">IF(E3573="","",G3573*(E3573-E3572))</f>
        <v/>
      </c>
      <c r="J3573" s="32" t="str">
        <f aca="false">IF(E3573="","",IF((G3573-$B$14*E3573)&lt;0,"",(G3573-$B$14*E3573)))</f>
        <v/>
      </c>
      <c r="K3573" s="31" t="str">
        <f aca="false">IF(J3573="","",E3573*J3573*(E3573-E3572))</f>
        <v/>
      </c>
      <c r="L3573" s="31" t="str">
        <f aca="false">IF(J3573="","",J3573*(E3573-E3572))</f>
        <v/>
      </c>
      <c r="M3573" s="32" t="n">
        <f aca="false">$B$21*$B$23/$B$24*SQRT(PI()/2)*EXP(($B$22-E3573)/$B$24+($B$23^2)/(2*($B$24^2)))*ERFC(1/SQRT(2)*(($B$22-E3573)/$B$23+$B$23/$B$24))</f>
        <v>0.0460624160609424</v>
      </c>
      <c r="N3573" s="32" t="n">
        <f aca="false">ABS(F3573-M3573)</f>
        <v>0.0460624160609424</v>
      </c>
      <c r="O3573" s="32"/>
    </row>
    <row r="3574" customFormat="false" ht="15" hidden="false" customHeight="false" outlineLevel="0" collapsed="false">
      <c r="E3574" s="32"/>
      <c r="F3574" s="32"/>
      <c r="G3574" s="31" t="str">
        <f aca="false">IF(E3574="","",F3574-$F$2)</f>
        <v/>
      </c>
      <c r="H3574" s="31" t="str">
        <f aca="false">IF(E3574="","",E3574*G3574*(E3574-E3573))</f>
        <v/>
      </c>
      <c r="I3574" s="31" t="str">
        <f aca="false">IF(E3574="","",G3574*(E3574-E3573))</f>
        <v/>
      </c>
      <c r="J3574" s="32" t="str">
        <f aca="false">IF(E3574="","",IF((G3574-$B$14*E3574)&lt;0,"",(G3574-$B$14*E3574)))</f>
        <v/>
      </c>
      <c r="K3574" s="31" t="str">
        <f aca="false">IF(J3574="","",E3574*J3574*(E3574-E3573))</f>
        <v/>
      </c>
      <c r="L3574" s="31" t="str">
        <f aca="false">IF(J3574="","",J3574*(E3574-E3573))</f>
        <v/>
      </c>
      <c r="M3574" s="32" t="n">
        <f aca="false">$B$21*$B$23/$B$24*SQRT(PI()/2)*EXP(($B$22-E3574)/$B$24+($B$23^2)/(2*($B$24^2)))*ERFC(1/SQRT(2)*(($B$22-E3574)/$B$23+$B$23/$B$24))</f>
        <v>0.0460624160609424</v>
      </c>
      <c r="N3574" s="32" t="n">
        <f aca="false">ABS(F3574-M3574)</f>
        <v>0.0460624160609424</v>
      </c>
      <c r="O3574" s="32"/>
    </row>
    <row r="3575" customFormat="false" ht="15" hidden="false" customHeight="false" outlineLevel="0" collapsed="false">
      <c r="E3575" s="32"/>
      <c r="F3575" s="32"/>
      <c r="G3575" s="31" t="str">
        <f aca="false">IF(E3575="","",F3575-$F$2)</f>
        <v/>
      </c>
      <c r="H3575" s="31" t="str">
        <f aca="false">IF(E3575="","",E3575*G3575*(E3575-E3574))</f>
        <v/>
      </c>
      <c r="I3575" s="31" t="str">
        <f aca="false">IF(E3575="","",G3575*(E3575-E3574))</f>
        <v/>
      </c>
      <c r="J3575" s="32" t="str">
        <f aca="false">IF(E3575="","",IF((G3575-$B$14*E3575)&lt;0,"",(G3575-$B$14*E3575)))</f>
        <v/>
      </c>
      <c r="K3575" s="31" t="str">
        <f aca="false">IF(J3575="","",E3575*J3575*(E3575-E3574))</f>
        <v/>
      </c>
      <c r="L3575" s="31" t="str">
        <f aca="false">IF(J3575="","",J3575*(E3575-E3574))</f>
        <v/>
      </c>
      <c r="M3575" s="32" t="n">
        <f aca="false">$B$21*$B$23/$B$24*SQRT(PI()/2)*EXP(($B$22-E3575)/$B$24+($B$23^2)/(2*($B$24^2)))*ERFC(1/SQRT(2)*(($B$22-E3575)/$B$23+$B$23/$B$24))</f>
        <v>0.0460624160609424</v>
      </c>
      <c r="N3575" s="32" t="n">
        <f aca="false">ABS(F3575-M3575)</f>
        <v>0.0460624160609424</v>
      </c>
      <c r="O3575" s="32"/>
    </row>
    <row r="3576" customFormat="false" ht="15" hidden="false" customHeight="false" outlineLevel="0" collapsed="false">
      <c r="E3576" s="32"/>
      <c r="F3576" s="32"/>
      <c r="G3576" s="31" t="str">
        <f aca="false">IF(E3576="","",F3576-$F$2)</f>
        <v/>
      </c>
      <c r="H3576" s="31" t="str">
        <f aca="false">IF(E3576="","",E3576*G3576*(E3576-E3575))</f>
        <v/>
      </c>
      <c r="I3576" s="31" t="str">
        <f aca="false">IF(E3576="","",G3576*(E3576-E3575))</f>
        <v/>
      </c>
      <c r="J3576" s="32" t="str">
        <f aca="false">IF(E3576="","",IF((G3576-$B$14*E3576)&lt;0,"",(G3576-$B$14*E3576)))</f>
        <v/>
      </c>
      <c r="K3576" s="31" t="str">
        <f aca="false">IF(J3576="","",E3576*J3576*(E3576-E3575))</f>
        <v/>
      </c>
      <c r="L3576" s="31" t="str">
        <f aca="false">IF(J3576="","",J3576*(E3576-E3575))</f>
        <v/>
      </c>
      <c r="M3576" s="32" t="n">
        <f aca="false">$B$21*$B$23/$B$24*SQRT(PI()/2)*EXP(($B$22-E3576)/$B$24+($B$23^2)/(2*($B$24^2)))*ERFC(1/SQRT(2)*(($B$22-E3576)/$B$23+$B$23/$B$24))</f>
        <v>0.0460624160609424</v>
      </c>
      <c r="N3576" s="32" t="n">
        <f aca="false">ABS(F3576-M3576)</f>
        <v>0.0460624160609424</v>
      </c>
      <c r="O3576" s="32"/>
    </row>
    <row r="3577" customFormat="false" ht="15" hidden="false" customHeight="false" outlineLevel="0" collapsed="false">
      <c r="E3577" s="32"/>
      <c r="F3577" s="32"/>
      <c r="G3577" s="31" t="str">
        <f aca="false">IF(E3577="","",F3577-$F$2)</f>
        <v/>
      </c>
      <c r="H3577" s="31" t="str">
        <f aca="false">IF(E3577="","",E3577*G3577*(E3577-E3576))</f>
        <v/>
      </c>
      <c r="I3577" s="31" t="str">
        <f aca="false">IF(E3577="","",G3577*(E3577-E3576))</f>
        <v/>
      </c>
      <c r="J3577" s="32" t="str">
        <f aca="false">IF(E3577="","",IF((G3577-$B$14*E3577)&lt;0,"",(G3577-$B$14*E3577)))</f>
        <v/>
      </c>
      <c r="K3577" s="31" t="str">
        <f aca="false">IF(J3577="","",E3577*J3577*(E3577-E3576))</f>
        <v/>
      </c>
      <c r="L3577" s="31" t="str">
        <f aca="false">IF(J3577="","",J3577*(E3577-E3576))</f>
        <v/>
      </c>
      <c r="M3577" s="32" t="n">
        <f aca="false">$B$21*$B$23/$B$24*SQRT(PI()/2)*EXP(($B$22-E3577)/$B$24+($B$23^2)/(2*($B$24^2)))*ERFC(1/SQRT(2)*(($B$22-E3577)/$B$23+$B$23/$B$24))</f>
        <v>0.0460624160609424</v>
      </c>
      <c r="N3577" s="32" t="n">
        <f aca="false">ABS(F3577-M3577)</f>
        <v>0.0460624160609424</v>
      </c>
      <c r="O3577" s="32"/>
    </row>
    <row r="3578" customFormat="false" ht="15" hidden="false" customHeight="false" outlineLevel="0" collapsed="false">
      <c r="E3578" s="32"/>
      <c r="F3578" s="32"/>
      <c r="G3578" s="31" t="str">
        <f aca="false">IF(E3578="","",F3578-$F$2)</f>
        <v/>
      </c>
      <c r="H3578" s="31" t="str">
        <f aca="false">IF(E3578="","",E3578*G3578*(E3578-E3577))</f>
        <v/>
      </c>
      <c r="I3578" s="31" t="str">
        <f aca="false">IF(E3578="","",G3578*(E3578-E3577))</f>
        <v/>
      </c>
      <c r="J3578" s="32" t="str">
        <f aca="false">IF(E3578="","",IF((G3578-$B$14*E3578)&lt;0,"",(G3578-$B$14*E3578)))</f>
        <v/>
      </c>
      <c r="K3578" s="31" t="str">
        <f aca="false">IF(J3578="","",E3578*J3578*(E3578-E3577))</f>
        <v/>
      </c>
      <c r="L3578" s="31" t="str">
        <f aca="false">IF(J3578="","",J3578*(E3578-E3577))</f>
        <v/>
      </c>
      <c r="M3578" s="32" t="n">
        <f aca="false">$B$21*$B$23/$B$24*SQRT(PI()/2)*EXP(($B$22-E3578)/$B$24+($B$23^2)/(2*($B$24^2)))*ERFC(1/SQRT(2)*(($B$22-E3578)/$B$23+$B$23/$B$24))</f>
        <v>0.0460624160609424</v>
      </c>
      <c r="N3578" s="32" t="n">
        <f aca="false">ABS(F3578-M3578)</f>
        <v>0.0460624160609424</v>
      </c>
      <c r="O3578" s="32"/>
    </row>
    <row r="3579" customFormat="false" ht="15" hidden="false" customHeight="false" outlineLevel="0" collapsed="false">
      <c r="E3579" s="32"/>
      <c r="F3579" s="32"/>
      <c r="G3579" s="31" t="str">
        <f aca="false">IF(E3579="","",F3579-$F$2)</f>
        <v/>
      </c>
      <c r="H3579" s="31" t="str">
        <f aca="false">IF(E3579="","",E3579*G3579*(E3579-E3578))</f>
        <v/>
      </c>
      <c r="I3579" s="31" t="str">
        <f aca="false">IF(E3579="","",G3579*(E3579-E3578))</f>
        <v/>
      </c>
      <c r="J3579" s="32" t="str">
        <f aca="false">IF(E3579="","",IF((G3579-$B$14*E3579)&lt;0,"",(G3579-$B$14*E3579)))</f>
        <v/>
      </c>
      <c r="K3579" s="31" t="str">
        <f aca="false">IF(J3579="","",E3579*J3579*(E3579-E3578))</f>
        <v/>
      </c>
      <c r="L3579" s="31" t="str">
        <f aca="false">IF(J3579="","",J3579*(E3579-E3578))</f>
        <v/>
      </c>
      <c r="M3579" s="32" t="n">
        <f aca="false">$B$21*$B$23/$B$24*SQRT(PI()/2)*EXP(($B$22-E3579)/$B$24+($B$23^2)/(2*($B$24^2)))*ERFC(1/SQRT(2)*(($B$22-E3579)/$B$23+$B$23/$B$24))</f>
        <v>0.0460624160609424</v>
      </c>
      <c r="N3579" s="32" t="n">
        <f aca="false">ABS(F3579-M3579)</f>
        <v>0.0460624160609424</v>
      </c>
      <c r="O3579" s="32"/>
    </row>
    <row r="3580" customFormat="false" ht="15" hidden="false" customHeight="false" outlineLevel="0" collapsed="false">
      <c r="E3580" s="32"/>
      <c r="F3580" s="32"/>
      <c r="G3580" s="31" t="str">
        <f aca="false">IF(E3580="","",F3580-$F$2)</f>
        <v/>
      </c>
      <c r="H3580" s="31" t="str">
        <f aca="false">IF(E3580="","",E3580*G3580*(E3580-E3579))</f>
        <v/>
      </c>
      <c r="I3580" s="31" t="str">
        <f aca="false">IF(E3580="","",G3580*(E3580-E3579))</f>
        <v/>
      </c>
      <c r="J3580" s="32" t="str">
        <f aca="false">IF(E3580="","",IF((G3580-$B$14*E3580)&lt;0,"",(G3580-$B$14*E3580)))</f>
        <v/>
      </c>
      <c r="K3580" s="31" t="str">
        <f aca="false">IF(J3580="","",E3580*J3580*(E3580-E3579))</f>
        <v/>
      </c>
      <c r="L3580" s="31" t="str">
        <f aca="false">IF(J3580="","",J3580*(E3580-E3579))</f>
        <v/>
      </c>
      <c r="M3580" s="32" t="n">
        <f aca="false">$B$21*$B$23/$B$24*SQRT(PI()/2)*EXP(($B$22-E3580)/$B$24+($B$23^2)/(2*($B$24^2)))*ERFC(1/SQRT(2)*(($B$22-E3580)/$B$23+$B$23/$B$24))</f>
        <v>0.0460624160609424</v>
      </c>
      <c r="N3580" s="32" t="n">
        <f aca="false">ABS(F3580-M3580)</f>
        <v>0.0460624160609424</v>
      </c>
      <c r="O3580" s="32"/>
    </row>
    <row r="3581" customFormat="false" ht="15" hidden="false" customHeight="false" outlineLevel="0" collapsed="false">
      <c r="E3581" s="32"/>
      <c r="F3581" s="32"/>
      <c r="G3581" s="31" t="str">
        <f aca="false">IF(E3581="","",F3581-$F$2)</f>
        <v/>
      </c>
      <c r="H3581" s="31" t="str">
        <f aca="false">IF(E3581="","",E3581*G3581*(E3581-E3580))</f>
        <v/>
      </c>
      <c r="I3581" s="31" t="str">
        <f aca="false">IF(E3581="","",G3581*(E3581-E3580))</f>
        <v/>
      </c>
      <c r="J3581" s="32" t="str">
        <f aca="false">IF(E3581="","",IF((G3581-$B$14*E3581)&lt;0,"",(G3581-$B$14*E3581)))</f>
        <v/>
      </c>
      <c r="K3581" s="31" t="str">
        <f aca="false">IF(J3581="","",E3581*J3581*(E3581-E3580))</f>
        <v/>
      </c>
      <c r="L3581" s="31" t="str">
        <f aca="false">IF(J3581="","",J3581*(E3581-E3580))</f>
        <v/>
      </c>
      <c r="M3581" s="32" t="n">
        <f aca="false">$B$21*$B$23/$B$24*SQRT(PI()/2)*EXP(($B$22-E3581)/$B$24+($B$23^2)/(2*($B$24^2)))*ERFC(1/SQRT(2)*(($B$22-E3581)/$B$23+$B$23/$B$24))</f>
        <v>0.0460624160609424</v>
      </c>
      <c r="N3581" s="32" t="n">
        <f aca="false">ABS(F3581-M3581)</f>
        <v>0.0460624160609424</v>
      </c>
      <c r="O3581" s="32"/>
    </row>
    <row r="3582" customFormat="false" ht="15" hidden="false" customHeight="false" outlineLevel="0" collapsed="false">
      <c r="E3582" s="32"/>
      <c r="F3582" s="32"/>
      <c r="G3582" s="31" t="str">
        <f aca="false">IF(E3582="","",F3582-$F$2)</f>
        <v/>
      </c>
      <c r="H3582" s="31" t="str">
        <f aca="false">IF(E3582="","",E3582*G3582*(E3582-E3581))</f>
        <v/>
      </c>
      <c r="I3582" s="31" t="str">
        <f aca="false">IF(E3582="","",G3582*(E3582-E3581))</f>
        <v/>
      </c>
      <c r="J3582" s="32" t="str">
        <f aca="false">IF(E3582="","",IF((G3582-$B$14*E3582)&lt;0,"",(G3582-$B$14*E3582)))</f>
        <v/>
      </c>
      <c r="K3582" s="31" t="str">
        <f aca="false">IF(J3582="","",E3582*J3582*(E3582-E3581))</f>
        <v/>
      </c>
      <c r="L3582" s="31" t="str">
        <f aca="false">IF(J3582="","",J3582*(E3582-E3581))</f>
        <v/>
      </c>
      <c r="M3582" s="32" t="n">
        <f aca="false">$B$21*$B$23/$B$24*SQRT(PI()/2)*EXP(($B$22-E3582)/$B$24+($B$23^2)/(2*($B$24^2)))*ERFC(1/SQRT(2)*(($B$22-E3582)/$B$23+$B$23/$B$24))</f>
        <v>0.0460624160609424</v>
      </c>
      <c r="N3582" s="32" t="n">
        <f aca="false">ABS(F3582-M3582)</f>
        <v>0.0460624160609424</v>
      </c>
      <c r="O3582" s="32"/>
    </row>
    <row r="3583" customFormat="false" ht="15" hidden="false" customHeight="false" outlineLevel="0" collapsed="false">
      <c r="E3583" s="32"/>
      <c r="F3583" s="32"/>
      <c r="G3583" s="31" t="str">
        <f aca="false">IF(E3583="","",F3583-$F$2)</f>
        <v/>
      </c>
      <c r="H3583" s="31" t="str">
        <f aca="false">IF(E3583="","",E3583*G3583*(E3583-E3582))</f>
        <v/>
      </c>
      <c r="I3583" s="31" t="str">
        <f aca="false">IF(E3583="","",G3583*(E3583-E3582))</f>
        <v/>
      </c>
      <c r="J3583" s="32" t="str">
        <f aca="false">IF(E3583="","",IF((G3583-$B$14*E3583)&lt;0,"",(G3583-$B$14*E3583)))</f>
        <v/>
      </c>
      <c r="K3583" s="31" t="str">
        <f aca="false">IF(J3583="","",E3583*J3583*(E3583-E3582))</f>
        <v/>
      </c>
      <c r="L3583" s="31" t="str">
        <f aca="false">IF(J3583="","",J3583*(E3583-E3582))</f>
        <v/>
      </c>
      <c r="M3583" s="32" t="n">
        <f aca="false">$B$21*$B$23/$B$24*SQRT(PI()/2)*EXP(($B$22-E3583)/$B$24+($B$23^2)/(2*($B$24^2)))*ERFC(1/SQRT(2)*(($B$22-E3583)/$B$23+$B$23/$B$24))</f>
        <v>0.0460624160609424</v>
      </c>
      <c r="N3583" s="32" t="n">
        <f aca="false">ABS(F3583-M3583)</f>
        <v>0.0460624160609424</v>
      </c>
      <c r="O3583" s="32"/>
    </row>
    <row r="3584" customFormat="false" ht="15" hidden="false" customHeight="false" outlineLevel="0" collapsed="false">
      <c r="E3584" s="32"/>
      <c r="F3584" s="32"/>
      <c r="G3584" s="31" t="str">
        <f aca="false">IF(E3584="","",F3584-$F$2)</f>
        <v/>
      </c>
      <c r="H3584" s="31" t="str">
        <f aca="false">IF(E3584="","",E3584*G3584*(E3584-E3583))</f>
        <v/>
      </c>
      <c r="I3584" s="31" t="str">
        <f aca="false">IF(E3584="","",G3584*(E3584-E3583))</f>
        <v/>
      </c>
      <c r="J3584" s="32" t="str">
        <f aca="false">IF(E3584="","",IF((G3584-$B$14*E3584)&lt;0,"",(G3584-$B$14*E3584)))</f>
        <v/>
      </c>
      <c r="K3584" s="31" t="str">
        <f aca="false">IF(J3584="","",E3584*J3584*(E3584-E3583))</f>
        <v/>
      </c>
      <c r="L3584" s="31" t="str">
        <f aca="false">IF(J3584="","",J3584*(E3584-E3583))</f>
        <v/>
      </c>
      <c r="M3584" s="32" t="n">
        <f aca="false">$B$21*$B$23/$B$24*SQRT(PI()/2)*EXP(($B$22-E3584)/$B$24+($B$23^2)/(2*($B$24^2)))*ERFC(1/SQRT(2)*(($B$22-E3584)/$B$23+$B$23/$B$24))</f>
        <v>0.0460624160609424</v>
      </c>
      <c r="N3584" s="32" t="n">
        <f aca="false">ABS(F3584-M3584)</f>
        <v>0.0460624160609424</v>
      </c>
      <c r="O3584" s="32"/>
    </row>
    <row r="3585" customFormat="false" ht="15" hidden="false" customHeight="false" outlineLevel="0" collapsed="false">
      <c r="E3585" s="32"/>
      <c r="F3585" s="32"/>
      <c r="G3585" s="31" t="str">
        <f aca="false">IF(E3585="","",F3585-$F$2)</f>
        <v/>
      </c>
      <c r="H3585" s="31" t="str">
        <f aca="false">IF(E3585="","",E3585*G3585*(E3585-E3584))</f>
        <v/>
      </c>
      <c r="I3585" s="31" t="str">
        <f aca="false">IF(E3585="","",G3585*(E3585-E3584))</f>
        <v/>
      </c>
      <c r="J3585" s="32" t="str">
        <f aca="false">IF(E3585="","",IF((G3585-$B$14*E3585)&lt;0,"",(G3585-$B$14*E3585)))</f>
        <v/>
      </c>
      <c r="K3585" s="31" t="str">
        <f aca="false">IF(J3585="","",E3585*J3585*(E3585-E3584))</f>
        <v/>
      </c>
      <c r="L3585" s="31" t="str">
        <f aca="false">IF(J3585="","",J3585*(E3585-E3584))</f>
        <v/>
      </c>
      <c r="M3585" s="32" t="n">
        <f aca="false">$B$21*$B$23/$B$24*SQRT(PI()/2)*EXP(($B$22-E3585)/$B$24+($B$23^2)/(2*($B$24^2)))*ERFC(1/SQRT(2)*(($B$22-E3585)/$B$23+$B$23/$B$24))</f>
        <v>0.0460624160609424</v>
      </c>
      <c r="N3585" s="32" t="n">
        <f aca="false">ABS(F3585-M3585)</f>
        <v>0.0460624160609424</v>
      </c>
      <c r="O3585" s="32"/>
    </row>
    <row r="3586" customFormat="false" ht="15" hidden="false" customHeight="false" outlineLevel="0" collapsed="false">
      <c r="E3586" s="32"/>
      <c r="F3586" s="32"/>
      <c r="G3586" s="31" t="str">
        <f aca="false">IF(E3586="","",F3586-$F$2)</f>
        <v/>
      </c>
      <c r="H3586" s="31" t="str">
        <f aca="false">IF(E3586="","",E3586*G3586*(E3586-E3585))</f>
        <v/>
      </c>
      <c r="I3586" s="31" t="str">
        <f aca="false">IF(E3586="","",G3586*(E3586-E3585))</f>
        <v/>
      </c>
      <c r="J3586" s="32" t="str">
        <f aca="false">IF(E3586="","",IF((G3586-$B$14*E3586)&lt;0,"",(G3586-$B$14*E3586)))</f>
        <v/>
      </c>
      <c r="K3586" s="31" t="str">
        <f aca="false">IF(J3586="","",E3586*J3586*(E3586-E3585))</f>
        <v/>
      </c>
      <c r="L3586" s="31" t="str">
        <f aca="false">IF(J3586="","",J3586*(E3586-E3585))</f>
        <v/>
      </c>
      <c r="M3586" s="32" t="n">
        <f aca="false">$B$21*$B$23/$B$24*SQRT(PI()/2)*EXP(($B$22-E3586)/$B$24+($B$23^2)/(2*($B$24^2)))*ERFC(1/SQRT(2)*(($B$22-E3586)/$B$23+$B$23/$B$24))</f>
        <v>0.0460624160609424</v>
      </c>
      <c r="N3586" s="32" t="n">
        <f aca="false">ABS(F3586-M3586)</f>
        <v>0.0460624160609424</v>
      </c>
      <c r="O3586" s="32"/>
    </row>
    <row r="3587" customFormat="false" ht="15" hidden="false" customHeight="false" outlineLevel="0" collapsed="false">
      <c r="E3587" s="32"/>
      <c r="F3587" s="32"/>
      <c r="G3587" s="31" t="str">
        <f aca="false">IF(E3587="","",F3587-$F$2)</f>
        <v/>
      </c>
      <c r="H3587" s="31" t="str">
        <f aca="false">IF(E3587="","",E3587*G3587*(E3587-E3586))</f>
        <v/>
      </c>
      <c r="I3587" s="31" t="str">
        <f aca="false">IF(E3587="","",G3587*(E3587-E3586))</f>
        <v/>
      </c>
      <c r="J3587" s="32" t="str">
        <f aca="false">IF(E3587="","",IF((G3587-$B$14*E3587)&lt;0,"",(G3587-$B$14*E3587)))</f>
        <v/>
      </c>
      <c r="K3587" s="31" t="str">
        <f aca="false">IF(J3587="","",E3587*J3587*(E3587-E3586))</f>
        <v/>
      </c>
      <c r="L3587" s="31" t="str">
        <f aca="false">IF(J3587="","",J3587*(E3587-E3586))</f>
        <v/>
      </c>
      <c r="M3587" s="32" t="n">
        <f aca="false">$B$21*$B$23/$B$24*SQRT(PI()/2)*EXP(($B$22-E3587)/$B$24+($B$23^2)/(2*($B$24^2)))*ERFC(1/SQRT(2)*(($B$22-E3587)/$B$23+$B$23/$B$24))</f>
        <v>0.0460624160609424</v>
      </c>
      <c r="N3587" s="32" t="n">
        <f aca="false">ABS(F3587-M3587)</f>
        <v>0.0460624160609424</v>
      </c>
      <c r="O3587" s="32"/>
    </row>
    <row r="3588" customFormat="false" ht="15" hidden="false" customHeight="false" outlineLevel="0" collapsed="false">
      <c r="E3588" s="32"/>
      <c r="F3588" s="32"/>
      <c r="G3588" s="31" t="str">
        <f aca="false">IF(E3588="","",F3588-$F$2)</f>
        <v/>
      </c>
      <c r="H3588" s="31" t="str">
        <f aca="false">IF(E3588="","",E3588*G3588*(E3588-E3587))</f>
        <v/>
      </c>
      <c r="I3588" s="31" t="str">
        <f aca="false">IF(E3588="","",G3588*(E3588-E3587))</f>
        <v/>
      </c>
      <c r="J3588" s="32" t="str">
        <f aca="false">IF(E3588="","",IF((G3588-$B$14*E3588)&lt;0,"",(G3588-$B$14*E3588)))</f>
        <v/>
      </c>
      <c r="K3588" s="31" t="str">
        <f aca="false">IF(J3588="","",E3588*J3588*(E3588-E3587))</f>
        <v/>
      </c>
      <c r="L3588" s="31" t="str">
        <f aca="false">IF(J3588="","",J3588*(E3588-E3587))</f>
        <v/>
      </c>
      <c r="M3588" s="32" t="n">
        <f aca="false">$B$21*$B$23/$B$24*SQRT(PI()/2)*EXP(($B$22-E3588)/$B$24+($B$23^2)/(2*($B$24^2)))*ERFC(1/SQRT(2)*(($B$22-E3588)/$B$23+$B$23/$B$24))</f>
        <v>0.0460624160609424</v>
      </c>
      <c r="N3588" s="32" t="n">
        <f aca="false">ABS(F3588-M3588)</f>
        <v>0.0460624160609424</v>
      </c>
      <c r="O3588" s="32"/>
    </row>
    <row r="3589" customFormat="false" ht="15" hidden="false" customHeight="false" outlineLevel="0" collapsed="false">
      <c r="E3589" s="32"/>
      <c r="F3589" s="32"/>
      <c r="G3589" s="31" t="str">
        <f aca="false">IF(E3589="","",F3589-$F$2)</f>
        <v/>
      </c>
      <c r="H3589" s="31" t="str">
        <f aca="false">IF(E3589="","",E3589*G3589*(E3589-E3588))</f>
        <v/>
      </c>
      <c r="I3589" s="31" t="str">
        <f aca="false">IF(E3589="","",G3589*(E3589-E3588))</f>
        <v/>
      </c>
      <c r="J3589" s="32" t="str">
        <f aca="false">IF(E3589="","",IF((G3589-$B$14*E3589)&lt;0,"",(G3589-$B$14*E3589)))</f>
        <v/>
      </c>
      <c r="K3589" s="31" t="str">
        <f aca="false">IF(J3589="","",E3589*J3589*(E3589-E3588))</f>
        <v/>
      </c>
      <c r="L3589" s="31" t="str">
        <f aca="false">IF(J3589="","",J3589*(E3589-E3588))</f>
        <v/>
      </c>
      <c r="M3589" s="32" t="n">
        <f aca="false">$B$21*$B$23/$B$24*SQRT(PI()/2)*EXP(($B$22-E3589)/$B$24+($B$23^2)/(2*($B$24^2)))*ERFC(1/SQRT(2)*(($B$22-E3589)/$B$23+$B$23/$B$24))</f>
        <v>0.0460624160609424</v>
      </c>
      <c r="N3589" s="32" t="n">
        <f aca="false">ABS(F3589-M3589)</f>
        <v>0.0460624160609424</v>
      </c>
      <c r="O3589" s="32"/>
    </row>
    <row r="3590" customFormat="false" ht="15" hidden="false" customHeight="false" outlineLevel="0" collapsed="false">
      <c r="E3590" s="32"/>
      <c r="F3590" s="32"/>
      <c r="G3590" s="31" t="str">
        <f aca="false">IF(E3590="","",F3590-$F$2)</f>
        <v/>
      </c>
      <c r="H3590" s="31" t="str">
        <f aca="false">IF(E3590="","",E3590*G3590*(E3590-E3589))</f>
        <v/>
      </c>
      <c r="I3590" s="31" t="str">
        <f aca="false">IF(E3590="","",G3590*(E3590-E3589))</f>
        <v/>
      </c>
      <c r="J3590" s="32" t="str">
        <f aca="false">IF(E3590="","",IF((G3590-$B$14*E3590)&lt;0,"",(G3590-$B$14*E3590)))</f>
        <v/>
      </c>
      <c r="K3590" s="31" t="str">
        <f aca="false">IF(J3590="","",E3590*J3590*(E3590-E3589))</f>
        <v/>
      </c>
      <c r="L3590" s="31" t="str">
        <f aca="false">IF(J3590="","",J3590*(E3590-E3589))</f>
        <v/>
      </c>
      <c r="M3590" s="32" t="n">
        <f aca="false">$B$21*$B$23/$B$24*SQRT(PI()/2)*EXP(($B$22-E3590)/$B$24+($B$23^2)/(2*($B$24^2)))*ERFC(1/SQRT(2)*(($B$22-E3590)/$B$23+$B$23/$B$24))</f>
        <v>0.0460624160609424</v>
      </c>
      <c r="N3590" s="32" t="n">
        <f aca="false">ABS(F3590-M3590)</f>
        <v>0.0460624160609424</v>
      </c>
      <c r="O3590" s="32"/>
    </row>
    <row r="3591" customFormat="false" ht="15" hidden="false" customHeight="false" outlineLevel="0" collapsed="false">
      <c r="E3591" s="32"/>
      <c r="F3591" s="32"/>
      <c r="G3591" s="31" t="str">
        <f aca="false">IF(E3591="","",F3591-$F$2)</f>
        <v/>
      </c>
      <c r="H3591" s="31" t="str">
        <f aca="false">IF(E3591="","",E3591*G3591*(E3591-E3590))</f>
        <v/>
      </c>
      <c r="I3591" s="31" t="str">
        <f aca="false">IF(E3591="","",G3591*(E3591-E3590))</f>
        <v/>
      </c>
      <c r="J3591" s="32" t="str">
        <f aca="false">IF(E3591="","",IF((G3591-$B$14*E3591)&lt;0,"",(G3591-$B$14*E3591)))</f>
        <v/>
      </c>
      <c r="K3591" s="31" t="str">
        <f aca="false">IF(J3591="","",E3591*J3591*(E3591-E3590))</f>
        <v/>
      </c>
      <c r="L3591" s="31" t="str">
        <f aca="false">IF(J3591="","",J3591*(E3591-E3590))</f>
        <v/>
      </c>
      <c r="M3591" s="32" t="n">
        <f aca="false">$B$21*$B$23/$B$24*SQRT(PI()/2)*EXP(($B$22-E3591)/$B$24+($B$23^2)/(2*($B$24^2)))*ERFC(1/SQRT(2)*(($B$22-E3591)/$B$23+$B$23/$B$24))</f>
        <v>0.0460624160609424</v>
      </c>
      <c r="N3591" s="32" t="n">
        <f aca="false">ABS(F3591-M3591)</f>
        <v>0.0460624160609424</v>
      </c>
      <c r="O3591" s="32"/>
    </row>
    <row r="3592" customFormat="false" ht="15" hidden="false" customHeight="false" outlineLevel="0" collapsed="false">
      <c r="E3592" s="32"/>
      <c r="F3592" s="32"/>
      <c r="G3592" s="31" t="str">
        <f aca="false">IF(E3592="","",F3592-$F$2)</f>
        <v/>
      </c>
      <c r="H3592" s="31" t="str">
        <f aca="false">IF(E3592="","",E3592*G3592*(E3592-E3591))</f>
        <v/>
      </c>
      <c r="I3592" s="31" t="str">
        <f aca="false">IF(E3592="","",G3592*(E3592-E3591))</f>
        <v/>
      </c>
      <c r="J3592" s="32" t="str">
        <f aca="false">IF(E3592="","",IF((G3592-$B$14*E3592)&lt;0,"",(G3592-$B$14*E3592)))</f>
        <v/>
      </c>
      <c r="K3592" s="31" t="str">
        <f aca="false">IF(J3592="","",E3592*J3592*(E3592-E3591))</f>
        <v/>
      </c>
      <c r="L3592" s="31" t="str">
        <f aca="false">IF(J3592="","",J3592*(E3592-E3591))</f>
        <v/>
      </c>
      <c r="M3592" s="32" t="n">
        <f aca="false">$B$21*$B$23/$B$24*SQRT(PI()/2)*EXP(($B$22-E3592)/$B$24+($B$23^2)/(2*($B$24^2)))*ERFC(1/SQRT(2)*(($B$22-E3592)/$B$23+$B$23/$B$24))</f>
        <v>0.0460624160609424</v>
      </c>
      <c r="N3592" s="32" t="n">
        <f aca="false">ABS(F3592-M3592)</f>
        <v>0.0460624160609424</v>
      </c>
      <c r="O3592" s="32"/>
    </row>
    <row r="3593" customFormat="false" ht="15" hidden="false" customHeight="false" outlineLevel="0" collapsed="false">
      <c r="E3593" s="32"/>
      <c r="F3593" s="32"/>
      <c r="G3593" s="31" t="str">
        <f aca="false">IF(E3593="","",F3593-$F$2)</f>
        <v/>
      </c>
      <c r="H3593" s="31" t="str">
        <f aca="false">IF(E3593="","",E3593*G3593*(E3593-E3592))</f>
        <v/>
      </c>
      <c r="I3593" s="31" t="str">
        <f aca="false">IF(E3593="","",G3593*(E3593-E3592))</f>
        <v/>
      </c>
      <c r="J3593" s="32" t="str">
        <f aca="false">IF(E3593="","",IF((G3593-$B$14*E3593)&lt;0,"",(G3593-$B$14*E3593)))</f>
        <v/>
      </c>
      <c r="K3593" s="31" t="str">
        <f aca="false">IF(J3593="","",E3593*J3593*(E3593-E3592))</f>
        <v/>
      </c>
      <c r="L3593" s="31" t="str">
        <f aca="false">IF(J3593="","",J3593*(E3593-E3592))</f>
        <v/>
      </c>
      <c r="M3593" s="32" t="n">
        <f aca="false">$B$21*$B$23/$B$24*SQRT(PI()/2)*EXP(($B$22-E3593)/$B$24+($B$23^2)/(2*($B$24^2)))*ERFC(1/SQRT(2)*(($B$22-E3593)/$B$23+$B$23/$B$24))</f>
        <v>0.0460624160609424</v>
      </c>
      <c r="N3593" s="32" t="n">
        <f aca="false">ABS(F3593-M3593)</f>
        <v>0.0460624160609424</v>
      </c>
      <c r="O3593" s="32"/>
    </row>
    <row r="3594" customFormat="false" ht="15" hidden="false" customHeight="false" outlineLevel="0" collapsed="false">
      <c r="E3594" s="32"/>
      <c r="F3594" s="32"/>
      <c r="G3594" s="31" t="str">
        <f aca="false">IF(E3594="","",F3594-$F$2)</f>
        <v/>
      </c>
      <c r="H3594" s="31" t="str">
        <f aca="false">IF(E3594="","",E3594*G3594*(E3594-E3593))</f>
        <v/>
      </c>
      <c r="I3594" s="31" t="str">
        <f aca="false">IF(E3594="","",G3594*(E3594-E3593))</f>
        <v/>
      </c>
      <c r="J3594" s="32" t="str">
        <f aca="false">IF(E3594="","",IF((G3594-$B$14*E3594)&lt;0,"",(G3594-$B$14*E3594)))</f>
        <v/>
      </c>
      <c r="K3594" s="31" t="str">
        <f aca="false">IF(J3594="","",E3594*J3594*(E3594-E3593))</f>
        <v/>
      </c>
      <c r="L3594" s="31" t="str">
        <f aca="false">IF(J3594="","",J3594*(E3594-E3593))</f>
        <v/>
      </c>
      <c r="M3594" s="32" t="n">
        <f aca="false">$B$21*$B$23/$B$24*SQRT(PI()/2)*EXP(($B$22-E3594)/$B$24+($B$23^2)/(2*($B$24^2)))*ERFC(1/SQRT(2)*(($B$22-E3594)/$B$23+$B$23/$B$24))</f>
        <v>0.0460624160609424</v>
      </c>
      <c r="N3594" s="32" t="n">
        <f aca="false">ABS(F3594-M3594)</f>
        <v>0.0460624160609424</v>
      </c>
      <c r="O3594" s="32"/>
    </row>
    <row r="3595" customFormat="false" ht="15" hidden="false" customHeight="false" outlineLevel="0" collapsed="false">
      <c r="E3595" s="32"/>
      <c r="F3595" s="32"/>
      <c r="G3595" s="31" t="str">
        <f aca="false">IF(E3595="","",F3595-$F$2)</f>
        <v/>
      </c>
      <c r="H3595" s="31" t="str">
        <f aca="false">IF(E3595="","",E3595*G3595*(E3595-E3594))</f>
        <v/>
      </c>
      <c r="I3595" s="31" t="str">
        <f aca="false">IF(E3595="","",G3595*(E3595-E3594))</f>
        <v/>
      </c>
      <c r="J3595" s="32" t="str">
        <f aca="false">IF(E3595="","",IF((G3595-$B$14*E3595)&lt;0,"",(G3595-$B$14*E3595)))</f>
        <v/>
      </c>
      <c r="K3595" s="31" t="str">
        <f aca="false">IF(J3595="","",E3595*J3595*(E3595-E3594))</f>
        <v/>
      </c>
      <c r="L3595" s="31" t="str">
        <f aca="false">IF(J3595="","",J3595*(E3595-E3594))</f>
        <v/>
      </c>
      <c r="M3595" s="32" t="n">
        <f aca="false">$B$21*$B$23/$B$24*SQRT(PI()/2)*EXP(($B$22-E3595)/$B$24+($B$23^2)/(2*($B$24^2)))*ERFC(1/SQRT(2)*(($B$22-E3595)/$B$23+$B$23/$B$24))</f>
        <v>0.0460624160609424</v>
      </c>
      <c r="N3595" s="32" t="n">
        <f aca="false">ABS(F3595-M3595)</f>
        <v>0.0460624160609424</v>
      </c>
      <c r="O3595" s="32"/>
    </row>
    <row r="3596" customFormat="false" ht="15" hidden="false" customHeight="false" outlineLevel="0" collapsed="false">
      <c r="E3596" s="32"/>
      <c r="F3596" s="32"/>
      <c r="G3596" s="31" t="str">
        <f aca="false">IF(E3596="","",F3596-$F$2)</f>
        <v/>
      </c>
      <c r="H3596" s="31" t="str">
        <f aca="false">IF(E3596="","",E3596*G3596*(E3596-E3595))</f>
        <v/>
      </c>
      <c r="I3596" s="31" t="str">
        <f aca="false">IF(E3596="","",G3596*(E3596-E3595))</f>
        <v/>
      </c>
      <c r="J3596" s="32" t="str">
        <f aca="false">IF(E3596="","",IF((G3596-$B$14*E3596)&lt;0,"",(G3596-$B$14*E3596)))</f>
        <v/>
      </c>
      <c r="K3596" s="31" t="str">
        <f aca="false">IF(J3596="","",E3596*J3596*(E3596-E3595))</f>
        <v/>
      </c>
      <c r="L3596" s="31" t="str">
        <f aca="false">IF(J3596="","",J3596*(E3596-E3595))</f>
        <v/>
      </c>
      <c r="M3596" s="32" t="n">
        <f aca="false">$B$21*$B$23/$B$24*SQRT(PI()/2)*EXP(($B$22-E3596)/$B$24+($B$23^2)/(2*($B$24^2)))*ERFC(1/SQRT(2)*(($B$22-E3596)/$B$23+$B$23/$B$24))</f>
        <v>0.0460624160609424</v>
      </c>
      <c r="N3596" s="32" t="n">
        <f aca="false">ABS(F3596-M3596)</f>
        <v>0.0460624160609424</v>
      </c>
      <c r="O3596" s="32"/>
    </row>
    <row r="3597" customFormat="false" ht="15" hidden="false" customHeight="false" outlineLevel="0" collapsed="false">
      <c r="E3597" s="32"/>
      <c r="F3597" s="32"/>
      <c r="G3597" s="31" t="str">
        <f aca="false">IF(E3597="","",F3597-$F$2)</f>
        <v/>
      </c>
      <c r="H3597" s="31" t="str">
        <f aca="false">IF(E3597="","",E3597*G3597*(E3597-E3596))</f>
        <v/>
      </c>
      <c r="I3597" s="31" t="str">
        <f aca="false">IF(E3597="","",G3597*(E3597-E3596))</f>
        <v/>
      </c>
      <c r="J3597" s="32" t="str">
        <f aca="false">IF(E3597="","",IF((G3597-$B$14*E3597)&lt;0,"",(G3597-$B$14*E3597)))</f>
        <v/>
      </c>
      <c r="K3597" s="31" t="str">
        <f aca="false">IF(J3597="","",E3597*J3597*(E3597-E3596))</f>
        <v/>
      </c>
      <c r="L3597" s="31" t="str">
        <f aca="false">IF(J3597="","",J3597*(E3597-E3596))</f>
        <v/>
      </c>
      <c r="M3597" s="32" t="n">
        <f aca="false">$B$21*$B$23/$B$24*SQRT(PI()/2)*EXP(($B$22-E3597)/$B$24+($B$23^2)/(2*($B$24^2)))*ERFC(1/SQRT(2)*(($B$22-E3597)/$B$23+$B$23/$B$24))</f>
        <v>0.0460624160609424</v>
      </c>
      <c r="N3597" s="32" t="n">
        <f aca="false">ABS(F3597-M3597)</f>
        <v>0.0460624160609424</v>
      </c>
      <c r="O3597" s="32"/>
    </row>
    <row r="3598" customFormat="false" ht="15" hidden="false" customHeight="false" outlineLevel="0" collapsed="false">
      <c r="E3598" s="32"/>
      <c r="F3598" s="32"/>
      <c r="G3598" s="31" t="str">
        <f aca="false">IF(E3598="","",F3598-$F$2)</f>
        <v/>
      </c>
      <c r="H3598" s="31" t="str">
        <f aca="false">IF(E3598="","",E3598*G3598*(E3598-E3597))</f>
        <v/>
      </c>
      <c r="I3598" s="31" t="str">
        <f aca="false">IF(E3598="","",G3598*(E3598-E3597))</f>
        <v/>
      </c>
      <c r="J3598" s="32" t="str">
        <f aca="false">IF(E3598="","",IF((G3598-$B$14*E3598)&lt;0,"",(G3598-$B$14*E3598)))</f>
        <v/>
      </c>
      <c r="K3598" s="31" t="str">
        <f aca="false">IF(J3598="","",E3598*J3598*(E3598-E3597))</f>
        <v/>
      </c>
      <c r="L3598" s="31" t="str">
        <f aca="false">IF(J3598="","",J3598*(E3598-E3597))</f>
        <v/>
      </c>
      <c r="M3598" s="32" t="n">
        <f aca="false">$B$21*$B$23/$B$24*SQRT(PI()/2)*EXP(($B$22-E3598)/$B$24+($B$23^2)/(2*($B$24^2)))*ERFC(1/SQRT(2)*(($B$22-E3598)/$B$23+$B$23/$B$24))</f>
        <v>0.0460624160609424</v>
      </c>
      <c r="N3598" s="32" t="n">
        <f aca="false">ABS(F3598-M3598)</f>
        <v>0.0460624160609424</v>
      </c>
      <c r="O3598" s="32"/>
    </row>
    <row r="3599" customFormat="false" ht="15" hidden="false" customHeight="false" outlineLevel="0" collapsed="false">
      <c r="E3599" s="32"/>
      <c r="F3599" s="32"/>
      <c r="G3599" s="31" t="str">
        <f aca="false">IF(E3599="","",F3599-$F$2)</f>
        <v/>
      </c>
      <c r="H3599" s="31" t="str">
        <f aca="false">IF(E3599="","",E3599*G3599*(E3599-E3598))</f>
        <v/>
      </c>
      <c r="I3599" s="31" t="str">
        <f aca="false">IF(E3599="","",G3599*(E3599-E3598))</f>
        <v/>
      </c>
      <c r="J3599" s="32" t="str">
        <f aca="false">IF(E3599="","",IF((G3599-$B$14*E3599)&lt;0,"",(G3599-$B$14*E3599)))</f>
        <v/>
      </c>
      <c r="K3599" s="31" t="str">
        <f aca="false">IF(J3599="","",E3599*J3599*(E3599-E3598))</f>
        <v/>
      </c>
      <c r="L3599" s="31" t="str">
        <f aca="false">IF(J3599="","",J3599*(E3599-E3598))</f>
        <v/>
      </c>
      <c r="M3599" s="32" t="n">
        <f aca="false">$B$21*$B$23/$B$24*SQRT(PI()/2)*EXP(($B$22-E3599)/$B$24+($B$23^2)/(2*($B$24^2)))*ERFC(1/SQRT(2)*(($B$22-E3599)/$B$23+$B$23/$B$24))</f>
        <v>0.0460624160609424</v>
      </c>
      <c r="N3599" s="32" t="n">
        <f aca="false">ABS(F3599-M3599)</f>
        <v>0.0460624160609424</v>
      </c>
      <c r="O3599" s="32"/>
    </row>
    <row r="3600" customFormat="false" ht="15" hidden="false" customHeight="false" outlineLevel="0" collapsed="false">
      <c r="E3600" s="32"/>
      <c r="F3600" s="32"/>
      <c r="G3600" s="31" t="str">
        <f aca="false">IF(E3600="","",F3600-$F$2)</f>
        <v/>
      </c>
      <c r="H3600" s="31" t="str">
        <f aca="false">IF(E3600="","",E3600*G3600*(E3600-E3599))</f>
        <v/>
      </c>
      <c r="I3600" s="31" t="str">
        <f aca="false">IF(E3600="","",G3600*(E3600-E3599))</f>
        <v/>
      </c>
      <c r="J3600" s="32" t="str">
        <f aca="false">IF(E3600="","",IF((G3600-$B$14*E3600)&lt;0,"",(G3600-$B$14*E3600)))</f>
        <v/>
      </c>
      <c r="K3600" s="31" t="str">
        <f aca="false">IF(J3600="","",E3600*J3600*(E3600-E3599))</f>
        <v/>
      </c>
      <c r="L3600" s="31" t="str">
        <f aca="false">IF(J3600="","",J3600*(E3600-E3599))</f>
        <v/>
      </c>
      <c r="M3600" s="32" t="n">
        <f aca="false">$B$21*$B$23/$B$24*SQRT(PI()/2)*EXP(($B$22-E3600)/$B$24+($B$23^2)/(2*($B$24^2)))*ERFC(1/SQRT(2)*(($B$22-E3600)/$B$23+$B$23/$B$24))</f>
        <v>0.0460624160609424</v>
      </c>
      <c r="N3600" s="32" t="n">
        <f aca="false">ABS(F3600-M3600)</f>
        <v>0.0460624160609424</v>
      </c>
      <c r="O3600" s="32"/>
    </row>
    <row r="3601" customFormat="false" ht="15" hidden="false" customHeight="false" outlineLevel="0" collapsed="false">
      <c r="E3601" s="32"/>
      <c r="F3601" s="32"/>
      <c r="G3601" s="31" t="str">
        <f aca="false">IF(E3601="","",F3601-$F$2)</f>
        <v/>
      </c>
      <c r="H3601" s="31" t="str">
        <f aca="false">IF(E3601="","",E3601*G3601*(E3601-E3600))</f>
        <v/>
      </c>
      <c r="I3601" s="31" t="str">
        <f aca="false">IF(E3601="","",G3601*(E3601-E3600))</f>
        <v/>
      </c>
      <c r="J3601" s="32" t="str">
        <f aca="false">IF(E3601="","",IF((G3601-$B$14*E3601)&lt;0,"",(G3601-$B$14*E3601)))</f>
        <v/>
      </c>
      <c r="K3601" s="31" t="str">
        <f aca="false">IF(J3601="","",E3601*J3601*(E3601-E3600))</f>
        <v/>
      </c>
      <c r="L3601" s="31" t="str">
        <f aca="false">IF(J3601="","",J3601*(E3601-E3600))</f>
        <v/>
      </c>
      <c r="M3601" s="32" t="n">
        <f aca="false">$B$21*$B$23/$B$24*SQRT(PI()/2)*EXP(($B$22-E3601)/$B$24+($B$23^2)/(2*($B$24^2)))*ERFC(1/SQRT(2)*(($B$22-E3601)/$B$23+$B$23/$B$24))</f>
        <v>0.0460624160609424</v>
      </c>
      <c r="N3601" s="32" t="n">
        <f aca="false">ABS(F3601-M3601)</f>
        <v>0.0460624160609424</v>
      </c>
      <c r="O3601" s="32"/>
    </row>
    <row r="3602" customFormat="false" ht="15" hidden="false" customHeight="false" outlineLevel="0" collapsed="false">
      <c r="E3602" s="32"/>
      <c r="F3602" s="32"/>
      <c r="G3602" s="31" t="str">
        <f aca="false">IF(E3602="","",F3602-$F$2)</f>
        <v/>
      </c>
      <c r="H3602" s="31" t="str">
        <f aca="false">IF(E3602="","",E3602*G3602*(E3602-E3601))</f>
        <v/>
      </c>
      <c r="I3602" s="31" t="str">
        <f aca="false">IF(E3602="","",G3602*(E3602-E3601))</f>
        <v/>
      </c>
      <c r="J3602" s="32" t="str">
        <f aca="false">IF(E3602="","",IF((G3602-$B$14*E3602)&lt;0,"",(G3602-$B$14*E3602)))</f>
        <v/>
      </c>
      <c r="K3602" s="31" t="str">
        <f aca="false">IF(J3602="","",E3602*J3602*(E3602-E3601))</f>
        <v/>
      </c>
      <c r="L3602" s="31" t="str">
        <f aca="false">IF(J3602="","",J3602*(E3602-E3601))</f>
        <v/>
      </c>
      <c r="M3602" s="32" t="n">
        <f aca="false">$B$21*$B$23/$B$24*SQRT(PI()/2)*EXP(($B$22-E3602)/$B$24+($B$23^2)/(2*($B$24^2)))*ERFC(1/SQRT(2)*(($B$22-E3602)/$B$23+$B$23/$B$24))</f>
        <v>0.0460624160609424</v>
      </c>
      <c r="N3602" s="32" t="n">
        <f aca="false">ABS(F3602-M3602)</f>
        <v>0.0460624160609424</v>
      </c>
      <c r="O3602" s="32"/>
    </row>
    <row r="3603" customFormat="false" ht="15" hidden="false" customHeight="false" outlineLevel="0" collapsed="false">
      <c r="E3603" s="32"/>
      <c r="F3603" s="32"/>
      <c r="G3603" s="31" t="str">
        <f aca="false">IF(E3603="","",F3603-$F$2)</f>
        <v/>
      </c>
      <c r="H3603" s="31" t="str">
        <f aca="false">IF(E3603="","",E3603*G3603*(E3603-E3602))</f>
        <v/>
      </c>
      <c r="I3603" s="31" t="str">
        <f aca="false">IF(E3603="","",G3603*(E3603-E3602))</f>
        <v/>
      </c>
      <c r="J3603" s="32" t="str">
        <f aca="false">IF(E3603="","",IF((G3603-$B$14*E3603)&lt;0,"",(G3603-$B$14*E3603)))</f>
        <v/>
      </c>
      <c r="K3603" s="31" t="str">
        <f aca="false">IF(J3603="","",E3603*J3603*(E3603-E3602))</f>
        <v/>
      </c>
      <c r="L3603" s="31" t="str">
        <f aca="false">IF(J3603="","",J3603*(E3603-E3602))</f>
        <v/>
      </c>
      <c r="M3603" s="32" t="n">
        <f aca="false">$B$21*$B$23/$B$24*SQRT(PI()/2)*EXP(($B$22-E3603)/$B$24+($B$23^2)/(2*($B$24^2)))*ERFC(1/SQRT(2)*(($B$22-E3603)/$B$23+$B$23/$B$24))</f>
        <v>0.0460624160609424</v>
      </c>
      <c r="N3603" s="32" t="n">
        <f aca="false">ABS(F3603-M3603)</f>
        <v>0.0460624160609424</v>
      </c>
      <c r="O3603" s="32"/>
    </row>
    <row r="3604" customFormat="false" ht="15" hidden="false" customHeight="false" outlineLevel="0" collapsed="false">
      <c r="E3604" s="32"/>
      <c r="F3604" s="32"/>
      <c r="G3604" s="31" t="str">
        <f aca="false">IF(E3604="","",F3604-$F$2)</f>
        <v/>
      </c>
      <c r="H3604" s="31" t="str">
        <f aca="false">IF(E3604="","",E3604*G3604*(E3604-E3603))</f>
        <v/>
      </c>
      <c r="I3604" s="31" t="str">
        <f aca="false">IF(E3604="","",G3604*(E3604-E3603))</f>
        <v/>
      </c>
      <c r="J3604" s="32" t="str">
        <f aca="false">IF(E3604="","",IF((G3604-$B$14*E3604)&lt;0,"",(G3604-$B$14*E3604)))</f>
        <v/>
      </c>
      <c r="K3604" s="31" t="str">
        <f aca="false">IF(J3604="","",E3604*J3604*(E3604-E3603))</f>
        <v/>
      </c>
      <c r="L3604" s="31" t="str">
        <f aca="false">IF(J3604="","",J3604*(E3604-E3603))</f>
        <v/>
      </c>
      <c r="M3604" s="32" t="n">
        <f aca="false">$B$21*$B$23/$B$24*SQRT(PI()/2)*EXP(($B$22-E3604)/$B$24+($B$23^2)/(2*($B$24^2)))*ERFC(1/SQRT(2)*(($B$22-E3604)/$B$23+$B$23/$B$24))</f>
        <v>0.0460624160609424</v>
      </c>
      <c r="N3604" s="32" t="n">
        <f aca="false">ABS(F3604-M3604)</f>
        <v>0.0460624160609424</v>
      </c>
      <c r="O3604" s="32"/>
    </row>
    <row r="3605" customFormat="false" ht="15" hidden="false" customHeight="false" outlineLevel="0" collapsed="false">
      <c r="E3605" s="32"/>
      <c r="F3605" s="32"/>
      <c r="G3605" s="31" t="str">
        <f aca="false">IF(E3605="","",F3605-$F$2)</f>
        <v/>
      </c>
      <c r="H3605" s="31" t="str">
        <f aca="false">IF(E3605="","",E3605*G3605*(E3605-E3604))</f>
        <v/>
      </c>
      <c r="I3605" s="31" t="str">
        <f aca="false">IF(E3605="","",G3605*(E3605-E3604))</f>
        <v/>
      </c>
      <c r="J3605" s="32" t="str">
        <f aca="false">IF(E3605="","",IF((G3605-$B$14*E3605)&lt;0,"",(G3605-$B$14*E3605)))</f>
        <v/>
      </c>
      <c r="K3605" s="31" t="str">
        <f aca="false">IF(J3605="","",E3605*J3605*(E3605-E3604))</f>
        <v/>
      </c>
      <c r="L3605" s="31" t="str">
        <f aca="false">IF(J3605="","",J3605*(E3605-E3604))</f>
        <v/>
      </c>
      <c r="M3605" s="32" t="n">
        <f aca="false">$B$21*$B$23/$B$24*SQRT(PI()/2)*EXP(($B$22-E3605)/$B$24+($B$23^2)/(2*($B$24^2)))*ERFC(1/SQRT(2)*(($B$22-E3605)/$B$23+$B$23/$B$24))</f>
        <v>0.0460624160609424</v>
      </c>
      <c r="N3605" s="32" t="n">
        <f aca="false">ABS(F3605-M3605)</f>
        <v>0.0460624160609424</v>
      </c>
      <c r="O3605" s="32"/>
    </row>
    <row r="3606" customFormat="false" ht="15" hidden="false" customHeight="false" outlineLevel="0" collapsed="false">
      <c r="E3606" s="32"/>
      <c r="F3606" s="32"/>
      <c r="G3606" s="31" t="str">
        <f aca="false">IF(E3606="","",F3606-$F$2)</f>
        <v/>
      </c>
      <c r="H3606" s="31" t="str">
        <f aca="false">IF(E3606="","",E3606*G3606*(E3606-E3605))</f>
        <v/>
      </c>
      <c r="I3606" s="31" t="str">
        <f aca="false">IF(E3606="","",G3606*(E3606-E3605))</f>
        <v/>
      </c>
      <c r="J3606" s="32" t="str">
        <f aca="false">IF(E3606="","",IF((G3606-$B$14*E3606)&lt;0,"",(G3606-$B$14*E3606)))</f>
        <v/>
      </c>
      <c r="K3606" s="31" t="str">
        <f aca="false">IF(J3606="","",E3606*J3606*(E3606-E3605))</f>
        <v/>
      </c>
      <c r="L3606" s="31" t="str">
        <f aca="false">IF(J3606="","",J3606*(E3606-E3605))</f>
        <v/>
      </c>
      <c r="M3606" s="32" t="n">
        <f aca="false">$B$21*$B$23/$B$24*SQRT(PI()/2)*EXP(($B$22-E3606)/$B$24+($B$23^2)/(2*($B$24^2)))*ERFC(1/SQRT(2)*(($B$22-E3606)/$B$23+$B$23/$B$24))</f>
        <v>0.0460624160609424</v>
      </c>
      <c r="N3606" s="32" t="n">
        <f aca="false">ABS(F3606-M3606)</f>
        <v>0.0460624160609424</v>
      </c>
      <c r="O3606" s="32"/>
    </row>
    <row r="3607" customFormat="false" ht="15" hidden="false" customHeight="false" outlineLevel="0" collapsed="false">
      <c r="E3607" s="32"/>
      <c r="F3607" s="32"/>
      <c r="G3607" s="31" t="str">
        <f aca="false">IF(E3607="","",F3607-$F$2)</f>
        <v/>
      </c>
      <c r="H3607" s="31" t="str">
        <f aca="false">IF(E3607="","",E3607*G3607*(E3607-E3606))</f>
        <v/>
      </c>
      <c r="I3607" s="31" t="str">
        <f aca="false">IF(E3607="","",G3607*(E3607-E3606))</f>
        <v/>
      </c>
      <c r="J3607" s="32" t="str">
        <f aca="false">IF(E3607="","",IF((G3607-$B$14*E3607)&lt;0,"",(G3607-$B$14*E3607)))</f>
        <v/>
      </c>
      <c r="K3607" s="31" t="str">
        <f aca="false">IF(J3607="","",E3607*J3607*(E3607-E3606))</f>
        <v/>
      </c>
      <c r="L3607" s="31" t="str">
        <f aca="false">IF(J3607="","",J3607*(E3607-E3606))</f>
        <v/>
      </c>
      <c r="M3607" s="32" t="n">
        <f aca="false">$B$21*$B$23/$B$24*SQRT(PI()/2)*EXP(($B$22-E3607)/$B$24+($B$23^2)/(2*($B$24^2)))*ERFC(1/SQRT(2)*(($B$22-E3607)/$B$23+$B$23/$B$24))</f>
        <v>0.0460624160609424</v>
      </c>
      <c r="N3607" s="32" t="n">
        <f aca="false">ABS(F3607-M3607)</f>
        <v>0.0460624160609424</v>
      </c>
      <c r="O3607" s="32"/>
    </row>
    <row r="3608" customFormat="false" ht="15" hidden="false" customHeight="false" outlineLevel="0" collapsed="false">
      <c r="E3608" s="32"/>
      <c r="F3608" s="32"/>
      <c r="G3608" s="31" t="str">
        <f aca="false">IF(E3608="","",F3608-$F$2)</f>
        <v/>
      </c>
      <c r="H3608" s="31" t="str">
        <f aca="false">IF(E3608="","",E3608*G3608*(E3608-E3607))</f>
        <v/>
      </c>
      <c r="I3608" s="31" t="str">
        <f aca="false">IF(E3608="","",G3608*(E3608-E3607))</f>
        <v/>
      </c>
      <c r="J3608" s="32" t="str">
        <f aca="false">IF(E3608="","",IF((G3608-$B$14*E3608)&lt;0,"",(G3608-$B$14*E3608)))</f>
        <v/>
      </c>
      <c r="K3608" s="31" t="str">
        <f aca="false">IF(J3608="","",E3608*J3608*(E3608-E3607))</f>
        <v/>
      </c>
      <c r="L3608" s="31" t="str">
        <f aca="false">IF(J3608="","",J3608*(E3608-E3607))</f>
        <v/>
      </c>
      <c r="M3608" s="32" t="n">
        <f aca="false">$B$21*$B$23/$B$24*SQRT(PI()/2)*EXP(($B$22-E3608)/$B$24+($B$23^2)/(2*($B$24^2)))*ERFC(1/SQRT(2)*(($B$22-E3608)/$B$23+$B$23/$B$24))</f>
        <v>0.0460624160609424</v>
      </c>
      <c r="N3608" s="32" t="n">
        <f aca="false">ABS(F3608-M3608)</f>
        <v>0.0460624160609424</v>
      </c>
      <c r="O3608" s="32"/>
    </row>
    <row r="3609" customFormat="false" ht="15" hidden="false" customHeight="false" outlineLevel="0" collapsed="false">
      <c r="E3609" s="32"/>
      <c r="F3609" s="32"/>
      <c r="G3609" s="31" t="str">
        <f aca="false">IF(E3609="","",F3609-$F$2)</f>
        <v/>
      </c>
      <c r="H3609" s="31" t="str">
        <f aca="false">IF(E3609="","",E3609*G3609*(E3609-E3608))</f>
        <v/>
      </c>
      <c r="I3609" s="31" t="str">
        <f aca="false">IF(E3609="","",G3609*(E3609-E3608))</f>
        <v/>
      </c>
      <c r="J3609" s="32" t="str">
        <f aca="false">IF(E3609="","",IF((G3609-$B$14*E3609)&lt;0,"",(G3609-$B$14*E3609)))</f>
        <v/>
      </c>
      <c r="K3609" s="31" t="str">
        <f aca="false">IF(J3609="","",E3609*J3609*(E3609-E3608))</f>
        <v/>
      </c>
      <c r="L3609" s="31" t="str">
        <f aca="false">IF(J3609="","",J3609*(E3609-E3608))</f>
        <v/>
      </c>
      <c r="M3609" s="32" t="n">
        <f aca="false">$B$21*$B$23/$B$24*SQRT(PI()/2)*EXP(($B$22-E3609)/$B$24+($B$23^2)/(2*($B$24^2)))*ERFC(1/SQRT(2)*(($B$22-E3609)/$B$23+$B$23/$B$24))</f>
        <v>0.0460624160609424</v>
      </c>
      <c r="N3609" s="32" t="n">
        <f aca="false">ABS(F3609-M3609)</f>
        <v>0.0460624160609424</v>
      </c>
      <c r="O3609" s="32"/>
    </row>
    <row r="3610" customFormat="false" ht="15" hidden="false" customHeight="false" outlineLevel="0" collapsed="false">
      <c r="E3610" s="32"/>
      <c r="F3610" s="32"/>
      <c r="G3610" s="31" t="str">
        <f aca="false">IF(E3610="","",F3610-$F$2)</f>
        <v/>
      </c>
      <c r="H3610" s="31" t="str">
        <f aca="false">IF(E3610="","",E3610*G3610*(E3610-E3609))</f>
        <v/>
      </c>
      <c r="I3610" s="31" t="str">
        <f aca="false">IF(E3610="","",G3610*(E3610-E3609))</f>
        <v/>
      </c>
      <c r="J3610" s="32" t="str">
        <f aca="false">IF(E3610="","",IF((G3610-$B$14*E3610)&lt;0,"",(G3610-$B$14*E3610)))</f>
        <v/>
      </c>
      <c r="K3610" s="31" t="str">
        <f aca="false">IF(J3610="","",E3610*J3610*(E3610-E3609))</f>
        <v/>
      </c>
      <c r="L3610" s="31" t="str">
        <f aca="false">IF(J3610="","",J3610*(E3610-E3609))</f>
        <v/>
      </c>
      <c r="M3610" s="32" t="n">
        <f aca="false">$B$21*$B$23/$B$24*SQRT(PI()/2)*EXP(($B$22-E3610)/$B$24+($B$23^2)/(2*($B$24^2)))*ERFC(1/SQRT(2)*(($B$22-E3610)/$B$23+$B$23/$B$24))</f>
        <v>0.0460624160609424</v>
      </c>
      <c r="N3610" s="32" t="n">
        <f aca="false">ABS(F3610-M3610)</f>
        <v>0.0460624160609424</v>
      </c>
      <c r="O3610" s="32"/>
    </row>
    <row r="3611" customFormat="false" ht="15" hidden="false" customHeight="false" outlineLevel="0" collapsed="false">
      <c r="E3611" s="32"/>
      <c r="F3611" s="32"/>
      <c r="G3611" s="31" t="str">
        <f aca="false">IF(E3611="","",F3611-$F$2)</f>
        <v/>
      </c>
      <c r="H3611" s="31" t="str">
        <f aca="false">IF(E3611="","",E3611*G3611*(E3611-E3610))</f>
        <v/>
      </c>
      <c r="I3611" s="31" t="str">
        <f aca="false">IF(E3611="","",G3611*(E3611-E3610))</f>
        <v/>
      </c>
      <c r="J3611" s="32" t="str">
        <f aca="false">IF(E3611="","",IF((G3611-$B$14*E3611)&lt;0,"",(G3611-$B$14*E3611)))</f>
        <v/>
      </c>
      <c r="K3611" s="31" t="str">
        <f aca="false">IF(J3611="","",E3611*J3611*(E3611-E3610))</f>
        <v/>
      </c>
      <c r="L3611" s="31" t="str">
        <f aca="false">IF(J3611="","",J3611*(E3611-E3610))</f>
        <v/>
      </c>
      <c r="M3611" s="32" t="n">
        <f aca="false">$B$21*$B$23/$B$24*SQRT(PI()/2)*EXP(($B$22-E3611)/$B$24+($B$23^2)/(2*($B$24^2)))*ERFC(1/SQRT(2)*(($B$22-E3611)/$B$23+$B$23/$B$24))</f>
        <v>0.0460624160609424</v>
      </c>
      <c r="N3611" s="32" t="n">
        <f aca="false">ABS(F3611-M3611)</f>
        <v>0.0460624160609424</v>
      </c>
      <c r="O3611" s="32"/>
    </row>
    <row r="3612" customFormat="false" ht="15" hidden="false" customHeight="false" outlineLevel="0" collapsed="false">
      <c r="E3612" s="32"/>
      <c r="F3612" s="32"/>
      <c r="G3612" s="31" t="str">
        <f aca="false">IF(E3612="","",F3612-$F$2)</f>
        <v/>
      </c>
      <c r="H3612" s="31" t="str">
        <f aca="false">IF(E3612="","",E3612*G3612*(E3612-E3611))</f>
        <v/>
      </c>
      <c r="I3612" s="31" t="str">
        <f aca="false">IF(E3612="","",G3612*(E3612-E3611))</f>
        <v/>
      </c>
      <c r="J3612" s="32" t="str">
        <f aca="false">IF(E3612="","",IF((G3612-$B$14*E3612)&lt;0,"",(G3612-$B$14*E3612)))</f>
        <v/>
      </c>
      <c r="K3612" s="31" t="str">
        <f aca="false">IF(J3612="","",E3612*J3612*(E3612-E3611))</f>
        <v/>
      </c>
      <c r="L3612" s="31" t="str">
        <f aca="false">IF(J3612="","",J3612*(E3612-E3611))</f>
        <v/>
      </c>
      <c r="M3612" s="32" t="n">
        <f aca="false">$B$21*$B$23/$B$24*SQRT(PI()/2)*EXP(($B$22-E3612)/$B$24+($B$23^2)/(2*($B$24^2)))*ERFC(1/SQRT(2)*(($B$22-E3612)/$B$23+$B$23/$B$24))</f>
        <v>0.0460624160609424</v>
      </c>
      <c r="N3612" s="32" t="n">
        <f aca="false">ABS(F3612-M3612)</f>
        <v>0.0460624160609424</v>
      </c>
      <c r="O3612" s="32"/>
    </row>
    <row r="3613" customFormat="false" ht="15" hidden="false" customHeight="false" outlineLevel="0" collapsed="false">
      <c r="E3613" s="32"/>
      <c r="F3613" s="32"/>
      <c r="G3613" s="31" t="str">
        <f aca="false">IF(E3613="","",F3613-$F$2)</f>
        <v/>
      </c>
      <c r="H3613" s="31" t="str">
        <f aca="false">IF(E3613="","",E3613*G3613*(E3613-E3612))</f>
        <v/>
      </c>
      <c r="I3613" s="31" t="str">
        <f aca="false">IF(E3613="","",G3613*(E3613-E3612))</f>
        <v/>
      </c>
      <c r="J3613" s="32" t="str">
        <f aca="false">IF(E3613="","",IF((G3613-$B$14*E3613)&lt;0,"",(G3613-$B$14*E3613)))</f>
        <v/>
      </c>
      <c r="K3613" s="31" t="str">
        <f aca="false">IF(J3613="","",E3613*J3613*(E3613-E3612))</f>
        <v/>
      </c>
      <c r="L3613" s="31" t="str">
        <f aca="false">IF(J3613="","",J3613*(E3613-E3612))</f>
        <v/>
      </c>
      <c r="M3613" s="32" t="n">
        <f aca="false">$B$21*$B$23/$B$24*SQRT(PI()/2)*EXP(($B$22-E3613)/$B$24+($B$23^2)/(2*($B$24^2)))*ERFC(1/SQRT(2)*(($B$22-E3613)/$B$23+$B$23/$B$24))</f>
        <v>0.0460624160609424</v>
      </c>
      <c r="N3613" s="32" t="n">
        <f aca="false">ABS(F3613-M3613)</f>
        <v>0.0460624160609424</v>
      </c>
      <c r="O3613" s="32"/>
    </row>
    <row r="3614" customFormat="false" ht="15" hidden="false" customHeight="false" outlineLevel="0" collapsed="false">
      <c r="E3614" s="32"/>
      <c r="F3614" s="32"/>
      <c r="G3614" s="31" t="str">
        <f aca="false">IF(E3614="","",F3614-$F$2)</f>
        <v/>
      </c>
      <c r="H3614" s="31" t="str">
        <f aca="false">IF(E3614="","",E3614*G3614*(E3614-E3613))</f>
        <v/>
      </c>
      <c r="I3614" s="31" t="str">
        <f aca="false">IF(E3614="","",G3614*(E3614-E3613))</f>
        <v/>
      </c>
      <c r="J3614" s="32" t="str">
        <f aca="false">IF(E3614="","",IF((G3614-$B$14*E3614)&lt;0,"",(G3614-$B$14*E3614)))</f>
        <v/>
      </c>
      <c r="K3614" s="31" t="str">
        <f aca="false">IF(J3614="","",E3614*J3614*(E3614-E3613))</f>
        <v/>
      </c>
      <c r="L3614" s="31" t="str">
        <f aca="false">IF(J3614="","",J3614*(E3614-E3613))</f>
        <v/>
      </c>
      <c r="M3614" s="32" t="n">
        <f aca="false">$B$21*$B$23/$B$24*SQRT(PI()/2)*EXP(($B$22-E3614)/$B$24+($B$23^2)/(2*($B$24^2)))*ERFC(1/SQRT(2)*(($B$22-E3614)/$B$23+$B$23/$B$24))</f>
        <v>0.0460624160609424</v>
      </c>
      <c r="N3614" s="32" t="n">
        <f aca="false">ABS(F3614-M3614)</f>
        <v>0.0460624160609424</v>
      </c>
      <c r="O3614" s="32"/>
    </row>
    <row r="3615" customFormat="false" ht="15" hidden="false" customHeight="false" outlineLevel="0" collapsed="false">
      <c r="E3615" s="32"/>
      <c r="F3615" s="32"/>
      <c r="G3615" s="31" t="str">
        <f aca="false">IF(E3615="","",F3615-$F$2)</f>
        <v/>
      </c>
      <c r="H3615" s="31" t="str">
        <f aca="false">IF(E3615="","",E3615*G3615*(E3615-E3614))</f>
        <v/>
      </c>
      <c r="I3615" s="31" t="str">
        <f aca="false">IF(E3615="","",G3615*(E3615-E3614))</f>
        <v/>
      </c>
      <c r="J3615" s="32" t="str">
        <f aca="false">IF(E3615="","",IF((G3615-$B$14*E3615)&lt;0,"",(G3615-$B$14*E3615)))</f>
        <v/>
      </c>
      <c r="K3615" s="31" t="str">
        <f aca="false">IF(J3615="","",E3615*J3615*(E3615-E3614))</f>
        <v/>
      </c>
      <c r="L3615" s="31" t="str">
        <f aca="false">IF(J3615="","",J3615*(E3615-E3614))</f>
        <v/>
      </c>
      <c r="M3615" s="32" t="n">
        <f aca="false">$B$21*$B$23/$B$24*SQRT(PI()/2)*EXP(($B$22-E3615)/$B$24+($B$23^2)/(2*($B$24^2)))*ERFC(1/SQRT(2)*(($B$22-E3615)/$B$23+$B$23/$B$24))</f>
        <v>0.0460624160609424</v>
      </c>
      <c r="N3615" s="32" t="n">
        <f aca="false">ABS(F3615-M3615)</f>
        <v>0.0460624160609424</v>
      </c>
      <c r="O3615" s="32"/>
    </row>
    <row r="3616" customFormat="false" ht="15" hidden="false" customHeight="false" outlineLevel="0" collapsed="false">
      <c r="E3616" s="32"/>
      <c r="F3616" s="32"/>
      <c r="G3616" s="31" t="str">
        <f aca="false">IF(E3616="","",F3616-$F$2)</f>
        <v/>
      </c>
      <c r="H3616" s="31" t="str">
        <f aca="false">IF(E3616="","",E3616*G3616*(E3616-E3615))</f>
        <v/>
      </c>
      <c r="I3616" s="31" t="str">
        <f aca="false">IF(E3616="","",G3616*(E3616-E3615))</f>
        <v/>
      </c>
      <c r="J3616" s="32" t="str">
        <f aca="false">IF(E3616="","",IF((G3616-$B$14*E3616)&lt;0,"",(G3616-$B$14*E3616)))</f>
        <v/>
      </c>
      <c r="K3616" s="31" t="str">
        <f aca="false">IF(J3616="","",E3616*J3616*(E3616-E3615))</f>
        <v/>
      </c>
      <c r="L3616" s="31" t="str">
        <f aca="false">IF(J3616="","",J3616*(E3616-E3615))</f>
        <v/>
      </c>
      <c r="M3616" s="32" t="n">
        <f aca="false">$B$21*$B$23/$B$24*SQRT(PI()/2)*EXP(($B$22-E3616)/$B$24+($B$23^2)/(2*($B$24^2)))*ERFC(1/SQRT(2)*(($B$22-E3616)/$B$23+$B$23/$B$24))</f>
        <v>0.0460624160609424</v>
      </c>
      <c r="N3616" s="32" t="n">
        <f aca="false">ABS(F3616-M3616)</f>
        <v>0.0460624160609424</v>
      </c>
      <c r="O3616" s="32"/>
    </row>
    <row r="3617" customFormat="false" ht="15" hidden="false" customHeight="false" outlineLevel="0" collapsed="false">
      <c r="E3617" s="32"/>
      <c r="F3617" s="32"/>
      <c r="G3617" s="31" t="str">
        <f aca="false">IF(E3617="","",F3617-$F$2)</f>
        <v/>
      </c>
      <c r="H3617" s="31" t="str">
        <f aca="false">IF(E3617="","",E3617*G3617*(E3617-E3616))</f>
        <v/>
      </c>
      <c r="I3617" s="31" t="str">
        <f aca="false">IF(E3617="","",G3617*(E3617-E3616))</f>
        <v/>
      </c>
      <c r="J3617" s="32" t="str">
        <f aca="false">IF(E3617="","",IF((G3617-$B$14*E3617)&lt;0,"",(G3617-$B$14*E3617)))</f>
        <v/>
      </c>
      <c r="K3617" s="31" t="str">
        <f aca="false">IF(J3617="","",E3617*J3617*(E3617-E3616))</f>
        <v/>
      </c>
      <c r="L3617" s="31" t="str">
        <f aca="false">IF(J3617="","",J3617*(E3617-E3616))</f>
        <v/>
      </c>
      <c r="M3617" s="32" t="n">
        <f aca="false">$B$21*$B$23/$B$24*SQRT(PI()/2)*EXP(($B$22-E3617)/$B$24+($B$23^2)/(2*($B$24^2)))*ERFC(1/SQRT(2)*(($B$22-E3617)/$B$23+$B$23/$B$24))</f>
        <v>0.0460624160609424</v>
      </c>
      <c r="N3617" s="32" t="n">
        <f aca="false">ABS(F3617-M3617)</f>
        <v>0.0460624160609424</v>
      </c>
      <c r="O3617" s="32"/>
    </row>
    <row r="3618" customFormat="false" ht="15" hidden="false" customHeight="false" outlineLevel="0" collapsed="false">
      <c r="E3618" s="32"/>
      <c r="F3618" s="32"/>
      <c r="G3618" s="31" t="str">
        <f aca="false">IF(E3618="","",F3618-$F$2)</f>
        <v/>
      </c>
      <c r="H3618" s="31" t="str">
        <f aca="false">IF(E3618="","",E3618*G3618*(E3618-E3617))</f>
        <v/>
      </c>
      <c r="I3618" s="31" t="str">
        <f aca="false">IF(E3618="","",G3618*(E3618-E3617))</f>
        <v/>
      </c>
      <c r="J3618" s="32" t="str">
        <f aca="false">IF(E3618="","",IF((G3618-$B$14*E3618)&lt;0,"",(G3618-$B$14*E3618)))</f>
        <v/>
      </c>
      <c r="K3618" s="31" t="str">
        <f aca="false">IF(J3618="","",E3618*J3618*(E3618-E3617))</f>
        <v/>
      </c>
      <c r="L3618" s="31" t="str">
        <f aca="false">IF(J3618="","",J3618*(E3618-E3617))</f>
        <v/>
      </c>
      <c r="M3618" s="32" t="n">
        <f aca="false">$B$21*$B$23/$B$24*SQRT(PI()/2)*EXP(($B$22-E3618)/$B$24+($B$23^2)/(2*($B$24^2)))*ERFC(1/SQRT(2)*(($B$22-E3618)/$B$23+$B$23/$B$24))</f>
        <v>0.0460624160609424</v>
      </c>
      <c r="N3618" s="32" t="n">
        <f aca="false">ABS(F3618-M3618)</f>
        <v>0.0460624160609424</v>
      </c>
      <c r="O3618" s="32"/>
    </row>
    <row r="3619" customFormat="false" ht="15" hidden="false" customHeight="false" outlineLevel="0" collapsed="false">
      <c r="E3619" s="32"/>
      <c r="F3619" s="32"/>
      <c r="G3619" s="31" t="str">
        <f aca="false">IF(E3619="","",F3619-$F$2)</f>
        <v/>
      </c>
      <c r="H3619" s="31" t="str">
        <f aca="false">IF(E3619="","",E3619*G3619*(E3619-E3618))</f>
        <v/>
      </c>
      <c r="I3619" s="31" t="str">
        <f aca="false">IF(E3619="","",G3619*(E3619-E3618))</f>
        <v/>
      </c>
      <c r="J3619" s="32" t="str">
        <f aca="false">IF(E3619="","",IF((G3619-$B$14*E3619)&lt;0,"",(G3619-$B$14*E3619)))</f>
        <v/>
      </c>
      <c r="K3619" s="31" t="str">
        <f aca="false">IF(J3619="","",E3619*J3619*(E3619-E3618))</f>
        <v/>
      </c>
      <c r="L3619" s="31" t="str">
        <f aca="false">IF(J3619="","",J3619*(E3619-E3618))</f>
        <v/>
      </c>
      <c r="M3619" s="32" t="n">
        <f aca="false">$B$21*$B$23/$B$24*SQRT(PI()/2)*EXP(($B$22-E3619)/$B$24+($B$23^2)/(2*($B$24^2)))*ERFC(1/SQRT(2)*(($B$22-E3619)/$B$23+$B$23/$B$24))</f>
        <v>0.0460624160609424</v>
      </c>
      <c r="N3619" s="32" t="n">
        <f aca="false">ABS(F3619-M3619)</f>
        <v>0.0460624160609424</v>
      </c>
      <c r="O3619" s="32"/>
    </row>
    <row r="3620" customFormat="false" ht="15" hidden="false" customHeight="false" outlineLevel="0" collapsed="false">
      <c r="E3620" s="32"/>
      <c r="F3620" s="32"/>
      <c r="G3620" s="31" t="str">
        <f aca="false">IF(E3620="","",F3620-$F$2)</f>
        <v/>
      </c>
      <c r="H3620" s="31" t="str">
        <f aca="false">IF(E3620="","",E3620*G3620*(E3620-E3619))</f>
        <v/>
      </c>
      <c r="I3620" s="31" t="str">
        <f aca="false">IF(E3620="","",G3620*(E3620-E3619))</f>
        <v/>
      </c>
      <c r="J3620" s="32" t="str">
        <f aca="false">IF(E3620="","",IF((G3620-$B$14*E3620)&lt;0,"",(G3620-$B$14*E3620)))</f>
        <v/>
      </c>
      <c r="K3620" s="31" t="str">
        <f aca="false">IF(J3620="","",E3620*J3620*(E3620-E3619))</f>
        <v/>
      </c>
      <c r="L3620" s="31" t="str">
        <f aca="false">IF(J3620="","",J3620*(E3620-E3619))</f>
        <v/>
      </c>
      <c r="M3620" s="32" t="n">
        <f aca="false">$B$21*$B$23/$B$24*SQRT(PI()/2)*EXP(($B$22-E3620)/$B$24+($B$23^2)/(2*($B$24^2)))*ERFC(1/SQRT(2)*(($B$22-E3620)/$B$23+$B$23/$B$24))</f>
        <v>0.0460624160609424</v>
      </c>
      <c r="N3620" s="32" t="n">
        <f aca="false">ABS(F3620-M3620)</f>
        <v>0.0460624160609424</v>
      </c>
      <c r="O3620" s="32"/>
    </row>
    <row r="3621" customFormat="false" ht="15" hidden="false" customHeight="false" outlineLevel="0" collapsed="false">
      <c r="E3621" s="32"/>
      <c r="F3621" s="32"/>
      <c r="G3621" s="31" t="str">
        <f aca="false">IF(E3621="","",F3621-$F$2)</f>
        <v/>
      </c>
      <c r="H3621" s="31" t="str">
        <f aca="false">IF(E3621="","",E3621*G3621*(E3621-E3620))</f>
        <v/>
      </c>
      <c r="I3621" s="31" t="str">
        <f aca="false">IF(E3621="","",G3621*(E3621-E3620))</f>
        <v/>
      </c>
      <c r="J3621" s="32" t="str">
        <f aca="false">IF(E3621="","",IF((G3621-$B$14*E3621)&lt;0,"",(G3621-$B$14*E3621)))</f>
        <v/>
      </c>
      <c r="K3621" s="31" t="str">
        <f aca="false">IF(J3621="","",E3621*J3621*(E3621-E3620))</f>
        <v/>
      </c>
      <c r="L3621" s="31" t="str">
        <f aca="false">IF(J3621="","",J3621*(E3621-E3620))</f>
        <v/>
      </c>
      <c r="M3621" s="32" t="n">
        <f aca="false">$B$21*$B$23/$B$24*SQRT(PI()/2)*EXP(($B$22-E3621)/$B$24+($B$23^2)/(2*($B$24^2)))*ERFC(1/SQRT(2)*(($B$22-E3621)/$B$23+$B$23/$B$24))</f>
        <v>0.0460624160609424</v>
      </c>
      <c r="N3621" s="32" t="n">
        <f aca="false">ABS(F3621-M3621)</f>
        <v>0.0460624160609424</v>
      </c>
      <c r="O3621" s="32"/>
    </row>
    <row r="3622" customFormat="false" ht="15" hidden="false" customHeight="false" outlineLevel="0" collapsed="false">
      <c r="E3622" s="32"/>
      <c r="F3622" s="32"/>
      <c r="G3622" s="31" t="str">
        <f aca="false">IF(E3622="","",F3622-$F$2)</f>
        <v/>
      </c>
      <c r="H3622" s="31" t="str">
        <f aca="false">IF(E3622="","",E3622*G3622*(E3622-E3621))</f>
        <v/>
      </c>
      <c r="I3622" s="31" t="str">
        <f aca="false">IF(E3622="","",G3622*(E3622-E3621))</f>
        <v/>
      </c>
      <c r="J3622" s="32" t="str">
        <f aca="false">IF(E3622="","",IF((G3622-$B$14*E3622)&lt;0,"",(G3622-$B$14*E3622)))</f>
        <v/>
      </c>
      <c r="K3622" s="31" t="str">
        <f aca="false">IF(J3622="","",E3622*J3622*(E3622-E3621))</f>
        <v/>
      </c>
      <c r="L3622" s="31" t="str">
        <f aca="false">IF(J3622="","",J3622*(E3622-E3621))</f>
        <v/>
      </c>
      <c r="M3622" s="32" t="n">
        <f aca="false">$B$21*$B$23/$B$24*SQRT(PI()/2)*EXP(($B$22-E3622)/$B$24+($B$23^2)/(2*($B$24^2)))*ERFC(1/SQRT(2)*(($B$22-E3622)/$B$23+$B$23/$B$24))</f>
        <v>0.0460624160609424</v>
      </c>
      <c r="N3622" s="32" t="n">
        <f aca="false">ABS(F3622-M3622)</f>
        <v>0.0460624160609424</v>
      </c>
      <c r="O3622" s="32"/>
    </row>
    <row r="3623" customFormat="false" ht="15" hidden="false" customHeight="false" outlineLevel="0" collapsed="false">
      <c r="E3623" s="32"/>
      <c r="F3623" s="32"/>
      <c r="G3623" s="31" t="str">
        <f aca="false">IF(E3623="","",F3623-$F$2)</f>
        <v/>
      </c>
      <c r="H3623" s="31" t="str">
        <f aca="false">IF(E3623="","",E3623*G3623*(E3623-E3622))</f>
        <v/>
      </c>
      <c r="I3623" s="31" t="str">
        <f aca="false">IF(E3623="","",G3623*(E3623-E3622))</f>
        <v/>
      </c>
      <c r="J3623" s="32" t="str">
        <f aca="false">IF(E3623="","",IF((G3623-$B$14*E3623)&lt;0,"",(G3623-$B$14*E3623)))</f>
        <v/>
      </c>
      <c r="K3623" s="31" t="str">
        <f aca="false">IF(J3623="","",E3623*J3623*(E3623-E3622))</f>
        <v/>
      </c>
      <c r="L3623" s="31" t="str">
        <f aca="false">IF(J3623="","",J3623*(E3623-E3622))</f>
        <v/>
      </c>
      <c r="M3623" s="32" t="n">
        <f aca="false">$B$21*$B$23/$B$24*SQRT(PI()/2)*EXP(($B$22-E3623)/$B$24+($B$23^2)/(2*($B$24^2)))*ERFC(1/SQRT(2)*(($B$22-E3623)/$B$23+$B$23/$B$24))</f>
        <v>0.0460624160609424</v>
      </c>
      <c r="N3623" s="32" t="n">
        <f aca="false">ABS(F3623-M3623)</f>
        <v>0.0460624160609424</v>
      </c>
      <c r="O3623" s="32"/>
    </row>
    <row r="3624" customFormat="false" ht="15" hidden="false" customHeight="false" outlineLevel="0" collapsed="false">
      <c r="E3624" s="32"/>
      <c r="F3624" s="32"/>
      <c r="G3624" s="31" t="str">
        <f aca="false">IF(E3624="","",F3624-$F$2)</f>
        <v/>
      </c>
      <c r="H3624" s="31" t="str">
        <f aca="false">IF(E3624="","",E3624*G3624*(E3624-E3623))</f>
        <v/>
      </c>
      <c r="I3624" s="31" t="str">
        <f aca="false">IF(E3624="","",G3624*(E3624-E3623))</f>
        <v/>
      </c>
      <c r="J3624" s="32" t="str">
        <f aca="false">IF(E3624="","",IF((G3624-$B$14*E3624)&lt;0,"",(G3624-$B$14*E3624)))</f>
        <v/>
      </c>
      <c r="K3624" s="31" t="str">
        <f aca="false">IF(J3624="","",E3624*J3624*(E3624-E3623))</f>
        <v/>
      </c>
      <c r="L3624" s="31" t="str">
        <f aca="false">IF(J3624="","",J3624*(E3624-E3623))</f>
        <v/>
      </c>
      <c r="M3624" s="32" t="n">
        <f aca="false">$B$21*$B$23/$B$24*SQRT(PI()/2)*EXP(($B$22-E3624)/$B$24+($B$23^2)/(2*($B$24^2)))*ERFC(1/SQRT(2)*(($B$22-E3624)/$B$23+$B$23/$B$24))</f>
        <v>0.0460624160609424</v>
      </c>
      <c r="N3624" s="32" t="n">
        <f aca="false">ABS(F3624-M3624)</f>
        <v>0.0460624160609424</v>
      </c>
      <c r="O3624" s="32"/>
    </row>
    <row r="3625" customFormat="false" ht="15" hidden="false" customHeight="false" outlineLevel="0" collapsed="false">
      <c r="E3625" s="32"/>
      <c r="F3625" s="32"/>
      <c r="G3625" s="31" t="str">
        <f aca="false">IF(E3625="","",F3625-$F$2)</f>
        <v/>
      </c>
      <c r="H3625" s="31" t="str">
        <f aca="false">IF(E3625="","",E3625*G3625*(E3625-E3624))</f>
        <v/>
      </c>
      <c r="I3625" s="31" t="str">
        <f aca="false">IF(E3625="","",G3625*(E3625-E3624))</f>
        <v/>
      </c>
      <c r="J3625" s="32" t="str">
        <f aca="false">IF(E3625="","",IF((G3625-$B$14*E3625)&lt;0,"",(G3625-$B$14*E3625)))</f>
        <v/>
      </c>
      <c r="K3625" s="31" t="str">
        <f aca="false">IF(J3625="","",E3625*J3625*(E3625-E3624))</f>
        <v/>
      </c>
      <c r="L3625" s="31" t="str">
        <f aca="false">IF(J3625="","",J3625*(E3625-E3624))</f>
        <v/>
      </c>
      <c r="M3625" s="32" t="n">
        <f aca="false">$B$21*$B$23/$B$24*SQRT(PI()/2)*EXP(($B$22-E3625)/$B$24+($B$23^2)/(2*($B$24^2)))*ERFC(1/SQRT(2)*(($B$22-E3625)/$B$23+$B$23/$B$24))</f>
        <v>0.0460624160609424</v>
      </c>
      <c r="N3625" s="32" t="n">
        <f aca="false">ABS(F3625-M3625)</f>
        <v>0.0460624160609424</v>
      </c>
      <c r="O3625" s="32"/>
    </row>
    <row r="3626" customFormat="false" ht="15" hidden="false" customHeight="false" outlineLevel="0" collapsed="false">
      <c r="E3626" s="32"/>
      <c r="F3626" s="32"/>
      <c r="G3626" s="31" t="str">
        <f aca="false">IF(E3626="","",F3626-$F$2)</f>
        <v/>
      </c>
      <c r="H3626" s="31" t="str">
        <f aca="false">IF(E3626="","",E3626*G3626*(E3626-E3625))</f>
        <v/>
      </c>
      <c r="I3626" s="31" t="str">
        <f aca="false">IF(E3626="","",G3626*(E3626-E3625))</f>
        <v/>
      </c>
      <c r="J3626" s="32" t="str">
        <f aca="false">IF(E3626="","",IF((G3626-$B$14*E3626)&lt;0,"",(G3626-$B$14*E3626)))</f>
        <v/>
      </c>
      <c r="K3626" s="31" t="str">
        <f aca="false">IF(J3626="","",E3626*J3626*(E3626-E3625))</f>
        <v/>
      </c>
      <c r="L3626" s="31" t="str">
        <f aca="false">IF(J3626="","",J3626*(E3626-E3625))</f>
        <v/>
      </c>
      <c r="M3626" s="32" t="n">
        <f aca="false">$B$21*$B$23/$B$24*SQRT(PI()/2)*EXP(($B$22-E3626)/$B$24+($B$23^2)/(2*($B$24^2)))*ERFC(1/SQRT(2)*(($B$22-E3626)/$B$23+$B$23/$B$24))</f>
        <v>0.0460624160609424</v>
      </c>
      <c r="N3626" s="32" t="n">
        <f aca="false">ABS(F3626-M3626)</f>
        <v>0.0460624160609424</v>
      </c>
      <c r="O3626" s="32"/>
    </row>
    <row r="3627" customFormat="false" ht="15" hidden="false" customHeight="false" outlineLevel="0" collapsed="false">
      <c r="E3627" s="32"/>
      <c r="F3627" s="32"/>
      <c r="G3627" s="31" t="str">
        <f aca="false">IF(E3627="","",F3627-$F$2)</f>
        <v/>
      </c>
      <c r="H3627" s="31" t="str">
        <f aca="false">IF(E3627="","",E3627*G3627*(E3627-E3626))</f>
        <v/>
      </c>
      <c r="I3627" s="31" t="str">
        <f aca="false">IF(E3627="","",G3627*(E3627-E3626))</f>
        <v/>
      </c>
      <c r="J3627" s="32" t="str">
        <f aca="false">IF(E3627="","",IF((G3627-$B$14*E3627)&lt;0,"",(G3627-$B$14*E3627)))</f>
        <v/>
      </c>
      <c r="K3627" s="31" t="str">
        <f aca="false">IF(J3627="","",E3627*J3627*(E3627-E3626))</f>
        <v/>
      </c>
      <c r="L3627" s="31" t="str">
        <f aca="false">IF(J3627="","",J3627*(E3627-E3626))</f>
        <v/>
      </c>
      <c r="M3627" s="32" t="n">
        <f aca="false">$B$21*$B$23/$B$24*SQRT(PI()/2)*EXP(($B$22-E3627)/$B$24+($B$23^2)/(2*($B$24^2)))*ERFC(1/SQRT(2)*(($B$22-E3627)/$B$23+$B$23/$B$24))</f>
        <v>0.0460624160609424</v>
      </c>
      <c r="N3627" s="32" t="n">
        <f aca="false">ABS(F3627-M3627)</f>
        <v>0.0460624160609424</v>
      </c>
      <c r="O3627" s="32"/>
    </row>
    <row r="3628" customFormat="false" ht="15" hidden="false" customHeight="false" outlineLevel="0" collapsed="false">
      <c r="E3628" s="32"/>
      <c r="F3628" s="32"/>
      <c r="G3628" s="31" t="str">
        <f aca="false">IF(E3628="","",F3628-$F$2)</f>
        <v/>
      </c>
      <c r="H3628" s="31" t="str">
        <f aca="false">IF(E3628="","",E3628*G3628*(E3628-E3627))</f>
        <v/>
      </c>
      <c r="I3628" s="31" t="str">
        <f aca="false">IF(E3628="","",G3628*(E3628-E3627))</f>
        <v/>
      </c>
      <c r="J3628" s="32" t="str">
        <f aca="false">IF(E3628="","",IF((G3628-$B$14*E3628)&lt;0,"",(G3628-$B$14*E3628)))</f>
        <v/>
      </c>
      <c r="K3628" s="31" t="str">
        <f aca="false">IF(J3628="","",E3628*J3628*(E3628-E3627))</f>
        <v/>
      </c>
      <c r="L3628" s="31" t="str">
        <f aca="false">IF(J3628="","",J3628*(E3628-E3627))</f>
        <v/>
      </c>
      <c r="M3628" s="32" t="n">
        <f aca="false">$B$21*$B$23/$B$24*SQRT(PI()/2)*EXP(($B$22-E3628)/$B$24+($B$23^2)/(2*($B$24^2)))*ERFC(1/SQRT(2)*(($B$22-E3628)/$B$23+$B$23/$B$24))</f>
        <v>0.0460624160609424</v>
      </c>
      <c r="N3628" s="32" t="n">
        <f aca="false">ABS(F3628-M3628)</f>
        <v>0.0460624160609424</v>
      </c>
      <c r="O3628" s="32"/>
    </row>
    <row r="3629" customFormat="false" ht="15" hidden="false" customHeight="false" outlineLevel="0" collapsed="false">
      <c r="E3629" s="32"/>
      <c r="F3629" s="32"/>
      <c r="G3629" s="31" t="str">
        <f aca="false">IF(E3629="","",F3629-$F$2)</f>
        <v/>
      </c>
      <c r="H3629" s="31" t="str">
        <f aca="false">IF(E3629="","",E3629*G3629*(E3629-E3628))</f>
        <v/>
      </c>
      <c r="I3629" s="31" t="str">
        <f aca="false">IF(E3629="","",G3629*(E3629-E3628))</f>
        <v/>
      </c>
      <c r="J3629" s="32" t="str">
        <f aca="false">IF(E3629="","",IF((G3629-$B$14*E3629)&lt;0,"",(G3629-$B$14*E3629)))</f>
        <v/>
      </c>
      <c r="K3629" s="31" t="str">
        <f aca="false">IF(J3629="","",E3629*J3629*(E3629-E3628))</f>
        <v/>
      </c>
      <c r="L3629" s="31" t="str">
        <f aca="false">IF(J3629="","",J3629*(E3629-E3628))</f>
        <v/>
      </c>
      <c r="M3629" s="32" t="n">
        <f aca="false">$B$21*$B$23/$B$24*SQRT(PI()/2)*EXP(($B$22-E3629)/$B$24+($B$23^2)/(2*($B$24^2)))*ERFC(1/SQRT(2)*(($B$22-E3629)/$B$23+$B$23/$B$24))</f>
        <v>0.0460624160609424</v>
      </c>
      <c r="N3629" s="32" t="n">
        <f aca="false">ABS(F3629-M3629)</f>
        <v>0.0460624160609424</v>
      </c>
      <c r="O3629" s="32"/>
    </row>
    <row r="3630" customFormat="false" ht="15" hidden="false" customHeight="false" outlineLevel="0" collapsed="false">
      <c r="E3630" s="32"/>
      <c r="F3630" s="32"/>
      <c r="G3630" s="31" t="str">
        <f aca="false">IF(E3630="","",F3630-$F$2)</f>
        <v/>
      </c>
      <c r="H3630" s="31" t="str">
        <f aca="false">IF(E3630="","",E3630*G3630*(E3630-E3629))</f>
        <v/>
      </c>
      <c r="I3630" s="31" t="str">
        <f aca="false">IF(E3630="","",G3630*(E3630-E3629))</f>
        <v/>
      </c>
      <c r="J3630" s="32" t="str">
        <f aca="false">IF(E3630="","",IF((G3630-$B$14*E3630)&lt;0,"",(G3630-$B$14*E3630)))</f>
        <v/>
      </c>
      <c r="K3630" s="31" t="str">
        <f aca="false">IF(J3630="","",E3630*J3630*(E3630-E3629))</f>
        <v/>
      </c>
      <c r="L3630" s="31" t="str">
        <f aca="false">IF(J3630="","",J3630*(E3630-E3629))</f>
        <v/>
      </c>
      <c r="M3630" s="32" t="n">
        <f aca="false">$B$21*$B$23/$B$24*SQRT(PI()/2)*EXP(($B$22-E3630)/$B$24+($B$23^2)/(2*($B$24^2)))*ERFC(1/SQRT(2)*(($B$22-E3630)/$B$23+$B$23/$B$24))</f>
        <v>0.0460624160609424</v>
      </c>
      <c r="N3630" s="32" t="n">
        <f aca="false">ABS(F3630-M3630)</f>
        <v>0.0460624160609424</v>
      </c>
      <c r="O3630" s="32"/>
    </row>
    <row r="3631" customFormat="false" ht="15" hidden="false" customHeight="false" outlineLevel="0" collapsed="false">
      <c r="E3631" s="32"/>
      <c r="F3631" s="32"/>
      <c r="G3631" s="31" t="str">
        <f aca="false">IF(E3631="","",F3631-$F$2)</f>
        <v/>
      </c>
      <c r="H3631" s="31" t="str">
        <f aca="false">IF(E3631="","",E3631*G3631*(E3631-E3630))</f>
        <v/>
      </c>
      <c r="I3631" s="31" t="str">
        <f aca="false">IF(E3631="","",G3631*(E3631-E3630))</f>
        <v/>
      </c>
      <c r="J3631" s="32" t="str">
        <f aca="false">IF(E3631="","",IF((G3631-$B$14*E3631)&lt;0,"",(G3631-$B$14*E3631)))</f>
        <v/>
      </c>
      <c r="K3631" s="31" t="str">
        <f aca="false">IF(J3631="","",E3631*J3631*(E3631-E3630))</f>
        <v/>
      </c>
      <c r="L3631" s="31" t="str">
        <f aca="false">IF(J3631="","",J3631*(E3631-E3630))</f>
        <v/>
      </c>
      <c r="M3631" s="32" t="n">
        <f aca="false">$B$21*$B$23/$B$24*SQRT(PI()/2)*EXP(($B$22-E3631)/$B$24+($B$23^2)/(2*($B$24^2)))*ERFC(1/SQRT(2)*(($B$22-E3631)/$B$23+$B$23/$B$24))</f>
        <v>0.0460624160609424</v>
      </c>
      <c r="N3631" s="32" t="n">
        <f aca="false">ABS(F3631-M3631)</f>
        <v>0.0460624160609424</v>
      </c>
      <c r="O3631" s="32"/>
    </row>
    <row r="3632" customFormat="false" ht="15" hidden="false" customHeight="false" outlineLevel="0" collapsed="false">
      <c r="E3632" s="32"/>
      <c r="F3632" s="32"/>
      <c r="G3632" s="31" t="str">
        <f aca="false">IF(E3632="","",F3632-$F$2)</f>
        <v/>
      </c>
      <c r="H3632" s="31" t="str">
        <f aca="false">IF(E3632="","",E3632*G3632*(E3632-E3631))</f>
        <v/>
      </c>
      <c r="I3632" s="31" t="str">
        <f aca="false">IF(E3632="","",G3632*(E3632-E3631))</f>
        <v/>
      </c>
      <c r="J3632" s="32" t="str">
        <f aca="false">IF(E3632="","",IF((G3632-$B$14*E3632)&lt;0,"",(G3632-$B$14*E3632)))</f>
        <v/>
      </c>
      <c r="K3632" s="31" t="str">
        <f aca="false">IF(J3632="","",E3632*J3632*(E3632-E3631))</f>
        <v/>
      </c>
      <c r="L3632" s="31" t="str">
        <f aca="false">IF(J3632="","",J3632*(E3632-E3631))</f>
        <v/>
      </c>
      <c r="M3632" s="32" t="n">
        <f aca="false">$B$21*$B$23/$B$24*SQRT(PI()/2)*EXP(($B$22-E3632)/$B$24+($B$23^2)/(2*($B$24^2)))*ERFC(1/SQRT(2)*(($B$22-E3632)/$B$23+$B$23/$B$24))</f>
        <v>0.0460624160609424</v>
      </c>
      <c r="N3632" s="32" t="n">
        <f aca="false">ABS(F3632-M3632)</f>
        <v>0.0460624160609424</v>
      </c>
      <c r="O3632" s="32"/>
    </row>
    <row r="3633" customFormat="false" ht="15" hidden="false" customHeight="false" outlineLevel="0" collapsed="false">
      <c r="E3633" s="32"/>
      <c r="F3633" s="32"/>
      <c r="G3633" s="31" t="str">
        <f aca="false">IF(E3633="","",F3633-$F$2)</f>
        <v/>
      </c>
      <c r="H3633" s="31" t="str">
        <f aca="false">IF(E3633="","",E3633*G3633*(E3633-E3632))</f>
        <v/>
      </c>
      <c r="I3633" s="31" t="str">
        <f aca="false">IF(E3633="","",G3633*(E3633-E3632))</f>
        <v/>
      </c>
      <c r="J3633" s="32" t="str">
        <f aca="false">IF(E3633="","",IF((G3633-$B$14*E3633)&lt;0,"",(G3633-$B$14*E3633)))</f>
        <v/>
      </c>
      <c r="K3633" s="31" t="str">
        <f aca="false">IF(J3633="","",E3633*J3633*(E3633-E3632))</f>
        <v/>
      </c>
      <c r="L3633" s="31" t="str">
        <f aca="false">IF(J3633="","",J3633*(E3633-E3632))</f>
        <v/>
      </c>
      <c r="M3633" s="32" t="n">
        <f aca="false">$B$21*$B$23/$B$24*SQRT(PI()/2)*EXP(($B$22-E3633)/$B$24+($B$23^2)/(2*($B$24^2)))*ERFC(1/SQRT(2)*(($B$22-E3633)/$B$23+$B$23/$B$24))</f>
        <v>0.0460624160609424</v>
      </c>
      <c r="N3633" s="32" t="n">
        <f aca="false">ABS(F3633-M3633)</f>
        <v>0.0460624160609424</v>
      </c>
      <c r="O3633" s="32"/>
    </row>
    <row r="3634" customFormat="false" ht="15" hidden="false" customHeight="false" outlineLevel="0" collapsed="false">
      <c r="E3634" s="32"/>
      <c r="F3634" s="32"/>
      <c r="G3634" s="31" t="str">
        <f aca="false">IF(E3634="","",F3634-$F$2)</f>
        <v/>
      </c>
      <c r="H3634" s="31" t="str">
        <f aca="false">IF(E3634="","",E3634*G3634*(E3634-E3633))</f>
        <v/>
      </c>
      <c r="I3634" s="31" t="str">
        <f aca="false">IF(E3634="","",G3634*(E3634-E3633))</f>
        <v/>
      </c>
      <c r="J3634" s="32" t="str">
        <f aca="false">IF(E3634="","",IF((G3634-$B$14*E3634)&lt;0,"",(G3634-$B$14*E3634)))</f>
        <v/>
      </c>
      <c r="K3634" s="31" t="str">
        <f aca="false">IF(J3634="","",E3634*J3634*(E3634-E3633))</f>
        <v/>
      </c>
      <c r="L3634" s="31" t="str">
        <f aca="false">IF(J3634="","",J3634*(E3634-E3633))</f>
        <v/>
      </c>
      <c r="M3634" s="32" t="n">
        <f aca="false">$B$21*$B$23/$B$24*SQRT(PI()/2)*EXP(($B$22-E3634)/$B$24+($B$23^2)/(2*($B$24^2)))*ERFC(1/SQRT(2)*(($B$22-E3634)/$B$23+$B$23/$B$24))</f>
        <v>0.0460624160609424</v>
      </c>
      <c r="N3634" s="32" t="n">
        <f aca="false">ABS(F3634-M3634)</f>
        <v>0.0460624160609424</v>
      </c>
      <c r="O3634" s="32"/>
    </row>
    <row r="3635" customFormat="false" ht="15" hidden="false" customHeight="false" outlineLevel="0" collapsed="false">
      <c r="E3635" s="32"/>
      <c r="F3635" s="32"/>
      <c r="G3635" s="31" t="str">
        <f aca="false">IF(E3635="","",F3635-$F$2)</f>
        <v/>
      </c>
      <c r="H3635" s="31" t="str">
        <f aca="false">IF(E3635="","",E3635*G3635*(E3635-E3634))</f>
        <v/>
      </c>
      <c r="I3635" s="31" t="str">
        <f aca="false">IF(E3635="","",G3635*(E3635-E3634))</f>
        <v/>
      </c>
      <c r="J3635" s="32" t="str">
        <f aca="false">IF(E3635="","",IF((G3635-$B$14*E3635)&lt;0,"",(G3635-$B$14*E3635)))</f>
        <v/>
      </c>
      <c r="K3635" s="31" t="str">
        <f aca="false">IF(J3635="","",E3635*J3635*(E3635-E3634))</f>
        <v/>
      </c>
      <c r="L3635" s="31" t="str">
        <f aca="false">IF(J3635="","",J3635*(E3635-E3634))</f>
        <v/>
      </c>
      <c r="M3635" s="32" t="n">
        <f aca="false">$B$21*$B$23/$B$24*SQRT(PI()/2)*EXP(($B$22-E3635)/$B$24+($B$23^2)/(2*($B$24^2)))*ERFC(1/SQRT(2)*(($B$22-E3635)/$B$23+$B$23/$B$24))</f>
        <v>0.0460624160609424</v>
      </c>
      <c r="N3635" s="32" t="n">
        <f aca="false">ABS(F3635-M3635)</f>
        <v>0.0460624160609424</v>
      </c>
      <c r="O3635" s="32"/>
    </row>
    <row r="3636" customFormat="false" ht="15" hidden="false" customHeight="false" outlineLevel="0" collapsed="false">
      <c r="E3636" s="32"/>
      <c r="F3636" s="32"/>
      <c r="G3636" s="31" t="str">
        <f aca="false">IF(E3636="","",F3636-$F$2)</f>
        <v/>
      </c>
      <c r="H3636" s="31" t="str">
        <f aca="false">IF(E3636="","",E3636*G3636*(E3636-E3635))</f>
        <v/>
      </c>
      <c r="I3636" s="31" t="str">
        <f aca="false">IF(E3636="","",G3636*(E3636-E3635))</f>
        <v/>
      </c>
      <c r="J3636" s="32" t="str">
        <f aca="false">IF(E3636="","",IF((G3636-$B$14*E3636)&lt;0,"",(G3636-$B$14*E3636)))</f>
        <v/>
      </c>
      <c r="K3636" s="31" t="str">
        <f aca="false">IF(J3636="","",E3636*J3636*(E3636-E3635))</f>
        <v/>
      </c>
      <c r="L3636" s="31" t="str">
        <f aca="false">IF(J3636="","",J3636*(E3636-E3635))</f>
        <v/>
      </c>
      <c r="M3636" s="32" t="n">
        <f aca="false">$B$21*$B$23/$B$24*SQRT(PI()/2)*EXP(($B$22-E3636)/$B$24+($B$23^2)/(2*($B$24^2)))*ERFC(1/SQRT(2)*(($B$22-E3636)/$B$23+$B$23/$B$24))</f>
        <v>0.0460624160609424</v>
      </c>
      <c r="N3636" s="32" t="n">
        <f aca="false">ABS(F3636-M3636)</f>
        <v>0.0460624160609424</v>
      </c>
      <c r="O3636" s="32"/>
    </row>
    <row r="3637" customFormat="false" ht="15" hidden="false" customHeight="false" outlineLevel="0" collapsed="false">
      <c r="E3637" s="32"/>
      <c r="F3637" s="32"/>
      <c r="G3637" s="31" t="str">
        <f aca="false">IF(E3637="","",F3637-$F$2)</f>
        <v/>
      </c>
      <c r="H3637" s="31" t="str">
        <f aca="false">IF(E3637="","",E3637*G3637*(E3637-E3636))</f>
        <v/>
      </c>
      <c r="I3637" s="31" t="str">
        <f aca="false">IF(E3637="","",G3637*(E3637-E3636))</f>
        <v/>
      </c>
      <c r="J3637" s="32" t="str">
        <f aca="false">IF(E3637="","",IF((G3637-$B$14*E3637)&lt;0,"",(G3637-$B$14*E3637)))</f>
        <v/>
      </c>
      <c r="K3637" s="31" t="str">
        <f aca="false">IF(J3637="","",E3637*J3637*(E3637-E3636))</f>
        <v/>
      </c>
      <c r="L3637" s="31" t="str">
        <f aca="false">IF(J3637="","",J3637*(E3637-E3636))</f>
        <v/>
      </c>
      <c r="M3637" s="32" t="n">
        <f aca="false">$B$21*$B$23/$B$24*SQRT(PI()/2)*EXP(($B$22-E3637)/$B$24+($B$23^2)/(2*($B$24^2)))*ERFC(1/SQRT(2)*(($B$22-E3637)/$B$23+$B$23/$B$24))</f>
        <v>0.0460624160609424</v>
      </c>
      <c r="N3637" s="32" t="n">
        <f aca="false">ABS(F3637-M3637)</f>
        <v>0.0460624160609424</v>
      </c>
      <c r="O3637" s="32"/>
    </row>
    <row r="3638" customFormat="false" ht="15" hidden="false" customHeight="false" outlineLevel="0" collapsed="false">
      <c r="E3638" s="32"/>
      <c r="F3638" s="32"/>
      <c r="G3638" s="31" t="str">
        <f aca="false">IF(E3638="","",F3638-$F$2)</f>
        <v/>
      </c>
      <c r="H3638" s="31" t="str">
        <f aca="false">IF(E3638="","",E3638*G3638*(E3638-E3637))</f>
        <v/>
      </c>
      <c r="I3638" s="31" t="str">
        <f aca="false">IF(E3638="","",G3638*(E3638-E3637))</f>
        <v/>
      </c>
      <c r="J3638" s="32" t="str">
        <f aca="false">IF(E3638="","",IF((G3638-$B$14*E3638)&lt;0,"",(G3638-$B$14*E3638)))</f>
        <v/>
      </c>
      <c r="K3638" s="31" t="str">
        <f aca="false">IF(J3638="","",E3638*J3638*(E3638-E3637))</f>
        <v/>
      </c>
      <c r="L3638" s="31" t="str">
        <f aca="false">IF(J3638="","",J3638*(E3638-E3637))</f>
        <v/>
      </c>
      <c r="M3638" s="32" t="n">
        <f aca="false">$B$21*$B$23/$B$24*SQRT(PI()/2)*EXP(($B$22-E3638)/$B$24+($B$23^2)/(2*($B$24^2)))*ERFC(1/SQRT(2)*(($B$22-E3638)/$B$23+$B$23/$B$24))</f>
        <v>0.0460624160609424</v>
      </c>
      <c r="N3638" s="32" t="n">
        <f aca="false">ABS(F3638-M3638)</f>
        <v>0.0460624160609424</v>
      </c>
      <c r="O3638" s="32"/>
    </row>
    <row r="3639" customFormat="false" ht="15" hidden="false" customHeight="false" outlineLevel="0" collapsed="false">
      <c r="E3639" s="32"/>
      <c r="F3639" s="32"/>
      <c r="G3639" s="31" t="str">
        <f aca="false">IF(E3639="","",F3639-$F$2)</f>
        <v/>
      </c>
      <c r="H3639" s="31" t="str">
        <f aca="false">IF(E3639="","",E3639*G3639*(E3639-E3638))</f>
        <v/>
      </c>
      <c r="I3639" s="31" t="str">
        <f aca="false">IF(E3639="","",G3639*(E3639-E3638))</f>
        <v/>
      </c>
      <c r="J3639" s="32" t="str">
        <f aca="false">IF(E3639="","",IF((G3639-$B$14*E3639)&lt;0,"",(G3639-$B$14*E3639)))</f>
        <v/>
      </c>
      <c r="K3639" s="31" t="str">
        <f aca="false">IF(J3639="","",E3639*J3639*(E3639-E3638))</f>
        <v/>
      </c>
      <c r="L3639" s="31" t="str">
        <f aca="false">IF(J3639="","",J3639*(E3639-E3638))</f>
        <v/>
      </c>
      <c r="M3639" s="32" t="n">
        <f aca="false">$B$21*$B$23/$B$24*SQRT(PI()/2)*EXP(($B$22-E3639)/$B$24+($B$23^2)/(2*($B$24^2)))*ERFC(1/SQRT(2)*(($B$22-E3639)/$B$23+$B$23/$B$24))</f>
        <v>0.0460624160609424</v>
      </c>
      <c r="N3639" s="32" t="n">
        <f aca="false">ABS(F3639-M3639)</f>
        <v>0.0460624160609424</v>
      </c>
      <c r="O3639" s="32"/>
    </row>
    <row r="3640" customFormat="false" ht="15" hidden="false" customHeight="false" outlineLevel="0" collapsed="false">
      <c r="E3640" s="32"/>
      <c r="F3640" s="32"/>
      <c r="G3640" s="31" t="str">
        <f aca="false">IF(E3640="","",F3640-$F$2)</f>
        <v/>
      </c>
      <c r="H3640" s="31" t="str">
        <f aca="false">IF(E3640="","",E3640*G3640*(E3640-E3639))</f>
        <v/>
      </c>
      <c r="I3640" s="31" t="str">
        <f aca="false">IF(E3640="","",G3640*(E3640-E3639))</f>
        <v/>
      </c>
      <c r="J3640" s="32" t="str">
        <f aca="false">IF(E3640="","",IF((G3640-$B$14*E3640)&lt;0,"",(G3640-$B$14*E3640)))</f>
        <v/>
      </c>
      <c r="K3640" s="31" t="str">
        <f aca="false">IF(J3640="","",E3640*J3640*(E3640-E3639))</f>
        <v/>
      </c>
      <c r="L3640" s="31" t="str">
        <f aca="false">IF(J3640="","",J3640*(E3640-E3639))</f>
        <v/>
      </c>
      <c r="M3640" s="32" t="n">
        <f aca="false">$B$21*$B$23/$B$24*SQRT(PI()/2)*EXP(($B$22-E3640)/$B$24+($B$23^2)/(2*($B$24^2)))*ERFC(1/SQRT(2)*(($B$22-E3640)/$B$23+$B$23/$B$24))</f>
        <v>0.0460624160609424</v>
      </c>
      <c r="N3640" s="32" t="n">
        <f aca="false">ABS(F3640-M3640)</f>
        <v>0.0460624160609424</v>
      </c>
      <c r="O3640" s="32"/>
    </row>
    <row r="3641" customFormat="false" ht="15" hidden="false" customHeight="false" outlineLevel="0" collapsed="false">
      <c r="E3641" s="32"/>
      <c r="F3641" s="32"/>
      <c r="G3641" s="31" t="str">
        <f aca="false">IF(E3641="","",F3641-$F$2)</f>
        <v/>
      </c>
      <c r="H3641" s="31" t="str">
        <f aca="false">IF(E3641="","",E3641*G3641*(E3641-E3640))</f>
        <v/>
      </c>
      <c r="I3641" s="31" t="str">
        <f aca="false">IF(E3641="","",G3641*(E3641-E3640))</f>
        <v/>
      </c>
      <c r="J3641" s="32" t="str">
        <f aca="false">IF(E3641="","",IF((G3641-$B$14*E3641)&lt;0,"",(G3641-$B$14*E3641)))</f>
        <v/>
      </c>
      <c r="K3641" s="31" t="str">
        <f aca="false">IF(J3641="","",E3641*J3641*(E3641-E3640))</f>
        <v/>
      </c>
      <c r="L3641" s="31" t="str">
        <f aca="false">IF(J3641="","",J3641*(E3641-E3640))</f>
        <v/>
      </c>
      <c r="M3641" s="32" t="n">
        <f aca="false">$B$21*$B$23/$B$24*SQRT(PI()/2)*EXP(($B$22-E3641)/$B$24+($B$23^2)/(2*($B$24^2)))*ERFC(1/SQRT(2)*(($B$22-E3641)/$B$23+$B$23/$B$24))</f>
        <v>0.0460624160609424</v>
      </c>
      <c r="N3641" s="32" t="n">
        <f aca="false">ABS(F3641-M3641)</f>
        <v>0.0460624160609424</v>
      </c>
      <c r="O3641" s="32"/>
    </row>
    <row r="3642" customFormat="false" ht="15" hidden="false" customHeight="false" outlineLevel="0" collapsed="false">
      <c r="E3642" s="32"/>
      <c r="F3642" s="32"/>
      <c r="G3642" s="31" t="str">
        <f aca="false">IF(E3642="","",F3642-$F$2)</f>
        <v/>
      </c>
      <c r="H3642" s="31" t="str">
        <f aca="false">IF(E3642="","",E3642*G3642*(E3642-E3641))</f>
        <v/>
      </c>
      <c r="I3642" s="31" t="str">
        <f aca="false">IF(E3642="","",G3642*(E3642-E3641))</f>
        <v/>
      </c>
      <c r="J3642" s="32" t="str">
        <f aca="false">IF(E3642="","",IF((G3642-$B$14*E3642)&lt;0,"",(G3642-$B$14*E3642)))</f>
        <v/>
      </c>
      <c r="K3642" s="31" t="str">
        <f aca="false">IF(J3642="","",E3642*J3642*(E3642-E3641))</f>
        <v/>
      </c>
      <c r="L3642" s="31" t="str">
        <f aca="false">IF(J3642="","",J3642*(E3642-E3641))</f>
        <v/>
      </c>
      <c r="M3642" s="32" t="n">
        <f aca="false">$B$21*$B$23/$B$24*SQRT(PI()/2)*EXP(($B$22-E3642)/$B$24+($B$23^2)/(2*($B$24^2)))*ERFC(1/SQRT(2)*(($B$22-E3642)/$B$23+$B$23/$B$24))</f>
        <v>0.0460624160609424</v>
      </c>
      <c r="N3642" s="32" t="n">
        <f aca="false">ABS(F3642-M3642)</f>
        <v>0.0460624160609424</v>
      </c>
      <c r="O3642" s="32"/>
    </row>
    <row r="3643" customFormat="false" ht="15" hidden="false" customHeight="false" outlineLevel="0" collapsed="false">
      <c r="E3643" s="32"/>
      <c r="F3643" s="32"/>
      <c r="G3643" s="31" t="str">
        <f aca="false">IF(E3643="","",F3643-$F$2)</f>
        <v/>
      </c>
      <c r="H3643" s="31" t="str">
        <f aca="false">IF(E3643="","",E3643*G3643*(E3643-E3642))</f>
        <v/>
      </c>
      <c r="I3643" s="31" t="str">
        <f aca="false">IF(E3643="","",G3643*(E3643-E3642))</f>
        <v/>
      </c>
      <c r="J3643" s="32" t="str">
        <f aca="false">IF(E3643="","",IF((G3643-$B$14*E3643)&lt;0,"",(G3643-$B$14*E3643)))</f>
        <v/>
      </c>
      <c r="K3643" s="31" t="str">
        <f aca="false">IF(J3643="","",E3643*J3643*(E3643-E3642))</f>
        <v/>
      </c>
      <c r="L3643" s="31" t="str">
        <f aca="false">IF(J3643="","",J3643*(E3643-E3642))</f>
        <v/>
      </c>
      <c r="M3643" s="32" t="n">
        <f aca="false">$B$21*$B$23/$B$24*SQRT(PI()/2)*EXP(($B$22-E3643)/$B$24+($B$23^2)/(2*($B$24^2)))*ERFC(1/SQRT(2)*(($B$22-E3643)/$B$23+$B$23/$B$24))</f>
        <v>0.0460624160609424</v>
      </c>
      <c r="N3643" s="32" t="n">
        <f aca="false">ABS(F3643-M3643)</f>
        <v>0.0460624160609424</v>
      </c>
      <c r="O3643" s="32"/>
    </row>
    <row r="3644" customFormat="false" ht="15" hidden="false" customHeight="false" outlineLevel="0" collapsed="false">
      <c r="E3644" s="32"/>
      <c r="F3644" s="32"/>
      <c r="G3644" s="31" t="str">
        <f aca="false">IF(E3644="","",F3644-$F$2)</f>
        <v/>
      </c>
      <c r="H3644" s="31" t="str">
        <f aca="false">IF(E3644="","",E3644*G3644*(E3644-E3643))</f>
        <v/>
      </c>
      <c r="I3644" s="31" t="str">
        <f aca="false">IF(E3644="","",G3644*(E3644-E3643))</f>
        <v/>
      </c>
      <c r="J3644" s="32" t="str">
        <f aca="false">IF(E3644="","",IF((G3644-$B$14*E3644)&lt;0,"",(G3644-$B$14*E3644)))</f>
        <v/>
      </c>
      <c r="K3644" s="31" t="str">
        <f aca="false">IF(J3644="","",E3644*J3644*(E3644-E3643))</f>
        <v/>
      </c>
      <c r="L3644" s="31" t="str">
        <f aca="false">IF(J3644="","",J3644*(E3644-E3643))</f>
        <v/>
      </c>
      <c r="M3644" s="32" t="n">
        <f aca="false">$B$21*$B$23/$B$24*SQRT(PI()/2)*EXP(($B$22-E3644)/$B$24+($B$23^2)/(2*($B$24^2)))*ERFC(1/SQRT(2)*(($B$22-E3644)/$B$23+$B$23/$B$24))</f>
        <v>0.0460624160609424</v>
      </c>
      <c r="N3644" s="32" t="n">
        <f aca="false">ABS(F3644-M3644)</f>
        <v>0.0460624160609424</v>
      </c>
      <c r="O3644" s="32"/>
    </row>
    <row r="3645" customFormat="false" ht="15" hidden="false" customHeight="false" outlineLevel="0" collapsed="false">
      <c r="E3645" s="32"/>
      <c r="F3645" s="32"/>
      <c r="G3645" s="31" t="str">
        <f aca="false">IF(E3645="","",F3645-$F$2)</f>
        <v/>
      </c>
      <c r="H3645" s="31" t="str">
        <f aca="false">IF(E3645="","",E3645*G3645*(E3645-E3644))</f>
        <v/>
      </c>
      <c r="I3645" s="31" t="str">
        <f aca="false">IF(E3645="","",G3645*(E3645-E3644))</f>
        <v/>
      </c>
      <c r="J3645" s="32" t="str">
        <f aca="false">IF(E3645="","",IF((G3645-$B$14*E3645)&lt;0,"",(G3645-$B$14*E3645)))</f>
        <v/>
      </c>
      <c r="K3645" s="31" t="str">
        <f aca="false">IF(J3645="","",E3645*J3645*(E3645-E3644))</f>
        <v/>
      </c>
      <c r="L3645" s="31" t="str">
        <f aca="false">IF(J3645="","",J3645*(E3645-E3644))</f>
        <v/>
      </c>
      <c r="M3645" s="32" t="n">
        <f aca="false">$B$21*$B$23/$B$24*SQRT(PI()/2)*EXP(($B$22-E3645)/$B$24+($B$23^2)/(2*($B$24^2)))*ERFC(1/SQRT(2)*(($B$22-E3645)/$B$23+$B$23/$B$24))</f>
        <v>0.0460624160609424</v>
      </c>
      <c r="N3645" s="32" t="n">
        <f aca="false">ABS(F3645-M3645)</f>
        <v>0.0460624160609424</v>
      </c>
      <c r="O3645" s="32"/>
    </row>
    <row r="3646" customFormat="false" ht="15" hidden="false" customHeight="false" outlineLevel="0" collapsed="false">
      <c r="E3646" s="32"/>
      <c r="F3646" s="32"/>
      <c r="G3646" s="31" t="str">
        <f aca="false">IF(E3646="","",F3646-$F$2)</f>
        <v/>
      </c>
      <c r="H3646" s="31" t="str">
        <f aca="false">IF(E3646="","",E3646*G3646*(E3646-E3645))</f>
        <v/>
      </c>
      <c r="I3646" s="31" t="str">
        <f aca="false">IF(E3646="","",G3646*(E3646-E3645))</f>
        <v/>
      </c>
      <c r="J3646" s="32" t="str">
        <f aca="false">IF(E3646="","",IF((G3646-$B$14*E3646)&lt;0,"",(G3646-$B$14*E3646)))</f>
        <v/>
      </c>
      <c r="K3646" s="31" t="str">
        <f aca="false">IF(J3646="","",E3646*J3646*(E3646-E3645))</f>
        <v/>
      </c>
      <c r="L3646" s="31" t="str">
        <f aca="false">IF(J3646="","",J3646*(E3646-E3645))</f>
        <v/>
      </c>
      <c r="M3646" s="32" t="n">
        <f aca="false">$B$21*$B$23/$B$24*SQRT(PI()/2)*EXP(($B$22-E3646)/$B$24+($B$23^2)/(2*($B$24^2)))*ERFC(1/SQRT(2)*(($B$22-E3646)/$B$23+$B$23/$B$24))</f>
        <v>0.0460624160609424</v>
      </c>
      <c r="N3646" s="32" t="n">
        <f aca="false">ABS(F3646-M3646)</f>
        <v>0.0460624160609424</v>
      </c>
      <c r="O3646" s="32"/>
    </row>
    <row r="3647" customFormat="false" ht="15" hidden="false" customHeight="false" outlineLevel="0" collapsed="false">
      <c r="E3647" s="32"/>
      <c r="F3647" s="32"/>
      <c r="G3647" s="31" t="str">
        <f aca="false">IF(E3647="","",F3647-$F$2)</f>
        <v/>
      </c>
      <c r="H3647" s="31" t="str">
        <f aca="false">IF(E3647="","",E3647*G3647*(E3647-E3646))</f>
        <v/>
      </c>
      <c r="I3647" s="31" t="str">
        <f aca="false">IF(E3647="","",G3647*(E3647-E3646))</f>
        <v/>
      </c>
      <c r="J3647" s="32" t="str">
        <f aca="false">IF(E3647="","",IF((G3647-$B$14*E3647)&lt;0,"",(G3647-$B$14*E3647)))</f>
        <v/>
      </c>
      <c r="K3647" s="31" t="str">
        <f aca="false">IF(J3647="","",E3647*J3647*(E3647-E3646))</f>
        <v/>
      </c>
      <c r="L3647" s="31" t="str">
        <f aca="false">IF(J3647="","",J3647*(E3647-E3646))</f>
        <v/>
      </c>
      <c r="M3647" s="32" t="n">
        <f aca="false">$B$21*$B$23/$B$24*SQRT(PI()/2)*EXP(($B$22-E3647)/$B$24+($B$23^2)/(2*($B$24^2)))*ERFC(1/SQRT(2)*(($B$22-E3647)/$B$23+$B$23/$B$24))</f>
        <v>0.0460624160609424</v>
      </c>
      <c r="N3647" s="32" t="n">
        <f aca="false">ABS(F3647-M3647)</f>
        <v>0.0460624160609424</v>
      </c>
      <c r="O3647" s="32"/>
    </row>
    <row r="3648" customFormat="false" ht="15" hidden="false" customHeight="false" outlineLevel="0" collapsed="false">
      <c r="E3648" s="32"/>
      <c r="F3648" s="32"/>
      <c r="G3648" s="31" t="str">
        <f aca="false">IF(E3648="","",F3648-$F$2)</f>
        <v/>
      </c>
      <c r="H3648" s="31" t="str">
        <f aca="false">IF(E3648="","",E3648*G3648*(E3648-E3647))</f>
        <v/>
      </c>
      <c r="I3648" s="31" t="str">
        <f aca="false">IF(E3648="","",G3648*(E3648-E3647))</f>
        <v/>
      </c>
      <c r="J3648" s="32" t="str">
        <f aca="false">IF(E3648="","",IF((G3648-$B$14*E3648)&lt;0,"",(G3648-$B$14*E3648)))</f>
        <v/>
      </c>
      <c r="K3648" s="31" t="str">
        <f aca="false">IF(J3648="","",E3648*J3648*(E3648-E3647))</f>
        <v/>
      </c>
      <c r="L3648" s="31" t="str">
        <f aca="false">IF(J3648="","",J3648*(E3648-E3647))</f>
        <v/>
      </c>
      <c r="M3648" s="32" t="n">
        <f aca="false">$B$21*$B$23/$B$24*SQRT(PI()/2)*EXP(($B$22-E3648)/$B$24+($B$23^2)/(2*($B$24^2)))*ERFC(1/SQRT(2)*(($B$22-E3648)/$B$23+$B$23/$B$24))</f>
        <v>0.0460624160609424</v>
      </c>
      <c r="N3648" s="32" t="n">
        <f aca="false">ABS(F3648-M3648)</f>
        <v>0.0460624160609424</v>
      </c>
      <c r="O3648" s="32"/>
    </row>
    <row r="3649" customFormat="false" ht="15" hidden="false" customHeight="false" outlineLevel="0" collapsed="false">
      <c r="E3649" s="32"/>
      <c r="F3649" s="32"/>
      <c r="G3649" s="31" t="str">
        <f aca="false">IF(E3649="","",F3649-$F$2)</f>
        <v/>
      </c>
      <c r="H3649" s="31" t="str">
        <f aca="false">IF(E3649="","",E3649*G3649*(E3649-E3648))</f>
        <v/>
      </c>
      <c r="I3649" s="31" t="str">
        <f aca="false">IF(E3649="","",G3649*(E3649-E3648))</f>
        <v/>
      </c>
      <c r="J3649" s="32" t="str">
        <f aca="false">IF(E3649="","",IF((G3649-$B$14*E3649)&lt;0,"",(G3649-$B$14*E3649)))</f>
        <v/>
      </c>
      <c r="K3649" s="31" t="str">
        <f aca="false">IF(J3649="","",E3649*J3649*(E3649-E3648))</f>
        <v/>
      </c>
      <c r="L3649" s="31" t="str">
        <f aca="false">IF(J3649="","",J3649*(E3649-E3648))</f>
        <v/>
      </c>
      <c r="M3649" s="32" t="n">
        <f aca="false">$B$21*$B$23/$B$24*SQRT(PI()/2)*EXP(($B$22-E3649)/$B$24+($B$23^2)/(2*($B$24^2)))*ERFC(1/SQRT(2)*(($B$22-E3649)/$B$23+$B$23/$B$24))</f>
        <v>0.0460624160609424</v>
      </c>
      <c r="N3649" s="32" t="n">
        <f aca="false">ABS(F3649-M3649)</f>
        <v>0.0460624160609424</v>
      </c>
      <c r="O3649" s="32"/>
    </row>
    <row r="3650" customFormat="false" ht="15" hidden="false" customHeight="false" outlineLevel="0" collapsed="false">
      <c r="E3650" s="32"/>
      <c r="F3650" s="32"/>
      <c r="G3650" s="31" t="str">
        <f aca="false">IF(E3650="","",F3650-$F$2)</f>
        <v/>
      </c>
      <c r="H3650" s="31" t="str">
        <f aca="false">IF(E3650="","",E3650*G3650*(E3650-E3649))</f>
        <v/>
      </c>
      <c r="I3650" s="31" t="str">
        <f aca="false">IF(E3650="","",G3650*(E3650-E3649))</f>
        <v/>
      </c>
      <c r="J3650" s="32" t="str">
        <f aca="false">IF(E3650="","",IF((G3650-$B$14*E3650)&lt;0,"",(G3650-$B$14*E3650)))</f>
        <v/>
      </c>
      <c r="K3650" s="31" t="str">
        <f aca="false">IF(J3650="","",E3650*J3650*(E3650-E3649))</f>
        <v/>
      </c>
      <c r="L3650" s="31" t="str">
        <f aca="false">IF(J3650="","",J3650*(E3650-E3649))</f>
        <v/>
      </c>
      <c r="M3650" s="32" t="n">
        <f aca="false">$B$21*$B$23/$B$24*SQRT(PI()/2)*EXP(($B$22-E3650)/$B$24+($B$23^2)/(2*($B$24^2)))*ERFC(1/SQRT(2)*(($B$22-E3650)/$B$23+$B$23/$B$24))</f>
        <v>0.0460624160609424</v>
      </c>
      <c r="N3650" s="32" t="n">
        <f aca="false">ABS(F3650-M3650)</f>
        <v>0.0460624160609424</v>
      </c>
      <c r="O3650" s="32"/>
    </row>
    <row r="3651" customFormat="false" ht="15" hidden="false" customHeight="false" outlineLevel="0" collapsed="false">
      <c r="E3651" s="32"/>
      <c r="F3651" s="32"/>
      <c r="G3651" s="31" t="str">
        <f aca="false">IF(E3651="","",F3651-$F$2)</f>
        <v/>
      </c>
      <c r="H3651" s="31" t="str">
        <f aca="false">IF(E3651="","",E3651*G3651*(E3651-E3650))</f>
        <v/>
      </c>
      <c r="I3651" s="31" t="str">
        <f aca="false">IF(E3651="","",G3651*(E3651-E3650))</f>
        <v/>
      </c>
      <c r="J3651" s="32" t="str">
        <f aca="false">IF(E3651="","",IF((G3651-$B$14*E3651)&lt;0,"",(G3651-$B$14*E3651)))</f>
        <v/>
      </c>
      <c r="K3651" s="31" t="str">
        <f aca="false">IF(J3651="","",E3651*J3651*(E3651-E3650))</f>
        <v/>
      </c>
      <c r="L3651" s="31" t="str">
        <f aca="false">IF(J3651="","",J3651*(E3651-E3650))</f>
        <v/>
      </c>
      <c r="M3651" s="32" t="n">
        <f aca="false">$B$21*$B$23/$B$24*SQRT(PI()/2)*EXP(($B$22-E3651)/$B$24+($B$23^2)/(2*($B$24^2)))*ERFC(1/SQRT(2)*(($B$22-E3651)/$B$23+$B$23/$B$24))</f>
        <v>0.0460624160609424</v>
      </c>
      <c r="N3651" s="32" t="n">
        <f aca="false">ABS(F3651-M3651)</f>
        <v>0.0460624160609424</v>
      </c>
      <c r="O3651" s="32"/>
    </row>
    <row r="3652" customFormat="false" ht="15" hidden="false" customHeight="false" outlineLevel="0" collapsed="false">
      <c r="E3652" s="32"/>
      <c r="F3652" s="32"/>
      <c r="G3652" s="31" t="str">
        <f aca="false">IF(E3652="","",F3652-$F$2)</f>
        <v/>
      </c>
      <c r="H3652" s="31" t="str">
        <f aca="false">IF(E3652="","",E3652*G3652*(E3652-E3651))</f>
        <v/>
      </c>
      <c r="I3652" s="31" t="str">
        <f aca="false">IF(E3652="","",G3652*(E3652-E3651))</f>
        <v/>
      </c>
      <c r="J3652" s="32" t="str">
        <f aca="false">IF(E3652="","",IF((G3652-$B$14*E3652)&lt;0,"",(G3652-$B$14*E3652)))</f>
        <v/>
      </c>
      <c r="K3652" s="31" t="str">
        <f aca="false">IF(J3652="","",E3652*J3652*(E3652-E3651))</f>
        <v/>
      </c>
      <c r="L3652" s="31" t="str">
        <f aca="false">IF(J3652="","",J3652*(E3652-E3651))</f>
        <v/>
      </c>
      <c r="M3652" s="32" t="n">
        <f aca="false">$B$21*$B$23/$B$24*SQRT(PI()/2)*EXP(($B$22-E3652)/$B$24+($B$23^2)/(2*($B$24^2)))*ERFC(1/SQRT(2)*(($B$22-E3652)/$B$23+$B$23/$B$24))</f>
        <v>0.0460624160609424</v>
      </c>
      <c r="N3652" s="32" t="n">
        <f aca="false">ABS(F3652-M3652)</f>
        <v>0.0460624160609424</v>
      </c>
      <c r="O3652" s="32"/>
    </row>
    <row r="3653" customFormat="false" ht="15" hidden="false" customHeight="false" outlineLevel="0" collapsed="false">
      <c r="E3653" s="32"/>
      <c r="F3653" s="32"/>
      <c r="G3653" s="31" t="str">
        <f aca="false">IF(E3653="","",F3653-$F$2)</f>
        <v/>
      </c>
      <c r="H3653" s="31" t="str">
        <f aca="false">IF(E3653="","",E3653*G3653*(E3653-E3652))</f>
        <v/>
      </c>
      <c r="I3653" s="31" t="str">
        <f aca="false">IF(E3653="","",G3653*(E3653-E3652))</f>
        <v/>
      </c>
      <c r="J3653" s="32" t="str">
        <f aca="false">IF(E3653="","",IF((G3653-$B$14*E3653)&lt;0,"",(G3653-$B$14*E3653)))</f>
        <v/>
      </c>
      <c r="K3653" s="31" t="str">
        <f aca="false">IF(J3653="","",E3653*J3653*(E3653-E3652))</f>
        <v/>
      </c>
      <c r="L3653" s="31" t="str">
        <f aca="false">IF(J3653="","",J3653*(E3653-E3652))</f>
        <v/>
      </c>
      <c r="M3653" s="32" t="n">
        <f aca="false">$B$21*$B$23/$B$24*SQRT(PI()/2)*EXP(($B$22-E3653)/$B$24+($B$23^2)/(2*($B$24^2)))*ERFC(1/SQRT(2)*(($B$22-E3653)/$B$23+$B$23/$B$24))</f>
        <v>0.0460624160609424</v>
      </c>
      <c r="N3653" s="32" t="n">
        <f aca="false">ABS(F3653-M3653)</f>
        <v>0.0460624160609424</v>
      </c>
      <c r="O3653" s="32"/>
    </row>
    <row r="3654" customFormat="false" ht="15" hidden="false" customHeight="false" outlineLevel="0" collapsed="false">
      <c r="E3654" s="32"/>
      <c r="F3654" s="32"/>
      <c r="G3654" s="31" t="str">
        <f aca="false">IF(E3654="","",F3654-$F$2)</f>
        <v/>
      </c>
      <c r="H3654" s="31" t="str">
        <f aca="false">IF(E3654="","",E3654*G3654*(E3654-E3653))</f>
        <v/>
      </c>
      <c r="I3654" s="31" t="str">
        <f aca="false">IF(E3654="","",G3654*(E3654-E3653))</f>
        <v/>
      </c>
      <c r="J3654" s="32" t="str">
        <f aca="false">IF(E3654="","",IF((G3654-$B$14*E3654)&lt;0,"",(G3654-$B$14*E3654)))</f>
        <v/>
      </c>
      <c r="K3654" s="31" t="str">
        <f aca="false">IF(J3654="","",E3654*J3654*(E3654-E3653))</f>
        <v/>
      </c>
      <c r="L3654" s="31" t="str">
        <f aca="false">IF(J3654="","",J3654*(E3654-E3653))</f>
        <v/>
      </c>
      <c r="M3654" s="32" t="n">
        <f aca="false">$B$21*$B$23/$B$24*SQRT(PI()/2)*EXP(($B$22-E3654)/$B$24+($B$23^2)/(2*($B$24^2)))*ERFC(1/SQRT(2)*(($B$22-E3654)/$B$23+$B$23/$B$24))</f>
        <v>0.0460624160609424</v>
      </c>
      <c r="N3654" s="32" t="n">
        <f aca="false">ABS(F3654-M3654)</f>
        <v>0.0460624160609424</v>
      </c>
      <c r="O3654" s="32"/>
    </row>
    <row r="3655" customFormat="false" ht="15" hidden="false" customHeight="false" outlineLevel="0" collapsed="false">
      <c r="E3655" s="32"/>
      <c r="F3655" s="32"/>
      <c r="G3655" s="31" t="str">
        <f aca="false">IF(E3655="","",F3655-$F$2)</f>
        <v/>
      </c>
      <c r="H3655" s="31" t="str">
        <f aca="false">IF(E3655="","",E3655*G3655*(E3655-E3654))</f>
        <v/>
      </c>
      <c r="I3655" s="31" t="str">
        <f aca="false">IF(E3655="","",G3655*(E3655-E3654))</f>
        <v/>
      </c>
      <c r="J3655" s="32" t="str">
        <f aca="false">IF(E3655="","",IF((G3655-$B$14*E3655)&lt;0,"",(G3655-$B$14*E3655)))</f>
        <v/>
      </c>
      <c r="K3655" s="31" t="str">
        <f aca="false">IF(J3655="","",E3655*J3655*(E3655-E3654))</f>
        <v/>
      </c>
      <c r="L3655" s="31" t="str">
        <f aca="false">IF(J3655="","",J3655*(E3655-E3654))</f>
        <v/>
      </c>
      <c r="M3655" s="32" t="n">
        <f aca="false">$B$21*$B$23/$B$24*SQRT(PI()/2)*EXP(($B$22-E3655)/$B$24+($B$23^2)/(2*($B$24^2)))*ERFC(1/SQRT(2)*(($B$22-E3655)/$B$23+$B$23/$B$24))</f>
        <v>0.0460624160609424</v>
      </c>
      <c r="N3655" s="32" t="n">
        <f aca="false">ABS(F3655-M3655)</f>
        <v>0.0460624160609424</v>
      </c>
      <c r="O3655" s="32"/>
    </row>
    <row r="3656" customFormat="false" ht="15" hidden="false" customHeight="false" outlineLevel="0" collapsed="false">
      <c r="E3656" s="32"/>
      <c r="F3656" s="32"/>
      <c r="G3656" s="31" t="str">
        <f aca="false">IF(E3656="","",F3656-$F$2)</f>
        <v/>
      </c>
      <c r="H3656" s="31" t="str">
        <f aca="false">IF(E3656="","",E3656*G3656*(E3656-E3655))</f>
        <v/>
      </c>
      <c r="I3656" s="31" t="str">
        <f aca="false">IF(E3656="","",G3656*(E3656-E3655))</f>
        <v/>
      </c>
      <c r="J3656" s="32" t="str">
        <f aca="false">IF(E3656="","",IF((G3656-$B$14*E3656)&lt;0,"",(G3656-$B$14*E3656)))</f>
        <v/>
      </c>
      <c r="K3656" s="31" t="str">
        <f aca="false">IF(J3656="","",E3656*J3656*(E3656-E3655))</f>
        <v/>
      </c>
      <c r="L3656" s="31" t="str">
        <f aca="false">IF(J3656="","",J3656*(E3656-E3655))</f>
        <v/>
      </c>
      <c r="M3656" s="32" t="n">
        <f aca="false">$B$21*$B$23/$B$24*SQRT(PI()/2)*EXP(($B$22-E3656)/$B$24+($B$23^2)/(2*($B$24^2)))*ERFC(1/SQRT(2)*(($B$22-E3656)/$B$23+$B$23/$B$24))</f>
        <v>0.0460624160609424</v>
      </c>
      <c r="N3656" s="32" t="n">
        <f aca="false">ABS(F3656-M3656)</f>
        <v>0.0460624160609424</v>
      </c>
      <c r="O3656" s="32"/>
    </row>
    <row r="3657" customFormat="false" ht="15" hidden="false" customHeight="false" outlineLevel="0" collapsed="false">
      <c r="E3657" s="32"/>
      <c r="F3657" s="32"/>
      <c r="G3657" s="31" t="str">
        <f aca="false">IF(E3657="","",F3657-$F$2)</f>
        <v/>
      </c>
      <c r="H3657" s="31" t="str">
        <f aca="false">IF(E3657="","",E3657*G3657*(E3657-E3656))</f>
        <v/>
      </c>
      <c r="I3657" s="31" t="str">
        <f aca="false">IF(E3657="","",G3657*(E3657-E3656))</f>
        <v/>
      </c>
      <c r="J3657" s="32" t="str">
        <f aca="false">IF(E3657="","",IF((G3657-$B$14*E3657)&lt;0,"",(G3657-$B$14*E3657)))</f>
        <v/>
      </c>
      <c r="K3657" s="31" t="str">
        <f aca="false">IF(J3657="","",E3657*J3657*(E3657-E3656))</f>
        <v/>
      </c>
      <c r="L3657" s="31" t="str">
        <f aca="false">IF(J3657="","",J3657*(E3657-E3656))</f>
        <v/>
      </c>
      <c r="M3657" s="32" t="n">
        <f aca="false">$B$21*$B$23/$B$24*SQRT(PI()/2)*EXP(($B$22-E3657)/$B$24+($B$23^2)/(2*($B$24^2)))*ERFC(1/SQRT(2)*(($B$22-E3657)/$B$23+$B$23/$B$24))</f>
        <v>0.0460624160609424</v>
      </c>
      <c r="N3657" s="32" t="n">
        <f aca="false">ABS(F3657-M3657)</f>
        <v>0.0460624160609424</v>
      </c>
      <c r="O3657" s="32"/>
    </row>
    <row r="3658" customFormat="false" ht="15" hidden="false" customHeight="false" outlineLevel="0" collapsed="false">
      <c r="E3658" s="32"/>
      <c r="F3658" s="32"/>
      <c r="G3658" s="31" t="str">
        <f aca="false">IF(E3658="","",F3658-$F$2)</f>
        <v/>
      </c>
      <c r="H3658" s="31" t="str">
        <f aca="false">IF(E3658="","",E3658*G3658*(E3658-E3657))</f>
        <v/>
      </c>
      <c r="I3658" s="31" t="str">
        <f aca="false">IF(E3658="","",G3658*(E3658-E3657))</f>
        <v/>
      </c>
      <c r="J3658" s="32" t="str">
        <f aca="false">IF(E3658="","",IF((G3658-$B$14*E3658)&lt;0,"",(G3658-$B$14*E3658)))</f>
        <v/>
      </c>
      <c r="K3658" s="31" t="str">
        <f aca="false">IF(J3658="","",E3658*J3658*(E3658-E3657))</f>
        <v/>
      </c>
      <c r="L3658" s="31" t="str">
        <f aca="false">IF(J3658="","",J3658*(E3658-E3657))</f>
        <v/>
      </c>
      <c r="M3658" s="32" t="n">
        <f aca="false">$B$21*$B$23/$B$24*SQRT(PI()/2)*EXP(($B$22-E3658)/$B$24+($B$23^2)/(2*($B$24^2)))*ERFC(1/SQRT(2)*(($B$22-E3658)/$B$23+$B$23/$B$24))</f>
        <v>0.0460624160609424</v>
      </c>
      <c r="N3658" s="32" t="n">
        <f aca="false">ABS(F3658-M3658)</f>
        <v>0.0460624160609424</v>
      </c>
      <c r="O3658" s="32"/>
    </row>
    <row r="3659" customFormat="false" ht="15" hidden="false" customHeight="false" outlineLevel="0" collapsed="false">
      <c r="E3659" s="32"/>
      <c r="F3659" s="32"/>
      <c r="G3659" s="31" t="str">
        <f aca="false">IF(E3659="","",F3659-$F$2)</f>
        <v/>
      </c>
      <c r="H3659" s="31" t="str">
        <f aca="false">IF(E3659="","",E3659*G3659*(E3659-E3658))</f>
        <v/>
      </c>
      <c r="I3659" s="31" t="str">
        <f aca="false">IF(E3659="","",G3659*(E3659-E3658))</f>
        <v/>
      </c>
      <c r="J3659" s="32" t="str">
        <f aca="false">IF(E3659="","",IF((G3659-$B$14*E3659)&lt;0,"",(G3659-$B$14*E3659)))</f>
        <v/>
      </c>
      <c r="K3659" s="31" t="str">
        <f aca="false">IF(J3659="","",E3659*J3659*(E3659-E3658))</f>
        <v/>
      </c>
      <c r="L3659" s="31" t="str">
        <f aca="false">IF(J3659="","",J3659*(E3659-E3658))</f>
        <v/>
      </c>
      <c r="M3659" s="32" t="n">
        <f aca="false">$B$21*$B$23/$B$24*SQRT(PI()/2)*EXP(($B$22-E3659)/$B$24+($B$23^2)/(2*($B$24^2)))*ERFC(1/SQRT(2)*(($B$22-E3659)/$B$23+$B$23/$B$24))</f>
        <v>0.0460624160609424</v>
      </c>
      <c r="N3659" s="32" t="n">
        <f aca="false">ABS(F3659-M3659)</f>
        <v>0.0460624160609424</v>
      </c>
      <c r="O3659" s="32"/>
    </row>
    <row r="3660" customFormat="false" ht="15" hidden="false" customHeight="false" outlineLevel="0" collapsed="false">
      <c r="E3660" s="32"/>
      <c r="F3660" s="32"/>
      <c r="G3660" s="31" t="str">
        <f aca="false">IF(E3660="","",F3660-$F$2)</f>
        <v/>
      </c>
      <c r="H3660" s="31" t="str">
        <f aca="false">IF(E3660="","",E3660*G3660*(E3660-E3659))</f>
        <v/>
      </c>
      <c r="I3660" s="31" t="str">
        <f aca="false">IF(E3660="","",G3660*(E3660-E3659))</f>
        <v/>
      </c>
      <c r="J3660" s="32" t="str">
        <f aca="false">IF(E3660="","",IF((G3660-$B$14*E3660)&lt;0,"",(G3660-$B$14*E3660)))</f>
        <v/>
      </c>
      <c r="K3660" s="31" t="str">
        <f aca="false">IF(J3660="","",E3660*J3660*(E3660-E3659))</f>
        <v/>
      </c>
      <c r="L3660" s="31" t="str">
        <f aca="false">IF(J3660="","",J3660*(E3660-E3659))</f>
        <v/>
      </c>
      <c r="M3660" s="32" t="n">
        <f aca="false">$B$21*$B$23/$B$24*SQRT(PI()/2)*EXP(($B$22-E3660)/$B$24+($B$23^2)/(2*($B$24^2)))*ERFC(1/SQRT(2)*(($B$22-E3660)/$B$23+$B$23/$B$24))</f>
        <v>0.0460624160609424</v>
      </c>
      <c r="N3660" s="32" t="n">
        <f aca="false">ABS(F3660-M3660)</f>
        <v>0.0460624160609424</v>
      </c>
      <c r="O3660" s="32"/>
    </row>
    <row r="3661" customFormat="false" ht="15" hidden="false" customHeight="false" outlineLevel="0" collapsed="false">
      <c r="E3661" s="32"/>
      <c r="F3661" s="32"/>
      <c r="G3661" s="31" t="str">
        <f aca="false">IF(E3661="","",F3661-$F$2)</f>
        <v/>
      </c>
      <c r="H3661" s="31" t="str">
        <f aca="false">IF(E3661="","",E3661*G3661*(E3661-E3660))</f>
        <v/>
      </c>
      <c r="I3661" s="31" t="str">
        <f aca="false">IF(E3661="","",G3661*(E3661-E3660))</f>
        <v/>
      </c>
      <c r="J3661" s="32" t="str">
        <f aca="false">IF(E3661="","",IF((G3661-$B$14*E3661)&lt;0,"",(G3661-$B$14*E3661)))</f>
        <v/>
      </c>
      <c r="K3661" s="31" t="str">
        <f aca="false">IF(J3661="","",E3661*J3661*(E3661-E3660))</f>
        <v/>
      </c>
      <c r="L3661" s="31" t="str">
        <f aca="false">IF(J3661="","",J3661*(E3661-E3660))</f>
        <v/>
      </c>
      <c r="M3661" s="32" t="n">
        <f aca="false">$B$21*$B$23/$B$24*SQRT(PI()/2)*EXP(($B$22-E3661)/$B$24+($B$23^2)/(2*($B$24^2)))*ERFC(1/SQRT(2)*(($B$22-E3661)/$B$23+$B$23/$B$24))</f>
        <v>0.0460624160609424</v>
      </c>
      <c r="N3661" s="32" t="n">
        <f aca="false">ABS(F3661-M3661)</f>
        <v>0.0460624160609424</v>
      </c>
      <c r="O3661" s="32"/>
    </row>
    <row r="3662" customFormat="false" ht="15" hidden="false" customHeight="false" outlineLevel="0" collapsed="false">
      <c r="E3662" s="32"/>
      <c r="F3662" s="32"/>
      <c r="G3662" s="31" t="str">
        <f aca="false">IF(E3662="","",F3662-$F$2)</f>
        <v/>
      </c>
      <c r="H3662" s="31" t="str">
        <f aca="false">IF(E3662="","",E3662*G3662*(E3662-E3661))</f>
        <v/>
      </c>
      <c r="I3662" s="31" t="str">
        <f aca="false">IF(E3662="","",G3662*(E3662-E3661))</f>
        <v/>
      </c>
      <c r="J3662" s="32" t="str">
        <f aca="false">IF(E3662="","",IF((G3662-$B$14*E3662)&lt;0,"",(G3662-$B$14*E3662)))</f>
        <v/>
      </c>
      <c r="K3662" s="31" t="str">
        <f aca="false">IF(J3662="","",E3662*J3662*(E3662-E3661))</f>
        <v/>
      </c>
      <c r="L3662" s="31" t="str">
        <f aca="false">IF(J3662="","",J3662*(E3662-E3661))</f>
        <v/>
      </c>
      <c r="M3662" s="32" t="n">
        <f aca="false">$B$21*$B$23/$B$24*SQRT(PI()/2)*EXP(($B$22-E3662)/$B$24+($B$23^2)/(2*($B$24^2)))*ERFC(1/SQRT(2)*(($B$22-E3662)/$B$23+$B$23/$B$24))</f>
        <v>0.0460624160609424</v>
      </c>
      <c r="N3662" s="32" t="n">
        <f aca="false">ABS(F3662-M3662)</f>
        <v>0.0460624160609424</v>
      </c>
      <c r="O3662" s="32"/>
    </row>
    <row r="3663" customFormat="false" ht="15" hidden="false" customHeight="false" outlineLevel="0" collapsed="false">
      <c r="E3663" s="32"/>
      <c r="F3663" s="32"/>
      <c r="G3663" s="31" t="str">
        <f aca="false">IF(E3663="","",F3663-$F$2)</f>
        <v/>
      </c>
      <c r="H3663" s="31" t="str">
        <f aca="false">IF(E3663="","",E3663*G3663*(E3663-E3662))</f>
        <v/>
      </c>
      <c r="I3663" s="31" t="str">
        <f aca="false">IF(E3663="","",G3663*(E3663-E3662))</f>
        <v/>
      </c>
      <c r="J3663" s="32" t="str">
        <f aca="false">IF(E3663="","",IF((G3663-$B$14*E3663)&lt;0,"",(G3663-$B$14*E3663)))</f>
        <v/>
      </c>
      <c r="K3663" s="31" t="str">
        <f aca="false">IF(J3663="","",E3663*J3663*(E3663-E3662))</f>
        <v/>
      </c>
      <c r="L3663" s="31" t="str">
        <f aca="false">IF(J3663="","",J3663*(E3663-E3662))</f>
        <v/>
      </c>
      <c r="M3663" s="32" t="n">
        <f aca="false">$B$21*$B$23/$B$24*SQRT(PI()/2)*EXP(($B$22-E3663)/$B$24+($B$23^2)/(2*($B$24^2)))*ERFC(1/SQRT(2)*(($B$22-E3663)/$B$23+$B$23/$B$24))</f>
        <v>0.0460624160609424</v>
      </c>
      <c r="N3663" s="32" t="n">
        <f aca="false">ABS(F3663-M3663)</f>
        <v>0.0460624160609424</v>
      </c>
      <c r="O3663" s="32"/>
    </row>
    <row r="3664" customFormat="false" ht="15" hidden="false" customHeight="false" outlineLevel="0" collapsed="false">
      <c r="E3664" s="32"/>
      <c r="F3664" s="32"/>
      <c r="G3664" s="31" t="str">
        <f aca="false">IF(E3664="","",F3664-$F$2)</f>
        <v/>
      </c>
      <c r="H3664" s="31" t="str">
        <f aca="false">IF(E3664="","",E3664*G3664*(E3664-E3663))</f>
        <v/>
      </c>
      <c r="I3664" s="31" t="str">
        <f aca="false">IF(E3664="","",G3664*(E3664-E3663))</f>
        <v/>
      </c>
      <c r="J3664" s="32" t="str">
        <f aca="false">IF(E3664="","",IF((G3664-$B$14*E3664)&lt;0,"",(G3664-$B$14*E3664)))</f>
        <v/>
      </c>
      <c r="K3664" s="31" t="str">
        <f aca="false">IF(J3664="","",E3664*J3664*(E3664-E3663))</f>
        <v/>
      </c>
      <c r="L3664" s="31" t="str">
        <f aca="false">IF(J3664="","",J3664*(E3664-E3663))</f>
        <v/>
      </c>
      <c r="M3664" s="32" t="n">
        <f aca="false">$B$21*$B$23/$B$24*SQRT(PI()/2)*EXP(($B$22-E3664)/$B$24+($B$23^2)/(2*($B$24^2)))*ERFC(1/SQRT(2)*(($B$22-E3664)/$B$23+$B$23/$B$24))</f>
        <v>0.0460624160609424</v>
      </c>
      <c r="N3664" s="32" t="n">
        <f aca="false">ABS(F3664-M3664)</f>
        <v>0.0460624160609424</v>
      </c>
      <c r="O3664" s="32"/>
    </row>
    <row r="3665" customFormat="false" ht="15" hidden="false" customHeight="false" outlineLevel="0" collapsed="false">
      <c r="E3665" s="32"/>
      <c r="F3665" s="32"/>
      <c r="G3665" s="31" t="str">
        <f aca="false">IF(E3665="","",F3665-$F$2)</f>
        <v/>
      </c>
      <c r="H3665" s="31" t="str">
        <f aca="false">IF(E3665="","",E3665*G3665*(E3665-E3664))</f>
        <v/>
      </c>
      <c r="I3665" s="31" t="str">
        <f aca="false">IF(E3665="","",G3665*(E3665-E3664))</f>
        <v/>
      </c>
      <c r="J3665" s="32" t="str">
        <f aca="false">IF(E3665="","",IF((G3665-$B$14*E3665)&lt;0,"",(G3665-$B$14*E3665)))</f>
        <v/>
      </c>
      <c r="K3665" s="31" t="str">
        <f aca="false">IF(J3665="","",E3665*J3665*(E3665-E3664))</f>
        <v/>
      </c>
      <c r="L3665" s="31" t="str">
        <f aca="false">IF(J3665="","",J3665*(E3665-E3664))</f>
        <v/>
      </c>
      <c r="M3665" s="32" t="n">
        <f aca="false">$B$21*$B$23/$B$24*SQRT(PI()/2)*EXP(($B$22-E3665)/$B$24+($B$23^2)/(2*($B$24^2)))*ERFC(1/SQRT(2)*(($B$22-E3665)/$B$23+$B$23/$B$24))</f>
        <v>0.0460624160609424</v>
      </c>
      <c r="N3665" s="32" t="n">
        <f aca="false">ABS(F3665-M3665)</f>
        <v>0.0460624160609424</v>
      </c>
      <c r="O3665" s="32"/>
    </row>
    <row r="3666" customFormat="false" ht="15" hidden="false" customHeight="false" outlineLevel="0" collapsed="false">
      <c r="E3666" s="32"/>
      <c r="F3666" s="32"/>
      <c r="G3666" s="31" t="str">
        <f aca="false">IF(E3666="","",F3666-$F$2)</f>
        <v/>
      </c>
      <c r="H3666" s="31" t="str">
        <f aca="false">IF(E3666="","",E3666*G3666*(E3666-E3665))</f>
        <v/>
      </c>
      <c r="I3666" s="31" t="str">
        <f aca="false">IF(E3666="","",G3666*(E3666-E3665))</f>
        <v/>
      </c>
      <c r="J3666" s="32" t="str">
        <f aca="false">IF(E3666="","",IF((G3666-$B$14*E3666)&lt;0,"",(G3666-$B$14*E3666)))</f>
        <v/>
      </c>
      <c r="K3666" s="31" t="str">
        <f aca="false">IF(J3666="","",E3666*J3666*(E3666-E3665))</f>
        <v/>
      </c>
      <c r="L3666" s="31" t="str">
        <f aca="false">IF(J3666="","",J3666*(E3666-E3665))</f>
        <v/>
      </c>
      <c r="M3666" s="32" t="n">
        <f aca="false">$B$21*$B$23/$B$24*SQRT(PI()/2)*EXP(($B$22-E3666)/$B$24+($B$23^2)/(2*($B$24^2)))*ERFC(1/SQRT(2)*(($B$22-E3666)/$B$23+$B$23/$B$24))</f>
        <v>0.0460624160609424</v>
      </c>
      <c r="N3666" s="32" t="n">
        <f aca="false">ABS(F3666-M3666)</f>
        <v>0.0460624160609424</v>
      </c>
      <c r="O3666" s="32"/>
    </row>
    <row r="3667" customFormat="false" ht="15" hidden="false" customHeight="false" outlineLevel="0" collapsed="false">
      <c r="E3667" s="32"/>
      <c r="F3667" s="32"/>
      <c r="G3667" s="31" t="str">
        <f aca="false">IF(E3667="","",F3667-$F$2)</f>
        <v/>
      </c>
      <c r="H3667" s="31" t="str">
        <f aca="false">IF(E3667="","",E3667*G3667*(E3667-E3666))</f>
        <v/>
      </c>
      <c r="I3667" s="31" t="str">
        <f aca="false">IF(E3667="","",G3667*(E3667-E3666))</f>
        <v/>
      </c>
      <c r="J3667" s="32" t="str">
        <f aca="false">IF(E3667="","",IF((G3667-$B$14*E3667)&lt;0,"",(G3667-$B$14*E3667)))</f>
        <v/>
      </c>
      <c r="K3667" s="31" t="str">
        <f aca="false">IF(J3667="","",E3667*J3667*(E3667-E3666))</f>
        <v/>
      </c>
      <c r="L3667" s="31" t="str">
        <f aca="false">IF(J3667="","",J3667*(E3667-E3666))</f>
        <v/>
      </c>
      <c r="M3667" s="32" t="n">
        <f aca="false">$B$21*$B$23/$B$24*SQRT(PI()/2)*EXP(($B$22-E3667)/$B$24+($B$23^2)/(2*($B$24^2)))*ERFC(1/SQRT(2)*(($B$22-E3667)/$B$23+$B$23/$B$24))</f>
        <v>0.0460624160609424</v>
      </c>
      <c r="N3667" s="32" t="n">
        <f aca="false">ABS(F3667-M3667)</f>
        <v>0.0460624160609424</v>
      </c>
      <c r="O3667" s="32"/>
    </row>
    <row r="3668" customFormat="false" ht="15" hidden="false" customHeight="false" outlineLevel="0" collapsed="false">
      <c r="E3668" s="32"/>
      <c r="F3668" s="32"/>
      <c r="G3668" s="31" t="str">
        <f aca="false">IF(E3668="","",F3668-$F$2)</f>
        <v/>
      </c>
      <c r="H3668" s="31" t="str">
        <f aca="false">IF(E3668="","",E3668*G3668*(E3668-E3667))</f>
        <v/>
      </c>
      <c r="I3668" s="31" t="str">
        <f aca="false">IF(E3668="","",G3668*(E3668-E3667))</f>
        <v/>
      </c>
      <c r="J3668" s="32" t="str">
        <f aca="false">IF(E3668="","",IF((G3668-$B$14*E3668)&lt;0,"",(G3668-$B$14*E3668)))</f>
        <v/>
      </c>
      <c r="K3668" s="31" t="str">
        <f aca="false">IF(J3668="","",E3668*J3668*(E3668-E3667))</f>
        <v/>
      </c>
      <c r="L3668" s="31" t="str">
        <f aca="false">IF(J3668="","",J3668*(E3668-E3667))</f>
        <v/>
      </c>
      <c r="M3668" s="32" t="n">
        <f aca="false">$B$21*$B$23/$B$24*SQRT(PI()/2)*EXP(($B$22-E3668)/$B$24+($B$23^2)/(2*($B$24^2)))*ERFC(1/SQRT(2)*(($B$22-E3668)/$B$23+$B$23/$B$24))</f>
        <v>0.0460624160609424</v>
      </c>
      <c r="N3668" s="32" t="n">
        <f aca="false">ABS(F3668-M3668)</f>
        <v>0.0460624160609424</v>
      </c>
      <c r="O3668" s="32"/>
    </row>
    <row r="3669" customFormat="false" ht="15" hidden="false" customHeight="false" outlineLevel="0" collapsed="false">
      <c r="E3669" s="32"/>
      <c r="F3669" s="32"/>
      <c r="G3669" s="31" t="str">
        <f aca="false">IF(E3669="","",F3669-$F$2)</f>
        <v/>
      </c>
      <c r="H3669" s="31" t="str">
        <f aca="false">IF(E3669="","",E3669*G3669*(E3669-E3668))</f>
        <v/>
      </c>
      <c r="I3669" s="31" t="str">
        <f aca="false">IF(E3669="","",G3669*(E3669-E3668))</f>
        <v/>
      </c>
      <c r="J3669" s="32" t="str">
        <f aca="false">IF(E3669="","",IF((G3669-$B$14*E3669)&lt;0,"",(G3669-$B$14*E3669)))</f>
        <v/>
      </c>
      <c r="K3669" s="31" t="str">
        <f aca="false">IF(J3669="","",E3669*J3669*(E3669-E3668))</f>
        <v/>
      </c>
      <c r="L3669" s="31" t="str">
        <f aca="false">IF(J3669="","",J3669*(E3669-E3668))</f>
        <v/>
      </c>
      <c r="M3669" s="32" t="n">
        <f aca="false">$B$21*$B$23/$B$24*SQRT(PI()/2)*EXP(($B$22-E3669)/$B$24+($B$23^2)/(2*($B$24^2)))*ERFC(1/SQRT(2)*(($B$22-E3669)/$B$23+$B$23/$B$24))</f>
        <v>0.0460624160609424</v>
      </c>
      <c r="N3669" s="32" t="n">
        <f aca="false">ABS(F3669-M3669)</f>
        <v>0.0460624160609424</v>
      </c>
      <c r="O3669" s="32"/>
    </row>
    <row r="3670" customFormat="false" ht="15" hidden="false" customHeight="false" outlineLevel="0" collapsed="false">
      <c r="E3670" s="32"/>
      <c r="F3670" s="32"/>
      <c r="G3670" s="31" t="str">
        <f aca="false">IF(E3670="","",F3670-$F$2)</f>
        <v/>
      </c>
      <c r="H3670" s="31" t="str">
        <f aca="false">IF(E3670="","",E3670*G3670*(E3670-E3669))</f>
        <v/>
      </c>
      <c r="I3670" s="31" t="str">
        <f aca="false">IF(E3670="","",G3670*(E3670-E3669))</f>
        <v/>
      </c>
      <c r="J3670" s="32" t="str">
        <f aca="false">IF(E3670="","",IF((G3670-$B$14*E3670)&lt;0,"",(G3670-$B$14*E3670)))</f>
        <v/>
      </c>
      <c r="K3670" s="31" t="str">
        <f aca="false">IF(J3670="","",E3670*J3670*(E3670-E3669))</f>
        <v/>
      </c>
      <c r="L3670" s="31" t="str">
        <f aca="false">IF(J3670="","",J3670*(E3670-E3669))</f>
        <v/>
      </c>
      <c r="M3670" s="32" t="n">
        <f aca="false">$B$21*$B$23/$B$24*SQRT(PI()/2)*EXP(($B$22-E3670)/$B$24+($B$23^2)/(2*($B$24^2)))*ERFC(1/SQRT(2)*(($B$22-E3670)/$B$23+$B$23/$B$24))</f>
        <v>0.0460624160609424</v>
      </c>
      <c r="N3670" s="32" t="n">
        <f aca="false">ABS(F3670-M3670)</f>
        <v>0.0460624160609424</v>
      </c>
      <c r="O3670" s="32"/>
    </row>
    <row r="3671" customFormat="false" ht="15" hidden="false" customHeight="false" outlineLevel="0" collapsed="false">
      <c r="E3671" s="32"/>
      <c r="F3671" s="32"/>
      <c r="G3671" s="31" t="str">
        <f aca="false">IF(E3671="","",F3671-$F$2)</f>
        <v/>
      </c>
      <c r="H3671" s="31" t="str">
        <f aca="false">IF(E3671="","",E3671*G3671*(E3671-E3670))</f>
        <v/>
      </c>
      <c r="I3671" s="31" t="str">
        <f aca="false">IF(E3671="","",G3671*(E3671-E3670))</f>
        <v/>
      </c>
      <c r="J3671" s="32" t="str">
        <f aca="false">IF(E3671="","",IF((G3671-$B$14*E3671)&lt;0,"",(G3671-$B$14*E3671)))</f>
        <v/>
      </c>
      <c r="K3671" s="31" t="str">
        <f aca="false">IF(J3671="","",E3671*J3671*(E3671-E3670))</f>
        <v/>
      </c>
      <c r="L3671" s="31" t="str">
        <f aca="false">IF(J3671="","",J3671*(E3671-E3670))</f>
        <v/>
      </c>
      <c r="M3671" s="32" t="n">
        <f aca="false">$B$21*$B$23/$B$24*SQRT(PI()/2)*EXP(($B$22-E3671)/$B$24+($B$23^2)/(2*($B$24^2)))*ERFC(1/SQRT(2)*(($B$22-E3671)/$B$23+$B$23/$B$24))</f>
        <v>0.0460624160609424</v>
      </c>
      <c r="N3671" s="32" t="n">
        <f aca="false">ABS(F3671-M3671)</f>
        <v>0.0460624160609424</v>
      </c>
      <c r="O3671" s="32"/>
    </row>
    <row r="3672" customFormat="false" ht="15" hidden="false" customHeight="false" outlineLevel="0" collapsed="false">
      <c r="E3672" s="32"/>
      <c r="F3672" s="32"/>
      <c r="G3672" s="31" t="str">
        <f aca="false">IF(E3672="","",F3672-$F$2)</f>
        <v/>
      </c>
      <c r="H3672" s="31" t="str">
        <f aca="false">IF(E3672="","",E3672*G3672*(E3672-E3671))</f>
        <v/>
      </c>
      <c r="I3672" s="31" t="str">
        <f aca="false">IF(E3672="","",G3672*(E3672-E3671))</f>
        <v/>
      </c>
      <c r="J3672" s="32" t="str">
        <f aca="false">IF(E3672="","",IF((G3672-$B$14*E3672)&lt;0,"",(G3672-$B$14*E3672)))</f>
        <v/>
      </c>
      <c r="K3672" s="31" t="str">
        <f aca="false">IF(J3672="","",E3672*J3672*(E3672-E3671))</f>
        <v/>
      </c>
      <c r="L3672" s="31" t="str">
        <f aca="false">IF(J3672="","",J3672*(E3672-E3671))</f>
        <v/>
      </c>
      <c r="M3672" s="32" t="n">
        <f aca="false">$B$21*$B$23/$B$24*SQRT(PI()/2)*EXP(($B$22-E3672)/$B$24+($B$23^2)/(2*($B$24^2)))*ERFC(1/SQRT(2)*(($B$22-E3672)/$B$23+$B$23/$B$24))</f>
        <v>0.0460624160609424</v>
      </c>
      <c r="N3672" s="32" t="n">
        <f aca="false">ABS(F3672-M3672)</f>
        <v>0.0460624160609424</v>
      </c>
      <c r="O3672" s="32"/>
    </row>
    <row r="3673" customFormat="false" ht="15" hidden="false" customHeight="false" outlineLevel="0" collapsed="false">
      <c r="E3673" s="32"/>
      <c r="F3673" s="32"/>
      <c r="G3673" s="31" t="str">
        <f aca="false">IF(E3673="","",F3673-$F$2)</f>
        <v/>
      </c>
      <c r="H3673" s="31" t="str">
        <f aca="false">IF(E3673="","",E3673*G3673*(E3673-E3672))</f>
        <v/>
      </c>
      <c r="I3673" s="31" t="str">
        <f aca="false">IF(E3673="","",G3673*(E3673-E3672))</f>
        <v/>
      </c>
      <c r="J3673" s="32" t="str">
        <f aca="false">IF(E3673="","",IF((G3673-$B$14*E3673)&lt;0,"",(G3673-$B$14*E3673)))</f>
        <v/>
      </c>
      <c r="K3673" s="31" t="str">
        <f aca="false">IF(J3673="","",E3673*J3673*(E3673-E3672))</f>
        <v/>
      </c>
      <c r="L3673" s="31" t="str">
        <f aca="false">IF(J3673="","",J3673*(E3673-E3672))</f>
        <v/>
      </c>
      <c r="M3673" s="32" t="n">
        <f aca="false">$B$21*$B$23/$B$24*SQRT(PI()/2)*EXP(($B$22-E3673)/$B$24+($B$23^2)/(2*($B$24^2)))*ERFC(1/SQRT(2)*(($B$22-E3673)/$B$23+$B$23/$B$24))</f>
        <v>0.0460624160609424</v>
      </c>
      <c r="N3673" s="32" t="n">
        <f aca="false">ABS(F3673-M3673)</f>
        <v>0.0460624160609424</v>
      </c>
      <c r="O3673" s="32"/>
    </row>
    <row r="3674" customFormat="false" ht="15" hidden="false" customHeight="false" outlineLevel="0" collapsed="false">
      <c r="E3674" s="32"/>
      <c r="F3674" s="32"/>
      <c r="G3674" s="31" t="str">
        <f aca="false">IF(E3674="","",F3674-$F$2)</f>
        <v/>
      </c>
      <c r="H3674" s="31" t="str">
        <f aca="false">IF(E3674="","",E3674*G3674*(E3674-E3673))</f>
        <v/>
      </c>
      <c r="I3674" s="31" t="str">
        <f aca="false">IF(E3674="","",G3674*(E3674-E3673))</f>
        <v/>
      </c>
      <c r="J3674" s="32" t="str">
        <f aca="false">IF(E3674="","",IF((G3674-$B$14*E3674)&lt;0,"",(G3674-$B$14*E3674)))</f>
        <v/>
      </c>
      <c r="K3674" s="31" t="str">
        <f aca="false">IF(J3674="","",E3674*J3674*(E3674-E3673))</f>
        <v/>
      </c>
      <c r="L3674" s="31" t="str">
        <f aca="false">IF(J3674="","",J3674*(E3674-E3673))</f>
        <v/>
      </c>
      <c r="M3674" s="32" t="n">
        <f aca="false">$B$21*$B$23/$B$24*SQRT(PI()/2)*EXP(($B$22-E3674)/$B$24+($B$23^2)/(2*($B$24^2)))*ERFC(1/SQRT(2)*(($B$22-E3674)/$B$23+$B$23/$B$24))</f>
        <v>0.0460624160609424</v>
      </c>
      <c r="N3674" s="32" t="n">
        <f aca="false">ABS(F3674-M3674)</f>
        <v>0.0460624160609424</v>
      </c>
      <c r="O3674" s="32"/>
    </row>
    <row r="3675" customFormat="false" ht="15" hidden="false" customHeight="false" outlineLevel="0" collapsed="false">
      <c r="E3675" s="32"/>
      <c r="F3675" s="32"/>
      <c r="G3675" s="31" t="str">
        <f aca="false">IF(E3675="","",F3675-$F$2)</f>
        <v/>
      </c>
      <c r="H3675" s="31" t="str">
        <f aca="false">IF(E3675="","",E3675*G3675*(E3675-E3674))</f>
        <v/>
      </c>
      <c r="I3675" s="31" t="str">
        <f aca="false">IF(E3675="","",G3675*(E3675-E3674))</f>
        <v/>
      </c>
      <c r="J3675" s="32" t="str">
        <f aca="false">IF(E3675="","",IF((G3675-$B$14*E3675)&lt;0,"",(G3675-$B$14*E3675)))</f>
        <v/>
      </c>
      <c r="K3675" s="31" t="str">
        <f aca="false">IF(J3675="","",E3675*J3675*(E3675-E3674))</f>
        <v/>
      </c>
      <c r="L3675" s="31" t="str">
        <f aca="false">IF(J3675="","",J3675*(E3675-E3674))</f>
        <v/>
      </c>
      <c r="M3675" s="32" t="n">
        <f aca="false">$B$21*$B$23/$B$24*SQRT(PI()/2)*EXP(($B$22-E3675)/$B$24+($B$23^2)/(2*($B$24^2)))*ERFC(1/SQRT(2)*(($B$22-E3675)/$B$23+$B$23/$B$24))</f>
        <v>0.0460624160609424</v>
      </c>
      <c r="N3675" s="32" t="n">
        <f aca="false">ABS(F3675-M3675)</f>
        <v>0.0460624160609424</v>
      </c>
      <c r="O3675" s="32"/>
    </row>
    <row r="3676" customFormat="false" ht="15" hidden="false" customHeight="false" outlineLevel="0" collapsed="false">
      <c r="E3676" s="32"/>
      <c r="F3676" s="32"/>
      <c r="G3676" s="31" t="str">
        <f aca="false">IF(E3676="","",F3676-$F$2)</f>
        <v/>
      </c>
      <c r="H3676" s="31" t="str">
        <f aca="false">IF(E3676="","",E3676*G3676*(E3676-E3675))</f>
        <v/>
      </c>
      <c r="I3676" s="31" t="str">
        <f aca="false">IF(E3676="","",G3676*(E3676-E3675))</f>
        <v/>
      </c>
      <c r="J3676" s="32" t="str">
        <f aca="false">IF(E3676="","",IF((G3676-$B$14*E3676)&lt;0,"",(G3676-$B$14*E3676)))</f>
        <v/>
      </c>
      <c r="K3676" s="31" t="str">
        <f aca="false">IF(J3676="","",E3676*J3676*(E3676-E3675))</f>
        <v/>
      </c>
      <c r="L3676" s="31" t="str">
        <f aca="false">IF(J3676="","",J3676*(E3676-E3675))</f>
        <v/>
      </c>
      <c r="M3676" s="32" t="n">
        <f aca="false">$B$21*$B$23/$B$24*SQRT(PI()/2)*EXP(($B$22-E3676)/$B$24+($B$23^2)/(2*($B$24^2)))*ERFC(1/SQRT(2)*(($B$22-E3676)/$B$23+$B$23/$B$24))</f>
        <v>0.0460624160609424</v>
      </c>
      <c r="N3676" s="32" t="n">
        <f aca="false">ABS(F3676-M3676)</f>
        <v>0.0460624160609424</v>
      </c>
      <c r="O3676" s="32"/>
    </row>
    <row r="3677" customFormat="false" ht="15" hidden="false" customHeight="false" outlineLevel="0" collapsed="false">
      <c r="E3677" s="32"/>
      <c r="F3677" s="32"/>
      <c r="G3677" s="31" t="str">
        <f aca="false">IF(E3677="","",F3677-$F$2)</f>
        <v/>
      </c>
      <c r="H3677" s="31" t="str">
        <f aca="false">IF(E3677="","",E3677*G3677*(E3677-E3676))</f>
        <v/>
      </c>
      <c r="I3677" s="31" t="str">
        <f aca="false">IF(E3677="","",G3677*(E3677-E3676))</f>
        <v/>
      </c>
      <c r="J3677" s="32" t="str">
        <f aca="false">IF(E3677="","",IF((G3677-$B$14*E3677)&lt;0,"",(G3677-$B$14*E3677)))</f>
        <v/>
      </c>
      <c r="K3677" s="31" t="str">
        <f aca="false">IF(J3677="","",E3677*J3677*(E3677-E3676))</f>
        <v/>
      </c>
      <c r="L3677" s="31" t="str">
        <f aca="false">IF(J3677="","",J3677*(E3677-E3676))</f>
        <v/>
      </c>
      <c r="M3677" s="32" t="n">
        <f aca="false">$B$21*$B$23/$B$24*SQRT(PI()/2)*EXP(($B$22-E3677)/$B$24+($B$23^2)/(2*($B$24^2)))*ERFC(1/SQRT(2)*(($B$22-E3677)/$B$23+$B$23/$B$24))</f>
        <v>0.0460624160609424</v>
      </c>
      <c r="N3677" s="32" t="n">
        <f aca="false">ABS(F3677-M3677)</f>
        <v>0.0460624160609424</v>
      </c>
      <c r="O3677" s="32"/>
    </row>
    <row r="3678" customFormat="false" ht="15" hidden="false" customHeight="false" outlineLevel="0" collapsed="false">
      <c r="E3678" s="32"/>
      <c r="F3678" s="32"/>
      <c r="G3678" s="31" t="str">
        <f aca="false">IF(E3678="","",F3678-$F$2)</f>
        <v/>
      </c>
      <c r="H3678" s="31" t="str">
        <f aca="false">IF(E3678="","",E3678*G3678*(E3678-E3677))</f>
        <v/>
      </c>
      <c r="I3678" s="31" t="str">
        <f aca="false">IF(E3678="","",G3678*(E3678-E3677))</f>
        <v/>
      </c>
      <c r="J3678" s="32" t="str">
        <f aca="false">IF(E3678="","",IF((G3678-$B$14*E3678)&lt;0,"",(G3678-$B$14*E3678)))</f>
        <v/>
      </c>
      <c r="K3678" s="31" t="str">
        <f aca="false">IF(J3678="","",E3678*J3678*(E3678-E3677))</f>
        <v/>
      </c>
      <c r="L3678" s="31" t="str">
        <f aca="false">IF(J3678="","",J3678*(E3678-E3677))</f>
        <v/>
      </c>
      <c r="M3678" s="32" t="n">
        <f aca="false">$B$21*$B$23/$B$24*SQRT(PI()/2)*EXP(($B$22-E3678)/$B$24+($B$23^2)/(2*($B$24^2)))*ERFC(1/SQRT(2)*(($B$22-E3678)/$B$23+$B$23/$B$24))</f>
        <v>0.0460624160609424</v>
      </c>
      <c r="N3678" s="32" t="n">
        <f aca="false">ABS(F3678-M3678)</f>
        <v>0.0460624160609424</v>
      </c>
      <c r="O3678" s="32"/>
    </row>
    <row r="3679" customFormat="false" ht="15" hidden="false" customHeight="false" outlineLevel="0" collapsed="false">
      <c r="E3679" s="32"/>
      <c r="F3679" s="32"/>
      <c r="G3679" s="31" t="str">
        <f aca="false">IF(E3679="","",F3679-$F$2)</f>
        <v/>
      </c>
      <c r="H3679" s="31" t="str">
        <f aca="false">IF(E3679="","",E3679*G3679*(E3679-E3678))</f>
        <v/>
      </c>
      <c r="I3679" s="31" t="str">
        <f aca="false">IF(E3679="","",G3679*(E3679-E3678))</f>
        <v/>
      </c>
      <c r="J3679" s="32" t="str">
        <f aca="false">IF(E3679="","",IF((G3679-$B$14*E3679)&lt;0,"",(G3679-$B$14*E3679)))</f>
        <v/>
      </c>
      <c r="K3679" s="31" t="str">
        <f aca="false">IF(J3679="","",E3679*J3679*(E3679-E3678))</f>
        <v/>
      </c>
      <c r="L3679" s="31" t="str">
        <f aca="false">IF(J3679="","",J3679*(E3679-E3678))</f>
        <v/>
      </c>
      <c r="M3679" s="32" t="n">
        <f aca="false">$B$21*$B$23/$B$24*SQRT(PI()/2)*EXP(($B$22-E3679)/$B$24+($B$23^2)/(2*($B$24^2)))*ERFC(1/SQRT(2)*(($B$22-E3679)/$B$23+$B$23/$B$24))</f>
        <v>0.0460624160609424</v>
      </c>
      <c r="N3679" s="32" t="n">
        <f aca="false">ABS(F3679-M3679)</f>
        <v>0.0460624160609424</v>
      </c>
      <c r="O3679" s="32"/>
    </row>
    <row r="3680" customFormat="false" ht="15" hidden="false" customHeight="false" outlineLevel="0" collapsed="false">
      <c r="E3680" s="32"/>
      <c r="F3680" s="32"/>
      <c r="G3680" s="31" t="str">
        <f aca="false">IF(E3680="","",F3680-$F$2)</f>
        <v/>
      </c>
      <c r="H3680" s="31" t="str">
        <f aca="false">IF(E3680="","",E3680*G3680*(E3680-E3679))</f>
        <v/>
      </c>
      <c r="I3680" s="31" t="str">
        <f aca="false">IF(E3680="","",G3680*(E3680-E3679))</f>
        <v/>
      </c>
      <c r="J3680" s="32" t="str">
        <f aca="false">IF(E3680="","",IF((G3680-$B$14*E3680)&lt;0,"",(G3680-$B$14*E3680)))</f>
        <v/>
      </c>
      <c r="K3680" s="31" t="str">
        <f aca="false">IF(J3680="","",E3680*J3680*(E3680-E3679))</f>
        <v/>
      </c>
      <c r="L3680" s="31" t="str">
        <f aca="false">IF(J3680="","",J3680*(E3680-E3679))</f>
        <v/>
      </c>
      <c r="M3680" s="32" t="n">
        <f aca="false">$B$21*$B$23/$B$24*SQRT(PI()/2)*EXP(($B$22-E3680)/$B$24+($B$23^2)/(2*($B$24^2)))*ERFC(1/SQRT(2)*(($B$22-E3680)/$B$23+$B$23/$B$24))</f>
        <v>0.0460624160609424</v>
      </c>
      <c r="N3680" s="32" t="n">
        <f aca="false">ABS(F3680-M3680)</f>
        <v>0.0460624160609424</v>
      </c>
      <c r="O3680" s="32"/>
    </row>
    <row r="3681" customFormat="false" ht="15" hidden="false" customHeight="false" outlineLevel="0" collapsed="false">
      <c r="E3681" s="32"/>
      <c r="F3681" s="32"/>
      <c r="G3681" s="31" t="str">
        <f aca="false">IF(E3681="","",F3681-$F$2)</f>
        <v/>
      </c>
      <c r="H3681" s="31" t="str">
        <f aca="false">IF(E3681="","",E3681*G3681*(E3681-E3680))</f>
        <v/>
      </c>
      <c r="I3681" s="31" t="str">
        <f aca="false">IF(E3681="","",G3681*(E3681-E3680))</f>
        <v/>
      </c>
      <c r="J3681" s="32" t="str">
        <f aca="false">IF(E3681="","",IF((G3681-$B$14*E3681)&lt;0,"",(G3681-$B$14*E3681)))</f>
        <v/>
      </c>
      <c r="K3681" s="31" t="str">
        <f aca="false">IF(J3681="","",E3681*J3681*(E3681-E3680))</f>
        <v/>
      </c>
      <c r="L3681" s="31" t="str">
        <f aca="false">IF(J3681="","",J3681*(E3681-E3680))</f>
        <v/>
      </c>
      <c r="M3681" s="32" t="n">
        <f aca="false">$B$21*$B$23/$B$24*SQRT(PI()/2)*EXP(($B$22-E3681)/$B$24+($B$23^2)/(2*($B$24^2)))*ERFC(1/SQRT(2)*(($B$22-E3681)/$B$23+$B$23/$B$24))</f>
        <v>0.0460624160609424</v>
      </c>
      <c r="N3681" s="32" t="n">
        <f aca="false">ABS(F3681-M3681)</f>
        <v>0.0460624160609424</v>
      </c>
      <c r="O3681" s="32"/>
    </row>
    <row r="3682" customFormat="false" ht="15" hidden="false" customHeight="false" outlineLevel="0" collapsed="false">
      <c r="E3682" s="32"/>
      <c r="F3682" s="32"/>
      <c r="G3682" s="31" t="str">
        <f aca="false">IF(E3682="","",F3682-$F$2)</f>
        <v/>
      </c>
      <c r="H3682" s="31" t="str">
        <f aca="false">IF(E3682="","",E3682*G3682*(E3682-E3681))</f>
        <v/>
      </c>
      <c r="I3682" s="31" t="str">
        <f aca="false">IF(E3682="","",G3682*(E3682-E3681))</f>
        <v/>
      </c>
      <c r="J3682" s="32" t="str">
        <f aca="false">IF(E3682="","",IF((G3682-$B$14*E3682)&lt;0,"",(G3682-$B$14*E3682)))</f>
        <v/>
      </c>
      <c r="K3682" s="31" t="str">
        <f aca="false">IF(J3682="","",E3682*J3682*(E3682-E3681))</f>
        <v/>
      </c>
      <c r="L3682" s="31" t="str">
        <f aca="false">IF(J3682="","",J3682*(E3682-E3681))</f>
        <v/>
      </c>
      <c r="M3682" s="32" t="n">
        <f aca="false">$B$21*$B$23/$B$24*SQRT(PI()/2)*EXP(($B$22-E3682)/$B$24+($B$23^2)/(2*($B$24^2)))*ERFC(1/SQRT(2)*(($B$22-E3682)/$B$23+$B$23/$B$24))</f>
        <v>0.0460624160609424</v>
      </c>
      <c r="N3682" s="32" t="n">
        <f aca="false">ABS(F3682-M3682)</f>
        <v>0.0460624160609424</v>
      </c>
      <c r="O3682" s="32"/>
    </row>
    <row r="3683" customFormat="false" ht="15" hidden="false" customHeight="false" outlineLevel="0" collapsed="false">
      <c r="E3683" s="32"/>
      <c r="F3683" s="32"/>
      <c r="G3683" s="31" t="str">
        <f aca="false">IF(E3683="","",F3683-$F$2)</f>
        <v/>
      </c>
      <c r="H3683" s="31" t="str">
        <f aca="false">IF(E3683="","",E3683*G3683*(E3683-E3682))</f>
        <v/>
      </c>
      <c r="I3683" s="31" t="str">
        <f aca="false">IF(E3683="","",G3683*(E3683-E3682))</f>
        <v/>
      </c>
      <c r="J3683" s="32" t="str">
        <f aca="false">IF(E3683="","",IF((G3683-$B$14*E3683)&lt;0,"",(G3683-$B$14*E3683)))</f>
        <v/>
      </c>
      <c r="K3683" s="31" t="str">
        <f aca="false">IF(J3683="","",E3683*J3683*(E3683-E3682))</f>
        <v/>
      </c>
      <c r="L3683" s="31" t="str">
        <f aca="false">IF(J3683="","",J3683*(E3683-E3682))</f>
        <v/>
      </c>
      <c r="M3683" s="32" t="n">
        <f aca="false">$B$21*$B$23/$B$24*SQRT(PI()/2)*EXP(($B$22-E3683)/$B$24+($B$23^2)/(2*($B$24^2)))*ERFC(1/SQRT(2)*(($B$22-E3683)/$B$23+$B$23/$B$24))</f>
        <v>0.0460624160609424</v>
      </c>
      <c r="N3683" s="32" t="n">
        <f aca="false">ABS(F3683-M3683)</f>
        <v>0.0460624160609424</v>
      </c>
      <c r="O3683" s="32"/>
    </row>
    <row r="3684" customFormat="false" ht="15" hidden="false" customHeight="false" outlineLevel="0" collapsed="false">
      <c r="E3684" s="32"/>
      <c r="F3684" s="32"/>
      <c r="G3684" s="31" t="str">
        <f aca="false">IF(E3684="","",F3684-$F$2)</f>
        <v/>
      </c>
      <c r="H3684" s="31" t="str">
        <f aca="false">IF(E3684="","",E3684*G3684*(E3684-E3683))</f>
        <v/>
      </c>
      <c r="I3684" s="31" t="str">
        <f aca="false">IF(E3684="","",G3684*(E3684-E3683))</f>
        <v/>
      </c>
      <c r="J3684" s="32" t="str">
        <f aca="false">IF(E3684="","",IF((G3684-$B$14*E3684)&lt;0,"",(G3684-$B$14*E3684)))</f>
        <v/>
      </c>
      <c r="K3684" s="31" t="str">
        <f aca="false">IF(J3684="","",E3684*J3684*(E3684-E3683))</f>
        <v/>
      </c>
      <c r="L3684" s="31" t="str">
        <f aca="false">IF(J3684="","",J3684*(E3684-E3683))</f>
        <v/>
      </c>
      <c r="M3684" s="32" t="n">
        <f aca="false">$B$21*$B$23/$B$24*SQRT(PI()/2)*EXP(($B$22-E3684)/$B$24+($B$23^2)/(2*($B$24^2)))*ERFC(1/SQRT(2)*(($B$22-E3684)/$B$23+$B$23/$B$24))</f>
        <v>0.0460624160609424</v>
      </c>
      <c r="N3684" s="32" t="n">
        <f aca="false">ABS(F3684-M3684)</f>
        <v>0.0460624160609424</v>
      </c>
      <c r="O3684" s="32"/>
    </row>
    <row r="3685" customFormat="false" ht="15" hidden="false" customHeight="false" outlineLevel="0" collapsed="false">
      <c r="E3685" s="32"/>
      <c r="F3685" s="32"/>
      <c r="G3685" s="31" t="str">
        <f aca="false">IF(E3685="","",F3685-$F$2)</f>
        <v/>
      </c>
      <c r="H3685" s="31" t="str">
        <f aca="false">IF(E3685="","",E3685*G3685*(E3685-E3684))</f>
        <v/>
      </c>
      <c r="I3685" s="31" t="str">
        <f aca="false">IF(E3685="","",G3685*(E3685-E3684))</f>
        <v/>
      </c>
      <c r="J3685" s="32" t="str">
        <f aca="false">IF(E3685="","",IF((G3685-$B$14*E3685)&lt;0,"",(G3685-$B$14*E3685)))</f>
        <v/>
      </c>
      <c r="K3685" s="31" t="str">
        <f aca="false">IF(J3685="","",E3685*J3685*(E3685-E3684))</f>
        <v/>
      </c>
      <c r="L3685" s="31" t="str">
        <f aca="false">IF(J3685="","",J3685*(E3685-E3684))</f>
        <v/>
      </c>
      <c r="M3685" s="32" t="n">
        <f aca="false">$B$21*$B$23/$B$24*SQRT(PI()/2)*EXP(($B$22-E3685)/$B$24+($B$23^2)/(2*($B$24^2)))*ERFC(1/SQRT(2)*(($B$22-E3685)/$B$23+$B$23/$B$24))</f>
        <v>0.0460624160609424</v>
      </c>
      <c r="N3685" s="32" t="n">
        <f aca="false">ABS(F3685-M3685)</f>
        <v>0.0460624160609424</v>
      </c>
      <c r="O3685" s="32"/>
    </row>
    <row r="3686" customFormat="false" ht="15" hidden="false" customHeight="false" outlineLevel="0" collapsed="false">
      <c r="E3686" s="32"/>
      <c r="F3686" s="32"/>
      <c r="G3686" s="31" t="str">
        <f aca="false">IF(E3686="","",F3686-$F$2)</f>
        <v/>
      </c>
      <c r="H3686" s="31" t="str">
        <f aca="false">IF(E3686="","",E3686*G3686*(E3686-E3685))</f>
        <v/>
      </c>
      <c r="I3686" s="31" t="str">
        <f aca="false">IF(E3686="","",G3686*(E3686-E3685))</f>
        <v/>
      </c>
      <c r="J3686" s="32" t="str">
        <f aca="false">IF(E3686="","",IF((G3686-$B$14*E3686)&lt;0,"",(G3686-$B$14*E3686)))</f>
        <v/>
      </c>
      <c r="K3686" s="31" t="str">
        <f aca="false">IF(J3686="","",E3686*J3686*(E3686-E3685))</f>
        <v/>
      </c>
      <c r="L3686" s="31" t="str">
        <f aca="false">IF(J3686="","",J3686*(E3686-E3685))</f>
        <v/>
      </c>
      <c r="M3686" s="32" t="n">
        <f aca="false">$B$21*$B$23/$B$24*SQRT(PI()/2)*EXP(($B$22-E3686)/$B$24+($B$23^2)/(2*($B$24^2)))*ERFC(1/SQRT(2)*(($B$22-E3686)/$B$23+$B$23/$B$24))</f>
        <v>0.0460624160609424</v>
      </c>
      <c r="N3686" s="32" t="n">
        <f aca="false">ABS(F3686-M3686)</f>
        <v>0.0460624160609424</v>
      </c>
      <c r="O3686" s="32"/>
    </row>
    <row r="3687" customFormat="false" ht="15" hidden="false" customHeight="false" outlineLevel="0" collapsed="false">
      <c r="E3687" s="32"/>
      <c r="F3687" s="32"/>
      <c r="G3687" s="31" t="str">
        <f aca="false">IF(E3687="","",F3687-$F$2)</f>
        <v/>
      </c>
      <c r="H3687" s="31" t="str">
        <f aca="false">IF(E3687="","",E3687*G3687*(E3687-E3686))</f>
        <v/>
      </c>
      <c r="I3687" s="31" t="str">
        <f aca="false">IF(E3687="","",G3687*(E3687-E3686))</f>
        <v/>
      </c>
      <c r="J3687" s="32" t="str">
        <f aca="false">IF(E3687="","",IF((G3687-$B$14*E3687)&lt;0,"",(G3687-$B$14*E3687)))</f>
        <v/>
      </c>
      <c r="K3687" s="31" t="str">
        <f aca="false">IF(J3687="","",E3687*J3687*(E3687-E3686))</f>
        <v/>
      </c>
      <c r="L3687" s="31" t="str">
        <f aca="false">IF(J3687="","",J3687*(E3687-E3686))</f>
        <v/>
      </c>
      <c r="M3687" s="32" t="n">
        <f aca="false">$B$21*$B$23/$B$24*SQRT(PI()/2)*EXP(($B$22-E3687)/$B$24+($B$23^2)/(2*($B$24^2)))*ERFC(1/SQRT(2)*(($B$22-E3687)/$B$23+$B$23/$B$24))</f>
        <v>0.0460624160609424</v>
      </c>
      <c r="N3687" s="32" t="n">
        <f aca="false">ABS(F3687-M3687)</f>
        <v>0.0460624160609424</v>
      </c>
      <c r="O3687" s="32"/>
    </row>
    <row r="3688" customFormat="false" ht="15" hidden="false" customHeight="false" outlineLevel="0" collapsed="false">
      <c r="E3688" s="32"/>
      <c r="F3688" s="32"/>
      <c r="G3688" s="31" t="str">
        <f aca="false">IF(E3688="","",F3688-$F$2)</f>
        <v/>
      </c>
      <c r="H3688" s="31" t="str">
        <f aca="false">IF(E3688="","",E3688*G3688*(E3688-E3687))</f>
        <v/>
      </c>
      <c r="I3688" s="31" t="str">
        <f aca="false">IF(E3688="","",G3688*(E3688-E3687))</f>
        <v/>
      </c>
      <c r="J3688" s="32" t="str">
        <f aca="false">IF(E3688="","",IF((G3688-$B$14*E3688)&lt;0,"",(G3688-$B$14*E3688)))</f>
        <v/>
      </c>
      <c r="K3688" s="31" t="str">
        <f aca="false">IF(J3688="","",E3688*J3688*(E3688-E3687))</f>
        <v/>
      </c>
      <c r="L3688" s="31" t="str">
        <f aca="false">IF(J3688="","",J3688*(E3688-E3687))</f>
        <v/>
      </c>
      <c r="M3688" s="32" t="n">
        <f aca="false">$B$21*$B$23/$B$24*SQRT(PI()/2)*EXP(($B$22-E3688)/$B$24+($B$23^2)/(2*($B$24^2)))*ERFC(1/SQRT(2)*(($B$22-E3688)/$B$23+$B$23/$B$24))</f>
        <v>0.0460624160609424</v>
      </c>
      <c r="N3688" s="32" t="n">
        <f aca="false">ABS(F3688-M3688)</f>
        <v>0.0460624160609424</v>
      </c>
      <c r="O3688" s="32"/>
    </row>
    <row r="3689" customFormat="false" ht="15" hidden="false" customHeight="false" outlineLevel="0" collapsed="false">
      <c r="E3689" s="32"/>
      <c r="F3689" s="32"/>
      <c r="G3689" s="31" t="str">
        <f aca="false">IF(E3689="","",F3689-$F$2)</f>
        <v/>
      </c>
      <c r="H3689" s="31" t="str">
        <f aca="false">IF(E3689="","",E3689*G3689*(E3689-E3688))</f>
        <v/>
      </c>
      <c r="I3689" s="31" t="str">
        <f aca="false">IF(E3689="","",G3689*(E3689-E3688))</f>
        <v/>
      </c>
      <c r="J3689" s="32" t="str">
        <f aca="false">IF(E3689="","",IF((G3689-$B$14*E3689)&lt;0,"",(G3689-$B$14*E3689)))</f>
        <v/>
      </c>
      <c r="K3689" s="31" t="str">
        <f aca="false">IF(J3689="","",E3689*J3689*(E3689-E3688))</f>
        <v/>
      </c>
      <c r="L3689" s="31" t="str">
        <f aca="false">IF(J3689="","",J3689*(E3689-E3688))</f>
        <v/>
      </c>
      <c r="M3689" s="32" t="n">
        <f aca="false">$B$21*$B$23/$B$24*SQRT(PI()/2)*EXP(($B$22-E3689)/$B$24+($B$23^2)/(2*($B$24^2)))*ERFC(1/SQRT(2)*(($B$22-E3689)/$B$23+$B$23/$B$24))</f>
        <v>0.0460624160609424</v>
      </c>
      <c r="N3689" s="32" t="n">
        <f aca="false">ABS(F3689-M3689)</f>
        <v>0.0460624160609424</v>
      </c>
      <c r="O3689" s="32"/>
    </row>
    <row r="3690" customFormat="false" ht="15" hidden="false" customHeight="false" outlineLevel="0" collapsed="false">
      <c r="E3690" s="32"/>
      <c r="F3690" s="32"/>
      <c r="G3690" s="31" t="str">
        <f aca="false">IF(E3690="","",F3690-$F$2)</f>
        <v/>
      </c>
      <c r="H3690" s="31" t="str">
        <f aca="false">IF(E3690="","",E3690*G3690*(E3690-E3689))</f>
        <v/>
      </c>
      <c r="I3690" s="31" t="str">
        <f aca="false">IF(E3690="","",G3690*(E3690-E3689))</f>
        <v/>
      </c>
      <c r="J3690" s="32" t="str">
        <f aca="false">IF(E3690="","",IF((G3690-$B$14*E3690)&lt;0,"",(G3690-$B$14*E3690)))</f>
        <v/>
      </c>
      <c r="K3690" s="31" t="str">
        <f aca="false">IF(J3690="","",E3690*J3690*(E3690-E3689))</f>
        <v/>
      </c>
      <c r="L3690" s="31" t="str">
        <f aca="false">IF(J3690="","",J3690*(E3690-E3689))</f>
        <v/>
      </c>
      <c r="M3690" s="32" t="n">
        <f aca="false">$B$21*$B$23/$B$24*SQRT(PI()/2)*EXP(($B$22-E3690)/$B$24+($B$23^2)/(2*($B$24^2)))*ERFC(1/SQRT(2)*(($B$22-E3690)/$B$23+$B$23/$B$24))</f>
        <v>0.0460624160609424</v>
      </c>
      <c r="N3690" s="32" t="n">
        <f aca="false">ABS(F3690-M3690)</f>
        <v>0.0460624160609424</v>
      </c>
      <c r="O3690" s="32"/>
    </row>
    <row r="3691" customFormat="false" ht="15" hidden="false" customHeight="false" outlineLevel="0" collapsed="false">
      <c r="E3691" s="32"/>
      <c r="F3691" s="32"/>
      <c r="G3691" s="31" t="str">
        <f aca="false">IF(E3691="","",F3691-$F$2)</f>
        <v/>
      </c>
      <c r="H3691" s="31" t="str">
        <f aca="false">IF(E3691="","",E3691*G3691*(E3691-E3690))</f>
        <v/>
      </c>
      <c r="I3691" s="31" t="str">
        <f aca="false">IF(E3691="","",G3691*(E3691-E3690))</f>
        <v/>
      </c>
      <c r="J3691" s="32" t="str">
        <f aca="false">IF(E3691="","",IF((G3691-$B$14*E3691)&lt;0,"",(G3691-$B$14*E3691)))</f>
        <v/>
      </c>
      <c r="K3691" s="31" t="str">
        <f aca="false">IF(J3691="","",E3691*J3691*(E3691-E3690))</f>
        <v/>
      </c>
      <c r="L3691" s="31" t="str">
        <f aca="false">IF(J3691="","",J3691*(E3691-E3690))</f>
        <v/>
      </c>
      <c r="M3691" s="32" t="n">
        <f aca="false">$B$21*$B$23/$B$24*SQRT(PI()/2)*EXP(($B$22-E3691)/$B$24+($B$23^2)/(2*($B$24^2)))*ERFC(1/SQRT(2)*(($B$22-E3691)/$B$23+$B$23/$B$24))</f>
        <v>0.0460624160609424</v>
      </c>
      <c r="N3691" s="32" t="n">
        <f aca="false">ABS(F3691-M3691)</f>
        <v>0.0460624160609424</v>
      </c>
      <c r="O3691" s="32"/>
    </row>
    <row r="3692" customFormat="false" ht="15" hidden="false" customHeight="false" outlineLevel="0" collapsed="false">
      <c r="E3692" s="32"/>
      <c r="F3692" s="32"/>
      <c r="G3692" s="31" t="str">
        <f aca="false">IF(E3692="","",F3692-$F$2)</f>
        <v/>
      </c>
      <c r="H3692" s="31" t="str">
        <f aca="false">IF(E3692="","",E3692*G3692*(E3692-E3691))</f>
        <v/>
      </c>
      <c r="I3692" s="31" t="str">
        <f aca="false">IF(E3692="","",G3692*(E3692-E3691))</f>
        <v/>
      </c>
      <c r="J3692" s="32" t="str">
        <f aca="false">IF(E3692="","",IF((G3692-$B$14*E3692)&lt;0,"",(G3692-$B$14*E3692)))</f>
        <v/>
      </c>
      <c r="K3692" s="31" t="str">
        <f aca="false">IF(J3692="","",E3692*J3692*(E3692-E3691))</f>
        <v/>
      </c>
      <c r="L3692" s="31" t="str">
        <f aca="false">IF(J3692="","",J3692*(E3692-E3691))</f>
        <v/>
      </c>
      <c r="M3692" s="32" t="n">
        <f aca="false">$B$21*$B$23/$B$24*SQRT(PI()/2)*EXP(($B$22-E3692)/$B$24+($B$23^2)/(2*($B$24^2)))*ERFC(1/SQRT(2)*(($B$22-E3692)/$B$23+$B$23/$B$24))</f>
        <v>0.0460624160609424</v>
      </c>
      <c r="N3692" s="32" t="n">
        <f aca="false">ABS(F3692-M3692)</f>
        <v>0.0460624160609424</v>
      </c>
      <c r="O3692" s="32"/>
    </row>
    <row r="3693" customFormat="false" ht="15" hidden="false" customHeight="false" outlineLevel="0" collapsed="false">
      <c r="E3693" s="32"/>
      <c r="F3693" s="32"/>
      <c r="G3693" s="31" t="str">
        <f aca="false">IF(E3693="","",F3693-$F$2)</f>
        <v/>
      </c>
      <c r="H3693" s="31" t="str">
        <f aca="false">IF(E3693="","",E3693*G3693*(E3693-E3692))</f>
        <v/>
      </c>
      <c r="I3693" s="31" t="str">
        <f aca="false">IF(E3693="","",G3693*(E3693-E3692))</f>
        <v/>
      </c>
      <c r="J3693" s="32" t="str">
        <f aca="false">IF(E3693="","",IF((G3693-$B$14*E3693)&lt;0,"",(G3693-$B$14*E3693)))</f>
        <v/>
      </c>
      <c r="K3693" s="31" t="str">
        <f aca="false">IF(J3693="","",E3693*J3693*(E3693-E3692))</f>
        <v/>
      </c>
      <c r="L3693" s="31" t="str">
        <f aca="false">IF(J3693="","",J3693*(E3693-E3692))</f>
        <v/>
      </c>
      <c r="M3693" s="32" t="n">
        <f aca="false">$B$21*$B$23/$B$24*SQRT(PI()/2)*EXP(($B$22-E3693)/$B$24+($B$23^2)/(2*($B$24^2)))*ERFC(1/SQRT(2)*(($B$22-E3693)/$B$23+$B$23/$B$24))</f>
        <v>0.0460624160609424</v>
      </c>
      <c r="N3693" s="32" t="n">
        <f aca="false">ABS(F3693-M3693)</f>
        <v>0.0460624160609424</v>
      </c>
      <c r="O3693" s="32"/>
    </row>
    <row r="3694" customFormat="false" ht="15" hidden="false" customHeight="false" outlineLevel="0" collapsed="false">
      <c r="E3694" s="32"/>
      <c r="F3694" s="32"/>
      <c r="G3694" s="31" t="str">
        <f aca="false">IF(E3694="","",F3694-$F$2)</f>
        <v/>
      </c>
      <c r="H3694" s="31" t="str">
        <f aca="false">IF(E3694="","",E3694*G3694*(E3694-E3693))</f>
        <v/>
      </c>
      <c r="I3694" s="31" t="str">
        <f aca="false">IF(E3694="","",G3694*(E3694-E3693))</f>
        <v/>
      </c>
      <c r="J3694" s="32" t="str">
        <f aca="false">IF(E3694="","",IF((G3694-$B$14*E3694)&lt;0,"",(G3694-$B$14*E3694)))</f>
        <v/>
      </c>
      <c r="K3694" s="31" t="str">
        <f aca="false">IF(J3694="","",E3694*J3694*(E3694-E3693))</f>
        <v/>
      </c>
      <c r="L3694" s="31" t="str">
        <f aca="false">IF(J3694="","",J3694*(E3694-E3693))</f>
        <v/>
      </c>
      <c r="M3694" s="32" t="n">
        <f aca="false">$B$21*$B$23/$B$24*SQRT(PI()/2)*EXP(($B$22-E3694)/$B$24+($B$23^2)/(2*($B$24^2)))*ERFC(1/SQRT(2)*(($B$22-E3694)/$B$23+$B$23/$B$24))</f>
        <v>0.0460624160609424</v>
      </c>
      <c r="N3694" s="32" t="n">
        <f aca="false">ABS(F3694-M3694)</f>
        <v>0.0460624160609424</v>
      </c>
      <c r="O3694" s="32"/>
    </row>
    <row r="3695" customFormat="false" ht="15" hidden="false" customHeight="false" outlineLevel="0" collapsed="false">
      <c r="E3695" s="32"/>
      <c r="F3695" s="32"/>
      <c r="G3695" s="31" t="str">
        <f aca="false">IF(E3695="","",F3695-$F$2)</f>
        <v/>
      </c>
      <c r="H3695" s="31" t="str">
        <f aca="false">IF(E3695="","",E3695*G3695*(E3695-E3694))</f>
        <v/>
      </c>
      <c r="I3695" s="31" t="str">
        <f aca="false">IF(E3695="","",G3695*(E3695-E3694))</f>
        <v/>
      </c>
      <c r="J3695" s="32" t="str">
        <f aca="false">IF(E3695="","",IF((G3695-$B$14*E3695)&lt;0,"",(G3695-$B$14*E3695)))</f>
        <v/>
      </c>
      <c r="K3695" s="31" t="str">
        <f aca="false">IF(J3695="","",E3695*J3695*(E3695-E3694))</f>
        <v/>
      </c>
      <c r="L3695" s="31" t="str">
        <f aca="false">IF(J3695="","",J3695*(E3695-E3694))</f>
        <v/>
      </c>
      <c r="M3695" s="32" t="n">
        <f aca="false">$B$21*$B$23/$B$24*SQRT(PI()/2)*EXP(($B$22-E3695)/$B$24+($B$23^2)/(2*($B$24^2)))*ERFC(1/SQRT(2)*(($B$22-E3695)/$B$23+$B$23/$B$24))</f>
        <v>0.0460624160609424</v>
      </c>
      <c r="N3695" s="32" t="n">
        <f aca="false">ABS(F3695-M3695)</f>
        <v>0.0460624160609424</v>
      </c>
      <c r="O3695" s="32"/>
    </row>
    <row r="3696" customFormat="false" ht="15" hidden="false" customHeight="false" outlineLevel="0" collapsed="false">
      <c r="E3696" s="32"/>
      <c r="F3696" s="32"/>
      <c r="G3696" s="31" t="str">
        <f aca="false">IF(E3696="","",F3696-$F$2)</f>
        <v/>
      </c>
      <c r="H3696" s="31" t="str">
        <f aca="false">IF(E3696="","",E3696*G3696*(E3696-E3695))</f>
        <v/>
      </c>
      <c r="I3696" s="31" t="str">
        <f aca="false">IF(E3696="","",G3696*(E3696-E3695))</f>
        <v/>
      </c>
      <c r="J3696" s="32" t="str">
        <f aca="false">IF(E3696="","",IF((G3696-$B$14*E3696)&lt;0,"",(G3696-$B$14*E3696)))</f>
        <v/>
      </c>
      <c r="K3696" s="31" t="str">
        <f aca="false">IF(J3696="","",E3696*J3696*(E3696-E3695))</f>
        <v/>
      </c>
      <c r="L3696" s="31" t="str">
        <f aca="false">IF(J3696="","",J3696*(E3696-E3695))</f>
        <v/>
      </c>
      <c r="M3696" s="32" t="n">
        <f aca="false">$B$21*$B$23/$B$24*SQRT(PI()/2)*EXP(($B$22-E3696)/$B$24+($B$23^2)/(2*($B$24^2)))*ERFC(1/SQRT(2)*(($B$22-E3696)/$B$23+$B$23/$B$24))</f>
        <v>0.0460624160609424</v>
      </c>
      <c r="N3696" s="32" t="n">
        <f aca="false">ABS(F3696-M3696)</f>
        <v>0.0460624160609424</v>
      </c>
      <c r="O3696" s="32"/>
    </row>
    <row r="3697" customFormat="false" ht="15" hidden="false" customHeight="false" outlineLevel="0" collapsed="false">
      <c r="E3697" s="32"/>
      <c r="F3697" s="32"/>
      <c r="G3697" s="31" t="str">
        <f aca="false">IF(E3697="","",F3697-$F$2)</f>
        <v/>
      </c>
      <c r="H3697" s="31" t="str">
        <f aca="false">IF(E3697="","",E3697*G3697*(E3697-E3696))</f>
        <v/>
      </c>
      <c r="I3697" s="31" t="str">
        <f aca="false">IF(E3697="","",G3697*(E3697-E3696))</f>
        <v/>
      </c>
      <c r="J3697" s="32" t="str">
        <f aca="false">IF(E3697="","",IF((G3697-$B$14*E3697)&lt;0,"",(G3697-$B$14*E3697)))</f>
        <v/>
      </c>
      <c r="K3697" s="31" t="str">
        <f aca="false">IF(J3697="","",E3697*J3697*(E3697-E3696))</f>
        <v/>
      </c>
      <c r="L3697" s="31" t="str">
        <f aca="false">IF(J3697="","",J3697*(E3697-E3696))</f>
        <v/>
      </c>
      <c r="M3697" s="32" t="n">
        <f aca="false">$B$21*$B$23/$B$24*SQRT(PI()/2)*EXP(($B$22-E3697)/$B$24+($B$23^2)/(2*($B$24^2)))*ERFC(1/SQRT(2)*(($B$22-E3697)/$B$23+$B$23/$B$24))</f>
        <v>0.0460624160609424</v>
      </c>
      <c r="N3697" s="32" t="n">
        <f aca="false">ABS(F3697-M3697)</f>
        <v>0.0460624160609424</v>
      </c>
      <c r="O3697" s="32"/>
    </row>
    <row r="3698" customFormat="false" ht="15" hidden="false" customHeight="false" outlineLevel="0" collapsed="false">
      <c r="E3698" s="32"/>
      <c r="F3698" s="32"/>
      <c r="G3698" s="31" t="str">
        <f aca="false">IF(E3698="","",F3698-$F$2)</f>
        <v/>
      </c>
      <c r="H3698" s="31" t="str">
        <f aca="false">IF(E3698="","",E3698*G3698*(E3698-E3697))</f>
        <v/>
      </c>
      <c r="I3698" s="31" t="str">
        <f aca="false">IF(E3698="","",G3698*(E3698-E3697))</f>
        <v/>
      </c>
      <c r="J3698" s="32" t="str">
        <f aca="false">IF(E3698="","",IF((G3698-$B$14*E3698)&lt;0,"",(G3698-$B$14*E3698)))</f>
        <v/>
      </c>
      <c r="K3698" s="31" t="str">
        <f aca="false">IF(J3698="","",E3698*J3698*(E3698-E3697))</f>
        <v/>
      </c>
      <c r="L3698" s="31" t="str">
        <f aca="false">IF(J3698="","",J3698*(E3698-E3697))</f>
        <v/>
      </c>
      <c r="M3698" s="32" t="n">
        <f aca="false">$B$21*$B$23/$B$24*SQRT(PI()/2)*EXP(($B$22-E3698)/$B$24+($B$23^2)/(2*($B$24^2)))*ERFC(1/SQRT(2)*(($B$22-E3698)/$B$23+$B$23/$B$24))</f>
        <v>0.0460624160609424</v>
      </c>
      <c r="N3698" s="32" t="n">
        <f aca="false">ABS(F3698-M3698)</f>
        <v>0.0460624160609424</v>
      </c>
      <c r="O3698" s="32"/>
    </row>
    <row r="3699" customFormat="false" ht="15" hidden="false" customHeight="false" outlineLevel="0" collapsed="false">
      <c r="E3699" s="32"/>
      <c r="F3699" s="32"/>
      <c r="G3699" s="31" t="str">
        <f aca="false">IF(E3699="","",F3699-$F$2)</f>
        <v/>
      </c>
      <c r="H3699" s="31" t="str">
        <f aca="false">IF(E3699="","",E3699*G3699*(E3699-E3698))</f>
        <v/>
      </c>
      <c r="I3699" s="31" t="str">
        <f aca="false">IF(E3699="","",G3699*(E3699-E3698))</f>
        <v/>
      </c>
      <c r="J3699" s="32" t="str">
        <f aca="false">IF(E3699="","",IF((G3699-$B$14*E3699)&lt;0,"",(G3699-$B$14*E3699)))</f>
        <v/>
      </c>
      <c r="K3699" s="31" t="str">
        <f aca="false">IF(J3699="","",E3699*J3699*(E3699-E3698))</f>
        <v/>
      </c>
      <c r="L3699" s="31" t="str">
        <f aca="false">IF(J3699="","",J3699*(E3699-E3698))</f>
        <v/>
      </c>
      <c r="M3699" s="32" t="n">
        <f aca="false">$B$21*$B$23/$B$24*SQRT(PI()/2)*EXP(($B$22-E3699)/$B$24+($B$23^2)/(2*($B$24^2)))*ERFC(1/SQRT(2)*(($B$22-E3699)/$B$23+$B$23/$B$24))</f>
        <v>0.0460624160609424</v>
      </c>
      <c r="N3699" s="32" t="n">
        <f aca="false">ABS(F3699-M3699)</f>
        <v>0.0460624160609424</v>
      </c>
      <c r="O3699" s="32"/>
    </row>
    <row r="3700" customFormat="false" ht="15" hidden="false" customHeight="false" outlineLevel="0" collapsed="false">
      <c r="E3700" s="32"/>
      <c r="F3700" s="32"/>
      <c r="G3700" s="31" t="str">
        <f aca="false">IF(E3700="","",F3700-$F$2)</f>
        <v/>
      </c>
      <c r="H3700" s="31" t="str">
        <f aca="false">IF(E3700="","",E3700*G3700*(E3700-E3699))</f>
        <v/>
      </c>
      <c r="I3700" s="31" t="str">
        <f aca="false">IF(E3700="","",G3700*(E3700-E3699))</f>
        <v/>
      </c>
      <c r="J3700" s="32" t="str">
        <f aca="false">IF(E3700="","",IF((G3700-$B$14*E3700)&lt;0,"",(G3700-$B$14*E3700)))</f>
        <v/>
      </c>
      <c r="K3700" s="31" t="str">
        <f aca="false">IF(J3700="","",E3700*J3700*(E3700-E3699))</f>
        <v/>
      </c>
      <c r="L3700" s="31" t="str">
        <f aca="false">IF(J3700="","",J3700*(E3700-E3699))</f>
        <v/>
      </c>
      <c r="M3700" s="32" t="n">
        <f aca="false">$B$21*$B$23/$B$24*SQRT(PI()/2)*EXP(($B$22-E3700)/$B$24+($B$23^2)/(2*($B$24^2)))*ERFC(1/SQRT(2)*(($B$22-E3700)/$B$23+$B$23/$B$24))</f>
        <v>0.0460624160609424</v>
      </c>
      <c r="N3700" s="32" t="n">
        <f aca="false">ABS(F3700-M3700)</f>
        <v>0.0460624160609424</v>
      </c>
      <c r="O3700" s="32"/>
    </row>
    <row r="3701" customFormat="false" ht="15" hidden="false" customHeight="false" outlineLevel="0" collapsed="false">
      <c r="E3701" s="32"/>
      <c r="F3701" s="32"/>
      <c r="G3701" s="31" t="str">
        <f aca="false">IF(E3701="","",F3701-$F$2)</f>
        <v/>
      </c>
      <c r="H3701" s="31" t="str">
        <f aca="false">IF(E3701="","",E3701*G3701*(E3701-E3700))</f>
        <v/>
      </c>
      <c r="I3701" s="31" t="str">
        <f aca="false">IF(E3701="","",G3701*(E3701-E3700))</f>
        <v/>
      </c>
      <c r="J3701" s="32" t="str">
        <f aca="false">IF(E3701="","",IF((G3701-$B$14*E3701)&lt;0,"",(G3701-$B$14*E3701)))</f>
        <v/>
      </c>
      <c r="K3701" s="31" t="str">
        <f aca="false">IF(J3701="","",E3701*J3701*(E3701-E3700))</f>
        <v/>
      </c>
      <c r="L3701" s="31" t="str">
        <f aca="false">IF(J3701="","",J3701*(E3701-E3700))</f>
        <v/>
      </c>
      <c r="M3701" s="32" t="n">
        <f aca="false">$B$21*$B$23/$B$24*SQRT(PI()/2)*EXP(($B$22-E3701)/$B$24+($B$23^2)/(2*($B$24^2)))*ERFC(1/SQRT(2)*(($B$22-E3701)/$B$23+$B$23/$B$24))</f>
        <v>0.0460624160609424</v>
      </c>
      <c r="N3701" s="32" t="n">
        <f aca="false">ABS(F3701-M3701)</f>
        <v>0.0460624160609424</v>
      </c>
      <c r="O3701" s="32"/>
    </row>
    <row r="3702" customFormat="false" ht="15" hidden="false" customHeight="false" outlineLevel="0" collapsed="false">
      <c r="E3702" s="32"/>
      <c r="F3702" s="32"/>
      <c r="G3702" s="31" t="str">
        <f aca="false">IF(E3702="","",F3702-$F$2)</f>
        <v/>
      </c>
      <c r="H3702" s="31" t="str">
        <f aca="false">IF(E3702="","",E3702*G3702*(E3702-E3701))</f>
        <v/>
      </c>
      <c r="I3702" s="31" t="str">
        <f aca="false">IF(E3702="","",G3702*(E3702-E3701))</f>
        <v/>
      </c>
      <c r="J3702" s="32" t="str">
        <f aca="false">IF(E3702="","",IF((G3702-$B$14*E3702)&lt;0,"",(G3702-$B$14*E3702)))</f>
        <v/>
      </c>
      <c r="K3702" s="31" t="str">
        <f aca="false">IF(J3702="","",E3702*J3702*(E3702-E3701))</f>
        <v/>
      </c>
      <c r="L3702" s="31" t="str">
        <f aca="false">IF(J3702="","",J3702*(E3702-E3701))</f>
        <v/>
      </c>
      <c r="M3702" s="32" t="n">
        <f aca="false">$B$21*$B$23/$B$24*SQRT(PI()/2)*EXP(($B$22-E3702)/$B$24+($B$23^2)/(2*($B$24^2)))*ERFC(1/SQRT(2)*(($B$22-E3702)/$B$23+$B$23/$B$24))</f>
        <v>0.0460624160609424</v>
      </c>
      <c r="N3702" s="32" t="n">
        <f aca="false">ABS(F3702-M3702)</f>
        <v>0.0460624160609424</v>
      </c>
      <c r="O3702" s="32"/>
    </row>
    <row r="3703" customFormat="false" ht="15" hidden="false" customHeight="false" outlineLevel="0" collapsed="false">
      <c r="E3703" s="32"/>
      <c r="F3703" s="32"/>
      <c r="G3703" s="31" t="str">
        <f aca="false">IF(E3703="","",F3703-$F$2)</f>
        <v/>
      </c>
      <c r="H3703" s="31" t="str">
        <f aca="false">IF(E3703="","",E3703*G3703*(E3703-E3702))</f>
        <v/>
      </c>
      <c r="I3703" s="31" t="str">
        <f aca="false">IF(E3703="","",G3703*(E3703-E3702))</f>
        <v/>
      </c>
      <c r="J3703" s="32" t="str">
        <f aca="false">IF(E3703="","",IF((G3703-$B$14*E3703)&lt;0,"",(G3703-$B$14*E3703)))</f>
        <v/>
      </c>
      <c r="K3703" s="31" t="str">
        <f aca="false">IF(J3703="","",E3703*J3703*(E3703-E3702))</f>
        <v/>
      </c>
      <c r="L3703" s="31" t="str">
        <f aca="false">IF(J3703="","",J3703*(E3703-E3702))</f>
        <v/>
      </c>
      <c r="M3703" s="32" t="n">
        <f aca="false">$B$21*$B$23/$B$24*SQRT(PI()/2)*EXP(($B$22-E3703)/$B$24+($B$23^2)/(2*($B$24^2)))*ERFC(1/SQRT(2)*(($B$22-E3703)/$B$23+$B$23/$B$24))</f>
        <v>0.0460624160609424</v>
      </c>
      <c r="N3703" s="32" t="n">
        <f aca="false">ABS(F3703-M3703)</f>
        <v>0.0460624160609424</v>
      </c>
      <c r="O3703" s="32"/>
    </row>
    <row r="3704" customFormat="false" ht="15" hidden="false" customHeight="false" outlineLevel="0" collapsed="false">
      <c r="E3704" s="32"/>
      <c r="F3704" s="32"/>
      <c r="G3704" s="31" t="str">
        <f aca="false">IF(E3704="","",F3704-$F$2)</f>
        <v/>
      </c>
      <c r="H3704" s="31" t="str">
        <f aca="false">IF(E3704="","",E3704*G3704*(E3704-E3703))</f>
        <v/>
      </c>
      <c r="I3704" s="31" t="str">
        <f aca="false">IF(E3704="","",G3704*(E3704-E3703))</f>
        <v/>
      </c>
      <c r="J3704" s="32" t="str">
        <f aca="false">IF(E3704="","",IF((G3704-$B$14*E3704)&lt;0,"",(G3704-$B$14*E3704)))</f>
        <v/>
      </c>
      <c r="K3704" s="31" t="str">
        <f aca="false">IF(J3704="","",E3704*J3704*(E3704-E3703))</f>
        <v/>
      </c>
      <c r="L3704" s="31" t="str">
        <f aca="false">IF(J3704="","",J3704*(E3704-E3703))</f>
        <v/>
      </c>
      <c r="M3704" s="32" t="n">
        <f aca="false">$B$21*$B$23/$B$24*SQRT(PI()/2)*EXP(($B$22-E3704)/$B$24+($B$23^2)/(2*($B$24^2)))*ERFC(1/SQRT(2)*(($B$22-E3704)/$B$23+$B$23/$B$24))</f>
        <v>0.0460624160609424</v>
      </c>
      <c r="N3704" s="32" t="n">
        <f aca="false">ABS(F3704-M3704)</f>
        <v>0.0460624160609424</v>
      </c>
      <c r="O3704" s="32"/>
    </row>
    <row r="3705" customFormat="false" ht="15" hidden="false" customHeight="false" outlineLevel="0" collapsed="false">
      <c r="E3705" s="32"/>
      <c r="F3705" s="32"/>
      <c r="G3705" s="31" t="str">
        <f aca="false">IF(E3705="","",F3705-$F$2)</f>
        <v/>
      </c>
      <c r="H3705" s="31" t="str">
        <f aca="false">IF(E3705="","",E3705*G3705*(E3705-E3704))</f>
        <v/>
      </c>
      <c r="I3705" s="31" t="str">
        <f aca="false">IF(E3705="","",G3705*(E3705-E3704))</f>
        <v/>
      </c>
      <c r="J3705" s="32" t="str">
        <f aca="false">IF(E3705="","",IF((G3705-$B$14*E3705)&lt;0,"",(G3705-$B$14*E3705)))</f>
        <v/>
      </c>
      <c r="K3705" s="31" t="str">
        <f aca="false">IF(J3705="","",E3705*J3705*(E3705-E3704))</f>
        <v/>
      </c>
      <c r="L3705" s="31" t="str">
        <f aca="false">IF(J3705="","",J3705*(E3705-E3704))</f>
        <v/>
      </c>
      <c r="M3705" s="32" t="n">
        <f aca="false">$B$21*$B$23/$B$24*SQRT(PI()/2)*EXP(($B$22-E3705)/$B$24+($B$23^2)/(2*($B$24^2)))*ERFC(1/SQRT(2)*(($B$22-E3705)/$B$23+$B$23/$B$24))</f>
        <v>0.0460624160609424</v>
      </c>
      <c r="N3705" s="32" t="n">
        <f aca="false">ABS(F3705-M3705)</f>
        <v>0.0460624160609424</v>
      </c>
      <c r="O3705" s="32"/>
    </row>
    <row r="3706" customFormat="false" ht="15" hidden="false" customHeight="false" outlineLevel="0" collapsed="false">
      <c r="E3706" s="32"/>
      <c r="F3706" s="32"/>
      <c r="G3706" s="31" t="str">
        <f aca="false">IF(E3706="","",F3706-$F$2)</f>
        <v/>
      </c>
      <c r="H3706" s="31" t="str">
        <f aca="false">IF(E3706="","",E3706*G3706*(E3706-E3705))</f>
        <v/>
      </c>
      <c r="I3706" s="31" t="str">
        <f aca="false">IF(E3706="","",G3706*(E3706-E3705))</f>
        <v/>
      </c>
      <c r="J3706" s="32" t="str">
        <f aca="false">IF(E3706="","",IF((G3706-$B$14*E3706)&lt;0,"",(G3706-$B$14*E3706)))</f>
        <v/>
      </c>
      <c r="K3706" s="31" t="str">
        <f aca="false">IF(J3706="","",E3706*J3706*(E3706-E3705))</f>
        <v/>
      </c>
      <c r="L3706" s="31" t="str">
        <f aca="false">IF(J3706="","",J3706*(E3706-E3705))</f>
        <v/>
      </c>
      <c r="M3706" s="32" t="n">
        <f aca="false">$B$21*$B$23/$B$24*SQRT(PI()/2)*EXP(($B$22-E3706)/$B$24+($B$23^2)/(2*($B$24^2)))*ERFC(1/SQRT(2)*(($B$22-E3706)/$B$23+$B$23/$B$24))</f>
        <v>0.0460624160609424</v>
      </c>
      <c r="N3706" s="32" t="n">
        <f aca="false">ABS(F3706-M3706)</f>
        <v>0.0460624160609424</v>
      </c>
      <c r="O3706" s="32"/>
    </row>
    <row r="3707" customFormat="false" ht="15" hidden="false" customHeight="false" outlineLevel="0" collapsed="false">
      <c r="E3707" s="32"/>
      <c r="F3707" s="32"/>
      <c r="G3707" s="31" t="str">
        <f aca="false">IF(E3707="","",F3707-$F$2)</f>
        <v/>
      </c>
      <c r="H3707" s="31" t="str">
        <f aca="false">IF(E3707="","",E3707*G3707*(E3707-E3706))</f>
        <v/>
      </c>
      <c r="I3707" s="31" t="str">
        <f aca="false">IF(E3707="","",G3707*(E3707-E3706))</f>
        <v/>
      </c>
      <c r="J3707" s="32" t="str">
        <f aca="false">IF(E3707="","",IF((G3707-$B$14*E3707)&lt;0,"",(G3707-$B$14*E3707)))</f>
        <v/>
      </c>
      <c r="K3707" s="31" t="str">
        <f aca="false">IF(J3707="","",E3707*J3707*(E3707-E3706))</f>
        <v/>
      </c>
      <c r="L3707" s="31" t="str">
        <f aca="false">IF(J3707="","",J3707*(E3707-E3706))</f>
        <v/>
      </c>
      <c r="M3707" s="32" t="n">
        <f aca="false">$B$21*$B$23/$B$24*SQRT(PI()/2)*EXP(($B$22-E3707)/$B$24+($B$23^2)/(2*($B$24^2)))*ERFC(1/SQRT(2)*(($B$22-E3707)/$B$23+$B$23/$B$24))</f>
        <v>0.0460624160609424</v>
      </c>
      <c r="N3707" s="32" t="n">
        <f aca="false">ABS(F3707-M3707)</f>
        <v>0.0460624160609424</v>
      </c>
      <c r="O3707" s="32"/>
    </row>
    <row r="3708" customFormat="false" ht="15" hidden="false" customHeight="false" outlineLevel="0" collapsed="false">
      <c r="E3708" s="32"/>
      <c r="F3708" s="32"/>
      <c r="G3708" s="31" t="str">
        <f aca="false">IF(E3708="","",F3708-$F$2)</f>
        <v/>
      </c>
      <c r="H3708" s="31" t="str">
        <f aca="false">IF(E3708="","",E3708*G3708*(E3708-E3707))</f>
        <v/>
      </c>
      <c r="I3708" s="31" t="str">
        <f aca="false">IF(E3708="","",G3708*(E3708-E3707))</f>
        <v/>
      </c>
      <c r="J3708" s="32" t="str">
        <f aca="false">IF(E3708="","",IF((G3708-$B$14*E3708)&lt;0,"",(G3708-$B$14*E3708)))</f>
        <v/>
      </c>
      <c r="K3708" s="31" t="str">
        <f aca="false">IF(J3708="","",E3708*J3708*(E3708-E3707))</f>
        <v/>
      </c>
      <c r="L3708" s="31" t="str">
        <f aca="false">IF(J3708="","",J3708*(E3708-E3707))</f>
        <v/>
      </c>
      <c r="M3708" s="32" t="n">
        <f aca="false">$B$21*$B$23/$B$24*SQRT(PI()/2)*EXP(($B$22-E3708)/$B$24+($B$23^2)/(2*($B$24^2)))*ERFC(1/SQRT(2)*(($B$22-E3708)/$B$23+$B$23/$B$24))</f>
        <v>0.0460624160609424</v>
      </c>
      <c r="N3708" s="32" t="n">
        <f aca="false">ABS(F3708-M3708)</f>
        <v>0.0460624160609424</v>
      </c>
      <c r="O3708" s="32"/>
    </row>
    <row r="3709" customFormat="false" ht="15" hidden="false" customHeight="false" outlineLevel="0" collapsed="false">
      <c r="E3709" s="32"/>
      <c r="F3709" s="32"/>
      <c r="G3709" s="31" t="str">
        <f aca="false">IF(E3709="","",F3709-$F$2)</f>
        <v/>
      </c>
      <c r="H3709" s="31" t="str">
        <f aca="false">IF(E3709="","",E3709*G3709*(E3709-E3708))</f>
        <v/>
      </c>
      <c r="I3709" s="31" t="str">
        <f aca="false">IF(E3709="","",G3709*(E3709-E3708))</f>
        <v/>
      </c>
      <c r="J3709" s="32" t="str">
        <f aca="false">IF(E3709="","",IF((G3709-$B$14*E3709)&lt;0,"",(G3709-$B$14*E3709)))</f>
        <v/>
      </c>
      <c r="K3709" s="31" t="str">
        <f aca="false">IF(J3709="","",E3709*J3709*(E3709-E3708))</f>
        <v/>
      </c>
      <c r="L3709" s="31" t="str">
        <f aca="false">IF(J3709="","",J3709*(E3709-E3708))</f>
        <v/>
      </c>
      <c r="M3709" s="32" t="n">
        <f aca="false">$B$21*$B$23/$B$24*SQRT(PI()/2)*EXP(($B$22-E3709)/$B$24+($B$23^2)/(2*($B$24^2)))*ERFC(1/SQRT(2)*(($B$22-E3709)/$B$23+$B$23/$B$24))</f>
        <v>0.0460624160609424</v>
      </c>
      <c r="N3709" s="32" t="n">
        <f aca="false">ABS(F3709-M3709)</f>
        <v>0.0460624160609424</v>
      </c>
      <c r="O3709" s="32"/>
    </row>
    <row r="3710" customFormat="false" ht="15" hidden="false" customHeight="false" outlineLevel="0" collapsed="false">
      <c r="E3710" s="32"/>
      <c r="F3710" s="32"/>
      <c r="G3710" s="31" t="str">
        <f aca="false">IF(E3710="","",F3710-$F$2)</f>
        <v/>
      </c>
      <c r="H3710" s="31" t="str">
        <f aca="false">IF(E3710="","",E3710*G3710*(E3710-E3709))</f>
        <v/>
      </c>
      <c r="I3710" s="31" t="str">
        <f aca="false">IF(E3710="","",G3710*(E3710-E3709))</f>
        <v/>
      </c>
      <c r="J3710" s="32" t="str">
        <f aca="false">IF(E3710="","",IF((G3710-$B$14*E3710)&lt;0,"",(G3710-$B$14*E3710)))</f>
        <v/>
      </c>
      <c r="K3710" s="31" t="str">
        <f aca="false">IF(J3710="","",E3710*J3710*(E3710-E3709))</f>
        <v/>
      </c>
      <c r="L3710" s="31" t="str">
        <f aca="false">IF(J3710="","",J3710*(E3710-E3709))</f>
        <v/>
      </c>
      <c r="M3710" s="32" t="n">
        <f aca="false">$B$21*$B$23/$B$24*SQRT(PI()/2)*EXP(($B$22-E3710)/$B$24+($B$23^2)/(2*($B$24^2)))*ERFC(1/SQRT(2)*(($B$22-E3710)/$B$23+$B$23/$B$24))</f>
        <v>0.0460624160609424</v>
      </c>
      <c r="N3710" s="32" t="n">
        <f aca="false">ABS(F3710-M3710)</f>
        <v>0.0460624160609424</v>
      </c>
      <c r="O3710" s="32"/>
    </row>
    <row r="3711" customFormat="false" ht="15" hidden="false" customHeight="false" outlineLevel="0" collapsed="false">
      <c r="E3711" s="32"/>
      <c r="F3711" s="32"/>
      <c r="G3711" s="31" t="str">
        <f aca="false">IF(E3711="","",F3711-$F$2)</f>
        <v/>
      </c>
      <c r="H3711" s="31" t="str">
        <f aca="false">IF(E3711="","",E3711*G3711*(E3711-E3710))</f>
        <v/>
      </c>
      <c r="I3711" s="31" t="str">
        <f aca="false">IF(E3711="","",G3711*(E3711-E3710))</f>
        <v/>
      </c>
      <c r="J3711" s="32" t="str">
        <f aca="false">IF(E3711="","",IF((G3711-$B$14*E3711)&lt;0,"",(G3711-$B$14*E3711)))</f>
        <v/>
      </c>
      <c r="K3711" s="31" t="str">
        <f aca="false">IF(J3711="","",E3711*J3711*(E3711-E3710))</f>
        <v/>
      </c>
      <c r="L3711" s="31" t="str">
        <f aca="false">IF(J3711="","",J3711*(E3711-E3710))</f>
        <v/>
      </c>
      <c r="M3711" s="32" t="n">
        <f aca="false">$B$21*$B$23/$B$24*SQRT(PI()/2)*EXP(($B$22-E3711)/$B$24+($B$23^2)/(2*($B$24^2)))*ERFC(1/SQRT(2)*(($B$22-E3711)/$B$23+$B$23/$B$24))</f>
        <v>0.0460624160609424</v>
      </c>
      <c r="N3711" s="32" t="n">
        <f aca="false">ABS(F3711-M3711)</f>
        <v>0.0460624160609424</v>
      </c>
      <c r="O3711" s="32"/>
    </row>
    <row r="3712" customFormat="false" ht="15" hidden="false" customHeight="false" outlineLevel="0" collapsed="false">
      <c r="E3712" s="32"/>
      <c r="F3712" s="32"/>
      <c r="G3712" s="31" t="str">
        <f aca="false">IF(E3712="","",F3712-$F$2)</f>
        <v/>
      </c>
      <c r="H3712" s="31" t="str">
        <f aca="false">IF(E3712="","",E3712*G3712*(E3712-E3711))</f>
        <v/>
      </c>
      <c r="I3712" s="31" t="str">
        <f aca="false">IF(E3712="","",G3712*(E3712-E3711))</f>
        <v/>
      </c>
      <c r="J3712" s="32" t="str">
        <f aca="false">IF(E3712="","",IF((G3712-$B$14*E3712)&lt;0,"",(G3712-$B$14*E3712)))</f>
        <v/>
      </c>
      <c r="K3712" s="31" t="str">
        <f aca="false">IF(J3712="","",E3712*J3712*(E3712-E3711))</f>
        <v/>
      </c>
      <c r="L3712" s="31" t="str">
        <f aca="false">IF(J3712="","",J3712*(E3712-E3711))</f>
        <v/>
      </c>
      <c r="M3712" s="32" t="n">
        <f aca="false">$B$21*$B$23/$B$24*SQRT(PI()/2)*EXP(($B$22-E3712)/$B$24+($B$23^2)/(2*($B$24^2)))*ERFC(1/SQRT(2)*(($B$22-E3712)/$B$23+$B$23/$B$24))</f>
        <v>0.0460624160609424</v>
      </c>
      <c r="N3712" s="32" t="n">
        <f aca="false">ABS(F3712-M3712)</f>
        <v>0.0460624160609424</v>
      </c>
      <c r="O3712" s="32"/>
    </row>
    <row r="3713" customFormat="false" ht="15" hidden="false" customHeight="false" outlineLevel="0" collapsed="false">
      <c r="E3713" s="32"/>
      <c r="F3713" s="32"/>
      <c r="G3713" s="31" t="str">
        <f aca="false">IF(E3713="","",F3713-$F$2)</f>
        <v/>
      </c>
      <c r="H3713" s="31" t="str">
        <f aca="false">IF(E3713="","",E3713*G3713*(E3713-E3712))</f>
        <v/>
      </c>
      <c r="I3713" s="31" t="str">
        <f aca="false">IF(E3713="","",G3713*(E3713-E3712))</f>
        <v/>
      </c>
      <c r="J3713" s="32" t="str">
        <f aca="false">IF(E3713="","",IF((G3713-$B$14*E3713)&lt;0,"",(G3713-$B$14*E3713)))</f>
        <v/>
      </c>
      <c r="K3713" s="31" t="str">
        <f aca="false">IF(J3713="","",E3713*J3713*(E3713-E3712))</f>
        <v/>
      </c>
      <c r="L3713" s="31" t="str">
        <f aca="false">IF(J3713="","",J3713*(E3713-E3712))</f>
        <v/>
      </c>
      <c r="M3713" s="32" t="n">
        <f aca="false">$B$21*$B$23/$B$24*SQRT(PI()/2)*EXP(($B$22-E3713)/$B$24+($B$23^2)/(2*($B$24^2)))*ERFC(1/SQRT(2)*(($B$22-E3713)/$B$23+$B$23/$B$24))</f>
        <v>0.0460624160609424</v>
      </c>
      <c r="N3713" s="32" t="n">
        <f aca="false">ABS(F3713-M3713)</f>
        <v>0.0460624160609424</v>
      </c>
      <c r="O3713" s="32"/>
    </row>
    <row r="3714" customFormat="false" ht="15" hidden="false" customHeight="false" outlineLevel="0" collapsed="false">
      <c r="E3714" s="32"/>
      <c r="F3714" s="32"/>
      <c r="G3714" s="31" t="str">
        <f aca="false">IF(E3714="","",F3714-$F$2)</f>
        <v/>
      </c>
      <c r="H3714" s="31" t="str">
        <f aca="false">IF(E3714="","",E3714*G3714*(E3714-E3713))</f>
        <v/>
      </c>
      <c r="I3714" s="31" t="str">
        <f aca="false">IF(E3714="","",G3714*(E3714-E3713))</f>
        <v/>
      </c>
      <c r="J3714" s="32" t="str">
        <f aca="false">IF(E3714="","",IF((G3714-$B$14*E3714)&lt;0,"",(G3714-$B$14*E3714)))</f>
        <v/>
      </c>
      <c r="K3714" s="31" t="str">
        <f aca="false">IF(J3714="","",E3714*J3714*(E3714-E3713))</f>
        <v/>
      </c>
      <c r="L3714" s="31" t="str">
        <f aca="false">IF(J3714="","",J3714*(E3714-E3713))</f>
        <v/>
      </c>
      <c r="M3714" s="32" t="n">
        <f aca="false">$B$21*$B$23/$B$24*SQRT(PI()/2)*EXP(($B$22-E3714)/$B$24+($B$23^2)/(2*($B$24^2)))*ERFC(1/SQRT(2)*(($B$22-E3714)/$B$23+$B$23/$B$24))</f>
        <v>0.0460624160609424</v>
      </c>
      <c r="N3714" s="32" t="n">
        <f aca="false">ABS(F3714-M3714)</f>
        <v>0.0460624160609424</v>
      </c>
      <c r="O3714" s="32"/>
    </row>
    <row r="3715" customFormat="false" ht="15" hidden="false" customHeight="false" outlineLevel="0" collapsed="false">
      <c r="E3715" s="32"/>
      <c r="F3715" s="32"/>
      <c r="G3715" s="31" t="str">
        <f aca="false">IF(E3715="","",F3715-$F$2)</f>
        <v/>
      </c>
      <c r="H3715" s="31" t="str">
        <f aca="false">IF(E3715="","",E3715*G3715*(E3715-E3714))</f>
        <v/>
      </c>
      <c r="I3715" s="31" t="str">
        <f aca="false">IF(E3715="","",G3715*(E3715-E3714))</f>
        <v/>
      </c>
      <c r="J3715" s="32" t="str">
        <f aca="false">IF(E3715="","",IF((G3715-$B$14*E3715)&lt;0,"",(G3715-$B$14*E3715)))</f>
        <v/>
      </c>
      <c r="K3715" s="31" t="str">
        <f aca="false">IF(J3715="","",E3715*J3715*(E3715-E3714))</f>
        <v/>
      </c>
      <c r="L3715" s="31" t="str">
        <f aca="false">IF(J3715="","",J3715*(E3715-E3714))</f>
        <v/>
      </c>
      <c r="M3715" s="32" t="n">
        <f aca="false">$B$21*$B$23/$B$24*SQRT(PI()/2)*EXP(($B$22-E3715)/$B$24+($B$23^2)/(2*($B$24^2)))*ERFC(1/SQRT(2)*(($B$22-E3715)/$B$23+$B$23/$B$24))</f>
        <v>0.0460624160609424</v>
      </c>
      <c r="N3715" s="32" t="n">
        <f aca="false">ABS(F3715-M3715)</f>
        <v>0.0460624160609424</v>
      </c>
      <c r="O3715" s="32"/>
    </row>
    <row r="3716" customFormat="false" ht="15" hidden="false" customHeight="false" outlineLevel="0" collapsed="false">
      <c r="E3716" s="32"/>
      <c r="F3716" s="32"/>
      <c r="G3716" s="31" t="str">
        <f aca="false">IF(E3716="","",F3716-$F$2)</f>
        <v/>
      </c>
      <c r="H3716" s="31" t="str">
        <f aca="false">IF(E3716="","",E3716*G3716*(E3716-E3715))</f>
        <v/>
      </c>
      <c r="I3716" s="31" t="str">
        <f aca="false">IF(E3716="","",G3716*(E3716-E3715))</f>
        <v/>
      </c>
      <c r="J3716" s="32" t="str">
        <f aca="false">IF(E3716="","",IF((G3716-$B$14*E3716)&lt;0,"",(G3716-$B$14*E3716)))</f>
        <v/>
      </c>
      <c r="K3716" s="31" t="str">
        <f aca="false">IF(J3716="","",E3716*J3716*(E3716-E3715))</f>
        <v/>
      </c>
      <c r="L3716" s="31" t="str">
        <f aca="false">IF(J3716="","",J3716*(E3716-E3715))</f>
        <v/>
      </c>
      <c r="M3716" s="32" t="n">
        <f aca="false">$B$21*$B$23/$B$24*SQRT(PI()/2)*EXP(($B$22-E3716)/$B$24+($B$23^2)/(2*($B$24^2)))*ERFC(1/SQRT(2)*(($B$22-E3716)/$B$23+$B$23/$B$24))</f>
        <v>0.0460624160609424</v>
      </c>
      <c r="N3716" s="32" t="n">
        <f aca="false">ABS(F3716-M3716)</f>
        <v>0.0460624160609424</v>
      </c>
      <c r="O3716" s="32"/>
    </row>
    <row r="3717" customFormat="false" ht="15" hidden="false" customHeight="false" outlineLevel="0" collapsed="false">
      <c r="E3717" s="32"/>
      <c r="F3717" s="32"/>
      <c r="G3717" s="31" t="str">
        <f aca="false">IF(E3717="","",F3717-$F$2)</f>
        <v/>
      </c>
      <c r="H3717" s="31" t="str">
        <f aca="false">IF(E3717="","",E3717*G3717*(E3717-E3716))</f>
        <v/>
      </c>
      <c r="I3717" s="31" t="str">
        <f aca="false">IF(E3717="","",G3717*(E3717-E3716))</f>
        <v/>
      </c>
      <c r="J3717" s="32" t="str">
        <f aca="false">IF(E3717="","",IF((G3717-$B$14*E3717)&lt;0,"",(G3717-$B$14*E3717)))</f>
        <v/>
      </c>
      <c r="K3717" s="31" t="str">
        <f aca="false">IF(J3717="","",E3717*J3717*(E3717-E3716))</f>
        <v/>
      </c>
      <c r="L3717" s="31" t="str">
        <f aca="false">IF(J3717="","",J3717*(E3717-E3716))</f>
        <v/>
      </c>
      <c r="M3717" s="32" t="n">
        <f aca="false">$B$21*$B$23/$B$24*SQRT(PI()/2)*EXP(($B$22-E3717)/$B$24+($B$23^2)/(2*($B$24^2)))*ERFC(1/SQRT(2)*(($B$22-E3717)/$B$23+$B$23/$B$24))</f>
        <v>0.0460624160609424</v>
      </c>
      <c r="N3717" s="32" t="n">
        <f aca="false">ABS(F3717-M3717)</f>
        <v>0.0460624160609424</v>
      </c>
      <c r="O3717" s="32"/>
    </row>
    <row r="3718" customFormat="false" ht="15" hidden="false" customHeight="false" outlineLevel="0" collapsed="false">
      <c r="E3718" s="32"/>
      <c r="F3718" s="32"/>
      <c r="G3718" s="31" t="str">
        <f aca="false">IF(E3718="","",F3718-$F$2)</f>
        <v/>
      </c>
      <c r="H3718" s="31" t="str">
        <f aca="false">IF(E3718="","",E3718*G3718*(E3718-E3717))</f>
        <v/>
      </c>
      <c r="I3718" s="31" t="str">
        <f aca="false">IF(E3718="","",G3718*(E3718-E3717))</f>
        <v/>
      </c>
      <c r="J3718" s="32" t="str">
        <f aca="false">IF(E3718="","",IF((G3718-$B$14*E3718)&lt;0,"",(G3718-$B$14*E3718)))</f>
        <v/>
      </c>
      <c r="K3718" s="31" t="str">
        <f aca="false">IF(J3718="","",E3718*J3718*(E3718-E3717))</f>
        <v/>
      </c>
      <c r="L3718" s="31" t="str">
        <f aca="false">IF(J3718="","",J3718*(E3718-E3717))</f>
        <v/>
      </c>
      <c r="M3718" s="32" t="n">
        <f aca="false">$B$21*$B$23/$B$24*SQRT(PI()/2)*EXP(($B$22-E3718)/$B$24+($B$23^2)/(2*($B$24^2)))*ERFC(1/SQRT(2)*(($B$22-E3718)/$B$23+$B$23/$B$24))</f>
        <v>0.0460624160609424</v>
      </c>
      <c r="N3718" s="32" t="n">
        <f aca="false">ABS(F3718-M3718)</f>
        <v>0.0460624160609424</v>
      </c>
      <c r="O3718" s="32"/>
    </row>
    <row r="3719" customFormat="false" ht="15" hidden="false" customHeight="false" outlineLevel="0" collapsed="false">
      <c r="E3719" s="32"/>
      <c r="F3719" s="32"/>
      <c r="G3719" s="31" t="str">
        <f aca="false">IF(E3719="","",F3719-$F$2)</f>
        <v/>
      </c>
      <c r="H3719" s="31" t="str">
        <f aca="false">IF(E3719="","",E3719*G3719*(E3719-E3718))</f>
        <v/>
      </c>
      <c r="I3719" s="31" t="str">
        <f aca="false">IF(E3719="","",G3719*(E3719-E3718))</f>
        <v/>
      </c>
      <c r="J3719" s="32" t="str">
        <f aca="false">IF(E3719="","",IF((G3719-$B$14*E3719)&lt;0,"",(G3719-$B$14*E3719)))</f>
        <v/>
      </c>
      <c r="K3719" s="31" t="str">
        <f aca="false">IF(J3719="","",E3719*J3719*(E3719-E3718))</f>
        <v/>
      </c>
      <c r="L3719" s="31" t="str">
        <f aca="false">IF(J3719="","",J3719*(E3719-E3718))</f>
        <v/>
      </c>
      <c r="M3719" s="32" t="n">
        <f aca="false">$B$21*$B$23/$B$24*SQRT(PI()/2)*EXP(($B$22-E3719)/$B$24+($B$23^2)/(2*($B$24^2)))*ERFC(1/SQRT(2)*(($B$22-E3719)/$B$23+$B$23/$B$24))</f>
        <v>0.0460624160609424</v>
      </c>
      <c r="N3719" s="32" t="n">
        <f aca="false">ABS(F3719-M3719)</f>
        <v>0.0460624160609424</v>
      </c>
      <c r="O3719" s="32"/>
    </row>
    <row r="3720" customFormat="false" ht="15" hidden="false" customHeight="false" outlineLevel="0" collapsed="false">
      <c r="E3720" s="32"/>
      <c r="F3720" s="32"/>
      <c r="G3720" s="31" t="str">
        <f aca="false">IF(E3720="","",F3720-$F$2)</f>
        <v/>
      </c>
      <c r="H3720" s="31" t="str">
        <f aca="false">IF(E3720="","",E3720*G3720*(E3720-E3719))</f>
        <v/>
      </c>
      <c r="I3720" s="31" t="str">
        <f aca="false">IF(E3720="","",G3720*(E3720-E3719))</f>
        <v/>
      </c>
      <c r="J3720" s="32" t="str">
        <f aca="false">IF(E3720="","",IF((G3720-$B$14*E3720)&lt;0,"",(G3720-$B$14*E3720)))</f>
        <v/>
      </c>
      <c r="K3720" s="31" t="str">
        <f aca="false">IF(J3720="","",E3720*J3720*(E3720-E3719))</f>
        <v/>
      </c>
      <c r="L3720" s="31" t="str">
        <f aca="false">IF(J3720="","",J3720*(E3720-E3719))</f>
        <v/>
      </c>
      <c r="M3720" s="32" t="n">
        <f aca="false">$B$21*$B$23/$B$24*SQRT(PI()/2)*EXP(($B$22-E3720)/$B$24+($B$23^2)/(2*($B$24^2)))*ERFC(1/SQRT(2)*(($B$22-E3720)/$B$23+$B$23/$B$24))</f>
        <v>0.0460624160609424</v>
      </c>
      <c r="N3720" s="32" t="n">
        <f aca="false">ABS(F3720-M3720)</f>
        <v>0.0460624160609424</v>
      </c>
      <c r="O3720" s="32"/>
    </row>
    <row r="3721" customFormat="false" ht="15" hidden="false" customHeight="false" outlineLevel="0" collapsed="false">
      <c r="E3721" s="32"/>
      <c r="F3721" s="32"/>
      <c r="G3721" s="31" t="str">
        <f aca="false">IF(E3721="","",F3721-$F$2)</f>
        <v/>
      </c>
      <c r="H3721" s="31" t="str">
        <f aca="false">IF(E3721="","",E3721*G3721*(E3721-E3720))</f>
        <v/>
      </c>
      <c r="I3721" s="31" t="str">
        <f aca="false">IF(E3721="","",G3721*(E3721-E3720))</f>
        <v/>
      </c>
      <c r="J3721" s="32" t="str">
        <f aca="false">IF(E3721="","",IF((G3721-$B$14*E3721)&lt;0,"",(G3721-$B$14*E3721)))</f>
        <v/>
      </c>
      <c r="K3721" s="31" t="str">
        <f aca="false">IF(J3721="","",E3721*J3721*(E3721-E3720))</f>
        <v/>
      </c>
      <c r="L3721" s="31" t="str">
        <f aca="false">IF(J3721="","",J3721*(E3721-E3720))</f>
        <v/>
      </c>
      <c r="M3721" s="32" t="n">
        <f aca="false">$B$21*$B$23/$B$24*SQRT(PI()/2)*EXP(($B$22-E3721)/$B$24+($B$23^2)/(2*($B$24^2)))*ERFC(1/SQRT(2)*(($B$22-E3721)/$B$23+$B$23/$B$24))</f>
        <v>0.0460624160609424</v>
      </c>
      <c r="N3721" s="32" t="n">
        <f aca="false">ABS(F3721-M3721)</f>
        <v>0.0460624160609424</v>
      </c>
      <c r="O3721" s="32"/>
    </row>
    <row r="3722" customFormat="false" ht="15" hidden="false" customHeight="false" outlineLevel="0" collapsed="false">
      <c r="E3722" s="32"/>
      <c r="F3722" s="32"/>
      <c r="G3722" s="31" t="str">
        <f aca="false">IF(E3722="","",F3722-$F$2)</f>
        <v/>
      </c>
      <c r="H3722" s="31" t="str">
        <f aca="false">IF(E3722="","",E3722*G3722*(E3722-E3721))</f>
        <v/>
      </c>
      <c r="I3722" s="31" t="str">
        <f aca="false">IF(E3722="","",G3722*(E3722-E3721))</f>
        <v/>
      </c>
      <c r="J3722" s="32" t="str">
        <f aca="false">IF(E3722="","",IF((G3722-$B$14*E3722)&lt;0,"",(G3722-$B$14*E3722)))</f>
        <v/>
      </c>
      <c r="K3722" s="31" t="str">
        <f aca="false">IF(J3722="","",E3722*J3722*(E3722-E3721))</f>
        <v/>
      </c>
      <c r="L3722" s="31" t="str">
        <f aca="false">IF(J3722="","",J3722*(E3722-E3721))</f>
        <v/>
      </c>
      <c r="M3722" s="32" t="n">
        <f aca="false">$B$21*$B$23/$B$24*SQRT(PI()/2)*EXP(($B$22-E3722)/$B$24+($B$23^2)/(2*($B$24^2)))*ERFC(1/SQRT(2)*(($B$22-E3722)/$B$23+$B$23/$B$24))</f>
        <v>0.0460624160609424</v>
      </c>
      <c r="N3722" s="32" t="n">
        <f aca="false">ABS(F3722-M3722)</f>
        <v>0.0460624160609424</v>
      </c>
      <c r="O3722" s="32"/>
    </row>
    <row r="3723" customFormat="false" ht="15" hidden="false" customHeight="false" outlineLevel="0" collapsed="false">
      <c r="E3723" s="32"/>
      <c r="F3723" s="32"/>
      <c r="G3723" s="31" t="str">
        <f aca="false">IF(E3723="","",F3723-$F$2)</f>
        <v/>
      </c>
      <c r="H3723" s="31" t="str">
        <f aca="false">IF(E3723="","",E3723*G3723*(E3723-E3722))</f>
        <v/>
      </c>
      <c r="I3723" s="31" t="str">
        <f aca="false">IF(E3723="","",G3723*(E3723-E3722))</f>
        <v/>
      </c>
      <c r="J3723" s="32" t="str">
        <f aca="false">IF(E3723="","",IF((G3723-$B$14*E3723)&lt;0,"",(G3723-$B$14*E3723)))</f>
        <v/>
      </c>
      <c r="K3723" s="31" t="str">
        <f aca="false">IF(J3723="","",E3723*J3723*(E3723-E3722))</f>
        <v/>
      </c>
      <c r="L3723" s="31" t="str">
        <f aca="false">IF(J3723="","",J3723*(E3723-E3722))</f>
        <v/>
      </c>
      <c r="M3723" s="32" t="n">
        <f aca="false">$B$21*$B$23/$B$24*SQRT(PI()/2)*EXP(($B$22-E3723)/$B$24+($B$23^2)/(2*($B$24^2)))*ERFC(1/SQRT(2)*(($B$22-E3723)/$B$23+$B$23/$B$24))</f>
        <v>0.0460624160609424</v>
      </c>
      <c r="N3723" s="32" t="n">
        <f aca="false">ABS(F3723-M3723)</f>
        <v>0.0460624160609424</v>
      </c>
      <c r="O3723" s="32"/>
    </row>
    <row r="3724" customFormat="false" ht="15" hidden="false" customHeight="false" outlineLevel="0" collapsed="false">
      <c r="E3724" s="32"/>
      <c r="F3724" s="32"/>
      <c r="G3724" s="31" t="str">
        <f aca="false">IF(E3724="","",F3724-$F$2)</f>
        <v/>
      </c>
      <c r="H3724" s="31" t="str">
        <f aca="false">IF(E3724="","",E3724*G3724*(E3724-E3723))</f>
        <v/>
      </c>
      <c r="I3724" s="31" t="str">
        <f aca="false">IF(E3724="","",G3724*(E3724-E3723))</f>
        <v/>
      </c>
      <c r="J3724" s="32" t="str">
        <f aca="false">IF(E3724="","",IF((G3724-$B$14*E3724)&lt;0,"",(G3724-$B$14*E3724)))</f>
        <v/>
      </c>
      <c r="K3724" s="31" t="str">
        <f aca="false">IF(J3724="","",E3724*J3724*(E3724-E3723))</f>
        <v/>
      </c>
      <c r="L3724" s="31" t="str">
        <f aca="false">IF(J3724="","",J3724*(E3724-E3723))</f>
        <v/>
      </c>
      <c r="M3724" s="32" t="n">
        <f aca="false">$B$21*$B$23/$B$24*SQRT(PI()/2)*EXP(($B$22-E3724)/$B$24+($B$23^2)/(2*($B$24^2)))*ERFC(1/SQRT(2)*(($B$22-E3724)/$B$23+$B$23/$B$24))</f>
        <v>0.0460624160609424</v>
      </c>
      <c r="N3724" s="32" t="n">
        <f aca="false">ABS(F3724-M3724)</f>
        <v>0.0460624160609424</v>
      </c>
      <c r="O3724" s="32"/>
    </row>
    <row r="3725" customFormat="false" ht="15" hidden="false" customHeight="false" outlineLevel="0" collapsed="false">
      <c r="E3725" s="32"/>
      <c r="F3725" s="32"/>
      <c r="G3725" s="31" t="str">
        <f aca="false">IF(E3725="","",F3725-$F$2)</f>
        <v/>
      </c>
      <c r="H3725" s="31" t="str">
        <f aca="false">IF(E3725="","",E3725*G3725*(E3725-E3724))</f>
        <v/>
      </c>
      <c r="I3725" s="31" t="str">
        <f aca="false">IF(E3725="","",G3725*(E3725-E3724))</f>
        <v/>
      </c>
      <c r="J3725" s="32" t="str">
        <f aca="false">IF(E3725="","",IF((G3725-$B$14*E3725)&lt;0,"",(G3725-$B$14*E3725)))</f>
        <v/>
      </c>
      <c r="K3725" s="31" t="str">
        <f aca="false">IF(J3725="","",E3725*J3725*(E3725-E3724))</f>
        <v/>
      </c>
      <c r="L3725" s="31" t="str">
        <f aca="false">IF(J3725="","",J3725*(E3725-E3724))</f>
        <v/>
      </c>
      <c r="M3725" s="32" t="n">
        <f aca="false">$B$21*$B$23/$B$24*SQRT(PI()/2)*EXP(($B$22-E3725)/$B$24+($B$23^2)/(2*($B$24^2)))*ERFC(1/SQRT(2)*(($B$22-E3725)/$B$23+$B$23/$B$24))</f>
        <v>0.0460624160609424</v>
      </c>
      <c r="N3725" s="32" t="n">
        <f aca="false">ABS(F3725-M3725)</f>
        <v>0.0460624160609424</v>
      </c>
      <c r="O3725" s="32"/>
    </row>
    <row r="3726" customFormat="false" ht="15" hidden="false" customHeight="false" outlineLevel="0" collapsed="false">
      <c r="E3726" s="32"/>
      <c r="F3726" s="32"/>
      <c r="G3726" s="31" t="str">
        <f aca="false">IF(E3726="","",F3726-$F$2)</f>
        <v/>
      </c>
      <c r="H3726" s="31" t="str">
        <f aca="false">IF(E3726="","",E3726*G3726*(E3726-E3725))</f>
        <v/>
      </c>
      <c r="I3726" s="31" t="str">
        <f aca="false">IF(E3726="","",G3726*(E3726-E3725))</f>
        <v/>
      </c>
      <c r="J3726" s="32" t="str">
        <f aca="false">IF(E3726="","",IF((G3726-$B$14*E3726)&lt;0,"",(G3726-$B$14*E3726)))</f>
        <v/>
      </c>
      <c r="K3726" s="31" t="str">
        <f aca="false">IF(J3726="","",E3726*J3726*(E3726-E3725))</f>
        <v/>
      </c>
      <c r="L3726" s="31" t="str">
        <f aca="false">IF(J3726="","",J3726*(E3726-E3725))</f>
        <v/>
      </c>
      <c r="M3726" s="32" t="n">
        <f aca="false">$B$21*$B$23/$B$24*SQRT(PI()/2)*EXP(($B$22-E3726)/$B$24+($B$23^2)/(2*($B$24^2)))*ERFC(1/SQRT(2)*(($B$22-E3726)/$B$23+$B$23/$B$24))</f>
        <v>0.0460624160609424</v>
      </c>
      <c r="N3726" s="32" t="n">
        <f aca="false">ABS(F3726-M3726)</f>
        <v>0.0460624160609424</v>
      </c>
      <c r="O3726" s="32"/>
    </row>
    <row r="3727" customFormat="false" ht="15" hidden="false" customHeight="false" outlineLevel="0" collapsed="false">
      <c r="E3727" s="32"/>
      <c r="F3727" s="32"/>
      <c r="G3727" s="31" t="str">
        <f aca="false">IF(E3727="","",F3727-$F$2)</f>
        <v/>
      </c>
      <c r="H3727" s="31" t="str">
        <f aca="false">IF(E3727="","",E3727*G3727*(E3727-E3726))</f>
        <v/>
      </c>
      <c r="I3727" s="31" t="str">
        <f aca="false">IF(E3727="","",G3727*(E3727-E3726))</f>
        <v/>
      </c>
      <c r="J3727" s="32" t="str">
        <f aca="false">IF(E3727="","",IF((G3727-$B$14*E3727)&lt;0,"",(G3727-$B$14*E3727)))</f>
        <v/>
      </c>
      <c r="K3727" s="31" t="str">
        <f aca="false">IF(J3727="","",E3727*J3727*(E3727-E3726))</f>
        <v/>
      </c>
      <c r="L3727" s="31" t="str">
        <f aca="false">IF(J3727="","",J3727*(E3727-E3726))</f>
        <v/>
      </c>
      <c r="M3727" s="32" t="n">
        <f aca="false">$B$21*$B$23/$B$24*SQRT(PI()/2)*EXP(($B$22-E3727)/$B$24+($B$23^2)/(2*($B$24^2)))*ERFC(1/SQRT(2)*(($B$22-E3727)/$B$23+$B$23/$B$24))</f>
        <v>0.0460624160609424</v>
      </c>
      <c r="N3727" s="32" t="n">
        <f aca="false">ABS(F3727-M3727)</f>
        <v>0.0460624160609424</v>
      </c>
      <c r="O3727" s="32"/>
    </row>
    <row r="3728" customFormat="false" ht="15" hidden="false" customHeight="false" outlineLevel="0" collapsed="false">
      <c r="E3728" s="32"/>
      <c r="F3728" s="32"/>
      <c r="G3728" s="31" t="str">
        <f aca="false">IF(E3728="","",F3728-$F$2)</f>
        <v/>
      </c>
      <c r="H3728" s="31" t="str">
        <f aca="false">IF(E3728="","",E3728*G3728*(E3728-E3727))</f>
        <v/>
      </c>
      <c r="I3728" s="31" t="str">
        <f aca="false">IF(E3728="","",G3728*(E3728-E3727))</f>
        <v/>
      </c>
      <c r="J3728" s="32" t="str">
        <f aca="false">IF(E3728="","",IF((G3728-$B$14*E3728)&lt;0,"",(G3728-$B$14*E3728)))</f>
        <v/>
      </c>
      <c r="K3728" s="31" t="str">
        <f aca="false">IF(J3728="","",E3728*J3728*(E3728-E3727))</f>
        <v/>
      </c>
      <c r="L3728" s="31" t="str">
        <f aca="false">IF(J3728="","",J3728*(E3728-E3727))</f>
        <v/>
      </c>
      <c r="M3728" s="32" t="n">
        <f aca="false">$B$21*$B$23/$B$24*SQRT(PI()/2)*EXP(($B$22-E3728)/$B$24+($B$23^2)/(2*($B$24^2)))*ERFC(1/SQRT(2)*(($B$22-E3728)/$B$23+$B$23/$B$24))</f>
        <v>0.0460624160609424</v>
      </c>
      <c r="N3728" s="32" t="n">
        <f aca="false">ABS(F3728-M3728)</f>
        <v>0.0460624160609424</v>
      </c>
      <c r="O3728" s="32"/>
    </row>
    <row r="3729" customFormat="false" ht="15" hidden="false" customHeight="false" outlineLevel="0" collapsed="false">
      <c r="E3729" s="32"/>
      <c r="F3729" s="32"/>
      <c r="G3729" s="31" t="str">
        <f aca="false">IF(E3729="","",F3729-$F$2)</f>
        <v/>
      </c>
      <c r="H3729" s="31" t="str">
        <f aca="false">IF(E3729="","",E3729*G3729*(E3729-E3728))</f>
        <v/>
      </c>
      <c r="I3729" s="31" t="str">
        <f aca="false">IF(E3729="","",G3729*(E3729-E3728))</f>
        <v/>
      </c>
      <c r="J3729" s="32" t="str">
        <f aca="false">IF(E3729="","",IF((G3729-$B$14*E3729)&lt;0,"",(G3729-$B$14*E3729)))</f>
        <v/>
      </c>
      <c r="K3729" s="31" t="str">
        <f aca="false">IF(J3729="","",E3729*J3729*(E3729-E3728))</f>
        <v/>
      </c>
      <c r="L3729" s="31" t="str">
        <f aca="false">IF(J3729="","",J3729*(E3729-E3728))</f>
        <v/>
      </c>
      <c r="M3729" s="32" t="n">
        <f aca="false">$B$21*$B$23/$B$24*SQRT(PI()/2)*EXP(($B$22-E3729)/$B$24+($B$23^2)/(2*($B$24^2)))*ERFC(1/SQRT(2)*(($B$22-E3729)/$B$23+$B$23/$B$24))</f>
        <v>0.0460624160609424</v>
      </c>
      <c r="N3729" s="32" t="n">
        <f aca="false">ABS(F3729-M3729)</f>
        <v>0.0460624160609424</v>
      </c>
      <c r="O3729" s="32"/>
    </row>
    <row r="3730" customFormat="false" ht="15" hidden="false" customHeight="false" outlineLevel="0" collapsed="false">
      <c r="E3730" s="32"/>
      <c r="F3730" s="32"/>
      <c r="G3730" s="31" t="str">
        <f aca="false">IF(E3730="","",F3730-$F$2)</f>
        <v/>
      </c>
      <c r="H3730" s="31" t="str">
        <f aca="false">IF(E3730="","",E3730*G3730*(E3730-E3729))</f>
        <v/>
      </c>
      <c r="I3730" s="31" t="str">
        <f aca="false">IF(E3730="","",G3730*(E3730-E3729))</f>
        <v/>
      </c>
      <c r="J3730" s="32" t="str">
        <f aca="false">IF(E3730="","",IF((G3730-$B$14*E3730)&lt;0,"",(G3730-$B$14*E3730)))</f>
        <v/>
      </c>
      <c r="K3730" s="31" t="str">
        <f aca="false">IF(J3730="","",E3730*J3730*(E3730-E3729))</f>
        <v/>
      </c>
      <c r="L3730" s="31" t="str">
        <f aca="false">IF(J3730="","",J3730*(E3730-E3729))</f>
        <v/>
      </c>
      <c r="M3730" s="32" t="n">
        <f aca="false">$B$21*$B$23/$B$24*SQRT(PI()/2)*EXP(($B$22-E3730)/$B$24+($B$23^2)/(2*($B$24^2)))*ERFC(1/SQRT(2)*(($B$22-E3730)/$B$23+$B$23/$B$24))</f>
        <v>0.0460624160609424</v>
      </c>
      <c r="N3730" s="32" t="n">
        <f aca="false">ABS(F3730-M3730)</f>
        <v>0.0460624160609424</v>
      </c>
      <c r="O3730" s="32"/>
    </row>
    <row r="3731" customFormat="false" ht="15" hidden="false" customHeight="false" outlineLevel="0" collapsed="false">
      <c r="E3731" s="32"/>
      <c r="F3731" s="32"/>
      <c r="G3731" s="31" t="str">
        <f aca="false">IF(E3731="","",F3731-$F$2)</f>
        <v/>
      </c>
      <c r="H3731" s="31" t="str">
        <f aca="false">IF(E3731="","",E3731*G3731*(E3731-E3730))</f>
        <v/>
      </c>
      <c r="I3731" s="31" t="str">
        <f aca="false">IF(E3731="","",G3731*(E3731-E3730))</f>
        <v/>
      </c>
      <c r="J3731" s="32" t="str">
        <f aca="false">IF(E3731="","",IF((G3731-$B$14*E3731)&lt;0,"",(G3731-$B$14*E3731)))</f>
        <v/>
      </c>
      <c r="K3731" s="31" t="str">
        <f aca="false">IF(J3731="","",E3731*J3731*(E3731-E3730))</f>
        <v/>
      </c>
      <c r="L3731" s="31" t="str">
        <f aca="false">IF(J3731="","",J3731*(E3731-E3730))</f>
        <v/>
      </c>
      <c r="M3731" s="32" t="n">
        <f aca="false">$B$21*$B$23/$B$24*SQRT(PI()/2)*EXP(($B$22-E3731)/$B$24+($B$23^2)/(2*($B$24^2)))*ERFC(1/SQRT(2)*(($B$22-E3731)/$B$23+$B$23/$B$24))</f>
        <v>0.0460624160609424</v>
      </c>
      <c r="N3731" s="32" t="n">
        <f aca="false">ABS(F3731-M3731)</f>
        <v>0.0460624160609424</v>
      </c>
      <c r="O3731" s="32"/>
    </row>
    <row r="3732" customFormat="false" ht="15" hidden="false" customHeight="false" outlineLevel="0" collapsed="false">
      <c r="E3732" s="32"/>
      <c r="F3732" s="32"/>
      <c r="G3732" s="31" t="str">
        <f aca="false">IF(E3732="","",F3732-$F$2)</f>
        <v/>
      </c>
      <c r="H3732" s="31" t="str">
        <f aca="false">IF(E3732="","",E3732*G3732*(E3732-E3731))</f>
        <v/>
      </c>
      <c r="I3732" s="31" t="str">
        <f aca="false">IF(E3732="","",G3732*(E3732-E3731))</f>
        <v/>
      </c>
      <c r="J3732" s="32" t="str">
        <f aca="false">IF(E3732="","",IF((G3732-$B$14*E3732)&lt;0,"",(G3732-$B$14*E3732)))</f>
        <v/>
      </c>
      <c r="K3732" s="31" t="str">
        <f aca="false">IF(J3732="","",E3732*J3732*(E3732-E3731))</f>
        <v/>
      </c>
      <c r="L3732" s="31" t="str">
        <f aca="false">IF(J3732="","",J3732*(E3732-E3731))</f>
        <v/>
      </c>
      <c r="M3732" s="32" t="n">
        <f aca="false">$B$21*$B$23/$B$24*SQRT(PI()/2)*EXP(($B$22-E3732)/$B$24+($B$23^2)/(2*($B$24^2)))*ERFC(1/SQRT(2)*(($B$22-E3732)/$B$23+$B$23/$B$24))</f>
        <v>0.0460624160609424</v>
      </c>
      <c r="N3732" s="32" t="n">
        <f aca="false">ABS(F3732-M3732)</f>
        <v>0.0460624160609424</v>
      </c>
      <c r="O3732" s="32"/>
    </row>
    <row r="3733" customFormat="false" ht="15" hidden="false" customHeight="false" outlineLevel="0" collapsed="false">
      <c r="E3733" s="32"/>
      <c r="F3733" s="32"/>
      <c r="G3733" s="31" t="str">
        <f aca="false">IF(E3733="","",F3733-$F$2)</f>
        <v/>
      </c>
      <c r="H3733" s="31" t="str">
        <f aca="false">IF(E3733="","",E3733*G3733*(E3733-E3732))</f>
        <v/>
      </c>
      <c r="I3733" s="31" t="str">
        <f aca="false">IF(E3733="","",G3733*(E3733-E3732))</f>
        <v/>
      </c>
      <c r="J3733" s="32" t="str">
        <f aca="false">IF(E3733="","",IF((G3733-$B$14*E3733)&lt;0,"",(G3733-$B$14*E3733)))</f>
        <v/>
      </c>
      <c r="K3733" s="31" t="str">
        <f aca="false">IF(J3733="","",E3733*J3733*(E3733-E3732))</f>
        <v/>
      </c>
      <c r="L3733" s="31" t="str">
        <f aca="false">IF(J3733="","",J3733*(E3733-E3732))</f>
        <v/>
      </c>
      <c r="M3733" s="32" t="n">
        <f aca="false">$B$21*$B$23/$B$24*SQRT(PI()/2)*EXP(($B$22-E3733)/$B$24+($B$23^2)/(2*($B$24^2)))*ERFC(1/SQRT(2)*(($B$22-E3733)/$B$23+$B$23/$B$24))</f>
        <v>0.0460624160609424</v>
      </c>
      <c r="N3733" s="32" t="n">
        <f aca="false">ABS(F3733-M3733)</f>
        <v>0.0460624160609424</v>
      </c>
      <c r="O3733" s="32"/>
    </row>
    <row r="3734" customFormat="false" ht="15" hidden="false" customHeight="false" outlineLevel="0" collapsed="false">
      <c r="E3734" s="32"/>
      <c r="F3734" s="32"/>
      <c r="G3734" s="31" t="str">
        <f aca="false">IF(E3734="","",F3734-$F$2)</f>
        <v/>
      </c>
      <c r="H3734" s="31" t="str">
        <f aca="false">IF(E3734="","",E3734*G3734*(E3734-E3733))</f>
        <v/>
      </c>
      <c r="I3734" s="31" t="str">
        <f aca="false">IF(E3734="","",G3734*(E3734-E3733))</f>
        <v/>
      </c>
      <c r="J3734" s="32" t="str">
        <f aca="false">IF(E3734="","",IF((G3734-$B$14*E3734)&lt;0,"",(G3734-$B$14*E3734)))</f>
        <v/>
      </c>
      <c r="K3734" s="31" t="str">
        <f aca="false">IF(J3734="","",E3734*J3734*(E3734-E3733))</f>
        <v/>
      </c>
      <c r="L3734" s="31" t="str">
        <f aca="false">IF(J3734="","",J3734*(E3734-E3733))</f>
        <v/>
      </c>
      <c r="M3734" s="32" t="n">
        <f aca="false">$B$21*$B$23/$B$24*SQRT(PI()/2)*EXP(($B$22-E3734)/$B$24+($B$23^2)/(2*($B$24^2)))*ERFC(1/SQRT(2)*(($B$22-E3734)/$B$23+$B$23/$B$24))</f>
        <v>0.0460624160609424</v>
      </c>
      <c r="N3734" s="32" t="n">
        <f aca="false">ABS(F3734-M3734)</f>
        <v>0.0460624160609424</v>
      </c>
      <c r="O3734" s="32"/>
    </row>
    <row r="3735" customFormat="false" ht="15" hidden="false" customHeight="false" outlineLevel="0" collapsed="false">
      <c r="E3735" s="32"/>
      <c r="F3735" s="32"/>
      <c r="G3735" s="31" t="str">
        <f aca="false">IF(E3735="","",F3735-$F$2)</f>
        <v/>
      </c>
      <c r="H3735" s="31" t="str">
        <f aca="false">IF(E3735="","",E3735*G3735*(E3735-E3734))</f>
        <v/>
      </c>
      <c r="I3735" s="31" t="str">
        <f aca="false">IF(E3735="","",G3735*(E3735-E3734))</f>
        <v/>
      </c>
      <c r="J3735" s="32" t="str">
        <f aca="false">IF(E3735="","",IF((G3735-$B$14*E3735)&lt;0,"",(G3735-$B$14*E3735)))</f>
        <v/>
      </c>
      <c r="K3735" s="31" t="str">
        <f aca="false">IF(J3735="","",E3735*J3735*(E3735-E3734))</f>
        <v/>
      </c>
      <c r="L3735" s="31" t="str">
        <f aca="false">IF(J3735="","",J3735*(E3735-E3734))</f>
        <v/>
      </c>
      <c r="M3735" s="32" t="n">
        <f aca="false">$B$21*$B$23/$B$24*SQRT(PI()/2)*EXP(($B$22-E3735)/$B$24+($B$23^2)/(2*($B$24^2)))*ERFC(1/SQRT(2)*(($B$22-E3735)/$B$23+$B$23/$B$24))</f>
        <v>0.0460624160609424</v>
      </c>
      <c r="N3735" s="32" t="n">
        <f aca="false">ABS(F3735-M3735)</f>
        <v>0.0460624160609424</v>
      </c>
      <c r="O3735" s="32"/>
    </row>
    <row r="3736" customFormat="false" ht="15" hidden="false" customHeight="false" outlineLevel="0" collapsed="false">
      <c r="E3736" s="32"/>
      <c r="F3736" s="32"/>
      <c r="G3736" s="31" t="str">
        <f aca="false">IF(E3736="","",F3736-$F$2)</f>
        <v/>
      </c>
      <c r="H3736" s="31" t="str">
        <f aca="false">IF(E3736="","",E3736*G3736*(E3736-E3735))</f>
        <v/>
      </c>
      <c r="I3736" s="31" t="str">
        <f aca="false">IF(E3736="","",G3736*(E3736-E3735))</f>
        <v/>
      </c>
      <c r="J3736" s="32" t="str">
        <f aca="false">IF(E3736="","",IF((G3736-$B$14*E3736)&lt;0,"",(G3736-$B$14*E3736)))</f>
        <v/>
      </c>
      <c r="K3736" s="31" t="str">
        <f aca="false">IF(J3736="","",E3736*J3736*(E3736-E3735))</f>
        <v/>
      </c>
      <c r="L3736" s="31" t="str">
        <f aca="false">IF(J3736="","",J3736*(E3736-E3735))</f>
        <v/>
      </c>
      <c r="M3736" s="32" t="n">
        <f aca="false">$B$21*$B$23/$B$24*SQRT(PI()/2)*EXP(($B$22-E3736)/$B$24+($B$23^2)/(2*($B$24^2)))*ERFC(1/SQRT(2)*(($B$22-E3736)/$B$23+$B$23/$B$24))</f>
        <v>0.0460624160609424</v>
      </c>
      <c r="N3736" s="32" t="n">
        <f aca="false">ABS(F3736-M3736)</f>
        <v>0.0460624160609424</v>
      </c>
      <c r="O3736" s="32"/>
    </row>
    <row r="3737" customFormat="false" ht="15" hidden="false" customHeight="false" outlineLevel="0" collapsed="false">
      <c r="E3737" s="32"/>
      <c r="F3737" s="32"/>
      <c r="G3737" s="31" t="str">
        <f aca="false">IF(E3737="","",F3737-$F$2)</f>
        <v/>
      </c>
      <c r="H3737" s="31" t="str">
        <f aca="false">IF(E3737="","",E3737*G3737*(E3737-E3736))</f>
        <v/>
      </c>
      <c r="I3737" s="31" t="str">
        <f aca="false">IF(E3737="","",G3737*(E3737-E3736))</f>
        <v/>
      </c>
      <c r="J3737" s="32" t="str">
        <f aca="false">IF(E3737="","",IF((G3737-$B$14*E3737)&lt;0,"",(G3737-$B$14*E3737)))</f>
        <v/>
      </c>
      <c r="K3737" s="31" t="str">
        <f aca="false">IF(J3737="","",E3737*J3737*(E3737-E3736))</f>
        <v/>
      </c>
      <c r="L3737" s="31" t="str">
        <f aca="false">IF(J3737="","",J3737*(E3737-E3736))</f>
        <v/>
      </c>
      <c r="M3737" s="32" t="n">
        <f aca="false">$B$21*$B$23/$B$24*SQRT(PI()/2)*EXP(($B$22-E3737)/$B$24+($B$23^2)/(2*($B$24^2)))*ERFC(1/SQRT(2)*(($B$22-E3737)/$B$23+$B$23/$B$24))</f>
        <v>0.0460624160609424</v>
      </c>
      <c r="N3737" s="32" t="n">
        <f aca="false">ABS(F3737-M3737)</f>
        <v>0.0460624160609424</v>
      </c>
      <c r="O3737" s="32"/>
    </row>
    <row r="3738" customFormat="false" ht="15" hidden="false" customHeight="false" outlineLevel="0" collapsed="false">
      <c r="E3738" s="32"/>
      <c r="F3738" s="32"/>
      <c r="G3738" s="31" t="str">
        <f aca="false">IF(E3738="","",F3738-$F$2)</f>
        <v/>
      </c>
      <c r="H3738" s="31" t="str">
        <f aca="false">IF(E3738="","",E3738*G3738*(E3738-E3737))</f>
        <v/>
      </c>
      <c r="I3738" s="31" t="str">
        <f aca="false">IF(E3738="","",G3738*(E3738-E3737))</f>
        <v/>
      </c>
      <c r="J3738" s="32" t="str">
        <f aca="false">IF(E3738="","",IF((G3738-$B$14*E3738)&lt;0,"",(G3738-$B$14*E3738)))</f>
        <v/>
      </c>
      <c r="K3738" s="31" t="str">
        <f aca="false">IF(J3738="","",E3738*J3738*(E3738-E3737))</f>
        <v/>
      </c>
      <c r="L3738" s="31" t="str">
        <f aca="false">IF(J3738="","",J3738*(E3738-E3737))</f>
        <v/>
      </c>
      <c r="M3738" s="32" t="n">
        <f aca="false">$B$21*$B$23/$B$24*SQRT(PI()/2)*EXP(($B$22-E3738)/$B$24+($B$23^2)/(2*($B$24^2)))*ERFC(1/SQRT(2)*(($B$22-E3738)/$B$23+$B$23/$B$24))</f>
        <v>0.0460624160609424</v>
      </c>
      <c r="N3738" s="32" t="n">
        <f aca="false">ABS(F3738-M3738)</f>
        <v>0.0460624160609424</v>
      </c>
      <c r="O3738" s="32"/>
    </row>
    <row r="3739" customFormat="false" ht="15" hidden="false" customHeight="false" outlineLevel="0" collapsed="false">
      <c r="E3739" s="32"/>
      <c r="F3739" s="32"/>
      <c r="G3739" s="31" t="str">
        <f aca="false">IF(E3739="","",F3739-$F$2)</f>
        <v/>
      </c>
      <c r="H3739" s="31" t="str">
        <f aca="false">IF(E3739="","",E3739*G3739*(E3739-E3738))</f>
        <v/>
      </c>
      <c r="I3739" s="31" t="str">
        <f aca="false">IF(E3739="","",G3739*(E3739-E3738))</f>
        <v/>
      </c>
      <c r="J3739" s="32" t="str">
        <f aca="false">IF(E3739="","",IF((G3739-$B$14*E3739)&lt;0,"",(G3739-$B$14*E3739)))</f>
        <v/>
      </c>
      <c r="K3739" s="31" t="str">
        <f aca="false">IF(J3739="","",E3739*J3739*(E3739-E3738))</f>
        <v/>
      </c>
      <c r="L3739" s="31" t="str">
        <f aca="false">IF(J3739="","",J3739*(E3739-E3738))</f>
        <v/>
      </c>
      <c r="M3739" s="32" t="n">
        <f aca="false">$B$21*$B$23/$B$24*SQRT(PI()/2)*EXP(($B$22-E3739)/$B$24+($B$23^2)/(2*($B$24^2)))*ERFC(1/SQRT(2)*(($B$22-E3739)/$B$23+$B$23/$B$24))</f>
        <v>0.0460624160609424</v>
      </c>
      <c r="N3739" s="32" t="n">
        <f aca="false">ABS(F3739-M3739)</f>
        <v>0.0460624160609424</v>
      </c>
      <c r="O3739" s="32"/>
    </row>
    <row r="3740" customFormat="false" ht="15" hidden="false" customHeight="false" outlineLevel="0" collapsed="false">
      <c r="E3740" s="32"/>
      <c r="F3740" s="32"/>
      <c r="G3740" s="31" t="str">
        <f aca="false">IF(E3740="","",F3740-$F$2)</f>
        <v/>
      </c>
      <c r="H3740" s="31" t="str">
        <f aca="false">IF(E3740="","",E3740*G3740*(E3740-E3739))</f>
        <v/>
      </c>
      <c r="I3740" s="31" t="str">
        <f aca="false">IF(E3740="","",G3740*(E3740-E3739))</f>
        <v/>
      </c>
      <c r="J3740" s="32" t="str">
        <f aca="false">IF(E3740="","",IF((G3740-$B$14*E3740)&lt;0,"",(G3740-$B$14*E3740)))</f>
        <v/>
      </c>
      <c r="K3740" s="31" t="str">
        <f aca="false">IF(J3740="","",E3740*J3740*(E3740-E3739))</f>
        <v/>
      </c>
      <c r="L3740" s="31" t="str">
        <f aca="false">IF(J3740="","",J3740*(E3740-E3739))</f>
        <v/>
      </c>
      <c r="M3740" s="32" t="n">
        <f aca="false">$B$21*$B$23/$B$24*SQRT(PI()/2)*EXP(($B$22-E3740)/$B$24+($B$23^2)/(2*($B$24^2)))*ERFC(1/SQRT(2)*(($B$22-E3740)/$B$23+$B$23/$B$24))</f>
        <v>0.0460624160609424</v>
      </c>
      <c r="N3740" s="32" t="n">
        <f aca="false">ABS(F3740-M3740)</f>
        <v>0.0460624160609424</v>
      </c>
      <c r="O3740" s="32"/>
    </row>
    <row r="3741" customFormat="false" ht="15" hidden="false" customHeight="false" outlineLevel="0" collapsed="false">
      <c r="E3741" s="32"/>
      <c r="F3741" s="32"/>
      <c r="G3741" s="31" t="str">
        <f aca="false">IF(E3741="","",F3741-$F$2)</f>
        <v/>
      </c>
      <c r="H3741" s="31" t="str">
        <f aca="false">IF(E3741="","",E3741*G3741*(E3741-E3740))</f>
        <v/>
      </c>
      <c r="I3741" s="31" t="str">
        <f aca="false">IF(E3741="","",G3741*(E3741-E3740))</f>
        <v/>
      </c>
      <c r="J3741" s="32" t="str">
        <f aca="false">IF(E3741="","",IF((G3741-$B$14*E3741)&lt;0,"",(G3741-$B$14*E3741)))</f>
        <v/>
      </c>
      <c r="K3741" s="31" t="str">
        <f aca="false">IF(J3741="","",E3741*J3741*(E3741-E3740))</f>
        <v/>
      </c>
      <c r="L3741" s="31" t="str">
        <f aca="false">IF(J3741="","",J3741*(E3741-E3740))</f>
        <v/>
      </c>
      <c r="M3741" s="32" t="n">
        <f aca="false">$B$21*$B$23/$B$24*SQRT(PI()/2)*EXP(($B$22-E3741)/$B$24+($B$23^2)/(2*($B$24^2)))*ERFC(1/SQRT(2)*(($B$22-E3741)/$B$23+$B$23/$B$24))</f>
        <v>0.0460624160609424</v>
      </c>
      <c r="N3741" s="32" t="n">
        <f aca="false">ABS(F3741-M3741)</f>
        <v>0.0460624160609424</v>
      </c>
      <c r="O3741" s="32"/>
    </row>
    <row r="3742" customFormat="false" ht="15" hidden="false" customHeight="false" outlineLevel="0" collapsed="false">
      <c r="E3742" s="32"/>
      <c r="F3742" s="32"/>
      <c r="G3742" s="31" t="str">
        <f aca="false">IF(E3742="","",F3742-$F$2)</f>
        <v/>
      </c>
      <c r="H3742" s="31" t="str">
        <f aca="false">IF(E3742="","",E3742*G3742*(E3742-E3741))</f>
        <v/>
      </c>
      <c r="I3742" s="31" t="str">
        <f aca="false">IF(E3742="","",G3742*(E3742-E3741))</f>
        <v/>
      </c>
      <c r="J3742" s="32" t="str">
        <f aca="false">IF(E3742="","",IF((G3742-$B$14*E3742)&lt;0,"",(G3742-$B$14*E3742)))</f>
        <v/>
      </c>
      <c r="K3742" s="31" t="str">
        <f aca="false">IF(J3742="","",E3742*J3742*(E3742-E3741))</f>
        <v/>
      </c>
      <c r="L3742" s="31" t="str">
        <f aca="false">IF(J3742="","",J3742*(E3742-E3741))</f>
        <v/>
      </c>
      <c r="M3742" s="32" t="n">
        <f aca="false">$B$21*$B$23/$B$24*SQRT(PI()/2)*EXP(($B$22-E3742)/$B$24+($B$23^2)/(2*($B$24^2)))*ERFC(1/SQRT(2)*(($B$22-E3742)/$B$23+$B$23/$B$24))</f>
        <v>0.0460624160609424</v>
      </c>
      <c r="N3742" s="32" t="n">
        <f aca="false">ABS(F3742-M3742)</f>
        <v>0.0460624160609424</v>
      </c>
      <c r="O3742" s="32"/>
    </row>
    <row r="3743" customFormat="false" ht="15" hidden="false" customHeight="false" outlineLevel="0" collapsed="false">
      <c r="E3743" s="32"/>
      <c r="F3743" s="32"/>
      <c r="G3743" s="31" t="str">
        <f aca="false">IF(E3743="","",F3743-$F$2)</f>
        <v/>
      </c>
      <c r="H3743" s="31" t="str">
        <f aca="false">IF(E3743="","",E3743*G3743*(E3743-E3742))</f>
        <v/>
      </c>
      <c r="I3743" s="31" t="str">
        <f aca="false">IF(E3743="","",G3743*(E3743-E3742))</f>
        <v/>
      </c>
      <c r="J3743" s="32" t="str">
        <f aca="false">IF(E3743="","",IF((G3743-$B$14*E3743)&lt;0,"",(G3743-$B$14*E3743)))</f>
        <v/>
      </c>
      <c r="K3743" s="31" t="str">
        <f aca="false">IF(J3743="","",E3743*J3743*(E3743-E3742))</f>
        <v/>
      </c>
      <c r="L3743" s="31" t="str">
        <f aca="false">IF(J3743="","",J3743*(E3743-E3742))</f>
        <v/>
      </c>
      <c r="M3743" s="32" t="n">
        <f aca="false">$B$21*$B$23/$B$24*SQRT(PI()/2)*EXP(($B$22-E3743)/$B$24+($B$23^2)/(2*($B$24^2)))*ERFC(1/SQRT(2)*(($B$22-E3743)/$B$23+$B$23/$B$24))</f>
        <v>0.0460624160609424</v>
      </c>
      <c r="N3743" s="32" t="n">
        <f aca="false">ABS(F3743-M3743)</f>
        <v>0.0460624160609424</v>
      </c>
      <c r="O3743" s="32"/>
    </row>
    <row r="3744" customFormat="false" ht="15" hidden="false" customHeight="false" outlineLevel="0" collapsed="false">
      <c r="E3744" s="32"/>
      <c r="F3744" s="32"/>
      <c r="G3744" s="31" t="str">
        <f aca="false">IF(E3744="","",F3744-$F$2)</f>
        <v/>
      </c>
      <c r="H3744" s="31" t="str">
        <f aca="false">IF(E3744="","",E3744*G3744*(E3744-E3743))</f>
        <v/>
      </c>
      <c r="I3744" s="31" t="str">
        <f aca="false">IF(E3744="","",G3744*(E3744-E3743))</f>
        <v/>
      </c>
      <c r="J3744" s="32" t="str">
        <f aca="false">IF(E3744="","",IF((G3744-$B$14*E3744)&lt;0,"",(G3744-$B$14*E3744)))</f>
        <v/>
      </c>
      <c r="K3744" s="31" t="str">
        <f aca="false">IF(J3744="","",E3744*J3744*(E3744-E3743))</f>
        <v/>
      </c>
      <c r="L3744" s="31" t="str">
        <f aca="false">IF(J3744="","",J3744*(E3744-E3743))</f>
        <v/>
      </c>
      <c r="M3744" s="32" t="n">
        <f aca="false">$B$21*$B$23/$B$24*SQRT(PI()/2)*EXP(($B$22-E3744)/$B$24+($B$23^2)/(2*($B$24^2)))*ERFC(1/SQRT(2)*(($B$22-E3744)/$B$23+$B$23/$B$24))</f>
        <v>0.0460624160609424</v>
      </c>
      <c r="N3744" s="32" t="n">
        <f aca="false">ABS(F3744-M3744)</f>
        <v>0.0460624160609424</v>
      </c>
      <c r="O3744" s="32"/>
    </row>
    <row r="3745" customFormat="false" ht="15" hidden="false" customHeight="false" outlineLevel="0" collapsed="false">
      <c r="E3745" s="32"/>
      <c r="F3745" s="32"/>
      <c r="G3745" s="31" t="str">
        <f aca="false">IF(E3745="","",F3745-$F$2)</f>
        <v/>
      </c>
      <c r="H3745" s="31" t="str">
        <f aca="false">IF(E3745="","",E3745*G3745*(E3745-E3744))</f>
        <v/>
      </c>
      <c r="I3745" s="31" t="str">
        <f aca="false">IF(E3745="","",G3745*(E3745-E3744))</f>
        <v/>
      </c>
      <c r="J3745" s="32" t="str">
        <f aca="false">IF(E3745="","",IF((G3745-$B$14*E3745)&lt;0,"",(G3745-$B$14*E3745)))</f>
        <v/>
      </c>
      <c r="K3745" s="31" t="str">
        <f aca="false">IF(J3745="","",E3745*J3745*(E3745-E3744))</f>
        <v/>
      </c>
      <c r="L3745" s="31" t="str">
        <f aca="false">IF(J3745="","",J3745*(E3745-E3744))</f>
        <v/>
      </c>
      <c r="M3745" s="32" t="n">
        <f aca="false">$B$21*$B$23/$B$24*SQRT(PI()/2)*EXP(($B$22-E3745)/$B$24+($B$23^2)/(2*($B$24^2)))*ERFC(1/SQRT(2)*(($B$22-E3745)/$B$23+$B$23/$B$24))</f>
        <v>0.0460624160609424</v>
      </c>
      <c r="N3745" s="32" t="n">
        <f aca="false">ABS(F3745-M3745)</f>
        <v>0.0460624160609424</v>
      </c>
      <c r="O3745" s="32"/>
    </row>
    <row r="3746" customFormat="false" ht="15" hidden="false" customHeight="false" outlineLevel="0" collapsed="false">
      <c r="E3746" s="32"/>
      <c r="F3746" s="32"/>
      <c r="G3746" s="31" t="str">
        <f aca="false">IF(E3746="","",F3746-$F$2)</f>
        <v/>
      </c>
      <c r="H3746" s="31" t="str">
        <f aca="false">IF(E3746="","",E3746*G3746*(E3746-E3745))</f>
        <v/>
      </c>
      <c r="I3746" s="31" t="str">
        <f aca="false">IF(E3746="","",G3746*(E3746-E3745))</f>
        <v/>
      </c>
      <c r="J3746" s="32" t="str">
        <f aca="false">IF(E3746="","",IF((G3746-$B$14*E3746)&lt;0,"",(G3746-$B$14*E3746)))</f>
        <v/>
      </c>
      <c r="K3746" s="31" t="str">
        <f aca="false">IF(J3746="","",E3746*J3746*(E3746-E3745))</f>
        <v/>
      </c>
      <c r="L3746" s="31" t="str">
        <f aca="false">IF(J3746="","",J3746*(E3746-E3745))</f>
        <v/>
      </c>
      <c r="M3746" s="32" t="n">
        <f aca="false">$B$21*$B$23/$B$24*SQRT(PI()/2)*EXP(($B$22-E3746)/$B$24+($B$23^2)/(2*($B$24^2)))*ERFC(1/SQRT(2)*(($B$22-E3746)/$B$23+$B$23/$B$24))</f>
        <v>0.0460624160609424</v>
      </c>
      <c r="N3746" s="32" t="n">
        <f aca="false">ABS(F3746-M3746)</f>
        <v>0.0460624160609424</v>
      </c>
      <c r="O3746" s="32"/>
    </row>
    <row r="3747" customFormat="false" ht="15" hidden="false" customHeight="false" outlineLevel="0" collapsed="false">
      <c r="E3747" s="32"/>
      <c r="F3747" s="32"/>
      <c r="G3747" s="31" t="str">
        <f aca="false">IF(E3747="","",F3747-$F$2)</f>
        <v/>
      </c>
      <c r="H3747" s="31" t="str">
        <f aca="false">IF(E3747="","",E3747*G3747*(E3747-E3746))</f>
        <v/>
      </c>
      <c r="I3747" s="31" t="str">
        <f aca="false">IF(E3747="","",G3747*(E3747-E3746))</f>
        <v/>
      </c>
      <c r="J3747" s="32" t="str">
        <f aca="false">IF(E3747="","",IF((G3747-$B$14*E3747)&lt;0,"",(G3747-$B$14*E3747)))</f>
        <v/>
      </c>
      <c r="K3747" s="31" t="str">
        <f aca="false">IF(J3747="","",E3747*J3747*(E3747-E3746))</f>
        <v/>
      </c>
      <c r="L3747" s="31" t="str">
        <f aca="false">IF(J3747="","",J3747*(E3747-E3746))</f>
        <v/>
      </c>
      <c r="M3747" s="32" t="n">
        <f aca="false">$B$21*$B$23/$B$24*SQRT(PI()/2)*EXP(($B$22-E3747)/$B$24+($B$23^2)/(2*($B$24^2)))*ERFC(1/SQRT(2)*(($B$22-E3747)/$B$23+$B$23/$B$24))</f>
        <v>0.0460624160609424</v>
      </c>
      <c r="N3747" s="32" t="n">
        <f aca="false">ABS(F3747-M3747)</f>
        <v>0.0460624160609424</v>
      </c>
      <c r="O3747" s="32"/>
    </row>
    <row r="3748" customFormat="false" ht="15" hidden="false" customHeight="false" outlineLevel="0" collapsed="false">
      <c r="E3748" s="32"/>
      <c r="F3748" s="32"/>
      <c r="G3748" s="31" t="str">
        <f aca="false">IF(E3748="","",F3748-$F$2)</f>
        <v/>
      </c>
      <c r="H3748" s="31" t="str">
        <f aca="false">IF(E3748="","",E3748*G3748*(E3748-E3747))</f>
        <v/>
      </c>
      <c r="I3748" s="31" t="str">
        <f aca="false">IF(E3748="","",G3748*(E3748-E3747))</f>
        <v/>
      </c>
      <c r="J3748" s="32" t="str">
        <f aca="false">IF(E3748="","",IF((G3748-$B$14*E3748)&lt;0,"",(G3748-$B$14*E3748)))</f>
        <v/>
      </c>
      <c r="K3748" s="31" t="str">
        <f aca="false">IF(J3748="","",E3748*J3748*(E3748-E3747))</f>
        <v/>
      </c>
      <c r="L3748" s="31" t="str">
        <f aca="false">IF(J3748="","",J3748*(E3748-E3747))</f>
        <v/>
      </c>
      <c r="M3748" s="32" t="n">
        <f aca="false">$B$21*$B$23/$B$24*SQRT(PI()/2)*EXP(($B$22-E3748)/$B$24+($B$23^2)/(2*($B$24^2)))*ERFC(1/SQRT(2)*(($B$22-E3748)/$B$23+$B$23/$B$24))</f>
        <v>0.0460624160609424</v>
      </c>
      <c r="N3748" s="32" t="n">
        <f aca="false">ABS(F3748-M3748)</f>
        <v>0.0460624160609424</v>
      </c>
      <c r="O3748" s="32"/>
    </row>
    <row r="3749" customFormat="false" ht="15" hidden="false" customHeight="false" outlineLevel="0" collapsed="false">
      <c r="E3749" s="32"/>
      <c r="F3749" s="32"/>
      <c r="G3749" s="31" t="str">
        <f aca="false">IF(E3749="","",F3749-$F$2)</f>
        <v/>
      </c>
      <c r="H3749" s="31" t="str">
        <f aca="false">IF(E3749="","",E3749*G3749*(E3749-E3748))</f>
        <v/>
      </c>
      <c r="I3749" s="31" t="str">
        <f aca="false">IF(E3749="","",G3749*(E3749-E3748))</f>
        <v/>
      </c>
      <c r="J3749" s="32" t="str">
        <f aca="false">IF(E3749="","",IF((G3749-$B$14*E3749)&lt;0,"",(G3749-$B$14*E3749)))</f>
        <v/>
      </c>
      <c r="K3749" s="31" t="str">
        <f aca="false">IF(J3749="","",E3749*J3749*(E3749-E3748))</f>
        <v/>
      </c>
      <c r="L3749" s="31" t="str">
        <f aca="false">IF(J3749="","",J3749*(E3749-E3748))</f>
        <v/>
      </c>
      <c r="M3749" s="32" t="n">
        <f aca="false">$B$21*$B$23/$B$24*SQRT(PI()/2)*EXP(($B$22-E3749)/$B$24+($B$23^2)/(2*($B$24^2)))*ERFC(1/SQRT(2)*(($B$22-E3749)/$B$23+$B$23/$B$24))</f>
        <v>0.0460624160609424</v>
      </c>
      <c r="N3749" s="32" t="n">
        <f aca="false">ABS(F3749-M3749)</f>
        <v>0.0460624160609424</v>
      </c>
      <c r="O3749" s="32"/>
    </row>
    <row r="3750" customFormat="false" ht="15" hidden="false" customHeight="false" outlineLevel="0" collapsed="false">
      <c r="E3750" s="32"/>
      <c r="F3750" s="32"/>
      <c r="G3750" s="31" t="str">
        <f aca="false">IF(E3750="","",F3750-$F$2)</f>
        <v/>
      </c>
      <c r="H3750" s="31" t="str">
        <f aca="false">IF(E3750="","",E3750*G3750*(E3750-E3749))</f>
        <v/>
      </c>
      <c r="I3750" s="31" t="str">
        <f aca="false">IF(E3750="","",G3750*(E3750-E3749))</f>
        <v/>
      </c>
      <c r="J3750" s="32" t="str">
        <f aca="false">IF(E3750="","",IF((G3750-$B$14*E3750)&lt;0,"",(G3750-$B$14*E3750)))</f>
        <v/>
      </c>
      <c r="K3750" s="31" t="str">
        <f aca="false">IF(J3750="","",E3750*J3750*(E3750-E3749))</f>
        <v/>
      </c>
      <c r="L3750" s="31" t="str">
        <f aca="false">IF(J3750="","",J3750*(E3750-E3749))</f>
        <v/>
      </c>
      <c r="M3750" s="32" t="n">
        <f aca="false">$B$21*$B$23/$B$24*SQRT(PI()/2)*EXP(($B$22-E3750)/$B$24+($B$23^2)/(2*($B$24^2)))*ERFC(1/SQRT(2)*(($B$22-E3750)/$B$23+$B$23/$B$24))</f>
        <v>0.0460624160609424</v>
      </c>
      <c r="N3750" s="32" t="n">
        <f aca="false">ABS(F3750-M3750)</f>
        <v>0.0460624160609424</v>
      </c>
      <c r="O3750" s="32"/>
    </row>
    <row r="3751" customFormat="false" ht="15" hidden="false" customHeight="false" outlineLevel="0" collapsed="false">
      <c r="E3751" s="32"/>
      <c r="F3751" s="32"/>
      <c r="G3751" s="31" t="str">
        <f aca="false">IF(E3751="","",F3751-$F$2)</f>
        <v/>
      </c>
      <c r="H3751" s="31" t="str">
        <f aca="false">IF(E3751="","",E3751*G3751*(E3751-E3750))</f>
        <v/>
      </c>
      <c r="I3751" s="31" t="str">
        <f aca="false">IF(E3751="","",G3751*(E3751-E3750))</f>
        <v/>
      </c>
      <c r="J3751" s="32" t="str">
        <f aca="false">IF(E3751="","",IF((G3751-$B$14*E3751)&lt;0,"",(G3751-$B$14*E3751)))</f>
        <v/>
      </c>
      <c r="K3751" s="31" t="str">
        <f aca="false">IF(J3751="","",E3751*J3751*(E3751-E3750))</f>
        <v/>
      </c>
      <c r="L3751" s="31" t="str">
        <f aca="false">IF(J3751="","",J3751*(E3751-E3750))</f>
        <v/>
      </c>
      <c r="M3751" s="32" t="n">
        <f aca="false">$B$21*$B$23/$B$24*SQRT(PI()/2)*EXP(($B$22-E3751)/$B$24+($B$23^2)/(2*($B$24^2)))*ERFC(1/SQRT(2)*(($B$22-E3751)/$B$23+$B$23/$B$24))</f>
        <v>0.0460624160609424</v>
      </c>
      <c r="N3751" s="32" t="n">
        <f aca="false">ABS(F3751-M3751)</f>
        <v>0.0460624160609424</v>
      </c>
      <c r="O3751" s="32"/>
    </row>
    <row r="3752" customFormat="false" ht="15" hidden="false" customHeight="false" outlineLevel="0" collapsed="false">
      <c r="E3752" s="32"/>
      <c r="F3752" s="32"/>
      <c r="G3752" s="31" t="str">
        <f aca="false">IF(E3752="","",F3752-$F$2)</f>
        <v/>
      </c>
      <c r="H3752" s="31" t="str">
        <f aca="false">IF(E3752="","",E3752*G3752*(E3752-E3751))</f>
        <v/>
      </c>
      <c r="I3752" s="31" t="str">
        <f aca="false">IF(E3752="","",G3752*(E3752-E3751))</f>
        <v/>
      </c>
      <c r="J3752" s="32" t="str">
        <f aca="false">IF(E3752="","",IF((G3752-$B$14*E3752)&lt;0,"",(G3752-$B$14*E3752)))</f>
        <v/>
      </c>
      <c r="K3752" s="31" t="str">
        <f aca="false">IF(J3752="","",E3752*J3752*(E3752-E3751))</f>
        <v/>
      </c>
      <c r="L3752" s="31" t="str">
        <f aca="false">IF(J3752="","",J3752*(E3752-E3751))</f>
        <v/>
      </c>
      <c r="M3752" s="32" t="n">
        <f aca="false">$B$21*$B$23/$B$24*SQRT(PI()/2)*EXP(($B$22-E3752)/$B$24+($B$23^2)/(2*($B$24^2)))*ERFC(1/SQRT(2)*(($B$22-E3752)/$B$23+$B$23/$B$24))</f>
        <v>0.0460624160609424</v>
      </c>
      <c r="N3752" s="32" t="n">
        <f aca="false">ABS(F3752-M3752)</f>
        <v>0.0460624160609424</v>
      </c>
      <c r="O3752" s="32"/>
    </row>
    <row r="3753" customFormat="false" ht="15" hidden="false" customHeight="false" outlineLevel="0" collapsed="false">
      <c r="E3753" s="32"/>
      <c r="F3753" s="32"/>
      <c r="G3753" s="31" t="str">
        <f aca="false">IF(E3753="","",F3753-$F$2)</f>
        <v/>
      </c>
      <c r="H3753" s="31" t="str">
        <f aca="false">IF(E3753="","",E3753*G3753*(E3753-E3752))</f>
        <v/>
      </c>
      <c r="I3753" s="31" t="str">
        <f aca="false">IF(E3753="","",G3753*(E3753-E3752))</f>
        <v/>
      </c>
      <c r="J3753" s="32" t="str">
        <f aca="false">IF(E3753="","",IF((G3753-$B$14*E3753)&lt;0,"",(G3753-$B$14*E3753)))</f>
        <v/>
      </c>
      <c r="K3753" s="31" t="str">
        <f aca="false">IF(J3753="","",E3753*J3753*(E3753-E3752))</f>
        <v/>
      </c>
      <c r="L3753" s="31" t="str">
        <f aca="false">IF(J3753="","",J3753*(E3753-E3752))</f>
        <v/>
      </c>
      <c r="M3753" s="32" t="n">
        <f aca="false">$B$21*$B$23/$B$24*SQRT(PI()/2)*EXP(($B$22-E3753)/$B$24+($B$23^2)/(2*($B$24^2)))*ERFC(1/SQRT(2)*(($B$22-E3753)/$B$23+$B$23/$B$24))</f>
        <v>0.0460624160609424</v>
      </c>
      <c r="N3753" s="32" t="n">
        <f aca="false">ABS(F3753-M3753)</f>
        <v>0.0460624160609424</v>
      </c>
      <c r="O3753" s="32"/>
    </row>
    <row r="3754" customFormat="false" ht="15" hidden="false" customHeight="false" outlineLevel="0" collapsed="false">
      <c r="E3754" s="32"/>
      <c r="F3754" s="32"/>
      <c r="G3754" s="31" t="str">
        <f aca="false">IF(E3754="","",F3754-$F$2)</f>
        <v/>
      </c>
      <c r="H3754" s="31" t="str">
        <f aca="false">IF(E3754="","",E3754*G3754*(E3754-E3753))</f>
        <v/>
      </c>
      <c r="I3754" s="31" t="str">
        <f aca="false">IF(E3754="","",G3754*(E3754-E3753))</f>
        <v/>
      </c>
      <c r="J3754" s="32" t="str">
        <f aca="false">IF(E3754="","",IF((G3754-$B$14*E3754)&lt;0,"",(G3754-$B$14*E3754)))</f>
        <v/>
      </c>
      <c r="K3754" s="31" t="str">
        <f aca="false">IF(J3754="","",E3754*J3754*(E3754-E3753))</f>
        <v/>
      </c>
      <c r="L3754" s="31" t="str">
        <f aca="false">IF(J3754="","",J3754*(E3754-E3753))</f>
        <v/>
      </c>
      <c r="M3754" s="32" t="n">
        <f aca="false">$B$21*$B$23/$B$24*SQRT(PI()/2)*EXP(($B$22-E3754)/$B$24+($B$23^2)/(2*($B$24^2)))*ERFC(1/SQRT(2)*(($B$22-E3754)/$B$23+$B$23/$B$24))</f>
        <v>0.0460624160609424</v>
      </c>
      <c r="N3754" s="32" t="n">
        <f aca="false">ABS(F3754-M3754)</f>
        <v>0.0460624160609424</v>
      </c>
      <c r="O3754" s="32"/>
    </row>
    <row r="3755" customFormat="false" ht="15" hidden="false" customHeight="false" outlineLevel="0" collapsed="false">
      <c r="E3755" s="32"/>
      <c r="F3755" s="32"/>
      <c r="G3755" s="31" t="str">
        <f aca="false">IF(E3755="","",F3755-$F$2)</f>
        <v/>
      </c>
      <c r="H3755" s="31" t="str">
        <f aca="false">IF(E3755="","",E3755*G3755*(E3755-E3754))</f>
        <v/>
      </c>
      <c r="I3755" s="31" t="str">
        <f aca="false">IF(E3755="","",G3755*(E3755-E3754))</f>
        <v/>
      </c>
      <c r="J3755" s="32" t="str">
        <f aca="false">IF(E3755="","",IF((G3755-$B$14*E3755)&lt;0,"",(G3755-$B$14*E3755)))</f>
        <v/>
      </c>
      <c r="K3755" s="31" t="str">
        <f aca="false">IF(J3755="","",E3755*J3755*(E3755-E3754))</f>
        <v/>
      </c>
      <c r="L3755" s="31" t="str">
        <f aca="false">IF(J3755="","",J3755*(E3755-E3754))</f>
        <v/>
      </c>
      <c r="M3755" s="32" t="n">
        <f aca="false">$B$21*$B$23/$B$24*SQRT(PI()/2)*EXP(($B$22-E3755)/$B$24+($B$23^2)/(2*($B$24^2)))*ERFC(1/SQRT(2)*(($B$22-E3755)/$B$23+$B$23/$B$24))</f>
        <v>0.0460624160609424</v>
      </c>
      <c r="N3755" s="32" t="n">
        <f aca="false">ABS(F3755-M3755)</f>
        <v>0.0460624160609424</v>
      </c>
      <c r="O3755" s="32"/>
    </row>
    <row r="3756" customFormat="false" ht="15" hidden="false" customHeight="false" outlineLevel="0" collapsed="false">
      <c r="E3756" s="32"/>
      <c r="F3756" s="32"/>
      <c r="G3756" s="31" t="str">
        <f aca="false">IF(E3756="","",F3756-$F$2)</f>
        <v/>
      </c>
      <c r="H3756" s="31" t="str">
        <f aca="false">IF(E3756="","",E3756*G3756*(E3756-E3755))</f>
        <v/>
      </c>
      <c r="I3756" s="31" t="str">
        <f aca="false">IF(E3756="","",G3756*(E3756-E3755))</f>
        <v/>
      </c>
      <c r="J3756" s="32" t="str">
        <f aca="false">IF(E3756="","",IF((G3756-$B$14*E3756)&lt;0,"",(G3756-$B$14*E3756)))</f>
        <v/>
      </c>
      <c r="K3756" s="31" t="str">
        <f aca="false">IF(J3756="","",E3756*J3756*(E3756-E3755))</f>
        <v/>
      </c>
      <c r="L3756" s="31" t="str">
        <f aca="false">IF(J3756="","",J3756*(E3756-E3755))</f>
        <v/>
      </c>
      <c r="M3756" s="32" t="n">
        <f aca="false">$B$21*$B$23/$B$24*SQRT(PI()/2)*EXP(($B$22-E3756)/$B$24+($B$23^2)/(2*($B$24^2)))*ERFC(1/SQRT(2)*(($B$22-E3756)/$B$23+$B$23/$B$24))</f>
        <v>0.0460624160609424</v>
      </c>
      <c r="N3756" s="32" t="n">
        <f aca="false">ABS(F3756-M3756)</f>
        <v>0.0460624160609424</v>
      </c>
      <c r="O3756" s="32"/>
    </row>
    <row r="3757" customFormat="false" ht="15" hidden="false" customHeight="false" outlineLevel="0" collapsed="false">
      <c r="E3757" s="32"/>
      <c r="F3757" s="32"/>
      <c r="G3757" s="31" t="str">
        <f aca="false">IF(E3757="","",F3757-$F$2)</f>
        <v/>
      </c>
      <c r="H3757" s="31" t="str">
        <f aca="false">IF(E3757="","",E3757*G3757*(E3757-E3756))</f>
        <v/>
      </c>
      <c r="I3757" s="31" t="str">
        <f aca="false">IF(E3757="","",G3757*(E3757-E3756))</f>
        <v/>
      </c>
      <c r="J3757" s="32" t="str">
        <f aca="false">IF(E3757="","",IF((G3757-$B$14*E3757)&lt;0,"",(G3757-$B$14*E3757)))</f>
        <v/>
      </c>
      <c r="K3757" s="31" t="str">
        <f aca="false">IF(J3757="","",E3757*J3757*(E3757-E3756))</f>
        <v/>
      </c>
      <c r="L3757" s="31" t="str">
        <f aca="false">IF(J3757="","",J3757*(E3757-E3756))</f>
        <v/>
      </c>
      <c r="M3757" s="32" t="n">
        <f aca="false">$B$21*$B$23/$B$24*SQRT(PI()/2)*EXP(($B$22-E3757)/$B$24+($B$23^2)/(2*($B$24^2)))*ERFC(1/SQRT(2)*(($B$22-E3757)/$B$23+$B$23/$B$24))</f>
        <v>0.0460624160609424</v>
      </c>
      <c r="N3757" s="32" t="n">
        <f aca="false">ABS(F3757-M3757)</f>
        <v>0.0460624160609424</v>
      </c>
      <c r="O3757" s="32"/>
    </row>
    <row r="3758" customFormat="false" ht="15" hidden="false" customHeight="false" outlineLevel="0" collapsed="false">
      <c r="E3758" s="32"/>
      <c r="F3758" s="32"/>
      <c r="G3758" s="31" t="str">
        <f aca="false">IF(E3758="","",F3758-$F$2)</f>
        <v/>
      </c>
      <c r="H3758" s="31" t="str">
        <f aca="false">IF(E3758="","",E3758*G3758*(E3758-E3757))</f>
        <v/>
      </c>
      <c r="I3758" s="31" t="str">
        <f aca="false">IF(E3758="","",G3758*(E3758-E3757))</f>
        <v/>
      </c>
      <c r="J3758" s="32" t="str">
        <f aca="false">IF(E3758="","",IF((G3758-$B$14*E3758)&lt;0,"",(G3758-$B$14*E3758)))</f>
        <v/>
      </c>
      <c r="K3758" s="31" t="str">
        <f aca="false">IF(J3758="","",E3758*J3758*(E3758-E3757))</f>
        <v/>
      </c>
      <c r="L3758" s="31" t="str">
        <f aca="false">IF(J3758="","",J3758*(E3758-E3757))</f>
        <v/>
      </c>
      <c r="M3758" s="32" t="n">
        <f aca="false">$B$21*$B$23/$B$24*SQRT(PI()/2)*EXP(($B$22-E3758)/$B$24+($B$23^2)/(2*($B$24^2)))*ERFC(1/SQRT(2)*(($B$22-E3758)/$B$23+$B$23/$B$24))</f>
        <v>0.0460624160609424</v>
      </c>
      <c r="N3758" s="32" t="n">
        <f aca="false">ABS(F3758-M3758)</f>
        <v>0.0460624160609424</v>
      </c>
      <c r="O3758" s="32"/>
    </row>
    <row r="3759" customFormat="false" ht="15" hidden="false" customHeight="false" outlineLevel="0" collapsed="false">
      <c r="E3759" s="32"/>
      <c r="F3759" s="32"/>
      <c r="G3759" s="31" t="str">
        <f aca="false">IF(E3759="","",F3759-$F$2)</f>
        <v/>
      </c>
      <c r="H3759" s="31" t="str">
        <f aca="false">IF(E3759="","",E3759*G3759*(E3759-E3758))</f>
        <v/>
      </c>
      <c r="I3759" s="31" t="str">
        <f aca="false">IF(E3759="","",G3759*(E3759-E3758))</f>
        <v/>
      </c>
      <c r="J3759" s="32" t="str">
        <f aca="false">IF(E3759="","",IF((G3759-$B$14*E3759)&lt;0,"",(G3759-$B$14*E3759)))</f>
        <v/>
      </c>
      <c r="K3759" s="31" t="str">
        <f aca="false">IF(J3759="","",E3759*J3759*(E3759-E3758))</f>
        <v/>
      </c>
      <c r="L3759" s="31" t="str">
        <f aca="false">IF(J3759="","",J3759*(E3759-E3758))</f>
        <v/>
      </c>
      <c r="M3759" s="32" t="n">
        <f aca="false">$B$21*$B$23/$B$24*SQRT(PI()/2)*EXP(($B$22-E3759)/$B$24+($B$23^2)/(2*($B$24^2)))*ERFC(1/SQRT(2)*(($B$22-E3759)/$B$23+$B$23/$B$24))</f>
        <v>0.0460624160609424</v>
      </c>
      <c r="N3759" s="32" t="n">
        <f aca="false">ABS(F3759-M3759)</f>
        <v>0.0460624160609424</v>
      </c>
      <c r="O3759" s="32"/>
    </row>
    <row r="3760" customFormat="false" ht="15" hidden="false" customHeight="false" outlineLevel="0" collapsed="false">
      <c r="E3760" s="32"/>
      <c r="F3760" s="32"/>
      <c r="G3760" s="31" t="str">
        <f aca="false">IF(E3760="","",F3760-$F$2)</f>
        <v/>
      </c>
      <c r="H3760" s="31" t="str">
        <f aca="false">IF(E3760="","",E3760*G3760*(E3760-E3759))</f>
        <v/>
      </c>
      <c r="I3760" s="31" t="str">
        <f aca="false">IF(E3760="","",G3760*(E3760-E3759))</f>
        <v/>
      </c>
      <c r="J3760" s="32" t="str">
        <f aca="false">IF(E3760="","",IF((G3760-$B$14*E3760)&lt;0,"",(G3760-$B$14*E3760)))</f>
        <v/>
      </c>
      <c r="K3760" s="31" t="str">
        <f aca="false">IF(J3760="","",E3760*J3760*(E3760-E3759))</f>
        <v/>
      </c>
      <c r="L3760" s="31" t="str">
        <f aca="false">IF(J3760="","",J3760*(E3760-E3759))</f>
        <v/>
      </c>
      <c r="M3760" s="32" t="n">
        <f aca="false">$B$21*$B$23/$B$24*SQRT(PI()/2)*EXP(($B$22-E3760)/$B$24+($B$23^2)/(2*($B$24^2)))*ERFC(1/SQRT(2)*(($B$22-E3760)/$B$23+$B$23/$B$24))</f>
        <v>0.0460624160609424</v>
      </c>
      <c r="N3760" s="32" t="n">
        <f aca="false">ABS(F3760-M3760)</f>
        <v>0.0460624160609424</v>
      </c>
      <c r="O3760" s="32"/>
    </row>
    <row r="3761" customFormat="false" ht="15" hidden="false" customHeight="false" outlineLevel="0" collapsed="false">
      <c r="E3761" s="32"/>
      <c r="F3761" s="32"/>
      <c r="G3761" s="31" t="str">
        <f aca="false">IF(E3761="","",F3761-$F$2)</f>
        <v/>
      </c>
      <c r="H3761" s="31" t="str">
        <f aca="false">IF(E3761="","",E3761*G3761*(E3761-E3760))</f>
        <v/>
      </c>
      <c r="I3761" s="31" t="str">
        <f aca="false">IF(E3761="","",G3761*(E3761-E3760))</f>
        <v/>
      </c>
      <c r="J3761" s="32" t="str">
        <f aca="false">IF(E3761="","",IF((G3761-$B$14*E3761)&lt;0,"",(G3761-$B$14*E3761)))</f>
        <v/>
      </c>
      <c r="K3761" s="31" t="str">
        <f aca="false">IF(J3761="","",E3761*J3761*(E3761-E3760))</f>
        <v/>
      </c>
      <c r="L3761" s="31" t="str">
        <f aca="false">IF(J3761="","",J3761*(E3761-E3760))</f>
        <v/>
      </c>
      <c r="M3761" s="32" t="n">
        <f aca="false">$B$21*$B$23/$B$24*SQRT(PI()/2)*EXP(($B$22-E3761)/$B$24+($B$23^2)/(2*($B$24^2)))*ERFC(1/SQRT(2)*(($B$22-E3761)/$B$23+$B$23/$B$24))</f>
        <v>0.0460624160609424</v>
      </c>
      <c r="N3761" s="32" t="n">
        <f aca="false">ABS(F3761-M3761)</f>
        <v>0.0460624160609424</v>
      </c>
      <c r="O3761" s="32"/>
    </row>
    <row r="3762" customFormat="false" ht="15" hidden="false" customHeight="false" outlineLevel="0" collapsed="false">
      <c r="E3762" s="32"/>
      <c r="F3762" s="32"/>
      <c r="G3762" s="31" t="str">
        <f aca="false">IF(E3762="","",F3762-$F$2)</f>
        <v/>
      </c>
      <c r="H3762" s="31" t="str">
        <f aca="false">IF(E3762="","",E3762*G3762*(E3762-E3761))</f>
        <v/>
      </c>
      <c r="I3762" s="31" t="str">
        <f aca="false">IF(E3762="","",G3762*(E3762-E3761))</f>
        <v/>
      </c>
      <c r="J3762" s="32" t="str">
        <f aca="false">IF(E3762="","",IF((G3762-$B$14*E3762)&lt;0,"",(G3762-$B$14*E3762)))</f>
        <v/>
      </c>
      <c r="K3762" s="31" t="str">
        <f aca="false">IF(J3762="","",E3762*J3762*(E3762-E3761))</f>
        <v/>
      </c>
      <c r="L3762" s="31" t="str">
        <f aca="false">IF(J3762="","",J3762*(E3762-E3761))</f>
        <v/>
      </c>
      <c r="M3762" s="32" t="n">
        <f aca="false">$B$21*$B$23/$B$24*SQRT(PI()/2)*EXP(($B$22-E3762)/$B$24+($B$23^2)/(2*($B$24^2)))*ERFC(1/SQRT(2)*(($B$22-E3762)/$B$23+$B$23/$B$24))</f>
        <v>0.0460624160609424</v>
      </c>
      <c r="N3762" s="32" t="n">
        <f aca="false">ABS(F3762-M3762)</f>
        <v>0.0460624160609424</v>
      </c>
      <c r="O3762" s="32"/>
    </row>
    <row r="3763" customFormat="false" ht="15" hidden="false" customHeight="false" outlineLevel="0" collapsed="false">
      <c r="E3763" s="32"/>
      <c r="F3763" s="32"/>
      <c r="G3763" s="31" t="str">
        <f aca="false">IF(E3763="","",F3763-$F$2)</f>
        <v/>
      </c>
      <c r="H3763" s="31" t="str">
        <f aca="false">IF(E3763="","",E3763*G3763*(E3763-E3762))</f>
        <v/>
      </c>
      <c r="I3763" s="31" t="str">
        <f aca="false">IF(E3763="","",G3763*(E3763-E3762))</f>
        <v/>
      </c>
      <c r="J3763" s="32" t="str">
        <f aca="false">IF(E3763="","",IF((G3763-$B$14*E3763)&lt;0,"",(G3763-$B$14*E3763)))</f>
        <v/>
      </c>
      <c r="K3763" s="31" t="str">
        <f aca="false">IF(J3763="","",E3763*J3763*(E3763-E3762))</f>
        <v/>
      </c>
      <c r="L3763" s="31" t="str">
        <f aca="false">IF(J3763="","",J3763*(E3763-E3762))</f>
        <v/>
      </c>
      <c r="M3763" s="32" t="n">
        <f aca="false">$B$21*$B$23/$B$24*SQRT(PI()/2)*EXP(($B$22-E3763)/$B$24+($B$23^2)/(2*($B$24^2)))*ERFC(1/SQRT(2)*(($B$22-E3763)/$B$23+$B$23/$B$24))</f>
        <v>0.0460624160609424</v>
      </c>
      <c r="N3763" s="32" t="n">
        <f aca="false">ABS(F3763-M3763)</f>
        <v>0.0460624160609424</v>
      </c>
      <c r="O3763" s="32"/>
    </row>
    <row r="3764" customFormat="false" ht="15" hidden="false" customHeight="false" outlineLevel="0" collapsed="false">
      <c r="E3764" s="32"/>
      <c r="F3764" s="32"/>
      <c r="G3764" s="31" t="str">
        <f aca="false">IF(E3764="","",F3764-$F$2)</f>
        <v/>
      </c>
      <c r="H3764" s="31" t="str">
        <f aca="false">IF(E3764="","",E3764*G3764*(E3764-E3763))</f>
        <v/>
      </c>
      <c r="I3764" s="31" t="str">
        <f aca="false">IF(E3764="","",G3764*(E3764-E3763))</f>
        <v/>
      </c>
      <c r="J3764" s="32" t="str">
        <f aca="false">IF(E3764="","",IF((G3764-$B$14*E3764)&lt;0,"",(G3764-$B$14*E3764)))</f>
        <v/>
      </c>
      <c r="K3764" s="31" t="str">
        <f aca="false">IF(J3764="","",E3764*J3764*(E3764-E3763))</f>
        <v/>
      </c>
      <c r="L3764" s="31" t="str">
        <f aca="false">IF(J3764="","",J3764*(E3764-E3763))</f>
        <v/>
      </c>
      <c r="M3764" s="32" t="n">
        <f aca="false">$B$21*$B$23/$B$24*SQRT(PI()/2)*EXP(($B$22-E3764)/$B$24+($B$23^2)/(2*($B$24^2)))*ERFC(1/SQRT(2)*(($B$22-E3764)/$B$23+$B$23/$B$24))</f>
        <v>0.0460624160609424</v>
      </c>
      <c r="N3764" s="32" t="n">
        <f aca="false">ABS(F3764-M3764)</f>
        <v>0.0460624160609424</v>
      </c>
      <c r="O3764" s="32"/>
    </row>
    <row r="3765" customFormat="false" ht="15" hidden="false" customHeight="false" outlineLevel="0" collapsed="false">
      <c r="E3765" s="32"/>
      <c r="F3765" s="32"/>
      <c r="G3765" s="31" t="str">
        <f aca="false">IF(E3765="","",F3765-$F$2)</f>
        <v/>
      </c>
      <c r="H3765" s="31" t="str">
        <f aca="false">IF(E3765="","",E3765*G3765*(E3765-E3764))</f>
        <v/>
      </c>
      <c r="I3765" s="31" t="str">
        <f aca="false">IF(E3765="","",G3765*(E3765-E3764))</f>
        <v/>
      </c>
      <c r="J3765" s="32" t="str">
        <f aca="false">IF(E3765="","",IF((G3765-$B$14*E3765)&lt;0,"",(G3765-$B$14*E3765)))</f>
        <v/>
      </c>
      <c r="K3765" s="31" t="str">
        <f aca="false">IF(J3765="","",E3765*J3765*(E3765-E3764))</f>
        <v/>
      </c>
      <c r="L3765" s="31" t="str">
        <f aca="false">IF(J3765="","",J3765*(E3765-E3764))</f>
        <v/>
      </c>
      <c r="M3765" s="32" t="n">
        <f aca="false">$B$21*$B$23/$B$24*SQRT(PI()/2)*EXP(($B$22-E3765)/$B$24+($B$23^2)/(2*($B$24^2)))*ERFC(1/SQRT(2)*(($B$22-E3765)/$B$23+$B$23/$B$24))</f>
        <v>0.0460624160609424</v>
      </c>
      <c r="N3765" s="32" t="n">
        <f aca="false">ABS(F3765-M3765)</f>
        <v>0.0460624160609424</v>
      </c>
      <c r="O3765" s="32"/>
    </row>
    <row r="3766" customFormat="false" ht="15" hidden="false" customHeight="false" outlineLevel="0" collapsed="false">
      <c r="E3766" s="32"/>
      <c r="F3766" s="32"/>
      <c r="G3766" s="31" t="str">
        <f aca="false">IF(E3766="","",F3766-$F$2)</f>
        <v/>
      </c>
      <c r="H3766" s="31" t="str">
        <f aca="false">IF(E3766="","",E3766*G3766*(E3766-E3765))</f>
        <v/>
      </c>
      <c r="I3766" s="31" t="str">
        <f aca="false">IF(E3766="","",G3766*(E3766-E3765))</f>
        <v/>
      </c>
      <c r="J3766" s="32" t="str">
        <f aca="false">IF(E3766="","",IF((G3766-$B$14*E3766)&lt;0,"",(G3766-$B$14*E3766)))</f>
        <v/>
      </c>
      <c r="K3766" s="31" t="str">
        <f aca="false">IF(J3766="","",E3766*J3766*(E3766-E3765))</f>
        <v/>
      </c>
      <c r="L3766" s="31" t="str">
        <f aca="false">IF(J3766="","",J3766*(E3766-E3765))</f>
        <v/>
      </c>
      <c r="M3766" s="32" t="n">
        <f aca="false">$B$21*$B$23/$B$24*SQRT(PI()/2)*EXP(($B$22-E3766)/$B$24+($B$23^2)/(2*($B$24^2)))*ERFC(1/SQRT(2)*(($B$22-E3766)/$B$23+$B$23/$B$24))</f>
        <v>0.0460624160609424</v>
      </c>
      <c r="N3766" s="32" t="n">
        <f aca="false">ABS(F3766-M3766)</f>
        <v>0.0460624160609424</v>
      </c>
      <c r="O3766" s="32"/>
    </row>
    <row r="3767" customFormat="false" ht="15" hidden="false" customHeight="false" outlineLevel="0" collapsed="false">
      <c r="E3767" s="32"/>
      <c r="F3767" s="32"/>
      <c r="G3767" s="31" t="str">
        <f aca="false">IF(E3767="","",F3767-$F$2)</f>
        <v/>
      </c>
      <c r="H3767" s="31" t="str">
        <f aca="false">IF(E3767="","",E3767*G3767*(E3767-E3766))</f>
        <v/>
      </c>
      <c r="I3767" s="31" t="str">
        <f aca="false">IF(E3767="","",G3767*(E3767-E3766))</f>
        <v/>
      </c>
      <c r="J3767" s="32" t="str">
        <f aca="false">IF(E3767="","",IF((G3767-$B$14*E3767)&lt;0,"",(G3767-$B$14*E3767)))</f>
        <v/>
      </c>
      <c r="K3767" s="31" t="str">
        <f aca="false">IF(J3767="","",E3767*J3767*(E3767-E3766))</f>
        <v/>
      </c>
      <c r="L3767" s="31" t="str">
        <f aca="false">IF(J3767="","",J3767*(E3767-E3766))</f>
        <v/>
      </c>
      <c r="M3767" s="32" t="n">
        <f aca="false">$B$21*$B$23/$B$24*SQRT(PI()/2)*EXP(($B$22-E3767)/$B$24+($B$23^2)/(2*($B$24^2)))*ERFC(1/SQRT(2)*(($B$22-E3767)/$B$23+$B$23/$B$24))</f>
        <v>0.0460624160609424</v>
      </c>
      <c r="N3767" s="32" t="n">
        <f aca="false">ABS(F3767-M3767)</f>
        <v>0.0460624160609424</v>
      </c>
      <c r="O3767" s="32"/>
    </row>
    <row r="3768" customFormat="false" ht="15" hidden="false" customHeight="false" outlineLevel="0" collapsed="false">
      <c r="E3768" s="32"/>
      <c r="F3768" s="32"/>
      <c r="G3768" s="31" t="str">
        <f aca="false">IF(E3768="","",F3768-$F$2)</f>
        <v/>
      </c>
      <c r="H3768" s="31" t="str">
        <f aca="false">IF(E3768="","",E3768*G3768*(E3768-E3767))</f>
        <v/>
      </c>
      <c r="I3768" s="31" t="str">
        <f aca="false">IF(E3768="","",G3768*(E3768-E3767))</f>
        <v/>
      </c>
      <c r="J3768" s="32" t="str">
        <f aca="false">IF(E3768="","",IF((G3768-$B$14*E3768)&lt;0,"",(G3768-$B$14*E3768)))</f>
        <v/>
      </c>
      <c r="K3768" s="31" t="str">
        <f aca="false">IF(J3768="","",E3768*J3768*(E3768-E3767))</f>
        <v/>
      </c>
      <c r="L3768" s="31" t="str">
        <f aca="false">IF(J3768="","",J3768*(E3768-E3767))</f>
        <v/>
      </c>
      <c r="M3768" s="32" t="n">
        <f aca="false">$B$21*$B$23/$B$24*SQRT(PI()/2)*EXP(($B$22-E3768)/$B$24+($B$23^2)/(2*($B$24^2)))*ERFC(1/SQRT(2)*(($B$22-E3768)/$B$23+$B$23/$B$24))</f>
        <v>0.0460624160609424</v>
      </c>
      <c r="N3768" s="32" t="n">
        <f aca="false">ABS(F3768-M3768)</f>
        <v>0.0460624160609424</v>
      </c>
      <c r="O3768" s="32"/>
    </row>
    <row r="3769" customFormat="false" ht="15" hidden="false" customHeight="false" outlineLevel="0" collapsed="false">
      <c r="E3769" s="32"/>
      <c r="F3769" s="32"/>
      <c r="G3769" s="31" t="str">
        <f aca="false">IF(E3769="","",F3769-$F$2)</f>
        <v/>
      </c>
      <c r="H3769" s="31" t="str">
        <f aca="false">IF(E3769="","",E3769*G3769*(E3769-E3768))</f>
        <v/>
      </c>
      <c r="I3769" s="31" t="str">
        <f aca="false">IF(E3769="","",G3769*(E3769-E3768))</f>
        <v/>
      </c>
      <c r="J3769" s="32" t="str">
        <f aca="false">IF(E3769="","",IF((G3769-$B$14*E3769)&lt;0,"",(G3769-$B$14*E3769)))</f>
        <v/>
      </c>
      <c r="K3769" s="31" t="str">
        <f aca="false">IF(J3769="","",E3769*J3769*(E3769-E3768))</f>
        <v/>
      </c>
      <c r="L3769" s="31" t="str">
        <f aca="false">IF(J3769="","",J3769*(E3769-E3768))</f>
        <v/>
      </c>
      <c r="M3769" s="32" t="n">
        <f aca="false">$B$21*$B$23/$B$24*SQRT(PI()/2)*EXP(($B$22-E3769)/$B$24+($B$23^2)/(2*($B$24^2)))*ERFC(1/SQRT(2)*(($B$22-E3769)/$B$23+$B$23/$B$24))</f>
        <v>0.0460624160609424</v>
      </c>
      <c r="N3769" s="32" t="n">
        <f aca="false">ABS(F3769-M3769)</f>
        <v>0.0460624160609424</v>
      </c>
      <c r="O3769" s="32"/>
    </row>
    <row r="3770" customFormat="false" ht="15" hidden="false" customHeight="false" outlineLevel="0" collapsed="false">
      <c r="E3770" s="32"/>
      <c r="F3770" s="32"/>
      <c r="G3770" s="31" t="str">
        <f aca="false">IF(E3770="","",F3770-$F$2)</f>
        <v/>
      </c>
      <c r="H3770" s="31" t="str">
        <f aca="false">IF(E3770="","",E3770*G3770*(E3770-E3769))</f>
        <v/>
      </c>
      <c r="I3770" s="31" t="str">
        <f aca="false">IF(E3770="","",G3770*(E3770-E3769))</f>
        <v/>
      </c>
      <c r="J3770" s="32" t="str">
        <f aca="false">IF(E3770="","",IF((G3770-$B$14*E3770)&lt;0,"",(G3770-$B$14*E3770)))</f>
        <v/>
      </c>
      <c r="K3770" s="31" t="str">
        <f aca="false">IF(J3770="","",E3770*J3770*(E3770-E3769))</f>
        <v/>
      </c>
      <c r="L3770" s="31" t="str">
        <f aca="false">IF(J3770="","",J3770*(E3770-E3769))</f>
        <v/>
      </c>
      <c r="M3770" s="32" t="n">
        <f aca="false">$B$21*$B$23/$B$24*SQRT(PI()/2)*EXP(($B$22-E3770)/$B$24+($B$23^2)/(2*($B$24^2)))*ERFC(1/SQRT(2)*(($B$22-E3770)/$B$23+$B$23/$B$24))</f>
        <v>0.0460624160609424</v>
      </c>
      <c r="N3770" s="32" t="n">
        <f aca="false">ABS(F3770-M3770)</f>
        <v>0.0460624160609424</v>
      </c>
      <c r="O3770" s="32"/>
    </row>
    <row r="3771" customFormat="false" ht="15" hidden="false" customHeight="false" outlineLevel="0" collapsed="false">
      <c r="E3771" s="32"/>
      <c r="F3771" s="32"/>
      <c r="G3771" s="31" t="str">
        <f aca="false">IF(E3771="","",F3771-$F$2)</f>
        <v/>
      </c>
      <c r="H3771" s="31" t="str">
        <f aca="false">IF(E3771="","",E3771*G3771*(E3771-E3770))</f>
        <v/>
      </c>
      <c r="I3771" s="31" t="str">
        <f aca="false">IF(E3771="","",G3771*(E3771-E3770))</f>
        <v/>
      </c>
      <c r="J3771" s="32" t="str">
        <f aca="false">IF(E3771="","",IF((G3771-$B$14*E3771)&lt;0,"",(G3771-$B$14*E3771)))</f>
        <v/>
      </c>
      <c r="K3771" s="31" t="str">
        <f aca="false">IF(J3771="","",E3771*J3771*(E3771-E3770))</f>
        <v/>
      </c>
      <c r="L3771" s="31" t="str">
        <f aca="false">IF(J3771="","",J3771*(E3771-E3770))</f>
        <v/>
      </c>
      <c r="M3771" s="32" t="n">
        <f aca="false">$B$21*$B$23/$B$24*SQRT(PI()/2)*EXP(($B$22-E3771)/$B$24+($B$23^2)/(2*($B$24^2)))*ERFC(1/SQRT(2)*(($B$22-E3771)/$B$23+$B$23/$B$24))</f>
        <v>0.0460624160609424</v>
      </c>
      <c r="N3771" s="32" t="n">
        <f aca="false">ABS(F3771-M3771)</f>
        <v>0.0460624160609424</v>
      </c>
      <c r="O3771" s="32"/>
    </row>
    <row r="3772" customFormat="false" ht="15" hidden="false" customHeight="false" outlineLevel="0" collapsed="false">
      <c r="E3772" s="32"/>
      <c r="F3772" s="32"/>
      <c r="G3772" s="31" t="str">
        <f aca="false">IF(E3772="","",F3772-$F$2)</f>
        <v/>
      </c>
      <c r="H3772" s="31" t="str">
        <f aca="false">IF(E3772="","",E3772*G3772*(E3772-E3771))</f>
        <v/>
      </c>
      <c r="I3772" s="31" t="str">
        <f aca="false">IF(E3772="","",G3772*(E3772-E3771))</f>
        <v/>
      </c>
      <c r="J3772" s="32" t="str">
        <f aca="false">IF(E3772="","",IF((G3772-$B$14*E3772)&lt;0,"",(G3772-$B$14*E3772)))</f>
        <v/>
      </c>
      <c r="K3772" s="31" t="str">
        <f aca="false">IF(J3772="","",E3772*J3772*(E3772-E3771))</f>
        <v/>
      </c>
      <c r="L3772" s="31" t="str">
        <f aca="false">IF(J3772="","",J3772*(E3772-E3771))</f>
        <v/>
      </c>
      <c r="M3772" s="32" t="n">
        <f aca="false">$B$21*$B$23/$B$24*SQRT(PI()/2)*EXP(($B$22-E3772)/$B$24+($B$23^2)/(2*($B$24^2)))*ERFC(1/SQRT(2)*(($B$22-E3772)/$B$23+$B$23/$B$24))</f>
        <v>0.0460624160609424</v>
      </c>
      <c r="N3772" s="32" t="n">
        <f aca="false">ABS(F3772-M3772)</f>
        <v>0.0460624160609424</v>
      </c>
      <c r="O3772" s="32"/>
    </row>
    <row r="3773" customFormat="false" ht="15" hidden="false" customHeight="false" outlineLevel="0" collapsed="false">
      <c r="E3773" s="32"/>
      <c r="F3773" s="32"/>
      <c r="G3773" s="31" t="str">
        <f aca="false">IF(E3773="","",F3773-$F$2)</f>
        <v/>
      </c>
      <c r="H3773" s="31" t="str">
        <f aca="false">IF(E3773="","",E3773*G3773*(E3773-E3772))</f>
        <v/>
      </c>
      <c r="I3773" s="31" t="str">
        <f aca="false">IF(E3773="","",G3773*(E3773-E3772))</f>
        <v/>
      </c>
      <c r="J3773" s="32" t="str">
        <f aca="false">IF(E3773="","",IF((G3773-$B$14*E3773)&lt;0,"",(G3773-$B$14*E3773)))</f>
        <v/>
      </c>
      <c r="K3773" s="31" t="str">
        <f aca="false">IF(J3773="","",E3773*J3773*(E3773-E3772))</f>
        <v/>
      </c>
      <c r="L3773" s="31" t="str">
        <f aca="false">IF(J3773="","",J3773*(E3773-E3772))</f>
        <v/>
      </c>
      <c r="M3773" s="32" t="n">
        <f aca="false">$B$21*$B$23/$B$24*SQRT(PI()/2)*EXP(($B$22-E3773)/$B$24+($B$23^2)/(2*($B$24^2)))*ERFC(1/SQRT(2)*(($B$22-E3773)/$B$23+$B$23/$B$24))</f>
        <v>0.0460624160609424</v>
      </c>
      <c r="N3773" s="32" t="n">
        <f aca="false">ABS(F3773-M3773)</f>
        <v>0.0460624160609424</v>
      </c>
      <c r="O3773" s="32"/>
    </row>
    <row r="3774" customFormat="false" ht="15" hidden="false" customHeight="false" outlineLevel="0" collapsed="false">
      <c r="E3774" s="32"/>
      <c r="F3774" s="32"/>
      <c r="G3774" s="31" t="str">
        <f aca="false">IF(E3774="","",F3774-$F$2)</f>
        <v/>
      </c>
      <c r="H3774" s="31" t="str">
        <f aca="false">IF(E3774="","",E3774*G3774*(E3774-E3773))</f>
        <v/>
      </c>
      <c r="I3774" s="31" t="str">
        <f aca="false">IF(E3774="","",G3774*(E3774-E3773))</f>
        <v/>
      </c>
      <c r="J3774" s="32" t="str">
        <f aca="false">IF(E3774="","",IF((G3774-$B$14*E3774)&lt;0,"",(G3774-$B$14*E3774)))</f>
        <v/>
      </c>
      <c r="K3774" s="31" t="str">
        <f aca="false">IF(J3774="","",E3774*J3774*(E3774-E3773))</f>
        <v/>
      </c>
      <c r="L3774" s="31" t="str">
        <f aca="false">IF(J3774="","",J3774*(E3774-E3773))</f>
        <v/>
      </c>
      <c r="M3774" s="32" t="n">
        <f aca="false">$B$21*$B$23/$B$24*SQRT(PI()/2)*EXP(($B$22-E3774)/$B$24+($B$23^2)/(2*($B$24^2)))*ERFC(1/SQRT(2)*(($B$22-E3774)/$B$23+$B$23/$B$24))</f>
        <v>0.0460624160609424</v>
      </c>
      <c r="N3774" s="32" t="n">
        <f aca="false">ABS(F3774-M3774)</f>
        <v>0.0460624160609424</v>
      </c>
      <c r="O3774" s="32"/>
    </row>
    <row r="3775" customFormat="false" ht="15" hidden="false" customHeight="false" outlineLevel="0" collapsed="false">
      <c r="E3775" s="32"/>
      <c r="F3775" s="32"/>
      <c r="G3775" s="31" t="str">
        <f aca="false">IF(E3775="","",F3775-$F$2)</f>
        <v/>
      </c>
      <c r="H3775" s="31" t="str">
        <f aca="false">IF(E3775="","",E3775*G3775*(E3775-E3774))</f>
        <v/>
      </c>
      <c r="I3775" s="31" t="str">
        <f aca="false">IF(E3775="","",G3775*(E3775-E3774))</f>
        <v/>
      </c>
      <c r="J3775" s="32" t="str">
        <f aca="false">IF(E3775="","",IF((G3775-$B$14*E3775)&lt;0,"",(G3775-$B$14*E3775)))</f>
        <v/>
      </c>
      <c r="K3775" s="31" t="str">
        <f aca="false">IF(J3775="","",E3775*J3775*(E3775-E3774))</f>
        <v/>
      </c>
      <c r="L3775" s="31" t="str">
        <f aca="false">IF(J3775="","",J3775*(E3775-E3774))</f>
        <v/>
      </c>
      <c r="M3775" s="32" t="n">
        <f aca="false">$B$21*$B$23/$B$24*SQRT(PI()/2)*EXP(($B$22-E3775)/$B$24+($B$23^2)/(2*($B$24^2)))*ERFC(1/SQRT(2)*(($B$22-E3775)/$B$23+$B$23/$B$24))</f>
        <v>0.0460624160609424</v>
      </c>
      <c r="N3775" s="32" t="n">
        <f aca="false">ABS(F3775-M3775)</f>
        <v>0.0460624160609424</v>
      </c>
      <c r="O3775" s="32"/>
    </row>
    <row r="3776" customFormat="false" ht="15" hidden="false" customHeight="false" outlineLevel="0" collapsed="false">
      <c r="E3776" s="32"/>
      <c r="F3776" s="32"/>
      <c r="G3776" s="31" t="str">
        <f aca="false">IF(E3776="","",F3776-$F$2)</f>
        <v/>
      </c>
      <c r="H3776" s="31" t="str">
        <f aca="false">IF(E3776="","",E3776*G3776*(E3776-E3775))</f>
        <v/>
      </c>
      <c r="I3776" s="31" t="str">
        <f aca="false">IF(E3776="","",G3776*(E3776-E3775))</f>
        <v/>
      </c>
      <c r="J3776" s="32" t="str">
        <f aca="false">IF(E3776="","",IF((G3776-$B$14*E3776)&lt;0,"",(G3776-$B$14*E3776)))</f>
        <v/>
      </c>
      <c r="K3776" s="31" t="str">
        <f aca="false">IF(J3776="","",E3776*J3776*(E3776-E3775))</f>
        <v/>
      </c>
      <c r="L3776" s="31" t="str">
        <f aca="false">IF(J3776="","",J3776*(E3776-E3775))</f>
        <v/>
      </c>
      <c r="M3776" s="32" t="n">
        <f aca="false">$B$21*$B$23/$B$24*SQRT(PI()/2)*EXP(($B$22-E3776)/$B$24+($B$23^2)/(2*($B$24^2)))*ERFC(1/SQRT(2)*(($B$22-E3776)/$B$23+$B$23/$B$24))</f>
        <v>0.0460624160609424</v>
      </c>
      <c r="N3776" s="32" t="n">
        <f aca="false">ABS(F3776-M3776)</f>
        <v>0.0460624160609424</v>
      </c>
      <c r="O3776" s="32"/>
    </row>
    <row r="3777" customFormat="false" ht="15" hidden="false" customHeight="false" outlineLevel="0" collapsed="false">
      <c r="E3777" s="32"/>
      <c r="F3777" s="32"/>
      <c r="G3777" s="31" t="str">
        <f aca="false">IF(E3777="","",F3777-$F$2)</f>
        <v/>
      </c>
      <c r="H3777" s="31" t="str">
        <f aca="false">IF(E3777="","",E3777*G3777*(E3777-E3776))</f>
        <v/>
      </c>
      <c r="I3777" s="31" t="str">
        <f aca="false">IF(E3777="","",G3777*(E3777-E3776))</f>
        <v/>
      </c>
      <c r="J3777" s="32" t="str">
        <f aca="false">IF(E3777="","",IF((G3777-$B$14*E3777)&lt;0,"",(G3777-$B$14*E3777)))</f>
        <v/>
      </c>
      <c r="K3777" s="31" t="str">
        <f aca="false">IF(J3777="","",E3777*J3777*(E3777-E3776))</f>
        <v/>
      </c>
      <c r="L3777" s="31" t="str">
        <f aca="false">IF(J3777="","",J3777*(E3777-E3776))</f>
        <v/>
      </c>
      <c r="M3777" s="32" t="n">
        <f aca="false">$B$21*$B$23/$B$24*SQRT(PI()/2)*EXP(($B$22-E3777)/$B$24+($B$23^2)/(2*($B$24^2)))*ERFC(1/SQRT(2)*(($B$22-E3777)/$B$23+$B$23/$B$24))</f>
        <v>0.0460624160609424</v>
      </c>
      <c r="N3777" s="32" t="n">
        <f aca="false">ABS(F3777-M3777)</f>
        <v>0.0460624160609424</v>
      </c>
      <c r="O3777" s="32"/>
    </row>
    <row r="3778" customFormat="false" ht="15" hidden="false" customHeight="false" outlineLevel="0" collapsed="false">
      <c r="E3778" s="32"/>
      <c r="F3778" s="32"/>
      <c r="G3778" s="31" t="str">
        <f aca="false">IF(E3778="","",F3778-$F$2)</f>
        <v/>
      </c>
      <c r="H3778" s="31" t="str">
        <f aca="false">IF(E3778="","",E3778*G3778*(E3778-E3777))</f>
        <v/>
      </c>
      <c r="I3778" s="31" t="str">
        <f aca="false">IF(E3778="","",G3778*(E3778-E3777))</f>
        <v/>
      </c>
      <c r="J3778" s="32" t="str">
        <f aca="false">IF(E3778="","",IF((G3778-$B$14*E3778)&lt;0,"",(G3778-$B$14*E3778)))</f>
        <v/>
      </c>
      <c r="K3778" s="31" t="str">
        <f aca="false">IF(J3778="","",E3778*J3778*(E3778-E3777))</f>
        <v/>
      </c>
      <c r="L3778" s="31" t="str">
        <f aca="false">IF(J3778="","",J3778*(E3778-E3777))</f>
        <v/>
      </c>
      <c r="M3778" s="32" t="n">
        <f aca="false">$B$21*$B$23/$B$24*SQRT(PI()/2)*EXP(($B$22-E3778)/$B$24+($B$23^2)/(2*($B$24^2)))*ERFC(1/SQRT(2)*(($B$22-E3778)/$B$23+$B$23/$B$24))</f>
        <v>0.0460624160609424</v>
      </c>
      <c r="N3778" s="32" t="n">
        <f aca="false">ABS(F3778-M3778)</f>
        <v>0.0460624160609424</v>
      </c>
      <c r="O3778" s="32"/>
    </row>
    <row r="3779" customFormat="false" ht="15" hidden="false" customHeight="false" outlineLevel="0" collapsed="false">
      <c r="E3779" s="32"/>
      <c r="F3779" s="32"/>
      <c r="G3779" s="31" t="str">
        <f aca="false">IF(E3779="","",F3779-$F$2)</f>
        <v/>
      </c>
      <c r="H3779" s="31" t="str">
        <f aca="false">IF(E3779="","",E3779*G3779*(E3779-E3778))</f>
        <v/>
      </c>
      <c r="I3779" s="31" t="str">
        <f aca="false">IF(E3779="","",G3779*(E3779-E3778))</f>
        <v/>
      </c>
      <c r="J3779" s="32" t="str">
        <f aca="false">IF(E3779="","",IF((G3779-$B$14*E3779)&lt;0,"",(G3779-$B$14*E3779)))</f>
        <v/>
      </c>
      <c r="K3779" s="31" t="str">
        <f aca="false">IF(J3779="","",E3779*J3779*(E3779-E3778))</f>
        <v/>
      </c>
      <c r="L3779" s="31" t="str">
        <f aca="false">IF(J3779="","",J3779*(E3779-E3778))</f>
        <v/>
      </c>
      <c r="M3779" s="32" t="n">
        <f aca="false">$B$21*$B$23/$B$24*SQRT(PI()/2)*EXP(($B$22-E3779)/$B$24+($B$23^2)/(2*($B$24^2)))*ERFC(1/SQRT(2)*(($B$22-E3779)/$B$23+$B$23/$B$24))</f>
        <v>0.0460624160609424</v>
      </c>
      <c r="N3779" s="32" t="n">
        <f aca="false">ABS(F3779-M3779)</f>
        <v>0.0460624160609424</v>
      </c>
      <c r="O3779" s="32"/>
    </row>
    <row r="3780" customFormat="false" ht="15" hidden="false" customHeight="false" outlineLevel="0" collapsed="false">
      <c r="E3780" s="32"/>
      <c r="F3780" s="32"/>
      <c r="G3780" s="31" t="str">
        <f aca="false">IF(E3780="","",F3780-$F$2)</f>
        <v/>
      </c>
      <c r="H3780" s="31" t="str">
        <f aca="false">IF(E3780="","",E3780*G3780*(E3780-E3779))</f>
        <v/>
      </c>
      <c r="I3780" s="31" t="str">
        <f aca="false">IF(E3780="","",G3780*(E3780-E3779))</f>
        <v/>
      </c>
      <c r="J3780" s="32" t="str">
        <f aca="false">IF(E3780="","",IF((G3780-$B$14*E3780)&lt;0,"",(G3780-$B$14*E3780)))</f>
        <v/>
      </c>
      <c r="K3780" s="31" t="str">
        <f aca="false">IF(J3780="","",E3780*J3780*(E3780-E3779))</f>
        <v/>
      </c>
      <c r="L3780" s="31" t="str">
        <f aca="false">IF(J3780="","",J3780*(E3780-E3779))</f>
        <v/>
      </c>
      <c r="M3780" s="32" t="n">
        <f aca="false">$B$21*$B$23/$B$24*SQRT(PI()/2)*EXP(($B$22-E3780)/$B$24+($B$23^2)/(2*($B$24^2)))*ERFC(1/SQRT(2)*(($B$22-E3780)/$B$23+$B$23/$B$24))</f>
        <v>0.0460624160609424</v>
      </c>
      <c r="N3780" s="32" t="n">
        <f aca="false">ABS(F3780-M3780)</f>
        <v>0.0460624160609424</v>
      </c>
      <c r="O3780" s="32"/>
    </row>
    <row r="3781" customFormat="false" ht="15" hidden="false" customHeight="false" outlineLevel="0" collapsed="false">
      <c r="E3781" s="32"/>
      <c r="F3781" s="32"/>
      <c r="G3781" s="31" t="str">
        <f aca="false">IF(E3781="","",F3781-$F$2)</f>
        <v/>
      </c>
      <c r="H3781" s="31" t="str">
        <f aca="false">IF(E3781="","",E3781*G3781*(E3781-E3780))</f>
        <v/>
      </c>
      <c r="I3781" s="31" t="str">
        <f aca="false">IF(E3781="","",G3781*(E3781-E3780))</f>
        <v/>
      </c>
      <c r="J3781" s="32" t="str">
        <f aca="false">IF(E3781="","",IF((G3781-$B$14*E3781)&lt;0,"",(G3781-$B$14*E3781)))</f>
        <v/>
      </c>
      <c r="K3781" s="31" t="str">
        <f aca="false">IF(J3781="","",E3781*J3781*(E3781-E3780))</f>
        <v/>
      </c>
      <c r="L3781" s="31" t="str">
        <f aca="false">IF(J3781="","",J3781*(E3781-E3780))</f>
        <v/>
      </c>
      <c r="M3781" s="32" t="n">
        <f aca="false">$B$21*$B$23/$B$24*SQRT(PI()/2)*EXP(($B$22-E3781)/$B$24+($B$23^2)/(2*($B$24^2)))*ERFC(1/SQRT(2)*(($B$22-E3781)/$B$23+$B$23/$B$24))</f>
        <v>0.0460624160609424</v>
      </c>
      <c r="N3781" s="32" t="n">
        <f aca="false">ABS(F3781-M3781)</f>
        <v>0.0460624160609424</v>
      </c>
      <c r="O3781" s="32"/>
    </row>
    <row r="3782" customFormat="false" ht="15" hidden="false" customHeight="false" outlineLevel="0" collapsed="false">
      <c r="E3782" s="32"/>
      <c r="F3782" s="32"/>
      <c r="G3782" s="31" t="str">
        <f aca="false">IF(E3782="","",F3782-$F$2)</f>
        <v/>
      </c>
      <c r="H3782" s="31" t="str">
        <f aca="false">IF(E3782="","",E3782*G3782*(E3782-E3781))</f>
        <v/>
      </c>
      <c r="I3782" s="31" t="str">
        <f aca="false">IF(E3782="","",G3782*(E3782-E3781))</f>
        <v/>
      </c>
      <c r="J3782" s="32" t="str">
        <f aca="false">IF(E3782="","",IF((G3782-$B$14*E3782)&lt;0,"",(G3782-$B$14*E3782)))</f>
        <v/>
      </c>
      <c r="K3782" s="31" t="str">
        <f aca="false">IF(J3782="","",E3782*J3782*(E3782-E3781))</f>
        <v/>
      </c>
      <c r="L3782" s="31" t="str">
        <f aca="false">IF(J3782="","",J3782*(E3782-E3781))</f>
        <v/>
      </c>
      <c r="M3782" s="32" t="n">
        <f aca="false">$B$21*$B$23/$B$24*SQRT(PI()/2)*EXP(($B$22-E3782)/$B$24+($B$23^2)/(2*($B$24^2)))*ERFC(1/SQRT(2)*(($B$22-E3782)/$B$23+$B$23/$B$24))</f>
        <v>0.0460624160609424</v>
      </c>
      <c r="N3782" s="32" t="n">
        <f aca="false">ABS(F3782-M3782)</f>
        <v>0.0460624160609424</v>
      </c>
      <c r="O3782" s="32"/>
    </row>
    <row r="3783" customFormat="false" ht="15" hidden="false" customHeight="false" outlineLevel="0" collapsed="false">
      <c r="E3783" s="32"/>
      <c r="F3783" s="32"/>
      <c r="G3783" s="31" t="str">
        <f aca="false">IF(E3783="","",F3783-$F$2)</f>
        <v/>
      </c>
      <c r="H3783" s="31" t="str">
        <f aca="false">IF(E3783="","",E3783*G3783*(E3783-E3782))</f>
        <v/>
      </c>
      <c r="I3783" s="31" t="str">
        <f aca="false">IF(E3783="","",G3783*(E3783-E3782))</f>
        <v/>
      </c>
      <c r="J3783" s="32" t="str">
        <f aca="false">IF(E3783="","",IF((G3783-$B$14*E3783)&lt;0,"",(G3783-$B$14*E3783)))</f>
        <v/>
      </c>
      <c r="K3783" s="31" t="str">
        <f aca="false">IF(J3783="","",E3783*J3783*(E3783-E3782))</f>
        <v/>
      </c>
      <c r="L3783" s="31" t="str">
        <f aca="false">IF(J3783="","",J3783*(E3783-E3782))</f>
        <v/>
      </c>
      <c r="M3783" s="32" t="n">
        <f aca="false">$B$21*$B$23/$B$24*SQRT(PI()/2)*EXP(($B$22-E3783)/$B$24+($B$23^2)/(2*($B$24^2)))*ERFC(1/SQRT(2)*(($B$22-E3783)/$B$23+$B$23/$B$24))</f>
        <v>0.0460624160609424</v>
      </c>
      <c r="N3783" s="32" t="n">
        <f aca="false">ABS(F3783-M3783)</f>
        <v>0.0460624160609424</v>
      </c>
      <c r="O3783" s="32"/>
    </row>
    <row r="3784" customFormat="false" ht="15" hidden="false" customHeight="false" outlineLevel="0" collapsed="false">
      <c r="E3784" s="32"/>
      <c r="F3784" s="32"/>
      <c r="G3784" s="31" t="str">
        <f aca="false">IF(E3784="","",F3784-$F$2)</f>
        <v/>
      </c>
      <c r="H3784" s="31" t="str">
        <f aca="false">IF(E3784="","",E3784*G3784*(E3784-E3783))</f>
        <v/>
      </c>
      <c r="I3784" s="31" t="str">
        <f aca="false">IF(E3784="","",G3784*(E3784-E3783))</f>
        <v/>
      </c>
      <c r="J3784" s="32" t="str">
        <f aca="false">IF(E3784="","",IF((G3784-$B$14*E3784)&lt;0,"",(G3784-$B$14*E3784)))</f>
        <v/>
      </c>
      <c r="K3784" s="31" t="str">
        <f aca="false">IF(J3784="","",E3784*J3784*(E3784-E3783))</f>
        <v/>
      </c>
      <c r="L3784" s="31" t="str">
        <f aca="false">IF(J3784="","",J3784*(E3784-E3783))</f>
        <v/>
      </c>
      <c r="M3784" s="32" t="n">
        <f aca="false">$B$21*$B$23/$B$24*SQRT(PI()/2)*EXP(($B$22-E3784)/$B$24+($B$23^2)/(2*($B$24^2)))*ERFC(1/SQRT(2)*(($B$22-E3784)/$B$23+$B$23/$B$24))</f>
        <v>0.0460624160609424</v>
      </c>
      <c r="N3784" s="32" t="n">
        <f aca="false">ABS(F3784-M3784)</f>
        <v>0.0460624160609424</v>
      </c>
      <c r="O3784" s="32"/>
    </row>
    <row r="3785" customFormat="false" ht="15" hidden="false" customHeight="false" outlineLevel="0" collapsed="false">
      <c r="E3785" s="32"/>
      <c r="F3785" s="32"/>
      <c r="G3785" s="31" t="str">
        <f aca="false">IF(E3785="","",F3785-$F$2)</f>
        <v/>
      </c>
      <c r="H3785" s="31" t="str">
        <f aca="false">IF(E3785="","",E3785*G3785*(E3785-E3784))</f>
        <v/>
      </c>
      <c r="I3785" s="31" t="str">
        <f aca="false">IF(E3785="","",G3785*(E3785-E3784))</f>
        <v/>
      </c>
      <c r="J3785" s="32" t="str">
        <f aca="false">IF(E3785="","",IF((G3785-$B$14*E3785)&lt;0,"",(G3785-$B$14*E3785)))</f>
        <v/>
      </c>
      <c r="K3785" s="31" t="str">
        <f aca="false">IF(J3785="","",E3785*J3785*(E3785-E3784))</f>
        <v/>
      </c>
      <c r="L3785" s="31" t="str">
        <f aca="false">IF(J3785="","",J3785*(E3785-E3784))</f>
        <v/>
      </c>
      <c r="M3785" s="32" t="n">
        <f aca="false">$B$21*$B$23/$B$24*SQRT(PI()/2)*EXP(($B$22-E3785)/$B$24+($B$23^2)/(2*($B$24^2)))*ERFC(1/SQRT(2)*(($B$22-E3785)/$B$23+$B$23/$B$24))</f>
        <v>0.0460624160609424</v>
      </c>
      <c r="N3785" s="32" t="n">
        <f aca="false">ABS(F3785-M3785)</f>
        <v>0.0460624160609424</v>
      </c>
      <c r="O3785" s="32"/>
    </row>
    <row r="3786" customFormat="false" ht="15" hidden="false" customHeight="false" outlineLevel="0" collapsed="false">
      <c r="E3786" s="32"/>
      <c r="F3786" s="32"/>
      <c r="G3786" s="31" t="str">
        <f aca="false">IF(E3786="","",F3786-$F$2)</f>
        <v/>
      </c>
      <c r="H3786" s="31" t="str">
        <f aca="false">IF(E3786="","",E3786*G3786*(E3786-E3785))</f>
        <v/>
      </c>
      <c r="I3786" s="31" t="str">
        <f aca="false">IF(E3786="","",G3786*(E3786-E3785))</f>
        <v/>
      </c>
      <c r="J3786" s="32" t="str">
        <f aca="false">IF(E3786="","",IF((G3786-$B$14*E3786)&lt;0,"",(G3786-$B$14*E3786)))</f>
        <v/>
      </c>
      <c r="K3786" s="31" t="str">
        <f aca="false">IF(J3786="","",E3786*J3786*(E3786-E3785))</f>
        <v/>
      </c>
      <c r="L3786" s="31" t="str">
        <f aca="false">IF(J3786="","",J3786*(E3786-E3785))</f>
        <v/>
      </c>
      <c r="M3786" s="32" t="n">
        <f aca="false">$B$21*$B$23/$B$24*SQRT(PI()/2)*EXP(($B$22-E3786)/$B$24+($B$23^2)/(2*($B$24^2)))*ERFC(1/SQRT(2)*(($B$22-E3786)/$B$23+$B$23/$B$24))</f>
        <v>0.0460624160609424</v>
      </c>
      <c r="N3786" s="32" t="n">
        <f aca="false">ABS(F3786-M3786)</f>
        <v>0.0460624160609424</v>
      </c>
      <c r="O3786" s="32"/>
    </row>
    <row r="3787" customFormat="false" ht="15" hidden="false" customHeight="false" outlineLevel="0" collapsed="false">
      <c r="E3787" s="32"/>
      <c r="F3787" s="32"/>
      <c r="G3787" s="31" t="str">
        <f aca="false">IF(E3787="","",F3787-$F$2)</f>
        <v/>
      </c>
      <c r="H3787" s="31" t="str">
        <f aca="false">IF(E3787="","",E3787*G3787*(E3787-E3786))</f>
        <v/>
      </c>
      <c r="I3787" s="31" t="str">
        <f aca="false">IF(E3787="","",G3787*(E3787-E3786))</f>
        <v/>
      </c>
      <c r="J3787" s="32" t="str">
        <f aca="false">IF(E3787="","",IF((G3787-$B$14*E3787)&lt;0,"",(G3787-$B$14*E3787)))</f>
        <v/>
      </c>
      <c r="K3787" s="31" t="str">
        <f aca="false">IF(J3787="","",E3787*J3787*(E3787-E3786))</f>
        <v/>
      </c>
      <c r="L3787" s="31" t="str">
        <f aca="false">IF(J3787="","",J3787*(E3787-E3786))</f>
        <v/>
      </c>
      <c r="M3787" s="32" t="n">
        <f aca="false">$B$21*$B$23/$B$24*SQRT(PI()/2)*EXP(($B$22-E3787)/$B$24+($B$23^2)/(2*($B$24^2)))*ERFC(1/SQRT(2)*(($B$22-E3787)/$B$23+$B$23/$B$24))</f>
        <v>0.0460624160609424</v>
      </c>
      <c r="N3787" s="32" t="n">
        <f aca="false">ABS(F3787-M3787)</f>
        <v>0.0460624160609424</v>
      </c>
      <c r="O3787" s="32"/>
    </row>
    <row r="3788" customFormat="false" ht="15" hidden="false" customHeight="false" outlineLevel="0" collapsed="false">
      <c r="E3788" s="32"/>
      <c r="F3788" s="32"/>
      <c r="G3788" s="31" t="str">
        <f aca="false">IF(E3788="","",F3788-$F$2)</f>
        <v/>
      </c>
      <c r="H3788" s="31" t="str">
        <f aca="false">IF(E3788="","",E3788*G3788*(E3788-E3787))</f>
        <v/>
      </c>
      <c r="I3788" s="31" t="str">
        <f aca="false">IF(E3788="","",G3788*(E3788-E3787))</f>
        <v/>
      </c>
      <c r="J3788" s="32" t="str">
        <f aca="false">IF(E3788="","",IF((G3788-$B$14*E3788)&lt;0,"",(G3788-$B$14*E3788)))</f>
        <v/>
      </c>
      <c r="K3788" s="31" t="str">
        <f aca="false">IF(J3788="","",E3788*J3788*(E3788-E3787))</f>
        <v/>
      </c>
      <c r="L3788" s="31" t="str">
        <f aca="false">IF(J3788="","",J3788*(E3788-E3787))</f>
        <v/>
      </c>
      <c r="M3788" s="32" t="n">
        <f aca="false">$B$21*$B$23/$B$24*SQRT(PI()/2)*EXP(($B$22-E3788)/$B$24+($B$23^2)/(2*($B$24^2)))*ERFC(1/SQRT(2)*(($B$22-E3788)/$B$23+$B$23/$B$24))</f>
        <v>0.0460624160609424</v>
      </c>
      <c r="N3788" s="32" t="n">
        <f aca="false">ABS(F3788-M3788)</f>
        <v>0.0460624160609424</v>
      </c>
      <c r="O3788" s="32"/>
    </row>
    <row r="3789" customFormat="false" ht="15" hidden="false" customHeight="false" outlineLevel="0" collapsed="false">
      <c r="E3789" s="32"/>
      <c r="F3789" s="32"/>
      <c r="G3789" s="31" t="str">
        <f aca="false">IF(E3789="","",F3789-$F$2)</f>
        <v/>
      </c>
      <c r="H3789" s="31" t="str">
        <f aca="false">IF(E3789="","",E3789*G3789*(E3789-E3788))</f>
        <v/>
      </c>
      <c r="I3789" s="31" t="str">
        <f aca="false">IF(E3789="","",G3789*(E3789-E3788))</f>
        <v/>
      </c>
      <c r="J3789" s="32" t="str">
        <f aca="false">IF(E3789="","",IF((G3789-$B$14*E3789)&lt;0,"",(G3789-$B$14*E3789)))</f>
        <v/>
      </c>
      <c r="K3789" s="31" t="str">
        <f aca="false">IF(J3789="","",E3789*J3789*(E3789-E3788))</f>
        <v/>
      </c>
      <c r="L3789" s="31" t="str">
        <f aca="false">IF(J3789="","",J3789*(E3789-E3788))</f>
        <v/>
      </c>
      <c r="M3789" s="32" t="n">
        <f aca="false">$B$21*$B$23/$B$24*SQRT(PI()/2)*EXP(($B$22-E3789)/$B$24+($B$23^2)/(2*($B$24^2)))*ERFC(1/SQRT(2)*(($B$22-E3789)/$B$23+$B$23/$B$24))</f>
        <v>0.0460624160609424</v>
      </c>
      <c r="N3789" s="32" t="n">
        <f aca="false">ABS(F3789-M3789)</f>
        <v>0.0460624160609424</v>
      </c>
      <c r="O3789" s="32"/>
    </row>
    <row r="3790" customFormat="false" ht="15" hidden="false" customHeight="false" outlineLevel="0" collapsed="false">
      <c r="E3790" s="32"/>
      <c r="F3790" s="32"/>
      <c r="G3790" s="31" t="str">
        <f aca="false">IF(E3790="","",F3790-$F$2)</f>
        <v/>
      </c>
      <c r="H3790" s="31" t="str">
        <f aca="false">IF(E3790="","",E3790*G3790*(E3790-E3789))</f>
        <v/>
      </c>
      <c r="I3790" s="31" t="str">
        <f aca="false">IF(E3790="","",G3790*(E3790-E3789))</f>
        <v/>
      </c>
      <c r="J3790" s="32" t="str">
        <f aca="false">IF(E3790="","",IF((G3790-$B$14*E3790)&lt;0,"",(G3790-$B$14*E3790)))</f>
        <v/>
      </c>
      <c r="K3790" s="31" t="str">
        <f aca="false">IF(J3790="","",E3790*J3790*(E3790-E3789))</f>
        <v/>
      </c>
      <c r="L3790" s="31" t="str">
        <f aca="false">IF(J3790="","",J3790*(E3790-E3789))</f>
        <v/>
      </c>
      <c r="M3790" s="32" t="n">
        <f aca="false">$B$21*$B$23/$B$24*SQRT(PI()/2)*EXP(($B$22-E3790)/$B$24+($B$23^2)/(2*($B$24^2)))*ERFC(1/SQRT(2)*(($B$22-E3790)/$B$23+$B$23/$B$24))</f>
        <v>0.0460624160609424</v>
      </c>
      <c r="N3790" s="32" t="n">
        <f aca="false">ABS(F3790-M3790)</f>
        <v>0.0460624160609424</v>
      </c>
      <c r="O3790" s="32"/>
    </row>
    <row r="3791" customFormat="false" ht="15" hidden="false" customHeight="false" outlineLevel="0" collapsed="false">
      <c r="E3791" s="32"/>
      <c r="F3791" s="32"/>
      <c r="G3791" s="31" t="str">
        <f aca="false">IF(E3791="","",F3791-$F$2)</f>
        <v/>
      </c>
      <c r="H3791" s="31" t="str">
        <f aca="false">IF(E3791="","",E3791*G3791*(E3791-E3790))</f>
        <v/>
      </c>
      <c r="I3791" s="31" t="str">
        <f aca="false">IF(E3791="","",G3791*(E3791-E3790))</f>
        <v/>
      </c>
      <c r="J3791" s="32" t="str">
        <f aca="false">IF(E3791="","",IF((G3791-$B$14*E3791)&lt;0,"",(G3791-$B$14*E3791)))</f>
        <v/>
      </c>
      <c r="K3791" s="31" t="str">
        <f aca="false">IF(J3791="","",E3791*J3791*(E3791-E3790))</f>
        <v/>
      </c>
      <c r="L3791" s="31" t="str">
        <f aca="false">IF(J3791="","",J3791*(E3791-E3790))</f>
        <v/>
      </c>
      <c r="M3791" s="32" t="n">
        <f aca="false">$B$21*$B$23/$B$24*SQRT(PI()/2)*EXP(($B$22-E3791)/$B$24+($B$23^2)/(2*($B$24^2)))*ERFC(1/SQRT(2)*(($B$22-E3791)/$B$23+$B$23/$B$24))</f>
        <v>0.0460624160609424</v>
      </c>
      <c r="N3791" s="32" t="n">
        <f aca="false">ABS(F3791-M3791)</f>
        <v>0.0460624160609424</v>
      </c>
      <c r="O3791" s="32"/>
    </row>
    <row r="3792" customFormat="false" ht="15" hidden="false" customHeight="false" outlineLevel="0" collapsed="false">
      <c r="E3792" s="32"/>
      <c r="F3792" s="32"/>
      <c r="G3792" s="31" t="str">
        <f aca="false">IF(E3792="","",F3792-$F$2)</f>
        <v/>
      </c>
      <c r="H3792" s="31" t="str">
        <f aca="false">IF(E3792="","",E3792*G3792*(E3792-E3791))</f>
        <v/>
      </c>
      <c r="I3792" s="31" t="str">
        <f aca="false">IF(E3792="","",G3792*(E3792-E3791))</f>
        <v/>
      </c>
      <c r="J3792" s="32" t="str">
        <f aca="false">IF(E3792="","",IF((G3792-$B$14*E3792)&lt;0,"",(G3792-$B$14*E3792)))</f>
        <v/>
      </c>
      <c r="K3792" s="31" t="str">
        <f aca="false">IF(J3792="","",E3792*J3792*(E3792-E3791))</f>
        <v/>
      </c>
      <c r="L3792" s="31" t="str">
        <f aca="false">IF(J3792="","",J3792*(E3792-E3791))</f>
        <v/>
      </c>
      <c r="M3792" s="32" t="n">
        <f aca="false">$B$21*$B$23/$B$24*SQRT(PI()/2)*EXP(($B$22-E3792)/$B$24+($B$23^2)/(2*($B$24^2)))*ERFC(1/SQRT(2)*(($B$22-E3792)/$B$23+$B$23/$B$24))</f>
        <v>0.0460624160609424</v>
      </c>
      <c r="N3792" s="32" t="n">
        <f aca="false">ABS(F3792-M3792)</f>
        <v>0.0460624160609424</v>
      </c>
      <c r="O3792" s="32"/>
    </row>
    <row r="3793" customFormat="false" ht="15" hidden="false" customHeight="false" outlineLevel="0" collapsed="false">
      <c r="E3793" s="32"/>
      <c r="F3793" s="32"/>
      <c r="G3793" s="31" t="str">
        <f aca="false">IF(E3793="","",F3793-$F$2)</f>
        <v/>
      </c>
      <c r="H3793" s="31" t="str">
        <f aca="false">IF(E3793="","",E3793*G3793*(E3793-E3792))</f>
        <v/>
      </c>
      <c r="I3793" s="31" t="str">
        <f aca="false">IF(E3793="","",G3793*(E3793-E3792))</f>
        <v/>
      </c>
      <c r="J3793" s="32" t="str">
        <f aca="false">IF(E3793="","",IF((G3793-$B$14*E3793)&lt;0,"",(G3793-$B$14*E3793)))</f>
        <v/>
      </c>
      <c r="K3793" s="31" t="str">
        <f aca="false">IF(J3793="","",E3793*J3793*(E3793-E3792))</f>
        <v/>
      </c>
      <c r="L3793" s="31" t="str">
        <f aca="false">IF(J3793="","",J3793*(E3793-E3792))</f>
        <v/>
      </c>
      <c r="M3793" s="32" t="n">
        <f aca="false">$B$21*$B$23/$B$24*SQRT(PI()/2)*EXP(($B$22-E3793)/$B$24+($B$23^2)/(2*($B$24^2)))*ERFC(1/SQRT(2)*(($B$22-E3793)/$B$23+$B$23/$B$24))</f>
        <v>0.0460624160609424</v>
      </c>
      <c r="N3793" s="32" t="n">
        <f aca="false">ABS(F3793-M3793)</f>
        <v>0.0460624160609424</v>
      </c>
      <c r="O3793" s="32"/>
    </row>
    <row r="3794" customFormat="false" ht="15" hidden="false" customHeight="false" outlineLevel="0" collapsed="false">
      <c r="E3794" s="32"/>
      <c r="F3794" s="32"/>
      <c r="G3794" s="31" t="str">
        <f aca="false">IF(E3794="","",F3794-$F$2)</f>
        <v/>
      </c>
      <c r="H3794" s="31" t="str">
        <f aca="false">IF(E3794="","",E3794*G3794*(E3794-E3793))</f>
        <v/>
      </c>
      <c r="I3794" s="31" t="str">
        <f aca="false">IF(E3794="","",G3794*(E3794-E3793))</f>
        <v/>
      </c>
      <c r="J3794" s="32" t="str">
        <f aca="false">IF(E3794="","",IF((G3794-$B$14*E3794)&lt;0,"",(G3794-$B$14*E3794)))</f>
        <v/>
      </c>
      <c r="K3794" s="31" t="str">
        <f aca="false">IF(J3794="","",E3794*J3794*(E3794-E3793))</f>
        <v/>
      </c>
      <c r="L3794" s="31" t="str">
        <f aca="false">IF(J3794="","",J3794*(E3794-E3793))</f>
        <v/>
      </c>
      <c r="M3794" s="32" t="n">
        <f aca="false">$B$21*$B$23/$B$24*SQRT(PI()/2)*EXP(($B$22-E3794)/$B$24+($B$23^2)/(2*($B$24^2)))*ERFC(1/SQRT(2)*(($B$22-E3794)/$B$23+$B$23/$B$24))</f>
        <v>0.0460624160609424</v>
      </c>
      <c r="N3794" s="32" t="n">
        <f aca="false">ABS(F3794-M3794)</f>
        <v>0.0460624160609424</v>
      </c>
      <c r="O3794" s="32"/>
    </row>
    <row r="3795" customFormat="false" ht="15" hidden="false" customHeight="false" outlineLevel="0" collapsed="false">
      <c r="E3795" s="32"/>
      <c r="F3795" s="32"/>
      <c r="G3795" s="31" t="str">
        <f aca="false">IF(E3795="","",F3795-$F$2)</f>
        <v/>
      </c>
      <c r="H3795" s="31" t="str">
        <f aca="false">IF(E3795="","",E3795*G3795*(E3795-E3794))</f>
        <v/>
      </c>
      <c r="I3795" s="31" t="str">
        <f aca="false">IF(E3795="","",G3795*(E3795-E3794))</f>
        <v/>
      </c>
      <c r="J3795" s="32" t="str">
        <f aca="false">IF(E3795="","",IF((G3795-$B$14*E3795)&lt;0,"",(G3795-$B$14*E3795)))</f>
        <v/>
      </c>
      <c r="K3795" s="31" t="str">
        <f aca="false">IF(J3795="","",E3795*J3795*(E3795-E3794))</f>
        <v/>
      </c>
      <c r="L3795" s="31" t="str">
        <f aca="false">IF(J3795="","",J3795*(E3795-E3794))</f>
        <v/>
      </c>
      <c r="M3795" s="32" t="n">
        <f aca="false">$B$21*$B$23/$B$24*SQRT(PI()/2)*EXP(($B$22-E3795)/$B$24+($B$23^2)/(2*($B$24^2)))*ERFC(1/SQRT(2)*(($B$22-E3795)/$B$23+$B$23/$B$24))</f>
        <v>0.0460624160609424</v>
      </c>
      <c r="N3795" s="32" t="n">
        <f aca="false">ABS(F3795-M3795)</f>
        <v>0.0460624160609424</v>
      </c>
      <c r="O3795" s="32"/>
    </row>
    <row r="3796" customFormat="false" ht="15" hidden="false" customHeight="false" outlineLevel="0" collapsed="false">
      <c r="E3796" s="32"/>
      <c r="F3796" s="32"/>
      <c r="G3796" s="31" t="str">
        <f aca="false">IF(E3796="","",F3796-$F$2)</f>
        <v/>
      </c>
      <c r="H3796" s="31" t="str">
        <f aca="false">IF(E3796="","",E3796*G3796*(E3796-E3795))</f>
        <v/>
      </c>
      <c r="I3796" s="31" t="str">
        <f aca="false">IF(E3796="","",G3796*(E3796-E3795))</f>
        <v/>
      </c>
      <c r="J3796" s="32" t="str">
        <f aca="false">IF(E3796="","",IF((G3796-$B$14*E3796)&lt;0,"",(G3796-$B$14*E3796)))</f>
        <v/>
      </c>
      <c r="K3796" s="31" t="str">
        <f aca="false">IF(J3796="","",E3796*J3796*(E3796-E3795))</f>
        <v/>
      </c>
      <c r="L3796" s="31" t="str">
        <f aca="false">IF(J3796="","",J3796*(E3796-E3795))</f>
        <v/>
      </c>
      <c r="M3796" s="32" t="n">
        <f aca="false">$B$21*$B$23/$B$24*SQRT(PI()/2)*EXP(($B$22-E3796)/$B$24+($B$23^2)/(2*($B$24^2)))*ERFC(1/SQRT(2)*(($B$22-E3796)/$B$23+$B$23/$B$24))</f>
        <v>0.0460624160609424</v>
      </c>
      <c r="N3796" s="32" t="n">
        <f aca="false">ABS(F3796-M3796)</f>
        <v>0.0460624160609424</v>
      </c>
      <c r="O3796" s="32"/>
    </row>
    <row r="3797" customFormat="false" ht="15" hidden="false" customHeight="false" outlineLevel="0" collapsed="false">
      <c r="E3797" s="32"/>
      <c r="F3797" s="32"/>
      <c r="G3797" s="31" t="str">
        <f aca="false">IF(E3797="","",F3797-$F$2)</f>
        <v/>
      </c>
      <c r="H3797" s="31" t="str">
        <f aca="false">IF(E3797="","",E3797*G3797*(E3797-E3796))</f>
        <v/>
      </c>
      <c r="I3797" s="31" t="str">
        <f aca="false">IF(E3797="","",G3797*(E3797-E3796))</f>
        <v/>
      </c>
      <c r="J3797" s="32" t="str">
        <f aca="false">IF(E3797="","",IF((G3797-$B$14*E3797)&lt;0,"",(G3797-$B$14*E3797)))</f>
        <v/>
      </c>
      <c r="K3797" s="31" t="str">
        <f aca="false">IF(J3797="","",E3797*J3797*(E3797-E3796))</f>
        <v/>
      </c>
      <c r="L3797" s="31" t="str">
        <f aca="false">IF(J3797="","",J3797*(E3797-E3796))</f>
        <v/>
      </c>
      <c r="M3797" s="32" t="n">
        <f aca="false">$B$21*$B$23/$B$24*SQRT(PI()/2)*EXP(($B$22-E3797)/$B$24+($B$23^2)/(2*($B$24^2)))*ERFC(1/SQRT(2)*(($B$22-E3797)/$B$23+$B$23/$B$24))</f>
        <v>0.0460624160609424</v>
      </c>
      <c r="N3797" s="32" t="n">
        <f aca="false">ABS(F3797-M3797)</f>
        <v>0.0460624160609424</v>
      </c>
      <c r="O3797" s="32"/>
    </row>
    <row r="3798" customFormat="false" ht="15" hidden="false" customHeight="false" outlineLevel="0" collapsed="false">
      <c r="E3798" s="32"/>
      <c r="F3798" s="32"/>
      <c r="G3798" s="31" t="str">
        <f aca="false">IF(E3798="","",F3798-$F$2)</f>
        <v/>
      </c>
      <c r="H3798" s="31" t="str">
        <f aca="false">IF(E3798="","",E3798*G3798*(E3798-E3797))</f>
        <v/>
      </c>
      <c r="I3798" s="31" t="str">
        <f aca="false">IF(E3798="","",G3798*(E3798-E3797))</f>
        <v/>
      </c>
      <c r="J3798" s="32" t="str">
        <f aca="false">IF(E3798="","",IF((G3798-$B$14*E3798)&lt;0,"",(G3798-$B$14*E3798)))</f>
        <v/>
      </c>
      <c r="K3798" s="31" t="str">
        <f aca="false">IF(J3798="","",E3798*J3798*(E3798-E3797))</f>
        <v/>
      </c>
      <c r="L3798" s="31" t="str">
        <f aca="false">IF(J3798="","",J3798*(E3798-E3797))</f>
        <v/>
      </c>
      <c r="M3798" s="32" t="n">
        <f aca="false">$B$21*$B$23/$B$24*SQRT(PI()/2)*EXP(($B$22-E3798)/$B$24+($B$23^2)/(2*($B$24^2)))*ERFC(1/SQRT(2)*(($B$22-E3798)/$B$23+$B$23/$B$24))</f>
        <v>0.0460624160609424</v>
      </c>
      <c r="N3798" s="32" t="n">
        <f aca="false">ABS(F3798-M3798)</f>
        <v>0.0460624160609424</v>
      </c>
      <c r="O3798" s="32"/>
    </row>
    <row r="3799" customFormat="false" ht="15" hidden="false" customHeight="false" outlineLevel="0" collapsed="false">
      <c r="E3799" s="32"/>
      <c r="F3799" s="32"/>
      <c r="G3799" s="31" t="str">
        <f aca="false">IF(E3799="","",F3799-$F$2)</f>
        <v/>
      </c>
      <c r="H3799" s="31" t="str">
        <f aca="false">IF(E3799="","",E3799*G3799*(E3799-E3798))</f>
        <v/>
      </c>
      <c r="I3799" s="31" t="str">
        <f aca="false">IF(E3799="","",G3799*(E3799-E3798))</f>
        <v/>
      </c>
      <c r="J3799" s="32" t="str">
        <f aca="false">IF(E3799="","",IF((G3799-$B$14*E3799)&lt;0,"",(G3799-$B$14*E3799)))</f>
        <v/>
      </c>
      <c r="K3799" s="31" t="str">
        <f aca="false">IF(J3799="","",E3799*J3799*(E3799-E3798))</f>
        <v/>
      </c>
      <c r="L3799" s="31" t="str">
        <f aca="false">IF(J3799="","",J3799*(E3799-E3798))</f>
        <v/>
      </c>
      <c r="M3799" s="32" t="n">
        <f aca="false">$B$21*$B$23/$B$24*SQRT(PI()/2)*EXP(($B$22-E3799)/$B$24+($B$23^2)/(2*($B$24^2)))*ERFC(1/SQRT(2)*(($B$22-E3799)/$B$23+$B$23/$B$24))</f>
        <v>0.0460624160609424</v>
      </c>
      <c r="N3799" s="32" t="n">
        <f aca="false">ABS(F3799-M3799)</f>
        <v>0.0460624160609424</v>
      </c>
      <c r="O3799" s="32"/>
    </row>
    <row r="3800" customFormat="false" ht="15" hidden="false" customHeight="false" outlineLevel="0" collapsed="false">
      <c r="E3800" s="32"/>
      <c r="F3800" s="32"/>
      <c r="G3800" s="31" t="str">
        <f aca="false">IF(E3800="","",F3800-$F$2)</f>
        <v/>
      </c>
      <c r="H3800" s="31" t="str">
        <f aca="false">IF(E3800="","",E3800*G3800*(E3800-E3799))</f>
        <v/>
      </c>
      <c r="I3800" s="31" t="str">
        <f aca="false">IF(E3800="","",G3800*(E3800-E3799))</f>
        <v/>
      </c>
      <c r="J3800" s="32" t="str">
        <f aca="false">IF(E3800="","",IF((G3800-$B$14*E3800)&lt;0,"",(G3800-$B$14*E3800)))</f>
        <v/>
      </c>
      <c r="K3800" s="31" t="str">
        <f aca="false">IF(J3800="","",E3800*J3800*(E3800-E3799))</f>
        <v/>
      </c>
      <c r="L3800" s="31" t="str">
        <f aca="false">IF(J3800="","",J3800*(E3800-E3799))</f>
        <v/>
      </c>
      <c r="M3800" s="32" t="n">
        <f aca="false">$B$21*$B$23/$B$24*SQRT(PI()/2)*EXP(($B$22-E3800)/$B$24+($B$23^2)/(2*($B$24^2)))*ERFC(1/SQRT(2)*(($B$22-E3800)/$B$23+$B$23/$B$24))</f>
        <v>0.0460624160609424</v>
      </c>
      <c r="N3800" s="32" t="n">
        <f aca="false">ABS(F3800-M3800)</f>
        <v>0.0460624160609424</v>
      </c>
      <c r="O3800" s="32"/>
    </row>
    <row r="3801" customFormat="false" ht="15" hidden="false" customHeight="false" outlineLevel="0" collapsed="false">
      <c r="E3801" s="32"/>
      <c r="F3801" s="32"/>
      <c r="G3801" s="31" t="str">
        <f aca="false">IF(E3801="","",F3801-$F$2)</f>
        <v/>
      </c>
      <c r="H3801" s="31" t="str">
        <f aca="false">IF(E3801="","",E3801*G3801*(E3801-E3800))</f>
        <v/>
      </c>
      <c r="I3801" s="31" t="str">
        <f aca="false">IF(E3801="","",G3801*(E3801-E3800))</f>
        <v/>
      </c>
      <c r="J3801" s="32" t="str">
        <f aca="false">IF(E3801="","",IF((G3801-$B$14*E3801)&lt;0,"",(G3801-$B$14*E3801)))</f>
        <v/>
      </c>
      <c r="K3801" s="31" t="str">
        <f aca="false">IF(J3801="","",E3801*J3801*(E3801-E3800))</f>
        <v/>
      </c>
      <c r="L3801" s="31" t="str">
        <f aca="false">IF(J3801="","",J3801*(E3801-E3800))</f>
        <v/>
      </c>
      <c r="M3801" s="32" t="n">
        <f aca="false">$B$21*$B$23/$B$24*SQRT(PI()/2)*EXP(($B$22-E3801)/$B$24+($B$23^2)/(2*($B$24^2)))*ERFC(1/SQRT(2)*(($B$22-E3801)/$B$23+$B$23/$B$24))</f>
        <v>0.0460624160609424</v>
      </c>
      <c r="N3801" s="32" t="n">
        <f aca="false">ABS(F3801-M3801)</f>
        <v>0.0460624160609424</v>
      </c>
      <c r="O3801" s="32"/>
    </row>
    <row r="3802" customFormat="false" ht="15" hidden="false" customHeight="false" outlineLevel="0" collapsed="false">
      <c r="E3802" s="32"/>
      <c r="F3802" s="32"/>
      <c r="G3802" s="31" t="str">
        <f aca="false">IF(E3802="","",F3802-$F$2)</f>
        <v/>
      </c>
      <c r="H3802" s="31" t="str">
        <f aca="false">IF(E3802="","",E3802*G3802*(E3802-E3801))</f>
        <v/>
      </c>
      <c r="I3802" s="31" t="str">
        <f aca="false">IF(E3802="","",G3802*(E3802-E3801))</f>
        <v/>
      </c>
      <c r="J3802" s="32" t="str">
        <f aca="false">IF(E3802="","",IF((G3802-$B$14*E3802)&lt;0,"",(G3802-$B$14*E3802)))</f>
        <v/>
      </c>
      <c r="K3802" s="31" t="str">
        <f aca="false">IF(J3802="","",E3802*J3802*(E3802-E3801))</f>
        <v/>
      </c>
      <c r="L3802" s="31" t="str">
        <f aca="false">IF(J3802="","",J3802*(E3802-E3801))</f>
        <v/>
      </c>
      <c r="M3802" s="32" t="n">
        <f aca="false">$B$21*$B$23/$B$24*SQRT(PI()/2)*EXP(($B$22-E3802)/$B$24+($B$23^2)/(2*($B$24^2)))*ERFC(1/SQRT(2)*(($B$22-E3802)/$B$23+$B$23/$B$24))</f>
        <v>0.0460624160609424</v>
      </c>
      <c r="N3802" s="32" t="n">
        <f aca="false">ABS(F3802-M3802)</f>
        <v>0.0460624160609424</v>
      </c>
      <c r="O3802" s="32"/>
    </row>
    <row r="3803" customFormat="false" ht="15" hidden="false" customHeight="false" outlineLevel="0" collapsed="false">
      <c r="E3803" s="32"/>
      <c r="F3803" s="32"/>
      <c r="G3803" s="31" t="str">
        <f aca="false">IF(E3803="","",F3803-$F$2)</f>
        <v/>
      </c>
      <c r="H3803" s="31" t="str">
        <f aca="false">IF(E3803="","",E3803*G3803*(E3803-E3802))</f>
        <v/>
      </c>
      <c r="I3803" s="31" t="str">
        <f aca="false">IF(E3803="","",G3803*(E3803-E3802))</f>
        <v/>
      </c>
      <c r="J3803" s="32" t="str">
        <f aca="false">IF(E3803="","",IF((G3803-$B$14*E3803)&lt;0,"",(G3803-$B$14*E3803)))</f>
        <v/>
      </c>
      <c r="K3803" s="31" t="str">
        <f aca="false">IF(J3803="","",E3803*J3803*(E3803-E3802))</f>
        <v/>
      </c>
      <c r="L3803" s="31" t="str">
        <f aca="false">IF(J3803="","",J3803*(E3803-E3802))</f>
        <v/>
      </c>
      <c r="M3803" s="32" t="n">
        <f aca="false">$B$21*$B$23/$B$24*SQRT(PI()/2)*EXP(($B$22-E3803)/$B$24+($B$23^2)/(2*($B$24^2)))*ERFC(1/SQRT(2)*(($B$22-E3803)/$B$23+$B$23/$B$24))</f>
        <v>0.0460624160609424</v>
      </c>
      <c r="N3803" s="32" t="n">
        <f aca="false">ABS(F3803-M3803)</f>
        <v>0.0460624160609424</v>
      </c>
      <c r="O3803" s="32"/>
    </row>
    <row r="3804" customFormat="false" ht="15" hidden="false" customHeight="false" outlineLevel="0" collapsed="false">
      <c r="E3804" s="32"/>
      <c r="F3804" s="32"/>
      <c r="G3804" s="31" t="str">
        <f aca="false">IF(E3804="","",F3804-$F$2)</f>
        <v/>
      </c>
      <c r="H3804" s="31" t="str">
        <f aca="false">IF(E3804="","",E3804*G3804*(E3804-E3803))</f>
        <v/>
      </c>
      <c r="I3804" s="31" t="str">
        <f aca="false">IF(E3804="","",G3804*(E3804-E3803))</f>
        <v/>
      </c>
      <c r="J3804" s="32" t="str">
        <f aca="false">IF(E3804="","",IF((G3804-$B$14*E3804)&lt;0,"",(G3804-$B$14*E3804)))</f>
        <v/>
      </c>
      <c r="K3804" s="31" t="str">
        <f aca="false">IF(J3804="","",E3804*J3804*(E3804-E3803))</f>
        <v/>
      </c>
      <c r="L3804" s="31" t="str">
        <f aca="false">IF(J3804="","",J3804*(E3804-E3803))</f>
        <v/>
      </c>
      <c r="M3804" s="32" t="n">
        <f aca="false">$B$21*$B$23/$B$24*SQRT(PI()/2)*EXP(($B$22-E3804)/$B$24+($B$23^2)/(2*($B$24^2)))*ERFC(1/SQRT(2)*(($B$22-E3804)/$B$23+$B$23/$B$24))</f>
        <v>0.0460624160609424</v>
      </c>
      <c r="N3804" s="32" t="n">
        <f aca="false">ABS(F3804-M3804)</f>
        <v>0.0460624160609424</v>
      </c>
      <c r="O3804" s="32"/>
    </row>
    <row r="3805" customFormat="false" ht="15" hidden="false" customHeight="false" outlineLevel="0" collapsed="false">
      <c r="E3805" s="32"/>
      <c r="F3805" s="32"/>
      <c r="G3805" s="31" t="str">
        <f aca="false">IF(E3805="","",F3805-$F$2)</f>
        <v/>
      </c>
      <c r="H3805" s="31" t="str">
        <f aca="false">IF(E3805="","",E3805*G3805*(E3805-E3804))</f>
        <v/>
      </c>
      <c r="I3805" s="31" t="str">
        <f aca="false">IF(E3805="","",G3805*(E3805-E3804))</f>
        <v/>
      </c>
      <c r="J3805" s="32" t="str">
        <f aca="false">IF(E3805="","",IF((G3805-$B$14*E3805)&lt;0,"",(G3805-$B$14*E3805)))</f>
        <v/>
      </c>
      <c r="K3805" s="31" t="str">
        <f aca="false">IF(J3805="","",E3805*J3805*(E3805-E3804))</f>
        <v/>
      </c>
      <c r="L3805" s="31" t="str">
        <f aca="false">IF(J3805="","",J3805*(E3805-E3804))</f>
        <v/>
      </c>
      <c r="M3805" s="32" t="n">
        <f aca="false">$B$21*$B$23/$B$24*SQRT(PI()/2)*EXP(($B$22-E3805)/$B$24+($B$23^2)/(2*($B$24^2)))*ERFC(1/SQRT(2)*(($B$22-E3805)/$B$23+$B$23/$B$24))</f>
        <v>0.0460624160609424</v>
      </c>
      <c r="N3805" s="32" t="n">
        <f aca="false">ABS(F3805-M3805)</f>
        <v>0.0460624160609424</v>
      </c>
      <c r="O3805" s="32"/>
    </row>
    <row r="3806" customFormat="false" ht="15" hidden="false" customHeight="false" outlineLevel="0" collapsed="false">
      <c r="E3806" s="32"/>
      <c r="F3806" s="32"/>
      <c r="G3806" s="31" t="str">
        <f aca="false">IF(E3806="","",F3806-$F$2)</f>
        <v/>
      </c>
      <c r="H3806" s="31" t="str">
        <f aca="false">IF(E3806="","",E3806*G3806*(E3806-E3805))</f>
        <v/>
      </c>
      <c r="I3806" s="31" t="str">
        <f aca="false">IF(E3806="","",G3806*(E3806-E3805))</f>
        <v/>
      </c>
      <c r="J3806" s="32" t="str">
        <f aca="false">IF(E3806="","",IF((G3806-$B$14*E3806)&lt;0,"",(G3806-$B$14*E3806)))</f>
        <v/>
      </c>
      <c r="K3806" s="31" t="str">
        <f aca="false">IF(J3806="","",E3806*J3806*(E3806-E3805))</f>
        <v/>
      </c>
      <c r="L3806" s="31" t="str">
        <f aca="false">IF(J3806="","",J3806*(E3806-E3805))</f>
        <v/>
      </c>
      <c r="M3806" s="32" t="n">
        <f aca="false">$B$21*$B$23/$B$24*SQRT(PI()/2)*EXP(($B$22-E3806)/$B$24+($B$23^2)/(2*($B$24^2)))*ERFC(1/SQRT(2)*(($B$22-E3806)/$B$23+$B$23/$B$24))</f>
        <v>0.0460624160609424</v>
      </c>
      <c r="N3806" s="32" t="n">
        <f aca="false">ABS(F3806-M3806)</f>
        <v>0.0460624160609424</v>
      </c>
      <c r="O3806" s="32"/>
    </row>
    <row r="3807" customFormat="false" ht="15" hidden="false" customHeight="false" outlineLevel="0" collapsed="false">
      <c r="E3807" s="32"/>
      <c r="F3807" s="32"/>
      <c r="G3807" s="31" t="str">
        <f aca="false">IF(E3807="","",F3807-$F$2)</f>
        <v/>
      </c>
      <c r="H3807" s="31" t="str">
        <f aca="false">IF(E3807="","",E3807*G3807*(E3807-E3806))</f>
        <v/>
      </c>
      <c r="I3807" s="31" t="str">
        <f aca="false">IF(E3807="","",G3807*(E3807-E3806))</f>
        <v/>
      </c>
      <c r="J3807" s="32" t="str">
        <f aca="false">IF(E3807="","",IF((G3807-$B$14*E3807)&lt;0,"",(G3807-$B$14*E3807)))</f>
        <v/>
      </c>
      <c r="K3807" s="31" t="str">
        <f aca="false">IF(J3807="","",E3807*J3807*(E3807-E3806))</f>
        <v/>
      </c>
      <c r="L3807" s="31" t="str">
        <f aca="false">IF(J3807="","",J3807*(E3807-E3806))</f>
        <v/>
      </c>
      <c r="M3807" s="32" t="n">
        <f aca="false">$B$21*$B$23/$B$24*SQRT(PI()/2)*EXP(($B$22-E3807)/$B$24+($B$23^2)/(2*($B$24^2)))*ERFC(1/SQRT(2)*(($B$22-E3807)/$B$23+$B$23/$B$24))</f>
        <v>0.0460624160609424</v>
      </c>
      <c r="N3807" s="32" t="n">
        <f aca="false">ABS(F3807-M3807)</f>
        <v>0.0460624160609424</v>
      </c>
      <c r="O3807" s="32"/>
    </row>
    <row r="3808" customFormat="false" ht="15" hidden="false" customHeight="false" outlineLevel="0" collapsed="false">
      <c r="E3808" s="32"/>
      <c r="F3808" s="32"/>
      <c r="G3808" s="31" t="str">
        <f aca="false">IF(E3808="","",F3808-$F$2)</f>
        <v/>
      </c>
      <c r="H3808" s="31" t="str">
        <f aca="false">IF(E3808="","",E3808*G3808*(E3808-E3807))</f>
        <v/>
      </c>
      <c r="I3808" s="31" t="str">
        <f aca="false">IF(E3808="","",G3808*(E3808-E3807))</f>
        <v/>
      </c>
      <c r="J3808" s="32" t="str">
        <f aca="false">IF(E3808="","",IF((G3808-$B$14*E3808)&lt;0,"",(G3808-$B$14*E3808)))</f>
        <v/>
      </c>
      <c r="K3808" s="31" t="str">
        <f aca="false">IF(J3808="","",E3808*J3808*(E3808-E3807))</f>
        <v/>
      </c>
      <c r="L3808" s="31" t="str">
        <f aca="false">IF(J3808="","",J3808*(E3808-E3807))</f>
        <v/>
      </c>
      <c r="M3808" s="32" t="n">
        <f aca="false">$B$21*$B$23/$B$24*SQRT(PI()/2)*EXP(($B$22-E3808)/$B$24+($B$23^2)/(2*($B$24^2)))*ERFC(1/SQRT(2)*(($B$22-E3808)/$B$23+$B$23/$B$24))</f>
        <v>0.0460624160609424</v>
      </c>
      <c r="N3808" s="32" t="n">
        <f aca="false">ABS(F3808-M3808)</f>
        <v>0.0460624160609424</v>
      </c>
      <c r="O3808" s="32"/>
    </row>
    <row r="3809" customFormat="false" ht="15" hidden="false" customHeight="false" outlineLevel="0" collapsed="false">
      <c r="E3809" s="32"/>
      <c r="F3809" s="32"/>
      <c r="G3809" s="31" t="str">
        <f aca="false">IF(E3809="","",F3809-$F$2)</f>
        <v/>
      </c>
      <c r="H3809" s="31" t="str">
        <f aca="false">IF(E3809="","",E3809*G3809*(E3809-E3808))</f>
        <v/>
      </c>
      <c r="I3809" s="31" t="str">
        <f aca="false">IF(E3809="","",G3809*(E3809-E3808))</f>
        <v/>
      </c>
      <c r="J3809" s="32" t="str">
        <f aca="false">IF(E3809="","",IF((G3809-$B$14*E3809)&lt;0,"",(G3809-$B$14*E3809)))</f>
        <v/>
      </c>
      <c r="K3809" s="31" t="str">
        <f aca="false">IF(J3809="","",E3809*J3809*(E3809-E3808))</f>
        <v/>
      </c>
      <c r="L3809" s="31" t="str">
        <f aca="false">IF(J3809="","",J3809*(E3809-E3808))</f>
        <v/>
      </c>
      <c r="M3809" s="32" t="n">
        <f aca="false">$B$21*$B$23/$B$24*SQRT(PI()/2)*EXP(($B$22-E3809)/$B$24+($B$23^2)/(2*($B$24^2)))*ERFC(1/SQRT(2)*(($B$22-E3809)/$B$23+$B$23/$B$24))</f>
        <v>0.0460624160609424</v>
      </c>
      <c r="N3809" s="32" t="n">
        <f aca="false">ABS(F3809-M3809)</f>
        <v>0.0460624160609424</v>
      </c>
      <c r="O3809" s="32"/>
    </row>
    <row r="3810" customFormat="false" ht="15" hidden="false" customHeight="false" outlineLevel="0" collapsed="false">
      <c r="E3810" s="32"/>
      <c r="F3810" s="32"/>
      <c r="G3810" s="31" t="str">
        <f aca="false">IF(E3810="","",F3810-$F$2)</f>
        <v/>
      </c>
      <c r="H3810" s="31" t="str">
        <f aca="false">IF(E3810="","",E3810*G3810*(E3810-E3809))</f>
        <v/>
      </c>
      <c r="I3810" s="31" t="str">
        <f aca="false">IF(E3810="","",G3810*(E3810-E3809))</f>
        <v/>
      </c>
      <c r="J3810" s="32" t="str">
        <f aca="false">IF(E3810="","",IF((G3810-$B$14*E3810)&lt;0,"",(G3810-$B$14*E3810)))</f>
        <v/>
      </c>
      <c r="K3810" s="31" t="str">
        <f aca="false">IF(J3810="","",E3810*J3810*(E3810-E3809))</f>
        <v/>
      </c>
      <c r="L3810" s="31" t="str">
        <f aca="false">IF(J3810="","",J3810*(E3810-E3809))</f>
        <v/>
      </c>
      <c r="M3810" s="32" t="n">
        <f aca="false">$B$21*$B$23/$B$24*SQRT(PI()/2)*EXP(($B$22-E3810)/$B$24+($B$23^2)/(2*($B$24^2)))*ERFC(1/SQRT(2)*(($B$22-E3810)/$B$23+$B$23/$B$24))</f>
        <v>0.0460624160609424</v>
      </c>
      <c r="N3810" s="32" t="n">
        <f aca="false">ABS(F3810-M3810)</f>
        <v>0.0460624160609424</v>
      </c>
      <c r="O3810" s="32"/>
    </row>
    <row r="3811" customFormat="false" ht="15" hidden="false" customHeight="false" outlineLevel="0" collapsed="false">
      <c r="E3811" s="32"/>
      <c r="F3811" s="32"/>
      <c r="G3811" s="31" t="str">
        <f aca="false">IF(E3811="","",F3811-$F$2)</f>
        <v/>
      </c>
      <c r="H3811" s="31" t="str">
        <f aca="false">IF(E3811="","",E3811*G3811*(E3811-E3810))</f>
        <v/>
      </c>
      <c r="I3811" s="31" t="str">
        <f aca="false">IF(E3811="","",G3811*(E3811-E3810))</f>
        <v/>
      </c>
      <c r="J3811" s="32" t="str">
        <f aca="false">IF(E3811="","",IF((G3811-$B$14*E3811)&lt;0,"",(G3811-$B$14*E3811)))</f>
        <v/>
      </c>
      <c r="K3811" s="31" t="str">
        <f aca="false">IF(J3811="","",E3811*J3811*(E3811-E3810))</f>
        <v/>
      </c>
      <c r="L3811" s="31" t="str">
        <f aca="false">IF(J3811="","",J3811*(E3811-E3810))</f>
        <v/>
      </c>
      <c r="M3811" s="32" t="n">
        <f aca="false">$B$21*$B$23/$B$24*SQRT(PI()/2)*EXP(($B$22-E3811)/$B$24+($B$23^2)/(2*($B$24^2)))*ERFC(1/SQRT(2)*(($B$22-E3811)/$B$23+$B$23/$B$24))</f>
        <v>0.0460624160609424</v>
      </c>
      <c r="N3811" s="32" t="n">
        <f aca="false">ABS(F3811-M3811)</f>
        <v>0.0460624160609424</v>
      </c>
      <c r="O3811" s="32"/>
    </row>
    <row r="3812" customFormat="false" ht="15" hidden="false" customHeight="false" outlineLevel="0" collapsed="false">
      <c r="E3812" s="32"/>
      <c r="F3812" s="32"/>
      <c r="G3812" s="31" t="str">
        <f aca="false">IF(E3812="","",F3812-$F$2)</f>
        <v/>
      </c>
      <c r="H3812" s="31" t="str">
        <f aca="false">IF(E3812="","",E3812*G3812*(E3812-E3811))</f>
        <v/>
      </c>
      <c r="I3812" s="31" t="str">
        <f aca="false">IF(E3812="","",G3812*(E3812-E3811))</f>
        <v/>
      </c>
      <c r="J3812" s="32" t="str">
        <f aca="false">IF(E3812="","",IF((G3812-$B$14*E3812)&lt;0,"",(G3812-$B$14*E3812)))</f>
        <v/>
      </c>
      <c r="K3812" s="31" t="str">
        <f aca="false">IF(J3812="","",E3812*J3812*(E3812-E3811))</f>
        <v/>
      </c>
      <c r="L3812" s="31" t="str">
        <f aca="false">IF(J3812="","",J3812*(E3812-E3811))</f>
        <v/>
      </c>
      <c r="M3812" s="32" t="n">
        <f aca="false">$B$21*$B$23/$B$24*SQRT(PI()/2)*EXP(($B$22-E3812)/$B$24+($B$23^2)/(2*($B$24^2)))*ERFC(1/SQRT(2)*(($B$22-E3812)/$B$23+$B$23/$B$24))</f>
        <v>0.0460624160609424</v>
      </c>
      <c r="N3812" s="32" t="n">
        <f aca="false">ABS(F3812-M3812)</f>
        <v>0.0460624160609424</v>
      </c>
      <c r="O3812" s="32"/>
    </row>
    <row r="3813" customFormat="false" ht="15" hidden="false" customHeight="false" outlineLevel="0" collapsed="false">
      <c r="E3813" s="32"/>
      <c r="F3813" s="32"/>
      <c r="G3813" s="31" t="str">
        <f aca="false">IF(E3813="","",F3813-$F$2)</f>
        <v/>
      </c>
      <c r="H3813" s="31" t="str">
        <f aca="false">IF(E3813="","",E3813*G3813*(E3813-E3812))</f>
        <v/>
      </c>
      <c r="I3813" s="31" t="str">
        <f aca="false">IF(E3813="","",G3813*(E3813-E3812))</f>
        <v/>
      </c>
      <c r="J3813" s="32" t="str">
        <f aca="false">IF(E3813="","",IF((G3813-$B$14*E3813)&lt;0,"",(G3813-$B$14*E3813)))</f>
        <v/>
      </c>
      <c r="K3813" s="31" t="str">
        <f aca="false">IF(J3813="","",E3813*J3813*(E3813-E3812))</f>
        <v/>
      </c>
      <c r="L3813" s="31" t="str">
        <f aca="false">IF(J3813="","",J3813*(E3813-E3812))</f>
        <v/>
      </c>
      <c r="M3813" s="32" t="n">
        <f aca="false">$B$21*$B$23/$B$24*SQRT(PI()/2)*EXP(($B$22-E3813)/$B$24+($B$23^2)/(2*($B$24^2)))*ERFC(1/SQRT(2)*(($B$22-E3813)/$B$23+$B$23/$B$24))</f>
        <v>0.0460624160609424</v>
      </c>
      <c r="N3813" s="32" t="n">
        <f aca="false">ABS(F3813-M3813)</f>
        <v>0.0460624160609424</v>
      </c>
      <c r="O3813" s="32"/>
    </row>
    <row r="3814" customFormat="false" ht="15" hidden="false" customHeight="false" outlineLevel="0" collapsed="false">
      <c r="E3814" s="32"/>
      <c r="F3814" s="32"/>
      <c r="G3814" s="31" t="str">
        <f aca="false">IF(E3814="","",F3814-$F$2)</f>
        <v/>
      </c>
      <c r="H3814" s="31" t="str">
        <f aca="false">IF(E3814="","",E3814*G3814*(E3814-E3813))</f>
        <v/>
      </c>
      <c r="I3814" s="31" t="str">
        <f aca="false">IF(E3814="","",G3814*(E3814-E3813))</f>
        <v/>
      </c>
      <c r="J3814" s="32" t="str">
        <f aca="false">IF(E3814="","",IF((G3814-$B$14*E3814)&lt;0,"",(G3814-$B$14*E3814)))</f>
        <v/>
      </c>
      <c r="K3814" s="31" t="str">
        <f aca="false">IF(J3814="","",E3814*J3814*(E3814-E3813))</f>
        <v/>
      </c>
      <c r="L3814" s="31" t="str">
        <f aca="false">IF(J3814="","",J3814*(E3814-E3813))</f>
        <v/>
      </c>
      <c r="M3814" s="32" t="n">
        <f aca="false">$B$21*$B$23/$B$24*SQRT(PI()/2)*EXP(($B$22-E3814)/$B$24+($B$23^2)/(2*($B$24^2)))*ERFC(1/SQRT(2)*(($B$22-E3814)/$B$23+$B$23/$B$24))</f>
        <v>0.0460624160609424</v>
      </c>
      <c r="N3814" s="32" t="n">
        <f aca="false">ABS(F3814-M3814)</f>
        <v>0.0460624160609424</v>
      </c>
      <c r="O3814" s="32"/>
    </row>
    <row r="3815" customFormat="false" ht="15" hidden="false" customHeight="false" outlineLevel="0" collapsed="false">
      <c r="E3815" s="32"/>
      <c r="F3815" s="32"/>
      <c r="G3815" s="31" t="str">
        <f aca="false">IF(E3815="","",F3815-$F$2)</f>
        <v/>
      </c>
      <c r="H3815" s="31" t="str">
        <f aca="false">IF(E3815="","",E3815*G3815*(E3815-E3814))</f>
        <v/>
      </c>
      <c r="I3815" s="31" t="str">
        <f aca="false">IF(E3815="","",G3815*(E3815-E3814))</f>
        <v/>
      </c>
      <c r="J3815" s="32" t="str">
        <f aca="false">IF(E3815="","",IF((G3815-$B$14*E3815)&lt;0,"",(G3815-$B$14*E3815)))</f>
        <v/>
      </c>
      <c r="K3815" s="31" t="str">
        <f aca="false">IF(J3815="","",E3815*J3815*(E3815-E3814))</f>
        <v/>
      </c>
      <c r="L3815" s="31" t="str">
        <f aca="false">IF(J3815="","",J3815*(E3815-E3814))</f>
        <v/>
      </c>
      <c r="M3815" s="32" t="n">
        <f aca="false">$B$21*$B$23/$B$24*SQRT(PI()/2)*EXP(($B$22-E3815)/$B$24+($B$23^2)/(2*($B$24^2)))*ERFC(1/SQRT(2)*(($B$22-E3815)/$B$23+$B$23/$B$24))</f>
        <v>0.0460624160609424</v>
      </c>
      <c r="N3815" s="32" t="n">
        <f aca="false">ABS(F3815-M3815)</f>
        <v>0.0460624160609424</v>
      </c>
      <c r="O3815" s="32"/>
    </row>
    <row r="3816" customFormat="false" ht="15" hidden="false" customHeight="false" outlineLevel="0" collapsed="false">
      <c r="E3816" s="32"/>
      <c r="F3816" s="32"/>
      <c r="G3816" s="31" t="str">
        <f aca="false">IF(E3816="","",F3816-$F$2)</f>
        <v/>
      </c>
      <c r="H3816" s="31" t="str">
        <f aca="false">IF(E3816="","",E3816*G3816*(E3816-E3815))</f>
        <v/>
      </c>
      <c r="I3816" s="31" t="str">
        <f aca="false">IF(E3816="","",G3816*(E3816-E3815))</f>
        <v/>
      </c>
      <c r="J3816" s="32" t="str">
        <f aca="false">IF(E3816="","",IF((G3816-$B$14*E3816)&lt;0,"",(G3816-$B$14*E3816)))</f>
        <v/>
      </c>
      <c r="K3816" s="31" t="str">
        <f aca="false">IF(J3816="","",E3816*J3816*(E3816-E3815))</f>
        <v/>
      </c>
      <c r="L3816" s="31" t="str">
        <f aca="false">IF(J3816="","",J3816*(E3816-E3815))</f>
        <v/>
      </c>
      <c r="M3816" s="32" t="n">
        <f aca="false">$B$21*$B$23/$B$24*SQRT(PI()/2)*EXP(($B$22-E3816)/$B$24+($B$23^2)/(2*($B$24^2)))*ERFC(1/SQRT(2)*(($B$22-E3816)/$B$23+$B$23/$B$24))</f>
        <v>0.0460624160609424</v>
      </c>
      <c r="N3816" s="32" t="n">
        <f aca="false">ABS(F3816-M3816)</f>
        <v>0.0460624160609424</v>
      </c>
      <c r="O3816" s="32"/>
    </row>
    <row r="3817" customFormat="false" ht="15" hidden="false" customHeight="false" outlineLevel="0" collapsed="false">
      <c r="E3817" s="32"/>
      <c r="F3817" s="32"/>
      <c r="G3817" s="31" t="str">
        <f aca="false">IF(E3817="","",F3817-$F$2)</f>
        <v/>
      </c>
      <c r="H3817" s="31" t="str">
        <f aca="false">IF(E3817="","",E3817*G3817*(E3817-E3816))</f>
        <v/>
      </c>
      <c r="I3817" s="31" t="str">
        <f aca="false">IF(E3817="","",G3817*(E3817-E3816))</f>
        <v/>
      </c>
      <c r="J3817" s="32" t="str">
        <f aca="false">IF(E3817="","",IF((G3817-$B$14*E3817)&lt;0,"",(G3817-$B$14*E3817)))</f>
        <v/>
      </c>
      <c r="K3817" s="31" t="str">
        <f aca="false">IF(J3817="","",E3817*J3817*(E3817-E3816))</f>
        <v/>
      </c>
      <c r="L3817" s="31" t="str">
        <f aca="false">IF(J3817="","",J3817*(E3817-E3816))</f>
        <v/>
      </c>
      <c r="M3817" s="32" t="n">
        <f aca="false">$B$21*$B$23/$B$24*SQRT(PI()/2)*EXP(($B$22-E3817)/$B$24+($B$23^2)/(2*($B$24^2)))*ERFC(1/SQRT(2)*(($B$22-E3817)/$B$23+$B$23/$B$24))</f>
        <v>0.0460624160609424</v>
      </c>
      <c r="N3817" s="32" t="n">
        <f aca="false">ABS(F3817-M3817)</f>
        <v>0.0460624160609424</v>
      </c>
      <c r="O3817" s="32"/>
    </row>
    <row r="3818" customFormat="false" ht="15" hidden="false" customHeight="false" outlineLevel="0" collapsed="false">
      <c r="E3818" s="32"/>
      <c r="F3818" s="32"/>
      <c r="G3818" s="31" t="str">
        <f aca="false">IF(E3818="","",F3818-$F$2)</f>
        <v/>
      </c>
      <c r="H3818" s="31" t="str">
        <f aca="false">IF(E3818="","",E3818*G3818*(E3818-E3817))</f>
        <v/>
      </c>
      <c r="I3818" s="31" t="str">
        <f aca="false">IF(E3818="","",G3818*(E3818-E3817))</f>
        <v/>
      </c>
      <c r="J3818" s="32" t="str">
        <f aca="false">IF(E3818="","",IF((G3818-$B$14*E3818)&lt;0,"",(G3818-$B$14*E3818)))</f>
        <v/>
      </c>
      <c r="K3818" s="31" t="str">
        <f aca="false">IF(J3818="","",E3818*J3818*(E3818-E3817))</f>
        <v/>
      </c>
      <c r="L3818" s="31" t="str">
        <f aca="false">IF(J3818="","",J3818*(E3818-E3817))</f>
        <v/>
      </c>
      <c r="M3818" s="32" t="n">
        <f aca="false">$B$21*$B$23/$B$24*SQRT(PI()/2)*EXP(($B$22-E3818)/$B$24+($B$23^2)/(2*($B$24^2)))*ERFC(1/SQRT(2)*(($B$22-E3818)/$B$23+$B$23/$B$24))</f>
        <v>0.0460624160609424</v>
      </c>
      <c r="N3818" s="32" t="n">
        <f aca="false">ABS(F3818-M3818)</f>
        <v>0.0460624160609424</v>
      </c>
      <c r="O3818" s="32"/>
    </row>
    <row r="3819" customFormat="false" ht="15" hidden="false" customHeight="false" outlineLevel="0" collapsed="false">
      <c r="E3819" s="32"/>
      <c r="F3819" s="32"/>
      <c r="G3819" s="31" t="str">
        <f aca="false">IF(E3819="","",F3819-$F$2)</f>
        <v/>
      </c>
      <c r="H3819" s="31" t="str">
        <f aca="false">IF(E3819="","",E3819*G3819*(E3819-E3818))</f>
        <v/>
      </c>
      <c r="I3819" s="31" t="str">
        <f aca="false">IF(E3819="","",G3819*(E3819-E3818))</f>
        <v/>
      </c>
      <c r="J3819" s="32" t="str">
        <f aca="false">IF(E3819="","",IF((G3819-$B$14*E3819)&lt;0,"",(G3819-$B$14*E3819)))</f>
        <v/>
      </c>
      <c r="K3819" s="31" t="str">
        <f aca="false">IF(J3819="","",E3819*J3819*(E3819-E3818))</f>
        <v/>
      </c>
      <c r="L3819" s="31" t="str">
        <f aca="false">IF(J3819="","",J3819*(E3819-E3818))</f>
        <v/>
      </c>
      <c r="M3819" s="32" t="n">
        <f aca="false">$B$21*$B$23/$B$24*SQRT(PI()/2)*EXP(($B$22-E3819)/$B$24+($B$23^2)/(2*($B$24^2)))*ERFC(1/SQRT(2)*(($B$22-E3819)/$B$23+$B$23/$B$24))</f>
        <v>0.0460624160609424</v>
      </c>
      <c r="N3819" s="32" t="n">
        <f aca="false">ABS(F3819-M3819)</f>
        <v>0.0460624160609424</v>
      </c>
      <c r="O3819" s="32"/>
    </row>
    <row r="3820" customFormat="false" ht="15" hidden="false" customHeight="false" outlineLevel="0" collapsed="false">
      <c r="E3820" s="32"/>
      <c r="F3820" s="32"/>
      <c r="G3820" s="31" t="str">
        <f aca="false">IF(E3820="","",F3820-$F$2)</f>
        <v/>
      </c>
      <c r="H3820" s="31" t="str">
        <f aca="false">IF(E3820="","",E3820*G3820*(E3820-E3819))</f>
        <v/>
      </c>
      <c r="I3820" s="31" t="str">
        <f aca="false">IF(E3820="","",G3820*(E3820-E3819))</f>
        <v/>
      </c>
      <c r="J3820" s="32" t="str">
        <f aca="false">IF(E3820="","",IF((G3820-$B$14*E3820)&lt;0,"",(G3820-$B$14*E3820)))</f>
        <v/>
      </c>
      <c r="K3820" s="31" t="str">
        <f aca="false">IF(J3820="","",E3820*J3820*(E3820-E3819))</f>
        <v/>
      </c>
      <c r="L3820" s="31" t="str">
        <f aca="false">IF(J3820="","",J3820*(E3820-E3819))</f>
        <v/>
      </c>
      <c r="M3820" s="32" t="n">
        <f aca="false">$B$21*$B$23/$B$24*SQRT(PI()/2)*EXP(($B$22-E3820)/$B$24+($B$23^2)/(2*($B$24^2)))*ERFC(1/SQRT(2)*(($B$22-E3820)/$B$23+$B$23/$B$24))</f>
        <v>0.0460624160609424</v>
      </c>
      <c r="N3820" s="32" t="n">
        <f aca="false">ABS(F3820-M3820)</f>
        <v>0.0460624160609424</v>
      </c>
      <c r="O3820" s="32"/>
    </row>
    <row r="3821" customFormat="false" ht="15" hidden="false" customHeight="false" outlineLevel="0" collapsed="false">
      <c r="E3821" s="32"/>
      <c r="F3821" s="32"/>
      <c r="G3821" s="31" t="str">
        <f aca="false">IF(E3821="","",F3821-$F$2)</f>
        <v/>
      </c>
      <c r="H3821" s="31" t="str">
        <f aca="false">IF(E3821="","",E3821*G3821*(E3821-E3820))</f>
        <v/>
      </c>
      <c r="I3821" s="31" t="str">
        <f aca="false">IF(E3821="","",G3821*(E3821-E3820))</f>
        <v/>
      </c>
      <c r="J3821" s="32" t="str">
        <f aca="false">IF(E3821="","",IF((G3821-$B$14*E3821)&lt;0,"",(G3821-$B$14*E3821)))</f>
        <v/>
      </c>
      <c r="K3821" s="31" t="str">
        <f aca="false">IF(J3821="","",E3821*J3821*(E3821-E3820))</f>
        <v/>
      </c>
      <c r="L3821" s="31" t="str">
        <f aca="false">IF(J3821="","",J3821*(E3821-E3820))</f>
        <v/>
      </c>
      <c r="M3821" s="32" t="n">
        <f aca="false">$B$21*$B$23/$B$24*SQRT(PI()/2)*EXP(($B$22-E3821)/$B$24+($B$23^2)/(2*($B$24^2)))*ERFC(1/SQRT(2)*(($B$22-E3821)/$B$23+$B$23/$B$24))</f>
        <v>0.0460624160609424</v>
      </c>
      <c r="N3821" s="32" t="n">
        <f aca="false">ABS(F3821-M3821)</f>
        <v>0.0460624160609424</v>
      </c>
      <c r="O3821" s="32"/>
    </row>
    <row r="3822" customFormat="false" ht="15" hidden="false" customHeight="false" outlineLevel="0" collapsed="false">
      <c r="E3822" s="32"/>
      <c r="F3822" s="32"/>
      <c r="G3822" s="31" t="str">
        <f aca="false">IF(E3822="","",F3822-$F$2)</f>
        <v/>
      </c>
      <c r="H3822" s="31" t="str">
        <f aca="false">IF(E3822="","",E3822*G3822*(E3822-E3821))</f>
        <v/>
      </c>
      <c r="I3822" s="31" t="str">
        <f aca="false">IF(E3822="","",G3822*(E3822-E3821))</f>
        <v/>
      </c>
      <c r="J3822" s="32" t="str">
        <f aca="false">IF(E3822="","",IF((G3822-$B$14*E3822)&lt;0,"",(G3822-$B$14*E3822)))</f>
        <v/>
      </c>
      <c r="K3822" s="31" t="str">
        <f aca="false">IF(J3822="","",E3822*J3822*(E3822-E3821))</f>
        <v/>
      </c>
      <c r="L3822" s="31" t="str">
        <f aca="false">IF(J3822="","",J3822*(E3822-E3821))</f>
        <v/>
      </c>
      <c r="M3822" s="32" t="n">
        <f aca="false">$B$21*$B$23/$B$24*SQRT(PI()/2)*EXP(($B$22-E3822)/$B$24+($B$23^2)/(2*($B$24^2)))*ERFC(1/SQRT(2)*(($B$22-E3822)/$B$23+$B$23/$B$24))</f>
        <v>0.0460624160609424</v>
      </c>
      <c r="N3822" s="32" t="n">
        <f aca="false">ABS(F3822-M3822)</f>
        <v>0.0460624160609424</v>
      </c>
      <c r="O3822" s="32"/>
    </row>
    <row r="3823" customFormat="false" ht="15" hidden="false" customHeight="false" outlineLevel="0" collapsed="false">
      <c r="E3823" s="32"/>
      <c r="F3823" s="32"/>
      <c r="G3823" s="31" t="str">
        <f aca="false">IF(E3823="","",F3823-$F$2)</f>
        <v/>
      </c>
      <c r="H3823" s="31" t="str">
        <f aca="false">IF(E3823="","",E3823*G3823*(E3823-E3822))</f>
        <v/>
      </c>
      <c r="I3823" s="31" t="str">
        <f aca="false">IF(E3823="","",G3823*(E3823-E3822))</f>
        <v/>
      </c>
      <c r="J3823" s="32" t="str">
        <f aca="false">IF(E3823="","",IF((G3823-$B$14*E3823)&lt;0,"",(G3823-$B$14*E3823)))</f>
        <v/>
      </c>
      <c r="K3823" s="31" t="str">
        <f aca="false">IF(J3823="","",E3823*J3823*(E3823-E3822))</f>
        <v/>
      </c>
      <c r="L3823" s="31" t="str">
        <f aca="false">IF(J3823="","",J3823*(E3823-E3822))</f>
        <v/>
      </c>
      <c r="M3823" s="32" t="n">
        <f aca="false">$B$21*$B$23/$B$24*SQRT(PI()/2)*EXP(($B$22-E3823)/$B$24+($B$23^2)/(2*($B$24^2)))*ERFC(1/SQRT(2)*(($B$22-E3823)/$B$23+$B$23/$B$24))</f>
        <v>0.0460624160609424</v>
      </c>
      <c r="N3823" s="32" t="n">
        <f aca="false">ABS(F3823-M3823)</f>
        <v>0.0460624160609424</v>
      </c>
      <c r="O3823" s="32"/>
    </row>
    <row r="3824" customFormat="false" ht="15" hidden="false" customHeight="false" outlineLevel="0" collapsed="false">
      <c r="E3824" s="32"/>
      <c r="F3824" s="32"/>
      <c r="G3824" s="31" t="str">
        <f aca="false">IF(E3824="","",F3824-$F$2)</f>
        <v/>
      </c>
      <c r="H3824" s="31" t="str">
        <f aca="false">IF(E3824="","",E3824*G3824*(E3824-E3823))</f>
        <v/>
      </c>
      <c r="I3824" s="31" t="str">
        <f aca="false">IF(E3824="","",G3824*(E3824-E3823))</f>
        <v/>
      </c>
      <c r="J3824" s="32" t="str">
        <f aca="false">IF(E3824="","",IF((G3824-$B$14*E3824)&lt;0,"",(G3824-$B$14*E3824)))</f>
        <v/>
      </c>
      <c r="K3824" s="31" t="str">
        <f aca="false">IF(J3824="","",E3824*J3824*(E3824-E3823))</f>
        <v/>
      </c>
      <c r="L3824" s="31" t="str">
        <f aca="false">IF(J3824="","",J3824*(E3824-E3823))</f>
        <v/>
      </c>
      <c r="M3824" s="32" t="n">
        <f aca="false">$B$21*$B$23/$B$24*SQRT(PI()/2)*EXP(($B$22-E3824)/$B$24+($B$23^2)/(2*($B$24^2)))*ERFC(1/SQRT(2)*(($B$22-E3824)/$B$23+$B$23/$B$24))</f>
        <v>0.0460624160609424</v>
      </c>
      <c r="N3824" s="32" t="n">
        <f aca="false">ABS(F3824-M3824)</f>
        <v>0.0460624160609424</v>
      </c>
      <c r="O3824" s="32"/>
    </row>
    <row r="3825" customFormat="false" ht="15" hidden="false" customHeight="false" outlineLevel="0" collapsed="false">
      <c r="E3825" s="32"/>
      <c r="F3825" s="32"/>
      <c r="G3825" s="31" t="str">
        <f aca="false">IF(E3825="","",F3825-$F$2)</f>
        <v/>
      </c>
      <c r="H3825" s="31" t="str">
        <f aca="false">IF(E3825="","",E3825*G3825*(E3825-E3824))</f>
        <v/>
      </c>
      <c r="I3825" s="31" t="str">
        <f aca="false">IF(E3825="","",G3825*(E3825-E3824))</f>
        <v/>
      </c>
      <c r="J3825" s="32" t="str">
        <f aca="false">IF(E3825="","",IF((G3825-$B$14*E3825)&lt;0,"",(G3825-$B$14*E3825)))</f>
        <v/>
      </c>
      <c r="K3825" s="31" t="str">
        <f aca="false">IF(J3825="","",E3825*J3825*(E3825-E3824))</f>
        <v/>
      </c>
      <c r="L3825" s="31" t="str">
        <f aca="false">IF(J3825="","",J3825*(E3825-E3824))</f>
        <v/>
      </c>
      <c r="M3825" s="32" t="n">
        <f aca="false">$B$21*$B$23/$B$24*SQRT(PI()/2)*EXP(($B$22-E3825)/$B$24+($B$23^2)/(2*($B$24^2)))*ERFC(1/SQRT(2)*(($B$22-E3825)/$B$23+$B$23/$B$24))</f>
        <v>0.0460624160609424</v>
      </c>
      <c r="N3825" s="32" t="n">
        <f aca="false">ABS(F3825-M3825)</f>
        <v>0.0460624160609424</v>
      </c>
      <c r="O3825" s="32"/>
    </row>
    <row r="3826" customFormat="false" ht="15" hidden="false" customHeight="false" outlineLevel="0" collapsed="false">
      <c r="E3826" s="32"/>
      <c r="F3826" s="32"/>
      <c r="G3826" s="31" t="str">
        <f aca="false">IF(E3826="","",F3826-$F$2)</f>
        <v/>
      </c>
      <c r="H3826" s="31" t="str">
        <f aca="false">IF(E3826="","",E3826*G3826*(E3826-E3825))</f>
        <v/>
      </c>
      <c r="I3826" s="31" t="str">
        <f aca="false">IF(E3826="","",G3826*(E3826-E3825))</f>
        <v/>
      </c>
      <c r="J3826" s="32" t="str">
        <f aca="false">IF(E3826="","",IF((G3826-$B$14*E3826)&lt;0,"",(G3826-$B$14*E3826)))</f>
        <v/>
      </c>
      <c r="K3826" s="31" t="str">
        <f aca="false">IF(J3826="","",E3826*J3826*(E3826-E3825))</f>
        <v/>
      </c>
      <c r="L3826" s="31" t="str">
        <f aca="false">IF(J3826="","",J3826*(E3826-E3825))</f>
        <v/>
      </c>
      <c r="M3826" s="32" t="n">
        <f aca="false">$B$21*$B$23/$B$24*SQRT(PI()/2)*EXP(($B$22-E3826)/$B$24+($B$23^2)/(2*($B$24^2)))*ERFC(1/SQRT(2)*(($B$22-E3826)/$B$23+$B$23/$B$24))</f>
        <v>0.0460624160609424</v>
      </c>
      <c r="N3826" s="32" t="n">
        <f aca="false">ABS(F3826-M3826)</f>
        <v>0.0460624160609424</v>
      </c>
      <c r="O3826" s="32"/>
    </row>
    <row r="3827" customFormat="false" ht="15" hidden="false" customHeight="false" outlineLevel="0" collapsed="false">
      <c r="E3827" s="32"/>
      <c r="F3827" s="32"/>
      <c r="G3827" s="31" t="str">
        <f aca="false">IF(E3827="","",F3827-$F$2)</f>
        <v/>
      </c>
      <c r="H3827" s="31" t="str">
        <f aca="false">IF(E3827="","",E3827*G3827*(E3827-E3826))</f>
        <v/>
      </c>
      <c r="I3827" s="31" t="str">
        <f aca="false">IF(E3827="","",G3827*(E3827-E3826))</f>
        <v/>
      </c>
      <c r="J3827" s="32" t="str">
        <f aca="false">IF(E3827="","",IF((G3827-$B$14*E3827)&lt;0,"",(G3827-$B$14*E3827)))</f>
        <v/>
      </c>
      <c r="K3827" s="31" t="str">
        <f aca="false">IF(J3827="","",E3827*J3827*(E3827-E3826))</f>
        <v/>
      </c>
      <c r="L3827" s="31" t="str">
        <f aca="false">IF(J3827="","",J3827*(E3827-E3826))</f>
        <v/>
      </c>
      <c r="M3827" s="32" t="n">
        <f aca="false">$B$21*$B$23/$B$24*SQRT(PI()/2)*EXP(($B$22-E3827)/$B$24+($B$23^2)/(2*($B$24^2)))*ERFC(1/SQRT(2)*(($B$22-E3827)/$B$23+$B$23/$B$24))</f>
        <v>0.0460624160609424</v>
      </c>
      <c r="N3827" s="32" t="n">
        <f aca="false">ABS(F3827-M3827)</f>
        <v>0.0460624160609424</v>
      </c>
      <c r="O3827" s="32"/>
    </row>
    <row r="3828" customFormat="false" ht="15" hidden="false" customHeight="false" outlineLevel="0" collapsed="false">
      <c r="E3828" s="32"/>
      <c r="F3828" s="32"/>
      <c r="G3828" s="31" t="str">
        <f aca="false">IF(E3828="","",F3828-$F$2)</f>
        <v/>
      </c>
      <c r="H3828" s="31" t="str">
        <f aca="false">IF(E3828="","",E3828*G3828*(E3828-E3827))</f>
        <v/>
      </c>
      <c r="I3828" s="31" t="str">
        <f aca="false">IF(E3828="","",G3828*(E3828-E3827))</f>
        <v/>
      </c>
      <c r="J3828" s="32" t="str">
        <f aca="false">IF(E3828="","",IF((G3828-$B$14*E3828)&lt;0,"",(G3828-$B$14*E3828)))</f>
        <v/>
      </c>
      <c r="K3828" s="31" t="str">
        <f aca="false">IF(J3828="","",E3828*J3828*(E3828-E3827))</f>
        <v/>
      </c>
      <c r="L3828" s="31" t="str">
        <f aca="false">IF(J3828="","",J3828*(E3828-E3827))</f>
        <v/>
      </c>
      <c r="M3828" s="32" t="n">
        <f aca="false">$B$21*$B$23/$B$24*SQRT(PI()/2)*EXP(($B$22-E3828)/$B$24+($B$23^2)/(2*($B$24^2)))*ERFC(1/SQRT(2)*(($B$22-E3828)/$B$23+$B$23/$B$24))</f>
        <v>0.0460624160609424</v>
      </c>
      <c r="N3828" s="32" t="n">
        <f aca="false">ABS(F3828-M3828)</f>
        <v>0.0460624160609424</v>
      </c>
      <c r="O3828" s="32"/>
    </row>
    <row r="3829" customFormat="false" ht="15" hidden="false" customHeight="false" outlineLevel="0" collapsed="false">
      <c r="E3829" s="32"/>
      <c r="F3829" s="32"/>
      <c r="G3829" s="31" t="str">
        <f aca="false">IF(E3829="","",F3829-$F$2)</f>
        <v/>
      </c>
      <c r="H3829" s="31" t="str">
        <f aca="false">IF(E3829="","",E3829*G3829*(E3829-E3828))</f>
        <v/>
      </c>
      <c r="I3829" s="31" t="str">
        <f aca="false">IF(E3829="","",G3829*(E3829-E3828))</f>
        <v/>
      </c>
      <c r="J3829" s="32" t="str">
        <f aca="false">IF(E3829="","",IF((G3829-$B$14*E3829)&lt;0,"",(G3829-$B$14*E3829)))</f>
        <v/>
      </c>
      <c r="K3829" s="31" t="str">
        <f aca="false">IF(J3829="","",E3829*J3829*(E3829-E3828))</f>
        <v/>
      </c>
      <c r="L3829" s="31" t="str">
        <f aca="false">IF(J3829="","",J3829*(E3829-E3828))</f>
        <v/>
      </c>
      <c r="M3829" s="32" t="n">
        <f aca="false">$B$21*$B$23/$B$24*SQRT(PI()/2)*EXP(($B$22-E3829)/$B$24+($B$23^2)/(2*($B$24^2)))*ERFC(1/SQRT(2)*(($B$22-E3829)/$B$23+$B$23/$B$24))</f>
        <v>0.0460624160609424</v>
      </c>
      <c r="N3829" s="32" t="n">
        <f aca="false">ABS(F3829-M3829)</f>
        <v>0.0460624160609424</v>
      </c>
      <c r="O3829" s="32"/>
    </row>
    <row r="3830" customFormat="false" ht="15" hidden="false" customHeight="false" outlineLevel="0" collapsed="false">
      <c r="E3830" s="32"/>
      <c r="F3830" s="32"/>
      <c r="G3830" s="31" t="str">
        <f aca="false">IF(E3830="","",F3830-$F$2)</f>
        <v/>
      </c>
      <c r="H3830" s="31" t="str">
        <f aca="false">IF(E3830="","",E3830*G3830*(E3830-E3829))</f>
        <v/>
      </c>
      <c r="I3830" s="31" t="str">
        <f aca="false">IF(E3830="","",G3830*(E3830-E3829))</f>
        <v/>
      </c>
      <c r="J3830" s="32" t="str">
        <f aca="false">IF(E3830="","",IF((G3830-$B$14*E3830)&lt;0,"",(G3830-$B$14*E3830)))</f>
        <v/>
      </c>
      <c r="K3830" s="31" t="str">
        <f aca="false">IF(J3830="","",E3830*J3830*(E3830-E3829))</f>
        <v/>
      </c>
      <c r="L3830" s="31" t="str">
        <f aca="false">IF(J3830="","",J3830*(E3830-E3829))</f>
        <v/>
      </c>
      <c r="M3830" s="32" t="n">
        <f aca="false">$B$21*$B$23/$B$24*SQRT(PI()/2)*EXP(($B$22-E3830)/$B$24+($B$23^2)/(2*($B$24^2)))*ERFC(1/SQRT(2)*(($B$22-E3830)/$B$23+$B$23/$B$24))</f>
        <v>0.0460624160609424</v>
      </c>
      <c r="N3830" s="32" t="n">
        <f aca="false">ABS(F3830-M3830)</f>
        <v>0.0460624160609424</v>
      </c>
      <c r="O3830" s="32"/>
    </row>
    <row r="3831" customFormat="false" ht="15" hidden="false" customHeight="false" outlineLevel="0" collapsed="false">
      <c r="E3831" s="32"/>
      <c r="F3831" s="32"/>
      <c r="G3831" s="31" t="str">
        <f aca="false">IF(E3831="","",F3831-$F$2)</f>
        <v/>
      </c>
      <c r="H3831" s="31" t="str">
        <f aca="false">IF(E3831="","",E3831*G3831*(E3831-E3830))</f>
        <v/>
      </c>
      <c r="I3831" s="31" t="str">
        <f aca="false">IF(E3831="","",G3831*(E3831-E3830))</f>
        <v/>
      </c>
      <c r="J3831" s="32" t="str">
        <f aca="false">IF(E3831="","",IF((G3831-$B$14*E3831)&lt;0,"",(G3831-$B$14*E3831)))</f>
        <v/>
      </c>
      <c r="K3831" s="31" t="str">
        <f aca="false">IF(J3831="","",E3831*J3831*(E3831-E3830))</f>
        <v/>
      </c>
      <c r="L3831" s="31" t="str">
        <f aca="false">IF(J3831="","",J3831*(E3831-E3830))</f>
        <v/>
      </c>
      <c r="M3831" s="32" t="n">
        <f aca="false">$B$21*$B$23/$B$24*SQRT(PI()/2)*EXP(($B$22-E3831)/$B$24+($B$23^2)/(2*($B$24^2)))*ERFC(1/SQRT(2)*(($B$22-E3831)/$B$23+$B$23/$B$24))</f>
        <v>0.0460624160609424</v>
      </c>
      <c r="N3831" s="32" t="n">
        <f aca="false">ABS(F3831-M3831)</f>
        <v>0.0460624160609424</v>
      </c>
      <c r="O3831" s="32"/>
    </row>
    <row r="3832" customFormat="false" ht="15" hidden="false" customHeight="false" outlineLevel="0" collapsed="false">
      <c r="E3832" s="32"/>
      <c r="F3832" s="32"/>
      <c r="G3832" s="31" t="str">
        <f aca="false">IF(E3832="","",F3832-$F$2)</f>
        <v/>
      </c>
      <c r="H3832" s="31" t="str">
        <f aca="false">IF(E3832="","",E3832*G3832*(E3832-E3831))</f>
        <v/>
      </c>
      <c r="I3832" s="31" t="str">
        <f aca="false">IF(E3832="","",G3832*(E3832-E3831))</f>
        <v/>
      </c>
      <c r="J3832" s="32" t="str">
        <f aca="false">IF(E3832="","",IF((G3832-$B$14*E3832)&lt;0,"",(G3832-$B$14*E3832)))</f>
        <v/>
      </c>
      <c r="K3832" s="31" t="str">
        <f aca="false">IF(J3832="","",E3832*J3832*(E3832-E3831))</f>
        <v/>
      </c>
      <c r="L3832" s="31" t="str">
        <f aca="false">IF(J3832="","",J3832*(E3832-E3831))</f>
        <v/>
      </c>
      <c r="M3832" s="32" t="n">
        <f aca="false">$B$21*$B$23/$B$24*SQRT(PI()/2)*EXP(($B$22-E3832)/$B$24+($B$23^2)/(2*($B$24^2)))*ERFC(1/SQRT(2)*(($B$22-E3832)/$B$23+$B$23/$B$24))</f>
        <v>0.0460624160609424</v>
      </c>
      <c r="N3832" s="32" t="n">
        <f aca="false">ABS(F3832-M3832)</f>
        <v>0.0460624160609424</v>
      </c>
      <c r="O3832" s="32"/>
    </row>
    <row r="3833" customFormat="false" ht="15" hidden="false" customHeight="false" outlineLevel="0" collapsed="false">
      <c r="E3833" s="32"/>
      <c r="F3833" s="32"/>
      <c r="G3833" s="31" t="str">
        <f aca="false">IF(E3833="","",F3833-$F$2)</f>
        <v/>
      </c>
      <c r="H3833" s="31" t="str">
        <f aca="false">IF(E3833="","",E3833*G3833*(E3833-E3832))</f>
        <v/>
      </c>
      <c r="I3833" s="31" t="str">
        <f aca="false">IF(E3833="","",G3833*(E3833-E3832))</f>
        <v/>
      </c>
      <c r="J3833" s="32" t="str">
        <f aca="false">IF(E3833="","",IF((G3833-$B$14*E3833)&lt;0,"",(G3833-$B$14*E3833)))</f>
        <v/>
      </c>
      <c r="K3833" s="31" t="str">
        <f aca="false">IF(J3833="","",E3833*J3833*(E3833-E3832))</f>
        <v/>
      </c>
      <c r="L3833" s="31" t="str">
        <f aca="false">IF(J3833="","",J3833*(E3833-E3832))</f>
        <v/>
      </c>
      <c r="M3833" s="32" t="n">
        <f aca="false">$B$21*$B$23/$B$24*SQRT(PI()/2)*EXP(($B$22-E3833)/$B$24+($B$23^2)/(2*($B$24^2)))*ERFC(1/SQRT(2)*(($B$22-E3833)/$B$23+$B$23/$B$24))</f>
        <v>0.0460624160609424</v>
      </c>
      <c r="N3833" s="32" t="n">
        <f aca="false">ABS(F3833-M3833)</f>
        <v>0.0460624160609424</v>
      </c>
      <c r="O3833" s="32"/>
    </row>
    <row r="3834" customFormat="false" ht="15" hidden="false" customHeight="false" outlineLevel="0" collapsed="false">
      <c r="E3834" s="32"/>
      <c r="F3834" s="32"/>
      <c r="G3834" s="31" t="str">
        <f aca="false">IF(E3834="","",F3834-$F$2)</f>
        <v/>
      </c>
      <c r="H3834" s="31" t="str">
        <f aca="false">IF(E3834="","",E3834*G3834*(E3834-E3833))</f>
        <v/>
      </c>
      <c r="I3834" s="31" t="str">
        <f aca="false">IF(E3834="","",G3834*(E3834-E3833))</f>
        <v/>
      </c>
      <c r="J3834" s="32" t="str">
        <f aca="false">IF(E3834="","",IF((G3834-$B$14*E3834)&lt;0,"",(G3834-$B$14*E3834)))</f>
        <v/>
      </c>
      <c r="K3834" s="31" t="str">
        <f aca="false">IF(J3834="","",E3834*J3834*(E3834-E3833))</f>
        <v/>
      </c>
      <c r="L3834" s="31" t="str">
        <f aca="false">IF(J3834="","",J3834*(E3834-E3833))</f>
        <v/>
      </c>
      <c r="M3834" s="32" t="n">
        <f aca="false">$B$21*$B$23/$B$24*SQRT(PI()/2)*EXP(($B$22-E3834)/$B$24+($B$23^2)/(2*($B$24^2)))*ERFC(1/SQRT(2)*(($B$22-E3834)/$B$23+$B$23/$B$24))</f>
        <v>0.0460624160609424</v>
      </c>
      <c r="N3834" s="32" t="n">
        <f aca="false">ABS(F3834-M3834)</f>
        <v>0.0460624160609424</v>
      </c>
      <c r="O3834" s="32"/>
    </row>
    <row r="3835" customFormat="false" ht="15" hidden="false" customHeight="false" outlineLevel="0" collapsed="false">
      <c r="E3835" s="32"/>
      <c r="F3835" s="32"/>
      <c r="G3835" s="31" t="str">
        <f aca="false">IF(E3835="","",F3835-$F$2)</f>
        <v/>
      </c>
      <c r="H3835" s="31" t="str">
        <f aca="false">IF(E3835="","",E3835*G3835*(E3835-E3834))</f>
        <v/>
      </c>
      <c r="I3835" s="31" t="str">
        <f aca="false">IF(E3835="","",G3835*(E3835-E3834))</f>
        <v/>
      </c>
      <c r="J3835" s="32" t="str">
        <f aca="false">IF(E3835="","",IF((G3835-$B$14*E3835)&lt;0,"",(G3835-$B$14*E3835)))</f>
        <v/>
      </c>
      <c r="K3835" s="31" t="str">
        <f aca="false">IF(J3835="","",E3835*J3835*(E3835-E3834))</f>
        <v/>
      </c>
      <c r="L3835" s="31" t="str">
        <f aca="false">IF(J3835="","",J3835*(E3835-E3834))</f>
        <v/>
      </c>
      <c r="M3835" s="32" t="n">
        <f aca="false">$B$21*$B$23/$B$24*SQRT(PI()/2)*EXP(($B$22-E3835)/$B$24+($B$23^2)/(2*($B$24^2)))*ERFC(1/SQRT(2)*(($B$22-E3835)/$B$23+$B$23/$B$24))</f>
        <v>0.0460624160609424</v>
      </c>
      <c r="N3835" s="32" t="n">
        <f aca="false">ABS(F3835-M3835)</f>
        <v>0.0460624160609424</v>
      </c>
      <c r="O3835" s="32"/>
    </row>
    <row r="3836" customFormat="false" ht="15" hidden="false" customHeight="false" outlineLevel="0" collapsed="false">
      <c r="E3836" s="32"/>
      <c r="F3836" s="32"/>
      <c r="G3836" s="31" t="str">
        <f aca="false">IF(E3836="","",F3836-$F$2)</f>
        <v/>
      </c>
      <c r="H3836" s="31" t="str">
        <f aca="false">IF(E3836="","",E3836*G3836*(E3836-E3835))</f>
        <v/>
      </c>
      <c r="I3836" s="31" t="str">
        <f aca="false">IF(E3836="","",G3836*(E3836-E3835))</f>
        <v/>
      </c>
      <c r="J3836" s="32" t="str">
        <f aca="false">IF(E3836="","",IF((G3836-$B$14*E3836)&lt;0,"",(G3836-$B$14*E3836)))</f>
        <v/>
      </c>
      <c r="K3836" s="31" t="str">
        <f aca="false">IF(J3836="","",E3836*J3836*(E3836-E3835))</f>
        <v/>
      </c>
      <c r="L3836" s="31" t="str">
        <f aca="false">IF(J3836="","",J3836*(E3836-E3835))</f>
        <v/>
      </c>
      <c r="M3836" s="32" t="n">
        <f aca="false">$B$21*$B$23/$B$24*SQRT(PI()/2)*EXP(($B$22-E3836)/$B$24+($B$23^2)/(2*($B$24^2)))*ERFC(1/SQRT(2)*(($B$22-E3836)/$B$23+$B$23/$B$24))</f>
        <v>0.0460624160609424</v>
      </c>
      <c r="N3836" s="32" t="n">
        <f aca="false">ABS(F3836-M3836)</f>
        <v>0.0460624160609424</v>
      </c>
      <c r="O3836" s="32"/>
    </row>
    <row r="3837" customFormat="false" ht="15" hidden="false" customHeight="false" outlineLevel="0" collapsed="false">
      <c r="E3837" s="32"/>
      <c r="F3837" s="32"/>
      <c r="G3837" s="31" t="str">
        <f aca="false">IF(E3837="","",F3837-$F$2)</f>
        <v/>
      </c>
      <c r="H3837" s="31" t="str">
        <f aca="false">IF(E3837="","",E3837*G3837*(E3837-E3836))</f>
        <v/>
      </c>
      <c r="I3837" s="31" t="str">
        <f aca="false">IF(E3837="","",G3837*(E3837-E3836))</f>
        <v/>
      </c>
      <c r="J3837" s="32" t="str">
        <f aca="false">IF(E3837="","",IF((G3837-$B$14*E3837)&lt;0,"",(G3837-$B$14*E3837)))</f>
        <v/>
      </c>
      <c r="K3837" s="31" t="str">
        <f aca="false">IF(J3837="","",E3837*J3837*(E3837-E3836))</f>
        <v/>
      </c>
      <c r="L3837" s="31" t="str">
        <f aca="false">IF(J3837="","",J3837*(E3837-E3836))</f>
        <v/>
      </c>
      <c r="M3837" s="32" t="n">
        <f aca="false">$B$21*$B$23/$B$24*SQRT(PI()/2)*EXP(($B$22-E3837)/$B$24+($B$23^2)/(2*($B$24^2)))*ERFC(1/SQRT(2)*(($B$22-E3837)/$B$23+$B$23/$B$24))</f>
        <v>0.0460624160609424</v>
      </c>
      <c r="N3837" s="32" t="n">
        <f aca="false">ABS(F3837-M3837)</f>
        <v>0.0460624160609424</v>
      </c>
      <c r="O3837" s="32"/>
    </row>
    <row r="3838" customFormat="false" ht="15" hidden="false" customHeight="false" outlineLevel="0" collapsed="false">
      <c r="E3838" s="32"/>
      <c r="F3838" s="32"/>
      <c r="G3838" s="31" t="str">
        <f aca="false">IF(E3838="","",F3838-$F$2)</f>
        <v/>
      </c>
      <c r="H3838" s="31" t="str">
        <f aca="false">IF(E3838="","",E3838*G3838*(E3838-E3837))</f>
        <v/>
      </c>
      <c r="I3838" s="31" t="str">
        <f aca="false">IF(E3838="","",G3838*(E3838-E3837))</f>
        <v/>
      </c>
      <c r="J3838" s="32" t="str">
        <f aca="false">IF(E3838="","",IF((G3838-$B$14*E3838)&lt;0,"",(G3838-$B$14*E3838)))</f>
        <v/>
      </c>
      <c r="K3838" s="31" t="str">
        <f aca="false">IF(J3838="","",E3838*J3838*(E3838-E3837))</f>
        <v/>
      </c>
      <c r="L3838" s="31" t="str">
        <f aca="false">IF(J3838="","",J3838*(E3838-E3837))</f>
        <v/>
      </c>
      <c r="M3838" s="32" t="n">
        <f aca="false">$B$21*$B$23/$B$24*SQRT(PI()/2)*EXP(($B$22-E3838)/$B$24+($B$23^2)/(2*($B$24^2)))*ERFC(1/SQRT(2)*(($B$22-E3838)/$B$23+$B$23/$B$24))</f>
        <v>0.0460624160609424</v>
      </c>
      <c r="N3838" s="32" t="n">
        <f aca="false">ABS(F3838-M3838)</f>
        <v>0.0460624160609424</v>
      </c>
      <c r="O3838" s="32"/>
    </row>
    <row r="3839" customFormat="false" ht="15" hidden="false" customHeight="false" outlineLevel="0" collapsed="false">
      <c r="E3839" s="32"/>
      <c r="F3839" s="32"/>
      <c r="G3839" s="31" t="str">
        <f aca="false">IF(E3839="","",F3839-$F$2)</f>
        <v/>
      </c>
      <c r="H3839" s="31" t="str">
        <f aca="false">IF(E3839="","",E3839*G3839*(E3839-E3838))</f>
        <v/>
      </c>
      <c r="I3839" s="31" t="str">
        <f aca="false">IF(E3839="","",G3839*(E3839-E3838))</f>
        <v/>
      </c>
      <c r="J3839" s="32" t="str">
        <f aca="false">IF(E3839="","",IF((G3839-$B$14*E3839)&lt;0,"",(G3839-$B$14*E3839)))</f>
        <v/>
      </c>
      <c r="K3839" s="31" t="str">
        <f aca="false">IF(J3839="","",E3839*J3839*(E3839-E3838))</f>
        <v/>
      </c>
      <c r="L3839" s="31" t="str">
        <f aca="false">IF(J3839="","",J3839*(E3839-E3838))</f>
        <v/>
      </c>
      <c r="M3839" s="32" t="n">
        <f aca="false">$B$21*$B$23/$B$24*SQRT(PI()/2)*EXP(($B$22-E3839)/$B$24+($B$23^2)/(2*($B$24^2)))*ERFC(1/SQRT(2)*(($B$22-E3839)/$B$23+$B$23/$B$24))</f>
        <v>0.0460624160609424</v>
      </c>
      <c r="N3839" s="32" t="n">
        <f aca="false">ABS(F3839-M3839)</f>
        <v>0.0460624160609424</v>
      </c>
      <c r="O3839" s="32"/>
    </row>
    <row r="3840" customFormat="false" ht="15" hidden="false" customHeight="false" outlineLevel="0" collapsed="false">
      <c r="E3840" s="32"/>
      <c r="F3840" s="32"/>
      <c r="G3840" s="31" t="str">
        <f aca="false">IF(E3840="","",F3840-$F$2)</f>
        <v/>
      </c>
      <c r="H3840" s="31" t="str">
        <f aca="false">IF(E3840="","",E3840*G3840*(E3840-E3839))</f>
        <v/>
      </c>
      <c r="I3840" s="31" t="str">
        <f aca="false">IF(E3840="","",G3840*(E3840-E3839))</f>
        <v/>
      </c>
      <c r="J3840" s="32" t="str">
        <f aca="false">IF(E3840="","",IF((G3840-$B$14*E3840)&lt;0,"",(G3840-$B$14*E3840)))</f>
        <v/>
      </c>
      <c r="K3840" s="31" t="str">
        <f aca="false">IF(J3840="","",E3840*J3840*(E3840-E3839))</f>
        <v/>
      </c>
      <c r="L3840" s="31" t="str">
        <f aca="false">IF(J3840="","",J3840*(E3840-E3839))</f>
        <v/>
      </c>
      <c r="M3840" s="32" t="n">
        <f aca="false">$B$21*$B$23/$B$24*SQRT(PI()/2)*EXP(($B$22-E3840)/$B$24+($B$23^2)/(2*($B$24^2)))*ERFC(1/SQRT(2)*(($B$22-E3840)/$B$23+$B$23/$B$24))</f>
        <v>0.0460624160609424</v>
      </c>
      <c r="N3840" s="32" t="n">
        <f aca="false">ABS(F3840-M3840)</f>
        <v>0.0460624160609424</v>
      </c>
      <c r="O3840" s="32"/>
    </row>
    <row r="3841" customFormat="false" ht="15" hidden="false" customHeight="false" outlineLevel="0" collapsed="false">
      <c r="E3841" s="32"/>
      <c r="F3841" s="32"/>
      <c r="G3841" s="31" t="str">
        <f aca="false">IF(E3841="","",F3841-$F$2)</f>
        <v/>
      </c>
      <c r="H3841" s="31" t="str">
        <f aca="false">IF(E3841="","",E3841*G3841*(E3841-E3840))</f>
        <v/>
      </c>
      <c r="I3841" s="31" t="str">
        <f aca="false">IF(E3841="","",G3841*(E3841-E3840))</f>
        <v/>
      </c>
      <c r="J3841" s="32" t="str">
        <f aca="false">IF(E3841="","",IF((G3841-$B$14*E3841)&lt;0,"",(G3841-$B$14*E3841)))</f>
        <v/>
      </c>
      <c r="K3841" s="31" t="str">
        <f aca="false">IF(J3841="","",E3841*J3841*(E3841-E3840))</f>
        <v/>
      </c>
      <c r="L3841" s="31" t="str">
        <f aca="false">IF(J3841="","",J3841*(E3841-E3840))</f>
        <v/>
      </c>
      <c r="M3841" s="32" t="n">
        <f aca="false">$B$21*$B$23/$B$24*SQRT(PI()/2)*EXP(($B$22-E3841)/$B$24+($B$23^2)/(2*($B$24^2)))*ERFC(1/SQRT(2)*(($B$22-E3841)/$B$23+$B$23/$B$24))</f>
        <v>0.0460624160609424</v>
      </c>
      <c r="N3841" s="32" t="n">
        <f aca="false">ABS(F3841-M3841)</f>
        <v>0.0460624160609424</v>
      </c>
      <c r="O3841" s="32"/>
    </row>
    <row r="3842" customFormat="false" ht="15" hidden="false" customHeight="false" outlineLevel="0" collapsed="false">
      <c r="E3842" s="32"/>
      <c r="F3842" s="32"/>
      <c r="G3842" s="31" t="str">
        <f aca="false">IF(E3842="","",F3842-$F$2)</f>
        <v/>
      </c>
      <c r="H3842" s="31" t="str">
        <f aca="false">IF(E3842="","",E3842*G3842*(E3842-E3841))</f>
        <v/>
      </c>
      <c r="I3842" s="31" t="str">
        <f aca="false">IF(E3842="","",G3842*(E3842-E3841))</f>
        <v/>
      </c>
      <c r="J3842" s="32" t="str">
        <f aca="false">IF(E3842="","",IF((G3842-$B$14*E3842)&lt;0,"",(G3842-$B$14*E3842)))</f>
        <v/>
      </c>
      <c r="K3842" s="31" t="str">
        <f aca="false">IF(J3842="","",E3842*J3842*(E3842-E3841))</f>
        <v/>
      </c>
      <c r="L3842" s="31" t="str">
        <f aca="false">IF(J3842="","",J3842*(E3842-E3841))</f>
        <v/>
      </c>
      <c r="M3842" s="32" t="n">
        <f aca="false">$B$21*$B$23/$B$24*SQRT(PI()/2)*EXP(($B$22-E3842)/$B$24+($B$23^2)/(2*($B$24^2)))*ERFC(1/SQRT(2)*(($B$22-E3842)/$B$23+$B$23/$B$24))</f>
        <v>0.0460624160609424</v>
      </c>
      <c r="N3842" s="32" t="n">
        <f aca="false">ABS(F3842-M3842)</f>
        <v>0.0460624160609424</v>
      </c>
      <c r="O3842" s="32"/>
    </row>
    <row r="3843" customFormat="false" ht="15" hidden="false" customHeight="false" outlineLevel="0" collapsed="false">
      <c r="E3843" s="32"/>
      <c r="F3843" s="32"/>
      <c r="G3843" s="31" t="str">
        <f aca="false">IF(E3843="","",F3843-$F$2)</f>
        <v/>
      </c>
      <c r="H3843" s="31" t="str">
        <f aca="false">IF(E3843="","",E3843*G3843*(E3843-E3842))</f>
        <v/>
      </c>
      <c r="I3843" s="31" t="str">
        <f aca="false">IF(E3843="","",G3843*(E3843-E3842))</f>
        <v/>
      </c>
      <c r="J3843" s="32" t="str">
        <f aca="false">IF(E3843="","",IF((G3843-$B$14*E3843)&lt;0,"",(G3843-$B$14*E3843)))</f>
        <v/>
      </c>
      <c r="K3843" s="31" t="str">
        <f aca="false">IF(J3843="","",E3843*J3843*(E3843-E3842))</f>
        <v/>
      </c>
      <c r="L3843" s="31" t="str">
        <f aca="false">IF(J3843="","",J3843*(E3843-E3842))</f>
        <v/>
      </c>
      <c r="M3843" s="32" t="n">
        <f aca="false">$B$21*$B$23/$B$24*SQRT(PI()/2)*EXP(($B$22-E3843)/$B$24+($B$23^2)/(2*($B$24^2)))*ERFC(1/SQRT(2)*(($B$22-E3843)/$B$23+$B$23/$B$24))</f>
        <v>0.0460624160609424</v>
      </c>
      <c r="N3843" s="32" t="n">
        <f aca="false">ABS(F3843-M3843)</f>
        <v>0.0460624160609424</v>
      </c>
      <c r="O3843" s="32"/>
    </row>
    <row r="3844" customFormat="false" ht="15" hidden="false" customHeight="false" outlineLevel="0" collapsed="false">
      <c r="E3844" s="32"/>
      <c r="F3844" s="32"/>
      <c r="G3844" s="31" t="str">
        <f aca="false">IF(E3844="","",F3844-$F$2)</f>
        <v/>
      </c>
      <c r="H3844" s="31" t="str">
        <f aca="false">IF(E3844="","",E3844*G3844*(E3844-E3843))</f>
        <v/>
      </c>
      <c r="I3844" s="31" t="str">
        <f aca="false">IF(E3844="","",G3844*(E3844-E3843))</f>
        <v/>
      </c>
      <c r="J3844" s="32" t="str">
        <f aca="false">IF(E3844="","",IF((G3844-$B$14*E3844)&lt;0,"",(G3844-$B$14*E3844)))</f>
        <v/>
      </c>
      <c r="K3844" s="31" t="str">
        <f aca="false">IF(J3844="","",E3844*J3844*(E3844-E3843))</f>
        <v/>
      </c>
      <c r="L3844" s="31" t="str">
        <f aca="false">IF(J3844="","",J3844*(E3844-E3843))</f>
        <v/>
      </c>
      <c r="M3844" s="32" t="n">
        <f aca="false">$B$21*$B$23/$B$24*SQRT(PI()/2)*EXP(($B$22-E3844)/$B$24+($B$23^2)/(2*($B$24^2)))*ERFC(1/SQRT(2)*(($B$22-E3844)/$B$23+$B$23/$B$24))</f>
        <v>0.0460624160609424</v>
      </c>
      <c r="N3844" s="32" t="n">
        <f aca="false">ABS(F3844-M3844)</f>
        <v>0.0460624160609424</v>
      </c>
      <c r="O3844" s="32"/>
    </row>
    <row r="3845" customFormat="false" ht="15" hidden="false" customHeight="false" outlineLevel="0" collapsed="false">
      <c r="E3845" s="32"/>
      <c r="F3845" s="32"/>
      <c r="G3845" s="31" t="str">
        <f aca="false">IF(E3845="","",F3845-$F$2)</f>
        <v/>
      </c>
      <c r="H3845" s="31" t="str">
        <f aca="false">IF(E3845="","",E3845*G3845*(E3845-E3844))</f>
        <v/>
      </c>
      <c r="I3845" s="31" t="str">
        <f aca="false">IF(E3845="","",G3845*(E3845-E3844))</f>
        <v/>
      </c>
      <c r="J3845" s="32" t="str">
        <f aca="false">IF(E3845="","",IF((G3845-$B$14*E3845)&lt;0,"",(G3845-$B$14*E3845)))</f>
        <v/>
      </c>
      <c r="K3845" s="31" t="str">
        <f aca="false">IF(J3845="","",E3845*J3845*(E3845-E3844))</f>
        <v/>
      </c>
      <c r="L3845" s="31" t="str">
        <f aca="false">IF(J3845="","",J3845*(E3845-E3844))</f>
        <v/>
      </c>
      <c r="M3845" s="32" t="n">
        <f aca="false">$B$21*$B$23/$B$24*SQRT(PI()/2)*EXP(($B$22-E3845)/$B$24+($B$23^2)/(2*($B$24^2)))*ERFC(1/SQRT(2)*(($B$22-E3845)/$B$23+$B$23/$B$24))</f>
        <v>0.0460624160609424</v>
      </c>
      <c r="N3845" s="32" t="n">
        <f aca="false">ABS(F3845-M3845)</f>
        <v>0.0460624160609424</v>
      </c>
      <c r="O3845" s="32"/>
    </row>
    <row r="3846" customFormat="false" ht="15" hidden="false" customHeight="false" outlineLevel="0" collapsed="false">
      <c r="E3846" s="32"/>
      <c r="F3846" s="32"/>
      <c r="G3846" s="31" t="str">
        <f aca="false">IF(E3846="","",F3846-$F$2)</f>
        <v/>
      </c>
      <c r="H3846" s="31" t="str">
        <f aca="false">IF(E3846="","",E3846*G3846*(E3846-E3845))</f>
        <v/>
      </c>
      <c r="I3846" s="31" t="str">
        <f aca="false">IF(E3846="","",G3846*(E3846-E3845))</f>
        <v/>
      </c>
      <c r="J3846" s="32" t="str">
        <f aca="false">IF(E3846="","",IF((G3846-$B$14*E3846)&lt;0,"",(G3846-$B$14*E3846)))</f>
        <v/>
      </c>
      <c r="K3846" s="31" t="str">
        <f aca="false">IF(J3846="","",E3846*J3846*(E3846-E3845))</f>
        <v/>
      </c>
      <c r="L3846" s="31" t="str">
        <f aca="false">IF(J3846="","",J3846*(E3846-E3845))</f>
        <v/>
      </c>
      <c r="M3846" s="32" t="n">
        <f aca="false">$B$21*$B$23/$B$24*SQRT(PI()/2)*EXP(($B$22-E3846)/$B$24+($B$23^2)/(2*($B$24^2)))*ERFC(1/SQRT(2)*(($B$22-E3846)/$B$23+$B$23/$B$24))</f>
        <v>0.0460624160609424</v>
      </c>
      <c r="N3846" s="32" t="n">
        <f aca="false">ABS(F3846-M3846)</f>
        <v>0.0460624160609424</v>
      </c>
      <c r="O3846" s="32"/>
    </row>
    <row r="3847" customFormat="false" ht="15" hidden="false" customHeight="false" outlineLevel="0" collapsed="false">
      <c r="E3847" s="32"/>
      <c r="F3847" s="32"/>
      <c r="G3847" s="31" t="str">
        <f aca="false">IF(E3847="","",F3847-$F$2)</f>
        <v/>
      </c>
      <c r="H3847" s="31" t="str">
        <f aca="false">IF(E3847="","",E3847*G3847*(E3847-E3846))</f>
        <v/>
      </c>
      <c r="I3847" s="31" t="str">
        <f aca="false">IF(E3847="","",G3847*(E3847-E3846))</f>
        <v/>
      </c>
      <c r="J3847" s="32" t="str">
        <f aca="false">IF(E3847="","",IF((G3847-$B$14*E3847)&lt;0,"",(G3847-$B$14*E3847)))</f>
        <v/>
      </c>
      <c r="K3847" s="31" t="str">
        <f aca="false">IF(J3847="","",E3847*J3847*(E3847-E3846))</f>
        <v/>
      </c>
      <c r="L3847" s="31" t="str">
        <f aca="false">IF(J3847="","",J3847*(E3847-E3846))</f>
        <v/>
      </c>
      <c r="M3847" s="32" t="n">
        <f aca="false">$B$21*$B$23/$B$24*SQRT(PI()/2)*EXP(($B$22-E3847)/$B$24+($B$23^2)/(2*($B$24^2)))*ERFC(1/SQRT(2)*(($B$22-E3847)/$B$23+$B$23/$B$24))</f>
        <v>0.0460624160609424</v>
      </c>
      <c r="N3847" s="32" t="n">
        <f aca="false">ABS(F3847-M3847)</f>
        <v>0.0460624160609424</v>
      </c>
      <c r="O3847" s="32"/>
    </row>
    <row r="3848" customFormat="false" ht="15" hidden="false" customHeight="false" outlineLevel="0" collapsed="false">
      <c r="E3848" s="32"/>
      <c r="F3848" s="32"/>
      <c r="G3848" s="31" t="str">
        <f aca="false">IF(E3848="","",F3848-$F$2)</f>
        <v/>
      </c>
      <c r="H3848" s="31" t="str">
        <f aca="false">IF(E3848="","",E3848*G3848*(E3848-E3847))</f>
        <v/>
      </c>
      <c r="I3848" s="31" t="str">
        <f aca="false">IF(E3848="","",G3848*(E3848-E3847))</f>
        <v/>
      </c>
      <c r="J3848" s="32" t="str">
        <f aca="false">IF(E3848="","",IF((G3848-$B$14*E3848)&lt;0,"",(G3848-$B$14*E3848)))</f>
        <v/>
      </c>
      <c r="K3848" s="31" t="str">
        <f aca="false">IF(J3848="","",E3848*J3848*(E3848-E3847))</f>
        <v/>
      </c>
      <c r="L3848" s="31" t="str">
        <f aca="false">IF(J3848="","",J3848*(E3848-E3847))</f>
        <v/>
      </c>
      <c r="M3848" s="32" t="n">
        <f aca="false">$B$21*$B$23/$B$24*SQRT(PI()/2)*EXP(($B$22-E3848)/$B$24+($B$23^2)/(2*($B$24^2)))*ERFC(1/SQRT(2)*(($B$22-E3848)/$B$23+$B$23/$B$24))</f>
        <v>0.0460624160609424</v>
      </c>
      <c r="N3848" s="32" t="n">
        <f aca="false">ABS(F3848-M3848)</f>
        <v>0.0460624160609424</v>
      </c>
      <c r="O3848" s="32"/>
    </row>
    <row r="3849" customFormat="false" ht="15" hidden="false" customHeight="false" outlineLevel="0" collapsed="false">
      <c r="E3849" s="32"/>
      <c r="F3849" s="32"/>
      <c r="G3849" s="31" t="str">
        <f aca="false">IF(E3849="","",F3849-$F$2)</f>
        <v/>
      </c>
      <c r="H3849" s="31" t="str">
        <f aca="false">IF(E3849="","",E3849*G3849*(E3849-E3848))</f>
        <v/>
      </c>
      <c r="I3849" s="31" t="str">
        <f aca="false">IF(E3849="","",G3849*(E3849-E3848))</f>
        <v/>
      </c>
      <c r="J3849" s="32" t="str">
        <f aca="false">IF(E3849="","",IF((G3849-$B$14*E3849)&lt;0,"",(G3849-$B$14*E3849)))</f>
        <v/>
      </c>
      <c r="K3849" s="31" t="str">
        <f aca="false">IF(J3849="","",E3849*J3849*(E3849-E3848))</f>
        <v/>
      </c>
      <c r="L3849" s="31" t="str">
        <f aca="false">IF(J3849="","",J3849*(E3849-E3848))</f>
        <v/>
      </c>
      <c r="M3849" s="32" t="n">
        <f aca="false">$B$21*$B$23/$B$24*SQRT(PI()/2)*EXP(($B$22-E3849)/$B$24+($B$23^2)/(2*($B$24^2)))*ERFC(1/SQRT(2)*(($B$22-E3849)/$B$23+$B$23/$B$24))</f>
        <v>0.0460624160609424</v>
      </c>
      <c r="N3849" s="32" t="n">
        <f aca="false">ABS(F3849-M3849)</f>
        <v>0.0460624160609424</v>
      </c>
      <c r="O3849" s="32"/>
    </row>
    <row r="3850" customFormat="false" ht="15" hidden="false" customHeight="false" outlineLevel="0" collapsed="false">
      <c r="E3850" s="32"/>
      <c r="F3850" s="32"/>
      <c r="G3850" s="31" t="str">
        <f aca="false">IF(E3850="","",F3850-$F$2)</f>
        <v/>
      </c>
      <c r="H3850" s="31" t="str">
        <f aca="false">IF(E3850="","",E3850*G3850*(E3850-E3849))</f>
        <v/>
      </c>
      <c r="I3850" s="31" t="str">
        <f aca="false">IF(E3850="","",G3850*(E3850-E3849))</f>
        <v/>
      </c>
      <c r="J3850" s="32" t="str">
        <f aca="false">IF(E3850="","",IF((G3850-$B$14*E3850)&lt;0,"",(G3850-$B$14*E3850)))</f>
        <v/>
      </c>
      <c r="K3850" s="31" t="str">
        <f aca="false">IF(J3850="","",E3850*J3850*(E3850-E3849))</f>
        <v/>
      </c>
      <c r="L3850" s="31" t="str">
        <f aca="false">IF(J3850="","",J3850*(E3850-E3849))</f>
        <v/>
      </c>
      <c r="M3850" s="32" t="n">
        <f aca="false">$B$21*$B$23/$B$24*SQRT(PI()/2)*EXP(($B$22-E3850)/$B$24+($B$23^2)/(2*($B$24^2)))*ERFC(1/SQRT(2)*(($B$22-E3850)/$B$23+$B$23/$B$24))</f>
        <v>0.0460624160609424</v>
      </c>
      <c r="N3850" s="32" t="n">
        <f aca="false">ABS(F3850-M3850)</f>
        <v>0.0460624160609424</v>
      </c>
      <c r="O3850" s="32"/>
    </row>
    <row r="3851" customFormat="false" ht="15" hidden="false" customHeight="false" outlineLevel="0" collapsed="false">
      <c r="E3851" s="32"/>
      <c r="F3851" s="32"/>
      <c r="G3851" s="31" t="str">
        <f aca="false">IF(E3851="","",F3851-$F$2)</f>
        <v/>
      </c>
      <c r="H3851" s="31" t="str">
        <f aca="false">IF(E3851="","",E3851*G3851*(E3851-E3850))</f>
        <v/>
      </c>
      <c r="I3851" s="31" t="str">
        <f aca="false">IF(E3851="","",G3851*(E3851-E3850))</f>
        <v/>
      </c>
      <c r="J3851" s="32" t="str">
        <f aca="false">IF(E3851="","",IF((G3851-$B$14*E3851)&lt;0,"",(G3851-$B$14*E3851)))</f>
        <v/>
      </c>
      <c r="K3851" s="31" t="str">
        <f aca="false">IF(J3851="","",E3851*J3851*(E3851-E3850))</f>
        <v/>
      </c>
      <c r="L3851" s="31" t="str">
        <f aca="false">IF(J3851="","",J3851*(E3851-E3850))</f>
        <v/>
      </c>
      <c r="M3851" s="32" t="n">
        <f aca="false">$B$21*$B$23/$B$24*SQRT(PI()/2)*EXP(($B$22-E3851)/$B$24+($B$23^2)/(2*($B$24^2)))*ERFC(1/SQRT(2)*(($B$22-E3851)/$B$23+$B$23/$B$24))</f>
        <v>0.0460624160609424</v>
      </c>
      <c r="N3851" s="32" t="n">
        <f aca="false">ABS(F3851-M3851)</f>
        <v>0.0460624160609424</v>
      </c>
      <c r="O3851" s="32"/>
    </row>
    <row r="3852" customFormat="false" ht="15" hidden="false" customHeight="false" outlineLevel="0" collapsed="false">
      <c r="E3852" s="32"/>
      <c r="F3852" s="32"/>
      <c r="G3852" s="31" t="str">
        <f aca="false">IF(E3852="","",F3852-$F$2)</f>
        <v/>
      </c>
      <c r="H3852" s="31" t="str">
        <f aca="false">IF(E3852="","",E3852*G3852*(E3852-E3851))</f>
        <v/>
      </c>
      <c r="I3852" s="31" t="str">
        <f aca="false">IF(E3852="","",G3852*(E3852-E3851))</f>
        <v/>
      </c>
      <c r="J3852" s="32" t="str">
        <f aca="false">IF(E3852="","",IF((G3852-$B$14*E3852)&lt;0,"",(G3852-$B$14*E3852)))</f>
        <v/>
      </c>
      <c r="K3852" s="31" t="str">
        <f aca="false">IF(J3852="","",E3852*J3852*(E3852-E3851))</f>
        <v/>
      </c>
      <c r="L3852" s="31" t="str">
        <f aca="false">IF(J3852="","",J3852*(E3852-E3851))</f>
        <v/>
      </c>
      <c r="M3852" s="32" t="n">
        <f aca="false">$B$21*$B$23/$B$24*SQRT(PI()/2)*EXP(($B$22-E3852)/$B$24+($B$23^2)/(2*($B$24^2)))*ERFC(1/SQRT(2)*(($B$22-E3852)/$B$23+$B$23/$B$24))</f>
        <v>0.0460624160609424</v>
      </c>
      <c r="N3852" s="32" t="n">
        <f aca="false">ABS(F3852-M3852)</f>
        <v>0.0460624160609424</v>
      </c>
      <c r="O3852" s="32"/>
    </row>
    <row r="3853" customFormat="false" ht="15" hidden="false" customHeight="false" outlineLevel="0" collapsed="false">
      <c r="E3853" s="32"/>
      <c r="F3853" s="32"/>
      <c r="G3853" s="31" t="str">
        <f aca="false">IF(E3853="","",F3853-$F$2)</f>
        <v/>
      </c>
      <c r="H3853" s="31" t="str">
        <f aca="false">IF(E3853="","",E3853*G3853*(E3853-E3852))</f>
        <v/>
      </c>
      <c r="I3853" s="31" t="str">
        <f aca="false">IF(E3853="","",G3853*(E3853-E3852))</f>
        <v/>
      </c>
      <c r="J3853" s="32" t="str">
        <f aca="false">IF(E3853="","",IF((G3853-$B$14*E3853)&lt;0,"",(G3853-$B$14*E3853)))</f>
        <v/>
      </c>
      <c r="K3853" s="31" t="str">
        <f aca="false">IF(J3853="","",E3853*J3853*(E3853-E3852))</f>
        <v/>
      </c>
      <c r="L3853" s="31" t="str">
        <f aca="false">IF(J3853="","",J3853*(E3853-E3852))</f>
        <v/>
      </c>
      <c r="M3853" s="32" t="n">
        <f aca="false">$B$21*$B$23/$B$24*SQRT(PI()/2)*EXP(($B$22-E3853)/$B$24+($B$23^2)/(2*($B$24^2)))*ERFC(1/SQRT(2)*(($B$22-E3853)/$B$23+$B$23/$B$24))</f>
        <v>0.0460624160609424</v>
      </c>
      <c r="N3853" s="32" t="n">
        <f aca="false">ABS(F3853-M3853)</f>
        <v>0.0460624160609424</v>
      </c>
      <c r="O3853" s="32"/>
    </row>
    <row r="3854" customFormat="false" ht="15" hidden="false" customHeight="false" outlineLevel="0" collapsed="false">
      <c r="E3854" s="32"/>
      <c r="F3854" s="32"/>
      <c r="G3854" s="31" t="str">
        <f aca="false">IF(E3854="","",F3854-$F$2)</f>
        <v/>
      </c>
      <c r="H3854" s="31" t="str">
        <f aca="false">IF(E3854="","",E3854*G3854*(E3854-E3853))</f>
        <v/>
      </c>
      <c r="I3854" s="31" t="str">
        <f aca="false">IF(E3854="","",G3854*(E3854-E3853))</f>
        <v/>
      </c>
      <c r="J3854" s="32" t="str">
        <f aca="false">IF(E3854="","",IF((G3854-$B$14*E3854)&lt;0,"",(G3854-$B$14*E3854)))</f>
        <v/>
      </c>
      <c r="K3854" s="31" t="str">
        <f aca="false">IF(J3854="","",E3854*J3854*(E3854-E3853))</f>
        <v/>
      </c>
      <c r="L3854" s="31" t="str">
        <f aca="false">IF(J3854="","",J3854*(E3854-E3853))</f>
        <v/>
      </c>
      <c r="M3854" s="32" t="n">
        <f aca="false">$B$21*$B$23/$B$24*SQRT(PI()/2)*EXP(($B$22-E3854)/$B$24+($B$23^2)/(2*($B$24^2)))*ERFC(1/SQRT(2)*(($B$22-E3854)/$B$23+$B$23/$B$24))</f>
        <v>0.0460624160609424</v>
      </c>
      <c r="N3854" s="32" t="n">
        <f aca="false">ABS(F3854-M3854)</f>
        <v>0.0460624160609424</v>
      </c>
      <c r="O3854" s="32"/>
    </row>
    <row r="3855" customFormat="false" ht="15" hidden="false" customHeight="false" outlineLevel="0" collapsed="false">
      <c r="E3855" s="32"/>
      <c r="F3855" s="32"/>
      <c r="G3855" s="31" t="str">
        <f aca="false">IF(E3855="","",F3855-$F$2)</f>
        <v/>
      </c>
      <c r="H3855" s="31" t="str">
        <f aca="false">IF(E3855="","",E3855*G3855*(E3855-E3854))</f>
        <v/>
      </c>
      <c r="I3855" s="31" t="str">
        <f aca="false">IF(E3855="","",G3855*(E3855-E3854))</f>
        <v/>
      </c>
      <c r="J3855" s="32" t="str">
        <f aca="false">IF(E3855="","",IF((G3855-$B$14*E3855)&lt;0,"",(G3855-$B$14*E3855)))</f>
        <v/>
      </c>
      <c r="K3855" s="31" t="str">
        <f aca="false">IF(J3855="","",E3855*J3855*(E3855-E3854))</f>
        <v/>
      </c>
      <c r="L3855" s="31" t="str">
        <f aca="false">IF(J3855="","",J3855*(E3855-E3854))</f>
        <v/>
      </c>
      <c r="M3855" s="32" t="n">
        <f aca="false">$B$21*$B$23/$B$24*SQRT(PI()/2)*EXP(($B$22-E3855)/$B$24+($B$23^2)/(2*($B$24^2)))*ERFC(1/SQRT(2)*(($B$22-E3855)/$B$23+$B$23/$B$24))</f>
        <v>0.0460624160609424</v>
      </c>
      <c r="N3855" s="32" t="n">
        <f aca="false">ABS(F3855-M3855)</f>
        <v>0.0460624160609424</v>
      </c>
      <c r="O3855" s="32"/>
    </row>
    <row r="3856" customFormat="false" ht="15" hidden="false" customHeight="false" outlineLevel="0" collapsed="false">
      <c r="E3856" s="32"/>
      <c r="F3856" s="32"/>
      <c r="G3856" s="31" t="str">
        <f aca="false">IF(E3856="","",F3856-$F$2)</f>
        <v/>
      </c>
      <c r="H3856" s="31" t="str">
        <f aca="false">IF(E3856="","",E3856*G3856*(E3856-E3855))</f>
        <v/>
      </c>
      <c r="I3856" s="31" t="str">
        <f aca="false">IF(E3856="","",G3856*(E3856-E3855))</f>
        <v/>
      </c>
      <c r="J3856" s="32" t="str">
        <f aca="false">IF(E3856="","",IF((G3856-$B$14*E3856)&lt;0,"",(G3856-$B$14*E3856)))</f>
        <v/>
      </c>
      <c r="K3856" s="31" t="str">
        <f aca="false">IF(J3856="","",E3856*J3856*(E3856-E3855))</f>
        <v/>
      </c>
      <c r="L3856" s="31" t="str">
        <f aca="false">IF(J3856="","",J3856*(E3856-E3855))</f>
        <v/>
      </c>
      <c r="M3856" s="32" t="n">
        <f aca="false">$B$21*$B$23/$B$24*SQRT(PI()/2)*EXP(($B$22-E3856)/$B$24+($B$23^2)/(2*($B$24^2)))*ERFC(1/SQRT(2)*(($B$22-E3856)/$B$23+$B$23/$B$24))</f>
        <v>0.0460624160609424</v>
      </c>
      <c r="N3856" s="32" t="n">
        <f aca="false">ABS(F3856-M3856)</f>
        <v>0.0460624160609424</v>
      </c>
      <c r="O3856" s="32"/>
    </row>
    <row r="3857" customFormat="false" ht="15" hidden="false" customHeight="false" outlineLevel="0" collapsed="false">
      <c r="E3857" s="32"/>
      <c r="F3857" s="32"/>
      <c r="G3857" s="31" t="str">
        <f aca="false">IF(E3857="","",F3857-$F$2)</f>
        <v/>
      </c>
      <c r="H3857" s="31" t="str">
        <f aca="false">IF(E3857="","",E3857*G3857*(E3857-E3856))</f>
        <v/>
      </c>
      <c r="I3857" s="31" t="str">
        <f aca="false">IF(E3857="","",G3857*(E3857-E3856))</f>
        <v/>
      </c>
      <c r="J3857" s="32" t="str">
        <f aca="false">IF(E3857="","",IF((G3857-$B$14*E3857)&lt;0,"",(G3857-$B$14*E3857)))</f>
        <v/>
      </c>
      <c r="K3857" s="31" t="str">
        <f aca="false">IF(J3857="","",E3857*J3857*(E3857-E3856))</f>
        <v/>
      </c>
      <c r="L3857" s="31" t="str">
        <f aca="false">IF(J3857="","",J3857*(E3857-E3856))</f>
        <v/>
      </c>
      <c r="M3857" s="32" t="n">
        <f aca="false">$B$21*$B$23/$B$24*SQRT(PI()/2)*EXP(($B$22-E3857)/$B$24+($B$23^2)/(2*($B$24^2)))*ERFC(1/SQRT(2)*(($B$22-E3857)/$B$23+$B$23/$B$24))</f>
        <v>0.0460624160609424</v>
      </c>
      <c r="N3857" s="32" t="n">
        <f aca="false">ABS(F3857-M3857)</f>
        <v>0.0460624160609424</v>
      </c>
      <c r="O3857" s="32"/>
    </row>
    <row r="3858" customFormat="false" ht="15" hidden="false" customHeight="false" outlineLevel="0" collapsed="false">
      <c r="E3858" s="32"/>
      <c r="F3858" s="32"/>
      <c r="G3858" s="31" t="str">
        <f aca="false">IF(E3858="","",F3858-$F$2)</f>
        <v/>
      </c>
      <c r="H3858" s="31" t="str">
        <f aca="false">IF(E3858="","",E3858*G3858*(E3858-E3857))</f>
        <v/>
      </c>
      <c r="I3858" s="31" t="str">
        <f aca="false">IF(E3858="","",G3858*(E3858-E3857))</f>
        <v/>
      </c>
      <c r="J3858" s="32" t="str">
        <f aca="false">IF(E3858="","",IF((G3858-$B$14*E3858)&lt;0,"",(G3858-$B$14*E3858)))</f>
        <v/>
      </c>
      <c r="K3858" s="31" t="str">
        <f aca="false">IF(J3858="","",E3858*J3858*(E3858-E3857))</f>
        <v/>
      </c>
      <c r="L3858" s="31" t="str">
        <f aca="false">IF(J3858="","",J3858*(E3858-E3857))</f>
        <v/>
      </c>
      <c r="M3858" s="32" t="n">
        <f aca="false">$B$21*$B$23/$B$24*SQRT(PI()/2)*EXP(($B$22-E3858)/$B$24+($B$23^2)/(2*($B$24^2)))*ERFC(1/SQRT(2)*(($B$22-E3858)/$B$23+$B$23/$B$24))</f>
        <v>0.0460624160609424</v>
      </c>
      <c r="N3858" s="32" t="n">
        <f aca="false">ABS(F3858-M3858)</f>
        <v>0.0460624160609424</v>
      </c>
      <c r="O3858" s="32"/>
    </row>
    <row r="3859" customFormat="false" ht="15" hidden="false" customHeight="false" outlineLevel="0" collapsed="false">
      <c r="E3859" s="32"/>
      <c r="F3859" s="32"/>
      <c r="G3859" s="31" t="str">
        <f aca="false">IF(E3859="","",F3859-$F$2)</f>
        <v/>
      </c>
      <c r="H3859" s="31" t="str">
        <f aca="false">IF(E3859="","",E3859*G3859*(E3859-E3858))</f>
        <v/>
      </c>
      <c r="I3859" s="31" t="str">
        <f aca="false">IF(E3859="","",G3859*(E3859-E3858))</f>
        <v/>
      </c>
      <c r="J3859" s="32" t="str">
        <f aca="false">IF(E3859="","",IF((G3859-$B$14*E3859)&lt;0,"",(G3859-$B$14*E3859)))</f>
        <v/>
      </c>
      <c r="K3859" s="31" t="str">
        <f aca="false">IF(J3859="","",E3859*J3859*(E3859-E3858))</f>
        <v/>
      </c>
      <c r="L3859" s="31" t="str">
        <f aca="false">IF(J3859="","",J3859*(E3859-E3858))</f>
        <v/>
      </c>
      <c r="M3859" s="32" t="n">
        <f aca="false">$B$21*$B$23/$B$24*SQRT(PI()/2)*EXP(($B$22-E3859)/$B$24+($B$23^2)/(2*($B$24^2)))*ERFC(1/SQRT(2)*(($B$22-E3859)/$B$23+$B$23/$B$24))</f>
        <v>0.0460624160609424</v>
      </c>
      <c r="N3859" s="32" t="n">
        <f aca="false">ABS(F3859-M3859)</f>
        <v>0.0460624160609424</v>
      </c>
      <c r="O3859" s="32"/>
    </row>
    <row r="3860" customFormat="false" ht="15" hidden="false" customHeight="false" outlineLevel="0" collapsed="false">
      <c r="E3860" s="32"/>
      <c r="F3860" s="32"/>
      <c r="G3860" s="31" t="str">
        <f aca="false">IF(E3860="","",F3860-$F$2)</f>
        <v/>
      </c>
      <c r="H3860" s="31" t="str">
        <f aca="false">IF(E3860="","",E3860*G3860*(E3860-E3859))</f>
        <v/>
      </c>
      <c r="I3860" s="31" t="str">
        <f aca="false">IF(E3860="","",G3860*(E3860-E3859))</f>
        <v/>
      </c>
      <c r="J3860" s="32" t="str">
        <f aca="false">IF(E3860="","",IF((G3860-$B$14*E3860)&lt;0,"",(G3860-$B$14*E3860)))</f>
        <v/>
      </c>
      <c r="K3860" s="31" t="str">
        <f aca="false">IF(J3860="","",E3860*J3860*(E3860-E3859))</f>
        <v/>
      </c>
      <c r="L3860" s="31" t="str">
        <f aca="false">IF(J3860="","",J3860*(E3860-E3859))</f>
        <v/>
      </c>
      <c r="M3860" s="32" t="n">
        <f aca="false">$B$21*$B$23/$B$24*SQRT(PI()/2)*EXP(($B$22-E3860)/$B$24+($B$23^2)/(2*($B$24^2)))*ERFC(1/SQRT(2)*(($B$22-E3860)/$B$23+$B$23/$B$24))</f>
        <v>0.0460624160609424</v>
      </c>
      <c r="N3860" s="32" t="n">
        <f aca="false">ABS(F3860-M3860)</f>
        <v>0.0460624160609424</v>
      </c>
      <c r="O3860" s="32"/>
    </row>
    <row r="3861" customFormat="false" ht="15" hidden="false" customHeight="false" outlineLevel="0" collapsed="false">
      <c r="E3861" s="32"/>
      <c r="F3861" s="32"/>
      <c r="G3861" s="31" t="str">
        <f aca="false">IF(E3861="","",F3861-$F$2)</f>
        <v/>
      </c>
      <c r="H3861" s="31" t="str">
        <f aca="false">IF(E3861="","",E3861*G3861*(E3861-E3860))</f>
        <v/>
      </c>
      <c r="I3861" s="31" t="str">
        <f aca="false">IF(E3861="","",G3861*(E3861-E3860))</f>
        <v/>
      </c>
      <c r="J3861" s="32" t="str">
        <f aca="false">IF(E3861="","",IF((G3861-$B$14*E3861)&lt;0,"",(G3861-$B$14*E3861)))</f>
        <v/>
      </c>
      <c r="K3861" s="31" t="str">
        <f aca="false">IF(J3861="","",E3861*J3861*(E3861-E3860))</f>
        <v/>
      </c>
      <c r="L3861" s="31" t="str">
        <f aca="false">IF(J3861="","",J3861*(E3861-E3860))</f>
        <v/>
      </c>
      <c r="M3861" s="32" t="n">
        <f aca="false">$B$21*$B$23/$B$24*SQRT(PI()/2)*EXP(($B$22-E3861)/$B$24+($B$23^2)/(2*($B$24^2)))*ERFC(1/SQRT(2)*(($B$22-E3861)/$B$23+$B$23/$B$24))</f>
        <v>0.0460624160609424</v>
      </c>
      <c r="N3861" s="32" t="n">
        <f aca="false">ABS(F3861-M3861)</f>
        <v>0.0460624160609424</v>
      </c>
      <c r="O3861" s="32"/>
    </row>
    <row r="3862" customFormat="false" ht="15" hidden="false" customHeight="false" outlineLevel="0" collapsed="false">
      <c r="E3862" s="32"/>
      <c r="F3862" s="32"/>
      <c r="G3862" s="31" t="str">
        <f aca="false">IF(E3862="","",F3862-$F$2)</f>
        <v/>
      </c>
      <c r="H3862" s="31" t="str">
        <f aca="false">IF(E3862="","",E3862*G3862*(E3862-E3861))</f>
        <v/>
      </c>
      <c r="I3862" s="31" t="str">
        <f aca="false">IF(E3862="","",G3862*(E3862-E3861))</f>
        <v/>
      </c>
      <c r="J3862" s="32" t="str">
        <f aca="false">IF(E3862="","",IF((G3862-$B$14*E3862)&lt;0,"",(G3862-$B$14*E3862)))</f>
        <v/>
      </c>
      <c r="K3862" s="31" t="str">
        <f aca="false">IF(J3862="","",E3862*J3862*(E3862-E3861))</f>
        <v/>
      </c>
      <c r="L3862" s="31" t="str">
        <f aca="false">IF(J3862="","",J3862*(E3862-E3861))</f>
        <v/>
      </c>
      <c r="M3862" s="32" t="n">
        <f aca="false">$B$21*$B$23/$B$24*SQRT(PI()/2)*EXP(($B$22-E3862)/$B$24+($B$23^2)/(2*($B$24^2)))*ERFC(1/SQRT(2)*(($B$22-E3862)/$B$23+$B$23/$B$24))</f>
        <v>0.0460624160609424</v>
      </c>
      <c r="N3862" s="32" t="n">
        <f aca="false">ABS(F3862-M3862)</f>
        <v>0.0460624160609424</v>
      </c>
      <c r="O3862" s="32"/>
    </row>
    <row r="3863" customFormat="false" ht="15" hidden="false" customHeight="false" outlineLevel="0" collapsed="false">
      <c r="E3863" s="32"/>
      <c r="F3863" s="32"/>
      <c r="G3863" s="31" t="str">
        <f aca="false">IF(E3863="","",F3863-$F$2)</f>
        <v/>
      </c>
      <c r="H3863" s="31" t="str">
        <f aca="false">IF(E3863="","",E3863*G3863*(E3863-E3862))</f>
        <v/>
      </c>
      <c r="I3863" s="31" t="str">
        <f aca="false">IF(E3863="","",G3863*(E3863-E3862))</f>
        <v/>
      </c>
      <c r="J3863" s="32" t="str">
        <f aca="false">IF(E3863="","",IF((G3863-$B$14*E3863)&lt;0,"",(G3863-$B$14*E3863)))</f>
        <v/>
      </c>
      <c r="K3863" s="31" t="str">
        <f aca="false">IF(J3863="","",E3863*J3863*(E3863-E3862))</f>
        <v/>
      </c>
      <c r="L3863" s="31" t="str">
        <f aca="false">IF(J3863="","",J3863*(E3863-E3862))</f>
        <v/>
      </c>
      <c r="M3863" s="32" t="n">
        <f aca="false">$B$21*$B$23/$B$24*SQRT(PI()/2)*EXP(($B$22-E3863)/$B$24+($B$23^2)/(2*($B$24^2)))*ERFC(1/SQRT(2)*(($B$22-E3863)/$B$23+$B$23/$B$24))</f>
        <v>0.0460624160609424</v>
      </c>
      <c r="N3863" s="32" t="n">
        <f aca="false">ABS(F3863-M3863)</f>
        <v>0.0460624160609424</v>
      </c>
      <c r="O3863" s="32"/>
    </row>
    <row r="3864" customFormat="false" ht="15" hidden="false" customHeight="false" outlineLevel="0" collapsed="false">
      <c r="E3864" s="32"/>
      <c r="F3864" s="32"/>
      <c r="G3864" s="31" t="str">
        <f aca="false">IF(E3864="","",F3864-$F$2)</f>
        <v/>
      </c>
      <c r="H3864" s="31" t="str">
        <f aca="false">IF(E3864="","",E3864*G3864*(E3864-E3863))</f>
        <v/>
      </c>
      <c r="I3864" s="31" t="str">
        <f aca="false">IF(E3864="","",G3864*(E3864-E3863))</f>
        <v/>
      </c>
      <c r="J3864" s="32" t="str">
        <f aca="false">IF(E3864="","",IF((G3864-$B$14*E3864)&lt;0,"",(G3864-$B$14*E3864)))</f>
        <v/>
      </c>
      <c r="K3864" s="31" t="str">
        <f aca="false">IF(J3864="","",E3864*J3864*(E3864-E3863))</f>
        <v/>
      </c>
      <c r="L3864" s="31" t="str">
        <f aca="false">IF(J3864="","",J3864*(E3864-E3863))</f>
        <v/>
      </c>
      <c r="M3864" s="32" t="n">
        <f aca="false">$B$21*$B$23/$B$24*SQRT(PI()/2)*EXP(($B$22-E3864)/$B$24+($B$23^2)/(2*($B$24^2)))*ERFC(1/SQRT(2)*(($B$22-E3864)/$B$23+$B$23/$B$24))</f>
        <v>0.0460624160609424</v>
      </c>
      <c r="N3864" s="32" t="n">
        <f aca="false">ABS(F3864-M3864)</f>
        <v>0.0460624160609424</v>
      </c>
      <c r="O3864" s="32"/>
    </row>
    <row r="3865" customFormat="false" ht="15" hidden="false" customHeight="false" outlineLevel="0" collapsed="false">
      <c r="E3865" s="32"/>
      <c r="F3865" s="32"/>
      <c r="G3865" s="31" t="str">
        <f aca="false">IF(E3865="","",F3865-$F$2)</f>
        <v/>
      </c>
      <c r="H3865" s="31" t="str">
        <f aca="false">IF(E3865="","",E3865*G3865*(E3865-E3864))</f>
        <v/>
      </c>
      <c r="I3865" s="31" t="str">
        <f aca="false">IF(E3865="","",G3865*(E3865-E3864))</f>
        <v/>
      </c>
      <c r="J3865" s="32" t="str">
        <f aca="false">IF(E3865="","",IF((G3865-$B$14*E3865)&lt;0,"",(G3865-$B$14*E3865)))</f>
        <v/>
      </c>
      <c r="K3865" s="31" t="str">
        <f aca="false">IF(J3865="","",E3865*J3865*(E3865-E3864))</f>
        <v/>
      </c>
      <c r="L3865" s="31" t="str">
        <f aca="false">IF(J3865="","",J3865*(E3865-E3864))</f>
        <v/>
      </c>
      <c r="M3865" s="32" t="n">
        <f aca="false">$B$21*$B$23/$B$24*SQRT(PI()/2)*EXP(($B$22-E3865)/$B$24+($B$23^2)/(2*($B$24^2)))*ERFC(1/SQRT(2)*(($B$22-E3865)/$B$23+$B$23/$B$24))</f>
        <v>0.0460624160609424</v>
      </c>
      <c r="N3865" s="32" t="n">
        <f aca="false">ABS(F3865-M3865)</f>
        <v>0.0460624160609424</v>
      </c>
      <c r="O3865" s="32"/>
    </row>
    <row r="3866" customFormat="false" ht="15" hidden="false" customHeight="false" outlineLevel="0" collapsed="false">
      <c r="E3866" s="32"/>
      <c r="F3866" s="32"/>
      <c r="G3866" s="31" t="str">
        <f aca="false">IF(E3866="","",F3866-$F$2)</f>
        <v/>
      </c>
      <c r="H3866" s="31" t="str">
        <f aca="false">IF(E3866="","",E3866*G3866*(E3866-E3865))</f>
        <v/>
      </c>
      <c r="I3866" s="31" t="str">
        <f aca="false">IF(E3866="","",G3866*(E3866-E3865))</f>
        <v/>
      </c>
      <c r="J3866" s="32" t="str">
        <f aca="false">IF(E3866="","",IF((G3866-$B$14*E3866)&lt;0,"",(G3866-$B$14*E3866)))</f>
        <v/>
      </c>
      <c r="K3866" s="31" t="str">
        <f aca="false">IF(J3866="","",E3866*J3866*(E3866-E3865))</f>
        <v/>
      </c>
      <c r="L3866" s="31" t="str">
        <f aca="false">IF(J3866="","",J3866*(E3866-E3865))</f>
        <v/>
      </c>
      <c r="M3866" s="32" t="n">
        <f aca="false">$B$21*$B$23/$B$24*SQRT(PI()/2)*EXP(($B$22-E3866)/$B$24+($B$23^2)/(2*($B$24^2)))*ERFC(1/SQRT(2)*(($B$22-E3866)/$B$23+$B$23/$B$24))</f>
        <v>0.0460624160609424</v>
      </c>
      <c r="N3866" s="32" t="n">
        <f aca="false">ABS(F3866-M3866)</f>
        <v>0.0460624160609424</v>
      </c>
      <c r="O3866" s="32"/>
    </row>
    <row r="3867" customFormat="false" ht="15" hidden="false" customHeight="false" outlineLevel="0" collapsed="false">
      <c r="E3867" s="32"/>
      <c r="F3867" s="32"/>
      <c r="G3867" s="31" t="str">
        <f aca="false">IF(E3867="","",F3867-$F$2)</f>
        <v/>
      </c>
      <c r="H3867" s="31" t="str">
        <f aca="false">IF(E3867="","",E3867*G3867*(E3867-E3866))</f>
        <v/>
      </c>
      <c r="I3867" s="31" t="str">
        <f aca="false">IF(E3867="","",G3867*(E3867-E3866))</f>
        <v/>
      </c>
      <c r="J3867" s="32" t="str">
        <f aca="false">IF(E3867="","",IF((G3867-$B$14*E3867)&lt;0,"",(G3867-$B$14*E3867)))</f>
        <v/>
      </c>
      <c r="K3867" s="31" t="str">
        <f aca="false">IF(J3867="","",E3867*J3867*(E3867-E3866))</f>
        <v/>
      </c>
      <c r="L3867" s="31" t="str">
        <f aca="false">IF(J3867="","",J3867*(E3867-E3866))</f>
        <v/>
      </c>
      <c r="M3867" s="32" t="n">
        <f aca="false">$B$21*$B$23/$B$24*SQRT(PI()/2)*EXP(($B$22-E3867)/$B$24+($B$23^2)/(2*($B$24^2)))*ERFC(1/SQRT(2)*(($B$22-E3867)/$B$23+$B$23/$B$24))</f>
        <v>0.0460624160609424</v>
      </c>
      <c r="N3867" s="32" t="n">
        <f aca="false">ABS(F3867-M3867)</f>
        <v>0.0460624160609424</v>
      </c>
      <c r="O3867" s="32"/>
    </row>
    <row r="3868" customFormat="false" ht="15" hidden="false" customHeight="false" outlineLevel="0" collapsed="false">
      <c r="E3868" s="32"/>
      <c r="F3868" s="32"/>
      <c r="G3868" s="31" t="str">
        <f aca="false">IF(E3868="","",F3868-$F$2)</f>
        <v/>
      </c>
      <c r="H3868" s="31" t="str">
        <f aca="false">IF(E3868="","",E3868*G3868*(E3868-E3867))</f>
        <v/>
      </c>
      <c r="I3868" s="31" t="str">
        <f aca="false">IF(E3868="","",G3868*(E3868-E3867))</f>
        <v/>
      </c>
      <c r="J3868" s="32" t="str">
        <f aca="false">IF(E3868="","",IF((G3868-$B$14*E3868)&lt;0,"",(G3868-$B$14*E3868)))</f>
        <v/>
      </c>
      <c r="K3868" s="31" t="str">
        <f aca="false">IF(J3868="","",E3868*J3868*(E3868-E3867))</f>
        <v/>
      </c>
      <c r="L3868" s="31" t="str">
        <f aca="false">IF(J3868="","",J3868*(E3868-E3867))</f>
        <v/>
      </c>
      <c r="M3868" s="32" t="n">
        <f aca="false">$B$21*$B$23/$B$24*SQRT(PI()/2)*EXP(($B$22-E3868)/$B$24+($B$23^2)/(2*($B$24^2)))*ERFC(1/SQRT(2)*(($B$22-E3868)/$B$23+$B$23/$B$24))</f>
        <v>0.0460624160609424</v>
      </c>
      <c r="N3868" s="32" t="n">
        <f aca="false">ABS(F3868-M3868)</f>
        <v>0.0460624160609424</v>
      </c>
      <c r="O3868" s="32"/>
    </row>
    <row r="3869" customFormat="false" ht="15" hidden="false" customHeight="false" outlineLevel="0" collapsed="false">
      <c r="E3869" s="32"/>
      <c r="F3869" s="32"/>
      <c r="G3869" s="31" t="str">
        <f aca="false">IF(E3869="","",F3869-$F$2)</f>
        <v/>
      </c>
      <c r="H3869" s="31" t="str">
        <f aca="false">IF(E3869="","",E3869*G3869*(E3869-E3868))</f>
        <v/>
      </c>
      <c r="I3869" s="31" t="str">
        <f aca="false">IF(E3869="","",G3869*(E3869-E3868))</f>
        <v/>
      </c>
      <c r="J3869" s="32" t="str">
        <f aca="false">IF(E3869="","",IF((G3869-$B$14*E3869)&lt;0,"",(G3869-$B$14*E3869)))</f>
        <v/>
      </c>
      <c r="K3869" s="31" t="str">
        <f aca="false">IF(J3869="","",E3869*J3869*(E3869-E3868))</f>
        <v/>
      </c>
      <c r="L3869" s="31" t="str">
        <f aca="false">IF(J3869="","",J3869*(E3869-E3868))</f>
        <v/>
      </c>
      <c r="M3869" s="32" t="n">
        <f aca="false">$B$21*$B$23/$B$24*SQRT(PI()/2)*EXP(($B$22-E3869)/$B$24+($B$23^2)/(2*($B$24^2)))*ERFC(1/SQRT(2)*(($B$22-E3869)/$B$23+$B$23/$B$24))</f>
        <v>0.0460624160609424</v>
      </c>
      <c r="N3869" s="32" t="n">
        <f aca="false">ABS(F3869-M3869)</f>
        <v>0.0460624160609424</v>
      </c>
      <c r="O3869" s="32"/>
    </row>
    <row r="3870" customFormat="false" ht="15" hidden="false" customHeight="false" outlineLevel="0" collapsed="false">
      <c r="E3870" s="32"/>
      <c r="F3870" s="32"/>
      <c r="G3870" s="31" t="str">
        <f aca="false">IF(E3870="","",F3870-$F$2)</f>
        <v/>
      </c>
      <c r="H3870" s="31" t="str">
        <f aca="false">IF(E3870="","",E3870*G3870*(E3870-E3869))</f>
        <v/>
      </c>
      <c r="I3870" s="31" t="str">
        <f aca="false">IF(E3870="","",G3870*(E3870-E3869))</f>
        <v/>
      </c>
      <c r="J3870" s="32" t="str">
        <f aca="false">IF(E3870="","",IF((G3870-$B$14*E3870)&lt;0,"",(G3870-$B$14*E3870)))</f>
        <v/>
      </c>
      <c r="K3870" s="31" t="str">
        <f aca="false">IF(J3870="","",E3870*J3870*(E3870-E3869))</f>
        <v/>
      </c>
      <c r="L3870" s="31" t="str">
        <f aca="false">IF(J3870="","",J3870*(E3870-E3869))</f>
        <v/>
      </c>
      <c r="M3870" s="32" t="n">
        <f aca="false">$B$21*$B$23/$B$24*SQRT(PI()/2)*EXP(($B$22-E3870)/$B$24+($B$23^2)/(2*($B$24^2)))*ERFC(1/SQRT(2)*(($B$22-E3870)/$B$23+$B$23/$B$24))</f>
        <v>0.0460624160609424</v>
      </c>
      <c r="N3870" s="32" t="n">
        <f aca="false">ABS(F3870-M3870)</f>
        <v>0.0460624160609424</v>
      </c>
      <c r="O3870" s="32"/>
    </row>
    <row r="3871" customFormat="false" ht="15" hidden="false" customHeight="false" outlineLevel="0" collapsed="false">
      <c r="E3871" s="32"/>
      <c r="F3871" s="32"/>
      <c r="G3871" s="31" t="str">
        <f aca="false">IF(E3871="","",F3871-$F$2)</f>
        <v/>
      </c>
      <c r="H3871" s="31" t="str">
        <f aca="false">IF(E3871="","",E3871*G3871*(E3871-E3870))</f>
        <v/>
      </c>
      <c r="I3871" s="31" t="str">
        <f aca="false">IF(E3871="","",G3871*(E3871-E3870))</f>
        <v/>
      </c>
      <c r="J3871" s="32" t="str">
        <f aca="false">IF(E3871="","",IF((G3871-$B$14*E3871)&lt;0,"",(G3871-$B$14*E3871)))</f>
        <v/>
      </c>
      <c r="K3871" s="31" t="str">
        <f aca="false">IF(J3871="","",E3871*J3871*(E3871-E3870))</f>
        <v/>
      </c>
      <c r="L3871" s="31" t="str">
        <f aca="false">IF(J3871="","",J3871*(E3871-E3870))</f>
        <v/>
      </c>
      <c r="M3871" s="32" t="n">
        <f aca="false">$B$21*$B$23/$B$24*SQRT(PI()/2)*EXP(($B$22-E3871)/$B$24+($B$23^2)/(2*($B$24^2)))*ERFC(1/SQRT(2)*(($B$22-E3871)/$B$23+$B$23/$B$24))</f>
        <v>0.0460624160609424</v>
      </c>
      <c r="N3871" s="32" t="n">
        <f aca="false">ABS(F3871-M3871)</f>
        <v>0.0460624160609424</v>
      </c>
      <c r="O3871" s="32"/>
    </row>
    <row r="3872" customFormat="false" ht="15" hidden="false" customHeight="false" outlineLevel="0" collapsed="false">
      <c r="E3872" s="32"/>
      <c r="F3872" s="32"/>
      <c r="G3872" s="31" t="str">
        <f aca="false">IF(E3872="","",F3872-$F$2)</f>
        <v/>
      </c>
      <c r="H3872" s="31" t="str">
        <f aca="false">IF(E3872="","",E3872*G3872*(E3872-E3871))</f>
        <v/>
      </c>
      <c r="I3872" s="31" t="str">
        <f aca="false">IF(E3872="","",G3872*(E3872-E3871))</f>
        <v/>
      </c>
      <c r="J3872" s="32" t="str">
        <f aca="false">IF(E3872="","",IF((G3872-$B$14*E3872)&lt;0,"",(G3872-$B$14*E3872)))</f>
        <v/>
      </c>
      <c r="K3872" s="31" t="str">
        <f aca="false">IF(J3872="","",E3872*J3872*(E3872-E3871))</f>
        <v/>
      </c>
      <c r="L3872" s="31" t="str">
        <f aca="false">IF(J3872="","",J3872*(E3872-E3871))</f>
        <v/>
      </c>
      <c r="M3872" s="32" t="n">
        <f aca="false">$B$21*$B$23/$B$24*SQRT(PI()/2)*EXP(($B$22-E3872)/$B$24+($B$23^2)/(2*($B$24^2)))*ERFC(1/SQRT(2)*(($B$22-E3872)/$B$23+$B$23/$B$24))</f>
        <v>0.0460624160609424</v>
      </c>
      <c r="N3872" s="32" t="n">
        <f aca="false">ABS(F3872-M3872)</f>
        <v>0.0460624160609424</v>
      </c>
      <c r="O3872" s="32"/>
    </row>
    <row r="3873" customFormat="false" ht="15" hidden="false" customHeight="false" outlineLevel="0" collapsed="false">
      <c r="E3873" s="32"/>
      <c r="F3873" s="32"/>
      <c r="G3873" s="31" t="str">
        <f aca="false">IF(E3873="","",F3873-$F$2)</f>
        <v/>
      </c>
      <c r="H3873" s="31" t="str">
        <f aca="false">IF(E3873="","",E3873*G3873*(E3873-E3872))</f>
        <v/>
      </c>
      <c r="I3873" s="31" t="str">
        <f aca="false">IF(E3873="","",G3873*(E3873-E3872))</f>
        <v/>
      </c>
      <c r="J3873" s="32" t="str">
        <f aca="false">IF(E3873="","",IF((G3873-$B$14*E3873)&lt;0,"",(G3873-$B$14*E3873)))</f>
        <v/>
      </c>
      <c r="K3873" s="31" t="str">
        <f aca="false">IF(J3873="","",E3873*J3873*(E3873-E3872))</f>
        <v/>
      </c>
      <c r="L3873" s="31" t="str">
        <f aca="false">IF(J3873="","",J3873*(E3873-E3872))</f>
        <v/>
      </c>
      <c r="M3873" s="32" t="n">
        <f aca="false">$B$21*$B$23/$B$24*SQRT(PI()/2)*EXP(($B$22-E3873)/$B$24+($B$23^2)/(2*($B$24^2)))*ERFC(1/SQRT(2)*(($B$22-E3873)/$B$23+$B$23/$B$24))</f>
        <v>0.0460624160609424</v>
      </c>
      <c r="N3873" s="32" t="n">
        <f aca="false">ABS(F3873-M3873)</f>
        <v>0.0460624160609424</v>
      </c>
      <c r="O3873" s="32"/>
    </row>
    <row r="3874" customFormat="false" ht="15" hidden="false" customHeight="false" outlineLevel="0" collapsed="false">
      <c r="E3874" s="32"/>
      <c r="F3874" s="32"/>
      <c r="G3874" s="31" t="str">
        <f aca="false">IF(E3874="","",F3874-$F$2)</f>
        <v/>
      </c>
      <c r="H3874" s="31" t="str">
        <f aca="false">IF(E3874="","",E3874*G3874*(E3874-E3873))</f>
        <v/>
      </c>
      <c r="I3874" s="31" t="str">
        <f aca="false">IF(E3874="","",G3874*(E3874-E3873))</f>
        <v/>
      </c>
      <c r="J3874" s="32" t="str">
        <f aca="false">IF(E3874="","",IF((G3874-$B$14*E3874)&lt;0,"",(G3874-$B$14*E3874)))</f>
        <v/>
      </c>
      <c r="K3874" s="31" t="str">
        <f aca="false">IF(J3874="","",E3874*J3874*(E3874-E3873))</f>
        <v/>
      </c>
      <c r="L3874" s="31" t="str">
        <f aca="false">IF(J3874="","",J3874*(E3874-E3873))</f>
        <v/>
      </c>
      <c r="M3874" s="32" t="n">
        <f aca="false">$B$21*$B$23/$B$24*SQRT(PI()/2)*EXP(($B$22-E3874)/$B$24+($B$23^2)/(2*($B$24^2)))*ERFC(1/SQRT(2)*(($B$22-E3874)/$B$23+$B$23/$B$24))</f>
        <v>0.0460624160609424</v>
      </c>
      <c r="N3874" s="32" t="n">
        <f aca="false">ABS(F3874-M3874)</f>
        <v>0.0460624160609424</v>
      </c>
      <c r="O3874" s="32"/>
    </row>
    <row r="3875" customFormat="false" ht="15" hidden="false" customHeight="false" outlineLevel="0" collapsed="false">
      <c r="E3875" s="32"/>
      <c r="F3875" s="32"/>
      <c r="G3875" s="31" t="str">
        <f aca="false">IF(E3875="","",F3875-$F$2)</f>
        <v/>
      </c>
      <c r="H3875" s="31" t="str">
        <f aca="false">IF(E3875="","",E3875*G3875*(E3875-E3874))</f>
        <v/>
      </c>
      <c r="I3875" s="31" t="str">
        <f aca="false">IF(E3875="","",G3875*(E3875-E3874))</f>
        <v/>
      </c>
      <c r="J3875" s="32" t="str">
        <f aca="false">IF(E3875="","",IF((G3875-$B$14*E3875)&lt;0,"",(G3875-$B$14*E3875)))</f>
        <v/>
      </c>
      <c r="K3875" s="31" t="str">
        <f aca="false">IF(J3875="","",E3875*J3875*(E3875-E3874))</f>
        <v/>
      </c>
      <c r="L3875" s="31" t="str">
        <f aca="false">IF(J3875="","",J3875*(E3875-E3874))</f>
        <v/>
      </c>
      <c r="M3875" s="32" t="n">
        <f aca="false">$B$21*$B$23/$B$24*SQRT(PI()/2)*EXP(($B$22-E3875)/$B$24+($B$23^2)/(2*($B$24^2)))*ERFC(1/SQRT(2)*(($B$22-E3875)/$B$23+$B$23/$B$24))</f>
        <v>0.0460624160609424</v>
      </c>
      <c r="N3875" s="32" t="n">
        <f aca="false">ABS(F3875-M3875)</f>
        <v>0.0460624160609424</v>
      </c>
      <c r="O3875" s="32"/>
    </row>
    <row r="3876" customFormat="false" ht="15" hidden="false" customHeight="false" outlineLevel="0" collapsed="false">
      <c r="E3876" s="32"/>
      <c r="F3876" s="32"/>
      <c r="G3876" s="31" t="str">
        <f aca="false">IF(E3876="","",F3876-$F$2)</f>
        <v/>
      </c>
      <c r="H3876" s="31" t="str">
        <f aca="false">IF(E3876="","",E3876*G3876*(E3876-E3875))</f>
        <v/>
      </c>
      <c r="I3876" s="31" t="str">
        <f aca="false">IF(E3876="","",G3876*(E3876-E3875))</f>
        <v/>
      </c>
      <c r="J3876" s="32" t="str">
        <f aca="false">IF(E3876="","",IF((G3876-$B$14*E3876)&lt;0,"",(G3876-$B$14*E3876)))</f>
        <v/>
      </c>
      <c r="K3876" s="31" t="str">
        <f aca="false">IF(J3876="","",E3876*J3876*(E3876-E3875))</f>
        <v/>
      </c>
      <c r="L3876" s="31" t="str">
        <f aca="false">IF(J3876="","",J3876*(E3876-E3875))</f>
        <v/>
      </c>
      <c r="M3876" s="32" t="n">
        <f aca="false">$B$21*$B$23/$B$24*SQRT(PI()/2)*EXP(($B$22-E3876)/$B$24+($B$23^2)/(2*($B$24^2)))*ERFC(1/SQRT(2)*(($B$22-E3876)/$B$23+$B$23/$B$24))</f>
        <v>0.0460624160609424</v>
      </c>
      <c r="N3876" s="32" t="n">
        <f aca="false">ABS(F3876-M3876)</f>
        <v>0.0460624160609424</v>
      </c>
      <c r="O3876" s="32"/>
    </row>
    <row r="3877" customFormat="false" ht="15" hidden="false" customHeight="false" outlineLevel="0" collapsed="false">
      <c r="E3877" s="32"/>
      <c r="F3877" s="32"/>
      <c r="G3877" s="31" t="str">
        <f aca="false">IF(E3877="","",F3877-$F$2)</f>
        <v/>
      </c>
      <c r="H3877" s="31" t="str">
        <f aca="false">IF(E3877="","",E3877*G3877*(E3877-E3876))</f>
        <v/>
      </c>
      <c r="I3877" s="31" t="str">
        <f aca="false">IF(E3877="","",G3877*(E3877-E3876))</f>
        <v/>
      </c>
      <c r="J3877" s="32" t="str">
        <f aca="false">IF(E3877="","",IF((G3877-$B$14*E3877)&lt;0,"",(G3877-$B$14*E3877)))</f>
        <v/>
      </c>
      <c r="K3877" s="31" t="str">
        <f aca="false">IF(J3877="","",E3877*J3877*(E3877-E3876))</f>
        <v/>
      </c>
      <c r="L3877" s="31" t="str">
        <f aca="false">IF(J3877="","",J3877*(E3877-E3876))</f>
        <v/>
      </c>
      <c r="M3877" s="32" t="n">
        <f aca="false">$B$21*$B$23/$B$24*SQRT(PI()/2)*EXP(($B$22-E3877)/$B$24+($B$23^2)/(2*($B$24^2)))*ERFC(1/SQRT(2)*(($B$22-E3877)/$B$23+$B$23/$B$24))</f>
        <v>0.0460624160609424</v>
      </c>
      <c r="N3877" s="32" t="n">
        <f aca="false">ABS(F3877-M3877)</f>
        <v>0.0460624160609424</v>
      </c>
      <c r="O3877" s="32"/>
    </row>
    <row r="3878" customFormat="false" ht="15" hidden="false" customHeight="false" outlineLevel="0" collapsed="false">
      <c r="E3878" s="32"/>
      <c r="F3878" s="32"/>
      <c r="G3878" s="31" t="str">
        <f aca="false">IF(E3878="","",F3878-$F$2)</f>
        <v/>
      </c>
      <c r="H3878" s="31" t="str">
        <f aca="false">IF(E3878="","",E3878*G3878*(E3878-E3877))</f>
        <v/>
      </c>
      <c r="I3878" s="31" t="str">
        <f aca="false">IF(E3878="","",G3878*(E3878-E3877))</f>
        <v/>
      </c>
      <c r="J3878" s="32" t="str">
        <f aca="false">IF(E3878="","",IF((G3878-$B$14*E3878)&lt;0,"",(G3878-$B$14*E3878)))</f>
        <v/>
      </c>
      <c r="K3878" s="31" t="str">
        <f aca="false">IF(J3878="","",E3878*J3878*(E3878-E3877))</f>
        <v/>
      </c>
      <c r="L3878" s="31" t="str">
        <f aca="false">IF(J3878="","",J3878*(E3878-E3877))</f>
        <v/>
      </c>
      <c r="M3878" s="32" t="n">
        <f aca="false">$B$21*$B$23/$B$24*SQRT(PI()/2)*EXP(($B$22-E3878)/$B$24+($B$23^2)/(2*($B$24^2)))*ERFC(1/SQRT(2)*(($B$22-E3878)/$B$23+$B$23/$B$24))</f>
        <v>0.0460624160609424</v>
      </c>
      <c r="N3878" s="32" t="n">
        <f aca="false">ABS(F3878-M3878)</f>
        <v>0.0460624160609424</v>
      </c>
      <c r="O3878" s="32"/>
    </row>
    <row r="3879" customFormat="false" ht="15" hidden="false" customHeight="false" outlineLevel="0" collapsed="false">
      <c r="E3879" s="32"/>
      <c r="F3879" s="32"/>
      <c r="G3879" s="31" t="str">
        <f aca="false">IF(E3879="","",F3879-$F$2)</f>
        <v/>
      </c>
      <c r="H3879" s="31" t="str">
        <f aca="false">IF(E3879="","",E3879*G3879*(E3879-E3878))</f>
        <v/>
      </c>
      <c r="I3879" s="31" t="str">
        <f aca="false">IF(E3879="","",G3879*(E3879-E3878))</f>
        <v/>
      </c>
      <c r="J3879" s="32" t="str">
        <f aca="false">IF(E3879="","",IF((G3879-$B$14*E3879)&lt;0,"",(G3879-$B$14*E3879)))</f>
        <v/>
      </c>
      <c r="K3879" s="31" t="str">
        <f aca="false">IF(J3879="","",E3879*J3879*(E3879-E3878))</f>
        <v/>
      </c>
      <c r="L3879" s="31" t="str">
        <f aca="false">IF(J3879="","",J3879*(E3879-E3878))</f>
        <v/>
      </c>
      <c r="M3879" s="32" t="n">
        <f aca="false">$B$21*$B$23/$B$24*SQRT(PI()/2)*EXP(($B$22-E3879)/$B$24+($B$23^2)/(2*($B$24^2)))*ERFC(1/SQRT(2)*(($B$22-E3879)/$B$23+$B$23/$B$24))</f>
        <v>0.0460624160609424</v>
      </c>
      <c r="N3879" s="32" t="n">
        <f aca="false">ABS(F3879-M3879)</f>
        <v>0.0460624160609424</v>
      </c>
      <c r="O3879" s="32"/>
    </row>
    <row r="3880" customFormat="false" ht="15" hidden="false" customHeight="false" outlineLevel="0" collapsed="false">
      <c r="E3880" s="32"/>
      <c r="F3880" s="32"/>
      <c r="G3880" s="31" t="str">
        <f aca="false">IF(E3880="","",F3880-$F$2)</f>
        <v/>
      </c>
      <c r="H3880" s="31" t="str">
        <f aca="false">IF(E3880="","",E3880*G3880*(E3880-E3879))</f>
        <v/>
      </c>
      <c r="I3880" s="31" t="str">
        <f aca="false">IF(E3880="","",G3880*(E3880-E3879))</f>
        <v/>
      </c>
      <c r="J3880" s="32" t="str">
        <f aca="false">IF(E3880="","",IF((G3880-$B$14*E3880)&lt;0,"",(G3880-$B$14*E3880)))</f>
        <v/>
      </c>
      <c r="K3880" s="31" t="str">
        <f aca="false">IF(J3880="","",E3880*J3880*(E3880-E3879))</f>
        <v/>
      </c>
      <c r="L3880" s="31" t="str">
        <f aca="false">IF(J3880="","",J3880*(E3880-E3879))</f>
        <v/>
      </c>
      <c r="M3880" s="32" t="n">
        <f aca="false">$B$21*$B$23/$B$24*SQRT(PI()/2)*EXP(($B$22-E3880)/$B$24+($B$23^2)/(2*($B$24^2)))*ERFC(1/SQRT(2)*(($B$22-E3880)/$B$23+$B$23/$B$24))</f>
        <v>0.0460624160609424</v>
      </c>
      <c r="N3880" s="32" t="n">
        <f aca="false">ABS(F3880-M3880)</f>
        <v>0.0460624160609424</v>
      </c>
      <c r="O3880" s="32"/>
    </row>
    <row r="3881" customFormat="false" ht="15" hidden="false" customHeight="false" outlineLevel="0" collapsed="false">
      <c r="E3881" s="32"/>
      <c r="F3881" s="32"/>
      <c r="G3881" s="31" t="str">
        <f aca="false">IF(E3881="","",F3881-$F$2)</f>
        <v/>
      </c>
      <c r="H3881" s="31" t="str">
        <f aca="false">IF(E3881="","",E3881*G3881*(E3881-E3880))</f>
        <v/>
      </c>
      <c r="I3881" s="31" t="str">
        <f aca="false">IF(E3881="","",G3881*(E3881-E3880))</f>
        <v/>
      </c>
      <c r="J3881" s="32" t="str">
        <f aca="false">IF(E3881="","",IF((G3881-$B$14*E3881)&lt;0,"",(G3881-$B$14*E3881)))</f>
        <v/>
      </c>
      <c r="K3881" s="31" t="str">
        <f aca="false">IF(J3881="","",E3881*J3881*(E3881-E3880))</f>
        <v/>
      </c>
      <c r="L3881" s="31" t="str">
        <f aca="false">IF(J3881="","",J3881*(E3881-E3880))</f>
        <v/>
      </c>
      <c r="M3881" s="32" t="n">
        <f aca="false">$B$21*$B$23/$B$24*SQRT(PI()/2)*EXP(($B$22-E3881)/$B$24+($B$23^2)/(2*($B$24^2)))*ERFC(1/SQRT(2)*(($B$22-E3881)/$B$23+$B$23/$B$24))</f>
        <v>0.0460624160609424</v>
      </c>
      <c r="N3881" s="32" t="n">
        <f aca="false">ABS(F3881-M3881)</f>
        <v>0.0460624160609424</v>
      </c>
      <c r="O3881" s="32"/>
    </row>
    <row r="3882" customFormat="false" ht="15" hidden="false" customHeight="false" outlineLevel="0" collapsed="false">
      <c r="E3882" s="32"/>
      <c r="F3882" s="32"/>
      <c r="G3882" s="31" t="str">
        <f aca="false">IF(E3882="","",F3882-$F$2)</f>
        <v/>
      </c>
      <c r="H3882" s="31" t="str">
        <f aca="false">IF(E3882="","",E3882*G3882*(E3882-E3881))</f>
        <v/>
      </c>
      <c r="I3882" s="31" t="str">
        <f aca="false">IF(E3882="","",G3882*(E3882-E3881))</f>
        <v/>
      </c>
      <c r="J3882" s="32" t="str">
        <f aca="false">IF(E3882="","",IF((G3882-$B$14*E3882)&lt;0,"",(G3882-$B$14*E3882)))</f>
        <v/>
      </c>
      <c r="K3882" s="31" t="str">
        <f aca="false">IF(J3882="","",E3882*J3882*(E3882-E3881))</f>
        <v/>
      </c>
      <c r="L3882" s="31" t="str">
        <f aca="false">IF(J3882="","",J3882*(E3882-E3881))</f>
        <v/>
      </c>
      <c r="M3882" s="32" t="n">
        <f aca="false">$B$21*$B$23/$B$24*SQRT(PI()/2)*EXP(($B$22-E3882)/$B$24+($B$23^2)/(2*($B$24^2)))*ERFC(1/SQRT(2)*(($B$22-E3882)/$B$23+$B$23/$B$24))</f>
        <v>0.0460624160609424</v>
      </c>
      <c r="N3882" s="32" t="n">
        <f aca="false">ABS(F3882-M3882)</f>
        <v>0.0460624160609424</v>
      </c>
      <c r="O3882" s="32"/>
    </row>
    <row r="3883" customFormat="false" ht="15" hidden="false" customHeight="false" outlineLevel="0" collapsed="false">
      <c r="E3883" s="32"/>
      <c r="F3883" s="32"/>
      <c r="G3883" s="31" t="str">
        <f aca="false">IF(E3883="","",F3883-$F$2)</f>
        <v/>
      </c>
      <c r="H3883" s="31" t="str">
        <f aca="false">IF(E3883="","",E3883*G3883*(E3883-E3882))</f>
        <v/>
      </c>
      <c r="I3883" s="31" t="str">
        <f aca="false">IF(E3883="","",G3883*(E3883-E3882))</f>
        <v/>
      </c>
      <c r="J3883" s="32" t="str">
        <f aca="false">IF(E3883="","",IF((G3883-$B$14*E3883)&lt;0,"",(G3883-$B$14*E3883)))</f>
        <v/>
      </c>
      <c r="K3883" s="31" t="str">
        <f aca="false">IF(J3883="","",E3883*J3883*(E3883-E3882))</f>
        <v/>
      </c>
      <c r="L3883" s="31" t="str">
        <f aca="false">IF(J3883="","",J3883*(E3883-E3882))</f>
        <v/>
      </c>
      <c r="M3883" s="32" t="n">
        <f aca="false">$B$21*$B$23/$B$24*SQRT(PI()/2)*EXP(($B$22-E3883)/$B$24+($B$23^2)/(2*($B$24^2)))*ERFC(1/SQRT(2)*(($B$22-E3883)/$B$23+$B$23/$B$24))</f>
        <v>0.0460624160609424</v>
      </c>
      <c r="N3883" s="32" t="n">
        <f aca="false">ABS(F3883-M3883)</f>
        <v>0.0460624160609424</v>
      </c>
      <c r="O3883" s="32"/>
    </row>
    <row r="3884" customFormat="false" ht="15" hidden="false" customHeight="false" outlineLevel="0" collapsed="false">
      <c r="E3884" s="32"/>
      <c r="F3884" s="32"/>
      <c r="G3884" s="31" t="str">
        <f aca="false">IF(E3884="","",F3884-$F$2)</f>
        <v/>
      </c>
      <c r="H3884" s="31" t="str">
        <f aca="false">IF(E3884="","",E3884*G3884*(E3884-E3883))</f>
        <v/>
      </c>
      <c r="I3884" s="31" t="str">
        <f aca="false">IF(E3884="","",G3884*(E3884-E3883))</f>
        <v/>
      </c>
      <c r="J3884" s="32" t="str">
        <f aca="false">IF(E3884="","",IF((G3884-$B$14*E3884)&lt;0,"",(G3884-$B$14*E3884)))</f>
        <v/>
      </c>
      <c r="K3884" s="31" t="str">
        <f aca="false">IF(J3884="","",E3884*J3884*(E3884-E3883))</f>
        <v/>
      </c>
      <c r="L3884" s="31" t="str">
        <f aca="false">IF(J3884="","",J3884*(E3884-E3883))</f>
        <v/>
      </c>
      <c r="M3884" s="32" t="n">
        <f aca="false">$B$21*$B$23/$B$24*SQRT(PI()/2)*EXP(($B$22-E3884)/$B$24+($B$23^2)/(2*($B$24^2)))*ERFC(1/SQRT(2)*(($B$22-E3884)/$B$23+$B$23/$B$24))</f>
        <v>0.0460624160609424</v>
      </c>
      <c r="N3884" s="32" t="n">
        <f aca="false">ABS(F3884-M3884)</f>
        <v>0.0460624160609424</v>
      </c>
      <c r="O3884" s="32"/>
    </row>
    <row r="3885" customFormat="false" ht="15" hidden="false" customHeight="false" outlineLevel="0" collapsed="false">
      <c r="E3885" s="32"/>
      <c r="F3885" s="32"/>
      <c r="G3885" s="31" t="str">
        <f aca="false">IF(E3885="","",F3885-$F$2)</f>
        <v/>
      </c>
      <c r="H3885" s="31" t="str">
        <f aca="false">IF(E3885="","",E3885*G3885*(E3885-E3884))</f>
        <v/>
      </c>
      <c r="I3885" s="31" t="str">
        <f aca="false">IF(E3885="","",G3885*(E3885-E3884))</f>
        <v/>
      </c>
      <c r="J3885" s="32" t="str">
        <f aca="false">IF(E3885="","",IF((G3885-$B$14*E3885)&lt;0,"",(G3885-$B$14*E3885)))</f>
        <v/>
      </c>
      <c r="K3885" s="31" t="str">
        <f aca="false">IF(J3885="","",E3885*J3885*(E3885-E3884))</f>
        <v/>
      </c>
      <c r="L3885" s="31" t="str">
        <f aca="false">IF(J3885="","",J3885*(E3885-E3884))</f>
        <v/>
      </c>
      <c r="M3885" s="32" t="n">
        <f aca="false">$B$21*$B$23/$B$24*SQRT(PI()/2)*EXP(($B$22-E3885)/$B$24+($B$23^2)/(2*($B$24^2)))*ERFC(1/SQRT(2)*(($B$22-E3885)/$B$23+$B$23/$B$24))</f>
        <v>0.0460624160609424</v>
      </c>
      <c r="N3885" s="32" t="n">
        <f aca="false">ABS(F3885-M3885)</f>
        <v>0.0460624160609424</v>
      </c>
      <c r="O3885" s="32"/>
    </row>
    <row r="3886" customFormat="false" ht="15" hidden="false" customHeight="false" outlineLevel="0" collapsed="false">
      <c r="E3886" s="32"/>
      <c r="F3886" s="32"/>
      <c r="G3886" s="31" t="str">
        <f aca="false">IF(E3886="","",F3886-$F$2)</f>
        <v/>
      </c>
      <c r="H3886" s="31" t="str">
        <f aca="false">IF(E3886="","",E3886*G3886*(E3886-E3885))</f>
        <v/>
      </c>
      <c r="I3886" s="31" t="str">
        <f aca="false">IF(E3886="","",G3886*(E3886-E3885))</f>
        <v/>
      </c>
      <c r="J3886" s="32" t="str">
        <f aca="false">IF(E3886="","",IF((G3886-$B$14*E3886)&lt;0,"",(G3886-$B$14*E3886)))</f>
        <v/>
      </c>
      <c r="K3886" s="31" t="str">
        <f aca="false">IF(J3886="","",E3886*J3886*(E3886-E3885))</f>
        <v/>
      </c>
      <c r="L3886" s="31" t="str">
        <f aca="false">IF(J3886="","",J3886*(E3886-E3885))</f>
        <v/>
      </c>
      <c r="M3886" s="32" t="n">
        <f aca="false">$B$21*$B$23/$B$24*SQRT(PI()/2)*EXP(($B$22-E3886)/$B$24+($B$23^2)/(2*($B$24^2)))*ERFC(1/SQRT(2)*(($B$22-E3886)/$B$23+$B$23/$B$24))</f>
        <v>0.0460624160609424</v>
      </c>
      <c r="N3886" s="32" t="n">
        <f aca="false">ABS(F3886-M3886)</f>
        <v>0.0460624160609424</v>
      </c>
      <c r="O3886" s="32"/>
    </row>
    <row r="3887" customFormat="false" ht="15" hidden="false" customHeight="false" outlineLevel="0" collapsed="false">
      <c r="E3887" s="32"/>
      <c r="F3887" s="32"/>
      <c r="G3887" s="31" t="str">
        <f aca="false">IF(E3887="","",F3887-$F$2)</f>
        <v/>
      </c>
      <c r="H3887" s="31" t="str">
        <f aca="false">IF(E3887="","",E3887*G3887*(E3887-E3886))</f>
        <v/>
      </c>
      <c r="I3887" s="31" t="str">
        <f aca="false">IF(E3887="","",G3887*(E3887-E3886))</f>
        <v/>
      </c>
      <c r="J3887" s="32" t="str">
        <f aca="false">IF(E3887="","",IF((G3887-$B$14*E3887)&lt;0,"",(G3887-$B$14*E3887)))</f>
        <v/>
      </c>
      <c r="K3887" s="31" t="str">
        <f aca="false">IF(J3887="","",E3887*J3887*(E3887-E3886))</f>
        <v/>
      </c>
      <c r="L3887" s="31" t="str">
        <f aca="false">IF(J3887="","",J3887*(E3887-E3886))</f>
        <v/>
      </c>
      <c r="M3887" s="32" t="n">
        <f aca="false">$B$21*$B$23/$B$24*SQRT(PI()/2)*EXP(($B$22-E3887)/$B$24+($B$23^2)/(2*($B$24^2)))*ERFC(1/SQRT(2)*(($B$22-E3887)/$B$23+$B$23/$B$24))</f>
        <v>0.0460624160609424</v>
      </c>
      <c r="N3887" s="32" t="n">
        <f aca="false">ABS(F3887-M3887)</f>
        <v>0.0460624160609424</v>
      </c>
      <c r="O3887" s="32"/>
    </row>
    <row r="3888" customFormat="false" ht="15" hidden="false" customHeight="false" outlineLevel="0" collapsed="false">
      <c r="E3888" s="32"/>
      <c r="F3888" s="32"/>
      <c r="G3888" s="31" t="str">
        <f aca="false">IF(E3888="","",F3888-$F$2)</f>
        <v/>
      </c>
      <c r="H3888" s="31" t="str">
        <f aca="false">IF(E3888="","",E3888*G3888*(E3888-E3887))</f>
        <v/>
      </c>
      <c r="I3888" s="31" t="str">
        <f aca="false">IF(E3888="","",G3888*(E3888-E3887))</f>
        <v/>
      </c>
      <c r="J3888" s="32" t="str">
        <f aca="false">IF(E3888="","",IF((G3888-$B$14*E3888)&lt;0,"",(G3888-$B$14*E3888)))</f>
        <v/>
      </c>
      <c r="K3888" s="31" t="str">
        <f aca="false">IF(J3888="","",E3888*J3888*(E3888-E3887))</f>
        <v/>
      </c>
      <c r="L3888" s="31" t="str">
        <f aca="false">IF(J3888="","",J3888*(E3888-E3887))</f>
        <v/>
      </c>
      <c r="M3888" s="32" t="n">
        <f aca="false">$B$21*$B$23/$B$24*SQRT(PI()/2)*EXP(($B$22-E3888)/$B$24+($B$23^2)/(2*($B$24^2)))*ERFC(1/SQRT(2)*(($B$22-E3888)/$B$23+$B$23/$B$24))</f>
        <v>0.0460624160609424</v>
      </c>
      <c r="N3888" s="32" t="n">
        <f aca="false">ABS(F3888-M3888)</f>
        <v>0.0460624160609424</v>
      </c>
      <c r="O3888" s="32"/>
    </row>
    <row r="3889" customFormat="false" ht="15" hidden="false" customHeight="false" outlineLevel="0" collapsed="false">
      <c r="E3889" s="32"/>
      <c r="F3889" s="32"/>
      <c r="G3889" s="31" t="str">
        <f aca="false">IF(E3889="","",F3889-$F$2)</f>
        <v/>
      </c>
      <c r="H3889" s="31" t="str">
        <f aca="false">IF(E3889="","",E3889*G3889*(E3889-E3888))</f>
        <v/>
      </c>
      <c r="I3889" s="31" t="str">
        <f aca="false">IF(E3889="","",G3889*(E3889-E3888))</f>
        <v/>
      </c>
      <c r="J3889" s="32" t="str">
        <f aca="false">IF(E3889="","",IF((G3889-$B$14*E3889)&lt;0,"",(G3889-$B$14*E3889)))</f>
        <v/>
      </c>
      <c r="K3889" s="31" t="str">
        <f aca="false">IF(J3889="","",E3889*J3889*(E3889-E3888))</f>
        <v/>
      </c>
      <c r="L3889" s="31" t="str">
        <f aca="false">IF(J3889="","",J3889*(E3889-E3888))</f>
        <v/>
      </c>
      <c r="M3889" s="32" t="n">
        <f aca="false">$B$21*$B$23/$B$24*SQRT(PI()/2)*EXP(($B$22-E3889)/$B$24+($B$23^2)/(2*($B$24^2)))*ERFC(1/SQRT(2)*(($B$22-E3889)/$B$23+$B$23/$B$24))</f>
        <v>0.0460624160609424</v>
      </c>
      <c r="N3889" s="32" t="n">
        <f aca="false">ABS(F3889-M3889)</f>
        <v>0.0460624160609424</v>
      </c>
      <c r="O3889" s="32"/>
    </row>
    <row r="3890" customFormat="false" ht="15" hidden="false" customHeight="false" outlineLevel="0" collapsed="false">
      <c r="E3890" s="32"/>
      <c r="F3890" s="32"/>
      <c r="G3890" s="31" t="str">
        <f aca="false">IF(E3890="","",F3890-$F$2)</f>
        <v/>
      </c>
      <c r="H3890" s="31" t="str">
        <f aca="false">IF(E3890="","",E3890*G3890*(E3890-E3889))</f>
        <v/>
      </c>
      <c r="I3890" s="31" t="str">
        <f aca="false">IF(E3890="","",G3890*(E3890-E3889))</f>
        <v/>
      </c>
      <c r="J3890" s="32" t="str">
        <f aca="false">IF(E3890="","",IF((G3890-$B$14*E3890)&lt;0,"",(G3890-$B$14*E3890)))</f>
        <v/>
      </c>
      <c r="K3890" s="31" t="str">
        <f aca="false">IF(J3890="","",E3890*J3890*(E3890-E3889))</f>
        <v/>
      </c>
      <c r="L3890" s="31" t="str">
        <f aca="false">IF(J3890="","",J3890*(E3890-E3889))</f>
        <v/>
      </c>
      <c r="M3890" s="32" t="n">
        <f aca="false">$B$21*$B$23/$B$24*SQRT(PI()/2)*EXP(($B$22-E3890)/$B$24+($B$23^2)/(2*($B$24^2)))*ERFC(1/SQRT(2)*(($B$22-E3890)/$B$23+$B$23/$B$24))</f>
        <v>0.0460624160609424</v>
      </c>
      <c r="N3890" s="32" t="n">
        <f aca="false">ABS(F3890-M3890)</f>
        <v>0.0460624160609424</v>
      </c>
      <c r="O3890" s="32"/>
    </row>
    <row r="3891" customFormat="false" ht="15" hidden="false" customHeight="false" outlineLevel="0" collapsed="false">
      <c r="E3891" s="32"/>
      <c r="F3891" s="32"/>
      <c r="G3891" s="31" t="str">
        <f aca="false">IF(E3891="","",F3891-$F$2)</f>
        <v/>
      </c>
      <c r="H3891" s="31" t="str">
        <f aca="false">IF(E3891="","",E3891*G3891*(E3891-E3890))</f>
        <v/>
      </c>
      <c r="I3891" s="31" t="str">
        <f aca="false">IF(E3891="","",G3891*(E3891-E3890))</f>
        <v/>
      </c>
      <c r="J3891" s="32" t="str">
        <f aca="false">IF(E3891="","",IF((G3891-$B$14*E3891)&lt;0,"",(G3891-$B$14*E3891)))</f>
        <v/>
      </c>
      <c r="K3891" s="31" t="str">
        <f aca="false">IF(J3891="","",E3891*J3891*(E3891-E3890))</f>
        <v/>
      </c>
      <c r="L3891" s="31" t="str">
        <f aca="false">IF(J3891="","",J3891*(E3891-E3890))</f>
        <v/>
      </c>
      <c r="M3891" s="32" t="n">
        <f aca="false">$B$21*$B$23/$B$24*SQRT(PI()/2)*EXP(($B$22-E3891)/$B$24+($B$23^2)/(2*($B$24^2)))*ERFC(1/SQRT(2)*(($B$22-E3891)/$B$23+$B$23/$B$24))</f>
        <v>0.0460624160609424</v>
      </c>
      <c r="N3891" s="32" t="n">
        <f aca="false">ABS(F3891-M3891)</f>
        <v>0.0460624160609424</v>
      </c>
      <c r="O3891" s="32"/>
    </row>
    <row r="3892" customFormat="false" ht="15" hidden="false" customHeight="false" outlineLevel="0" collapsed="false">
      <c r="E3892" s="32"/>
      <c r="F3892" s="32"/>
      <c r="G3892" s="31" t="str">
        <f aca="false">IF(E3892="","",F3892-$F$2)</f>
        <v/>
      </c>
      <c r="H3892" s="31" t="str">
        <f aca="false">IF(E3892="","",E3892*G3892*(E3892-E3891))</f>
        <v/>
      </c>
      <c r="I3892" s="31" t="str">
        <f aca="false">IF(E3892="","",G3892*(E3892-E3891))</f>
        <v/>
      </c>
      <c r="J3892" s="32" t="str">
        <f aca="false">IF(E3892="","",IF((G3892-$B$14*E3892)&lt;0,"",(G3892-$B$14*E3892)))</f>
        <v/>
      </c>
      <c r="K3892" s="31" t="str">
        <f aca="false">IF(J3892="","",E3892*J3892*(E3892-E3891))</f>
        <v/>
      </c>
      <c r="L3892" s="31" t="str">
        <f aca="false">IF(J3892="","",J3892*(E3892-E3891))</f>
        <v/>
      </c>
      <c r="M3892" s="32" t="n">
        <f aca="false">$B$21*$B$23/$B$24*SQRT(PI()/2)*EXP(($B$22-E3892)/$B$24+($B$23^2)/(2*($B$24^2)))*ERFC(1/SQRT(2)*(($B$22-E3892)/$B$23+$B$23/$B$24))</f>
        <v>0.0460624160609424</v>
      </c>
      <c r="N3892" s="32" t="n">
        <f aca="false">ABS(F3892-M3892)</f>
        <v>0.0460624160609424</v>
      </c>
      <c r="O3892" s="32"/>
    </row>
    <row r="3893" customFormat="false" ht="15" hidden="false" customHeight="false" outlineLevel="0" collapsed="false">
      <c r="E3893" s="32"/>
      <c r="F3893" s="32"/>
      <c r="G3893" s="31" t="str">
        <f aca="false">IF(E3893="","",F3893-$F$2)</f>
        <v/>
      </c>
      <c r="H3893" s="31" t="str">
        <f aca="false">IF(E3893="","",E3893*G3893*(E3893-E3892))</f>
        <v/>
      </c>
      <c r="I3893" s="31" t="str">
        <f aca="false">IF(E3893="","",G3893*(E3893-E3892))</f>
        <v/>
      </c>
      <c r="J3893" s="32" t="str">
        <f aca="false">IF(E3893="","",IF((G3893-$B$14*E3893)&lt;0,"",(G3893-$B$14*E3893)))</f>
        <v/>
      </c>
      <c r="K3893" s="31" t="str">
        <f aca="false">IF(J3893="","",E3893*J3893*(E3893-E3892))</f>
        <v/>
      </c>
      <c r="L3893" s="31" t="str">
        <f aca="false">IF(J3893="","",J3893*(E3893-E3892))</f>
        <v/>
      </c>
      <c r="M3893" s="32" t="n">
        <f aca="false">$B$21*$B$23/$B$24*SQRT(PI()/2)*EXP(($B$22-E3893)/$B$24+($B$23^2)/(2*($B$24^2)))*ERFC(1/SQRT(2)*(($B$22-E3893)/$B$23+$B$23/$B$24))</f>
        <v>0.0460624160609424</v>
      </c>
      <c r="N3893" s="32" t="n">
        <f aca="false">ABS(F3893-M3893)</f>
        <v>0.0460624160609424</v>
      </c>
      <c r="O3893" s="32"/>
    </row>
    <row r="3894" customFormat="false" ht="15" hidden="false" customHeight="false" outlineLevel="0" collapsed="false">
      <c r="E3894" s="32"/>
      <c r="F3894" s="32"/>
      <c r="G3894" s="31" t="str">
        <f aca="false">IF(E3894="","",F3894-$F$2)</f>
        <v/>
      </c>
      <c r="H3894" s="31" t="str">
        <f aca="false">IF(E3894="","",E3894*G3894*(E3894-E3893))</f>
        <v/>
      </c>
      <c r="I3894" s="31" t="str">
        <f aca="false">IF(E3894="","",G3894*(E3894-E3893))</f>
        <v/>
      </c>
      <c r="J3894" s="32" t="str">
        <f aca="false">IF(E3894="","",IF((G3894-$B$14*E3894)&lt;0,"",(G3894-$B$14*E3894)))</f>
        <v/>
      </c>
      <c r="K3894" s="31" t="str">
        <f aca="false">IF(J3894="","",E3894*J3894*(E3894-E3893))</f>
        <v/>
      </c>
      <c r="L3894" s="31" t="str">
        <f aca="false">IF(J3894="","",J3894*(E3894-E3893))</f>
        <v/>
      </c>
      <c r="M3894" s="32" t="n">
        <f aca="false">$B$21*$B$23/$B$24*SQRT(PI()/2)*EXP(($B$22-E3894)/$B$24+($B$23^2)/(2*($B$24^2)))*ERFC(1/SQRT(2)*(($B$22-E3894)/$B$23+$B$23/$B$24))</f>
        <v>0.0460624160609424</v>
      </c>
      <c r="N3894" s="32" t="n">
        <f aca="false">ABS(F3894-M3894)</f>
        <v>0.0460624160609424</v>
      </c>
      <c r="O3894" s="32"/>
    </row>
    <row r="3895" customFormat="false" ht="15" hidden="false" customHeight="false" outlineLevel="0" collapsed="false">
      <c r="E3895" s="32"/>
      <c r="F3895" s="32"/>
      <c r="G3895" s="31" t="str">
        <f aca="false">IF(E3895="","",F3895-$F$2)</f>
        <v/>
      </c>
      <c r="H3895" s="31" t="str">
        <f aca="false">IF(E3895="","",E3895*G3895*(E3895-E3894))</f>
        <v/>
      </c>
      <c r="I3895" s="31" t="str">
        <f aca="false">IF(E3895="","",G3895*(E3895-E3894))</f>
        <v/>
      </c>
      <c r="J3895" s="32" t="str">
        <f aca="false">IF(E3895="","",IF((G3895-$B$14*E3895)&lt;0,"",(G3895-$B$14*E3895)))</f>
        <v/>
      </c>
      <c r="K3895" s="31" t="str">
        <f aca="false">IF(J3895="","",E3895*J3895*(E3895-E3894))</f>
        <v/>
      </c>
      <c r="L3895" s="31" t="str">
        <f aca="false">IF(J3895="","",J3895*(E3895-E3894))</f>
        <v/>
      </c>
      <c r="M3895" s="32" t="n">
        <f aca="false">$B$21*$B$23/$B$24*SQRT(PI()/2)*EXP(($B$22-E3895)/$B$24+($B$23^2)/(2*($B$24^2)))*ERFC(1/SQRT(2)*(($B$22-E3895)/$B$23+$B$23/$B$24))</f>
        <v>0.0460624160609424</v>
      </c>
      <c r="N3895" s="32" t="n">
        <f aca="false">ABS(F3895-M3895)</f>
        <v>0.0460624160609424</v>
      </c>
      <c r="O3895" s="32"/>
    </row>
    <row r="3896" customFormat="false" ht="15" hidden="false" customHeight="false" outlineLevel="0" collapsed="false">
      <c r="E3896" s="32"/>
      <c r="F3896" s="32"/>
      <c r="G3896" s="31" t="str">
        <f aca="false">IF(E3896="","",F3896-$F$2)</f>
        <v/>
      </c>
      <c r="H3896" s="31" t="str">
        <f aca="false">IF(E3896="","",E3896*G3896*(E3896-E3895))</f>
        <v/>
      </c>
      <c r="I3896" s="31" t="str">
        <f aca="false">IF(E3896="","",G3896*(E3896-E3895))</f>
        <v/>
      </c>
      <c r="J3896" s="32" t="str">
        <f aca="false">IF(E3896="","",IF((G3896-$B$14*E3896)&lt;0,"",(G3896-$B$14*E3896)))</f>
        <v/>
      </c>
      <c r="K3896" s="31" t="str">
        <f aca="false">IF(J3896="","",E3896*J3896*(E3896-E3895))</f>
        <v/>
      </c>
      <c r="L3896" s="31" t="str">
        <f aca="false">IF(J3896="","",J3896*(E3896-E3895))</f>
        <v/>
      </c>
      <c r="M3896" s="32" t="n">
        <f aca="false">$B$21*$B$23/$B$24*SQRT(PI()/2)*EXP(($B$22-E3896)/$B$24+($B$23^2)/(2*($B$24^2)))*ERFC(1/SQRT(2)*(($B$22-E3896)/$B$23+$B$23/$B$24))</f>
        <v>0.0460624160609424</v>
      </c>
      <c r="N3896" s="32" t="n">
        <f aca="false">ABS(F3896-M3896)</f>
        <v>0.0460624160609424</v>
      </c>
      <c r="O3896" s="32"/>
    </row>
    <row r="3897" customFormat="false" ht="15" hidden="false" customHeight="false" outlineLevel="0" collapsed="false">
      <c r="E3897" s="32"/>
      <c r="F3897" s="32"/>
      <c r="G3897" s="31" t="str">
        <f aca="false">IF(E3897="","",F3897-$F$2)</f>
        <v/>
      </c>
      <c r="H3897" s="31" t="str">
        <f aca="false">IF(E3897="","",E3897*G3897*(E3897-E3896))</f>
        <v/>
      </c>
      <c r="I3897" s="31" t="str">
        <f aca="false">IF(E3897="","",G3897*(E3897-E3896))</f>
        <v/>
      </c>
      <c r="J3897" s="32" t="str">
        <f aca="false">IF(E3897="","",IF((G3897-$B$14*E3897)&lt;0,"",(G3897-$B$14*E3897)))</f>
        <v/>
      </c>
      <c r="K3897" s="31" t="str">
        <f aca="false">IF(J3897="","",E3897*J3897*(E3897-E3896))</f>
        <v/>
      </c>
      <c r="L3897" s="31" t="str">
        <f aca="false">IF(J3897="","",J3897*(E3897-E3896))</f>
        <v/>
      </c>
      <c r="M3897" s="32" t="n">
        <f aca="false">$B$21*$B$23/$B$24*SQRT(PI()/2)*EXP(($B$22-E3897)/$B$24+($B$23^2)/(2*($B$24^2)))*ERFC(1/SQRT(2)*(($B$22-E3897)/$B$23+$B$23/$B$24))</f>
        <v>0.0460624160609424</v>
      </c>
      <c r="N3897" s="32" t="n">
        <f aca="false">ABS(F3897-M3897)</f>
        <v>0.0460624160609424</v>
      </c>
      <c r="O3897" s="32"/>
    </row>
    <row r="3898" customFormat="false" ht="15" hidden="false" customHeight="false" outlineLevel="0" collapsed="false">
      <c r="E3898" s="32"/>
      <c r="F3898" s="32"/>
      <c r="G3898" s="31" t="str">
        <f aca="false">IF(E3898="","",F3898-$F$2)</f>
        <v/>
      </c>
      <c r="H3898" s="31" t="str">
        <f aca="false">IF(E3898="","",E3898*G3898*(E3898-E3897))</f>
        <v/>
      </c>
      <c r="I3898" s="31" t="str">
        <f aca="false">IF(E3898="","",G3898*(E3898-E3897))</f>
        <v/>
      </c>
      <c r="J3898" s="32" t="str">
        <f aca="false">IF(E3898="","",IF((G3898-$B$14*E3898)&lt;0,"",(G3898-$B$14*E3898)))</f>
        <v/>
      </c>
      <c r="K3898" s="31" t="str">
        <f aca="false">IF(J3898="","",E3898*J3898*(E3898-E3897))</f>
        <v/>
      </c>
      <c r="L3898" s="31" t="str">
        <f aca="false">IF(J3898="","",J3898*(E3898-E3897))</f>
        <v/>
      </c>
      <c r="M3898" s="32" t="n">
        <f aca="false">$B$21*$B$23/$B$24*SQRT(PI()/2)*EXP(($B$22-E3898)/$B$24+($B$23^2)/(2*($B$24^2)))*ERFC(1/SQRT(2)*(($B$22-E3898)/$B$23+$B$23/$B$24))</f>
        <v>0.0460624160609424</v>
      </c>
      <c r="N3898" s="32" t="n">
        <f aca="false">ABS(F3898-M3898)</f>
        <v>0.0460624160609424</v>
      </c>
      <c r="O3898" s="32"/>
    </row>
    <row r="3899" customFormat="false" ht="15" hidden="false" customHeight="false" outlineLevel="0" collapsed="false">
      <c r="E3899" s="32"/>
      <c r="F3899" s="32"/>
      <c r="G3899" s="31" t="str">
        <f aca="false">IF(E3899="","",F3899-$F$2)</f>
        <v/>
      </c>
      <c r="H3899" s="31" t="str">
        <f aca="false">IF(E3899="","",E3899*G3899*(E3899-E3898))</f>
        <v/>
      </c>
      <c r="I3899" s="31" t="str">
        <f aca="false">IF(E3899="","",G3899*(E3899-E3898))</f>
        <v/>
      </c>
      <c r="J3899" s="32" t="str">
        <f aca="false">IF(E3899="","",IF((G3899-$B$14*E3899)&lt;0,"",(G3899-$B$14*E3899)))</f>
        <v/>
      </c>
      <c r="K3899" s="31" t="str">
        <f aca="false">IF(J3899="","",E3899*J3899*(E3899-E3898))</f>
        <v/>
      </c>
      <c r="L3899" s="31" t="str">
        <f aca="false">IF(J3899="","",J3899*(E3899-E3898))</f>
        <v/>
      </c>
      <c r="M3899" s="32" t="n">
        <f aca="false">$B$21*$B$23/$B$24*SQRT(PI()/2)*EXP(($B$22-E3899)/$B$24+($B$23^2)/(2*($B$24^2)))*ERFC(1/SQRT(2)*(($B$22-E3899)/$B$23+$B$23/$B$24))</f>
        <v>0.0460624160609424</v>
      </c>
      <c r="N3899" s="32" t="n">
        <f aca="false">ABS(F3899-M3899)</f>
        <v>0.0460624160609424</v>
      </c>
      <c r="O3899" s="32"/>
    </row>
    <row r="3900" customFormat="false" ht="15" hidden="false" customHeight="false" outlineLevel="0" collapsed="false">
      <c r="E3900" s="32"/>
      <c r="F3900" s="32"/>
      <c r="G3900" s="31" t="str">
        <f aca="false">IF(E3900="","",F3900-$F$2)</f>
        <v/>
      </c>
      <c r="H3900" s="31" t="str">
        <f aca="false">IF(E3900="","",E3900*G3900*(E3900-E3899))</f>
        <v/>
      </c>
      <c r="I3900" s="31" t="str">
        <f aca="false">IF(E3900="","",G3900*(E3900-E3899))</f>
        <v/>
      </c>
      <c r="J3900" s="32" t="str">
        <f aca="false">IF(E3900="","",IF((G3900-$B$14*E3900)&lt;0,"",(G3900-$B$14*E3900)))</f>
        <v/>
      </c>
      <c r="K3900" s="31" t="str">
        <f aca="false">IF(J3900="","",E3900*J3900*(E3900-E3899))</f>
        <v/>
      </c>
      <c r="L3900" s="31" t="str">
        <f aca="false">IF(J3900="","",J3900*(E3900-E3899))</f>
        <v/>
      </c>
      <c r="M3900" s="32" t="n">
        <f aca="false">$B$21*$B$23/$B$24*SQRT(PI()/2)*EXP(($B$22-E3900)/$B$24+($B$23^2)/(2*($B$24^2)))*ERFC(1/SQRT(2)*(($B$22-E3900)/$B$23+$B$23/$B$24))</f>
        <v>0.0460624160609424</v>
      </c>
      <c r="N3900" s="32" t="n">
        <f aca="false">ABS(F3900-M3900)</f>
        <v>0.0460624160609424</v>
      </c>
      <c r="O3900" s="32"/>
    </row>
    <row r="3901" customFormat="false" ht="15" hidden="false" customHeight="false" outlineLevel="0" collapsed="false">
      <c r="E3901" s="32"/>
      <c r="F3901" s="32"/>
      <c r="G3901" s="31" t="str">
        <f aca="false">IF(E3901="","",F3901-$F$2)</f>
        <v/>
      </c>
      <c r="H3901" s="31" t="str">
        <f aca="false">IF(E3901="","",E3901*G3901*(E3901-E3900))</f>
        <v/>
      </c>
      <c r="I3901" s="31" t="str">
        <f aca="false">IF(E3901="","",G3901*(E3901-E3900))</f>
        <v/>
      </c>
      <c r="J3901" s="32" t="str">
        <f aca="false">IF(E3901="","",IF((G3901-$B$14*E3901)&lt;0,"",(G3901-$B$14*E3901)))</f>
        <v/>
      </c>
      <c r="K3901" s="31" t="str">
        <f aca="false">IF(J3901="","",E3901*J3901*(E3901-E3900))</f>
        <v/>
      </c>
      <c r="L3901" s="31" t="str">
        <f aca="false">IF(J3901="","",J3901*(E3901-E3900))</f>
        <v/>
      </c>
      <c r="M3901" s="32" t="n">
        <f aca="false">$B$21*$B$23/$B$24*SQRT(PI()/2)*EXP(($B$22-E3901)/$B$24+($B$23^2)/(2*($B$24^2)))*ERFC(1/SQRT(2)*(($B$22-E3901)/$B$23+$B$23/$B$24))</f>
        <v>0.0460624160609424</v>
      </c>
      <c r="N3901" s="32" t="n">
        <f aca="false">ABS(F3901-M3901)</f>
        <v>0.0460624160609424</v>
      </c>
      <c r="O3901" s="32"/>
    </row>
    <row r="3902" customFormat="false" ht="15" hidden="false" customHeight="false" outlineLevel="0" collapsed="false">
      <c r="E3902" s="32"/>
      <c r="F3902" s="32"/>
      <c r="G3902" s="31" t="str">
        <f aca="false">IF(E3902="","",F3902-$F$2)</f>
        <v/>
      </c>
      <c r="H3902" s="31" t="str">
        <f aca="false">IF(E3902="","",E3902*G3902*(E3902-E3901))</f>
        <v/>
      </c>
      <c r="I3902" s="31" t="str">
        <f aca="false">IF(E3902="","",G3902*(E3902-E3901))</f>
        <v/>
      </c>
      <c r="J3902" s="32" t="str">
        <f aca="false">IF(E3902="","",IF((G3902-$B$14*E3902)&lt;0,"",(G3902-$B$14*E3902)))</f>
        <v/>
      </c>
      <c r="K3902" s="31" t="str">
        <f aca="false">IF(J3902="","",E3902*J3902*(E3902-E3901))</f>
        <v/>
      </c>
      <c r="L3902" s="31" t="str">
        <f aca="false">IF(J3902="","",J3902*(E3902-E3901))</f>
        <v/>
      </c>
      <c r="M3902" s="32" t="n">
        <f aca="false">$B$21*$B$23/$B$24*SQRT(PI()/2)*EXP(($B$22-E3902)/$B$24+($B$23^2)/(2*($B$24^2)))*ERFC(1/SQRT(2)*(($B$22-E3902)/$B$23+$B$23/$B$24))</f>
        <v>0.0460624160609424</v>
      </c>
      <c r="N3902" s="32" t="n">
        <f aca="false">ABS(F3902-M3902)</f>
        <v>0.0460624160609424</v>
      </c>
      <c r="O3902" s="32"/>
    </row>
    <row r="3903" customFormat="false" ht="15" hidden="false" customHeight="false" outlineLevel="0" collapsed="false">
      <c r="E3903" s="32"/>
      <c r="F3903" s="32"/>
      <c r="G3903" s="31" t="str">
        <f aca="false">IF(E3903="","",F3903-$F$2)</f>
        <v/>
      </c>
      <c r="H3903" s="31" t="str">
        <f aca="false">IF(E3903="","",E3903*G3903*(E3903-E3902))</f>
        <v/>
      </c>
      <c r="I3903" s="31" t="str">
        <f aca="false">IF(E3903="","",G3903*(E3903-E3902))</f>
        <v/>
      </c>
      <c r="J3903" s="32" t="str">
        <f aca="false">IF(E3903="","",IF((G3903-$B$14*E3903)&lt;0,"",(G3903-$B$14*E3903)))</f>
        <v/>
      </c>
      <c r="K3903" s="31" t="str">
        <f aca="false">IF(J3903="","",E3903*J3903*(E3903-E3902))</f>
        <v/>
      </c>
      <c r="L3903" s="31" t="str">
        <f aca="false">IF(J3903="","",J3903*(E3903-E3902))</f>
        <v/>
      </c>
      <c r="M3903" s="32" t="n">
        <f aca="false">$B$21*$B$23/$B$24*SQRT(PI()/2)*EXP(($B$22-E3903)/$B$24+($B$23^2)/(2*($B$24^2)))*ERFC(1/SQRT(2)*(($B$22-E3903)/$B$23+$B$23/$B$24))</f>
        <v>0.0460624160609424</v>
      </c>
      <c r="N3903" s="32" t="n">
        <f aca="false">ABS(F3903-M3903)</f>
        <v>0.0460624160609424</v>
      </c>
      <c r="O3903" s="32"/>
    </row>
    <row r="3904" customFormat="false" ht="15" hidden="false" customHeight="false" outlineLevel="0" collapsed="false">
      <c r="E3904" s="32"/>
      <c r="F3904" s="32"/>
      <c r="G3904" s="31" t="str">
        <f aca="false">IF(E3904="","",F3904-$F$2)</f>
        <v/>
      </c>
      <c r="H3904" s="31" t="str">
        <f aca="false">IF(E3904="","",E3904*G3904*(E3904-E3903))</f>
        <v/>
      </c>
      <c r="I3904" s="31" t="str">
        <f aca="false">IF(E3904="","",G3904*(E3904-E3903))</f>
        <v/>
      </c>
      <c r="J3904" s="32" t="str">
        <f aca="false">IF(E3904="","",IF((G3904-$B$14*E3904)&lt;0,"",(G3904-$B$14*E3904)))</f>
        <v/>
      </c>
      <c r="K3904" s="31" t="str">
        <f aca="false">IF(J3904="","",E3904*J3904*(E3904-E3903))</f>
        <v/>
      </c>
      <c r="L3904" s="31" t="str">
        <f aca="false">IF(J3904="","",J3904*(E3904-E3903))</f>
        <v/>
      </c>
      <c r="M3904" s="32" t="n">
        <f aca="false">$B$21*$B$23/$B$24*SQRT(PI()/2)*EXP(($B$22-E3904)/$B$24+($B$23^2)/(2*($B$24^2)))*ERFC(1/SQRT(2)*(($B$22-E3904)/$B$23+$B$23/$B$24))</f>
        <v>0.0460624160609424</v>
      </c>
      <c r="N3904" s="32" t="n">
        <f aca="false">ABS(F3904-M3904)</f>
        <v>0.0460624160609424</v>
      </c>
      <c r="O3904" s="32"/>
    </row>
    <row r="3905" customFormat="false" ht="15" hidden="false" customHeight="false" outlineLevel="0" collapsed="false">
      <c r="E3905" s="32"/>
      <c r="F3905" s="32"/>
      <c r="G3905" s="31" t="str">
        <f aca="false">IF(E3905="","",F3905-$F$2)</f>
        <v/>
      </c>
      <c r="H3905" s="31" t="str">
        <f aca="false">IF(E3905="","",E3905*G3905*(E3905-E3904))</f>
        <v/>
      </c>
      <c r="I3905" s="31" t="str">
        <f aca="false">IF(E3905="","",G3905*(E3905-E3904))</f>
        <v/>
      </c>
      <c r="J3905" s="32" t="str">
        <f aca="false">IF(E3905="","",IF((G3905-$B$14*E3905)&lt;0,"",(G3905-$B$14*E3905)))</f>
        <v/>
      </c>
      <c r="K3905" s="31" t="str">
        <f aca="false">IF(J3905="","",E3905*J3905*(E3905-E3904))</f>
        <v/>
      </c>
      <c r="L3905" s="31" t="str">
        <f aca="false">IF(J3905="","",J3905*(E3905-E3904))</f>
        <v/>
      </c>
      <c r="M3905" s="32" t="n">
        <f aca="false">$B$21*$B$23/$B$24*SQRT(PI()/2)*EXP(($B$22-E3905)/$B$24+($B$23^2)/(2*($B$24^2)))*ERFC(1/SQRT(2)*(($B$22-E3905)/$B$23+$B$23/$B$24))</f>
        <v>0.0460624160609424</v>
      </c>
      <c r="N3905" s="32" t="n">
        <f aca="false">ABS(F3905-M3905)</f>
        <v>0.0460624160609424</v>
      </c>
      <c r="O3905" s="32"/>
    </row>
    <row r="3906" customFormat="false" ht="15" hidden="false" customHeight="false" outlineLevel="0" collapsed="false">
      <c r="E3906" s="32"/>
      <c r="F3906" s="32"/>
      <c r="G3906" s="31" t="str">
        <f aca="false">IF(E3906="","",F3906-$F$2)</f>
        <v/>
      </c>
      <c r="H3906" s="31" t="str">
        <f aca="false">IF(E3906="","",E3906*G3906*(E3906-E3905))</f>
        <v/>
      </c>
      <c r="I3906" s="31" t="str">
        <f aca="false">IF(E3906="","",G3906*(E3906-E3905))</f>
        <v/>
      </c>
      <c r="J3906" s="32" t="str">
        <f aca="false">IF(E3906="","",IF((G3906-$B$14*E3906)&lt;0,"",(G3906-$B$14*E3906)))</f>
        <v/>
      </c>
      <c r="K3906" s="31" t="str">
        <f aca="false">IF(J3906="","",E3906*J3906*(E3906-E3905))</f>
        <v/>
      </c>
      <c r="L3906" s="31" t="str">
        <f aca="false">IF(J3906="","",J3906*(E3906-E3905))</f>
        <v/>
      </c>
      <c r="M3906" s="32" t="n">
        <f aca="false">$B$21*$B$23/$B$24*SQRT(PI()/2)*EXP(($B$22-E3906)/$B$24+($B$23^2)/(2*($B$24^2)))*ERFC(1/SQRT(2)*(($B$22-E3906)/$B$23+$B$23/$B$24))</f>
        <v>0.0460624160609424</v>
      </c>
      <c r="N3906" s="32" t="n">
        <f aca="false">ABS(F3906-M3906)</f>
        <v>0.0460624160609424</v>
      </c>
      <c r="O3906" s="32"/>
    </row>
    <row r="3907" customFormat="false" ht="15" hidden="false" customHeight="false" outlineLevel="0" collapsed="false">
      <c r="E3907" s="32"/>
      <c r="F3907" s="32"/>
      <c r="G3907" s="31" t="str">
        <f aca="false">IF(E3907="","",F3907-$F$2)</f>
        <v/>
      </c>
      <c r="H3907" s="31" t="str">
        <f aca="false">IF(E3907="","",E3907*G3907*(E3907-E3906))</f>
        <v/>
      </c>
      <c r="I3907" s="31" t="str">
        <f aca="false">IF(E3907="","",G3907*(E3907-E3906))</f>
        <v/>
      </c>
      <c r="J3907" s="32" t="str">
        <f aca="false">IF(E3907="","",IF((G3907-$B$14*E3907)&lt;0,"",(G3907-$B$14*E3907)))</f>
        <v/>
      </c>
      <c r="K3907" s="31" t="str">
        <f aca="false">IF(J3907="","",E3907*J3907*(E3907-E3906))</f>
        <v/>
      </c>
      <c r="L3907" s="31" t="str">
        <f aca="false">IF(J3907="","",J3907*(E3907-E3906))</f>
        <v/>
      </c>
      <c r="M3907" s="32" t="n">
        <f aca="false">$B$21*$B$23/$B$24*SQRT(PI()/2)*EXP(($B$22-E3907)/$B$24+($B$23^2)/(2*($B$24^2)))*ERFC(1/SQRT(2)*(($B$22-E3907)/$B$23+$B$23/$B$24))</f>
        <v>0.0460624160609424</v>
      </c>
      <c r="N3907" s="32" t="n">
        <f aca="false">ABS(F3907-M3907)</f>
        <v>0.0460624160609424</v>
      </c>
      <c r="O3907" s="32"/>
    </row>
    <row r="3908" customFormat="false" ht="15" hidden="false" customHeight="false" outlineLevel="0" collapsed="false">
      <c r="E3908" s="32"/>
      <c r="F3908" s="32"/>
      <c r="G3908" s="31" t="str">
        <f aca="false">IF(E3908="","",F3908-$F$2)</f>
        <v/>
      </c>
      <c r="H3908" s="31" t="str">
        <f aca="false">IF(E3908="","",E3908*G3908*(E3908-E3907))</f>
        <v/>
      </c>
      <c r="I3908" s="31" t="str">
        <f aca="false">IF(E3908="","",G3908*(E3908-E3907))</f>
        <v/>
      </c>
      <c r="J3908" s="32" t="str">
        <f aca="false">IF(E3908="","",IF((G3908-$B$14*E3908)&lt;0,"",(G3908-$B$14*E3908)))</f>
        <v/>
      </c>
      <c r="K3908" s="31" t="str">
        <f aca="false">IF(J3908="","",E3908*J3908*(E3908-E3907))</f>
        <v/>
      </c>
      <c r="L3908" s="31" t="str">
        <f aca="false">IF(J3908="","",J3908*(E3908-E3907))</f>
        <v/>
      </c>
      <c r="M3908" s="32" t="n">
        <f aca="false">$B$21*$B$23/$B$24*SQRT(PI()/2)*EXP(($B$22-E3908)/$B$24+($B$23^2)/(2*($B$24^2)))*ERFC(1/SQRT(2)*(($B$22-E3908)/$B$23+$B$23/$B$24))</f>
        <v>0.0460624160609424</v>
      </c>
      <c r="N3908" s="32" t="n">
        <f aca="false">ABS(F3908-M3908)</f>
        <v>0.0460624160609424</v>
      </c>
      <c r="O3908" s="32"/>
    </row>
    <row r="3909" customFormat="false" ht="15" hidden="false" customHeight="false" outlineLevel="0" collapsed="false">
      <c r="E3909" s="32"/>
      <c r="F3909" s="32"/>
      <c r="G3909" s="31" t="str">
        <f aca="false">IF(E3909="","",F3909-$F$2)</f>
        <v/>
      </c>
      <c r="H3909" s="31" t="str">
        <f aca="false">IF(E3909="","",E3909*G3909*(E3909-E3908))</f>
        <v/>
      </c>
      <c r="I3909" s="31" t="str">
        <f aca="false">IF(E3909="","",G3909*(E3909-E3908))</f>
        <v/>
      </c>
      <c r="J3909" s="32" t="str">
        <f aca="false">IF(E3909="","",IF((G3909-$B$14*E3909)&lt;0,"",(G3909-$B$14*E3909)))</f>
        <v/>
      </c>
      <c r="K3909" s="31" t="str">
        <f aca="false">IF(J3909="","",E3909*J3909*(E3909-E3908))</f>
        <v/>
      </c>
      <c r="L3909" s="31" t="str">
        <f aca="false">IF(J3909="","",J3909*(E3909-E3908))</f>
        <v/>
      </c>
      <c r="M3909" s="32" t="n">
        <f aca="false">$B$21*$B$23/$B$24*SQRT(PI()/2)*EXP(($B$22-E3909)/$B$24+($B$23^2)/(2*($B$24^2)))*ERFC(1/SQRT(2)*(($B$22-E3909)/$B$23+$B$23/$B$24))</f>
        <v>0.0460624160609424</v>
      </c>
      <c r="N3909" s="32" t="n">
        <f aca="false">ABS(F3909-M3909)</f>
        <v>0.0460624160609424</v>
      </c>
      <c r="O3909" s="32"/>
    </row>
    <row r="3910" customFormat="false" ht="15" hidden="false" customHeight="false" outlineLevel="0" collapsed="false">
      <c r="E3910" s="32"/>
      <c r="F3910" s="32"/>
      <c r="G3910" s="31" t="str">
        <f aca="false">IF(E3910="","",F3910-$F$2)</f>
        <v/>
      </c>
      <c r="H3910" s="31" t="str">
        <f aca="false">IF(E3910="","",E3910*G3910*(E3910-E3909))</f>
        <v/>
      </c>
      <c r="I3910" s="31" t="str">
        <f aca="false">IF(E3910="","",G3910*(E3910-E3909))</f>
        <v/>
      </c>
      <c r="J3910" s="32" t="str">
        <f aca="false">IF(E3910="","",IF((G3910-$B$14*E3910)&lt;0,"",(G3910-$B$14*E3910)))</f>
        <v/>
      </c>
      <c r="K3910" s="31" t="str">
        <f aca="false">IF(J3910="","",E3910*J3910*(E3910-E3909))</f>
        <v/>
      </c>
      <c r="L3910" s="31" t="str">
        <f aca="false">IF(J3910="","",J3910*(E3910-E3909))</f>
        <v/>
      </c>
      <c r="M3910" s="32" t="n">
        <f aca="false">$B$21*$B$23/$B$24*SQRT(PI()/2)*EXP(($B$22-E3910)/$B$24+($B$23^2)/(2*($B$24^2)))*ERFC(1/SQRT(2)*(($B$22-E3910)/$B$23+$B$23/$B$24))</f>
        <v>0.0460624160609424</v>
      </c>
      <c r="N3910" s="32" t="n">
        <f aca="false">ABS(F3910-M3910)</f>
        <v>0.0460624160609424</v>
      </c>
      <c r="O3910" s="32"/>
    </row>
    <row r="3911" customFormat="false" ht="15" hidden="false" customHeight="false" outlineLevel="0" collapsed="false">
      <c r="E3911" s="32"/>
      <c r="F3911" s="32"/>
      <c r="G3911" s="31" t="str">
        <f aca="false">IF(E3911="","",F3911-$F$2)</f>
        <v/>
      </c>
      <c r="H3911" s="31" t="str">
        <f aca="false">IF(E3911="","",E3911*G3911*(E3911-E3910))</f>
        <v/>
      </c>
      <c r="I3911" s="31" t="str">
        <f aca="false">IF(E3911="","",G3911*(E3911-E3910))</f>
        <v/>
      </c>
      <c r="J3911" s="32" t="str">
        <f aca="false">IF(E3911="","",IF((G3911-$B$14*E3911)&lt;0,"",(G3911-$B$14*E3911)))</f>
        <v/>
      </c>
      <c r="K3911" s="31" t="str">
        <f aca="false">IF(J3911="","",E3911*J3911*(E3911-E3910))</f>
        <v/>
      </c>
      <c r="L3911" s="31" t="str">
        <f aca="false">IF(J3911="","",J3911*(E3911-E3910))</f>
        <v/>
      </c>
      <c r="M3911" s="32" t="n">
        <f aca="false">$B$21*$B$23/$B$24*SQRT(PI()/2)*EXP(($B$22-E3911)/$B$24+($B$23^2)/(2*($B$24^2)))*ERFC(1/SQRT(2)*(($B$22-E3911)/$B$23+$B$23/$B$24))</f>
        <v>0.0460624160609424</v>
      </c>
      <c r="N3911" s="32" t="n">
        <f aca="false">ABS(F3911-M3911)</f>
        <v>0.0460624160609424</v>
      </c>
      <c r="O3911" s="32"/>
    </row>
    <row r="3912" customFormat="false" ht="15" hidden="false" customHeight="false" outlineLevel="0" collapsed="false">
      <c r="E3912" s="32"/>
      <c r="F3912" s="32"/>
      <c r="G3912" s="31" t="str">
        <f aca="false">IF(E3912="","",F3912-$F$2)</f>
        <v/>
      </c>
      <c r="H3912" s="31" t="str">
        <f aca="false">IF(E3912="","",E3912*G3912*(E3912-E3911))</f>
        <v/>
      </c>
      <c r="I3912" s="31" t="str">
        <f aca="false">IF(E3912="","",G3912*(E3912-E3911))</f>
        <v/>
      </c>
      <c r="J3912" s="32" t="str">
        <f aca="false">IF(E3912="","",IF((G3912-$B$14*E3912)&lt;0,"",(G3912-$B$14*E3912)))</f>
        <v/>
      </c>
      <c r="K3912" s="31" t="str">
        <f aca="false">IF(J3912="","",E3912*J3912*(E3912-E3911))</f>
        <v/>
      </c>
      <c r="L3912" s="31" t="str">
        <f aca="false">IF(J3912="","",J3912*(E3912-E3911))</f>
        <v/>
      </c>
      <c r="M3912" s="32" t="n">
        <f aca="false">$B$21*$B$23/$B$24*SQRT(PI()/2)*EXP(($B$22-E3912)/$B$24+($B$23^2)/(2*($B$24^2)))*ERFC(1/SQRT(2)*(($B$22-E3912)/$B$23+$B$23/$B$24))</f>
        <v>0.0460624160609424</v>
      </c>
      <c r="N3912" s="32" t="n">
        <f aca="false">ABS(F3912-M3912)</f>
        <v>0.0460624160609424</v>
      </c>
      <c r="O3912" s="32"/>
    </row>
    <row r="3913" customFormat="false" ht="15" hidden="false" customHeight="false" outlineLevel="0" collapsed="false">
      <c r="E3913" s="32"/>
      <c r="F3913" s="32"/>
      <c r="G3913" s="31" t="str">
        <f aca="false">IF(E3913="","",F3913-$F$2)</f>
        <v/>
      </c>
      <c r="H3913" s="31" t="str">
        <f aca="false">IF(E3913="","",E3913*G3913*(E3913-E3912))</f>
        <v/>
      </c>
      <c r="I3913" s="31" t="str">
        <f aca="false">IF(E3913="","",G3913*(E3913-E3912))</f>
        <v/>
      </c>
      <c r="J3913" s="32" t="str">
        <f aca="false">IF(E3913="","",IF((G3913-$B$14*E3913)&lt;0,"",(G3913-$B$14*E3913)))</f>
        <v/>
      </c>
      <c r="K3913" s="31" t="str">
        <f aca="false">IF(J3913="","",E3913*J3913*(E3913-E3912))</f>
        <v/>
      </c>
      <c r="L3913" s="31" t="str">
        <f aca="false">IF(J3913="","",J3913*(E3913-E3912))</f>
        <v/>
      </c>
      <c r="M3913" s="32" t="n">
        <f aca="false">$B$21*$B$23/$B$24*SQRT(PI()/2)*EXP(($B$22-E3913)/$B$24+($B$23^2)/(2*($B$24^2)))*ERFC(1/SQRT(2)*(($B$22-E3913)/$B$23+$B$23/$B$24))</f>
        <v>0.0460624160609424</v>
      </c>
      <c r="N3913" s="32" t="n">
        <f aca="false">ABS(F3913-M3913)</f>
        <v>0.0460624160609424</v>
      </c>
      <c r="O3913" s="32"/>
    </row>
    <row r="3914" customFormat="false" ht="15" hidden="false" customHeight="false" outlineLevel="0" collapsed="false">
      <c r="E3914" s="32"/>
      <c r="F3914" s="32"/>
      <c r="G3914" s="31" t="str">
        <f aca="false">IF(E3914="","",F3914-$F$2)</f>
        <v/>
      </c>
      <c r="H3914" s="31" t="str">
        <f aca="false">IF(E3914="","",E3914*G3914*(E3914-E3913))</f>
        <v/>
      </c>
      <c r="I3914" s="31" t="str">
        <f aca="false">IF(E3914="","",G3914*(E3914-E3913))</f>
        <v/>
      </c>
      <c r="J3914" s="32" t="str">
        <f aca="false">IF(E3914="","",IF((G3914-$B$14*E3914)&lt;0,"",(G3914-$B$14*E3914)))</f>
        <v/>
      </c>
      <c r="K3914" s="31" t="str">
        <f aca="false">IF(J3914="","",E3914*J3914*(E3914-E3913))</f>
        <v/>
      </c>
      <c r="L3914" s="31" t="str">
        <f aca="false">IF(J3914="","",J3914*(E3914-E3913))</f>
        <v/>
      </c>
      <c r="M3914" s="32" t="n">
        <f aca="false">$B$21*$B$23/$B$24*SQRT(PI()/2)*EXP(($B$22-E3914)/$B$24+($B$23^2)/(2*($B$24^2)))*ERFC(1/SQRT(2)*(($B$22-E3914)/$B$23+$B$23/$B$24))</f>
        <v>0.0460624160609424</v>
      </c>
      <c r="N3914" s="32" t="n">
        <f aca="false">ABS(F3914-M3914)</f>
        <v>0.0460624160609424</v>
      </c>
      <c r="O3914" s="32"/>
    </row>
    <row r="3915" customFormat="false" ht="15" hidden="false" customHeight="false" outlineLevel="0" collapsed="false">
      <c r="E3915" s="32"/>
      <c r="F3915" s="32"/>
      <c r="G3915" s="31" t="str">
        <f aca="false">IF(E3915="","",F3915-$F$2)</f>
        <v/>
      </c>
      <c r="H3915" s="31" t="str">
        <f aca="false">IF(E3915="","",E3915*G3915*(E3915-E3914))</f>
        <v/>
      </c>
      <c r="I3915" s="31" t="str">
        <f aca="false">IF(E3915="","",G3915*(E3915-E3914))</f>
        <v/>
      </c>
      <c r="J3915" s="32" t="str">
        <f aca="false">IF(E3915="","",IF((G3915-$B$14*E3915)&lt;0,"",(G3915-$B$14*E3915)))</f>
        <v/>
      </c>
      <c r="K3915" s="31" t="str">
        <f aca="false">IF(J3915="","",E3915*J3915*(E3915-E3914))</f>
        <v/>
      </c>
      <c r="L3915" s="31" t="str">
        <f aca="false">IF(J3915="","",J3915*(E3915-E3914))</f>
        <v/>
      </c>
      <c r="M3915" s="32" t="n">
        <f aca="false">$B$21*$B$23/$B$24*SQRT(PI()/2)*EXP(($B$22-E3915)/$B$24+($B$23^2)/(2*($B$24^2)))*ERFC(1/SQRT(2)*(($B$22-E3915)/$B$23+$B$23/$B$24))</f>
        <v>0.0460624160609424</v>
      </c>
      <c r="N3915" s="32" t="n">
        <f aca="false">ABS(F3915-M3915)</f>
        <v>0.0460624160609424</v>
      </c>
      <c r="O3915" s="32"/>
    </row>
    <row r="3916" customFormat="false" ht="15" hidden="false" customHeight="false" outlineLevel="0" collapsed="false">
      <c r="E3916" s="32"/>
      <c r="F3916" s="32"/>
      <c r="G3916" s="31" t="str">
        <f aca="false">IF(E3916="","",F3916-$F$2)</f>
        <v/>
      </c>
      <c r="H3916" s="31" t="str">
        <f aca="false">IF(E3916="","",E3916*G3916*(E3916-E3915))</f>
        <v/>
      </c>
      <c r="I3916" s="31" t="str">
        <f aca="false">IF(E3916="","",G3916*(E3916-E3915))</f>
        <v/>
      </c>
      <c r="J3916" s="32" t="str">
        <f aca="false">IF(E3916="","",IF((G3916-$B$14*E3916)&lt;0,"",(G3916-$B$14*E3916)))</f>
        <v/>
      </c>
      <c r="K3916" s="31" t="str">
        <f aca="false">IF(J3916="","",E3916*J3916*(E3916-E3915))</f>
        <v/>
      </c>
      <c r="L3916" s="31" t="str">
        <f aca="false">IF(J3916="","",J3916*(E3916-E3915))</f>
        <v/>
      </c>
      <c r="M3916" s="32" t="n">
        <f aca="false">$B$21*$B$23/$B$24*SQRT(PI()/2)*EXP(($B$22-E3916)/$B$24+($B$23^2)/(2*($B$24^2)))*ERFC(1/SQRT(2)*(($B$22-E3916)/$B$23+$B$23/$B$24))</f>
        <v>0.0460624160609424</v>
      </c>
      <c r="N3916" s="32" t="n">
        <f aca="false">ABS(F3916-M3916)</f>
        <v>0.0460624160609424</v>
      </c>
      <c r="O3916" s="32"/>
    </row>
    <row r="3917" customFormat="false" ht="15" hidden="false" customHeight="false" outlineLevel="0" collapsed="false">
      <c r="E3917" s="32"/>
      <c r="F3917" s="32"/>
      <c r="G3917" s="31" t="str">
        <f aca="false">IF(E3917="","",F3917-$F$2)</f>
        <v/>
      </c>
      <c r="H3917" s="31" t="str">
        <f aca="false">IF(E3917="","",E3917*G3917*(E3917-E3916))</f>
        <v/>
      </c>
      <c r="I3917" s="31" t="str">
        <f aca="false">IF(E3917="","",G3917*(E3917-E3916))</f>
        <v/>
      </c>
      <c r="J3917" s="32" t="str">
        <f aca="false">IF(E3917="","",IF((G3917-$B$14*E3917)&lt;0,"",(G3917-$B$14*E3917)))</f>
        <v/>
      </c>
      <c r="K3917" s="31" t="str">
        <f aca="false">IF(J3917="","",E3917*J3917*(E3917-E3916))</f>
        <v/>
      </c>
      <c r="L3917" s="31" t="str">
        <f aca="false">IF(J3917="","",J3917*(E3917-E3916))</f>
        <v/>
      </c>
      <c r="M3917" s="32" t="n">
        <f aca="false">$B$21*$B$23/$B$24*SQRT(PI()/2)*EXP(($B$22-E3917)/$B$24+($B$23^2)/(2*($B$24^2)))*ERFC(1/SQRT(2)*(($B$22-E3917)/$B$23+$B$23/$B$24))</f>
        <v>0.0460624160609424</v>
      </c>
      <c r="N3917" s="32" t="n">
        <f aca="false">ABS(F3917-M3917)</f>
        <v>0.0460624160609424</v>
      </c>
      <c r="O3917" s="32"/>
    </row>
    <row r="3918" customFormat="false" ht="15" hidden="false" customHeight="false" outlineLevel="0" collapsed="false">
      <c r="E3918" s="32"/>
      <c r="F3918" s="32"/>
      <c r="G3918" s="31" t="str">
        <f aca="false">IF(E3918="","",F3918-$F$2)</f>
        <v/>
      </c>
      <c r="H3918" s="31" t="str">
        <f aca="false">IF(E3918="","",E3918*G3918*(E3918-E3917))</f>
        <v/>
      </c>
      <c r="I3918" s="31" t="str">
        <f aca="false">IF(E3918="","",G3918*(E3918-E3917))</f>
        <v/>
      </c>
      <c r="J3918" s="32" t="str">
        <f aca="false">IF(E3918="","",IF((G3918-$B$14*E3918)&lt;0,"",(G3918-$B$14*E3918)))</f>
        <v/>
      </c>
      <c r="K3918" s="31" t="str">
        <f aca="false">IF(J3918="","",E3918*J3918*(E3918-E3917))</f>
        <v/>
      </c>
      <c r="L3918" s="31" t="str">
        <f aca="false">IF(J3918="","",J3918*(E3918-E3917))</f>
        <v/>
      </c>
      <c r="M3918" s="32" t="n">
        <f aca="false">$B$21*$B$23/$B$24*SQRT(PI()/2)*EXP(($B$22-E3918)/$B$24+($B$23^2)/(2*($B$24^2)))*ERFC(1/SQRT(2)*(($B$22-E3918)/$B$23+$B$23/$B$24))</f>
        <v>0.0460624160609424</v>
      </c>
      <c r="N3918" s="32" t="n">
        <f aca="false">ABS(F3918-M3918)</f>
        <v>0.0460624160609424</v>
      </c>
      <c r="O3918" s="32"/>
    </row>
    <row r="3919" customFormat="false" ht="15" hidden="false" customHeight="false" outlineLevel="0" collapsed="false">
      <c r="E3919" s="32"/>
      <c r="F3919" s="32"/>
      <c r="G3919" s="31" t="str">
        <f aca="false">IF(E3919="","",F3919-$F$2)</f>
        <v/>
      </c>
      <c r="H3919" s="31" t="str">
        <f aca="false">IF(E3919="","",E3919*G3919*(E3919-E3918))</f>
        <v/>
      </c>
      <c r="I3919" s="31" t="str">
        <f aca="false">IF(E3919="","",G3919*(E3919-E3918))</f>
        <v/>
      </c>
      <c r="J3919" s="32" t="str">
        <f aca="false">IF(E3919="","",IF((G3919-$B$14*E3919)&lt;0,"",(G3919-$B$14*E3919)))</f>
        <v/>
      </c>
      <c r="K3919" s="31" t="str">
        <f aca="false">IF(J3919="","",E3919*J3919*(E3919-E3918))</f>
        <v/>
      </c>
      <c r="L3919" s="31" t="str">
        <f aca="false">IF(J3919="","",J3919*(E3919-E3918))</f>
        <v/>
      </c>
      <c r="M3919" s="32" t="n">
        <f aca="false">$B$21*$B$23/$B$24*SQRT(PI()/2)*EXP(($B$22-E3919)/$B$24+($B$23^2)/(2*($B$24^2)))*ERFC(1/SQRT(2)*(($B$22-E3919)/$B$23+$B$23/$B$24))</f>
        <v>0.0460624160609424</v>
      </c>
      <c r="N3919" s="32" t="n">
        <f aca="false">ABS(F3919-M3919)</f>
        <v>0.0460624160609424</v>
      </c>
      <c r="O3919" s="32"/>
    </row>
    <row r="3920" customFormat="false" ht="15" hidden="false" customHeight="false" outlineLevel="0" collapsed="false">
      <c r="E3920" s="32"/>
      <c r="F3920" s="32"/>
      <c r="G3920" s="31" t="str">
        <f aca="false">IF(E3920="","",F3920-$F$2)</f>
        <v/>
      </c>
      <c r="H3920" s="31" t="str">
        <f aca="false">IF(E3920="","",E3920*G3920*(E3920-E3919))</f>
        <v/>
      </c>
      <c r="I3920" s="31" t="str">
        <f aca="false">IF(E3920="","",G3920*(E3920-E3919))</f>
        <v/>
      </c>
      <c r="J3920" s="32" t="str">
        <f aca="false">IF(E3920="","",IF((G3920-$B$14*E3920)&lt;0,"",(G3920-$B$14*E3920)))</f>
        <v/>
      </c>
      <c r="K3920" s="31" t="str">
        <f aca="false">IF(J3920="","",E3920*J3920*(E3920-E3919))</f>
        <v/>
      </c>
      <c r="L3920" s="31" t="str">
        <f aca="false">IF(J3920="","",J3920*(E3920-E3919))</f>
        <v/>
      </c>
      <c r="M3920" s="32" t="n">
        <f aca="false">$B$21*$B$23/$B$24*SQRT(PI()/2)*EXP(($B$22-E3920)/$B$24+($B$23^2)/(2*($B$24^2)))*ERFC(1/SQRT(2)*(($B$22-E3920)/$B$23+$B$23/$B$24))</f>
        <v>0.0460624160609424</v>
      </c>
      <c r="N3920" s="32" t="n">
        <f aca="false">ABS(F3920-M3920)</f>
        <v>0.0460624160609424</v>
      </c>
      <c r="O3920" s="32"/>
    </row>
    <row r="3921" customFormat="false" ht="15" hidden="false" customHeight="false" outlineLevel="0" collapsed="false">
      <c r="E3921" s="32"/>
      <c r="F3921" s="32"/>
      <c r="G3921" s="31" t="str">
        <f aca="false">IF(E3921="","",F3921-$F$2)</f>
        <v/>
      </c>
      <c r="H3921" s="31" t="str">
        <f aca="false">IF(E3921="","",E3921*G3921*(E3921-E3920))</f>
        <v/>
      </c>
      <c r="I3921" s="31" t="str">
        <f aca="false">IF(E3921="","",G3921*(E3921-E3920))</f>
        <v/>
      </c>
      <c r="J3921" s="32" t="str">
        <f aca="false">IF(E3921="","",IF((G3921-$B$14*E3921)&lt;0,"",(G3921-$B$14*E3921)))</f>
        <v/>
      </c>
      <c r="K3921" s="31" t="str">
        <f aca="false">IF(J3921="","",E3921*J3921*(E3921-E3920))</f>
        <v/>
      </c>
      <c r="L3921" s="31" t="str">
        <f aca="false">IF(J3921="","",J3921*(E3921-E3920))</f>
        <v/>
      </c>
      <c r="M3921" s="32" t="n">
        <f aca="false">$B$21*$B$23/$B$24*SQRT(PI()/2)*EXP(($B$22-E3921)/$B$24+($B$23^2)/(2*($B$24^2)))*ERFC(1/SQRT(2)*(($B$22-E3921)/$B$23+$B$23/$B$24))</f>
        <v>0.0460624160609424</v>
      </c>
      <c r="N3921" s="32" t="n">
        <f aca="false">ABS(F3921-M3921)</f>
        <v>0.0460624160609424</v>
      </c>
      <c r="O3921" s="32"/>
    </row>
    <row r="3922" customFormat="false" ht="15" hidden="false" customHeight="false" outlineLevel="0" collapsed="false">
      <c r="E3922" s="32"/>
      <c r="F3922" s="32"/>
      <c r="G3922" s="31" t="str">
        <f aca="false">IF(E3922="","",F3922-$F$2)</f>
        <v/>
      </c>
      <c r="H3922" s="31" t="str">
        <f aca="false">IF(E3922="","",E3922*G3922*(E3922-E3921))</f>
        <v/>
      </c>
      <c r="I3922" s="31" t="str">
        <f aca="false">IF(E3922="","",G3922*(E3922-E3921))</f>
        <v/>
      </c>
      <c r="J3922" s="32" t="str">
        <f aca="false">IF(E3922="","",IF((G3922-$B$14*E3922)&lt;0,"",(G3922-$B$14*E3922)))</f>
        <v/>
      </c>
      <c r="K3922" s="31" t="str">
        <f aca="false">IF(J3922="","",E3922*J3922*(E3922-E3921))</f>
        <v/>
      </c>
      <c r="L3922" s="31" t="str">
        <f aca="false">IF(J3922="","",J3922*(E3922-E3921))</f>
        <v/>
      </c>
      <c r="M3922" s="32" t="n">
        <f aca="false">$B$21*$B$23/$B$24*SQRT(PI()/2)*EXP(($B$22-E3922)/$B$24+($B$23^2)/(2*($B$24^2)))*ERFC(1/SQRT(2)*(($B$22-E3922)/$B$23+$B$23/$B$24))</f>
        <v>0.0460624160609424</v>
      </c>
      <c r="N3922" s="32" t="n">
        <f aca="false">ABS(F3922-M3922)</f>
        <v>0.0460624160609424</v>
      </c>
      <c r="O3922" s="32"/>
    </row>
    <row r="3923" customFormat="false" ht="15" hidden="false" customHeight="false" outlineLevel="0" collapsed="false">
      <c r="E3923" s="32"/>
      <c r="F3923" s="32"/>
      <c r="G3923" s="31" t="str">
        <f aca="false">IF(E3923="","",F3923-$F$2)</f>
        <v/>
      </c>
      <c r="H3923" s="31" t="str">
        <f aca="false">IF(E3923="","",E3923*G3923*(E3923-E3922))</f>
        <v/>
      </c>
      <c r="I3923" s="31" t="str">
        <f aca="false">IF(E3923="","",G3923*(E3923-E3922))</f>
        <v/>
      </c>
      <c r="J3923" s="32" t="str">
        <f aca="false">IF(E3923="","",IF((G3923-$B$14*E3923)&lt;0,"",(G3923-$B$14*E3923)))</f>
        <v/>
      </c>
      <c r="K3923" s="31" t="str">
        <f aca="false">IF(J3923="","",E3923*J3923*(E3923-E3922))</f>
        <v/>
      </c>
      <c r="L3923" s="31" t="str">
        <f aca="false">IF(J3923="","",J3923*(E3923-E3922))</f>
        <v/>
      </c>
      <c r="M3923" s="32" t="n">
        <f aca="false">$B$21*$B$23/$B$24*SQRT(PI()/2)*EXP(($B$22-E3923)/$B$24+($B$23^2)/(2*($B$24^2)))*ERFC(1/SQRT(2)*(($B$22-E3923)/$B$23+$B$23/$B$24))</f>
        <v>0.0460624160609424</v>
      </c>
      <c r="N3923" s="32" t="n">
        <f aca="false">ABS(F3923-M3923)</f>
        <v>0.0460624160609424</v>
      </c>
      <c r="O3923" s="32"/>
    </row>
    <row r="3924" customFormat="false" ht="15" hidden="false" customHeight="false" outlineLevel="0" collapsed="false">
      <c r="E3924" s="32"/>
      <c r="F3924" s="32"/>
      <c r="G3924" s="31" t="str">
        <f aca="false">IF(E3924="","",F3924-$F$2)</f>
        <v/>
      </c>
      <c r="H3924" s="31" t="str">
        <f aca="false">IF(E3924="","",E3924*G3924*(E3924-E3923))</f>
        <v/>
      </c>
      <c r="I3924" s="31" t="str">
        <f aca="false">IF(E3924="","",G3924*(E3924-E3923))</f>
        <v/>
      </c>
      <c r="J3924" s="32" t="str">
        <f aca="false">IF(E3924="","",IF((G3924-$B$14*E3924)&lt;0,"",(G3924-$B$14*E3924)))</f>
        <v/>
      </c>
      <c r="K3924" s="31" t="str">
        <f aca="false">IF(J3924="","",E3924*J3924*(E3924-E3923))</f>
        <v/>
      </c>
      <c r="L3924" s="31" t="str">
        <f aca="false">IF(J3924="","",J3924*(E3924-E3923))</f>
        <v/>
      </c>
      <c r="M3924" s="32" t="n">
        <f aca="false">$B$21*$B$23/$B$24*SQRT(PI()/2)*EXP(($B$22-E3924)/$B$24+($B$23^2)/(2*($B$24^2)))*ERFC(1/SQRT(2)*(($B$22-E3924)/$B$23+$B$23/$B$24))</f>
        <v>0.0460624160609424</v>
      </c>
      <c r="N3924" s="32" t="n">
        <f aca="false">ABS(F3924-M3924)</f>
        <v>0.0460624160609424</v>
      </c>
      <c r="O3924" s="32"/>
    </row>
    <row r="3925" customFormat="false" ht="15" hidden="false" customHeight="false" outlineLevel="0" collapsed="false">
      <c r="E3925" s="32"/>
      <c r="F3925" s="32"/>
      <c r="G3925" s="31" t="str">
        <f aca="false">IF(E3925="","",F3925-$F$2)</f>
        <v/>
      </c>
      <c r="H3925" s="31" t="str">
        <f aca="false">IF(E3925="","",E3925*G3925*(E3925-E3924))</f>
        <v/>
      </c>
      <c r="I3925" s="31" t="str">
        <f aca="false">IF(E3925="","",G3925*(E3925-E3924))</f>
        <v/>
      </c>
      <c r="J3925" s="32" t="str">
        <f aca="false">IF(E3925="","",IF((G3925-$B$14*E3925)&lt;0,"",(G3925-$B$14*E3925)))</f>
        <v/>
      </c>
      <c r="K3925" s="31" t="str">
        <f aca="false">IF(J3925="","",E3925*J3925*(E3925-E3924))</f>
        <v/>
      </c>
      <c r="L3925" s="31" t="str">
        <f aca="false">IF(J3925="","",J3925*(E3925-E3924))</f>
        <v/>
      </c>
      <c r="M3925" s="32" t="n">
        <f aca="false">$B$21*$B$23/$B$24*SQRT(PI()/2)*EXP(($B$22-E3925)/$B$24+($B$23^2)/(2*($B$24^2)))*ERFC(1/SQRT(2)*(($B$22-E3925)/$B$23+$B$23/$B$24))</f>
        <v>0.0460624160609424</v>
      </c>
      <c r="N3925" s="32" t="n">
        <f aca="false">ABS(F3925-M3925)</f>
        <v>0.0460624160609424</v>
      </c>
      <c r="O3925" s="32"/>
    </row>
    <row r="3926" customFormat="false" ht="15" hidden="false" customHeight="false" outlineLevel="0" collapsed="false">
      <c r="E3926" s="32"/>
      <c r="F3926" s="32"/>
      <c r="G3926" s="31" t="str">
        <f aca="false">IF(E3926="","",F3926-$F$2)</f>
        <v/>
      </c>
      <c r="H3926" s="31" t="str">
        <f aca="false">IF(E3926="","",E3926*G3926*(E3926-E3925))</f>
        <v/>
      </c>
      <c r="I3926" s="31" t="str">
        <f aca="false">IF(E3926="","",G3926*(E3926-E3925))</f>
        <v/>
      </c>
      <c r="J3926" s="32" t="str">
        <f aca="false">IF(E3926="","",IF((G3926-$B$14*E3926)&lt;0,"",(G3926-$B$14*E3926)))</f>
        <v/>
      </c>
      <c r="K3926" s="31" t="str">
        <f aca="false">IF(J3926="","",E3926*J3926*(E3926-E3925))</f>
        <v/>
      </c>
      <c r="L3926" s="31" t="str">
        <f aca="false">IF(J3926="","",J3926*(E3926-E3925))</f>
        <v/>
      </c>
      <c r="M3926" s="32" t="n">
        <f aca="false">$B$21*$B$23/$B$24*SQRT(PI()/2)*EXP(($B$22-E3926)/$B$24+($B$23^2)/(2*($B$24^2)))*ERFC(1/SQRT(2)*(($B$22-E3926)/$B$23+$B$23/$B$24))</f>
        <v>0.0460624160609424</v>
      </c>
      <c r="N3926" s="32" t="n">
        <f aca="false">ABS(F3926-M3926)</f>
        <v>0.0460624160609424</v>
      </c>
      <c r="O3926" s="32"/>
    </row>
    <row r="3927" customFormat="false" ht="15" hidden="false" customHeight="false" outlineLevel="0" collapsed="false">
      <c r="E3927" s="32"/>
      <c r="F3927" s="32"/>
      <c r="G3927" s="31" t="str">
        <f aca="false">IF(E3927="","",F3927-$F$2)</f>
        <v/>
      </c>
      <c r="H3927" s="31" t="str">
        <f aca="false">IF(E3927="","",E3927*G3927*(E3927-E3926))</f>
        <v/>
      </c>
      <c r="I3927" s="31" t="str">
        <f aca="false">IF(E3927="","",G3927*(E3927-E3926))</f>
        <v/>
      </c>
      <c r="J3927" s="32" t="str">
        <f aca="false">IF(E3927="","",IF((G3927-$B$14*E3927)&lt;0,"",(G3927-$B$14*E3927)))</f>
        <v/>
      </c>
      <c r="K3927" s="31" t="str">
        <f aca="false">IF(J3927="","",E3927*J3927*(E3927-E3926))</f>
        <v/>
      </c>
      <c r="L3927" s="31" t="str">
        <f aca="false">IF(J3927="","",J3927*(E3927-E3926))</f>
        <v/>
      </c>
      <c r="M3927" s="32" t="n">
        <f aca="false">$B$21*$B$23/$B$24*SQRT(PI()/2)*EXP(($B$22-E3927)/$B$24+($B$23^2)/(2*($B$24^2)))*ERFC(1/SQRT(2)*(($B$22-E3927)/$B$23+$B$23/$B$24))</f>
        <v>0.0460624160609424</v>
      </c>
      <c r="N3927" s="32" t="n">
        <f aca="false">ABS(F3927-M3927)</f>
        <v>0.0460624160609424</v>
      </c>
      <c r="O3927" s="32"/>
    </row>
    <row r="3928" customFormat="false" ht="15" hidden="false" customHeight="false" outlineLevel="0" collapsed="false">
      <c r="E3928" s="32"/>
      <c r="F3928" s="32"/>
      <c r="G3928" s="31" t="str">
        <f aca="false">IF(E3928="","",F3928-$F$2)</f>
        <v/>
      </c>
      <c r="H3928" s="31" t="str">
        <f aca="false">IF(E3928="","",E3928*G3928*(E3928-E3927))</f>
        <v/>
      </c>
      <c r="I3928" s="31" t="str">
        <f aca="false">IF(E3928="","",G3928*(E3928-E3927))</f>
        <v/>
      </c>
      <c r="J3928" s="32" t="str">
        <f aca="false">IF(E3928="","",IF((G3928-$B$14*E3928)&lt;0,"",(G3928-$B$14*E3928)))</f>
        <v/>
      </c>
      <c r="K3928" s="31" t="str">
        <f aca="false">IF(J3928="","",E3928*J3928*(E3928-E3927))</f>
        <v/>
      </c>
      <c r="L3928" s="31" t="str">
        <f aca="false">IF(J3928="","",J3928*(E3928-E3927))</f>
        <v/>
      </c>
      <c r="M3928" s="32" t="n">
        <f aca="false">$B$21*$B$23/$B$24*SQRT(PI()/2)*EXP(($B$22-E3928)/$B$24+($B$23^2)/(2*($B$24^2)))*ERFC(1/SQRT(2)*(($B$22-E3928)/$B$23+$B$23/$B$24))</f>
        <v>0.0460624160609424</v>
      </c>
      <c r="N3928" s="32" t="n">
        <f aca="false">ABS(F3928-M3928)</f>
        <v>0.0460624160609424</v>
      </c>
      <c r="O3928" s="32"/>
    </row>
    <row r="3929" customFormat="false" ht="15" hidden="false" customHeight="false" outlineLevel="0" collapsed="false">
      <c r="E3929" s="32"/>
      <c r="F3929" s="32"/>
      <c r="G3929" s="31" t="str">
        <f aca="false">IF(E3929="","",F3929-$F$2)</f>
        <v/>
      </c>
      <c r="H3929" s="31" t="str">
        <f aca="false">IF(E3929="","",E3929*G3929*(E3929-E3928))</f>
        <v/>
      </c>
      <c r="I3929" s="31" t="str">
        <f aca="false">IF(E3929="","",G3929*(E3929-E3928))</f>
        <v/>
      </c>
      <c r="J3929" s="32" t="str">
        <f aca="false">IF(E3929="","",IF((G3929-$B$14*E3929)&lt;0,"",(G3929-$B$14*E3929)))</f>
        <v/>
      </c>
      <c r="K3929" s="31" t="str">
        <f aca="false">IF(J3929="","",E3929*J3929*(E3929-E3928))</f>
        <v/>
      </c>
      <c r="L3929" s="31" t="str">
        <f aca="false">IF(J3929="","",J3929*(E3929-E3928))</f>
        <v/>
      </c>
      <c r="M3929" s="32" t="n">
        <f aca="false">$B$21*$B$23/$B$24*SQRT(PI()/2)*EXP(($B$22-E3929)/$B$24+($B$23^2)/(2*($B$24^2)))*ERFC(1/SQRT(2)*(($B$22-E3929)/$B$23+$B$23/$B$24))</f>
        <v>0.0460624160609424</v>
      </c>
      <c r="N3929" s="32" t="n">
        <f aca="false">ABS(F3929-M3929)</f>
        <v>0.0460624160609424</v>
      </c>
      <c r="O3929" s="32"/>
    </row>
    <row r="3930" customFormat="false" ht="15" hidden="false" customHeight="false" outlineLevel="0" collapsed="false">
      <c r="E3930" s="32"/>
      <c r="F3930" s="32"/>
      <c r="G3930" s="31" t="str">
        <f aca="false">IF(E3930="","",F3930-$F$2)</f>
        <v/>
      </c>
      <c r="H3930" s="31" t="str">
        <f aca="false">IF(E3930="","",E3930*G3930*(E3930-E3929))</f>
        <v/>
      </c>
      <c r="I3930" s="31" t="str">
        <f aca="false">IF(E3930="","",G3930*(E3930-E3929))</f>
        <v/>
      </c>
      <c r="J3930" s="32" t="str">
        <f aca="false">IF(E3930="","",IF((G3930-$B$14*E3930)&lt;0,"",(G3930-$B$14*E3930)))</f>
        <v/>
      </c>
      <c r="K3930" s="31" t="str">
        <f aca="false">IF(J3930="","",E3930*J3930*(E3930-E3929))</f>
        <v/>
      </c>
      <c r="L3930" s="31" t="str">
        <f aca="false">IF(J3930="","",J3930*(E3930-E3929))</f>
        <v/>
      </c>
      <c r="M3930" s="32" t="n">
        <f aca="false">$B$21*$B$23/$B$24*SQRT(PI()/2)*EXP(($B$22-E3930)/$B$24+($B$23^2)/(2*($B$24^2)))*ERFC(1/SQRT(2)*(($B$22-E3930)/$B$23+$B$23/$B$24))</f>
        <v>0.0460624160609424</v>
      </c>
      <c r="N3930" s="32" t="n">
        <f aca="false">ABS(F3930-M3930)</f>
        <v>0.0460624160609424</v>
      </c>
      <c r="O3930" s="32"/>
    </row>
    <row r="3931" customFormat="false" ht="15" hidden="false" customHeight="false" outlineLevel="0" collapsed="false">
      <c r="E3931" s="32"/>
      <c r="F3931" s="32"/>
      <c r="G3931" s="31" t="str">
        <f aca="false">IF(E3931="","",F3931-$F$2)</f>
        <v/>
      </c>
      <c r="H3931" s="31" t="str">
        <f aca="false">IF(E3931="","",E3931*G3931*(E3931-E3930))</f>
        <v/>
      </c>
      <c r="I3931" s="31" t="str">
        <f aca="false">IF(E3931="","",G3931*(E3931-E3930))</f>
        <v/>
      </c>
      <c r="J3931" s="32" t="str">
        <f aca="false">IF(E3931="","",IF((G3931-$B$14*E3931)&lt;0,"",(G3931-$B$14*E3931)))</f>
        <v/>
      </c>
      <c r="K3931" s="31" t="str">
        <f aca="false">IF(J3931="","",E3931*J3931*(E3931-E3930))</f>
        <v/>
      </c>
      <c r="L3931" s="31" t="str">
        <f aca="false">IF(J3931="","",J3931*(E3931-E3930))</f>
        <v/>
      </c>
      <c r="M3931" s="32" t="n">
        <f aca="false">$B$21*$B$23/$B$24*SQRT(PI()/2)*EXP(($B$22-E3931)/$B$24+($B$23^2)/(2*($B$24^2)))*ERFC(1/SQRT(2)*(($B$22-E3931)/$B$23+$B$23/$B$24))</f>
        <v>0.0460624160609424</v>
      </c>
      <c r="N3931" s="32" t="n">
        <f aca="false">ABS(F3931-M3931)</f>
        <v>0.0460624160609424</v>
      </c>
      <c r="O3931" s="32"/>
    </row>
    <row r="3932" customFormat="false" ht="15" hidden="false" customHeight="false" outlineLevel="0" collapsed="false">
      <c r="E3932" s="32"/>
      <c r="F3932" s="32"/>
      <c r="G3932" s="31" t="str">
        <f aca="false">IF(E3932="","",F3932-$F$2)</f>
        <v/>
      </c>
      <c r="H3932" s="31" t="str">
        <f aca="false">IF(E3932="","",E3932*G3932*(E3932-E3931))</f>
        <v/>
      </c>
      <c r="I3932" s="31" t="str">
        <f aca="false">IF(E3932="","",G3932*(E3932-E3931))</f>
        <v/>
      </c>
      <c r="J3932" s="32" t="str">
        <f aca="false">IF(E3932="","",IF((G3932-$B$14*E3932)&lt;0,"",(G3932-$B$14*E3932)))</f>
        <v/>
      </c>
      <c r="K3932" s="31" t="str">
        <f aca="false">IF(J3932="","",E3932*J3932*(E3932-E3931))</f>
        <v/>
      </c>
      <c r="L3932" s="31" t="str">
        <f aca="false">IF(J3932="","",J3932*(E3932-E3931))</f>
        <v/>
      </c>
      <c r="M3932" s="32" t="n">
        <f aca="false">$B$21*$B$23/$B$24*SQRT(PI()/2)*EXP(($B$22-E3932)/$B$24+($B$23^2)/(2*($B$24^2)))*ERFC(1/SQRT(2)*(($B$22-E3932)/$B$23+$B$23/$B$24))</f>
        <v>0.0460624160609424</v>
      </c>
      <c r="N3932" s="32" t="n">
        <f aca="false">ABS(F3932-M3932)</f>
        <v>0.0460624160609424</v>
      </c>
      <c r="O3932" s="32"/>
    </row>
    <row r="3933" customFormat="false" ht="15" hidden="false" customHeight="false" outlineLevel="0" collapsed="false">
      <c r="E3933" s="32"/>
      <c r="F3933" s="32"/>
      <c r="G3933" s="31" t="str">
        <f aca="false">IF(E3933="","",F3933-$F$2)</f>
        <v/>
      </c>
      <c r="H3933" s="31" t="str">
        <f aca="false">IF(E3933="","",E3933*G3933*(E3933-E3932))</f>
        <v/>
      </c>
      <c r="I3933" s="31" t="str">
        <f aca="false">IF(E3933="","",G3933*(E3933-E3932))</f>
        <v/>
      </c>
      <c r="J3933" s="32" t="str">
        <f aca="false">IF(E3933="","",IF((G3933-$B$14*E3933)&lt;0,"",(G3933-$B$14*E3933)))</f>
        <v/>
      </c>
      <c r="K3933" s="31" t="str">
        <f aca="false">IF(J3933="","",E3933*J3933*(E3933-E3932))</f>
        <v/>
      </c>
      <c r="L3933" s="31" t="str">
        <f aca="false">IF(J3933="","",J3933*(E3933-E3932))</f>
        <v/>
      </c>
      <c r="M3933" s="32" t="n">
        <f aca="false">$B$21*$B$23/$B$24*SQRT(PI()/2)*EXP(($B$22-E3933)/$B$24+($B$23^2)/(2*($B$24^2)))*ERFC(1/SQRT(2)*(($B$22-E3933)/$B$23+$B$23/$B$24))</f>
        <v>0.0460624160609424</v>
      </c>
      <c r="N3933" s="32" t="n">
        <f aca="false">ABS(F3933-M3933)</f>
        <v>0.0460624160609424</v>
      </c>
      <c r="O3933" s="32"/>
    </row>
    <row r="3934" customFormat="false" ht="15" hidden="false" customHeight="false" outlineLevel="0" collapsed="false">
      <c r="E3934" s="32"/>
      <c r="F3934" s="32"/>
      <c r="G3934" s="31" t="str">
        <f aca="false">IF(E3934="","",F3934-$F$2)</f>
        <v/>
      </c>
      <c r="H3934" s="31" t="str">
        <f aca="false">IF(E3934="","",E3934*G3934*(E3934-E3933))</f>
        <v/>
      </c>
      <c r="I3934" s="31" t="str">
        <f aca="false">IF(E3934="","",G3934*(E3934-E3933))</f>
        <v/>
      </c>
      <c r="J3934" s="32" t="str">
        <f aca="false">IF(E3934="","",IF((G3934-$B$14*E3934)&lt;0,"",(G3934-$B$14*E3934)))</f>
        <v/>
      </c>
      <c r="K3934" s="31" t="str">
        <f aca="false">IF(J3934="","",E3934*J3934*(E3934-E3933))</f>
        <v/>
      </c>
      <c r="L3934" s="31" t="str">
        <f aca="false">IF(J3934="","",J3934*(E3934-E3933))</f>
        <v/>
      </c>
      <c r="M3934" s="32" t="n">
        <f aca="false">$B$21*$B$23/$B$24*SQRT(PI()/2)*EXP(($B$22-E3934)/$B$24+($B$23^2)/(2*($B$24^2)))*ERFC(1/SQRT(2)*(($B$22-E3934)/$B$23+$B$23/$B$24))</f>
        <v>0.0460624160609424</v>
      </c>
      <c r="N3934" s="32" t="n">
        <f aca="false">ABS(F3934-M3934)</f>
        <v>0.0460624160609424</v>
      </c>
      <c r="O3934" s="32"/>
    </row>
    <row r="3935" customFormat="false" ht="15" hidden="false" customHeight="false" outlineLevel="0" collapsed="false">
      <c r="E3935" s="32"/>
      <c r="F3935" s="32"/>
      <c r="G3935" s="31" t="str">
        <f aca="false">IF(E3935="","",F3935-$F$2)</f>
        <v/>
      </c>
      <c r="H3935" s="31" t="str">
        <f aca="false">IF(E3935="","",E3935*G3935*(E3935-E3934))</f>
        <v/>
      </c>
      <c r="I3935" s="31" t="str">
        <f aca="false">IF(E3935="","",G3935*(E3935-E3934))</f>
        <v/>
      </c>
      <c r="J3935" s="32" t="str">
        <f aca="false">IF(E3935="","",IF((G3935-$B$14*E3935)&lt;0,"",(G3935-$B$14*E3935)))</f>
        <v/>
      </c>
      <c r="K3935" s="31" t="str">
        <f aca="false">IF(J3935="","",E3935*J3935*(E3935-E3934))</f>
        <v/>
      </c>
      <c r="L3935" s="31" t="str">
        <f aca="false">IF(J3935="","",J3935*(E3935-E3934))</f>
        <v/>
      </c>
      <c r="M3935" s="32" t="n">
        <f aca="false">$B$21*$B$23/$B$24*SQRT(PI()/2)*EXP(($B$22-E3935)/$B$24+($B$23^2)/(2*($B$24^2)))*ERFC(1/SQRT(2)*(($B$22-E3935)/$B$23+$B$23/$B$24))</f>
        <v>0.0460624160609424</v>
      </c>
      <c r="N3935" s="32" t="n">
        <f aca="false">ABS(F3935-M3935)</f>
        <v>0.0460624160609424</v>
      </c>
      <c r="O3935" s="32"/>
    </row>
    <row r="3936" customFormat="false" ht="15" hidden="false" customHeight="false" outlineLevel="0" collapsed="false">
      <c r="E3936" s="32"/>
      <c r="F3936" s="32"/>
      <c r="G3936" s="31" t="str">
        <f aca="false">IF(E3936="","",F3936-$F$2)</f>
        <v/>
      </c>
      <c r="H3936" s="31" t="str">
        <f aca="false">IF(E3936="","",E3936*G3936*(E3936-E3935))</f>
        <v/>
      </c>
      <c r="I3936" s="31" t="str">
        <f aca="false">IF(E3936="","",G3936*(E3936-E3935))</f>
        <v/>
      </c>
      <c r="J3936" s="32" t="str">
        <f aca="false">IF(E3936="","",IF((G3936-$B$14*E3936)&lt;0,"",(G3936-$B$14*E3936)))</f>
        <v/>
      </c>
      <c r="K3936" s="31" t="str">
        <f aca="false">IF(J3936="","",E3936*J3936*(E3936-E3935))</f>
        <v/>
      </c>
      <c r="L3936" s="31" t="str">
        <f aca="false">IF(J3936="","",J3936*(E3936-E3935))</f>
        <v/>
      </c>
      <c r="M3936" s="32" t="n">
        <f aca="false">$B$21*$B$23/$B$24*SQRT(PI()/2)*EXP(($B$22-E3936)/$B$24+($B$23^2)/(2*($B$24^2)))*ERFC(1/SQRT(2)*(($B$22-E3936)/$B$23+$B$23/$B$24))</f>
        <v>0.0460624160609424</v>
      </c>
      <c r="N3936" s="32" t="n">
        <f aca="false">ABS(F3936-M3936)</f>
        <v>0.0460624160609424</v>
      </c>
      <c r="O3936" s="32"/>
    </row>
    <row r="3937" customFormat="false" ht="15" hidden="false" customHeight="false" outlineLevel="0" collapsed="false">
      <c r="E3937" s="32"/>
      <c r="F3937" s="32"/>
      <c r="G3937" s="31" t="str">
        <f aca="false">IF(E3937="","",F3937-$F$2)</f>
        <v/>
      </c>
      <c r="H3937" s="31" t="str">
        <f aca="false">IF(E3937="","",E3937*G3937*(E3937-E3936))</f>
        <v/>
      </c>
      <c r="I3937" s="31" t="str">
        <f aca="false">IF(E3937="","",G3937*(E3937-E3936))</f>
        <v/>
      </c>
      <c r="J3937" s="32" t="str">
        <f aca="false">IF(E3937="","",IF((G3937-$B$14*E3937)&lt;0,"",(G3937-$B$14*E3937)))</f>
        <v/>
      </c>
      <c r="K3937" s="31" t="str">
        <f aca="false">IF(J3937="","",E3937*J3937*(E3937-E3936))</f>
        <v/>
      </c>
      <c r="L3937" s="31" t="str">
        <f aca="false">IF(J3937="","",J3937*(E3937-E3936))</f>
        <v/>
      </c>
      <c r="M3937" s="32" t="n">
        <f aca="false">$B$21*$B$23/$B$24*SQRT(PI()/2)*EXP(($B$22-E3937)/$B$24+($B$23^2)/(2*($B$24^2)))*ERFC(1/SQRT(2)*(($B$22-E3937)/$B$23+$B$23/$B$24))</f>
        <v>0.0460624160609424</v>
      </c>
      <c r="N3937" s="32" t="n">
        <f aca="false">ABS(F3937-M3937)</f>
        <v>0.0460624160609424</v>
      </c>
      <c r="O3937" s="32"/>
    </row>
    <row r="3938" customFormat="false" ht="15" hidden="false" customHeight="false" outlineLevel="0" collapsed="false">
      <c r="E3938" s="32"/>
      <c r="F3938" s="32"/>
      <c r="G3938" s="31" t="str">
        <f aca="false">IF(E3938="","",F3938-$F$2)</f>
        <v/>
      </c>
      <c r="H3938" s="31" t="str">
        <f aca="false">IF(E3938="","",E3938*G3938*(E3938-E3937))</f>
        <v/>
      </c>
      <c r="I3938" s="31" t="str">
        <f aca="false">IF(E3938="","",G3938*(E3938-E3937))</f>
        <v/>
      </c>
      <c r="J3938" s="32" t="str">
        <f aca="false">IF(E3938="","",IF((G3938-$B$14*E3938)&lt;0,"",(G3938-$B$14*E3938)))</f>
        <v/>
      </c>
      <c r="K3938" s="31" t="str">
        <f aca="false">IF(J3938="","",E3938*J3938*(E3938-E3937))</f>
        <v/>
      </c>
      <c r="L3938" s="31" t="str">
        <f aca="false">IF(J3938="","",J3938*(E3938-E3937))</f>
        <v/>
      </c>
      <c r="M3938" s="32" t="n">
        <f aca="false">$B$21*$B$23/$B$24*SQRT(PI()/2)*EXP(($B$22-E3938)/$B$24+($B$23^2)/(2*($B$24^2)))*ERFC(1/SQRT(2)*(($B$22-E3938)/$B$23+$B$23/$B$24))</f>
        <v>0.0460624160609424</v>
      </c>
      <c r="N3938" s="32" t="n">
        <f aca="false">ABS(F3938-M3938)</f>
        <v>0.0460624160609424</v>
      </c>
      <c r="O3938" s="32"/>
    </row>
    <row r="3939" customFormat="false" ht="15" hidden="false" customHeight="false" outlineLevel="0" collapsed="false">
      <c r="E3939" s="32"/>
      <c r="F3939" s="32"/>
      <c r="G3939" s="31" t="str">
        <f aca="false">IF(E3939="","",F3939-$F$2)</f>
        <v/>
      </c>
      <c r="H3939" s="31" t="str">
        <f aca="false">IF(E3939="","",E3939*G3939*(E3939-E3938))</f>
        <v/>
      </c>
      <c r="I3939" s="31" t="str">
        <f aca="false">IF(E3939="","",G3939*(E3939-E3938))</f>
        <v/>
      </c>
      <c r="J3939" s="32" t="str">
        <f aca="false">IF(E3939="","",IF((G3939-$B$14*E3939)&lt;0,"",(G3939-$B$14*E3939)))</f>
        <v/>
      </c>
      <c r="K3939" s="31" t="str">
        <f aca="false">IF(J3939="","",E3939*J3939*(E3939-E3938))</f>
        <v/>
      </c>
      <c r="L3939" s="31" t="str">
        <f aca="false">IF(J3939="","",J3939*(E3939-E3938))</f>
        <v/>
      </c>
      <c r="M3939" s="32" t="n">
        <f aca="false">$B$21*$B$23/$B$24*SQRT(PI()/2)*EXP(($B$22-E3939)/$B$24+($B$23^2)/(2*($B$24^2)))*ERFC(1/SQRT(2)*(($B$22-E3939)/$B$23+$B$23/$B$24))</f>
        <v>0.0460624160609424</v>
      </c>
      <c r="N3939" s="32" t="n">
        <f aca="false">ABS(F3939-M3939)</f>
        <v>0.0460624160609424</v>
      </c>
      <c r="O3939" s="32"/>
    </row>
    <row r="3940" customFormat="false" ht="15" hidden="false" customHeight="false" outlineLevel="0" collapsed="false">
      <c r="E3940" s="32"/>
      <c r="F3940" s="32"/>
      <c r="G3940" s="31" t="str">
        <f aca="false">IF(E3940="","",F3940-$F$2)</f>
        <v/>
      </c>
      <c r="H3940" s="31" t="str">
        <f aca="false">IF(E3940="","",E3940*G3940*(E3940-E3939))</f>
        <v/>
      </c>
      <c r="I3940" s="31" t="str">
        <f aca="false">IF(E3940="","",G3940*(E3940-E3939))</f>
        <v/>
      </c>
      <c r="J3940" s="32" t="str">
        <f aca="false">IF(E3940="","",IF((G3940-$B$14*E3940)&lt;0,"",(G3940-$B$14*E3940)))</f>
        <v/>
      </c>
      <c r="K3940" s="31" t="str">
        <f aca="false">IF(J3940="","",E3940*J3940*(E3940-E3939))</f>
        <v/>
      </c>
      <c r="L3940" s="31" t="str">
        <f aca="false">IF(J3940="","",J3940*(E3940-E3939))</f>
        <v/>
      </c>
      <c r="M3940" s="32" t="n">
        <f aca="false">$B$21*$B$23/$B$24*SQRT(PI()/2)*EXP(($B$22-E3940)/$B$24+($B$23^2)/(2*($B$24^2)))*ERFC(1/SQRT(2)*(($B$22-E3940)/$B$23+$B$23/$B$24))</f>
        <v>0.0460624160609424</v>
      </c>
      <c r="N3940" s="32" t="n">
        <f aca="false">ABS(F3940-M3940)</f>
        <v>0.0460624160609424</v>
      </c>
      <c r="O3940" s="32"/>
    </row>
    <row r="3941" customFormat="false" ht="15" hidden="false" customHeight="false" outlineLevel="0" collapsed="false">
      <c r="E3941" s="32"/>
      <c r="F3941" s="32"/>
      <c r="G3941" s="31" t="str">
        <f aca="false">IF(E3941="","",F3941-$F$2)</f>
        <v/>
      </c>
      <c r="H3941" s="31" t="str">
        <f aca="false">IF(E3941="","",E3941*G3941*(E3941-E3940))</f>
        <v/>
      </c>
      <c r="I3941" s="31" t="str">
        <f aca="false">IF(E3941="","",G3941*(E3941-E3940))</f>
        <v/>
      </c>
      <c r="J3941" s="32" t="str">
        <f aca="false">IF(E3941="","",IF((G3941-$B$14*E3941)&lt;0,"",(G3941-$B$14*E3941)))</f>
        <v/>
      </c>
      <c r="K3941" s="31" t="str">
        <f aca="false">IF(J3941="","",E3941*J3941*(E3941-E3940))</f>
        <v/>
      </c>
      <c r="L3941" s="31" t="str">
        <f aca="false">IF(J3941="","",J3941*(E3941-E3940))</f>
        <v/>
      </c>
      <c r="M3941" s="32" t="n">
        <f aca="false">$B$21*$B$23/$B$24*SQRT(PI()/2)*EXP(($B$22-E3941)/$B$24+($B$23^2)/(2*($B$24^2)))*ERFC(1/SQRT(2)*(($B$22-E3941)/$B$23+$B$23/$B$24))</f>
        <v>0.0460624160609424</v>
      </c>
      <c r="N3941" s="32" t="n">
        <f aca="false">ABS(F3941-M3941)</f>
        <v>0.0460624160609424</v>
      </c>
      <c r="O3941" s="32"/>
    </row>
    <row r="3942" customFormat="false" ht="15" hidden="false" customHeight="false" outlineLevel="0" collapsed="false">
      <c r="E3942" s="32"/>
      <c r="F3942" s="32"/>
      <c r="G3942" s="31" t="str">
        <f aca="false">IF(E3942="","",F3942-$F$2)</f>
        <v/>
      </c>
      <c r="H3942" s="31" t="str">
        <f aca="false">IF(E3942="","",E3942*G3942*(E3942-E3941))</f>
        <v/>
      </c>
      <c r="I3942" s="31" t="str">
        <f aca="false">IF(E3942="","",G3942*(E3942-E3941))</f>
        <v/>
      </c>
      <c r="J3942" s="32" t="str">
        <f aca="false">IF(E3942="","",IF((G3942-$B$14*E3942)&lt;0,"",(G3942-$B$14*E3942)))</f>
        <v/>
      </c>
      <c r="K3942" s="31" t="str">
        <f aca="false">IF(J3942="","",E3942*J3942*(E3942-E3941))</f>
        <v/>
      </c>
      <c r="L3942" s="31" t="str">
        <f aca="false">IF(J3942="","",J3942*(E3942-E3941))</f>
        <v/>
      </c>
      <c r="M3942" s="32" t="n">
        <f aca="false">$B$21*$B$23/$B$24*SQRT(PI()/2)*EXP(($B$22-E3942)/$B$24+($B$23^2)/(2*($B$24^2)))*ERFC(1/SQRT(2)*(($B$22-E3942)/$B$23+$B$23/$B$24))</f>
        <v>0.0460624160609424</v>
      </c>
      <c r="N3942" s="32" t="n">
        <f aca="false">ABS(F3942-M3942)</f>
        <v>0.0460624160609424</v>
      </c>
      <c r="O3942" s="32"/>
    </row>
    <row r="3943" customFormat="false" ht="15" hidden="false" customHeight="false" outlineLevel="0" collapsed="false">
      <c r="E3943" s="32"/>
      <c r="F3943" s="32"/>
      <c r="G3943" s="31" t="str">
        <f aca="false">IF(E3943="","",F3943-$F$2)</f>
        <v/>
      </c>
      <c r="H3943" s="31" t="str">
        <f aca="false">IF(E3943="","",E3943*G3943*(E3943-E3942))</f>
        <v/>
      </c>
      <c r="I3943" s="31" t="str">
        <f aca="false">IF(E3943="","",G3943*(E3943-E3942))</f>
        <v/>
      </c>
      <c r="J3943" s="32" t="str">
        <f aca="false">IF(E3943="","",IF((G3943-$B$14*E3943)&lt;0,"",(G3943-$B$14*E3943)))</f>
        <v/>
      </c>
      <c r="K3943" s="31" t="str">
        <f aca="false">IF(J3943="","",E3943*J3943*(E3943-E3942))</f>
        <v/>
      </c>
      <c r="L3943" s="31" t="str">
        <f aca="false">IF(J3943="","",J3943*(E3943-E3942))</f>
        <v/>
      </c>
      <c r="M3943" s="32" t="n">
        <f aca="false">$B$21*$B$23/$B$24*SQRT(PI()/2)*EXP(($B$22-E3943)/$B$24+($B$23^2)/(2*($B$24^2)))*ERFC(1/SQRT(2)*(($B$22-E3943)/$B$23+$B$23/$B$24))</f>
        <v>0.0460624160609424</v>
      </c>
      <c r="N3943" s="32" t="n">
        <f aca="false">ABS(F3943-M3943)</f>
        <v>0.0460624160609424</v>
      </c>
      <c r="O3943" s="32"/>
    </row>
    <row r="3944" customFormat="false" ht="15" hidden="false" customHeight="false" outlineLevel="0" collapsed="false">
      <c r="E3944" s="32"/>
      <c r="F3944" s="32"/>
      <c r="G3944" s="31" t="str">
        <f aca="false">IF(E3944="","",F3944-$F$2)</f>
        <v/>
      </c>
      <c r="H3944" s="31" t="str">
        <f aca="false">IF(E3944="","",E3944*G3944*(E3944-E3943))</f>
        <v/>
      </c>
      <c r="I3944" s="31" t="str">
        <f aca="false">IF(E3944="","",G3944*(E3944-E3943))</f>
        <v/>
      </c>
      <c r="J3944" s="32" t="str">
        <f aca="false">IF(E3944="","",IF((G3944-$B$14*E3944)&lt;0,"",(G3944-$B$14*E3944)))</f>
        <v/>
      </c>
      <c r="K3944" s="31" t="str">
        <f aca="false">IF(J3944="","",E3944*J3944*(E3944-E3943))</f>
        <v/>
      </c>
      <c r="L3944" s="31" t="str">
        <f aca="false">IF(J3944="","",J3944*(E3944-E3943))</f>
        <v/>
      </c>
      <c r="M3944" s="32" t="n">
        <f aca="false">$B$21*$B$23/$B$24*SQRT(PI()/2)*EXP(($B$22-E3944)/$B$24+($B$23^2)/(2*($B$24^2)))*ERFC(1/SQRT(2)*(($B$22-E3944)/$B$23+$B$23/$B$24))</f>
        <v>0.0460624160609424</v>
      </c>
      <c r="N3944" s="32" t="n">
        <f aca="false">ABS(F3944-M3944)</f>
        <v>0.0460624160609424</v>
      </c>
      <c r="O3944" s="32"/>
    </row>
    <row r="3945" customFormat="false" ht="15" hidden="false" customHeight="false" outlineLevel="0" collapsed="false">
      <c r="E3945" s="32"/>
      <c r="F3945" s="32"/>
      <c r="G3945" s="31" t="str">
        <f aca="false">IF(E3945="","",F3945-$F$2)</f>
        <v/>
      </c>
      <c r="H3945" s="31" t="str">
        <f aca="false">IF(E3945="","",E3945*G3945*(E3945-E3944))</f>
        <v/>
      </c>
      <c r="I3945" s="31" t="str">
        <f aca="false">IF(E3945="","",G3945*(E3945-E3944))</f>
        <v/>
      </c>
      <c r="J3945" s="32" t="str">
        <f aca="false">IF(E3945="","",IF((G3945-$B$14*E3945)&lt;0,"",(G3945-$B$14*E3945)))</f>
        <v/>
      </c>
      <c r="K3945" s="31" t="str">
        <f aca="false">IF(J3945="","",E3945*J3945*(E3945-E3944))</f>
        <v/>
      </c>
      <c r="L3945" s="31" t="str">
        <f aca="false">IF(J3945="","",J3945*(E3945-E3944))</f>
        <v/>
      </c>
      <c r="M3945" s="32" t="n">
        <f aca="false">$B$21*$B$23/$B$24*SQRT(PI()/2)*EXP(($B$22-E3945)/$B$24+($B$23^2)/(2*($B$24^2)))*ERFC(1/SQRT(2)*(($B$22-E3945)/$B$23+$B$23/$B$24))</f>
        <v>0.0460624160609424</v>
      </c>
      <c r="N3945" s="32" t="n">
        <f aca="false">ABS(F3945-M3945)</f>
        <v>0.0460624160609424</v>
      </c>
      <c r="O3945" s="32"/>
    </row>
    <row r="3946" customFormat="false" ht="15" hidden="false" customHeight="false" outlineLevel="0" collapsed="false">
      <c r="E3946" s="32"/>
      <c r="F3946" s="32"/>
      <c r="G3946" s="31" t="str">
        <f aca="false">IF(E3946="","",F3946-$F$2)</f>
        <v/>
      </c>
      <c r="H3946" s="31" t="str">
        <f aca="false">IF(E3946="","",E3946*G3946*(E3946-E3945))</f>
        <v/>
      </c>
      <c r="I3946" s="31" t="str">
        <f aca="false">IF(E3946="","",G3946*(E3946-E3945))</f>
        <v/>
      </c>
      <c r="J3946" s="32" t="str">
        <f aca="false">IF(E3946="","",IF((G3946-$B$14*E3946)&lt;0,"",(G3946-$B$14*E3946)))</f>
        <v/>
      </c>
      <c r="K3946" s="31" t="str">
        <f aca="false">IF(J3946="","",E3946*J3946*(E3946-E3945))</f>
        <v/>
      </c>
      <c r="L3946" s="31" t="str">
        <f aca="false">IF(J3946="","",J3946*(E3946-E3945))</f>
        <v/>
      </c>
      <c r="M3946" s="32" t="n">
        <f aca="false">$B$21*$B$23/$B$24*SQRT(PI()/2)*EXP(($B$22-E3946)/$B$24+($B$23^2)/(2*($B$24^2)))*ERFC(1/SQRT(2)*(($B$22-E3946)/$B$23+$B$23/$B$24))</f>
        <v>0.0460624160609424</v>
      </c>
      <c r="N3946" s="32" t="n">
        <f aca="false">ABS(F3946-M3946)</f>
        <v>0.0460624160609424</v>
      </c>
      <c r="O3946" s="32"/>
    </row>
    <row r="3947" customFormat="false" ht="15" hidden="false" customHeight="false" outlineLevel="0" collapsed="false">
      <c r="E3947" s="32"/>
      <c r="F3947" s="32"/>
      <c r="G3947" s="31" t="str">
        <f aca="false">IF(E3947="","",F3947-$F$2)</f>
        <v/>
      </c>
      <c r="H3947" s="31" t="str">
        <f aca="false">IF(E3947="","",E3947*G3947*(E3947-E3946))</f>
        <v/>
      </c>
      <c r="I3947" s="31" t="str">
        <f aca="false">IF(E3947="","",G3947*(E3947-E3946))</f>
        <v/>
      </c>
      <c r="J3947" s="32" t="str">
        <f aca="false">IF(E3947="","",IF((G3947-$B$14*E3947)&lt;0,"",(G3947-$B$14*E3947)))</f>
        <v/>
      </c>
      <c r="K3947" s="31" t="str">
        <f aca="false">IF(J3947="","",E3947*J3947*(E3947-E3946))</f>
        <v/>
      </c>
      <c r="L3947" s="31" t="str">
        <f aca="false">IF(J3947="","",J3947*(E3947-E3946))</f>
        <v/>
      </c>
      <c r="M3947" s="32" t="n">
        <f aca="false">$B$21*$B$23/$B$24*SQRT(PI()/2)*EXP(($B$22-E3947)/$B$24+($B$23^2)/(2*($B$24^2)))*ERFC(1/SQRT(2)*(($B$22-E3947)/$B$23+$B$23/$B$24))</f>
        <v>0.0460624160609424</v>
      </c>
      <c r="N3947" s="32" t="n">
        <f aca="false">ABS(F3947-M3947)</f>
        <v>0.0460624160609424</v>
      </c>
      <c r="O3947" s="32"/>
    </row>
    <row r="3948" customFormat="false" ht="15" hidden="false" customHeight="false" outlineLevel="0" collapsed="false">
      <c r="E3948" s="32"/>
      <c r="F3948" s="32"/>
      <c r="G3948" s="31" t="str">
        <f aca="false">IF(E3948="","",F3948-$F$2)</f>
        <v/>
      </c>
      <c r="H3948" s="31" t="str">
        <f aca="false">IF(E3948="","",E3948*G3948*(E3948-E3947))</f>
        <v/>
      </c>
      <c r="I3948" s="31" t="str">
        <f aca="false">IF(E3948="","",G3948*(E3948-E3947))</f>
        <v/>
      </c>
      <c r="J3948" s="32" t="str">
        <f aca="false">IF(E3948="","",IF((G3948-$B$14*E3948)&lt;0,"",(G3948-$B$14*E3948)))</f>
        <v/>
      </c>
      <c r="K3948" s="31" t="str">
        <f aca="false">IF(J3948="","",E3948*J3948*(E3948-E3947))</f>
        <v/>
      </c>
      <c r="L3948" s="31" t="str">
        <f aca="false">IF(J3948="","",J3948*(E3948-E3947))</f>
        <v/>
      </c>
      <c r="M3948" s="32" t="n">
        <f aca="false">$B$21*$B$23/$B$24*SQRT(PI()/2)*EXP(($B$22-E3948)/$B$24+($B$23^2)/(2*($B$24^2)))*ERFC(1/SQRT(2)*(($B$22-E3948)/$B$23+$B$23/$B$24))</f>
        <v>0.0460624160609424</v>
      </c>
      <c r="N3948" s="32" t="n">
        <f aca="false">ABS(F3948-M3948)</f>
        <v>0.0460624160609424</v>
      </c>
      <c r="O3948" s="32"/>
    </row>
    <row r="3949" customFormat="false" ht="15" hidden="false" customHeight="false" outlineLevel="0" collapsed="false">
      <c r="E3949" s="32"/>
      <c r="F3949" s="32"/>
      <c r="G3949" s="31" t="str">
        <f aca="false">IF(E3949="","",F3949-$F$2)</f>
        <v/>
      </c>
      <c r="H3949" s="31" t="str">
        <f aca="false">IF(E3949="","",E3949*G3949*(E3949-E3948))</f>
        <v/>
      </c>
      <c r="I3949" s="31" t="str">
        <f aca="false">IF(E3949="","",G3949*(E3949-E3948))</f>
        <v/>
      </c>
      <c r="J3949" s="32" t="str">
        <f aca="false">IF(E3949="","",IF((G3949-$B$14*E3949)&lt;0,"",(G3949-$B$14*E3949)))</f>
        <v/>
      </c>
      <c r="K3949" s="31" t="str">
        <f aca="false">IF(J3949="","",E3949*J3949*(E3949-E3948))</f>
        <v/>
      </c>
      <c r="L3949" s="31" t="str">
        <f aca="false">IF(J3949="","",J3949*(E3949-E3948))</f>
        <v/>
      </c>
      <c r="M3949" s="32" t="n">
        <f aca="false">$B$21*$B$23/$B$24*SQRT(PI()/2)*EXP(($B$22-E3949)/$B$24+($B$23^2)/(2*($B$24^2)))*ERFC(1/SQRT(2)*(($B$22-E3949)/$B$23+$B$23/$B$24))</f>
        <v>0.0460624160609424</v>
      </c>
      <c r="N3949" s="32" t="n">
        <f aca="false">ABS(F3949-M3949)</f>
        <v>0.0460624160609424</v>
      </c>
      <c r="O3949" s="32"/>
    </row>
    <row r="3950" customFormat="false" ht="15" hidden="false" customHeight="false" outlineLevel="0" collapsed="false">
      <c r="E3950" s="32"/>
      <c r="F3950" s="32"/>
      <c r="G3950" s="31" t="str">
        <f aca="false">IF(E3950="","",F3950-$F$2)</f>
        <v/>
      </c>
      <c r="H3950" s="31" t="str">
        <f aca="false">IF(E3950="","",E3950*G3950*(E3950-E3949))</f>
        <v/>
      </c>
      <c r="I3950" s="31" t="str">
        <f aca="false">IF(E3950="","",G3950*(E3950-E3949))</f>
        <v/>
      </c>
      <c r="J3950" s="32" t="str">
        <f aca="false">IF(E3950="","",IF((G3950-$B$14*E3950)&lt;0,"",(G3950-$B$14*E3950)))</f>
        <v/>
      </c>
      <c r="K3950" s="31" t="str">
        <f aca="false">IF(J3950="","",E3950*J3950*(E3950-E3949))</f>
        <v/>
      </c>
      <c r="L3950" s="31" t="str">
        <f aca="false">IF(J3950="","",J3950*(E3950-E3949))</f>
        <v/>
      </c>
      <c r="M3950" s="32" t="n">
        <f aca="false">$B$21*$B$23/$B$24*SQRT(PI()/2)*EXP(($B$22-E3950)/$B$24+($B$23^2)/(2*($B$24^2)))*ERFC(1/SQRT(2)*(($B$22-E3950)/$B$23+$B$23/$B$24))</f>
        <v>0.0460624160609424</v>
      </c>
      <c r="N3950" s="32" t="n">
        <f aca="false">ABS(F3950-M3950)</f>
        <v>0.0460624160609424</v>
      </c>
      <c r="O3950" s="32"/>
    </row>
    <row r="3951" customFormat="false" ht="15" hidden="false" customHeight="false" outlineLevel="0" collapsed="false">
      <c r="E3951" s="32"/>
      <c r="F3951" s="32"/>
      <c r="G3951" s="31" t="str">
        <f aca="false">IF(E3951="","",F3951-$F$2)</f>
        <v/>
      </c>
      <c r="H3951" s="31" t="str">
        <f aca="false">IF(E3951="","",E3951*G3951*(E3951-E3950))</f>
        <v/>
      </c>
      <c r="I3951" s="31" t="str">
        <f aca="false">IF(E3951="","",G3951*(E3951-E3950))</f>
        <v/>
      </c>
      <c r="J3951" s="32" t="str">
        <f aca="false">IF(E3951="","",IF((G3951-$B$14*E3951)&lt;0,"",(G3951-$B$14*E3951)))</f>
        <v/>
      </c>
      <c r="K3951" s="31" t="str">
        <f aca="false">IF(J3951="","",E3951*J3951*(E3951-E3950))</f>
        <v/>
      </c>
      <c r="L3951" s="31" t="str">
        <f aca="false">IF(J3951="","",J3951*(E3951-E3950))</f>
        <v/>
      </c>
      <c r="M3951" s="32" t="n">
        <f aca="false">$B$21*$B$23/$B$24*SQRT(PI()/2)*EXP(($B$22-E3951)/$B$24+($B$23^2)/(2*($B$24^2)))*ERFC(1/SQRT(2)*(($B$22-E3951)/$B$23+$B$23/$B$24))</f>
        <v>0.0460624160609424</v>
      </c>
      <c r="N3951" s="32" t="n">
        <f aca="false">ABS(F3951-M3951)</f>
        <v>0.0460624160609424</v>
      </c>
      <c r="O3951" s="32"/>
    </row>
    <row r="3952" customFormat="false" ht="15" hidden="false" customHeight="false" outlineLevel="0" collapsed="false">
      <c r="E3952" s="32"/>
      <c r="F3952" s="32"/>
      <c r="G3952" s="31" t="str">
        <f aca="false">IF(E3952="","",F3952-$F$2)</f>
        <v/>
      </c>
      <c r="H3952" s="31" t="str">
        <f aca="false">IF(E3952="","",E3952*G3952*(E3952-E3951))</f>
        <v/>
      </c>
      <c r="I3952" s="31" t="str">
        <f aca="false">IF(E3952="","",G3952*(E3952-E3951))</f>
        <v/>
      </c>
      <c r="J3952" s="32" t="str">
        <f aca="false">IF(E3952="","",IF((G3952-$B$14*E3952)&lt;0,"",(G3952-$B$14*E3952)))</f>
        <v/>
      </c>
      <c r="K3952" s="31" t="str">
        <f aca="false">IF(J3952="","",E3952*J3952*(E3952-E3951))</f>
        <v/>
      </c>
      <c r="L3952" s="31" t="str">
        <f aca="false">IF(J3952="","",J3952*(E3952-E3951))</f>
        <v/>
      </c>
      <c r="M3952" s="32" t="n">
        <f aca="false">$B$21*$B$23/$B$24*SQRT(PI()/2)*EXP(($B$22-E3952)/$B$24+($B$23^2)/(2*($B$24^2)))*ERFC(1/SQRT(2)*(($B$22-E3952)/$B$23+$B$23/$B$24))</f>
        <v>0.0460624160609424</v>
      </c>
      <c r="N3952" s="32" t="n">
        <f aca="false">ABS(F3952-M3952)</f>
        <v>0.0460624160609424</v>
      </c>
      <c r="O3952" s="32"/>
    </row>
    <row r="3953" customFormat="false" ht="15" hidden="false" customHeight="false" outlineLevel="0" collapsed="false">
      <c r="E3953" s="32"/>
      <c r="F3953" s="32"/>
      <c r="G3953" s="31" t="str">
        <f aca="false">IF(E3953="","",F3953-$F$2)</f>
        <v/>
      </c>
      <c r="H3953" s="31" t="str">
        <f aca="false">IF(E3953="","",E3953*G3953*(E3953-E3952))</f>
        <v/>
      </c>
      <c r="I3953" s="31" t="str">
        <f aca="false">IF(E3953="","",G3953*(E3953-E3952))</f>
        <v/>
      </c>
      <c r="J3953" s="32" t="str">
        <f aca="false">IF(E3953="","",IF((G3953-$B$14*E3953)&lt;0,"",(G3953-$B$14*E3953)))</f>
        <v/>
      </c>
      <c r="K3953" s="31" t="str">
        <f aca="false">IF(J3953="","",E3953*J3953*(E3953-E3952))</f>
        <v/>
      </c>
      <c r="L3953" s="31" t="str">
        <f aca="false">IF(J3953="","",J3953*(E3953-E3952))</f>
        <v/>
      </c>
      <c r="M3953" s="32" t="n">
        <f aca="false">$B$21*$B$23/$B$24*SQRT(PI()/2)*EXP(($B$22-E3953)/$B$24+($B$23^2)/(2*($B$24^2)))*ERFC(1/SQRT(2)*(($B$22-E3953)/$B$23+$B$23/$B$24))</f>
        <v>0.0460624160609424</v>
      </c>
      <c r="N3953" s="32" t="n">
        <f aca="false">ABS(F3953-M3953)</f>
        <v>0.0460624160609424</v>
      </c>
      <c r="O3953" s="32"/>
    </row>
    <row r="3954" customFormat="false" ht="15" hidden="false" customHeight="false" outlineLevel="0" collapsed="false">
      <c r="E3954" s="32"/>
      <c r="F3954" s="32"/>
      <c r="G3954" s="31" t="str">
        <f aca="false">IF(E3954="","",F3954-$F$2)</f>
        <v/>
      </c>
      <c r="H3954" s="31" t="str">
        <f aca="false">IF(E3954="","",E3954*G3954*(E3954-E3953))</f>
        <v/>
      </c>
      <c r="I3954" s="31" t="str">
        <f aca="false">IF(E3954="","",G3954*(E3954-E3953))</f>
        <v/>
      </c>
      <c r="J3954" s="32" t="str">
        <f aca="false">IF(E3954="","",IF((G3954-$B$14*E3954)&lt;0,"",(G3954-$B$14*E3954)))</f>
        <v/>
      </c>
      <c r="K3954" s="31" t="str">
        <f aca="false">IF(J3954="","",E3954*J3954*(E3954-E3953))</f>
        <v/>
      </c>
      <c r="L3954" s="31" t="str">
        <f aca="false">IF(J3954="","",J3954*(E3954-E3953))</f>
        <v/>
      </c>
      <c r="M3954" s="32" t="n">
        <f aca="false">$B$21*$B$23/$B$24*SQRT(PI()/2)*EXP(($B$22-E3954)/$B$24+($B$23^2)/(2*($B$24^2)))*ERFC(1/SQRT(2)*(($B$22-E3954)/$B$23+$B$23/$B$24))</f>
        <v>0.0460624160609424</v>
      </c>
      <c r="N3954" s="32" t="n">
        <f aca="false">ABS(F3954-M3954)</f>
        <v>0.0460624160609424</v>
      </c>
      <c r="O3954" s="32"/>
    </row>
    <row r="3955" customFormat="false" ht="15" hidden="false" customHeight="false" outlineLevel="0" collapsed="false">
      <c r="E3955" s="32"/>
      <c r="F3955" s="32"/>
      <c r="G3955" s="31" t="str">
        <f aca="false">IF(E3955="","",F3955-$F$2)</f>
        <v/>
      </c>
      <c r="H3955" s="31" t="str">
        <f aca="false">IF(E3955="","",E3955*G3955*(E3955-E3954))</f>
        <v/>
      </c>
      <c r="I3955" s="31" t="str">
        <f aca="false">IF(E3955="","",G3955*(E3955-E3954))</f>
        <v/>
      </c>
      <c r="J3955" s="32" t="str">
        <f aca="false">IF(E3955="","",IF((G3955-$B$14*E3955)&lt;0,"",(G3955-$B$14*E3955)))</f>
        <v/>
      </c>
      <c r="K3955" s="31" t="str">
        <f aca="false">IF(J3955="","",E3955*J3955*(E3955-E3954))</f>
        <v/>
      </c>
      <c r="L3955" s="31" t="str">
        <f aca="false">IF(J3955="","",J3955*(E3955-E3954))</f>
        <v/>
      </c>
      <c r="M3955" s="32" t="n">
        <f aca="false">$B$21*$B$23/$B$24*SQRT(PI()/2)*EXP(($B$22-E3955)/$B$24+($B$23^2)/(2*($B$24^2)))*ERFC(1/SQRT(2)*(($B$22-E3955)/$B$23+$B$23/$B$24))</f>
        <v>0.0460624160609424</v>
      </c>
      <c r="N3955" s="32" t="n">
        <f aca="false">ABS(F3955-M3955)</f>
        <v>0.0460624160609424</v>
      </c>
      <c r="O3955" s="32"/>
    </row>
    <row r="3956" customFormat="false" ht="15" hidden="false" customHeight="false" outlineLevel="0" collapsed="false">
      <c r="E3956" s="32"/>
      <c r="F3956" s="32"/>
      <c r="G3956" s="31" t="str">
        <f aca="false">IF(E3956="","",F3956-$F$2)</f>
        <v/>
      </c>
      <c r="H3956" s="31" t="str">
        <f aca="false">IF(E3956="","",E3956*G3956*(E3956-E3955))</f>
        <v/>
      </c>
      <c r="I3956" s="31" t="str">
        <f aca="false">IF(E3956="","",G3956*(E3956-E3955))</f>
        <v/>
      </c>
      <c r="J3956" s="32" t="str">
        <f aca="false">IF(E3956="","",IF((G3956-$B$14*E3956)&lt;0,"",(G3956-$B$14*E3956)))</f>
        <v/>
      </c>
      <c r="K3956" s="31" t="str">
        <f aca="false">IF(J3956="","",E3956*J3956*(E3956-E3955))</f>
        <v/>
      </c>
      <c r="L3956" s="31" t="str">
        <f aca="false">IF(J3956="","",J3956*(E3956-E3955))</f>
        <v/>
      </c>
      <c r="M3956" s="32" t="n">
        <f aca="false">$B$21*$B$23/$B$24*SQRT(PI()/2)*EXP(($B$22-E3956)/$B$24+($B$23^2)/(2*($B$24^2)))*ERFC(1/SQRT(2)*(($B$22-E3956)/$B$23+$B$23/$B$24))</f>
        <v>0.0460624160609424</v>
      </c>
      <c r="N3956" s="32" t="n">
        <f aca="false">ABS(F3956-M3956)</f>
        <v>0.0460624160609424</v>
      </c>
      <c r="O3956" s="32"/>
    </row>
    <row r="3957" customFormat="false" ht="15" hidden="false" customHeight="false" outlineLevel="0" collapsed="false">
      <c r="E3957" s="32"/>
      <c r="F3957" s="32"/>
      <c r="G3957" s="31" t="str">
        <f aca="false">IF(E3957="","",F3957-$F$2)</f>
        <v/>
      </c>
      <c r="H3957" s="31" t="str">
        <f aca="false">IF(E3957="","",E3957*G3957*(E3957-E3956))</f>
        <v/>
      </c>
      <c r="I3957" s="31" t="str">
        <f aca="false">IF(E3957="","",G3957*(E3957-E3956))</f>
        <v/>
      </c>
      <c r="J3957" s="32" t="str">
        <f aca="false">IF(E3957="","",IF((G3957-$B$14*E3957)&lt;0,"",(G3957-$B$14*E3957)))</f>
        <v/>
      </c>
      <c r="K3957" s="31" t="str">
        <f aca="false">IF(J3957="","",E3957*J3957*(E3957-E3956))</f>
        <v/>
      </c>
      <c r="L3957" s="31" t="str">
        <f aca="false">IF(J3957="","",J3957*(E3957-E3956))</f>
        <v/>
      </c>
      <c r="M3957" s="32" t="n">
        <f aca="false">$B$21*$B$23/$B$24*SQRT(PI()/2)*EXP(($B$22-E3957)/$B$24+($B$23^2)/(2*($B$24^2)))*ERFC(1/SQRT(2)*(($B$22-E3957)/$B$23+$B$23/$B$24))</f>
        <v>0.0460624160609424</v>
      </c>
      <c r="N3957" s="32" t="n">
        <f aca="false">ABS(F3957-M3957)</f>
        <v>0.0460624160609424</v>
      </c>
      <c r="O3957" s="32"/>
    </row>
    <row r="3958" customFormat="false" ht="15" hidden="false" customHeight="false" outlineLevel="0" collapsed="false">
      <c r="E3958" s="32"/>
      <c r="F3958" s="32"/>
      <c r="G3958" s="31" t="str">
        <f aca="false">IF(E3958="","",F3958-$F$2)</f>
        <v/>
      </c>
      <c r="H3958" s="31" t="str">
        <f aca="false">IF(E3958="","",E3958*G3958*(E3958-E3957))</f>
        <v/>
      </c>
      <c r="I3958" s="31" t="str">
        <f aca="false">IF(E3958="","",G3958*(E3958-E3957))</f>
        <v/>
      </c>
      <c r="J3958" s="32" t="str">
        <f aca="false">IF(E3958="","",IF((G3958-$B$14*E3958)&lt;0,"",(G3958-$B$14*E3958)))</f>
        <v/>
      </c>
      <c r="K3958" s="31" t="str">
        <f aca="false">IF(J3958="","",E3958*J3958*(E3958-E3957))</f>
        <v/>
      </c>
      <c r="L3958" s="31" t="str">
        <f aca="false">IF(J3958="","",J3958*(E3958-E3957))</f>
        <v/>
      </c>
      <c r="M3958" s="32" t="n">
        <f aca="false">$B$21*$B$23/$B$24*SQRT(PI()/2)*EXP(($B$22-E3958)/$B$24+($B$23^2)/(2*($B$24^2)))*ERFC(1/SQRT(2)*(($B$22-E3958)/$B$23+$B$23/$B$24))</f>
        <v>0.0460624160609424</v>
      </c>
      <c r="N3958" s="32" t="n">
        <f aca="false">ABS(F3958-M3958)</f>
        <v>0.0460624160609424</v>
      </c>
      <c r="O3958" s="32"/>
    </row>
    <row r="3959" customFormat="false" ht="15" hidden="false" customHeight="false" outlineLevel="0" collapsed="false">
      <c r="E3959" s="32"/>
      <c r="F3959" s="32"/>
      <c r="G3959" s="31" t="str">
        <f aca="false">IF(E3959="","",F3959-$F$2)</f>
        <v/>
      </c>
      <c r="H3959" s="31" t="str">
        <f aca="false">IF(E3959="","",E3959*G3959*(E3959-E3958))</f>
        <v/>
      </c>
      <c r="I3959" s="31" t="str">
        <f aca="false">IF(E3959="","",G3959*(E3959-E3958))</f>
        <v/>
      </c>
      <c r="J3959" s="32" t="str">
        <f aca="false">IF(E3959="","",IF((G3959-$B$14*E3959)&lt;0,"",(G3959-$B$14*E3959)))</f>
        <v/>
      </c>
      <c r="K3959" s="31" t="str">
        <f aca="false">IF(J3959="","",E3959*J3959*(E3959-E3958))</f>
        <v/>
      </c>
      <c r="L3959" s="31" t="str">
        <f aca="false">IF(J3959="","",J3959*(E3959-E3958))</f>
        <v/>
      </c>
      <c r="M3959" s="32" t="n">
        <f aca="false">$B$21*$B$23/$B$24*SQRT(PI()/2)*EXP(($B$22-E3959)/$B$24+($B$23^2)/(2*($B$24^2)))*ERFC(1/SQRT(2)*(($B$22-E3959)/$B$23+$B$23/$B$24))</f>
        <v>0.0460624160609424</v>
      </c>
      <c r="N3959" s="32" t="n">
        <f aca="false">ABS(F3959-M3959)</f>
        <v>0.0460624160609424</v>
      </c>
      <c r="O3959" s="32"/>
    </row>
    <row r="3960" customFormat="false" ht="15" hidden="false" customHeight="false" outlineLevel="0" collapsed="false">
      <c r="E3960" s="32"/>
      <c r="F3960" s="32"/>
      <c r="G3960" s="31" t="str">
        <f aca="false">IF(E3960="","",F3960-$F$2)</f>
        <v/>
      </c>
      <c r="H3960" s="31" t="str">
        <f aca="false">IF(E3960="","",E3960*G3960*(E3960-E3959))</f>
        <v/>
      </c>
      <c r="I3960" s="31" t="str">
        <f aca="false">IF(E3960="","",G3960*(E3960-E3959))</f>
        <v/>
      </c>
      <c r="J3960" s="32" t="str">
        <f aca="false">IF(E3960="","",IF((G3960-$B$14*E3960)&lt;0,"",(G3960-$B$14*E3960)))</f>
        <v/>
      </c>
      <c r="K3960" s="31" t="str">
        <f aca="false">IF(J3960="","",E3960*J3960*(E3960-E3959))</f>
        <v/>
      </c>
      <c r="L3960" s="31" t="str">
        <f aca="false">IF(J3960="","",J3960*(E3960-E3959))</f>
        <v/>
      </c>
      <c r="M3960" s="32" t="n">
        <f aca="false">$B$21*$B$23/$B$24*SQRT(PI()/2)*EXP(($B$22-E3960)/$B$24+($B$23^2)/(2*($B$24^2)))*ERFC(1/SQRT(2)*(($B$22-E3960)/$B$23+$B$23/$B$24))</f>
        <v>0.0460624160609424</v>
      </c>
      <c r="N3960" s="32" t="n">
        <f aca="false">ABS(F3960-M3960)</f>
        <v>0.0460624160609424</v>
      </c>
      <c r="O3960" s="32"/>
    </row>
    <row r="3961" customFormat="false" ht="15" hidden="false" customHeight="false" outlineLevel="0" collapsed="false">
      <c r="E3961" s="32"/>
      <c r="F3961" s="32"/>
      <c r="G3961" s="31" t="str">
        <f aca="false">IF(E3961="","",F3961-$F$2)</f>
        <v/>
      </c>
      <c r="H3961" s="31" t="str">
        <f aca="false">IF(E3961="","",E3961*G3961*(E3961-E3960))</f>
        <v/>
      </c>
      <c r="I3961" s="31" t="str">
        <f aca="false">IF(E3961="","",G3961*(E3961-E3960))</f>
        <v/>
      </c>
      <c r="J3961" s="32" t="str">
        <f aca="false">IF(E3961="","",IF((G3961-$B$14*E3961)&lt;0,"",(G3961-$B$14*E3961)))</f>
        <v/>
      </c>
      <c r="K3961" s="31" t="str">
        <f aca="false">IF(J3961="","",E3961*J3961*(E3961-E3960))</f>
        <v/>
      </c>
      <c r="L3961" s="31" t="str">
        <f aca="false">IF(J3961="","",J3961*(E3961-E3960))</f>
        <v/>
      </c>
      <c r="M3961" s="32" t="n">
        <f aca="false">$B$21*$B$23/$B$24*SQRT(PI()/2)*EXP(($B$22-E3961)/$B$24+($B$23^2)/(2*($B$24^2)))*ERFC(1/SQRT(2)*(($B$22-E3961)/$B$23+$B$23/$B$24))</f>
        <v>0.0460624160609424</v>
      </c>
      <c r="N3961" s="32" t="n">
        <f aca="false">ABS(F3961-M3961)</f>
        <v>0.0460624160609424</v>
      </c>
      <c r="O3961" s="32"/>
    </row>
    <row r="3962" customFormat="false" ht="15" hidden="false" customHeight="false" outlineLevel="0" collapsed="false">
      <c r="E3962" s="32"/>
      <c r="F3962" s="32"/>
      <c r="G3962" s="31" t="str">
        <f aca="false">IF(E3962="","",F3962-$F$2)</f>
        <v/>
      </c>
      <c r="H3962" s="31" t="str">
        <f aca="false">IF(E3962="","",E3962*G3962*(E3962-E3961))</f>
        <v/>
      </c>
      <c r="I3962" s="31" t="str">
        <f aca="false">IF(E3962="","",G3962*(E3962-E3961))</f>
        <v/>
      </c>
      <c r="J3962" s="32" t="str">
        <f aca="false">IF(E3962="","",IF((G3962-$B$14*E3962)&lt;0,"",(G3962-$B$14*E3962)))</f>
        <v/>
      </c>
      <c r="K3962" s="31" t="str">
        <f aca="false">IF(J3962="","",E3962*J3962*(E3962-E3961))</f>
        <v/>
      </c>
      <c r="L3962" s="31" t="str">
        <f aca="false">IF(J3962="","",J3962*(E3962-E3961))</f>
        <v/>
      </c>
      <c r="M3962" s="32" t="n">
        <f aca="false">$B$21*$B$23/$B$24*SQRT(PI()/2)*EXP(($B$22-E3962)/$B$24+($B$23^2)/(2*($B$24^2)))*ERFC(1/SQRT(2)*(($B$22-E3962)/$B$23+$B$23/$B$24))</f>
        <v>0.0460624160609424</v>
      </c>
      <c r="N3962" s="32" t="n">
        <f aca="false">ABS(F3962-M3962)</f>
        <v>0.0460624160609424</v>
      </c>
      <c r="O3962" s="32"/>
    </row>
    <row r="3963" customFormat="false" ht="15" hidden="false" customHeight="false" outlineLevel="0" collapsed="false">
      <c r="E3963" s="32"/>
      <c r="F3963" s="32"/>
      <c r="G3963" s="31" t="str">
        <f aca="false">IF(E3963="","",F3963-$F$2)</f>
        <v/>
      </c>
      <c r="H3963" s="31" t="str">
        <f aca="false">IF(E3963="","",E3963*G3963*(E3963-E3962))</f>
        <v/>
      </c>
      <c r="I3963" s="31" t="str">
        <f aca="false">IF(E3963="","",G3963*(E3963-E3962))</f>
        <v/>
      </c>
      <c r="J3963" s="32" t="str">
        <f aca="false">IF(E3963="","",IF((G3963-$B$14*E3963)&lt;0,"",(G3963-$B$14*E3963)))</f>
        <v/>
      </c>
      <c r="K3963" s="31" t="str">
        <f aca="false">IF(J3963="","",E3963*J3963*(E3963-E3962))</f>
        <v/>
      </c>
      <c r="L3963" s="31" t="str">
        <f aca="false">IF(J3963="","",J3963*(E3963-E3962))</f>
        <v/>
      </c>
      <c r="M3963" s="32" t="n">
        <f aca="false">$B$21*$B$23/$B$24*SQRT(PI()/2)*EXP(($B$22-E3963)/$B$24+($B$23^2)/(2*($B$24^2)))*ERFC(1/SQRT(2)*(($B$22-E3963)/$B$23+$B$23/$B$24))</f>
        <v>0.0460624160609424</v>
      </c>
      <c r="N3963" s="32" t="n">
        <f aca="false">ABS(F3963-M3963)</f>
        <v>0.0460624160609424</v>
      </c>
      <c r="O3963" s="32"/>
    </row>
    <row r="3964" customFormat="false" ht="15" hidden="false" customHeight="false" outlineLevel="0" collapsed="false">
      <c r="E3964" s="32"/>
      <c r="F3964" s="32"/>
      <c r="G3964" s="31" t="str">
        <f aca="false">IF(E3964="","",F3964-$F$2)</f>
        <v/>
      </c>
      <c r="H3964" s="31" t="str">
        <f aca="false">IF(E3964="","",E3964*G3964*(E3964-E3963))</f>
        <v/>
      </c>
      <c r="I3964" s="31" t="str">
        <f aca="false">IF(E3964="","",G3964*(E3964-E3963))</f>
        <v/>
      </c>
      <c r="J3964" s="32" t="str">
        <f aca="false">IF(E3964="","",IF((G3964-$B$14*E3964)&lt;0,"",(G3964-$B$14*E3964)))</f>
        <v/>
      </c>
      <c r="K3964" s="31" t="str">
        <f aca="false">IF(J3964="","",E3964*J3964*(E3964-E3963))</f>
        <v/>
      </c>
      <c r="L3964" s="31" t="str">
        <f aca="false">IF(J3964="","",J3964*(E3964-E3963))</f>
        <v/>
      </c>
      <c r="M3964" s="32" t="n">
        <f aca="false">$B$21*$B$23/$B$24*SQRT(PI()/2)*EXP(($B$22-E3964)/$B$24+($B$23^2)/(2*($B$24^2)))*ERFC(1/SQRT(2)*(($B$22-E3964)/$B$23+$B$23/$B$24))</f>
        <v>0.0460624160609424</v>
      </c>
      <c r="N3964" s="32" t="n">
        <f aca="false">ABS(F3964-M3964)</f>
        <v>0.0460624160609424</v>
      </c>
      <c r="O3964" s="32"/>
    </row>
    <row r="3965" customFormat="false" ht="15" hidden="false" customHeight="false" outlineLevel="0" collapsed="false">
      <c r="E3965" s="32"/>
      <c r="F3965" s="32"/>
      <c r="G3965" s="31" t="str">
        <f aca="false">IF(E3965="","",F3965-$F$2)</f>
        <v/>
      </c>
      <c r="H3965" s="31" t="str">
        <f aca="false">IF(E3965="","",E3965*G3965*(E3965-E3964))</f>
        <v/>
      </c>
      <c r="I3965" s="31" t="str">
        <f aca="false">IF(E3965="","",G3965*(E3965-E3964))</f>
        <v/>
      </c>
      <c r="J3965" s="32" t="str">
        <f aca="false">IF(E3965="","",IF((G3965-$B$14*E3965)&lt;0,"",(G3965-$B$14*E3965)))</f>
        <v/>
      </c>
      <c r="K3965" s="31" t="str">
        <f aca="false">IF(J3965="","",E3965*J3965*(E3965-E3964))</f>
        <v/>
      </c>
      <c r="L3965" s="31" t="str">
        <f aca="false">IF(J3965="","",J3965*(E3965-E3964))</f>
        <v/>
      </c>
      <c r="M3965" s="32" t="n">
        <f aca="false">$B$21*$B$23/$B$24*SQRT(PI()/2)*EXP(($B$22-E3965)/$B$24+($B$23^2)/(2*($B$24^2)))*ERFC(1/SQRT(2)*(($B$22-E3965)/$B$23+$B$23/$B$24))</f>
        <v>0.0460624160609424</v>
      </c>
      <c r="N3965" s="32" t="n">
        <f aca="false">ABS(F3965-M3965)</f>
        <v>0.0460624160609424</v>
      </c>
      <c r="O3965" s="32"/>
    </row>
    <row r="3966" customFormat="false" ht="15" hidden="false" customHeight="false" outlineLevel="0" collapsed="false">
      <c r="E3966" s="32"/>
      <c r="F3966" s="32"/>
      <c r="G3966" s="31" t="str">
        <f aca="false">IF(E3966="","",F3966-$F$2)</f>
        <v/>
      </c>
      <c r="H3966" s="31" t="str">
        <f aca="false">IF(E3966="","",E3966*G3966*(E3966-E3965))</f>
        <v/>
      </c>
      <c r="I3966" s="31" t="str">
        <f aca="false">IF(E3966="","",G3966*(E3966-E3965))</f>
        <v/>
      </c>
      <c r="J3966" s="32" t="str">
        <f aca="false">IF(E3966="","",IF((G3966-$B$14*E3966)&lt;0,"",(G3966-$B$14*E3966)))</f>
        <v/>
      </c>
      <c r="K3966" s="31" t="str">
        <f aca="false">IF(J3966="","",E3966*J3966*(E3966-E3965))</f>
        <v/>
      </c>
      <c r="L3966" s="31" t="str">
        <f aca="false">IF(J3966="","",J3966*(E3966-E3965))</f>
        <v/>
      </c>
      <c r="M3966" s="32" t="n">
        <f aca="false">$B$21*$B$23/$B$24*SQRT(PI()/2)*EXP(($B$22-E3966)/$B$24+($B$23^2)/(2*($B$24^2)))*ERFC(1/SQRT(2)*(($B$22-E3966)/$B$23+$B$23/$B$24))</f>
        <v>0.0460624160609424</v>
      </c>
      <c r="N3966" s="32" t="n">
        <f aca="false">ABS(F3966-M3966)</f>
        <v>0.0460624160609424</v>
      </c>
      <c r="O3966" s="32"/>
    </row>
    <row r="3967" customFormat="false" ht="15" hidden="false" customHeight="false" outlineLevel="0" collapsed="false">
      <c r="E3967" s="32"/>
      <c r="F3967" s="32"/>
      <c r="G3967" s="31" t="str">
        <f aca="false">IF(E3967="","",F3967-$F$2)</f>
        <v/>
      </c>
      <c r="H3967" s="31" t="str">
        <f aca="false">IF(E3967="","",E3967*G3967*(E3967-E3966))</f>
        <v/>
      </c>
      <c r="I3967" s="31" t="str">
        <f aca="false">IF(E3967="","",G3967*(E3967-E3966))</f>
        <v/>
      </c>
      <c r="J3967" s="32" t="str">
        <f aca="false">IF(E3967="","",IF((G3967-$B$14*E3967)&lt;0,"",(G3967-$B$14*E3967)))</f>
        <v/>
      </c>
      <c r="K3967" s="31" t="str">
        <f aca="false">IF(J3967="","",E3967*J3967*(E3967-E3966))</f>
        <v/>
      </c>
      <c r="L3967" s="31" t="str">
        <f aca="false">IF(J3967="","",J3967*(E3967-E3966))</f>
        <v/>
      </c>
      <c r="M3967" s="32" t="n">
        <f aca="false">$B$21*$B$23/$B$24*SQRT(PI()/2)*EXP(($B$22-E3967)/$B$24+($B$23^2)/(2*($B$24^2)))*ERFC(1/SQRT(2)*(($B$22-E3967)/$B$23+$B$23/$B$24))</f>
        <v>0.0460624160609424</v>
      </c>
      <c r="N3967" s="32" t="n">
        <f aca="false">ABS(F3967-M3967)</f>
        <v>0.0460624160609424</v>
      </c>
      <c r="O3967" s="32"/>
    </row>
    <row r="3968" customFormat="false" ht="15" hidden="false" customHeight="false" outlineLevel="0" collapsed="false">
      <c r="E3968" s="32"/>
      <c r="F3968" s="32"/>
      <c r="G3968" s="31" t="str">
        <f aca="false">IF(E3968="","",F3968-$F$2)</f>
        <v/>
      </c>
      <c r="H3968" s="31" t="str">
        <f aca="false">IF(E3968="","",E3968*G3968*(E3968-E3967))</f>
        <v/>
      </c>
      <c r="I3968" s="31" t="str">
        <f aca="false">IF(E3968="","",G3968*(E3968-E3967))</f>
        <v/>
      </c>
      <c r="J3968" s="32" t="str">
        <f aca="false">IF(E3968="","",IF((G3968-$B$14*E3968)&lt;0,"",(G3968-$B$14*E3968)))</f>
        <v/>
      </c>
      <c r="K3968" s="31" t="str">
        <f aca="false">IF(J3968="","",E3968*J3968*(E3968-E3967))</f>
        <v/>
      </c>
      <c r="L3968" s="31" t="str">
        <f aca="false">IF(J3968="","",J3968*(E3968-E3967))</f>
        <v/>
      </c>
      <c r="M3968" s="32" t="n">
        <f aca="false">$B$21*$B$23/$B$24*SQRT(PI()/2)*EXP(($B$22-E3968)/$B$24+($B$23^2)/(2*($B$24^2)))*ERFC(1/SQRT(2)*(($B$22-E3968)/$B$23+$B$23/$B$24))</f>
        <v>0.0460624160609424</v>
      </c>
      <c r="N3968" s="32" t="n">
        <f aca="false">ABS(F3968-M3968)</f>
        <v>0.0460624160609424</v>
      </c>
      <c r="O3968" s="32"/>
    </row>
    <row r="3969" customFormat="false" ht="15" hidden="false" customHeight="false" outlineLevel="0" collapsed="false">
      <c r="E3969" s="32"/>
      <c r="F3969" s="32"/>
      <c r="G3969" s="31" t="str">
        <f aca="false">IF(E3969="","",F3969-$F$2)</f>
        <v/>
      </c>
      <c r="H3969" s="31" t="str">
        <f aca="false">IF(E3969="","",E3969*G3969*(E3969-E3968))</f>
        <v/>
      </c>
      <c r="I3969" s="31" t="str">
        <f aca="false">IF(E3969="","",G3969*(E3969-E3968))</f>
        <v/>
      </c>
      <c r="J3969" s="32" t="str">
        <f aca="false">IF(E3969="","",IF((G3969-$B$14*E3969)&lt;0,"",(G3969-$B$14*E3969)))</f>
        <v/>
      </c>
      <c r="K3969" s="31" t="str">
        <f aca="false">IF(J3969="","",E3969*J3969*(E3969-E3968))</f>
        <v/>
      </c>
      <c r="L3969" s="31" t="str">
        <f aca="false">IF(J3969="","",J3969*(E3969-E3968))</f>
        <v/>
      </c>
      <c r="M3969" s="32" t="n">
        <f aca="false">$B$21*$B$23/$B$24*SQRT(PI()/2)*EXP(($B$22-E3969)/$B$24+($B$23^2)/(2*($B$24^2)))*ERFC(1/SQRT(2)*(($B$22-E3969)/$B$23+$B$23/$B$24))</f>
        <v>0.0460624160609424</v>
      </c>
      <c r="N3969" s="32" t="n">
        <f aca="false">ABS(F3969-M3969)</f>
        <v>0.0460624160609424</v>
      </c>
      <c r="O3969" s="32"/>
    </row>
    <row r="3970" customFormat="false" ht="15" hidden="false" customHeight="false" outlineLevel="0" collapsed="false">
      <c r="E3970" s="32"/>
      <c r="F3970" s="32"/>
      <c r="G3970" s="31" t="str">
        <f aca="false">IF(E3970="","",F3970-$F$2)</f>
        <v/>
      </c>
      <c r="H3970" s="31" t="str">
        <f aca="false">IF(E3970="","",E3970*G3970*(E3970-E3969))</f>
        <v/>
      </c>
      <c r="I3970" s="31" t="str">
        <f aca="false">IF(E3970="","",G3970*(E3970-E3969))</f>
        <v/>
      </c>
      <c r="J3970" s="32" t="str">
        <f aca="false">IF(E3970="","",IF((G3970-$B$14*E3970)&lt;0,"",(G3970-$B$14*E3970)))</f>
        <v/>
      </c>
      <c r="K3970" s="31" t="str">
        <f aca="false">IF(J3970="","",E3970*J3970*(E3970-E3969))</f>
        <v/>
      </c>
      <c r="L3970" s="31" t="str">
        <f aca="false">IF(J3970="","",J3970*(E3970-E3969))</f>
        <v/>
      </c>
      <c r="M3970" s="32" t="n">
        <f aca="false">$B$21*$B$23/$B$24*SQRT(PI()/2)*EXP(($B$22-E3970)/$B$24+($B$23^2)/(2*($B$24^2)))*ERFC(1/SQRT(2)*(($B$22-E3970)/$B$23+$B$23/$B$24))</f>
        <v>0.0460624160609424</v>
      </c>
      <c r="N3970" s="32" t="n">
        <f aca="false">ABS(F3970-M3970)</f>
        <v>0.0460624160609424</v>
      </c>
      <c r="O3970" s="32"/>
    </row>
    <row r="3971" customFormat="false" ht="15" hidden="false" customHeight="false" outlineLevel="0" collapsed="false">
      <c r="E3971" s="32"/>
      <c r="F3971" s="32"/>
      <c r="G3971" s="31" t="str">
        <f aca="false">IF(E3971="","",F3971-$F$2)</f>
        <v/>
      </c>
      <c r="H3971" s="31" t="str">
        <f aca="false">IF(E3971="","",E3971*G3971*(E3971-E3970))</f>
        <v/>
      </c>
      <c r="I3971" s="31" t="str">
        <f aca="false">IF(E3971="","",G3971*(E3971-E3970))</f>
        <v/>
      </c>
      <c r="J3971" s="32" t="str">
        <f aca="false">IF(E3971="","",IF((G3971-$B$14*E3971)&lt;0,"",(G3971-$B$14*E3971)))</f>
        <v/>
      </c>
      <c r="K3971" s="31" t="str">
        <f aca="false">IF(J3971="","",E3971*J3971*(E3971-E3970))</f>
        <v/>
      </c>
      <c r="L3971" s="31" t="str">
        <f aca="false">IF(J3971="","",J3971*(E3971-E3970))</f>
        <v/>
      </c>
      <c r="M3971" s="32" t="n">
        <f aca="false">$B$21*$B$23/$B$24*SQRT(PI()/2)*EXP(($B$22-E3971)/$B$24+($B$23^2)/(2*($B$24^2)))*ERFC(1/SQRT(2)*(($B$22-E3971)/$B$23+$B$23/$B$24))</f>
        <v>0.0460624160609424</v>
      </c>
      <c r="N3971" s="32" t="n">
        <f aca="false">ABS(F3971-M3971)</f>
        <v>0.0460624160609424</v>
      </c>
      <c r="O3971" s="32"/>
    </row>
    <row r="3972" customFormat="false" ht="15" hidden="false" customHeight="false" outlineLevel="0" collapsed="false">
      <c r="E3972" s="32"/>
      <c r="F3972" s="32"/>
      <c r="G3972" s="31" t="str">
        <f aca="false">IF(E3972="","",F3972-$F$2)</f>
        <v/>
      </c>
      <c r="H3972" s="31" t="str">
        <f aca="false">IF(E3972="","",E3972*G3972*(E3972-E3971))</f>
        <v/>
      </c>
      <c r="I3972" s="31" t="str">
        <f aca="false">IF(E3972="","",G3972*(E3972-E3971))</f>
        <v/>
      </c>
      <c r="J3972" s="32" t="str">
        <f aca="false">IF(E3972="","",IF((G3972-$B$14*E3972)&lt;0,"",(G3972-$B$14*E3972)))</f>
        <v/>
      </c>
      <c r="K3972" s="31" t="str">
        <f aca="false">IF(J3972="","",E3972*J3972*(E3972-E3971))</f>
        <v/>
      </c>
      <c r="L3972" s="31" t="str">
        <f aca="false">IF(J3972="","",J3972*(E3972-E3971))</f>
        <v/>
      </c>
      <c r="M3972" s="32" t="n">
        <f aca="false">$B$21*$B$23/$B$24*SQRT(PI()/2)*EXP(($B$22-E3972)/$B$24+($B$23^2)/(2*($B$24^2)))*ERFC(1/SQRT(2)*(($B$22-E3972)/$B$23+$B$23/$B$24))</f>
        <v>0.0460624160609424</v>
      </c>
      <c r="N3972" s="32" t="n">
        <f aca="false">ABS(F3972-M3972)</f>
        <v>0.0460624160609424</v>
      </c>
      <c r="O3972" s="32"/>
    </row>
    <row r="3973" customFormat="false" ht="15" hidden="false" customHeight="false" outlineLevel="0" collapsed="false">
      <c r="E3973" s="32"/>
      <c r="F3973" s="32"/>
      <c r="G3973" s="31" t="str">
        <f aca="false">IF(E3973="","",F3973-$F$2)</f>
        <v/>
      </c>
      <c r="H3973" s="31" t="str">
        <f aca="false">IF(E3973="","",E3973*G3973*(E3973-E3972))</f>
        <v/>
      </c>
      <c r="I3973" s="31" t="str">
        <f aca="false">IF(E3973="","",G3973*(E3973-E3972))</f>
        <v/>
      </c>
      <c r="J3973" s="32" t="str">
        <f aca="false">IF(E3973="","",IF((G3973-$B$14*E3973)&lt;0,"",(G3973-$B$14*E3973)))</f>
        <v/>
      </c>
      <c r="K3973" s="31" t="str">
        <f aca="false">IF(J3973="","",E3973*J3973*(E3973-E3972))</f>
        <v/>
      </c>
      <c r="L3973" s="31" t="str">
        <f aca="false">IF(J3973="","",J3973*(E3973-E3972))</f>
        <v/>
      </c>
      <c r="M3973" s="32" t="n">
        <f aca="false">$B$21*$B$23/$B$24*SQRT(PI()/2)*EXP(($B$22-E3973)/$B$24+($B$23^2)/(2*($B$24^2)))*ERFC(1/SQRT(2)*(($B$22-E3973)/$B$23+$B$23/$B$24))</f>
        <v>0.0460624160609424</v>
      </c>
      <c r="N3973" s="32" t="n">
        <f aca="false">ABS(F3973-M3973)</f>
        <v>0.0460624160609424</v>
      </c>
      <c r="O3973" s="32"/>
    </row>
    <row r="3974" customFormat="false" ht="15" hidden="false" customHeight="false" outlineLevel="0" collapsed="false">
      <c r="E3974" s="32"/>
      <c r="F3974" s="32"/>
      <c r="G3974" s="31" t="str">
        <f aca="false">IF(E3974="","",F3974-$F$2)</f>
        <v/>
      </c>
      <c r="H3974" s="31" t="str">
        <f aca="false">IF(E3974="","",E3974*G3974*(E3974-E3973))</f>
        <v/>
      </c>
      <c r="I3974" s="31" t="str">
        <f aca="false">IF(E3974="","",G3974*(E3974-E3973))</f>
        <v/>
      </c>
      <c r="J3974" s="32" t="str">
        <f aca="false">IF(E3974="","",IF((G3974-$B$14*E3974)&lt;0,"",(G3974-$B$14*E3974)))</f>
        <v/>
      </c>
      <c r="K3974" s="31" t="str">
        <f aca="false">IF(J3974="","",E3974*J3974*(E3974-E3973))</f>
        <v/>
      </c>
      <c r="L3974" s="31" t="str">
        <f aca="false">IF(J3974="","",J3974*(E3974-E3973))</f>
        <v/>
      </c>
      <c r="M3974" s="32" t="n">
        <f aca="false">$B$21*$B$23/$B$24*SQRT(PI()/2)*EXP(($B$22-E3974)/$B$24+($B$23^2)/(2*($B$24^2)))*ERFC(1/SQRT(2)*(($B$22-E3974)/$B$23+$B$23/$B$24))</f>
        <v>0.0460624160609424</v>
      </c>
      <c r="N3974" s="32" t="n">
        <f aca="false">ABS(F3974-M3974)</f>
        <v>0.0460624160609424</v>
      </c>
      <c r="O3974" s="32"/>
    </row>
    <row r="3975" customFormat="false" ht="15" hidden="false" customHeight="false" outlineLevel="0" collapsed="false">
      <c r="E3975" s="32"/>
      <c r="F3975" s="32"/>
      <c r="G3975" s="31" t="str">
        <f aca="false">IF(E3975="","",F3975-$F$2)</f>
        <v/>
      </c>
      <c r="H3975" s="31" t="str">
        <f aca="false">IF(E3975="","",E3975*G3975*(E3975-E3974))</f>
        <v/>
      </c>
      <c r="I3975" s="31" t="str">
        <f aca="false">IF(E3975="","",G3975*(E3975-E3974))</f>
        <v/>
      </c>
      <c r="J3975" s="32" t="str">
        <f aca="false">IF(E3975="","",IF((G3975-$B$14*E3975)&lt;0,"",(G3975-$B$14*E3975)))</f>
        <v/>
      </c>
      <c r="K3975" s="31" t="str">
        <f aca="false">IF(J3975="","",E3975*J3975*(E3975-E3974))</f>
        <v/>
      </c>
      <c r="L3975" s="31" t="str">
        <f aca="false">IF(J3975="","",J3975*(E3975-E3974))</f>
        <v/>
      </c>
      <c r="M3975" s="32" t="n">
        <f aca="false">$B$21*$B$23/$B$24*SQRT(PI()/2)*EXP(($B$22-E3975)/$B$24+($B$23^2)/(2*($B$24^2)))*ERFC(1/SQRT(2)*(($B$22-E3975)/$B$23+$B$23/$B$24))</f>
        <v>0.0460624160609424</v>
      </c>
      <c r="N3975" s="32" t="n">
        <f aca="false">ABS(F3975-M3975)</f>
        <v>0.0460624160609424</v>
      </c>
      <c r="O3975" s="32"/>
    </row>
    <row r="3976" customFormat="false" ht="15" hidden="false" customHeight="false" outlineLevel="0" collapsed="false">
      <c r="E3976" s="32"/>
      <c r="F3976" s="32"/>
      <c r="G3976" s="31" t="str">
        <f aca="false">IF(E3976="","",F3976-$F$2)</f>
        <v/>
      </c>
      <c r="H3976" s="31" t="str">
        <f aca="false">IF(E3976="","",E3976*G3976*(E3976-E3975))</f>
        <v/>
      </c>
      <c r="I3976" s="31" t="str">
        <f aca="false">IF(E3976="","",G3976*(E3976-E3975))</f>
        <v/>
      </c>
      <c r="J3976" s="32" t="str">
        <f aca="false">IF(E3976="","",IF((G3976-$B$14*E3976)&lt;0,"",(G3976-$B$14*E3976)))</f>
        <v/>
      </c>
      <c r="K3976" s="31" t="str">
        <f aca="false">IF(J3976="","",E3976*J3976*(E3976-E3975))</f>
        <v/>
      </c>
      <c r="L3976" s="31" t="str">
        <f aca="false">IF(J3976="","",J3976*(E3976-E3975))</f>
        <v/>
      </c>
      <c r="M3976" s="32" t="n">
        <f aca="false">$B$21*$B$23/$B$24*SQRT(PI()/2)*EXP(($B$22-E3976)/$B$24+($B$23^2)/(2*($B$24^2)))*ERFC(1/SQRT(2)*(($B$22-E3976)/$B$23+$B$23/$B$24))</f>
        <v>0.0460624160609424</v>
      </c>
      <c r="N3976" s="32" t="n">
        <f aca="false">ABS(F3976-M3976)</f>
        <v>0.0460624160609424</v>
      </c>
      <c r="O3976" s="32"/>
    </row>
    <row r="3977" customFormat="false" ht="15" hidden="false" customHeight="false" outlineLevel="0" collapsed="false">
      <c r="E3977" s="32"/>
      <c r="F3977" s="32"/>
      <c r="G3977" s="31" t="str">
        <f aca="false">IF(E3977="","",F3977-$F$2)</f>
        <v/>
      </c>
      <c r="H3977" s="31" t="str">
        <f aca="false">IF(E3977="","",E3977*G3977*(E3977-E3976))</f>
        <v/>
      </c>
      <c r="I3977" s="31" t="str">
        <f aca="false">IF(E3977="","",G3977*(E3977-E3976))</f>
        <v/>
      </c>
      <c r="J3977" s="32" t="str">
        <f aca="false">IF(E3977="","",IF((G3977-$B$14*E3977)&lt;0,"",(G3977-$B$14*E3977)))</f>
        <v/>
      </c>
      <c r="K3977" s="31" t="str">
        <f aca="false">IF(J3977="","",E3977*J3977*(E3977-E3976))</f>
        <v/>
      </c>
      <c r="L3977" s="31" t="str">
        <f aca="false">IF(J3977="","",J3977*(E3977-E3976))</f>
        <v/>
      </c>
      <c r="M3977" s="32" t="n">
        <f aca="false">$B$21*$B$23/$B$24*SQRT(PI()/2)*EXP(($B$22-E3977)/$B$24+($B$23^2)/(2*($B$24^2)))*ERFC(1/SQRT(2)*(($B$22-E3977)/$B$23+$B$23/$B$24))</f>
        <v>0.0460624160609424</v>
      </c>
      <c r="N3977" s="32" t="n">
        <f aca="false">ABS(F3977-M3977)</f>
        <v>0.0460624160609424</v>
      </c>
      <c r="O3977" s="32"/>
    </row>
    <row r="3978" customFormat="false" ht="15" hidden="false" customHeight="false" outlineLevel="0" collapsed="false">
      <c r="E3978" s="32"/>
      <c r="F3978" s="32"/>
      <c r="G3978" s="31" t="str">
        <f aca="false">IF(E3978="","",F3978-$F$2)</f>
        <v/>
      </c>
      <c r="H3978" s="31" t="str">
        <f aca="false">IF(E3978="","",E3978*G3978*(E3978-E3977))</f>
        <v/>
      </c>
      <c r="I3978" s="31" t="str">
        <f aca="false">IF(E3978="","",G3978*(E3978-E3977))</f>
        <v/>
      </c>
      <c r="J3978" s="32" t="str">
        <f aca="false">IF(E3978="","",IF((G3978-$B$14*E3978)&lt;0,"",(G3978-$B$14*E3978)))</f>
        <v/>
      </c>
      <c r="K3978" s="31" t="str">
        <f aca="false">IF(J3978="","",E3978*J3978*(E3978-E3977))</f>
        <v/>
      </c>
      <c r="L3978" s="31" t="str">
        <f aca="false">IF(J3978="","",J3978*(E3978-E3977))</f>
        <v/>
      </c>
      <c r="M3978" s="32" t="n">
        <f aca="false">$B$21*$B$23/$B$24*SQRT(PI()/2)*EXP(($B$22-E3978)/$B$24+($B$23^2)/(2*($B$24^2)))*ERFC(1/SQRT(2)*(($B$22-E3978)/$B$23+$B$23/$B$24))</f>
        <v>0.0460624160609424</v>
      </c>
      <c r="N3978" s="32" t="n">
        <f aca="false">ABS(F3978-M3978)</f>
        <v>0.0460624160609424</v>
      </c>
      <c r="O3978" s="32"/>
    </row>
    <row r="3979" customFormat="false" ht="15" hidden="false" customHeight="false" outlineLevel="0" collapsed="false">
      <c r="E3979" s="32"/>
      <c r="F3979" s="32"/>
      <c r="G3979" s="31" t="str">
        <f aca="false">IF(E3979="","",F3979-$F$2)</f>
        <v/>
      </c>
      <c r="H3979" s="31" t="str">
        <f aca="false">IF(E3979="","",E3979*G3979*(E3979-E3978))</f>
        <v/>
      </c>
      <c r="I3979" s="31" t="str">
        <f aca="false">IF(E3979="","",G3979*(E3979-E3978))</f>
        <v/>
      </c>
      <c r="J3979" s="32" t="str">
        <f aca="false">IF(E3979="","",IF((G3979-$B$14*E3979)&lt;0,"",(G3979-$B$14*E3979)))</f>
        <v/>
      </c>
      <c r="K3979" s="31" t="str">
        <f aca="false">IF(J3979="","",E3979*J3979*(E3979-E3978))</f>
        <v/>
      </c>
      <c r="L3979" s="31" t="str">
        <f aca="false">IF(J3979="","",J3979*(E3979-E3978))</f>
        <v/>
      </c>
      <c r="M3979" s="32" t="n">
        <f aca="false">$B$21*$B$23/$B$24*SQRT(PI()/2)*EXP(($B$22-E3979)/$B$24+($B$23^2)/(2*($B$24^2)))*ERFC(1/SQRT(2)*(($B$22-E3979)/$B$23+$B$23/$B$24))</f>
        <v>0.0460624160609424</v>
      </c>
      <c r="N3979" s="32" t="n">
        <f aca="false">ABS(F3979-M3979)</f>
        <v>0.0460624160609424</v>
      </c>
      <c r="O3979" s="32"/>
    </row>
    <row r="3980" customFormat="false" ht="15" hidden="false" customHeight="false" outlineLevel="0" collapsed="false">
      <c r="E3980" s="32"/>
      <c r="F3980" s="32"/>
      <c r="G3980" s="31" t="str">
        <f aca="false">IF(E3980="","",F3980-$F$2)</f>
        <v/>
      </c>
      <c r="H3980" s="31" t="str">
        <f aca="false">IF(E3980="","",E3980*G3980*(E3980-E3979))</f>
        <v/>
      </c>
      <c r="I3980" s="31" t="str">
        <f aca="false">IF(E3980="","",G3980*(E3980-E3979))</f>
        <v/>
      </c>
      <c r="J3980" s="32" t="str">
        <f aca="false">IF(E3980="","",IF((G3980-$B$14*E3980)&lt;0,"",(G3980-$B$14*E3980)))</f>
        <v/>
      </c>
      <c r="K3980" s="31" t="str">
        <f aca="false">IF(J3980="","",E3980*J3980*(E3980-E3979))</f>
        <v/>
      </c>
      <c r="L3980" s="31" t="str">
        <f aca="false">IF(J3980="","",J3980*(E3980-E3979))</f>
        <v/>
      </c>
      <c r="M3980" s="32" t="n">
        <f aca="false">$B$21*$B$23/$B$24*SQRT(PI()/2)*EXP(($B$22-E3980)/$B$24+($B$23^2)/(2*($B$24^2)))*ERFC(1/SQRT(2)*(($B$22-E3980)/$B$23+$B$23/$B$24))</f>
        <v>0.0460624160609424</v>
      </c>
      <c r="N3980" s="32" t="n">
        <f aca="false">ABS(F3980-M3980)</f>
        <v>0.0460624160609424</v>
      </c>
      <c r="O3980" s="32"/>
    </row>
    <row r="3981" customFormat="false" ht="15" hidden="false" customHeight="false" outlineLevel="0" collapsed="false">
      <c r="E3981" s="32"/>
      <c r="F3981" s="32"/>
      <c r="G3981" s="31" t="str">
        <f aca="false">IF(E3981="","",F3981-$F$2)</f>
        <v/>
      </c>
      <c r="H3981" s="31" t="str">
        <f aca="false">IF(E3981="","",E3981*G3981*(E3981-E3980))</f>
        <v/>
      </c>
      <c r="I3981" s="31" t="str">
        <f aca="false">IF(E3981="","",G3981*(E3981-E3980))</f>
        <v/>
      </c>
      <c r="J3981" s="32" t="str">
        <f aca="false">IF(E3981="","",IF((G3981-$B$14*E3981)&lt;0,"",(G3981-$B$14*E3981)))</f>
        <v/>
      </c>
      <c r="K3981" s="31" t="str">
        <f aca="false">IF(J3981="","",E3981*J3981*(E3981-E3980))</f>
        <v/>
      </c>
      <c r="L3981" s="31" t="str">
        <f aca="false">IF(J3981="","",J3981*(E3981-E3980))</f>
        <v/>
      </c>
      <c r="M3981" s="32" t="n">
        <f aca="false">$B$21*$B$23/$B$24*SQRT(PI()/2)*EXP(($B$22-E3981)/$B$24+($B$23^2)/(2*($B$24^2)))*ERFC(1/SQRT(2)*(($B$22-E3981)/$B$23+$B$23/$B$24))</f>
        <v>0.0460624160609424</v>
      </c>
      <c r="N3981" s="32" t="n">
        <f aca="false">ABS(F3981-M3981)</f>
        <v>0.0460624160609424</v>
      </c>
      <c r="O3981" s="32"/>
    </row>
    <row r="3982" customFormat="false" ht="15" hidden="false" customHeight="false" outlineLevel="0" collapsed="false">
      <c r="E3982" s="32"/>
      <c r="F3982" s="32"/>
      <c r="G3982" s="31" t="str">
        <f aca="false">IF(E3982="","",F3982-$F$2)</f>
        <v/>
      </c>
      <c r="H3982" s="31" t="str">
        <f aca="false">IF(E3982="","",E3982*G3982*(E3982-E3981))</f>
        <v/>
      </c>
      <c r="I3982" s="31" t="str">
        <f aca="false">IF(E3982="","",G3982*(E3982-E3981))</f>
        <v/>
      </c>
      <c r="J3982" s="32" t="str">
        <f aca="false">IF(E3982="","",IF((G3982-$B$14*E3982)&lt;0,"",(G3982-$B$14*E3982)))</f>
        <v/>
      </c>
      <c r="K3982" s="31" t="str">
        <f aca="false">IF(J3982="","",E3982*J3982*(E3982-E3981))</f>
        <v/>
      </c>
      <c r="L3982" s="31" t="str">
        <f aca="false">IF(J3982="","",J3982*(E3982-E3981))</f>
        <v/>
      </c>
      <c r="M3982" s="32" t="n">
        <f aca="false">$B$21*$B$23/$B$24*SQRT(PI()/2)*EXP(($B$22-E3982)/$B$24+($B$23^2)/(2*($B$24^2)))*ERFC(1/SQRT(2)*(($B$22-E3982)/$B$23+$B$23/$B$24))</f>
        <v>0.0460624160609424</v>
      </c>
      <c r="N3982" s="32" t="n">
        <f aca="false">ABS(F3982-M3982)</f>
        <v>0.0460624160609424</v>
      </c>
      <c r="O3982" s="32"/>
    </row>
    <row r="3983" customFormat="false" ht="15" hidden="false" customHeight="false" outlineLevel="0" collapsed="false">
      <c r="E3983" s="32"/>
      <c r="F3983" s="32"/>
      <c r="G3983" s="31" t="str">
        <f aca="false">IF(E3983="","",F3983-$F$2)</f>
        <v/>
      </c>
      <c r="H3983" s="31" t="str">
        <f aca="false">IF(E3983="","",E3983*G3983*(E3983-E3982))</f>
        <v/>
      </c>
      <c r="I3983" s="31" t="str">
        <f aca="false">IF(E3983="","",G3983*(E3983-E3982))</f>
        <v/>
      </c>
      <c r="J3983" s="32" t="str">
        <f aca="false">IF(E3983="","",IF((G3983-$B$14*E3983)&lt;0,"",(G3983-$B$14*E3983)))</f>
        <v/>
      </c>
      <c r="K3983" s="31" t="str">
        <f aca="false">IF(J3983="","",E3983*J3983*(E3983-E3982))</f>
        <v/>
      </c>
      <c r="L3983" s="31" t="str">
        <f aca="false">IF(J3983="","",J3983*(E3983-E3982))</f>
        <v/>
      </c>
      <c r="M3983" s="32" t="n">
        <f aca="false">$B$21*$B$23/$B$24*SQRT(PI()/2)*EXP(($B$22-E3983)/$B$24+($B$23^2)/(2*($B$24^2)))*ERFC(1/SQRT(2)*(($B$22-E3983)/$B$23+$B$23/$B$24))</f>
        <v>0.0460624160609424</v>
      </c>
      <c r="N3983" s="32" t="n">
        <f aca="false">ABS(F3983-M3983)</f>
        <v>0.0460624160609424</v>
      </c>
      <c r="O3983" s="32"/>
    </row>
    <row r="3984" customFormat="false" ht="15" hidden="false" customHeight="false" outlineLevel="0" collapsed="false">
      <c r="E3984" s="32"/>
      <c r="F3984" s="32"/>
      <c r="G3984" s="31" t="str">
        <f aca="false">IF(E3984="","",F3984-$F$2)</f>
        <v/>
      </c>
      <c r="H3984" s="31" t="str">
        <f aca="false">IF(E3984="","",E3984*G3984*(E3984-E3983))</f>
        <v/>
      </c>
      <c r="I3984" s="31" t="str">
        <f aca="false">IF(E3984="","",G3984*(E3984-E3983))</f>
        <v/>
      </c>
      <c r="J3984" s="32" t="str">
        <f aca="false">IF(E3984="","",IF((G3984-$B$14*E3984)&lt;0,"",(G3984-$B$14*E3984)))</f>
        <v/>
      </c>
      <c r="K3984" s="31" t="str">
        <f aca="false">IF(J3984="","",E3984*J3984*(E3984-E3983))</f>
        <v/>
      </c>
      <c r="L3984" s="31" t="str">
        <f aca="false">IF(J3984="","",J3984*(E3984-E3983))</f>
        <v/>
      </c>
      <c r="M3984" s="32" t="n">
        <f aca="false">$B$21*$B$23/$B$24*SQRT(PI()/2)*EXP(($B$22-E3984)/$B$24+($B$23^2)/(2*($B$24^2)))*ERFC(1/SQRT(2)*(($B$22-E3984)/$B$23+$B$23/$B$24))</f>
        <v>0.0460624160609424</v>
      </c>
      <c r="N3984" s="32" t="n">
        <f aca="false">ABS(F3984-M3984)</f>
        <v>0.0460624160609424</v>
      </c>
      <c r="O3984" s="32"/>
    </row>
    <row r="3985" customFormat="false" ht="15" hidden="false" customHeight="false" outlineLevel="0" collapsed="false">
      <c r="E3985" s="32"/>
      <c r="F3985" s="32"/>
      <c r="G3985" s="31" t="str">
        <f aca="false">IF(E3985="","",F3985-$F$2)</f>
        <v/>
      </c>
      <c r="H3985" s="31" t="str">
        <f aca="false">IF(E3985="","",E3985*G3985*(E3985-E3984))</f>
        <v/>
      </c>
      <c r="I3985" s="31" t="str">
        <f aca="false">IF(E3985="","",G3985*(E3985-E3984))</f>
        <v/>
      </c>
      <c r="J3985" s="32" t="str">
        <f aca="false">IF(E3985="","",IF((G3985-$B$14*E3985)&lt;0,"",(G3985-$B$14*E3985)))</f>
        <v/>
      </c>
      <c r="K3985" s="31" t="str">
        <f aca="false">IF(J3985="","",E3985*J3985*(E3985-E3984))</f>
        <v/>
      </c>
      <c r="L3985" s="31" t="str">
        <f aca="false">IF(J3985="","",J3985*(E3985-E3984))</f>
        <v/>
      </c>
      <c r="M3985" s="32" t="n">
        <f aca="false">$B$21*$B$23/$B$24*SQRT(PI()/2)*EXP(($B$22-E3985)/$B$24+($B$23^2)/(2*($B$24^2)))*ERFC(1/SQRT(2)*(($B$22-E3985)/$B$23+$B$23/$B$24))</f>
        <v>0.0460624160609424</v>
      </c>
      <c r="N3985" s="32" t="n">
        <f aca="false">ABS(F3985-M3985)</f>
        <v>0.0460624160609424</v>
      </c>
      <c r="O3985" s="32"/>
    </row>
    <row r="3986" customFormat="false" ht="15" hidden="false" customHeight="false" outlineLevel="0" collapsed="false">
      <c r="E3986" s="32"/>
      <c r="F3986" s="32"/>
      <c r="G3986" s="31" t="str">
        <f aca="false">IF(E3986="","",F3986-$F$2)</f>
        <v/>
      </c>
      <c r="H3986" s="31" t="str">
        <f aca="false">IF(E3986="","",E3986*G3986*(E3986-E3985))</f>
        <v/>
      </c>
      <c r="I3986" s="31" t="str">
        <f aca="false">IF(E3986="","",G3986*(E3986-E3985))</f>
        <v/>
      </c>
      <c r="J3986" s="32" t="str">
        <f aca="false">IF(E3986="","",IF((G3986-$B$14*E3986)&lt;0,"",(G3986-$B$14*E3986)))</f>
        <v/>
      </c>
      <c r="K3986" s="31" t="str">
        <f aca="false">IF(J3986="","",E3986*J3986*(E3986-E3985))</f>
        <v/>
      </c>
      <c r="L3986" s="31" t="str">
        <f aca="false">IF(J3986="","",J3986*(E3986-E3985))</f>
        <v/>
      </c>
      <c r="M3986" s="32" t="n">
        <f aca="false">$B$21*$B$23/$B$24*SQRT(PI()/2)*EXP(($B$22-E3986)/$B$24+($B$23^2)/(2*($B$24^2)))*ERFC(1/SQRT(2)*(($B$22-E3986)/$B$23+$B$23/$B$24))</f>
        <v>0.0460624160609424</v>
      </c>
      <c r="N3986" s="32" t="n">
        <f aca="false">ABS(F3986-M3986)</f>
        <v>0.0460624160609424</v>
      </c>
      <c r="O3986" s="32"/>
    </row>
    <row r="3987" customFormat="false" ht="15" hidden="false" customHeight="false" outlineLevel="0" collapsed="false">
      <c r="E3987" s="32"/>
      <c r="F3987" s="32"/>
      <c r="G3987" s="31" t="str">
        <f aca="false">IF(E3987="","",F3987-$F$2)</f>
        <v/>
      </c>
      <c r="H3987" s="31" t="str">
        <f aca="false">IF(E3987="","",E3987*G3987*(E3987-E3986))</f>
        <v/>
      </c>
      <c r="I3987" s="31" t="str">
        <f aca="false">IF(E3987="","",G3987*(E3987-E3986))</f>
        <v/>
      </c>
      <c r="J3987" s="32" t="str">
        <f aca="false">IF(E3987="","",IF((G3987-$B$14*E3987)&lt;0,"",(G3987-$B$14*E3987)))</f>
        <v/>
      </c>
      <c r="K3987" s="31" t="str">
        <f aca="false">IF(J3987="","",E3987*J3987*(E3987-E3986))</f>
        <v/>
      </c>
      <c r="L3987" s="31" t="str">
        <f aca="false">IF(J3987="","",J3987*(E3987-E3986))</f>
        <v/>
      </c>
      <c r="M3987" s="32" t="n">
        <f aca="false">$B$21*$B$23/$B$24*SQRT(PI()/2)*EXP(($B$22-E3987)/$B$24+($B$23^2)/(2*($B$24^2)))*ERFC(1/SQRT(2)*(($B$22-E3987)/$B$23+$B$23/$B$24))</f>
        <v>0.0460624160609424</v>
      </c>
      <c r="N3987" s="32" t="n">
        <f aca="false">ABS(F3987-M3987)</f>
        <v>0.0460624160609424</v>
      </c>
      <c r="O3987" s="32"/>
    </row>
    <row r="3988" customFormat="false" ht="15" hidden="false" customHeight="false" outlineLevel="0" collapsed="false">
      <c r="E3988" s="32"/>
      <c r="F3988" s="32"/>
      <c r="G3988" s="31" t="str">
        <f aca="false">IF(E3988="","",F3988-$F$2)</f>
        <v/>
      </c>
      <c r="H3988" s="31" t="str">
        <f aca="false">IF(E3988="","",E3988*G3988*(E3988-E3987))</f>
        <v/>
      </c>
      <c r="I3988" s="31" t="str">
        <f aca="false">IF(E3988="","",G3988*(E3988-E3987))</f>
        <v/>
      </c>
      <c r="J3988" s="32" t="str">
        <f aca="false">IF(E3988="","",IF((G3988-$B$14*E3988)&lt;0,"",(G3988-$B$14*E3988)))</f>
        <v/>
      </c>
      <c r="K3988" s="31" t="str">
        <f aca="false">IF(J3988="","",E3988*J3988*(E3988-E3987))</f>
        <v/>
      </c>
      <c r="L3988" s="31" t="str">
        <f aca="false">IF(J3988="","",J3988*(E3988-E3987))</f>
        <v/>
      </c>
      <c r="M3988" s="32" t="n">
        <f aca="false">$B$21*$B$23/$B$24*SQRT(PI()/2)*EXP(($B$22-E3988)/$B$24+($B$23^2)/(2*($B$24^2)))*ERFC(1/SQRT(2)*(($B$22-E3988)/$B$23+$B$23/$B$24))</f>
        <v>0.0460624160609424</v>
      </c>
      <c r="N3988" s="32" t="n">
        <f aca="false">ABS(F3988-M3988)</f>
        <v>0.0460624160609424</v>
      </c>
      <c r="O3988" s="32"/>
    </row>
    <row r="3989" customFormat="false" ht="15" hidden="false" customHeight="false" outlineLevel="0" collapsed="false">
      <c r="E3989" s="32"/>
      <c r="F3989" s="32"/>
      <c r="G3989" s="31" t="str">
        <f aca="false">IF(E3989="","",F3989-$F$2)</f>
        <v/>
      </c>
      <c r="H3989" s="31" t="str">
        <f aca="false">IF(E3989="","",E3989*G3989*(E3989-E3988))</f>
        <v/>
      </c>
      <c r="I3989" s="31" t="str">
        <f aca="false">IF(E3989="","",G3989*(E3989-E3988))</f>
        <v/>
      </c>
      <c r="J3989" s="32" t="str">
        <f aca="false">IF(E3989="","",IF((G3989-$B$14*E3989)&lt;0,"",(G3989-$B$14*E3989)))</f>
        <v/>
      </c>
      <c r="K3989" s="31" t="str">
        <f aca="false">IF(J3989="","",E3989*J3989*(E3989-E3988))</f>
        <v/>
      </c>
      <c r="L3989" s="31" t="str">
        <f aca="false">IF(J3989="","",J3989*(E3989-E3988))</f>
        <v/>
      </c>
      <c r="M3989" s="32" t="n">
        <f aca="false">$B$21*$B$23/$B$24*SQRT(PI()/2)*EXP(($B$22-E3989)/$B$24+($B$23^2)/(2*($B$24^2)))*ERFC(1/SQRT(2)*(($B$22-E3989)/$B$23+$B$23/$B$24))</f>
        <v>0.0460624160609424</v>
      </c>
      <c r="N3989" s="32" t="n">
        <f aca="false">ABS(F3989-M3989)</f>
        <v>0.0460624160609424</v>
      </c>
      <c r="O3989" s="32"/>
    </row>
    <row r="3990" customFormat="false" ht="15" hidden="false" customHeight="false" outlineLevel="0" collapsed="false">
      <c r="E3990" s="32"/>
      <c r="F3990" s="32"/>
      <c r="G3990" s="31" t="str">
        <f aca="false">IF(E3990="","",F3990-$F$2)</f>
        <v/>
      </c>
      <c r="H3990" s="31" t="str">
        <f aca="false">IF(E3990="","",E3990*G3990*(E3990-E3989))</f>
        <v/>
      </c>
      <c r="I3990" s="31" t="str">
        <f aca="false">IF(E3990="","",G3990*(E3990-E3989))</f>
        <v/>
      </c>
      <c r="J3990" s="32" t="str">
        <f aca="false">IF(E3990="","",IF((G3990-$B$14*E3990)&lt;0,"",(G3990-$B$14*E3990)))</f>
        <v/>
      </c>
      <c r="K3990" s="31" t="str">
        <f aca="false">IF(J3990="","",E3990*J3990*(E3990-E3989))</f>
        <v/>
      </c>
      <c r="L3990" s="31" t="str">
        <f aca="false">IF(J3990="","",J3990*(E3990-E3989))</f>
        <v/>
      </c>
      <c r="M3990" s="32" t="n">
        <f aca="false">$B$21*$B$23/$B$24*SQRT(PI()/2)*EXP(($B$22-E3990)/$B$24+($B$23^2)/(2*($B$24^2)))*ERFC(1/SQRT(2)*(($B$22-E3990)/$B$23+$B$23/$B$24))</f>
        <v>0.0460624160609424</v>
      </c>
      <c r="N3990" s="32" t="n">
        <f aca="false">ABS(F3990-M3990)</f>
        <v>0.0460624160609424</v>
      </c>
      <c r="O3990" s="32"/>
    </row>
    <row r="3991" customFormat="false" ht="15" hidden="false" customHeight="false" outlineLevel="0" collapsed="false">
      <c r="E3991" s="32"/>
      <c r="F3991" s="32"/>
      <c r="G3991" s="31" t="str">
        <f aca="false">IF(E3991="","",F3991-$F$2)</f>
        <v/>
      </c>
      <c r="H3991" s="31" t="str">
        <f aca="false">IF(E3991="","",E3991*G3991*(E3991-E3990))</f>
        <v/>
      </c>
      <c r="I3991" s="31" t="str">
        <f aca="false">IF(E3991="","",G3991*(E3991-E3990))</f>
        <v/>
      </c>
      <c r="J3991" s="32" t="str">
        <f aca="false">IF(E3991="","",IF((G3991-$B$14*E3991)&lt;0,"",(G3991-$B$14*E3991)))</f>
        <v/>
      </c>
      <c r="K3991" s="31" t="str">
        <f aca="false">IF(J3991="","",E3991*J3991*(E3991-E3990))</f>
        <v/>
      </c>
      <c r="L3991" s="31" t="str">
        <f aca="false">IF(J3991="","",J3991*(E3991-E3990))</f>
        <v/>
      </c>
      <c r="M3991" s="32" t="n">
        <f aca="false">$B$21*$B$23/$B$24*SQRT(PI()/2)*EXP(($B$22-E3991)/$B$24+($B$23^2)/(2*($B$24^2)))*ERFC(1/SQRT(2)*(($B$22-E3991)/$B$23+$B$23/$B$24))</f>
        <v>0.0460624160609424</v>
      </c>
      <c r="N3991" s="32" t="n">
        <f aca="false">ABS(F3991-M3991)</f>
        <v>0.0460624160609424</v>
      </c>
      <c r="O3991" s="32"/>
    </row>
    <row r="3992" customFormat="false" ht="15" hidden="false" customHeight="false" outlineLevel="0" collapsed="false">
      <c r="E3992" s="32"/>
      <c r="F3992" s="32"/>
      <c r="G3992" s="31" t="str">
        <f aca="false">IF(E3992="","",F3992-$F$2)</f>
        <v/>
      </c>
      <c r="H3992" s="31" t="str">
        <f aca="false">IF(E3992="","",E3992*G3992*(E3992-E3991))</f>
        <v/>
      </c>
      <c r="I3992" s="31" t="str">
        <f aca="false">IF(E3992="","",G3992*(E3992-E3991))</f>
        <v/>
      </c>
      <c r="J3992" s="32" t="str">
        <f aca="false">IF(E3992="","",IF((G3992-$B$14*E3992)&lt;0,"",(G3992-$B$14*E3992)))</f>
        <v/>
      </c>
      <c r="K3992" s="31" t="str">
        <f aca="false">IF(J3992="","",E3992*J3992*(E3992-E3991))</f>
        <v/>
      </c>
      <c r="L3992" s="31" t="str">
        <f aca="false">IF(J3992="","",J3992*(E3992-E3991))</f>
        <v/>
      </c>
      <c r="M3992" s="32" t="n">
        <f aca="false">$B$21*$B$23/$B$24*SQRT(PI()/2)*EXP(($B$22-E3992)/$B$24+($B$23^2)/(2*($B$24^2)))*ERFC(1/SQRT(2)*(($B$22-E3992)/$B$23+$B$23/$B$24))</f>
        <v>0.0460624160609424</v>
      </c>
      <c r="N3992" s="32" t="n">
        <f aca="false">ABS(F3992-M3992)</f>
        <v>0.0460624160609424</v>
      </c>
      <c r="O3992" s="32"/>
    </row>
    <row r="3993" customFormat="false" ht="15" hidden="false" customHeight="false" outlineLevel="0" collapsed="false">
      <c r="E3993" s="32"/>
      <c r="F3993" s="32"/>
      <c r="G3993" s="31" t="str">
        <f aca="false">IF(E3993="","",F3993-$F$2)</f>
        <v/>
      </c>
      <c r="H3993" s="31" t="str">
        <f aca="false">IF(E3993="","",E3993*G3993*(E3993-E3992))</f>
        <v/>
      </c>
      <c r="I3993" s="31" t="str">
        <f aca="false">IF(E3993="","",G3993*(E3993-E3992))</f>
        <v/>
      </c>
      <c r="J3993" s="32" t="str">
        <f aca="false">IF(E3993="","",IF((G3993-$B$14*E3993)&lt;0,"",(G3993-$B$14*E3993)))</f>
        <v/>
      </c>
      <c r="K3993" s="31" t="str">
        <f aca="false">IF(J3993="","",E3993*J3993*(E3993-E3992))</f>
        <v/>
      </c>
      <c r="L3993" s="31" t="str">
        <f aca="false">IF(J3993="","",J3993*(E3993-E3992))</f>
        <v/>
      </c>
      <c r="M3993" s="32" t="n">
        <f aca="false">$B$21*$B$23/$B$24*SQRT(PI()/2)*EXP(($B$22-E3993)/$B$24+($B$23^2)/(2*($B$24^2)))*ERFC(1/SQRT(2)*(($B$22-E3993)/$B$23+$B$23/$B$24))</f>
        <v>0.0460624160609424</v>
      </c>
      <c r="N3993" s="32" t="n">
        <f aca="false">ABS(F3993-M3993)</f>
        <v>0.0460624160609424</v>
      </c>
      <c r="O3993" s="32"/>
    </row>
    <row r="3994" customFormat="false" ht="15" hidden="false" customHeight="false" outlineLevel="0" collapsed="false">
      <c r="E3994" s="32"/>
      <c r="F3994" s="32"/>
      <c r="G3994" s="31" t="str">
        <f aca="false">IF(E3994="","",F3994-$F$2)</f>
        <v/>
      </c>
      <c r="H3994" s="31" t="str">
        <f aca="false">IF(E3994="","",E3994*G3994*(E3994-E3993))</f>
        <v/>
      </c>
      <c r="I3994" s="31" t="str">
        <f aca="false">IF(E3994="","",G3994*(E3994-E3993))</f>
        <v/>
      </c>
      <c r="J3994" s="32" t="str">
        <f aca="false">IF(E3994="","",IF((G3994-$B$14*E3994)&lt;0,"",(G3994-$B$14*E3994)))</f>
        <v/>
      </c>
      <c r="K3994" s="31" t="str">
        <f aca="false">IF(J3994="","",E3994*J3994*(E3994-E3993))</f>
        <v/>
      </c>
      <c r="L3994" s="31" t="str">
        <f aca="false">IF(J3994="","",J3994*(E3994-E3993))</f>
        <v/>
      </c>
      <c r="M3994" s="32" t="n">
        <f aca="false">$B$21*$B$23/$B$24*SQRT(PI()/2)*EXP(($B$22-E3994)/$B$24+($B$23^2)/(2*($B$24^2)))*ERFC(1/SQRT(2)*(($B$22-E3994)/$B$23+$B$23/$B$24))</f>
        <v>0.0460624160609424</v>
      </c>
      <c r="N3994" s="32" t="n">
        <f aca="false">ABS(F3994-M3994)</f>
        <v>0.0460624160609424</v>
      </c>
      <c r="O3994" s="32"/>
    </row>
    <row r="3995" customFormat="false" ht="15" hidden="false" customHeight="false" outlineLevel="0" collapsed="false">
      <c r="E3995" s="32"/>
      <c r="F3995" s="32"/>
      <c r="G3995" s="31" t="str">
        <f aca="false">IF(E3995="","",F3995-$F$2)</f>
        <v/>
      </c>
      <c r="H3995" s="31" t="str">
        <f aca="false">IF(E3995="","",E3995*G3995*(E3995-E3994))</f>
        <v/>
      </c>
      <c r="I3995" s="31" t="str">
        <f aca="false">IF(E3995="","",G3995*(E3995-E3994))</f>
        <v/>
      </c>
      <c r="J3995" s="32" t="str">
        <f aca="false">IF(E3995="","",IF((G3995-$B$14*E3995)&lt;0,"",(G3995-$B$14*E3995)))</f>
        <v/>
      </c>
      <c r="K3995" s="31" t="str">
        <f aca="false">IF(J3995="","",E3995*J3995*(E3995-E3994))</f>
        <v/>
      </c>
      <c r="L3995" s="31" t="str">
        <f aca="false">IF(J3995="","",J3995*(E3995-E3994))</f>
        <v/>
      </c>
      <c r="M3995" s="32" t="n">
        <f aca="false">$B$21*$B$23/$B$24*SQRT(PI()/2)*EXP(($B$22-E3995)/$B$24+($B$23^2)/(2*($B$24^2)))*ERFC(1/SQRT(2)*(($B$22-E3995)/$B$23+$B$23/$B$24))</f>
        <v>0.0460624160609424</v>
      </c>
      <c r="N3995" s="32" t="n">
        <f aca="false">ABS(F3995-M3995)</f>
        <v>0.0460624160609424</v>
      </c>
      <c r="O3995" s="32"/>
    </row>
    <row r="3996" customFormat="false" ht="15" hidden="false" customHeight="false" outlineLevel="0" collapsed="false">
      <c r="E3996" s="32"/>
      <c r="F3996" s="32"/>
      <c r="G3996" s="31" t="str">
        <f aca="false">IF(E3996="","",F3996-$F$2)</f>
        <v/>
      </c>
      <c r="H3996" s="31" t="str">
        <f aca="false">IF(E3996="","",E3996*G3996*(E3996-E3995))</f>
        <v/>
      </c>
      <c r="I3996" s="31" t="str">
        <f aca="false">IF(E3996="","",G3996*(E3996-E3995))</f>
        <v/>
      </c>
      <c r="J3996" s="32" t="str">
        <f aca="false">IF(E3996="","",IF((G3996-$B$14*E3996)&lt;0,"",(G3996-$B$14*E3996)))</f>
        <v/>
      </c>
      <c r="K3996" s="31" t="str">
        <f aca="false">IF(J3996="","",E3996*J3996*(E3996-E3995))</f>
        <v/>
      </c>
      <c r="L3996" s="31" t="str">
        <f aca="false">IF(J3996="","",J3996*(E3996-E3995))</f>
        <v/>
      </c>
      <c r="M3996" s="32" t="n">
        <f aca="false">$B$21*$B$23/$B$24*SQRT(PI()/2)*EXP(($B$22-E3996)/$B$24+($B$23^2)/(2*($B$24^2)))*ERFC(1/SQRT(2)*(($B$22-E3996)/$B$23+$B$23/$B$24))</f>
        <v>0.0460624160609424</v>
      </c>
      <c r="N3996" s="32" t="n">
        <f aca="false">ABS(F3996-M3996)</f>
        <v>0.0460624160609424</v>
      </c>
      <c r="O3996" s="32"/>
    </row>
    <row r="3997" customFormat="false" ht="15" hidden="false" customHeight="false" outlineLevel="0" collapsed="false">
      <c r="E3997" s="32"/>
      <c r="F3997" s="32"/>
      <c r="G3997" s="31" t="str">
        <f aca="false">IF(E3997="","",F3997-$F$2)</f>
        <v/>
      </c>
      <c r="H3997" s="31" t="str">
        <f aca="false">IF(E3997="","",E3997*G3997*(E3997-E3996))</f>
        <v/>
      </c>
      <c r="I3997" s="31" t="str">
        <f aca="false">IF(E3997="","",G3997*(E3997-E3996))</f>
        <v/>
      </c>
      <c r="J3997" s="32" t="str">
        <f aca="false">IF(E3997="","",IF((G3997-$B$14*E3997)&lt;0,"",(G3997-$B$14*E3997)))</f>
        <v/>
      </c>
      <c r="K3997" s="31" t="str">
        <f aca="false">IF(J3997="","",E3997*J3997*(E3997-E3996))</f>
        <v/>
      </c>
      <c r="L3997" s="31" t="str">
        <f aca="false">IF(J3997="","",J3997*(E3997-E3996))</f>
        <v/>
      </c>
      <c r="M3997" s="32" t="n">
        <f aca="false">$B$21*$B$23/$B$24*SQRT(PI()/2)*EXP(($B$22-E3997)/$B$24+($B$23^2)/(2*($B$24^2)))*ERFC(1/SQRT(2)*(($B$22-E3997)/$B$23+$B$23/$B$24))</f>
        <v>0.0460624160609424</v>
      </c>
      <c r="N3997" s="32" t="n">
        <f aca="false">ABS(F3997-M3997)</f>
        <v>0.0460624160609424</v>
      </c>
      <c r="O3997" s="32"/>
    </row>
    <row r="3998" customFormat="false" ht="15" hidden="false" customHeight="false" outlineLevel="0" collapsed="false">
      <c r="E3998" s="32"/>
      <c r="F3998" s="32"/>
      <c r="G3998" s="31" t="str">
        <f aca="false">IF(E3998="","",F3998-$F$2)</f>
        <v/>
      </c>
      <c r="H3998" s="31" t="str">
        <f aca="false">IF(E3998="","",E3998*G3998*(E3998-E3997))</f>
        <v/>
      </c>
      <c r="I3998" s="31" t="str">
        <f aca="false">IF(E3998="","",G3998*(E3998-E3997))</f>
        <v/>
      </c>
      <c r="J3998" s="32" t="str">
        <f aca="false">IF(E3998="","",IF((G3998-$B$14*E3998)&lt;0,"",(G3998-$B$14*E3998)))</f>
        <v/>
      </c>
      <c r="K3998" s="31" t="str">
        <f aca="false">IF(J3998="","",E3998*J3998*(E3998-E3997))</f>
        <v/>
      </c>
      <c r="L3998" s="31" t="str">
        <f aca="false">IF(J3998="","",J3998*(E3998-E3997))</f>
        <v/>
      </c>
      <c r="M3998" s="32" t="n">
        <f aca="false">$B$21*$B$23/$B$24*SQRT(PI()/2)*EXP(($B$22-E3998)/$B$24+($B$23^2)/(2*($B$24^2)))*ERFC(1/SQRT(2)*(($B$22-E3998)/$B$23+$B$23/$B$24))</f>
        <v>0.0460624160609424</v>
      </c>
      <c r="N3998" s="32" t="n">
        <f aca="false">ABS(F3998-M3998)</f>
        <v>0.0460624160609424</v>
      </c>
      <c r="O3998" s="32"/>
    </row>
    <row r="3999" customFormat="false" ht="15" hidden="false" customHeight="false" outlineLevel="0" collapsed="false">
      <c r="E3999" s="32"/>
      <c r="F3999" s="32"/>
      <c r="G3999" s="31" t="str">
        <f aca="false">IF(E3999="","",F3999-$F$2)</f>
        <v/>
      </c>
      <c r="H3999" s="31" t="str">
        <f aca="false">IF(E3999="","",E3999*G3999*(E3999-E3998))</f>
        <v/>
      </c>
      <c r="I3999" s="31" t="str">
        <f aca="false">IF(E3999="","",G3999*(E3999-E3998))</f>
        <v/>
      </c>
      <c r="J3999" s="32" t="str">
        <f aca="false">IF(E3999="","",IF((G3999-$B$14*E3999)&lt;0,"",(G3999-$B$14*E3999)))</f>
        <v/>
      </c>
      <c r="K3999" s="31" t="str">
        <f aca="false">IF(J3999="","",E3999*J3999*(E3999-E3998))</f>
        <v/>
      </c>
      <c r="L3999" s="31" t="str">
        <f aca="false">IF(J3999="","",J3999*(E3999-E3998))</f>
        <v/>
      </c>
      <c r="M3999" s="32" t="n">
        <f aca="false">$B$21*$B$23/$B$24*SQRT(PI()/2)*EXP(($B$22-E3999)/$B$24+($B$23^2)/(2*($B$24^2)))*ERFC(1/SQRT(2)*(($B$22-E3999)/$B$23+$B$23/$B$24))</f>
        <v>0.0460624160609424</v>
      </c>
      <c r="N3999" s="32" t="n">
        <f aca="false">ABS(F3999-M3999)</f>
        <v>0.0460624160609424</v>
      </c>
      <c r="O3999" s="32"/>
    </row>
    <row r="4000" customFormat="false" ht="15" hidden="false" customHeight="false" outlineLevel="0" collapsed="false">
      <c r="E4000" s="32"/>
      <c r="F4000" s="32"/>
      <c r="G4000" s="31" t="str">
        <f aca="false">IF(E4000="","",F4000-$F$2)</f>
        <v/>
      </c>
      <c r="H4000" s="31" t="str">
        <f aca="false">IF(E4000="","",E4000*G4000*(E4000-E3999))</f>
        <v/>
      </c>
      <c r="I4000" s="31" t="str">
        <f aca="false">IF(E4000="","",G4000*(E4000-E3999))</f>
        <v/>
      </c>
      <c r="J4000" s="32" t="str">
        <f aca="false">IF(E4000="","",IF((G4000-$B$14*E4000)&lt;0,"",(G4000-$B$14*E4000)))</f>
        <v/>
      </c>
      <c r="K4000" s="31" t="str">
        <f aca="false">IF(J4000="","",E4000*J4000*(E4000-E3999))</f>
        <v/>
      </c>
      <c r="L4000" s="31" t="str">
        <f aca="false">IF(J4000="","",J4000*(E4000-E3999))</f>
        <v/>
      </c>
      <c r="M4000" s="32" t="n">
        <f aca="false">$B$21*$B$23/$B$24*SQRT(PI()/2)*EXP(($B$22-E4000)/$B$24+($B$23^2)/(2*($B$24^2)))*ERFC(1/SQRT(2)*(($B$22-E4000)/$B$23+$B$23/$B$24))</f>
        <v>0.0460624160609424</v>
      </c>
      <c r="N4000" s="32" t="n">
        <f aca="false">ABS(F4000-M4000)</f>
        <v>0.0460624160609424</v>
      </c>
      <c r="O4000" s="32"/>
    </row>
    <row r="4001" customFormat="false" ht="15" hidden="false" customHeight="false" outlineLevel="0" collapsed="false">
      <c r="E4001" s="32"/>
      <c r="F4001" s="32"/>
      <c r="G4001" s="31" t="str">
        <f aca="false">IF(E4001="","",F4001-$F$2)</f>
        <v/>
      </c>
      <c r="H4001" s="31" t="str">
        <f aca="false">IF(E4001="","",E4001*G4001*(E4001-E4000))</f>
        <v/>
      </c>
      <c r="I4001" s="31" t="str">
        <f aca="false">IF(E4001="","",G4001*(E4001-E4000))</f>
        <v/>
      </c>
      <c r="J4001" s="32" t="str">
        <f aca="false">IF(E4001="","",IF((G4001-$B$14*E4001)&lt;0,"",(G4001-$B$14*E4001)))</f>
        <v/>
      </c>
      <c r="K4001" s="31" t="str">
        <f aca="false">IF(J4001="","",E4001*J4001*(E4001-E4000))</f>
        <v/>
      </c>
      <c r="L4001" s="31" t="str">
        <f aca="false">IF(J4001="","",J4001*(E4001-E4000))</f>
        <v/>
      </c>
      <c r="M4001" s="32" t="n">
        <f aca="false">$B$21*$B$23/$B$24*SQRT(PI()/2)*EXP(($B$22-E4001)/$B$24+($B$23^2)/(2*($B$24^2)))*ERFC(1/SQRT(2)*(($B$22-E4001)/$B$23+$B$23/$B$24))</f>
        <v>0.0460624160609424</v>
      </c>
      <c r="N4001" s="32" t="n">
        <f aca="false">ABS(F4001-M4001)</f>
        <v>0.0460624160609424</v>
      </c>
      <c r="O4001" s="32"/>
    </row>
    <row r="4002" customFormat="false" ht="15" hidden="false" customHeight="false" outlineLevel="0" collapsed="false">
      <c r="E4002" s="32"/>
      <c r="F4002" s="32"/>
      <c r="G4002" s="31" t="str">
        <f aca="false">IF(E4002="","",F4002-$F$2)</f>
        <v/>
      </c>
      <c r="H4002" s="31" t="str">
        <f aca="false">IF(E4002="","",E4002*G4002*(E4002-E4001))</f>
        <v/>
      </c>
      <c r="I4002" s="31" t="str">
        <f aca="false">IF(E4002="","",G4002*(E4002-E4001))</f>
        <v/>
      </c>
      <c r="J4002" s="32" t="str">
        <f aca="false">IF(E4002="","",IF((G4002-$B$14*E4002)&lt;0,"",(G4002-$B$14*E4002)))</f>
        <v/>
      </c>
      <c r="K4002" s="31" t="str">
        <f aca="false">IF(J4002="","",E4002*J4002*(E4002-E4001))</f>
        <v/>
      </c>
      <c r="L4002" s="31" t="str">
        <f aca="false">IF(J4002="","",J4002*(E4002-E4001))</f>
        <v/>
      </c>
      <c r="M4002" s="32" t="n">
        <f aca="false">$B$21*$B$23/$B$24*SQRT(PI()/2)*EXP(($B$22-E4002)/$B$24+($B$23^2)/(2*($B$24^2)))*ERFC(1/SQRT(2)*(($B$22-E4002)/$B$23+$B$23/$B$24))</f>
        <v>0.0460624160609424</v>
      </c>
      <c r="N4002" s="32" t="n">
        <f aca="false">ABS(F4002-M4002)</f>
        <v>0.0460624160609424</v>
      </c>
      <c r="O4002" s="32"/>
    </row>
    <row r="4003" customFormat="false" ht="15" hidden="false" customHeight="false" outlineLevel="0" collapsed="false">
      <c r="E4003" s="32"/>
      <c r="F4003" s="32"/>
      <c r="G4003" s="31" t="str">
        <f aca="false">IF(E4003="","",F4003-$F$2)</f>
        <v/>
      </c>
      <c r="H4003" s="31" t="str">
        <f aca="false">IF(E4003="","",E4003*G4003*(E4003-E4002))</f>
        <v/>
      </c>
      <c r="I4003" s="31" t="str">
        <f aca="false">IF(E4003="","",G4003*(E4003-E4002))</f>
        <v/>
      </c>
      <c r="J4003" s="32" t="str">
        <f aca="false">IF(E4003="","",IF((G4003-$B$14*E4003)&lt;0,"",(G4003-$B$14*E4003)))</f>
        <v/>
      </c>
      <c r="K4003" s="31" t="str">
        <f aca="false">IF(J4003="","",E4003*J4003*(E4003-E4002))</f>
        <v/>
      </c>
      <c r="L4003" s="31" t="str">
        <f aca="false">IF(J4003="","",J4003*(E4003-E4002))</f>
        <v/>
      </c>
      <c r="M4003" s="32" t="n">
        <f aca="false">$B$21*$B$23/$B$24*SQRT(PI()/2)*EXP(($B$22-E4003)/$B$24+($B$23^2)/(2*($B$24^2)))*ERFC(1/SQRT(2)*(($B$22-E4003)/$B$23+$B$23/$B$24))</f>
        <v>0.0460624160609424</v>
      </c>
      <c r="N4003" s="32" t="n">
        <f aca="false">ABS(F4003-M4003)</f>
        <v>0.0460624160609424</v>
      </c>
      <c r="O4003" s="32"/>
    </row>
    <row r="4004" customFormat="false" ht="15" hidden="false" customHeight="false" outlineLevel="0" collapsed="false">
      <c r="E4004" s="32"/>
      <c r="F4004" s="32"/>
      <c r="G4004" s="31" t="str">
        <f aca="false">IF(E4004="","",F4004-$F$2)</f>
        <v/>
      </c>
      <c r="H4004" s="31" t="str">
        <f aca="false">IF(E4004="","",E4004*G4004*(E4004-E4003))</f>
        <v/>
      </c>
      <c r="I4004" s="31" t="str">
        <f aca="false">IF(E4004="","",G4004*(E4004-E4003))</f>
        <v/>
      </c>
      <c r="J4004" s="32" t="str">
        <f aca="false">IF(E4004="","",IF((G4004-$B$14*E4004)&lt;0,"",(G4004-$B$14*E4004)))</f>
        <v/>
      </c>
      <c r="K4004" s="31" t="str">
        <f aca="false">IF(J4004="","",E4004*J4004*(E4004-E4003))</f>
        <v/>
      </c>
      <c r="L4004" s="31" t="str">
        <f aca="false">IF(J4004="","",J4004*(E4004-E4003))</f>
        <v/>
      </c>
      <c r="M4004" s="32" t="n">
        <f aca="false">$B$21*$B$23/$B$24*SQRT(PI()/2)*EXP(($B$22-E4004)/$B$24+($B$23^2)/(2*($B$24^2)))*ERFC(1/SQRT(2)*(($B$22-E4004)/$B$23+$B$23/$B$24))</f>
        <v>0.0460624160609424</v>
      </c>
      <c r="N4004" s="32" t="n">
        <f aca="false">ABS(F4004-M4004)</f>
        <v>0.0460624160609424</v>
      </c>
      <c r="O4004" s="32"/>
    </row>
    <row r="4005" customFormat="false" ht="15" hidden="false" customHeight="false" outlineLevel="0" collapsed="false">
      <c r="E4005" s="32"/>
      <c r="F4005" s="32"/>
      <c r="G4005" s="31" t="str">
        <f aca="false">IF(E4005="","",F4005-$F$2)</f>
        <v/>
      </c>
      <c r="H4005" s="31" t="str">
        <f aca="false">IF(E4005="","",E4005*G4005*(E4005-E4004))</f>
        <v/>
      </c>
      <c r="I4005" s="31" t="str">
        <f aca="false">IF(E4005="","",G4005*(E4005-E4004))</f>
        <v/>
      </c>
      <c r="J4005" s="32" t="str">
        <f aca="false">IF(E4005="","",IF((G4005-$B$14*E4005)&lt;0,"",(G4005-$B$14*E4005)))</f>
        <v/>
      </c>
      <c r="K4005" s="31" t="str">
        <f aca="false">IF(J4005="","",E4005*J4005*(E4005-E4004))</f>
        <v/>
      </c>
      <c r="L4005" s="31" t="str">
        <f aca="false">IF(J4005="","",J4005*(E4005-E4004))</f>
        <v/>
      </c>
      <c r="M4005" s="32" t="n">
        <f aca="false">$B$21*$B$23/$B$24*SQRT(PI()/2)*EXP(($B$22-E4005)/$B$24+($B$23^2)/(2*($B$24^2)))*ERFC(1/SQRT(2)*(($B$22-E4005)/$B$23+$B$23/$B$24))</f>
        <v>0.0460624160609424</v>
      </c>
      <c r="N4005" s="32" t="n">
        <f aca="false">ABS(F4005-M4005)</f>
        <v>0.0460624160609424</v>
      </c>
      <c r="O4005" s="32"/>
    </row>
    <row r="4006" customFormat="false" ht="15" hidden="false" customHeight="false" outlineLevel="0" collapsed="false">
      <c r="E4006" s="32"/>
      <c r="F4006" s="32"/>
      <c r="G4006" s="31" t="str">
        <f aca="false">IF(E4006="","",F4006-$F$2)</f>
        <v/>
      </c>
      <c r="H4006" s="31" t="str">
        <f aca="false">IF(E4006="","",E4006*G4006*(E4006-E4005))</f>
        <v/>
      </c>
      <c r="I4006" s="31" t="str">
        <f aca="false">IF(E4006="","",G4006*(E4006-E4005))</f>
        <v/>
      </c>
      <c r="J4006" s="32" t="str">
        <f aca="false">IF(E4006="","",IF((G4006-$B$14*E4006)&lt;0,"",(G4006-$B$14*E4006)))</f>
        <v/>
      </c>
      <c r="K4006" s="31" t="str">
        <f aca="false">IF(J4006="","",E4006*J4006*(E4006-E4005))</f>
        <v/>
      </c>
      <c r="L4006" s="31" t="str">
        <f aca="false">IF(J4006="","",J4006*(E4006-E4005))</f>
        <v/>
      </c>
      <c r="M4006" s="32" t="n">
        <f aca="false">$B$21*$B$23/$B$24*SQRT(PI()/2)*EXP(($B$22-E4006)/$B$24+($B$23^2)/(2*($B$24^2)))*ERFC(1/SQRT(2)*(($B$22-E4006)/$B$23+$B$23/$B$24))</f>
        <v>0.0460624160609424</v>
      </c>
      <c r="N4006" s="32" t="n">
        <f aca="false">ABS(F4006-M4006)</f>
        <v>0.0460624160609424</v>
      </c>
      <c r="O4006" s="32"/>
    </row>
    <row r="4007" customFormat="false" ht="15" hidden="false" customHeight="false" outlineLevel="0" collapsed="false">
      <c r="E4007" s="32"/>
      <c r="F4007" s="32"/>
      <c r="G4007" s="31" t="str">
        <f aca="false">IF(E4007="","",F4007-$F$2)</f>
        <v/>
      </c>
      <c r="H4007" s="31" t="str">
        <f aca="false">IF(E4007="","",E4007*G4007*(E4007-E4006))</f>
        <v/>
      </c>
      <c r="I4007" s="31" t="str">
        <f aca="false">IF(E4007="","",G4007*(E4007-E4006))</f>
        <v/>
      </c>
      <c r="J4007" s="32" t="str">
        <f aca="false">IF(E4007="","",IF((G4007-$B$14*E4007)&lt;0,"",(G4007-$B$14*E4007)))</f>
        <v/>
      </c>
      <c r="K4007" s="31" t="str">
        <f aca="false">IF(J4007="","",E4007*J4007*(E4007-E4006))</f>
        <v/>
      </c>
      <c r="L4007" s="31" t="str">
        <f aca="false">IF(J4007="","",J4007*(E4007-E4006))</f>
        <v/>
      </c>
      <c r="M4007" s="32" t="n">
        <f aca="false">$B$21*$B$23/$B$24*SQRT(PI()/2)*EXP(($B$22-E4007)/$B$24+($B$23^2)/(2*($B$24^2)))*ERFC(1/SQRT(2)*(($B$22-E4007)/$B$23+$B$23/$B$24))</f>
        <v>0.0460624160609424</v>
      </c>
      <c r="N4007" s="32" t="n">
        <f aca="false">ABS(F4007-M4007)</f>
        <v>0.0460624160609424</v>
      </c>
      <c r="O4007" s="32"/>
    </row>
    <row r="4008" customFormat="false" ht="15" hidden="false" customHeight="false" outlineLevel="0" collapsed="false">
      <c r="E4008" s="32"/>
      <c r="F4008" s="32"/>
      <c r="G4008" s="31" t="str">
        <f aca="false">IF(E4008="","",F4008-$F$2)</f>
        <v/>
      </c>
      <c r="H4008" s="31" t="str">
        <f aca="false">IF(E4008="","",E4008*G4008*(E4008-E4007))</f>
        <v/>
      </c>
      <c r="I4008" s="31" t="str">
        <f aca="false">IF(E4008="","",G4008*(E4008-E4007))</f>
        <v/>
      </c>
      <c r="J4008" s="32" t="str">
        <f aca="false">IF(E4008="","",IF((G4008-$B$14*E4008)&lt;0,"",(G4008-$B$14*E4008)))</f>
        <v/>
      </c>
      <c r="K4008" s="31" t="str">
        <f aca="false">IF(J4008="","",E4008*J4008*(E4008-E4007))</f>
        <v/>
      </c>
      <c r="L4008" s="31" t="str">
        <f aca="false">IF(J4008="","",J4008*(E4008-E4007))</f>
        <v/>
      </c>
      <c r="M4008" s="32" t="n">
        <f aca="false">$B$21*$B$23/$B$24*SQRT(PI()/2)*EXP(($B$22-E4008)/$B$24+($B$23^2)/(2*($B$24^2)))*ERFC(1/SQRT(2)*(($B$22-E4008)/$B$23+$B$23/$B$24))</f>
        <v>0.0460624160609424</v>
      </c>
      <c r="N4008" s="32" t="n">
        <f aca="false">ABS(F4008-M4008)</f>
        <v>0.0460624160609424</v>
      </c>
      <c r="O4008" s="32"/>
    </row>
    <row r="4009" customFormat="false" ht="15" hidden="false" customHeight="false" outlineLevel="0" collapsed="false">
      <c r="E4009" s="32"/>
      <c r="F4009" s="32"/>
      <c r="G4009" s="31" t="str">
        <f aca="false">IF(E4009="","",F4009-$F$2)</f>
        <v/>
      </c>
      <c r="H4009" s="31" t="str">
        <f aca="false">IF(E4009="","",E4009*G4009*(E4009-E4008))</f>
        <v/>
      </c>
      <c r="I4009" s="31" t="str">
        <f aca="false">IF(E4009="","",G4009*(E4009-E4008))</f>
        <v/>
      </c>
      <c r="J4009" s="32" t="str">
        <f aca="false">IF(E4009="","",IF((G4009-$B$14*E4009)&lt;0,"",(G4009-$B$14*E4009)))</f>
        <v/>
      </c>
      <c r="K4009" s="31" t="str">
        <f aca="false">IF(J4009="","",E4009*J4009*(E4009-E4008))</f>
        <v/>
      </c>
      <c r="L4009" s="31" t="str">
        <f aca="false">IF(J4009="","",J4009*(E4009-E4008))</f>
        <v/>
      </c>
      <c r="M4009" s="32" t="n">
        <f aca="false">$B$21*$B$23/$B$24*SQRT(PI()/2)*EXP(($B$22-E4009)/$B$24+($B$23^2)/(2*($B$24^2)))*ERFC(1/SQRT(2)*(($B$22-E4009)/$B$23+$B$23/$B$24))</f>
        <v>0.0460624160609424</v>
      </c>
      <c r="N4009" s="32" t="n">
        <f aca="false">ABS(F4009-M4009)</f>
        <v>0.0460624160609424</v>
      </c>
      <c r="O4009" s="32"/>
    </row>
    <row r="4010" customFormat="false" ht="15" hidden="false" customHeight="false" outlineLevel="0" collapsed="false">
      <c r="E4010" s="32"/>
      <c r="F4010" s="32"/>
      <c r="G4010" s="31" t="str">
        <f aca="false">IF(E4010="","",F4010-$F$2)</f>
        <v/>
      </c>
      <c r="H4010" s="31" t="str">
        <f aca="false">IF(E4010="","",E4010*G4010*(E4010-E4009))</f>
        <v/>
      </c>
      <c r="I4010" s="31" t="str">
        <f aca="false">IF(E4010="","",G4010*(E4010-E4009))</f>
        <v/>
      </c>
      <c r="J4010" s="32" t="str">
        <f aca="false">IF(E4010="","",IF((G4010-$B$14*E4010)&lt;0,"",(G4010-$B$14*E4010)))</f>
        <v/>
      </c>
      <c r="K4010" s="31" t="str">
        <f aca="false">IF(J4010="","",E4010*J4010*(E4010-E4009))</f>
        <v/>
      </c>
      <c r="L4010" s="31" t="str">
        <f aca="false">IF(J4010="","",J4010*(E4010-E4009))</f>
        <v/>
      </c>
      <c r="M4010" s="32" t="n">
        <f aca="false">$B$21*$B$23/$B$24*SQRT(PI()/2)*EXP(($B$22-E4010)/$B$24+($B$23^2)/(2*($B$24^2)))*ERFC(1/SQRT(2)*(($B$22-E4010)/$B$23+$B$23/$B$24))</f>
        <v>0.0460624160609424</v>
      </c>
      <c r="N4010" s="32" t="n">
        <f aca="false">ABS(F4010-M4010)</f>
        <v>0.0460624160609424</v>
      </c>
      <c r="O4010" s="32"/>
    </row>
    <row r="4011" customFormat="false" ht="15" hidden="false" customHeight="false" outlineLevel="0" collapsed="false">
      <c r="E4011" s="32"/>
      <c r="F4011" s="32"/>
      <c r="G4011" s="31" t="str">
        <f aca="false">IF(E4011="","",F4011-$F$2)</f>
        <v/>
      </c>
      <c r="H4011" s="31" t="str">
        <f aca="false">IF(E4011="","",E4011*G4011*(E4011-E4010))</f>
        <v/>
      </c>
      <c r="I4011" s="31" t="str">
        <f aca="false">IF(E4011="","",G4011*(E4011-E4010))</f>
        <v/>
      </c>
      <c r="J4011" s="32" t="str">
        <f aca="false">IF(E4011="","",IF((G4011-$B$14*E4011)&lt;0,"",(G4011-$B$14*E4011)))</f>
        <v/>
      </c>
      <c r="K4011" s="31" t="str">
        <f aca="false">IF(J4011="","",E4011*J4011*(E4011-E4010))</f>
        <v/>
      </c>
      <c r="L4011" s="31" t="str">
        <f aca="false">IF(J4011="","",J4011*(E4011-E4010))</f>
        <v/>
      </c>
      <c r="M4011" s="32" t="n">
        <f aca="false">$B$21*$B$23/$B$24*SQRT(PI()/2)*EXP(($B$22-E4011)/$B$24+($B$23^2)/(2*($B$24^2)))*ERFC(1/SQRT(2)*(($B$22-E4011)/$B$23+$B$23/$B$24))</f>
        <v>0.0460624160609424</v>
      </c>
      <c r="N4011" s="32" t="n">
        <f aca="false">ABS(F4011-M4011)</f>
        <v>0.0460624160609424</v>
      </c>
      <c r="O4011" s="32"/>
    </row>
    <row r="4012" customFormat="false" ht="15" hidden="false" customHeight="false" outlineLevel="0" collapsed="false">
      <c r="E4012" s="32"/>
      <c r="F4012" s="32"/>
      <c r="G4012" s="31" t="str">
        <f aca="false">IF(E4012="","",F4012-$F$2)</f>
        <v/>
      </c>
      <c r="H4012" s="31" t="str">
        <f aca="false">IF(E4012="","",E4012*G4012*(E4012-E4011))</f>
        <v/>
      </c>
      <c r="I4012" s="31" t="str">
        <f aca="false">IF(E4012="","",G4012*(E4012-E4011))</f>
        <v/>
      </c>
      <c r="J4012" s="32" t="str">
        <f aca="false">IF(E4012="","",IF((G4012-$B$14*E4012)&lt;0,"",(G4012-$B$14*E4012)))</f>
        <v/>
      </c>
      <c r="K4012" s="31" t="str">
        <f aca="false">IF(J4012="","",E4012*J4012*(E4012-E4011))</f>
        <v/>
      </c>
      <c r="L4012" s="31" t="str">
        <f aca="false">IF(J4012="","",J4012*(E4012-E4011))</f>
        <v/>
      </c>
      <c r="M4012" s="32" t="n">
        <f aca="false">$B$21*$B$23/$B$24*SQRT(PI()/2)*EXP(($B$22-E4012)/$B$24+($B$23^2)/(2*($B$24^2)))*ERFC(1/SQRT(2)*(($B$22-E4012)/$B$23+$B$23/$B$24))</f>
        <v>0.0460624160609424</v>
      </c>
      <c r="N4012" s="32" t="n">
        <f aca="false">ABS(F4012-M4012)</f>
        <v>0.0460624160609424</v>
      </c>
      <c r="O4012" s="32"/>
    </row>
    <row r="4013" customFormat="false" ht="15" hidden="false" customHeight="false" outlineLevel="0" collapsed="false">
      <c r="E4013" s="32"/>
      <c r="F4013" s="32"/>
      <c r="G4013" s="31" t="str">
        <f aca="false">IF(E4013="","",F4013-$F$2)</f>
        <v/>
      </c>
      <c r="H4013" s="31" t="str">
        <f aca="false">IF(E4013="","",E4013*G4013*(E4013-E4012))</f>
        <v/>
      </c>
      <c r="I4013" s="31" t="str">
        <f aca="false">IF(E4013="","",G4013*(E4013-E4012))</f>
        <v/>
      </c>
      <c r="J4013" s="32" t="str">
        <f aca="false">IF(E4013="","",IF((G4013-$B$14*E4013)&lt;0,"",(G4013-$B$14*E4013)))</f>
        <v/>
      </c>
      <c r="K4013" s="31" t="str">
        <f aca="false">IF(J4013="","",E4013*J4013*(E4013-E4012))</f>
        <v/>
      </c>
      <c r="L4013" s="31" t="str">
        <f aca="false">IF(J4013="","",J4013*(E4013-E4012))</f>
        <v/>
      </c>
      <c r="M4013" s="32" t="n">
        <f aca="false">$B$21*$B$23/$B$24*SQRT(PI()/2)*EXP(($B$22-E4013)/$B$24+($B$23^2)/(2*($B$24^2)))*ERFC(1/SQRT(2)*(($B$22-E4013)/$B$23+$B$23/$B$24))</f>
        <v>0.0460624160609424</v>
      </c>
      <c r="N4013" s="32" t="n">
        <f aca="false">ABS(F4013-M4013)</f>
        <v>0.0460624160609424</v>
      </c>
      <c r="O4013" s="32"/>
    </row>
    <row r="4014" customFormat="false" ht="15" hidden="false" customHeight="false" outlineLevel="0" collapsed="false">
      <c r="E4014" s="32"/>
      <c r="F4014" s="32"/>
      <c r="G4014" s="31" t="str">
        <f aca="false">IF(E4014="","",F4014-$F$2)</f>
        <v/>
      </c>
      <c r="H4014" s="31" t="str">
        <f aca="false">IF(E4014="","",E4014*G4014*(E4014-E4013))</f>
        <v/>
      </c>
      <c r="I4014" s="31" t="str">
        <f aca="false">IF(E4014="","",G4014*(E4014-E4013))</f>
        <v/>
      </c>
      <c r="J4014" s="32" t="str">
        <f aca="false">IF(E4014="","",IF((G4014-$B$14*E4014)&lt;0,"",(G4014-$B$14*E4014)))</f>
        <v/>
      </c>
      <c r="K4014" s="31" t="str">
        <f aca="false">IF(J4014="","",E4014*J4014*(E4014-E4013))</f>
        <v/>
      </c>
      <c r="L4014" s="31" t="str">
        <f aca="false">IF(J4014="","",J4014*(E4014-E4013))</f>
        <v/>
      </c>
      <c r="M4014" s="32" t="n">
        <f aca="false">$B$21*$B$23/$B$24*SQRT(PI()/2)*EXP(($B$22-E4014)/$B$24+($B$23^2)/(2*($B$24^2)))*ERFC(1/SQRT(2)*(($B$22-E4014)/$B$23+$B$23/$B$24))</f>
        <v>0.0460624160609424</v>
      </c>
      <c r="N4014" s="32" t="n">
        <f aca="false">ABS(F4014-M4014)</f>
        <v>0.0460624160609424</v>
      </c>
      <c r="O4014" s="32"/>
    </row>
    <row r="4015" customFormat="false" ht="15" hidden="false" customHeight="false" outlineLevel="0" collapsed="false">
      <c r="E4015" s="32"/>
      <c r="F4015" s="32"/>
      <c r="G4015" s="31" t="str">
        <f aca="false">IF(E4015="","",F4015-$F$2)</f>
        <v/>
      </c>
      <c r="H4015" s="31" t="str">
        <f aca="false">IF(E4015="","",E4015*G4015*(E4015-E4014))</f>
        <v/>
      </c>
      <c r="I4015" s="31" t="str">
        <f aca="false">IF(E4015="","",G4015*(E4015-E4014))</f>
        <v/>
      </c>
      <c r="J4015" s="32" t="str">
        <f aca="false">IF(E4015="","",IF((G4015-$B$14*E4015)&lt;0,"",(G4015-$B$14*E4015)))</f>
        <v/>
      </c>
      <c r="K4015" s="31" t="str">
        <f aca="false">IF(J4015="","",E4015*J4015*(E4015-E4014))</f>
        <v/>
      </c>
      <c r="L4015" s="31" t="str">
        <f aca="false">IF(J4015="","",J4015*(E4015-E4014))</f>
        <v/>
      </c>
      <c r="M4015" s="32" t="n">
        <f aca="false">$B$21*$B$23/$B$24*SQRT(PI()/2)*EXP(($B$22-E4015)/$B$24+($B$23^2)/(2*($B$24^2)))*ERFC(1/SQRT(2)*(($B$22-E4015)/$B$23+$B$23/$B$24))</f>
        <v>0.0460624160609424</v>
      </c>
      <c r="N4015" s="32" t="n">
        <f aca="false">ABS(F4015-M4015)</f>
        <v>0.0460624160609424</v>
      </c>
      <c r="O4015" s="32"/>
    </row>
    <row r="4016" customFormat="false" ht="15" hidden="false" customHeight="false" outlineLevel="0" collapsed="false">
      <c r="E4016" s="32"/>
      <c r="F4016" s="32"/>
      <c r="G4016" s="31" t="str">
        <f aca="false">IF(E4016="","",F4016-$F$2)</f>
        <v/>
      </c>
      <c r="H4016" s="31" t="str">
        <f aca="false">IF(E4016="","",E4016*G4016*(E4016-E4015))</f>
        <v/>
      </c>
      <c r="I4016" s="31" t="str">
        <f aca="false">IF(E4016="","",G4016*(E4016-E4015))</f>
        <v/>
      </c>
      <c r="J4016" s="32" t="str">
        <f aca="false">IF(E4016="","",IF((G4016-$B$14*E4016)&lt;0,"",(G4016-$B$14*E4016)))</f>
        <v/>
      </c>
      <c r="K4016" s="31" t="str">
        <f aca="false">IF(J4016="","",E4016*J4016*(E4016-E4015))</f>
        <v/>
      </c>
      <c r="L4016" s="31" t="str">
        <f aca="false">IF(J4016="","",J4016*(E4016-E4015))</f>
        <v/>
      </c>
      <c r="M4016" s="32" t="n">
        <f aca="false">$B$21*$B$23/$B$24*SQRT(PI()/2)*EXP(($B$22-E4016)/$B$24+($B$23^2)/(2*($B$24^2)))*ERFC(1/SQRT(2)*(($B$22-E4016)/$B$23+$B$23/$B$24))</f>
        <v>0.0460624160609424</v>
      </c>
      <c r="N4016" s="32" t="n">
        <f aca="false">ABS(F4016-M4016)</f>
        <v>0.0460624160609424</v>
      </c>
      <c r="O4016" s="32"/>
    </row>
    <row r="4017" customFormat="false" ht="15" hidden="false" customHeight="false" outlineLevel="0" collapsed="false">
      <c r="E4017" s="32"/>
      <c r="F4017" s="32"/>
      <c r="G4017" s="31" t="str">
        <f aca="false">IF(E4017="","",F4017-$F$2)</f>
        <v/>
      </c>
      <c r="H4017" s="31" t="str">
        <f aca="false">IF(E4017="","",E4017*G4017*(E4017-E4016))</f>
        <v/>
      </c>
      <c r="I4017" s="31" t="str">
        <f aca="false">IF(E4017="","",G4017*(E4017-E4016))</f>
        <v/>
      </c>
      <c r="J4017" s="32" t="str">
        <f aca="false">IF(E4017="","",IF((G4017-$B$14*E4017)&lt;0,"",(G4017-$B$14*E4017)))</f>
        <v/>
      </c>
      <c r="K4017" s="31" t="str">
        <f aca="false">IF(J4017="","",E4017*J4017*(E4017-E4016))</f>
        <v/>
      </c>
      <c r="L4017" s="31" t="str">
        <f aca="false">IF(J4017="","",J4017*(E4017-E4016))</f>
        <v/>
      </c>
      <c r="M4017" s="32" t="n">
        <f aca="false">$B$21*$B$23/$B$24*SQRT(PI()/2)*EXP(($B$22-E4017)/$B$24+($B$23^2)/(2*($B$24^2)))*ERFC(1/SQRT(2)*(($B$22-E4017)/$B$23+$B$23/$B$24))</f>
        <v>0.0460624160609424</v>
      </c>
      <c r="N4017" s="32" t="n">
        <f aca="false">ABS(F4017-M4017)</f>
        <v>0.0460624160609424</v>
      </c>
      <c r="O4017" s="32"/>
    </row>
    <row r="4018" customFormat="false" ht="15" hidden="false" customHeight="false" outlineLevel="0" collapsed="false">
      <c r="E4018" s="32"/>
      <c r="F4018" s="32"/>
      <c r="G4018" s="31" t="str">
        <f aca="false">IF(E4018="","",F4018-$F$2)</f>
        <v/>
      </c>
      <c r="H4018" s="31" t="str">
        <f aca="false">IF(E4018="","",E4018*G4018*(E4018-E4017))</f>
        <v/>
      </c>
      <c r="I4018" s="31" t="str">
        <f aca="false">IF(E4018="","",G4018*(E4018-E4017))</f>
        <v/>
      </c>
      <c r="J4018" s="32" t="str">
        <f aca="false">IF(E4018="","",IF((G4018-$B$14*E4018)&lt;0,"",(G4018-$B$14*E4018)))</f>
        <v/>
      </c>
      <c r="K4018" s="31" t="str">
        <f aca="false">IF(J4018="","",E4018*J4018*(E4018-E4017))</f>
        <v/>
      </c>
      <c r="L4018" s="31" t="str">
        <f aca="false">IF(J4018="","",J4018*(E4018-E4017))</f>
        <v/>
      </c>
      <c r="M4018" s="32" t="n">
        <f aca="false">$B$21*$B$23/$B$24*SQRT(PI()/2)*EXP(($B$22-E4018)/$B$24+($B$23^2)/(2*($B$24^2)))*ERFC(1/SQRT(2)*(($B$22-E4018)/$B$23+$B$23/$B$24))</f>
        <v>0.0460624160609424</v>
      </c>
      <c r="N4018" s="32" t="n">
        <f aca="false">ABS(F4018-M4018)</f>
        <v>0.0460624160609424</v>
      </c>
      <c r="O4018" s="32"/>
    </row>
    <row r="4019" customFormat="false" ht="15" hidden="false" customHeight="false" outlineLevel="0" collapsed="false">
      <c r="E4019" s="32"/>
      <c r="F4019" s="32"/>
      <c r="G4019" s="31" t="str">
        <f aca="false">IF(E4019="","",F4019-$F$2)</f>
        <v/>
      </c>
      <c r="H4019" s="31" t="str">
        <f aca="false">IF(E4019="","",E4019*G4019*(E4019-E4018))</f>
        <v/>
      </c>
      <c r="I4019" s="31" t="str">
        <f aca="false">IF(E4019="","",G4019*(E4019-E4018))</f>
        <v/>
      </c>
      <c r="J4019" s="32" t="str">
        <f aca="false">IF(E4019="","",IF((G4019-$B$14*E4019)&lt;0,"",(G4019-$B$14*E4019)))</f>
        <v/>
      </c>
      <c r="K4019" s="31" t="str">
        <f aca="false">IF(J4019="","",E4019*J4019*(E4019-E4018))</f>
        <v/>
      </c>
      <c r="L4019" s="31" t="str">
        <f aca="false">IF(J4019="","",J4019*(E4019-E4018))</f>
        <v/>
      </c>
      <c r="M4019" s="32" t="n">
        <f aca="false">$B$21*$B$23/$B$24*SQRT(PI()/2)*EXP(($B$22-E4019)/$B$24+($B$23^2)/(2*($B$24^2)))*ERFC(1/SQRT(2)*(($B$22-E4019)/$B$23+$B$23/$B$24))</f>
        <v>0.0460624160609424</v>
      </c>
      <c r="N4019" s="32" t="n">
        <f aca="false">ABS(F4019-M4019)</f>
        <v>0.0460624160609424</v>
      </c>
      <c r="O4019" s="32"/>
    </row>
    <row r="4020" customFormat="false" ht="15" hidden="false" customHeight="false" outlineLevel="0" collapsed="false">
      <c r="E4020" s="32"/>
      <c r="F4020" s="32"/>
      <c r="G4020" s="31" t="str">
        <f aca="false">IF(E4020="","",F4020-$F$2)</f>
        <v/>
      </c>
      <c r="H4020" s="31" t="str">
        <f aca="false">IF(E4020="","",E4020*G4020*(E4020-E4019))</f>
        <v/>
      </c>
      <c r="I4020" s="31" t="str">
        <f aca="false">IF(E4020="","",G4020*(E4020-E4019))</f>
        <v/>
      </c>
      <c r="J4020" s="32" t="str">
        <f aca="false">IF(E4020="","",IF((G4020-$B$14*E4020)&lt;0,"",(G4020-$B$14*E4020)))</f>
        <v/>
      </c>
      <c r="K4020" s="31" t="str">
        <f aca="false">IF(J4020="","",E4020*J4020*(E4020-E4019))</f>
        <v/>
      </c>
      <c r="L4020" s="31" t="str">
        <f aca="false">IF(J4020="","",J4020*(E4020-E4019))</f>
        <v/>
      </c>
      <c r="M4020" s="32" t="n">
        <f aca="false">$B$21*$B$23/$B$24*SQRT(PI()/2)*EXP(($B$22-E4020)/$B$24+($B$23^2)/(2*($B$24^2)))*ERFC(1/SQRT(2)*(($B$22-E4020)/$B$23+$B$23/$B$24))</f>
        <v>0.0460624160609424</v>
      </c>
      <c r="N4020" s="32" t="n">
        <f aca="false">ABS(F4020-M4020)</f>
        <v>0.0460624160609424</v>
      </c>
      <c r="O4020" s="32"/>
    </row>
    <row r="4021" customFormat="false" ht="15" hidden="false" customHeight="false" outlineLevel="0" collapsed="false">
      <c r="E4021" s="32"/>
      <c r="F4021" s="32"/>
      <c r="G4021" s="31" t="str">
        <f aca="false">IF(E4021="","",F4021-$F$2)</f>
        <v/>
      </c>
      <c r="H4021" s="31" t="str">
        <f aca="false">IF(E4021="","",E4021*G4021*(E4021-E4020))</f>
        <v/>
      </c>
      <c r="I4021" s="31" t="str">
        <f aca="false">IF(E4021="","",G4021*(E4021-E4020))</f>
        <v/>
      </c>
      <c r="J4021" s="32" t="str">
        <f aca="false">IF(E4021="","",IF((G4021-$B$14*E4021)&lt;0,"",(G4021-$B$14*E4021)))</f>
        <v/>
      </c>
      <c r="K4021" s="31" t="str">
        <f aca="false">IF(J4021="","",E4021*J4021*(E4021-E4020))</f>
        <v/>
      </c>
      <c r="L4021" s="31" t="str">
        <f aca="false">IF(J4021="","",J4021*(E4021-E4020))</f>
        <v/>
      </c>
      <c r="M4021" s="32" t="n">
        <f aca="false">$B$21*$B$23/$B$24*SQRT(PI()/2)*EXP(($B$22-E4021)/$B$24+($B$23^2)/(2*($B$24^2)))*ERFC(1/SQRT(2)*(($B$22-E4021)/$B$23+$B$23/$B$24))</f>
        <v>0.0460624160609424</v>
      </c>
      <c r="N4021" s="32" t="n">
        <f aca="false">ABS(F4021-M4021)</f>
        <v>0.0460624160609424</v>
      </c>
      <c r="O4021" s="32"/>
    </row>
    <row r="4022" customFormat="false" ht="15" hidden="false" customHeight="false" outlineLevel="0" collapsed="false">
      <c r="E4022" s="32"/>
      <c r="F4022" s="32"/>
      <c r="G4022" s="31" t="str">
        <f aca="false">IF(E4022="","",F4022-$F$2)</f>
        <v/>
      </c>
      <c r="H4022" s="31" t="str">
        <f aca="false">IF(E4022="","",E4022*G4022*(E4022-E4021))</f>
        <v/>
      </c>
      <c r="I4022" s="31" t="str">
        <f aca="false">IF(E4022="","",G4022*(E4022-E4021))</f>
        <v/>
      </c>
      <c r="J4022" s="32" t="str">
        <f aca="false">IF(E4022="","",IF((G4022-$B$14*E4022)&lt;0,"",(G4022-$B$14*E4022)))</f>
        <v/>
      </c>
      <c r="K4022" s="31" t="str">
        <f aca="false">IF(J4022="","",E4022*J4022*(E4022-E4021))</f>
        <v/>
      </c>
      <c r="L4022" s="31" t="str">
        <f aca="false">IF(J4022="","",J4022*(E4022-E4021))</f>
        <v/>
      </c>
      <c r="M4022" s="32" t="n">
        <f aca="false">$B$21*$B$23/$B$24*SQRT(PI()/2)*EXP(($B$22-E4022)/$B$24+($B$23^2)/(2*($B$24^2)))*ERFC(1/SQRT(2)*(($B$22-E4022)/$B$23+$B$23/$B$24))</f>
        <v>0.0460624160609424</v>
      </c>
      <c r="N4022" s="32" t="n">
        <f aca="false">ABS(F4022-M4022)</f>
        <v>0.0460624160609424</v>
      </c>
      <c r="O4022" s="32"/>
    </row>
    <row r="4023" customFormat="false" ht="15" hidden="false" customHeight="false" outlineLevel="0" collapsed="false">
      <c r="E4023" s="32"/>
      <c r="F4023" s="32"/>
      <c r="G4023" s="31" t="str">
        <f aca="false">IF(E4023="","",F4023-$F$2)</f>
        <v/>
      </c>
      <c r="H4023" s="31" t="str">
        <f aca="false">IF(E4023="","",E4023*G4023*(E4023-E4022))</f>
        <v/>
      </c>
      <c r="I4023" s="31" t="str">
        <f aca="false">IF(E4023="","",G4023*(E4023-E4022))</f>
        <v/>
      </c>
      <c r="J4023" s="32" t="str">
        <f aca="false">IF(E4023="","",IF((G4023-$B$14*E4023)&lt;0,"",(G4023-$B$14*E4023)))</f>
        <v/>
      </c>
      <c r="K4023" s="31" t="str">
        <f aca="false">IF(J4023="","",E4023*J4023*(E4023-E4022))</f>
        <v/>
      </c>
      <c r="L4023" s="31" t="str">
        <f aca="false">IF(J4023="","",J4023*(E4023-E4022))</f>
        <v/>
      </c>
      <c r="M4023" s="32" t="n">
        <f aca="false">$B$21*$B$23/$B$24*SQRT(PI()/2)*EXP(($B$22-E4023)/$B$24+($B$23^2)/(2*($B$24^2)))*ERFC(1/SQRT(2)*(($B$22-E4023)/$B$23+$B$23/$B$24))</f>
        <v>0.0460624160609424</v>
      </c>
      <c r="N4023" s="32" t="n">
        <f aca="false">ABS(F4023-M4023)</f>
        <v>0.0460624160609424</v>
      </c>
      <c r="O4023" s="32"/>
    </row>
    <row r="4024" customFormat="false" ht="15" hidden="false" customHeight="false" outlineLevel="0" collapsed="false">
      <c r="E4024" s="32"/>
      <c r="F4024" s="32"/>
      <c r="G4024" s="31" t="str">
        <f aca="false">IF(E4024="","",F4024-$F$2)</f>
        <v/>
      </c>
      <c r="H4024" s="31" t="str">
        <f aca="false">IF(E4024="","",E4024*G4024*(E4024-E4023))</f>
        <v/>
      </c>
      <c r="I4024" s="31" t="str">
        <f aca="false">IF(E4024="","",G4024*(E4024-E4023))</f>
        <v/>
      </c>
      <c r="J4024" s="32" t="str">
        <f aca="false">IF(E4024="","",IF((G4024-$B$14*E4024)&lt;0,"",(G4024-$B$14*E4024)))</f>
        <v/>
      </c>
      <c r="K4024" s="31" t="str">
        <f aca="false">IF(J4024="","",E4024*J4024*(E4024-E4023))</f>
        <v/>
      </c>
      <c r="L4024" s="31" t="str">
        <f aca="false">IF(J4024="","",J4024*(E4024-E4023))</f>
        <v/>
      </c>
      <c r="M4024" s="32" t="n">
        <f aca="false">$B$21*$B$23/$B$24*SQRT(PI()/2)*EXP(($B$22-E4024)/$B$24+($B$23^2)/(2*($B$24^2)))*ERFC(1/SQRT(2)*(($B$22-E4024)/$B$23+$B$23/$B$24))</f>
        <v>0.0460624160609424</v>
      </c>
      <c r="N4024" s="32" t="n">
        <f aca="false">ABS(F4024-M4024)</f>
        <v>0.0460624160609424</v>
      </c>
      <c r="O4024" s="32"/>
    </row>
    <row r="4025" customFormat="false" ht="15" hidden="false" customHeight="false" outlineLevel="0" collapsed="false">
      <c r="E4025" s="32"/>
      <c r="F4025" s="32"/>
      <c r="G4025" s="31" t="str">
        <f aca="false">IF(E4025="","",F4025-$F$2)</f>
        <v/>
      </c>
      <c r="H4025" s="31" t="str">
        <f aca="false">IF(E4025="","",E4025*G4025*(E4025-E4024))</f>
        <v/>
      </c>
      <c r="I4025" s="31" t="str">
        <f aca="false">IF(E4025="","",G4025*(E4025-E4024))</f>
        <v/>
      </c>
      <c r="J4025" s="32" t="str">
        <f aca="false">IF(E4025="","",IF((G4025-$B$14*E4025)&lt;0,"",(G4025-$B$14*E4025)))</f>
        <v/>
      </c>
      <c r="K4025" s="31" t="str">
        <f aca="false">IF(J4025="","",E4025*J4025*(E4025-E4024))</f>
        <v/>
      </c>
      <c r="L4025" s="31" t="str">
        <f aca="false">IF(J4025="","",J4025*(E4025-E4024))</f>
        <v/>
      </c>
      <c r="M4025" s="32" t="n">
        <f aca="false">$B$21*$B$23/$B$24*SQRT(PI()/2)*EXP(($B$22-E4025)/$B$24+($B$23^2)/(2*($B$24^2)))*ERFC(1/SQRT(2)*(($B$22-E4025)/$B$23+$B$23/$B$24))</f>
        <v>0.0460624160609424</v>
      </c>
      <c r="N4025" s="32" t="n">
        <f aca="false">ABS(F4025-M4025)</f>
        <v>0.0460624160609424</v>
      </c>
      <c r="O4025" s="32"/>
    </row>
    <row r="4026" customFormat="false" ht="15" hidden="false" customHeight="false" outlineLevel="0" collapsed="false">
      <c r="E4026" s="32"/>
      <c r="F4026" s="32"/>
      <c r="G4026" s="31" t="str">
        <f aca="false">IF(E4026="","",F4026-$F$2)</f>
        <v/>
      </c>
      <c r="H4026" s="31" t="str">
        <f aca="false">IF(E4026="","",E4026*G4026*(E4026-E4025))</f>
        <v/>
      </c>
      <c r="I4026" s="31" t="str">
        <f aca="false">IF(E4026="","",G4026*(E4026-E4025))</f>
        <v/>
      </c>
      <c r="J4026" s="32" t="str">
        <f aca="false">IF(E4026="","",IF((G4026-$B$14*E4026)&lt;0,"",(G4026-$B$14*E4026)))</f>
        <v/>
      </c>
      <c r="K4026" s="31" t="str">
        <f aca="false">IF(J4026="","",E4026*J4026*(E4026-E4025))</f>
        <v/>
      </c>
      <c r="L4026" s="31" t="str">
        <f aca="false">IF(J4026="","",J4026*(E4026-E4025))</f>
        <v/>
      </c>
      <c r="M4026" s="32" t="n">
        <f aca="false">$B$21*$B$23/$B$24*SQRT(PI()/2)*EXP(($B$22-E4026)/$B$24+($B$23^2)/(2*($B$24^2)))*ERFC(1/SQRT(2)*(($B$22-E4026)/$B$23+$B$23/$B$24))</f>
        <v>0.0460624160609424</v>
      </c>
      <c r="N4026" s="32" t="n">
        <f aca="false">ABS(F4026-M4026)</f>
        <v>0.0460624160609424</v>
      </c>
      <c r="O4026" s="32"/>
    </row>
    <row r="4027" customFormat="false" ht="15" hidden="false" customHeight="false" outlineLevel="0" collapsed="false">
      <c r="E4027" s="32"/>
      <c r="F4027" s="32"/>
      <c r="G4027" s="31" t="str">
        <f aca="false">IF(E4027="","",F4027-$F$2)</f>
        <v/>
      </c>
      <c r="H4027" s="31" t="str">
        <f aca="false">IF(E4027="","",E4027*G4027*(E4027-E4026))</f>
        <v/>
      </c>
      <c r="I4027" s="31" t="str">
        <f aca="false">IF(E4027="","",G4027*(E4027-E4026))</f>
        <v/>
      </c>
      <c r="J4027" s="32" t="str">
        <f aca="false">IF(E4027="","",IF((G4027-$B$14*E4027)&lt;0,"",(G4027-$B$14*E4027)))</f>
        <v/>
      </c>
      <c r="K4027" s="31" t="str">
        <f aca="false">IF(J4027="","",E4027*J4027*(E4027-E4026))</f>
        <v/>
      </c>
      <c r="L4027" s="31" t="str">
        <f aca="false">IF(J4027="","",J4027*(E4027-E4026))</f>
        <v/>
      </c>
      <c r="M4027" s="32" t="n">
        <f aca="false">$B$21*$B$23/$B$24*SQRT(PI()/2)*EXP(($B$22-E4027)/$B$24+($B$23^2)/(2*($B$24^2)))*ERFC(1/SQRT(2)*(($B$22-E4027)/$B$23+$B$23/$B$24))</f>
        <v>0.0460624160609424</v>
      </c>
      <c r="N4027" s="32" t="n">
        <f aca="false">ABS(F4027-M4027)</f>
        <v>0.0460624160609424</v>
      </c>
      <c r="O4027" s="32"/>
    </row>
    <row r="4028" customFormat="false" ht="15" hidden="false" customHeight="false" outlineLevel="0" collapsed="false">
      <c r="E4028" s="32"/>
      <c r="F4028" s="32"/>
      <c r="G4028" s="31" t="str">
        <f aca="false">IF(E4028="","",F4028-$F$2)</f>
        <v/>
      </c>
      <c r="H4028" s="31" t="str">
        <f aca="false">IF(E4028="","",E4028*G4028*(E4028-E4027))</f>
        <v/>
      </c>
      <c r="I4028" s="31" t="str">
        <f aca="false">IF(E4028="","",G4028*(E4028-E4027))</f>
        <v/>
      </c>
      <c r="J4028" s="32" t="str">
        <f aca="false">IF(E4028="","",IF((G4028-$B$14*E4028)&lt;0,"",(G4028-$B$14*E4028)))</f>
        <v/>
      </c>
      <c r="K4028" s="31" t="str">
        <f aca="false">IF(J4028="","",E4028*J4028*(E4028-E4027))</f>
        <v/>
      </c>
      <c r="L4028" s="31" t="str">
        <f aca="false">IF(J4028="","",J4028*(E4028-E4027))</f>
        <v/>
      </c>
      <c r="M4028" s="32" t="n">
        <f aca="false">$B$21*$B$23/$B$24*SQRT(PI()/2)*EXP(($B$22-E4028)/$B$24+($B$23^2)/(2*($B$24^2)))*ERFC(1/SQRT(2)*(($B$22-E4028)/$B$23+$B$23/$B$24))</f>
        <v>0.0460624160609424</v>
      </c>
      <c r="N4028" s="32" t="n">
        <f aca="false">ABS(F4028-M4028)</f>
        <v>0.0460624160609424</v>
      </c>
      <c r="O4028" s="32"/>
    </row>
    <row r="4029" customFormat="false" ht="15" hidden="false" customHeight="false" outlineLevel="0" collapsed="false">
      <c r="E4029" s="32"/>
      <c r="F4029" s="32"/>
      <c r="G4029" s="31" t="str">
        <f aca="false">IF(E4029="","",F4029-$F$2)</f>
        <v/>
      </c>
      <c r="H4029" s="31" t="str">
        <f aca="false">IF(E4029="","",E4029*G4029*(E4029-E4028))</f>
        <v/>
      </c>
      <c r="I4029" s="31" t="str">
        <f aca="false">IF(E4029="","",G4029*(E4029-E4028))</f>
        <v/>
      </c>
      <c r="J4029" s="32" t="str">
        <f aca="false">IF(E4029="","",IF((G4029-$B$14*E4029)&lt;0,"",(G4029-$B$14*E4029)))</f>
        <v/>
      </c>
      <c r="K4029" s="31" t="str">
        <f aca="false">IF(J4029="","",E4029*J4029*(E4029-E4028))</f>
        <v/>
      </c>
      <c r="L4029" s="31" t="str">
        <f aca="false">IF(J4029="","",J4029*(E4029-E4028))</f>
        <v/>
      </c>
      <c r="M4029" s="32" t="n">
        <f aca="false">$B$21*$B$23/$B$24*SQRT(PI()/2)*EXP(($B$22-E4029)/$B$24+($B$23^2)/(2*($B$24^2)))*ERFC(1/SQRT(2)*(($B$22-E4029)/$B$23+$B$23/$B$24))</f>
        <v>0.0460624160609424</v>
      </c>
      <c r="N4029" s="32" t="n">
        <f aca="false">ABS(F4029-M4029)</f>
        <v>0.0460624160609424</v>
      </c>
      <c r="O4029" s="32"/>
    </row>
    <row r="4030" customFormat="false" ht="15" hidden="false" customHeight="false" outlineLevel="0" collapsed="false">
      <c r="E4030" s="32"/>
      <c r="F4030" s="32"/>
      <c r="G4030" s="31" t="str">
        <f aca="false">IF(E4030="","",F4030-$F$2)</f>
        <v/>
      </c>
      <c r="H4030" s="31" t="str">
        <f aca="false">IF(E4030="","",E4030*G4030*(E4030-E4029))</f>
        <v/>
      </c>
      <c r="I4030" s="31" t="str">
        <f aca="false">IF(E4030="","",G4030*(E4030-E4029))</f>
        <v/>
      </c>
      <c r="J4030" s="32" t="str">
        <f aca="false">IF(E4030="","",IF((G4030-$B$14*E4030)&lt;0,"",(G4030-$B$14*E4030)))</f>
        <v/>
      </c>
      <c r="K4030" s="31" t="str">
        <f aca="false">IF(J4030="","",E4030*J4030*(E4030-E4029))</f>
        <v/>
      </c>
      <c r="L4030" s="31" t="str">
        <f aca="false">IF(J4030="","",J4030*(E4030-E4029))</f>
        <v/>
      </c>
      <c r="M4030" s="32" t="n">
        <f aca="false">$B$21*$B$23/$B$24*SQRT(PI()/2)*EXP(($B$22-E4030)/$B$24+($B$23^2)/(2*($B$24^2)))*ERFC(1/SQRT(2)*(($B$22-E4030)/$B$23+$B$23/$B$24))</f>
        <v>0.0460624160609424</v>
      </c>
      <c r="N4030" s="32" t="n">
        <f aca="false">ABS(F4030-M4030)</f>
        <v>0.0460624160609424</v>
      </c>
      <c r="O4030" s="32"/>
    </row>
    <row r="4031" customFormat="false" ht="15" hidden="false" customHeight="false" outlineLevel="0" collapsed="false">
      <c r="E4031" s="32"/>
      <c r="F4031" s="32"/>
      <c r="G4031" s="31" t="str">
        <f aca="false">IF(E4031="","",F4031-$F$2)</f>
        <v/>
      </c>
      <c r="H4031" s="31" t="str">
        <f aca="false">IF(E4031="","",E4031*G4031*(E4031-E4030))</f>
        <v/>
      </c>
      <c r="I4031" s="31" t="str">
        <f aca="false">IF(E4031="","",G4031*(E4031-E4030))</f>
        <v/>
      </c>
      <c r="J4031" s="32" t="str">
        <f aca="false">IF(E4031="","",IF((G4031-$B$14*E4031)&lt;0,"",(G4031-$B$14*E4031)))</f>
        <v/>
      </c>
      <c r="K4031" s="31" t="str">
        <f aca="false">IF(J4031="","",E4031*J4031*(E4031-E4030))</f>
        <v/>
      </c>
      <c r="L4031" s="31" t="str">
        <f aca="false">IF(J4031="","",J4031*(E4031-E4030))</f>
        <v/>
      </c>
      <c r="M4031" s="32" t="n">
        <f aca="false">$B$21*$B$23/$B$24*SQRT(PI()/2)*EXP(($B$22-E4031)/$B$24+($B$23^2)/(2*($B$24^2)))*ERFC(1/SQRT(2)*(($B$22-E4031)/$B$23+$B$23/$B$24))</f>
        <v>0.0460624160609424</v>
      </c>
      <c r="N4031" s="32" t="n">
        <f aca="false">ABS(F4031-M4031)</f>
        <v>0.0460624160609424</v>
      </c>
      <c r="O4031" s="32"/>
    </row>
    <row r="4032" customFormat="false" ht="15" hidden="false" customHeight="false" outlineLevel="0" collapsed="false">
      <c r="E4032" s="32"/>
      <c r="F4032" s="32"/>
      <c r="G4032" s="31" t="str">
        <f aca="false">IF(E4032="","",F4032-$F$2)</f>
        <v/>
      </c>
      <c r="H4032" s="31" t="str">
        <f aca="false">IF(E4032="","",E4032*G4032*(E4032-E4031))</f>
        <v/>
      </c>
      <c r="I4032" s="31" t="str">
        <f aca="false">IF(E4032="","",G4032*(E4032-E4031))</f>
        <v/>
      </c>
      <c r="J4032" s="32" t="str">
        <f aca="false">IF(E4032="","",IF((G4032-$B$14*E4032)&lt;0,"",(G4032-$B$14*E4032)))</f>
        <v/>
      </c>
      <c r="K4032" s="31" t="str">
        <f aca="false">IF(J4032="","",E4032*J4032*(E4032-E4031))</f>
        <v/>
      </c>
      <c r="L4032" s="31" t="str">
        <f aca="false">IF(J4032="","",J4032*(E4032-E4031))</f>
        <v/>
      </c>
      <c r="M4032" s="32" t="n">
        <f aca="false">$B$21*$B$23/$B$24*SQRT(PI()/2)*EXP(($B$22-E4032)/$B$24+($B$23^2)/(2*($B$24^2)))*ERFC(1/SQRT(2)*(($B$22-E4032)/$B$23+$B$23/$B$24))</f>
        <v>0.0460624160609424</v>
      </c>
      <c r="N4032" s="32" t="n">
        <f aca="false">ABS(F4032-M4032)</f>
        <v>0.0460624160609424</v>
      </c>
      <c r="O4032" s="32"/>
    </row>
    <row r="4033" customFormat="false" ht="15" hidden="false" customHeight="false" outlineLevel="0" collapsed="false">
      <c r="E4033" s="32"/>
      <c r="F4033" s="32"/>
      <c r="G4033" s="31" t="str">
        <f aca="false">IF(E4033="","",F4033-$F$2)</f>
        <v/>
      </c>
      <c r="H4033" s="31" t="str">
        <f aca="false">IF(E4033="","",E4033*G4033*(E4033-E4032))</f>
        <v/>
      </c>
      <c r="I4033" s="31" t="str">
        <f aca="false">IF(E4033="","",G4033*(E4033-E4032))</f>
        <v/>
      </c>
      <c r="J4033" s="32" t="str">
        <f aca="false">IF(E4033="","",IF((G4033-$B$14*E4033)&lt;0,"",(G4033-$B$14*E4033)))</f>
        <v/>
      </c>
      <c r="K4033" s="31" t="str">
        <f aca="false">IF(J4033="","",E4033*J4033*(E4033-E4032))</f>
        <v/>
      </c>
      <c r="L4033" s="31" t="str">
        <f aca="false">IF(J4033="","",J4033*(E4033-E4032))</f>
        <v/>
      </c>
      <c r="M4033" s="32" t="n">
        <f aca="false">$B$21*$B$23/$B$24*SQRT(PI()/2)*EXP(($B$22-E4033)/$B$24+($B$23^2)/(2*($B$24^2)))*ERFC(1/SQRT(2)*(($B$22-E4033)/$B$23+$B$23/$B$24))</f>
        <v>0.0460624160609424</v>
      </c>
      <c r="N4033" s="32" t="n">
        <f aca="false">ABS(F4033-M4033)</f>
        <v>0.0460624160609424</v>
      </c>
      <c r="O4033" s="32"/>
    </row>
    <row r="4034" customFormat="false" ht="15" hidden="false" customHeight="false" outlineLevel="0" collapsed="false">
      <c r="E4034" s="32"/>
      <c r="F4034" s="32"/>
      <c r="G4034" s="31" t="str">
        <f aca="false">IF(E4034="","",F4034-$F$2)</f>
        <v/>
      </c>
      <c r="H4034" s="31" t="str">
        <f aca="false">IF(E4034="","",E4034*G4034*(E4034-E4033))</f>
        <v/>
      </c>
      <c r="I4034" s="31" t="str">
        <f aca="false">IF(E4034="","",G4034*(E4034-E4033))</f>
        <v/>
      </c>
      <c r="J4034" s="32" t="str">
        <f aca="false">IF(E4034="","",IF((G4034-$B$14*E4034)&lt;0,"",(G4034-$B$14*E4034)))</f>
        <v/>
      </c>
      <c r="K4034" s="31" t="str">
        <f aca="false">IF(J4034="","",E4034*J4034*(E4034-E4033))</f>
        <v/>
      </c>
      <c r="L4034" s="31" t="str">
        <f aca="false">IF(J4034="","",J4034*(E4034-E4033))</f>
        <v/>
      </c>
      <c r="M4034" s="32" t="n">
        <f aca="false">$B$21*$B$23/$B$24*SQRT(PI()/2)*EXP(($B$22-E4034)/$B$24+($B$23^2)/(2*($B$24^2)))*ERFC(1/SQRT(2)*(($B$22-E4034)/$B$23+$B$23/$B$24))</f>
        <v>0.0460624160609424</v>
      </c>
      <c r="N4034" s="32" t="n">
        <f aca="false">ABS(F4034-M4034)</f>
        <v>0.0460624160609424</v>
      </c>
      <c r="O4034" s="32"/>
    </row>
    <row r="4035" customFormat="false" ht="15" hidden="false" customHeight="false" outlineLevel="0" collapsed="false">
      <c r="E4035" s="32"/>
      <c r="F4035" s="32"/>
      <c r="G4035" s="31" t="str">
        <f aca="false">IF(E4035="","",F4035-$F$2)</f>
        <v/>
      </c>
      <c r="H4035" s="31" t="str">
        <f aca="false">IF(E4035="","",E4035*G4035*(E4035-E4034))</f>
        <v/>
      </c>
      <c r="I4035" s="31" t="str">
        <f aca="false">IF(E4035="","",G4035*(E4035-E4034))</f>
        <v/>
      </c>
      <c r="J4035" s="32" t="str">
        <f aca="false">IF(E4035="","",IF((G4035-$B$14*E4035)&lt;0,"",(G4035-$B$14*E4035)))</f>
        <v/>
      </c>
      <c r="K4035" s="31" t="str">
        <f aca="false">IF(J4035="","",E4035*J4035*(E4035-E4034))</f>
        <v/>
      </c>
      <c r="L4035" s="31" t="str">
        <f aca="false">IF(J4035="","",J4035*(E4035-E4034))</f>
        <v/>
      </c>
      <c r="M4035" s="32" t="n">
        <f aca="false">$B$21*$B$23/$B$24*SQRT(PI()/2)*EXP(($B$22-E4035)/$B$24+($B$23^2)/(2*($B$24^2)))*ERFC(1/SQRT(2)*(($B$22-E4035)/$B$23+$B$23/$B$24))</f>
        <v>0.0460624160609424</v>
      </c>
      <c r="N4035" s="32" t="n">
        <f aca="false">ABS(F4035-M4035)</f>
        <v>0.0460624160609424</v>
      </c>
      <c r="O4035" s="32"/>
    </row>
    <row r="4036" customFormat="false" ht="15" hidden="false" customHeight="false" outlineLevel="0" collapsed="false">
      <c r="E4036" s="32"/>
      <c r="F4036" s="32"/>
      <c r="G4036" s="31" t="str">
        <f aca="false">IF(E4036="","",F4036-$F$2)</f>
        <v/>
      </c>
      <c r="H4036" s="31" t="str">
        <f aca="false">IF(E4036="","",E4036*G4036*(E4036-E4035))</f>
        <v/>
      </c>
      <c r="I4036" s="31" t="str">
        <f aca="false">IF(E4036="","",G4036*(E4036-E4035))</f>
        <v/>
      </c>
      <c r="J4036" s="32" t="str">
        <f aca="false">IF(E4036="","",IF((G4036-$B$14*E4036)&lt;0,"",(G4036-$B$14*E4036)))</f>
        <v/>
      </c>
      <c r="K4036" s="31" t="str">
        <f aca="false">IF(J4036="","",E4036*J4036*(E4036-E4035))</f>
        <v/>
      </c>
      <c r="L4036" s="31" t="str">
        <f aca="false">IF(J4036="","",J4036*(E4036-E4035))</f>
        <v/>
      </c>
      <c r="M4036" s="32" t="n">
        <f aca="false">$B$21*$B$23/$B$24*SQRT(PI()/2)*EXP(($B$22-E4036)/$B$24+($B$23^2)/(2*($B$24^2)))*ERFC(1/SQRT(2)*(($B$22-E4036)/$B$23+$B$23/$B$24))</f>
        <v>0.0460624160609424</v>
      </c>
      <c r="N4036" s="32" t="n">
        <f aca="false">ABS(F4036-M4036)</f>
        <v>0.0460624160609424</v>
      </c>
      <c r="O4036" s="32"/>
    </row>
    <row r="4037" customFormat="false" ht="15" hidden="false" customHeight="false" outlineLevel="0" collapsed="false">
      <c r="E4037" s="32"/>
      <c r="F4037" s="32"/>
      <c r="G4037" s="31" t="str">
        <f aca="false">IF(E4037="","",F4037-$F$2)</f>
        <v/>
      </c>
      <c r="H4037" s="31" t="str">
        <f aca="false">IF(E4037="","",E4037*G4037*(E4037-E4036))</f>
        <v/>
      </c>
      <c r="I4037" s="31" t="str">
        <f aca="false">IF(E4037="","",G4037*(E4037-E4036))</f>
        <v/>
      </c>
      <c r="J4037" s="32" t="str">
        <f aca="false">IF(E4037="","",IF((G4037-$B$14*E4037)&lt;0,"",(G4037-$B$14*E4037)))</f>
        <v/>
      </c>
      <c r="K4037" s="31" t="str">
        <f aca="false">IF(J4037="","",E4037*J4037*(E4037-E4036))</f>
        <v/>
      </c>
      <c r="L4037" s="31" t="str">
        <f aca="false">IF(J4037="","",J4037*(E4037-E4036))</f>
        <v/>
      </c>
      <c r="M4037" s="32" t="n">
        <f aca="false">$B$21*$B$23/$B$24*SQRT(PI()/2)*EXP(($B$22-E4037)/$B$24+($B$23^2)/(2*($B$24^2)))*ERFC(1/SQRT(2)*(($B$22-E4037)/$B$23+$B$23/$B$24))</f>
        <v>0.0460624160609424</v>
      </c>
      <c r="N4037" s="32" t="n">
        <f aca="false">ABS(F4037-M4037)</f>
        <v>0.0460624160609424</v>
      </c>
      <c r="O4037" s="32"/>
    </row>
    <row r="4038" customFormat="false" ht="15" hidden="false" customHeight="false" outlineLevel="0" collapsed="false">
      <c r="E4038" s="32"/>
      <c r="F4038" s="32"/>
      <c r="G4038" s="31" t="str">
        <f aca="false">IF(E4038="","",F4038-$F$2)</f>
        <v/>
      </c>
      <c r="H4038" s="31" t="str">
        <f aca="false">IF(E4038="","",E4038*G4038*(E4038-E4037))</f>
        <v/>
      </c>
      <c r="I4038" s="31" t="str">
        <f aca="false">IF(E4038="","",G4038*(E4038-E4037))</f>
        <v/>
      </c>
      <c r="J4038" s="32" t="str">
        <f aca="false">IF(E4038="","",IF((G4038-$B$14*E4038)&lt;0,"",(G4038-$B$14*E4038)))</f>
        <v/>
      </c>
      <c r="K4038" s="31" t="str">
        <f aca="false">IF(J4038="","",E4038*J4038*(E4038-E4037))</f>
        <v/>
      </c>
      <c r="L4038" s="31" t="str">
        <f aca="false">IF(J4038="","",J4038*(E4038-E4037))</f>
        <v/>
      </c>
      <c r="M4038" s="32" t="n">
        <f aca="false">$B$21*$B$23/$B$24*SQRT(PI()/2)*EXP(($B$22-E4038)/$B$24+($B$23^2)/(2*($B$24^2)))*ERFC(1/SQRT(2)*(($B$22-E4038)/$B$23+$B$23/$B$24))</f>
        <v>0.0460624160609424</v>
      </c>
      <c r="N4038" s="32" t="n">
        <f aca="false">ABS(F4038-M4038)</f>
        <v>0.0460624160609424</v>
      </c>
      <c r="O4038" s="32"/>
    </row>
    <row r="4039" customFormat="false" ht="15" hidden="false" customHeight="false" outlineLevel="0" collapsed="false">
      <c r="E4039" s="32"/>
      <c r="F4039" s="32"/>
      <c r="G4039" s="31" t="str">
        <f aca="false">IF(E4039="","",F4039-$F$2)</f>
        <v/>
      </c>
      <c r="H4039" s="31" t="str">
        <f aca="false">IF(E4039="","",E4039*G4039*(E4039-E4038))</f>
        <v/>
      </c>
      <c r="I4039" s="31" t="str">
        <f aca="false">IF(E4039="","",G4039*(E4039-E4038))</f>
        <v/>
      </c>
      <c r="J4039" s="32" t="str">
        <f aca="false">IF(E4039="","",IF((G4039-$B$14*E4039)&lt;0,"",(G4039-$B$14*E4039)))</f>
        <v/>
      </c>
      <c r="K4039" s="31" t="str">
        <f aca="false">IF(J4039="","",E4039*J4039*(E4039-E4038))</f>
        <v/>
      </c>
      <c r="L4039" s="31" t="str">
        <f aca="false">IF(J4039="","",J4039*(E4039-E4038))</f>
        <v/>
      </c>
      <c r="M4039" s="32" t="n">
        <f aca="false">$B$21*$B$23/$B$24*SQRT(PI()/2)*EXP(($B$22-E4039)/$B$24+($B$23^2)/(2*($B$24^2)))*ERFC(1/SQRT(2)*(($B$22-E4039)/$B$23+$B$23/$B$24))</f>
        <v>0.0460624160609424</v>
      </c>
      <c r="N4039" s="32" t="n">
        <f aca="false">ABS(F4039-M4039)</f>
        <v>0.0460624160609424</v>
      </c>
      <c r="O4039" s="32"/>
    </row>
    <row r="4040" customFormat="false" ht="15" hidden="false" customHeight="false" outlineLevel="0" collapsed="false">
      <c r="E4040" s="32"/>
      <c r="F4040" s="32"/>
      <c r="G4040" s="31" t="str">
        <f aca="false">IF(E4040="","",F4040-$F$2)</f>
        <v/>
      </c>
      <c r="H4040" s="31" t="str">
        <f aca="false">IF(E4040="","",E4040*G4040*(E4040-E4039))</f>
        <v/>
      </c>
      <c r="I4040" s="31" t="str">
        <f aca="false">IF(E4040="","",G4040*(E4040-E4039))</f>
        <v/>
      </c>
      <c r="J4040" s="32" t="str">
        <f aca="false">IF(E4040="","",IF((G4040-$B$14*E4040)&lt;0,"",(G4040-$B$14*E4040)))</f>
        <v/>
      </c>
      <c r="K4040" s="31" t="str">
        <f aca="false">IF(J4040="","",E4040*J4040*(E4040-E4039))</f>
        <v/>
      </c>
      <c r="L4040" s="31" t="str">
        <f aca="false">IF(J4040="","",J4040*(E4040-E4039))</f>
        <v/>
      </c>
      <c r="M4040" s="32" t="n">
        <f aca="false">$B$21*$B$23/$B$24*SQRT(PI()/2)*EXP(($B$22-E4040)/$B$24+($B$23^2)/(2*($B$24^2)))*ERFC(1/SQRT(2)*(($B$22-E4040)/$B$23+$B$23/$B$24))</f>
        <v>0.0460624160609424</v>
      </c>
      <c r="N4040" s="32" t="n">
        <f aca="false">ABS(F4040-M4040)</f>
        <v>0.0460624160609424</v>
      </c>
      <c r="O4040" s="32"/>
    </row>
    <row r="4041" customFormat="false" ht="15" hidden="false" customHeight="false" outlineLevel="0" collapsed="false">
      <c r="E4041" s="32"/>
      <c r="F4041" s="32"/>
      <c r="G4041" s="31" t="str">
        <f aca="false">IF(E4041="","",F4041-$F$2)</f>
        <v/>
      </c>
      <c r="H4041" s="31" t="str">
        <f aca="false">IF(E4041="","",E4041*G4041*(E4041-E4040))</f>
        <v/>
      </c>
      <c r="I4041" s="31" t="str">
        <f aca="false">IF(E4041="","",G4041*(E4041-E4040))</f>
        <v/>
      </c>
      <c r="J4041" s="32" t="str">
        <f aca="false">IF(E4041="","",IF((G4041-$B$14*E4041)&lt;0,"",(G4041-$B$14*E4041)))</f>
        <v/>
      </c>
      <c r="K4041" s="31" t="str">
        <f aca="false">IF(J4041="","",E4041*J4041*(E4041-E4040))</f>
        <v/>
      </c>
      <c r="L4041" s="31" t="str">
        <f aca="false">IF(J4041="","",J4041*(E4041-E4040))</f>
        <v/>
      </c>
      <c r="M4041" s="32" t="n">
        <f aca="false">$B$21*$B$23/$B$24*SQRT(PI()/2)*EXP(($B$22-E4041)/$B$24+($B$23^2)/(2*($B$24^2)))*ERFC(1/SQRT(2)*(($B$22-E4041)/$B$23+$B$23/$B$24))</f>
        <v>0.0460624160609424</v>
      </c>
      <c r="N4041" s="32" t="n">
        <f aca="false">ABS(F4041-M4041)</f>
        <v>0.0460624160609424</v>
      </c>
      <c r="O4041" s="32"/>
    </row>
    <row r="4042" customFormat="false" ht="15" hidden="false" customHeight="false" outlineLevel="0" collapsed="false">
      <c r="E4042" s="32"/>
      <c r="F4042" s="32"/>
      <c r="G4042" s="31" t="str">
        <f aca="false">IF(E4042="","",F4042-$F$2)</f>
        <v/>
      </c>
      <c r="H4042" s="31" t="str">
        <f aca="false">IF(E4042="","",E4042*G4042*(E4042-E4041))</f>
        <v/>
      </c>
      <c r="I4042" s="31" t="str">
        <f aca="false">IF(E4042="","",G4042*(E4042-E4041))</f>
        <v/>
      </c>
      <c r="J4042" s="32" t="str">
        <f aca="false">IF(E4042="","",IF((G4042-$B$14*E4042)&lt;0,"",(G4042-$B$14*E4042)))</f>
        <v/>
      </c>
      <c r="K4042" s="31" t="str">
        <f aca="false">IF(J4042="","",E4042*J4042*(E4042-E4041))</f>
        <v/>
      </c>
      <c r="L4042" s="31" t="str">
        <f aca="false">IF(J4042="","",J4042*(E4042-E4041))</f>
        <v/>
      </c>
      <c r="M4042" s="32" t="n">
        <f aca="false">$B$21*$B$23/$B$24*SQRT(PI()/2)*EXP(($B$22-E4042)/$B$24+($B$23^2)/(2*($B$24^2)))*ERFC(1/SQRT(2)*(($B$22-E4042)/$B$23+$B$23/$B$24))</f>
        <v>0.0460624160609424</v>
      </c>
      <c r="N4042" s="32" t="n">
        <f aca="false">ABS(F4042-M4042)</f>
        <v>0.0460624160609424</v>
      </c>
      <c r="O4042" s="32"/>
    </row>
    <row r="4043" customFormat="false" ht="15" hidden="false" customHeight="false" outlineLevel="0" collapsed="false">
      <c r="E4043" s="32"/>
      <c r="F4043" s="32"/>
      <c r="G4043" s="31" t="str">
        <f aca="false">IF(E4043="","",F4043-$F$2)</f>
        <v/>
      </c>
      <c r="H4043" s="31" t="str">
        <f aca="false">IF(E4043="","",E4043*G4043*(E4043-E4042))</f>
        <v/>
      </c>
      <c r="I4043" s="31" t="str">
        <f aca="false">IF(E4043="","",G4043*(E4043-E4042))</f>
        <v/>
      </c>
      <c r="J4043" s="32" t="str">
        <f aca="false">IF(E4043="","",IF((G4043-$B$14*E4043)&lt;0,"",(G4043-$B$14*E4043)))</f>
        <v/>
      </c>
      <c r="K4043" s="31" t="str">
        <f aca="false">IF(J4043="","",E4043*J4043*(E4043-E4042))</f>
        <v/>
      </c>
      <c r="L4043" s="31" t="str">
        <f aca="false">IF(J4043="","",J4043*(E4043-E4042))</f>
        <v/>
      </c>
      <c r="M4043" s="32" t="n">
        <f aca="false">$B$21*$B$23/$B$24*SQRT(PI()/2)*EXP(($B$22-E4043)/$B$24+($B$23^2)/(2*($B$24^2)))*ERFC(1/SQRT(2)*(($B$22-E4043)/$B$23+$B$23/$B$24))</f>
        <v>0.0460624160609424</v>
      </c>
      <c r="N4043" s="32" t="n">
        <f aca="false">ABS(F4043-M4043)</f>
        <v>0.0460624160609424</v>
      </c>
      <c r="O4043" s="32"/>
    </row>
    <row r="4044" customFormat="false" ht="15" hidden="false" customHeight="false" outlineLevel="0" collapsed="false">
      <c r="E4044" s="32"/>
      <c r="F4044" s="32"/>
      <c r="G4044" s="31" t="str">
        <f aca="false">IF(E4044="","",F4044-$F$2)</f>
        <v/>
      </c>
      <c r="H4044" s="31" t="str">
        <f aca="false">IF(E4044="","",E4044*G4044*(E4044-E4043))</f>
        <v/>
      </c>
      <c r="I4044" s="31" t="str">
        <f aca="false">IF(E4044="","",G4044*(E4044-E4043))</f>
        <v/>
      </c>
      <c r="J4044" s="32" t="str">
        <f aca="false">IF(E4044="","",IF((G4044-$B$14*E4044)&lt;0,"",(G4044-$B$14*E4044)))</f>
        <v/>
      </c>
      <c r="K4044" s="31" t="str">
        <f aca="false">IF(J4044="","",E4044*J4044*(E4044-E4043))</f>
        <v/>
      </c>
      <c r="L4044" s="31" t="str">
        <f aca="false">IF(J4044="","",J4044*(E4044-E4043))</f>
        <v/>
      </c>
      <c r="M4044" s="32" t="n">
        <f aca="false">$B$21*$B$23/$B$24*SQRT(PI()/2)*EXP(($B$22-E4044)/$B$24+($B$23^2)/(2*($B$24^2)))*ERFC(1/SQRT(2)*(($B$22-E4044)/$B$23+$B$23/$B$24))</f>
        <v>0.0460624160609424</v>
      </c>
      <c r="N4044" s="32" t="n">
        <f aca="false">ABS(F4044-M4044)</f>
        <v>0.0460624160609424</v>
      </c>
      <c r="O4044" s="32"/>
    </row>
    <row r="4045" customFormat="false" ht="15" hidden="false" customHeight="false" outlineLevel="0" collapsed="false">
      <c r="E4045" s="32"/>
      <c r="F4045" s="32"/>
      <c r="G4045" s="31" t="str">
        <f aca="false">IF(E4045="","",F4045-$F$2)</f>
        <v/>
      </c>
      <c r="H4045" s="31" t="str">
        <f aca="false">IF(E4045="","",E4045*G4045*(E4045-E4044))</f>
        <v/>
      </c>
      <c r="I4045" s="31" t="str">
        <f aca="false">IF(E4045="","",G4045*(E4045-E4044))</f>
        <v/>
      </c>
      <c r="J4045" s="32" t="str">
        <f aca="false">IF(E4045="","",IF((G4045-$B$14*E4045)&lt;0,"",(G4045-$B$14*E4045)))</f>
        <v/>
      </c>
      <c r="K4045" s="31" t="str">
        <f aca="false">IF(J4045="","",E4045*J4045*(E4045-E4044))</f>
        <v/>
      </c>
      <c r="L4045" s="31" t="str">
        <f aca="false">IF(J4045="","",J4045*(E4045-E4044))</f>
        <v/>
      </c>
      <c r="M4045" s="32" t="n">
        <f aca="false">$B$21*$B$23/$B$24*SQRT(PI()/2)*EXP(($B$22-E4045)/$B$24+($B$23^2)/(2*($B$24^2)))*ERFC(1/SQRT(2)*(($B$22-E4045)/$B$23+$B$23/$B$24))</f>
        <v>0.0460624160609424</v>
      </c>
      <c r="N4045" s="32" t="n">
        <f aca="false">ABS(F4045-M4045)</f>
        <v>0.0460624160609424</v>
      </c>
      <c r="O4045" s="32"/>
    </row>
    <row r="4046" customFormat="false" ht="15" hidden="false" customHeight="false" outlineLevel="0" collapsed="false">
      <c r="E4046" s="32"/>
      <c r="F4046" s="32"/>
      <c r="G4046" s="31" t="str">
        <f aca="false">IF(E4046="","",F4046-$F$2)</f>
        <v/>
      </c>
      <c r="H4046" s="31" t="str">
        <f aca="false">IF(E4046="","",E4046*G4046*(E4046-E4045))</f>
        <v/>
      </c>
      <c r="I4046" s="31" t="str">
        <f aca="false">IF(E4046="","",G4046*(E4046-E4045))</f>
        <v/>
      </c>
      <c r="J4046" s="32" t="str">
        <f aca="false">IF(E4046="","",IF((G4046-$B$14*E4046)&lt;0,"",(G4046-$B$14*E4046)))</f>
        <v/>
      </c>
      <c r="K4046" s="31" t="str">
        <f aca="false">IF(J4046="","",E4046*J4046*(E4046-E4045))</f>
        <v/>
      </c>
      <c r="L4046" s="31" t="str">
        <f aca="false">IF(J4046="","",J4046*(E4046-E4045))</f>
        <v/>
      </c>
      <c r="M4046" s="32" t="n">
        <f aca="false">$B$21*$B$23/$B$24*SQRT(PI()/2)*EXP(($B$22-E4046)/$B$24+($B$23^2)/(2*($B$24^2)))*ERFC(1/SQRT(2)*(($B$22-E4046)/$B$23+$B$23/$B$24))</f>
        <v>0.0460624160609424</v>
      </c>
      <c r="N4046" s="32" t="n">
        <f aca="false">ABS(F4046-M4046)</f>
        <v>0.0460624160609424</v>
      </c>
      <c r="O4046" s="32"/>
    </row>
    <row r="4047" customFormat="false" ht="15" hidden="false" customHeight="false" outlineLevel="0" collapsed="false">
      <c r="E4047" s="32"/>
      <c r="F4047" s="32"/>
      <c r="G4047" s="31" t="str">
        <f aca="false">IF(E4047="","",F4047-$F$2)</f>
        <v/>
      </c>
      <c r="H4047" s="31" t="str">
        <f aca="false">IF(E4047="","",E4047*G4047*(E4047-E4046))</f>
        <v/>
      </c>
      <c r="I4047" s="31" t="str">
        <f aca="false">IF(E4047="","",G4047*(E4047-E4046))</f>
        <v/>
      </c>
      <c r="J4047" s="32" t="str">
        <f aca="false">IF(E4047="","",IF((G4047-$B$14*E4047)&lt;0,"",(G4047-$B$14*E4047)))</f>
        <v/>
      </c>
      <c r="K4047" s="31" t="str">
        <f aca="false">IF(J4047="","",E4047*J4047*(E4047-E4046))</f>
        <v/>
      </c>
      <c r="L4047" s="31" t="str">
        <f aca="false">IF(J4047="","",J4047*(E4047-E4046))</f>
        <v/>
      </c>
      <c r="M4047" s="32" t="n">
        <f aca="false">$B$21*$B$23/$B$24*SQRT(PI()/2)*EXP(($B$22-E4047)/$B$24+($B$23^2)/(2*($B$24^2)))*ERFC(1/SQRT(2)*(($B$22-E4047)/$B$23+$B$23/$B$24))</f>
        <v>0.0460624160609424</v>
      </c>
      <c r="N4047" s="32" t="n">
        <f aca="false">ABS(F4047-M4047)</f>
        <v>0.0460624160609424</v>
      </c>
      <c r="O4047" s="32"/>
    </row>
    <row r="4048" customFormat="false" ht="15" hidden="false" customHeight="false" outlineLevel="0" collapsed="false">
      <c r="E4048" s="32"/>
      <c r="F4048" s="32"/>
      <c r="G4048" s="31" t="str">
        <f aca="false">IF(E4048="","",F4048-$F$2)</f>
        <v/>
      </c>
      <c r="H4048" s="31" t="str">
        <f aca="false">IF(E4048="","",E4048*G4048*(E4048-E4047))</f>
        <v/>
      </c>
      <c r="I4048" s="31" t="str">
        <f aca="false">IF(E4048="","",G4048*(E4048-E4047))</f>
        <v/>
      </c>
      <c r="J4048" s="32" t="str">
        <f aca="false">IF(E4048="","",IF((G4048-$B$14*E4048)&lt;0,"",(G4048-$B$14*E4048)))</f>
        <v/>
      </c>
      <c r="K4048" s="31" t="str">
        <f aca="false">IF(J4048="","",E4048*J4048*(E4048-E4047))</f>
        <v/>
      </c>
      <c r="L4048" s="31" t="str">
        <f aca="false">IF(J4048="","",J4048*(E4048-E4047))</f>
        <v/>
      </c>
      <c r="M4048" s="32" t="n">
        <f aca="false">$B$21*$B$23/$B$24*SQRT(PI()/2)*EXP(($B$22-E4048)/$B$24+($B$23^2)/(2*($B$24^2)))*ERFC(1/SQRT(2)*(($B$22-E4048)/$B$23+$B$23/$B$24))</f>
        <v>0.0460624160609424</v>
      </c>
      <c r="N4048" s="32" t="n">
        <f aca="false">ABS(F4048-M4048)</f>
        <v>0.0460624160609424</v>
      </c>
      <c r="O4048" s="32"/>
    </row>
    <row r="4049" customFormat="false" ht="15" hidden="false" customHeight="false" outlineLevel="0" collapsed="false">
      <c r="E4049" s="32"/>
      <c r="F4049" s="32"/>
      <c r="G4049" s="31" t="str">
        <f aca="false">IF(E4049="","",F4049-$F$2)</f>
        <v/>
      </c>
      <c r="H4049" s="31" t="str">
        <f aca="false">IF(E4049="","",E4049*G4049*(E4049-E4048))</f>
        <v/>
      </c>
      <c r="I4049" s="31" t="str">
        <f aca="false">IF(E4049="","",G4049*(E4049-E4048))</f>
        <v/>
      </c>
      <c r="J4049" s="32" t="str">
        <f aca="false">IF(E4049="","",IF((G4049-$B$14*E4049)&lt;0,"",(G4049-$B$14*E4049)))</f>
        <v/>
      </c>
      <c r="K4049" s="31" t="str">
        <f aca="false">IF(J4049="","",E4049*J4049*(E4049-E4048))</f>
        <v/>
      </c>
      <c r="L4049" s="31" t="str">
        <f aca="false">IF(J4049="","",J4049*(E4049-E4048))</f>
        <v/>
      </c>
      <c r="M4049" s="32" t="n">
        <f aca="false">$B$21*$B$23/$B$24*SQRT(PI()/2)*EXP(($B$22-E4049)/$B$24+($B$23^2)/(2*($B$24^2)))*ERFC(1/SQRT(2)*(($B$22-E4049)/$B$23+$B$23/$B$24))</f>
        <v>0.0460624160609424</v>
      </c>
      <c r="N4049" s="32" t="n">
        <f aca="false">ABS(F4049-M4049)</f>
        <v>0.0460624160609424</v>
      </c>
      <c r="O4049" s="32"/>
    </row>
    <row r="4050" customFormat="false" ht="15" hidden="false" customHeight="false" outlineLevel="0" collapsed="false">
      <c r="E4050" s="32"/>
      <c r="F4050" s="32"/>
      <c r="G4050" s="31" t="str">
        <f aca="false">IF(E4050="","",F4050-$F$2)</f>
        <v/>
      </c>
      <c r="H4050" s="31" t="str">
        <f aca="false">IF(E4050="","",E4050*G4050*(E4050-E4049))</f>
        <v/>
      </c>
      <c r="I4050" s="31" t="str">
        <f aca="false">IF(E4050="","",G4050*(E4050-E4049))</f>
        <v/>
      </c>
      <c r="J4050" s="32" t="str">
        <f aca="false">IF(E4050="","",IF((G4050-$B$14*E4050)&lt;0,"",(G4050-$B$14*E4050)))</f>
        <v/>
      </c>
      <c r="K4050" s="31" t="str">
        <f aca="false">IF(J4050="","",E4050*J4050*(E4050-E4049))</f>
        <v/>
      </c>
      <c r="L4050" s="31" t="str">
        <f aca="false">IF(J4050="","",J4050*(E4050-E4049))</f>
        <v/>
      </c>
      <c r="M4050" s="32" t="n">
        <f aca="false">$B$21*$B$23/$B$24*SQRT(PI()/2)*EXP(($B$22-E4050)/$B$24+($B$23^2)/(2*($B$24^2)))*ERFC(1/SQRT(2)*(($B$22-E4050)/$B$23+$B$23/$B$24))</f>
        <v>0.0460624160609424</v>
      </c>
      <c r="N4050" s="32" t="n">
        <f aca="false">ABS(F4050-M4050)</f>
        <v>0.0460624160609424</v>
      </c>
      <c r="O4050" s="32"/>
    </row>
    <row r="4051" customFormat="false" ht="15" hidden="false" customHeight="false" outlineLevel="0" collapsed="false">
      <c r="E4051" s="32"/>
      <c r="F4051" s="32"/>
      <c r="G4051" s="31" t="str">
        <f aca="false">IF(E4051="","",F4051-$F$2)</f>
        <v/>
      </c>
      <c r="H4051" s="31" t="str">
        <f aca="false">IF(E4051="","",E4051*G4051*(E4051-E4050))</f>
        <v/>
      </c>
      <c r="I4051" s="31" t="str">
        <f aca="false">IF(E4051="","",G4051*(E4051-E4050))</f>
        <v/>
      </c>
      <c r="J4051" s="32" t="str">
        <f aca="false">IF(E4051="","",IF((G4051-$B$14*E4051)&lt;0,"",(G4051-$B$14*E4051)))</f>
        <v/>
      </c>
      <c r="K4051" s="31" t="str">
        <f aca="false">IF(J4051="","",E4051*J4051*(E4051-E4050))</f>
        <v/>
      </c>
      <c r="L4051" s="31" t="str">
        <f aca="false">IF(J4051="","",J4051*(E4051-E4050))</f>
        <v/>
      </c>
      <c r="M4051" s="32" t="n">
        <f aca="false">$B$21*$B$23/$B$24*SQRT(PI()/2)*EXP(($B$22-E4051)/$B$24+($B$23^2)/(2*($B$24^2)))*ERFC(1/SQRT(2)*(($B$22-E4051)/$B$23+$B$23/$B$24))</f>
        <v>0.0460624160609424</v>
      </c>
      <c r="N4051" s="32" t="n">
        <f aca="false">ABS(F4051-M4051)</f>
        <v>0.0460624160609424</v>
      </c>
      <c r="O4051" s="32"/>
    </row>
    <row r="4052" customFormat="false" ht="15" hidden="false" customHeight="false" outlineLevel="0" collapsed="false">
      <c r="E4052" s="32"/>
      <c r="F4052" s="32"/>
      <c r="G4052" s="31" t="str">
        <f aca="false">IF(E4052="","",F4052-$F$2)</f>
        <v/>
      </c>
      <c r="H4052" s="31" t="str">
        <f aca="false">IF(E4052="","",E4052*G4052*(E4052-E4051))</f>
        <v/>
      </c>
      <c r="I4052" s="31" t="str">
        <f aca="false">IF(E4052="","",G4052*(E4052-E4051))</f>
        <v/>
      </c>
      <c r="J4052" s="32" t="str">
        <f aca="false">IF(E4052="","",IF((G4052-$B$14*E4052)&lt;0,"",(G4052-$B$14*E4052)))</f>
        <v/>
      </c>
      <c r="K4052" s="31" t="str">
        <f aca="false">IF(J4052="","",E4052*J4052*(E4052-E4051))</f>
        <v/>
      </c>
      <c r="L4052" s="31" t="str">
        <f aca="false">IF(J4052="","",J4052*(E4052-E4051))</f>
        <v/>
      </c>
      <c r="M4052" s="32" t="n">
        <f aca="false">$B$21*$B$23/$B$24*SQRT(PI()/2)*EXP(($B$22-E4052)/$B$24+($B$23^2)/(2*($B$24^2)))*ERFC(1/SQRT(2)*(($B$22-E4052)/$B$23+$B$23/$B$24))</f>
        <v>0.0460624160609424</v>
      </c>
      <c r="N4052" s="32" t="n">
        <f aca="false">ABS(F4052-M4052)</f>
        <v>0.0460624160609424</v>
      </c>
      <c r="O4052" s="32"/>
    </row>
    <row r="4053" customFormat="false" ht="15" hidden="false" customHeight="false" outlineLevel="0" collapsed="false">
      <c r="E4053" s="32"/>
      <c r="F4053" s="32"/>
      <c r="G4053" s="31" t="str">
        <f aca="false">IF(E4053="","",F4053-$F$2)</f>
        <v/>
      </c>
      <c r="H4053" s="31" t="str">
        <f aca="false">IF(E4053="","",E4053*G4053*(E4053-E4052))</f>
        <v/>
      </c>
      <c r="I4053" s="31" t="str">
        <f aca="false">IF(E4053="","",G4053*(E4053-E4052))</f>
        <v/>
      </c>
      <c r="J4053" s="32" t="str">
        <f aca="false">IF(E4053="","",IF((G4053-$B$14*E4053)&lt;0,"",(G4053-$B$14*E4053)))</f>
        <v/>
      </c>
      <c r="K4053" s="31" t="str">
        <f aca="false">IF(J4053="","",E4053*J4053*(E4053-E4052))</f>
        <v/>
      </c>
      <c r="L4053" s="31" t="str">
        <f aca="false">IF(J4053="","",J4053*(E4053-E4052))</f>
        <v/>
      </c>
      <c r="M4053" s="32" t="n">
        <f aca="false">$B$21*$B$23/$B$24*SQRT(PI()/2)*EXP(($B$22-E4053)/$B$24+($B$23^2)/(2*($B$24^2)))*ERFC(1/SQRT(2)*(($B$22-E4053)/$B$23+$B$23/$B$24))</f>
        <v>0.0460624160609424</v>
      </c>
      <c r="N4053" s="32" t="n">
        <f aca="false">ABS(F4053-M4053)</f>
        <v>0.0460624160609424</v>
      </c>
      <c r="O4053" s="32"/>
    </row>
    <row r="4054" customFormat="false" ht="15" hidden="false" customHeight="false" outlineLevel="0" collapsed="false">
      <c r="E4054" s="32"/>
      <c r="F4054" s="32"/>
      <c r="G4054" s="31" t="str">
        <f aca="false">IF(E4054="","",F4054-$F$2)</f>
        <v/>
      </c>
      <c r="H4054" s="31" t="str">
        <f aca="false">IF(E4054="","",E4054*G4054*(E4054-E4053))</f>
        <v/>
      </c>
      <c r="I4054" s="31" t="str">
        <f aca="false">IF(E4054="","",G4054*(E4054-E4053))</f>
        <v/>
      </c>
      <c r="J4054" s="32" t="str">
        <f aca="false">IF(E4054="","",IF((G4054-$B$14*E4054)&lt;0,"",(G4054-$B$14*E4054)))</f>
        <v/>
      </c>
      <c r="K4054" s="31" t="str">
        <f aca="false">IF(J4054="","",E4054*J4054*(E4054-E4053))</f>
        <v/>
      </c>
      <c r="L4054" s="31" t="str">
        <f aca="false">IF(J4054="","",J4054*(E4054-E4053))</f>
        <v/>
      </c>
      <c r="M4054" s="32" t="n">
        <f aca="false">$B$21*$B$23/$B$24*SQRT(PI()/2)*EXP(($B$22-E4054)/$B$24+($B$23^2)/(2*($B$24^2)))*ERFC(1/SQRT(2)*(($B$22-E4054)/$B$23+$B$23/$B$24))</f>
        <v>0.0460624160609424</v>
      </c>
      <c r="N4054" s="32" t="n">
        <f aca="false">ABS(F4054-M4054)</f>
        <v>0.0460624160609424</v>
      </c>
      <c r="O4054" s="32"/>
    </row>
    <row r="4055" customFormat="false" ht="15" hidden="false" customHeight="false" outlineLevel="0" collapsed="false">
      <c r="E4055" s="32"/>
      <c r="F4055" s="32"/>
      <c r="G4055" s="31" t="str">
        <f aca="false">IF(E4055="","",F4055-$F$2)</f>
        <v/>
      </c>
      <c r="H4055" s="31" t="str">
        <f aca="false">IF(E4055="","",E4055*G4055*(E4055-E4054))</f>
        <v/>
      </c>
      <c r="I4055" s="31" t="str">
        <f aca="false">IF(E4055="","",G4055*(E4055-E4054))</f>
        <v/>
      </c>
      <c r="J4055" s="32" t="str">
        <f aca="false">IF(E4055="","",IF((G4055-$B$14*E4055)&lt;0,"",(G4055-$B$14*E4055)))</f>
        <v/>
      </c>
      <c r="K4055" s="31" t="str">
        <f aca="false">IF(J4055="","",E4055*J4055*(E4055-E4054))</f>
        <v/>
      </c>
      <c r="L4055" s="31" t="str">
        <f aca="false">IF(J4055="","",J4055*(E4055-E4054))</f>
        <v/>
      </c>
      <c r="M4055" s="32" t="n">
        <f aca="false">$B$21*$B$23/$B$24*SQRT(PI()/2)*EXP(($B$22-E4055)/$B$24+($B$23^2)/(2*($B$24^2)))*ERFC(1/SQRT(2)*(($B$22-E4055)/$B$23+$B$23/$B$24))</f>
        <v>0.0460624160609424</v>
      </c>
      <c r="N4055" s="32" t="n">
        <f aca="false">ABS(F4055-M4055)</f>
        <v>0.0460624160609424</v>
      </c>
      <c r="O4055" s="32"/>
    </row>
    <row r="4056" customFormat="false" ht="15" hidden="false" customHeight="false" outlineLevel="0" collapsed="false">
      <c r="E4056" s="32"/>
      <c r="F4056" s="32"/>
      <c r="G4056" s="31" t="str">
        <f aca="false">IF(E4056="","",F4056-$F$2)</f>
        <v/>
      </c>
      <c r="H4056" s="31" t="str">
        <f aca="false">IF(E4056="","",E4056*G4056*(E4056-E4055))</f>
        <v/>
      </c>
      <c r="I4056" s="31" t="str">
        <f aca="false">IF(E4056="","",G4056*(E4056-E4055))</f>
        <v/>
      </c>
      <c r="J4056" s="32" t="str">
        <f aca="false">IF(E4056="","",IF((G4056-$B$14*E4056)&lt;0,"",(G4056-$B$14*E4056)))</f>
        <v/>
      </c>
      <c r="K4056" s="31" t="str">
        <f aca="false">IF(J4056="","",E4056*J4056*(E4056-E4055))</f>
        <v/>
      </c>
      <c r="L4056" s="31" t="str">
        <f aca="false">IF(J4056="","",J4056*(E4056-E4055))</f>
        <v/>
      </c>
      <c r="M4056" s="32" t="n">
        <f aca="false">$B$21*$B$23/$B$24*SQRT(PI()/2)*EXP(($B$22-E4056)/$B$24+($B$23^2)/(2*($B$24^2)))*ERFC(1/SQRT(2)*(($B$22-E4056)/$B$23+$B$23/$B$24))</f>
        <v>0.0460624160609424</v>
      </c>
      <c r="N4056" s="32" t="n">
        <f aca="false">ABS(F4056-M4056)</f>
        <v>0.0460624160609424</v>
      </c>
      <c r="O4056" s="32"/>
    </row>
    <row r="4057" customFormat="false" ht="15" hidden="false" customHeight="false" outlineLevel="0" collapsed="false">
      <c r="E4057" s="32"/>
      <c r="F4057" s="32"/>
      <c r="G4057" s="31" t="str">
        <f aca="false">IF(E4057="","",F4057-$F$2)</f>
        <v/>
      </c>
      <c r="H4057" s="31" t="str">
        <f aca="false">IF(E4057="","",E4057*G4057*(E4057-E4056))</f>
        <v/>
      </c>
      <c r="I4057" s="31" t="str">
        <f aca="false">IF(E4057="","",G4057*(E4057-E4056))</f>
        <v/>
      </c>
      <c r="J4057" s="32" t="str">
        <f aca="false">IF(E4057="","",IF((G4057-$B$14*E4057)&lt;0,"",(G4057-$B$14*E4057)))</f>
        <v/>
      </c>
      <c r="K4057" s="31" t="str">
        <f aca="false">IF(J4057="","",E4057*J4057*(E4057-E4056))</f>
        <v/>
      </c>
      <c r="L4057" s="31" t="str">
        <f aca="false">IF(J4057="","",J4057*(E4057-E4056))</f>
        <v/>
      </c>
      <c r="M4057" s="32" t="n">
        <f aca="false">$B$21*$B$23/$B$24*SQRT(PI()/2)*EXP(($B$22-E4057)/$B$24+($B$23^2)/(2*($B$24^2)))*ERFC(1/SQRT(2)*(($B$22-E4057)/$B$23+$B$23/$B$24))</f>
        <v>0.0460624160609424</v>
      </c>
      <c r="N4057" s="32" t="n">
        <f aca="false">ABS(F4057-M4057)</f>
        <v>0.0460624160609424</v>
      </c>
      <c r="O4057" s="32"/>
    </row>
    <row r="4058" customFormat="false" ht="15" hidden="false" customHeight="false" outlineLevel="0" collapsed="false">
      <c r="E4058" s="32"/>
      <c r="F4058" s="32"/>
      <c r="G4058" s="31" t="str">
        <f aca="false">IF(E4058="","",F4058-$F$2)</f>
        <v/>
      </c>
      <c r="H4058" s="31" t="str">
        <f aca="false">IF(E4058="","",E4058*G4058*(E4058-E4057))</f>
        <v/>
      </c>
      <c r="I4058" s="31" t="str">
        <f aca="false">IF(E4058="","",G4058*(E4058-E4057))</f>
        <v/>
      </c>
      <c r="J4058" s="32" t="str">
        <f aca="false">IF(E4058="","",IF((G4058-$B$14*E4058)&lt;0,"",(G4058-$B$14*E4058)))</f>
        <v/>
      </c>
      <c r="K4058" s="31" t="str">
        <f aca="false">IF(J4058="","",E4058*J4058*(E4058-E4057))</f>
        <v/>
      </c>
      <c r="L4058" s="31" t="str">
        <f aca="false">IF(J4058="","",J4058*(E4058-E4057))</f>
        <v/>
      </c>
      <c r="M4058" s="32" t="n">
        <f aca="false">$B$21*$B$23/$B$24*SQRT(PI()/2)*EXP(($B$22-E4058)/$B$24+($B$23^2)/(2*($B$24^2)))*ERFC(1/SQRT(2)*(($B$22-E4058)/$B$23+$B$23/$B$24))</f>
        <v>0.0460624160609424</v>
      </c>
      <c r="N4058" s="32" t="n">
        <f aca="false">ABS(F4058-M4058)</f>
        <v>0.0460624160609424</v>
      </c>
      <c r="O4058" s="32"/>
    </row>
    <row r="4059" customFormat="false" ht="15" hidden="false" customHeight="false" outlineLevel="0" collapsed="false">
      <c r="E4059" s="32"/>
      <c r="F4059" s="32"/>
      <c r="G4059" s="31" t="str">
        <f aca="false">IF(E4059="","",F4059-$F$2)</f>
        <v/>
      </c>
      <c r="H4059" s="31" t="str">
        <f aca="false">IF(E4059="","",E4059*G4059*(E4059-E4058))</f>
        <v/>
      </c>
      <c r="I4059" s="31" t="str">
        <f aca="false">IF(E4059="","",G4059*(E4059-E4058))</f>
        <v/>
      </c>
      <c r="J4059" s="32" t="str">
        <f aca="false">IF(E4059="","",IF((G4059-$B$14*E4059)&lt;0,"",(G4059-$B$14*E4059)))</f>
        <v/>
      </c>
      <c r="K4059" s="31" t="str">
        <f aca="false">IF(J4059="","",E4059*J4059*(E4059-E4058))</f>
        <v/>
      </c>
      <c r="L4059" s="31" t="str">
        <f aca="false">IF(J4059="","",J4059*(E4059-E4058))</f>
        <v/>
      </c>
      <c r="M4059" s="32" t="n">
        <f aca="false">$B$21*$B$23/$B$24*SQRT(PI()/2)*EXP(($B$22-E4059)/$B$24+($B$23^2)/(2*($B$24^2)))*ERFC(1/SQRT(2)*(($B$22-E4059)/$B$23+$B$23/$B$24))</f>
        <v>0.0460624160609424</v>
      </c>
      <c r="N4059" s="32" t="n">
        <f aca="false">ABS(F4059-M4059)</f>
        <v>0.0460624160609424</v>
      </c>
      <c r="O4059" s="32"/>
    </row>
    <row r="4060" customFormat="false" ht="15" hidden="false" customHeight="false" outlineLevel="0" collapsed="false">
      <c r="E4060" s="32"/>
      <c r="F4060" s="32"/>
      <c r="G4060" s="31" t="str">
        <f aca="false">IF(E4060="","",F4060-$F$2)</f>
        <v/>
      </c>
      <c r="H4060" s="31" t="str">
        <f aca="false">IF(E4060="","",E4060*G4060*(E4060-E4059))</f>
        <v/>
      </c>
      <c r="I4060" s="31" t="str">
        <f aca="false">IF(E4060="","",G4060*(E4060-E4059))</f>
        <v/>
      </c>
      <c r="J4060" s="32" t="str">
        <f aca="false">IF(E4060="","",IF((G4060-$B$14*E4060)&lt;0,"",(G4060-$B$14*E4060)))</f>
        <v/>
      </c>
      <c r="K4060" s="31" t="str">
        <f aca="false">IF(J4060="","",E4060*J4060*(E4060-E4059))</f>
        <v/>
      </c>
      <c r="L4060" s="31" t="str">
        <f aca="false">IF(J4060="","",J4060*(E4060-E4059))</f>
        <v/>
      </c>
      <c r="M4060" s="32" t="n">
        <f aca="false">$B$21*$B$23/$B$24*SQRT(PI()/2)*EXP(($B$22-E4060)/$B$24+($B$23^2)/(2*($B$24^2)))*ERFC(1/SQRT(2)*(($B$22-E4060)/$B$23+$B$23/$B$24))</f>
        <v>0.0460624160609424</v>
      </c>
      <c r="N4060" s="32" t="n">
        <f aca="false">ABS(F4060-M4060)</f>
        <v>0.0460624160609424</v>
      </c>
      <c r="O4060" s="32"/>
    </row>
    <row r="4061" customFormat="false" ht="15" hidden="false" customHeight="false" outlineLevel="0" collapsed="false">
      <c r="E4061" s="32"/>
      <c r="F4061" s="32"/>
      <c r="G4061" s="31" t="str">
        <f aca="false">IF(E4061="","",F4061-$F$2)</f>
        <v/>
      </c>
      <c r="H4061" s="31" t="str">
        <f aca="false">IF(E4061="","",E4061*G4061*(E4061-E4060))</f>
        <v/>
      </c>
      <c r="I4061" s="31" t="str">
        <f aca="false">IF(E4061="","",G4061*(E4061-E4060))</f>
        <v/>
      </c>
      <c r="J4061" s="32" t="str">
        <f aca="false">IF(E4061="","",IF((G4061-$B$14*E4061)&lt;0,"",(G4061-$B$14*E4061)))</f>
        <v/>
      </c>
      <c r="K4061" s="31" t="str">
        <f aca="false">IF(J4061="","",E4061*J4061*(E4061-E4060))</f>
        <v/>
      </c>
      <c r="L4061" s="31" t="str">
        <f aca="false">IF(J4061="","",J4061*(E4061-E4060))</f>
        <v/>
      </c>
      <c r="M4061" s="32" t="n">
        <f aca="false">$B$21*$B$23/$B$24*SQRT(PI()/2)*EXP(($B$22-E4061)/$B$24+($B$23^2)/(2*($B$24^2)))*ERFC(1/SQRT(2)*(($B$22-E4061)/$B$23+$B$23/$B$24))</f>
        <v>0.0460624160609424</v>
      </c>
      <c r="N4061" s="32" t="n">
        <f aca="false">ABS(F4061-M4061)</f>
        <v>0.0460624160609424</v>
      </c>
      <c r="O4061" s="32"/>
    </row>
    <row r="4062" customFormat="false" ht="15" hidden="false" customHeight="false" outlineLevel="0" collapsed="false">
      <c r="E4062" s="32"/>
      <c r="F4062" s="32"/>
      <c r="G4062" s="31" t="str">
        <f aca="false">IF(E4062="","",F4062-$F$2)</f>
        <v/>
      </c>
      <c r="H4062" s="31" t="str">
        <f aca="false">IF(E4062="","",E4062*G4062*(E4062-E4061))</f>
        <v/>
      </c>
      <c r="I4062" s="31" t="str">
        <f aca="false">IF(E4062="","",G4062*(E4062-E4061))</f>
        <v/>
      </c>
      <c r="J4062" s="32" t="str">
        <f aca="false">IF(E4062="","",IF((G4062-$B$14*E4062)&lt;0,"",(G4062-$B$14*E4062)))</f>
        <v/>
      </c>
      <c r="K4062" s="31" t="str">
        <f aca="false">IF(J4062="","",E4062*J4062*(E4062-E4061))</f>
        <v/>
      </c>
      <c r="L4062" s="31" t="str">
        <f aca="false">IF(J4062="","",J4062*(E4062-E4061))</f>
        <v/>
      </c>
      <c r="M4062" s="32" t="n">
        <f aca="false">$B$21*$B$23/$B$24*SQRT(PI()/2)*EXP(($B$22-E4062)/$B$24+($B$23^2)/(2*($B$24^2)))*ERFC(1/SQRT(2)*(($B$22-E4062)/$B$23+$B$23/$B$24))</f>
        <v>0.0460624160609424</v>
      </c>
      <c r="N4062" s="32" t="n">
        <f aca="false">ABS(F4062-M4062)</f>
        <v>0.0460624160609424</v>
      </c>
      <c r="O4062" s="32"/>
    </row>
    <row r="4063" customFormat="false" ht="15" hidden="false" customHeight="false" outlineLevel="0" collapsed="false">
      <c r="E4063" s="32"/>
      <c r="F4063" s="32"/>
      <c r="G4063" s="31" t="str">
        <f aca="false">IF(E4063="","",F4063-$F$2)</f>
        <v/>
      </c>
      <c r="H4063" s="31" t="str">
        <f aca="false">IF(E4063="","",E4063*G4063*(E4063-E4062))</f>
        <v/>
      </c>
      <c r="I4063" s="31" t="str">
        <f aca="false">IF(E4063="","",G4063*(E4063-E4062))</f>
        <v/>
      </c>
      <c r="J4063" s="32" t="str">
        <f aca="false">IF(E4063="","",IF((G4063-$B$14*E4063)&lt;0,"",(G4063-$B$14*E4063)))</f>
        <v/>
      </c>
      <c r="K4063" s="31" t="str">
        <f aca="false">IF(J4063="","",E4063*J4063*(E4063-E4062))</f>
        <v/>
      </c>
      <c r="L4063" s="31" t="str">
        <f aca="false">IF(J4063="","",J4063*(E4063-E4062))</f>
        <v/>
      </c>
      <c r="M4063" s="32" t="n">
        <f aca="false">$B$21*$B$23/$B$24*SQRT(PI()/2)*EXP(($B$22-E4063)/$B$24+($B$23^2)/(2*($B$24^2)))*ERFC(1/SQRT(2)*(($B$22-E4063)/$B$23+$B$23/$B$24))</f>
        <v>0.0460624160609424</v>
      </c>
      <c r="N4063" s="32" t="n">
        <f aca="false">ABS(F4063-M4063)</f>
        <v>0.0460624160609424</v>
      </c>
      <c r="O4063" s="32"/>
    </row>
    <row r="4064" customFormat="false" ht="15" hidden="false" customHeight="false" outlineLevel="0" collapsed="false">
      <c r="E4064" s="32"/>
      <c r="F4064" s="32"/>
      <c r="G4064" s="31" t="str">
        <f aca="false">IF(E4064="","",F4064-$F$2)</f>
        <v/>
      </c>
      <c r="H4064" s="31" t="str">
        <f aca="false">IF(E4064="","",E4064*G4064*(E4064-E4063))</f>
        <v/>
      </c>
      <c r="I4064" s="31" t="str">
        <f aca="false">IF(E4064="","",G4064*(E4064-E4063))</f>
        <v/>
      </c>
      <c r="J4064" s="32" t="str">
        <f aca="false">IF(E4064="","",IF((G4064-$B$14*E4064)&lt;0,"",(G4064-$B$14*E4064)))</f>
        <v/>
      </c>
      <c r="K4064" s="31" t="str">
        <f aca="false">IF(J4064="","",E4064*J4064*(E4064-E4063))</f>
        <v/>
      </c>
      <c r="L4064" s="31" t="str">
        <f aca="false">IF(J4064="","",J4064*(E4064-E4063))</f>
        <v/>
      </c>
      <c r="M4064" s="32" t="n">
        <f aca="false">$B$21*$B$23/$B$24*SQRT(PI()/2)*EXP(($B$22-E4064)/$B$24+($B$23^2)/(2*($B$24^2)))*ERFC(1/SQRT(2)*(($B$22-E4064)/$B$23+$B$23/$B$24))</f>
        <v>0.0460624160609424</v>
      </c>
      <c r="N4064" s="32" t="n">
        <f aca="false">ABS(F4064-M4064)</f>
        <v>0.0460624160609424</v>
      </c>
      <c r="O4064" s="32"/>
    </row>
    <row r="4065" customFormat="false" ht="15" hidden="false" customHeight="false" outlineLevel="0" collapsed="false">
      <c r="E4065" s="32"/>
      <c r="F4065" s="32"/>
      <c r="G4065" s="31" t="str">
        <f aca="false">IF(E4065="","",F4065-$F$2)</f>
        <v/>
      </c>
      <c r="H4065" s="31" t="str">
        <f aca="false">IF(E4065="","",E4065*G4065*(E4065-E4064))</f>
        <v/>
      </c>
      <c r="I4065" s="31" t="str">
        <f aca="false">IF(E4065="","",G4065*(E4065-E4064))</f>
        <v/>
      </c>
      <c r="J4065" s="32" t="str">
        <f aca="false">IF(E4065="","",IF((G4065-$B$14*E4065)&lt;0,"",(G4065-$B$14*E4065)))</f>
        <v/>
      </c>
      <c r="K4065" s="31" t="str">
        <f aca="false">IF(J4065="","",E4065*J4065*(E4065-E4064))</f>
        <v/>
      </c>
      <c r="L4065" s="31" t="str">
        <f aca="false">IF(J4065="","",J4065*(E4065-E4064))</f>
        <v/>
      </c>
      <c r="M4065" s="32" t="n">
        <f aca="false">$B$21*$B$23/$B$24*SQRT(PI()/2)*EXP(($B$22-E4065)/$B$24+($B$23^2)/(2*($B$24^2)))*ERFC(1/SQRT(2)*(($B$22-E4065)/$B$23+$B$23/$B$24))</f>
        <v>0.0460624160609424</v>
      </c>
      <c r="N4065" s="32" t="n">
        <f aca="false">ABS(F4065-M4065)</f>
        <v>0.0460624160609424</v>
      </c>
      <c r="O4065" s="32"/>
    </row>
    <row r="4066" customFormat="false" ht="15" hidden="false" customHeight="false" outlineLevel="0" collapsed="false">
      <c r="E4066" s="32"/>
      <c r="F4066" s="32"/>
      <c r="G4066" s="31" t="str">
        <f aca="false">IF(E4066="","",F4066-$F$2)</f>
        <v/>
      </c>
      <c r="H4066" s="31" t="str">
        <f aca="false">IF(E4066="","",E4066*G4066*(E4066-E4065))</f>
        <v/>
      </c>
      <c r="I4066" s="31" t="str">
        <f aca="false">IF(E4066="","",G4066*(E4066-E4065))</f>
        <v/>
      </c>
      <c r="J4066" s="32" t="str">
        <f aca="false">IF(E4066="","",IF((G4066-$B$14*E4066)&lt;0,"",(G4066-$B$14*E4066)))</f>
        <v/>
      </c>
      <c r="K4066" s="31" t="str">
        <f aca="false">IF(J4066="","",E4066*J4066*(E4066-E4065))</f>
        <v/>
      </c>
      <c r="L4066" s="31" t="str">
        <f aca="false">IF(J4066="","",J4066*(E4066-E4065))</f>
        <v/>
      </c>
      <c r="M4066" s="32" t="n">
        <f aca="false">$B$21*$B$23/$B$24*SQRT(PI()/2)*EXP(($B$22-E4066)/$B$24+($B$23^2)/(2*($B$24^2)))*ERFC(1/SQRT(2)*(($B$22-E4066)/$B$23+$B$23/$B$24))</f>
        <v>0.0460624160609424</v>
      </c>
      <c r="N4066" s="32" t="n">
        <f aca="false">ABS(F4066-M4066)</f>
        <v>0.0460624160609424</v>
      </c>
      <c r="O4066" s="32"/>
    </row>
    <row r="4067" customFormat="false" ht="15" hidden="false" customHeight="false" outlineLevel="0" collapsed="false">
      <c r="E4067" s="32"/>
      <c r="F4067" s="32"/>
      <c r="G4067" s="31" t="str">
        <f aca="false">IF(E4067="","",F4067-$F$2)</f>
        <v/>
      </c>
      <c r="H4067" s="31" t="str">
        <f aca="false">IF(E4067="","",E4067*G4067*(E4067-E4066))</f>
        <v/>
      </c>
      <c r="I4067" s="31" t="str">
        <f aca="false">IF(E4067="","",G4067*(E4067-E4066))</f>
        <v/>
      </c>
      <c r="J4067" s="32" t="str">
        <f aca="false">IF(E4067="","",IF((G4067-$B$14*E4067)&lt;0,"",(G4067-$B$14*E4067)))</f>
        <v/>
      </c>
      <c r="K4067" s="31" t="str">
        <f aca="false">IF(J4067="","",E4067*J4067*(E4067-E4066))</f>
        <v/>
      </c>
      <c r="L4067" s="31" t="str">
        <f aca="false">IF(J4067="","",J4067*(E4067-E4066))</f>
        <v/>
      </c>
      <c r="M4067" s="32" t="n">
        <f aca="false">$B$21*$B$23/$B$24*SQRT(PI()/2)*EXP(($B$22-E4067)/$B$24+($B$23^2)/(2*($B$24^2)))*ERFC(1/SQRT(2)*(($B$22-E4067)/$B$23+$B$23/$B$24))</f>
        <v>0.0460624160609424</v>
      </c>
      <c r="N4067" s="32" t="n">
        <f aca="false">ABS(F4067-M4067)</f>
        <v>0.0460624160609424</v>
      </c>
      <c r="O4067" s="32"/>
    </row>
    <row r="4068" customFormat="false" ht="15" hidden="false" customHeight="false" outlineLevel="0" collapsed="false">
      <c r="E4068" s="32"/>
      <c r="F4068" s="32"/>
      <c r="G4068" s="31" t="str">
        <f aca="false">IF(E4068="","",F4068-$F$2)</f>
        <v/>
      </c>
      <c r="H4068" s="31" t="str">
        <f aca="false">IF(E4068="","",E4068*G4068*(E4068-E4067))</f>
        <v/>
      </c>
      <c r="I4068" s="31" t="str">
        <f aca="false">IF(E4068="","",G4068*(E4068-E4067))</f>
        <v/>
      </c>
      <c r="J4068" s="32" t="str">
        <f aca="false">IF(E4068="","",IF((G4068-$B$14*E4068)&lt;0,"",(G4068-$B$14*E4068)))</f>
        <v/>
      </c>
      <c r="K4068" s="31" t="str">
        <f aca="false">IF(J4068="","",E4068*J4068*(E4068-E4067))</f>
        <v/>
      </c>
      <c r="L4068" s="31" t="str">
        <f aca="false">IF(J4068="","",J4068*(E4068-E4067))</f>
        <v/>
      </c>
      <c r="M4068" s="32" t="n">
        <f aca="false">$B$21*$B$23/$B$24*SQRT(PI()/2)*EXP(($B$22-E4068)/$B$24+($B$23^2)/(2*($B$24^2)))*ERFC(1/SQRT(2)*(($B$22-E4068)/$B$23+$B$23/$B$24))</f>
        <v>0.0460624160609424</v>
      </c>
      <c r="N4068" s="32" t="n">
        <f aca="false">ABS(F4068-M4068)</f>
        <v>0.0460624160609424</v>
      </c>
      <c r="O4068" s="32"/>
    </row>
    <row r="4069" customFormat="false" ht="15" hidden="false" customHeight="false" outlineLevel="0" collapsed="false">
      <c r="E4069" s="32"/>
      <c r="F4069" s="32"/>
      <c r="G4069" s="31" t="str">
        <f aca="false">IF(E4069="","",F4069-$F$2)</f>
        <v/>
      </c>
      <c r="H4069" s="31" t="str">
        <f aca="false">IF(E4069="","",E4069*G4069*(E4069-E4068))</f>
        <v/>
      </c>
      <c r="I4069" s="31" t="str">
        <f aca="false">IF(E4069="","",G4069*(E4069-E4068))</f>
        <v/>
      </c>
      <c r="J4069" s="32" t="str">
        <f aca="false">IF(E4069="","",IF((G4069-$B$14*E4069)&lt;0,"",(G4069-$B$14*E4069)))</f>
        <v/>
      </c>
      <c r="K4069" s="31" t="str">
        <f aca="false">IF(J4069="","",E4069*J4069*(E4069-E4068))</f>
        <v/>
      </c>
      <c r="L4069" s="31" t="str">
        <f aca="false">IF(J4069="","",J4069*(E4069-E4068))</f>
        <v/>
      </c>
      <c r="M4069" s="32" t="n">
        <f aca="false">$B$21*$B$23/$B$24*SQRT(PI()/2)*EXP(($B$22-E4069)/$B$24+($B$23^2)/(2*($B$24^2)))*ERFC(1/SQRT(2)*(($B$22-E4069)/$B$23+$B$23/$B$24))</f>
        <v>0.0460624160609424</v>
      </c>
      <c r="N4069" s="32" t="n">
        <f aca="false">ABS(F4069-M4069)</f>
        <v>0.0460624160609424</v>
      </c>
      <c r="O4069" s="32"/>
    </row>
    <row r="4070" customFormat="false" ht="15" hidden="false" customHeight="false" outlineLevel="0" collapsed="false">
      <c r="E4070" s="32"/>
      <c r="F4070" s="32"/>
      <c r="G4070" s="31" t="str">
        <f aca="false">IF(E4070="","",F4070-$F$2)</f>
        <v/>
      </c>
      <c r="H4070" s="31" t="str">
        <f aca="false">IF(E4070="","",E4070*G4070*(E4070-E4069))</f>
        <v/>
      </c>
      <c r="I4070" s="31" t="str">
        <f aca="false">IF(E4070="","",G4070*(E4070-E4069))</f>
        <v/>
      </c>
      <c r="J4070" s="32" t="str">
        <f aca="false">IF(E4070="","",IF((G4070-$B$14*E4070)&lt;0,"",(G4070-$B$14*E4070)))</f>
        <v/>
      </c>
      <c r="K4070" s="31" t="str">
        <f aca="false">IF(J4070="","",E4070*J4070*(E4070-E4069))</f>
        <v/>
      </c>
      <c r="L4070" s="31" t="str">
        <f aca="false">IF(J4070="","",J4070*(E4070-E4069))</f>
        <v/>
      </c>
      <c r="M4070" s="32" t="n">
        <f aca="false">$B$21*$B$23/$B$24*SQRT(PI()/2)*EXP(($B$22-E4070)/$B$24+($B$23^2)/(2*($B$24^2)))*ERFC(1/SQRT(2)*(($B$22-E4070)/$B$23+$B$23/$B$24))</f>
        <v>0.0460624160609424</v>
      </c>
      <c r="N4070" s="32" t="n">
        <f aca="false">ABS(F4070-M4070)</f>
        <v>0.0460624160609424</v>
      </c>
      <c r="O4070" s="32"/>
    </row>
    <row r="4071" customFormat="false" ht="15" hidden="false" customHeight="false" outlineLevel="0" collapsed="false">
      <c r="E4071" s="32"/>
      <c r="F4071" s="32"/>
      <c r="G4071" s="31" t="str">
        <f aca="false">IF(E4071="","",F4071-$F$2)</f>
        <v/>
      </c>
      <c r="H4071" s="31" t="str">
        <f aca="false">IF(E4071="","",E4071*G4071*(E4071-E4070))</f>
        <v/>
      </c>
      <c r="I4071" s="31" t="str">
        <f aca="false">IF(E4071="","",G4071*(E4071-E4070))</f>
        <v/>
      </c>
      <c r="J4071" s="32" t="str">
        <f aca="false">IF(E4071="","",IF((G4071-$B$14*E4071)&lt;0,"",(G4071-$B$14*E4071)))</f>
        <v/>
      </c>
      <c r="K4071" s="31" t="str">
        <f aca="false">IF(J4071="","",E4071*J4071*(E4071-E4070))</f>
        <v/>
      </c>
      <c r="L4071" s="31" t="str">
        <f aca="false">IF(J4071="","",J4071*(E4071-E4070))</f>
        <v/>
      </c>
      <c r="M4071" s="32" t="n">
        <f aca="false">$B$21*$B$23/$B$24*SQRT(PI()/2)*EXP(($B$22-E4071)/$B$24+($B$23^2)/(2*($B$24^2)))*ERFC(1/SQRT(2)*(($B$22-E4071)/$B$23+$B$23/$B$24))</f>
        <v>0.0460624160609424</v>
      </c>
      <c r="N4071" s="32" t="n">
        <f aca="false">ABS(F4071-M4071)</f>
        <v>0.0460624160609424</v>
      </c>
      <c r="O4071" s="32"/>
    </row>
    <row r="4072" customFormat="false" ht="15" hidden="false" customHeight="false" outlineLevel="0" collapsed="false">
      <c r="E4072" s="32"/>
      <c r="F4072" s="32"/>
      <c r="G4072" s="31" t="str">
        <f aca="false">IF(E4072="","",F4072-$F$2)</f>
        <v/>
      </c>
      <c r="H4072" s="31" t="str">
        <f aca="false">IF(E4072="","",E4072*G4072*(E4072-E4071))</f>
        <v/>
      </c>
      <c r="I4072" s="31" t="str">
        <f aca="false">IF(E4072="","",G4072*(E4072-E4071))</f>
        <v/>
      </c>
      <c r="J4072" s="32" t="str">
        <f aca="false">IF(E4072="","",IF((G4072-$B$14*E4072)&lt;0,"",(G4072-$B$14*E4072)))</f>
        <v/>
      </c>
      <c r="K4072" s="31" t="str">
        <f aca="false">IF(J4072="","",E4072*J4072*(E4072-E4071))</f>
        <v/>
      </c>
      <c r="L4072" s="31" t="str">
        <f aca="false">IF(J4072="","",J4072*(E4072-E4071))</f>
        <v/>
      </c>
      <c r="M4072" s="32" t="n">
        <f aca="false">$B$21*$B$23/$B$24*SQRT(PI()/2)*EXP(($B$22-E4072)/$B$24+($B$23^2)/(2*($B$24^2)))*ERFC(1/SQRT(2)*(($B$22-E4072)/$B$23+$B$23/$B$24))</f>
        <v>0.0460624160609424</v>
      </c>
      <c r="N4072" s="32" t="n">
        <f aca="false">ABS(F4072-M4072)</f>
        <v>0.0460624160609424</v>
      </c>
      <c r="O4072" s="32"/>
    </row>
    <row r="4073" customFormat="false" ht="15" hidden="false" customHeight="false" outlineLevel="0" collapsed="false">
      <c r="E4073" s="32"/>
      <c r="F4073" s="32"/>
      <c r="G4073" s="31" t="str">
        <f aca="false">IF(E4073="","",F4073-$F$2)</f>
        <v/>
      </c>
      <c r="H4073" s="31" t="str">
        <f aca="false">IF(E4073="","",E4073*G4073*(E4073-E4072))</f>
        <v/>
      </c>
      <c r="I4073" s="31" t="str">
        <f aca="false">IF(E4073="","",G4073*(E4073-E4072))</f>
        <v/>
      </c>
      <c r="J4073" s="32" t="str">
        <f aca="false">IF(E4073="","",IF((G4073-$B$14*E4073)&lt;0,"",(G4073-$B$14*E4073)))</f>
        <v/>
      </c>
      <c r="K4073" s="31" t="str">
        <f aca="false">IF(J4073="","",E4073*J4073*(E4073-E4072))</f>
        <v/>
      </c>
      <c r="L4073" s="31" t="str">
        <f aca="false">IF(J4073="","",J4073*(E4073-E4072))</f>
        <v/>
      </c>
      <c r="M4073" s="32" t="n">
        <f aca="false">$B$21*$B$23/$B$24*SQRT(PI()/2)*EXP(($B$22-E4073)/$B$24+($B$23^2)/(2*($B$24^2)))*ERFC(1/SQRT(2)*(($B$22-E4073)/$B$23+$B$23/$B$24))</f>
        <v>0.0460624160609424</v>
      </c>
      <c r="N4073" s="32" t="n">
        <f aca="false">ABS(F4073-M4073)</f>
        <v>0.0460624160609424</v>
      </c>
      <c r="O4073" s="32"/>
    </row>
    <row r="4074" customFormat="false" ht="15" hidden="false" customHeight="false" outlineLevel="0" collapsed="false">
      <c r="E4074" s="32"/>
      <c r="F4074" s="32"/>
      <c r="G4074" s="31" t="str">
        <f aca="false">IF(E4074="","",F4074-$F$2)</f>
        <v/>
      </c>
      <c r="H4074" s="31" t="str">
        <f aca="false">IF(E4074="","",E4074*G4074*(E4074-E4073))</f>
        <v/>
      </c>
      <c r="I4074" s="31" t="str">
        <f aca="false">IF(E4074="","",G4074*(E4074-E4073))</f>
        <v/>
      </c>
      <c r="J4074" s="32" t="str">
        <f aca="false">IF(E4074="","",IF((G4074-$B$14*E4074)&lt;0,"",(G4074-$B$14*E4074)))</f>
        <v/>
      </c>
      <c r="K4074" s="31" t="str">
        <f aca="false">IF(J4074="","",E4074*J4074*(E4074-E4073))</f>
        <v/>
      </c>
      <c r="L4074" s="31" t="str">
        <f aca="false">IF(J4074="","",J4074*(E4074-E4073))</f>
        <v/>
      </c>
      <c r="M4074" s="32" t="n">
        <f aca="false">$B$21*$B$23/$B$24*SQRT(PI()/2)*EXP(($B$22-E4074)/$B$24+($B$23^2)/(2*($B$24^2)))*ERFC(1/SQRT(2)*(($B$22-E4074)/$B$23+$B$23/$B$24))</f>
        <v>0.0460624160609424</v>
      </c>
      <c r="N4074" s="32" t="n">
        <f aca="false">ABS(F4074-M4074)</f>
        <v>0.0460624160609424</v>
      </c>
      <c r="O4074" s="32"/>
    </row>
    <row r="4075" customFormat="false" ht="15" hidden="false" customHeight="false" outlineLevel="0" collapsed="false">
      <c r="E4075" s="32"/>
      <c r="F4075" s="32"/>
      <c r="G4075" s="31" t="str">
        <f aca="false">IF(E4075="","",F4075-$F$2)</f>
        <v/>
      </c>
      <c r="H4075" s="31" t="str">
        <f aca="false">IF(E4075="","",E4075*G4075*(E4075-E4074))</f>
        <v/>
      </c>
      <c r="I4075" s="31" t="str">
        <f aca="false">IF(E4075="","",G4075*(E4075-E4074))</f>
        <v/>
      </c>
      <c r="J4075" s="32" t="str">
        <f aca="false">IF(E4075="","",IF((G4075-$B$14*E4075)&lt;0,"",(G4075-$B$14*E4075)))</f>
        <v/>
      </c>
      <c r="K4075" s="31" t="str">
        <f aca="false">IF(J4075="","",E4075*J4075*(E4075-E4074))</f>
        <v/>
      </c>
      <c r="L4075" s="31" t="str">
        <f aca="false">IF(J4075="","",J4075*(E4075-E4074))</f>
        <v/>
      </c>
      <c r="M4075" s="32" t="n">
        <f aca="false">$B$21*$B$23/$B$24*SQRT(PI()/2)*EXP(($B$22-E4075)/$B$24+($B$23^2)/(2*($B$24^2)))*ERFC(1/SQRT(2)*(($B$22-E4075)/$B$23+$B$23/$B$24))</f>
        <v>0.0460624160609424</v>
      </c>
      <c r="N4075" s="32" t="n">
        <f aca="false">ABS(F4075-M4075)</f>
        <v>0.0460624160609424</v>
      </c>
      <c r="O4075" s="32"/>
    </row>
    <row r="4076" customFormat="false" ht="15" hidden="false" customHeight="false" outlineLevel="0" collapsed="false">
      <c r="E4076" s="32"/>
      <c r="F4076" s="32"/>
      <c r="G4076" s="31" t="str">
        <f aca="false">IF(E4076="","",F4076-$F$2)</f>
        <v/>
      </c>
      <c r="H4076" s="31" t="str">
        <f aca="false">IF(E4076="","",E4076*G4076*(E4076-E4075))</f>
        <v/>
      </c>
      <c r="I4076" s="31" t="str">
        <f aca="false">IF(E4076="","",G4076*(E4076-E4075))</f>
        <v/>
      </c>
      <c r="J4076" s="32" t="str">
        <f aca="false">IF(E4076="","",IF((G4076-$B$14*E4076)&lt;0,"",(G4076-$B$14*E4076)))</f>
        <v/>
      </c>
      <c r="K4076" s="31" t="str">
        <f aca="false">IF(J4076="","",E4076*J4076*(E4076-E4075))</f>
        <v/>
      </c>
      <c r="L4076" s="31" t="str">
        <f aca="false">IF(J4076="","",J4076*(E4076-E4075))</f>
        <v/>
      </c>
      <c r="M4076" s="32" t="n">
        <f aca="false">$B$21*$B$23/$B$24*SQRT(PI()/2)*EXP(($B$22-E4076)/$B$24+($B$23^2)/(2*($B$24^2)))*ERFC(1/SQRT(2)*(($B$22-E4076)/$B$23+$B$23/$B$24))</f>
        <v>0.0460624160609424</v>
      </c>
      <c r="N4076" s="32" t="n">
        <f aca="false">ABS(F4076-M4076)</f>
        <v>0.0460624160609424</v>
      </c>
      <c r="O4076" s="32"/>
    </row>
    <row r="4077" customFormat="false" ht="15" hidden="false" customHeight="false" outlineLevel="0" collapsed="false">
      <c r="E4077" s="32"/>
      <c r="F4077" s="32"/>
      <c r="G4077" s="31" t="str">
        <f aca="false">IF(E4077="","",F4077-$F$2)</f>
        <v/>
      </c>
      <c r="H4077" s="31" t="str">
        <f aca="false">IF(E4077="","",E4077*G4077*(E4077-E4076))</f>
        <v/>
      </c>
      <c r="I4077" s="31" t="str">
        <f aca="false">IF(E4077="","",G4077*(E4077-E4076))</f>
        <v/>
      </c>
      <c r="J4077" s="32" t="str">
        <f aca="false">IF(E4077="","",IF((G4077-$B$14*E4077)&lt;0,"",(G4077-$B$14*E4077)))</f>
        <v/>
      </c>
      <c r="K4077" s="31" t="str">
        <f aca="false">IF(J4077="","",E4077*J4077*(E4077-E4076))</f>
        <v/>
      </c>
      <c r="L4077" s="31" t="str">
        <f aca="false">IF(J4077="","",J4077*(E4077-E4076))</f>
        <v/>
      </c>
      <c r="M4077" s="32" t="n">
        <f aca="false">$B$21*$B$23/$B$24*SQRT(PI()/2)*EXP(($B$22-E4077)/$B$24+($B$23^2)/(2*($B$24^2)))*ERFC(1/SQRT(2)*(($B$22-E4077)/$B$23+$B$23/$B$24))</f>
        <v>0.0460624160609424</v>
      </c>
      <c r="N4077" s="32" t="n">
        <f aca="false">ABS(F4077-M4077)</f>
        <v>0.0460624160609424</v>
      </c>
      <c r="O4077" s="32"/>
    </row>
    <row r="4078" customFormat="false" ht="15" hidden="false" customHeight="false" outlineLevel="0" collapsed="false">
      <c r="E4078" s="32"/>
      <c r="F4078" s="32"/>
      <c r="G4078" s="31" t="str">
        <f aca="false">IF(E4078="","",F4078-$F$2)</f>
        <v/>
      </c>
      <c r="H4078" s="31" t="str">
        <f aca="false">IF(E4078="","",E4078*G4078*(E4078-E4077))</f>
        <v/>
      </c>
      <c r="I4078" s="31" t="str">
        <f aca="false">IF(E4078="","",G4078*(E4078-E4077))</f>
        <v/>
      </c>
      <c r="J4078" s="32" t="str">
        <f aca="false">IF(E4078="","",IF((G4078-$B$14*E4078)&lt;0,"",(G4078-$B$14*E4078)))</f>
        <v/>
      </c>
      <c r="K4078" s="31" t="str">
        <f aca="false">IF(J4078="","",E4078*J4078*(E4078-E4077))</f>
        <v/>
      </c>
      <c r="L4078" s="31" t="str">
        <f aca="false">IF(J4078="","",J4078*(E4078-E4077))</f>
        <v/>
      </c>
      <c r="M4078" s="32" t="n">
        <f aca="false">$B$21*$B$23/$B$24*SQRT(PI()/2)*EXP(($B$22-E4078)/$B$24+($B$23^2)/(2*($B$24^2)))*ERFC(1/SQRT(2)*(($B$22-E4078)/$B$23+$B$23/$B$24))</f>
        <v>0.0460624160609424</v>
      </c>
      <c r="N4078" s="32" t="n">
        <f aca="false">ABS(F4078-M4078)</f>
        <v>0.0460624160609424</v>
      </c>
      <c r="O4078" s="32"/>
    </row>
    <row r="4079" customFormat="false" ht="15" hidden="false" customHeight="false" outlineLevel="0" collapsed="false">
      <c r="E4079" s="32"/>
      <c r="F4079" s="32"/>
      <c r="G4079" s="31" t="str">
        <f aca="false">IF(E4079="","",F4079-$F$2)</f>
        <v/>
      </c>
      <c r="H4079" s="31" t="str">
        <f aca="false">IF(E4079="","",E4079*G4079*(E4079-E4078))</f>
        <v/>
      </c>
      <c r="I4079" s="31" t="str">
        <f aca="false">IF(E4079="","",G4079*(E4079-E4078))</f>
        <v/>
      </c>
      <c r="J4079" s="32" t="str">
        <f aca="false">IF(E4079="","",IF((G4079-$B$14*E4079)&lt;0,"",(G4079-$B$14*E4079)))</f>
        <v/>
      </c>
      <c r="K4079" s="31" t="str">
        <f aca="false">IF(J4079="","",E4079*J4079*(E4079-E4078))</f>
        <v/>
      </c>
      <c r="L4079" s="31" t="str">
        <f aca="false">IF(J4079="","",J4079*(E4079-E4078))</f>
        <v/>
      </c>
      <c r="M4079" s="32" t="n">
        <f aca="false">$B$21*$B$23/$B$24*SQRT(PI()/2)*EXP(($B$22-E4079)/$B$24+($B$23^2)/(2*($B$24^2)))*ERFC(1/SQRT(2)*(($B$22-E4079)/$B$23+$B$23/$B$24))</f>
        <v>0.0460624160609424</v>
      </c>
      <c r="N4079" s="32" t="n">
        <f aca="false">ABS(F4079-M4079)</f>
        <v>0.0460624160609424</v>
      </c>
      <c r="O4079" s="32"/>
    </row>
    <row r="4080" customFormat="false" ht="15" hidden="false" customHeight="false" outlineLevel="0" collapsed="false">
      <c r="E4080" s="32"/>
      <c r="F4080" s="32"/>
      <c r="G4080" s="31" t="str">
        <f aca="false">IF(E4080="","",F4080-$F$2)</f>
        <v/>
      </c>
      <c r="H4080" s="31" t="str">
        <f aca="false">IF(E4080="","",E4080*G4080*(E4080-E4079))</f>
        <v/>
      </c>
      <c r="I4080" s="31" t="str">
        <f aca="false">IF(E4080="","",G4080*(E4080-E4079))</f>
        <v/>
      </c>
      <c r="J4080" s="32" t="str">
        <f aca="false">IF(E4080="","",IF((G4080-$B$14*E4080)&lt;0,"",(G4080-$B$14*E4080)))</f>
        <v/>
      </c>
      <c r="K4080" s="31" t="str">
        <f aca="false">IF(J4080="","",E4080*J4080*(E4080-E4079))</f>
        <v/>
      </c>
      <c r="L4080" s="31" t="str">
        <f aca="false">IF(J4080="","",J4080*(E4080-E4079))</f>
        <v/>
      </c>
      <c r="M4080" s="32" t="n">
        <f aca="false">$B$21*$B$23/$B$24*SQRT(PI()/2)*EXP(($B$22-E4080)/$B$24+($B$23^2)/(2*($B$24^2)))*ERFC(1/SQRT(2)*(($B$22-E4080)/$B$23+$B$23/$B$24))</f>
        <v>0.0460624160609424</v>
      </c>
      <c r="N4080" s="32" t="n">
        <f aca="false">ABS(F4080-M4080)</f>
        <v>0.0460624160609424</v>
      </c>
      <c r="O4080" s="32"/>
    </row>
    <row r="4081" customFormat="false" ht="15" hidden="false" customHeight="false" outlineLevel="0" collapsed="false">
      <c r="E4081" s="32"/>
      <c r="F4081" s="32"/>
      <c r="G4081" s="31" t="str">
        <f aca="false">IF(E4081="","",F4081-$F$2)</f>
        <v/>
      </c>
      <c r="H4081" s="31" t="str">
        <f aca="false">IF(E4081="","",E4081*G4081*(E4081-E4080))</f>
        <v/>
      </c>
      <c r="I4081" s="31" t="str">
        <f aca="false">IF(E4081="","",G4081*(E4081-E4080))</f>
        <v/>
      </c>
      <c r="J4081" s="32" t="str">
        <f aca="false">IF(E4081="","",IF((G4081-$B$14*E4081)&lt;0,"",(G4081-$B$14*E4081)))</f>
        <v/>
      </c>
      <c r="K4081" s="31" t="str">
        <f aca="false">IF(J4081="","",E4081*J4081*(E4081-E4080))</f>
        <v/>
      </c>
      <c r="L4081" s="31" t="str">
        <f aca="false">IF(J4081="","",J4081*(E4081-E4080))</f>
        <v/>
      </c>
      <c r="M4081" s="32" t="n">
        <f aca="false">$B$21*$B$23/$B$24*SQRT(PI()/2)*EXP(($B$22-E4081)/$B$24+($B$23^2)/(2*($B$24^2)))*ERFC(1/SQRT(2)*(($B$22-E4081)/$B$23+$B$23/$B$24))</f>
        <v>0.0460624160609424</v>
      </c>
      <c r="N4081" s="32" t="n">
        <f aca="false">ABS(F4081-M4081)</f>
        <v>0.0460624160609424</v>
      </c>
      <c r="O4081" s="32"/>
    </row>
    <row r="4082" customFormat="false" ht="15" hidden="false" customHeight="false" outlineLevel="0" collapsed="false">
      <c r="E4082" s="32"/>
      <c r="F4082" s="32"/>
      <c r="G4082" s="31" t="str">
        <f aca="false">IF(E4082="","",F4082-$F$2)</f>
        <v/>
      </c>
      <c r="H4082" s="31" t="str">
        <f aca="false">IF(E4082="","",E4082*G4082*(E4082-E4081))</f>
        <v/>
      </c>
      <c r="I4082" s="31" t="str">
        <f aca="false">IF(E4082="","",G4082*(E4082-E4081))</f>
        <v/>
      </c>
      <c r="J4082" s="32" t="str">
        <f aca="false">IF(E4082="","",IF((G4082-$B$14*E4082)&lt;0,"",(G4082-$B$14*E4082)))</f>
        <v/>
      </c>
      <c r="K4082" s="31" t="str">
        <f aca="false">IF(J4082="","",E4082*J4082*(E4082-E4081))</f>
        <v/>
      </c>
      <c r="L4082" s="31" t="str">
        <f aca="false">IF(J4082="","",J4082*(E4082-E4081))</f>
        <v/>
      </c>
      <c r="M4082" s="32" t="n">
        <f aca="false">$B$21*$B$23/$B$24*SQRT(PI()/2)*EXP(($B$22-E4082)/$B$24+($B$23^2)/(2*($B$24^2)))*ERFC(1/SQRT(2)*(($B$22-E4082)/$B$23+$B$23/$B$24))</f>
        <v>0.0460624160609424</v>
      </c>
      <c r="N4082" s="32" t="n">
        <f aca="false">ABS(F4082-M4082)</f>
        <v>0.0460624160609424</v>
      </c>
      <c r="O4082" s="32"/>
    </row>
    <row r="4083" customFormat="false" ht="15" hidden="false" customHeight="false" outlineLevel="0" collapsed="false">
      <c r="E4083" s="32"/>
      <c r="F4083" s="32"/>
      <c r="G4083" s="31" t="str">
        <f aca="false">IF(E4083="","",F4083-$F$2)</f>
        <v/>
      </c>
      <c r="H4083" s="31" t="str">
        <f aca="false">IF(E4083="","",E4083*G4083*(E4083-E4082))</f>
        <v/>
      </c>
      <c r="I4083" s="31" t="str">
        <f aca="false">IF(E4083="","",G4083*(E4083-E4082))</f>
        <v/>
      </c>
      <c r="J4083" s="32" t="str">
        <f aca="false">IF(E4083="","",IF((G4083-$B$14*E4083)&lt;0,"",(G4083-$B$14*E4083)))</f>
        <v/>
      </c>
      <c r="K4083" s="31" t="str">
        <f aca="false">IF(J4083="","",E4083*J4083*(E4083-E4082))</f>
        <v/>
      </c>
      <c r="L4083" s="31" t="str">
        <f aca="false">IF(J4083="","",J4083*(E4083-E4082))</f>
        <v/>
      </c>
      <c r="M4083" s="32" t="n">
        <f aca="false">$B$21*$B$23/$B$24*SQRT(PI()/2)*EXP(($B$22-E4083)/$B$24+($B$23^2)/(2*($B$24^2)))*ERFC(1/SQRT(2)*(($B$22-E4083)/$B$23+$B$23/$B$24))</f>
        <v>0.0460624160609424</v>
      </c>
      <c r="N4083" s="32" t="n">
        <f aca="false">ABS(F4083-M4083)</f>
        <v>0.0460624160609424</v>
      </c>
      <c r="O4083" s="32"/>
    </row>
    <row r="4084" customFormat="false" ht="15" hidden="false" customHeight="false" outlineLevel="0" collapsed="false">
      <c r="E4084" s="32"/>
      <c r="F4084" s="32"/>
      <c r="G4084" s="31" t="str">
        <f aca="false">IF(E4084="","",F4084-$F$2)</f>
        <v/>
      </c>
      <c r="H4084" s="31" t="str">
        <f aca="false">IF(E4084="","",E4084*G4084*(E4084-E4083))</f>
        <v/>
      </c>
      <c r="I4084" s="31" t="str">
        <f aca="false">IF(E4084="","",G4084*(E4084-E4083))</f>
        <v/>
      </c>
      <c r="J4084" s="32" t="str">
        <f aca="false">IF(E4084="","",IF((G4084-$B$14*E4084)&lt;0,"",(G4084-$B$14*E4084)))</f>
        <v/>
      </c>
      <c r="K4084" s="31" t="str">
        <f aca="false">IF(J4084="","",E4084*J4084*(E4084-E4083))</f>
        <v/>
      </c>
      <c r="L4084" s="31" t="str">
        <f aca="false">IF(J4084="","",J4084*(E4084-E4083))</f>
        <v/>
      </c>
      <c r="M4084" s="32" t="n">
        <f aca="false">$B$21*$B$23/$B$24*SQRT(PI()/2)*EXP(($B$22-E4084)/$B$24+($B$23^2)/(2*($B$24^2)))*ERFC(1/SQRT(2)*(($B$22-E4084)/$B$23+$B$23/$B$24))</f>
        <v>0.0460624160609424</v>
      </c>
      <c r="N4084" s="32" t="n">
        <f aca="false">ABS(F4084-M4084)</f>
        <v>0.0460624160609424</v>
      </c>
      <c r="O4084" s="32"/>
    </row>
    <row r="4085" customFormat="false" ht="15" hidden="false" customHeight="false" outlineLevel="0" collapsed="false">
      <c r="E4085" s="32"/>
      <c r="F4085" s="32"/>
      <c r="G4085" s="31" t="str">
        <f aca="false">IF(E4085="","",F4085-$F$2)</f>
        <v/>
      </c>
      <c r="H4085" s="31" t="str">
        <f aca="false">IF(E4085="","",E4085*G4085*(E4085-E4084))</f>
        <v/>
      </c>
      <c r="I4085" s="31" t="str">
        <f aca="false">IF(E4085="","",G4085*(E4085-E4084))</f>
        <v/>
      </c>
      <c r="J4085" s="32" t="str">
        <f aca="false">IF(E4085="","",IF((G4085-$B$14*E4085)&lt;0,"",(G4085-$B$14*E4085)))</f>
        <v/>
      </c>
      <c r="K4085" s="31" t="str">
        <f aca="false">IF(J4085="","",E4085*J4085*(E4085-E4084))</f>
        <v/>
      </c>
      <c r="L4085" s="31" t="str">
        <f aca="false">IF(J4085="","",J4085*(E4085-E4084))</f>
        <v/>
      </c>
      <c r="M4085" s="32" t="n">
        <f aca="false">$B$21*$B$23/$B$24*SQRT(PI()/2)*EXP(($B$22-E4085)/$B$24+($B$23^2)/(2*($B$24^2)))*ERFC(1/SQRT(2)*(($B$22-E4085)/$B$23+$B$23/$B$24))</f>
        <v>0.0460624160609424</v>
      </c>
      <c r="N4085" s="32" t="n">
        <f aca="false">ABS(F4085-M4085)</f>
        <v>0.0460624160609424</v>
      </c>
      <c r="O4085" s="32"/>
    </row>
    <row r="4086" customFormat="false" ht="15" hidden="false" customHeight="false" outlineLevel="0" collapsed="false">
      <c r="E4086" s="32"/>
      <c r="F4086" s="32"/>
      <c r="G4086" s="31" t="str">
        <f aca="false">IF(E4086="","",F4086-$F$2)</f>
        <v/>
      </c>
      <c r="H4086" s="31" t="str">
        <f aca="false">IF(E4086="","",E4086*G4086*(E4086-E4085))</f>
        <v/>
      </c>
      <c r="I4086" s="31" t="str">
        <f aca="false">IF(E4086="","",G4086*(E4086-E4085))</f>
        <v/>
      </c>
      <c r="J4086" s="32" t="str">
        <f aca="false">IF(E4086="","",IF((G4086-$B$14*E4086)&lt;0,"",(G4086-$B$14*E4086)))</f>
        <v/>
      </c>
      <c r="K4086" s="31" t="str">
        <f aca="false">IF(J4086="","",E4086*J4086*(E4086-E4085))</f>
        <v/>
      </c>
      <c r="L4086" s="31" t="str">
        <f aca="false">IF(J4086="","",J4086*(E4086-E4085))</f>
        <v/>
      </c>
      <c r="M4086" s="32" t="n">
        <f aca="false">$B$21*$B$23/$B$24*SQRT(PI()/2)*EXP(($B$22-E4086)/$B$24+($B$23^2)/(2*($B$24^2)))*ERFC(1/SQRT(2)*(($B$22-E4086)/$B$23+$B$23/$B$24))</f>
        <v>0.0460624160609424</v>
      </c>
      <c r="N4086" s="32" t="n">
        <f aca="false">ABS(F4086-M4086)</f>
        <v>0.0460624160609424</v>
      </c>
      <c r="O4086" s="32"/>
    </row>
    <row r="4087" customFormat="false" ht="15" hidden="false" customHeight="false" outlineLevel="0" collapsed="false">
      <c r="E4087" s="32"/>
      <c r="F4087" s="32"/>
      <c r="G4087" s="31" t="str">
        <f aca="false">IF(E4087="","",F4087-$F$2)</f>
        <v/>
      </c>
      <c r="H4087" s="31" t="str">
        <f aca="false">IF(E4087="","",E4087*G4087*(E4087-E4086))</f>
        <v/>
      </c>
      <c r="I4087" s="31" t="str">
        <f aca="false">IF(E4087="","",G4087*(E4087-E4086))</f>
        <v/>
      </c>
      <c r="J4087" s="32" t="str">
        <f aca="false">IF(E4087="","",IF((G4087-$B$14*E4087)&lt;0,"",(G4087-$B$14*E4087)))</f>
        <v/>
      </c>
      <c r="K4087" s="31" t="str">
        <f aca="false">IF(J4087="","",E4087*J4087*(E4087-E4086))</f>
        <v/>
      </c>
      <c r="L4087" s="31" t="str">
        <f aca="false">IF(J4087="","",J4087*(E4087-E4086))</f>
        <v/>
      </c>
      <c r="M4087" s="32" t="n">
        <f aca="false">$B$21*$B$23/$B$24*SQRT(PI()/2)*EXP(($B$22-E4087)/$B$24+($B$23^2)/(2*($B$24^2)))*ERFC(1/SQRT(2)*(($B$22-E4087)/$B$23+$B$23/$B$24))</f>
        <v>0.0460624160609424</v>
      </c>
      <c r="N4087" s="32" t="n">
        <f aca="false">ABS(F4087-M4087)</f>
        <v>0.0460624160609424</v>
      </c>
      <c r="O4087" s="32"/>
    </row>
    <row r="4088" customFormat="false" ht="15" hidden="false" customHeight="false" outlineLevel="0" collapsed="false">
      <c r="E4088" s="32"/>
      <c r="F4088" s="32"/>
      <c r="G4088" s="31" t="str">
        <f aca="false">IF(E4088="","",F4088-$F$2)</f>
        <v/>
      </c>
      <c r="H4088" s="31" t="str">
        <f aca="false">IF(E4088="","",E4088*G4088*(E4088-E4087))</f>
        <v/>
      </c>
      <c r="I4088" s="31" t="str">
        <f aca="false">IF(E4088="","",G4088*(E4088-E4087))</f>
        <v/>
      </c>
      <c r="J4088" s="32" t="str">
        <f aca="false">IF(E4088="","",IF((G4088-$B$14*E4088)&lt;0,"",(G4088-$B$14*E4088)))</f>
        <v/>
      </c>
      <c r="K4088" s="31" t="str">
        <f aca="false">IF(J4088="","",E4088*J4088*(E4088-E4087))</f>
        <v/>
      </c>
      <c r="L4088" s="31" t="str">
        <f aca="false">IF(J4088="","",J4088*(E4088-E4087))</f>
        <v/>
      </c>
      <c r="M4088" s="32" t="n">
        <f aca="false">$B$21*$B$23/$B$24*SQRT(PI()/2)*EXP(($B$22-E4088)/$B$24+($B$23^2)/(2*($B$24^2)))*ERFC(1/SQRT(2)*(($B$22-E4088)/$B$23+$B$23/$B$24))</f>
        <v>0.0460624160609424</v>
      </c>
      <c r="N4088" s="32" t="n">
        <f aca="false">ABS(F4088-M4088)</f>
        <v>0.0460624160609424</v>
      </c>
      <c r="O4088" s="32"/>
    </row>
    <row r="4089" customFormat="false" ht="15" hidden="false" customHeight="false" outlineLevel="0" collapsed="false">
      <c r="E4089" s="32"/>
      <c r="F4089" s="32"/>
      <c r="G4089" s="31" t="str">
        <f aca="false">IF(E4089="","",F4089-$F$2)</f>
        <v/>
      </c>
      <c r="H4089" s="31" t="str">
        <f aca="false">IF(E4089="","",E4089*G4089*(E4089-E4088))</f>
        <v/>
      </c>
      <c r="I4089" s="31" t="str">
        <f aca="false">IF(E4089="","",G4089*(E4089-E4088))</f>
        <v/>
      </c>
      <c r="J4089" s="32" t="str">
        <f aca="false">IF(E4089="","",IF((G4089-$B$14*E4089)&lt;0,"",(G4089-$B$14*E4089)))</f>
        <v/>
      </c>
      <c r="K4089" s="31" t="str">
        <f aca="false">IF(J4089="","",E4089*J4089*(E4089-E4088))</f>
        <v/>
      </c>
      <c r="L4089" s="31" t="str">
        <f aca="false">IF(J4089="","",J4089*(E4089-E4088))</f>
        <v/>
      </c>
      <c r="M4089" s="32" t="n">
        <f aca="false">$B$21*$B$23/$B$24*SQRT(PI()/2)*EXP(($B$22-E4089)/$B$24+($B$23^2)/(2*($B$24^2)))*ERFC(1/SQRT(2)*(($B$22-E4089)/$B$23+$B$23/$B$24))</f>
        <v>0.0460624160609424</v>
      </c>
      <c r="N4089" s="32" t="n">
        <f aca="false">ABS(F4089-M4089)</f>
        <v>0.0460624160609424</v>
      </c>
      <c r="O4089" s="32"/>
    </row>
    <row r="4090" customFormat="false" ht="15" hidden="false" customHeight="false" outlineLevel="0" collapsed="false">
      <c r="E4090" s="32"/>
      <c r="F4090" s="32"/>
      <c r="G4090" s="31" t="str">
        <f aca="false">IF(E4090="","",F4090-$F$2)</f>
        <v/>
      </c>
      <c r="H4090" s="31" t="str">
        <f aca="false">IF(E4090="","",E4090*G4090*(E4090-E4089))</f>
        <v/>
      </c>
      <c r="I4090" s="31" t="str">
        <f aca="false">IF(E4090="","",G4090*(E4090-E4089))</f>
        <v/>
      </c>
      <c r="J4090" s="32" t="str">
        <f aca="false">IF(E4090="","",IF((G4090-$B$14*E4090)&lt;0,"",(G4090-$B$14*E4090)))</f>
        <v/>
      </c>
      <c r="K4090" s="31" t="str">
        <f aca="false">IF(J4090="","",E4090*J4090*(E4090-E4089))</f>
        <v/>
      </c>
      <c r="L4090" s="31" t="str">
        <f aca="false">IF(J4090="","",J4090*(E4090-E4089))</f>
        <v/>
      </c>
      <c r="M4090" s="32" t="n">
        <f aca="false">$B$21*$B$23/$B$24*SQRT(PI()/2)*EXP(($B$22-E4090)/$B$24+($B$23^2)/(2*($B$24^2)))*ERFC(1/SQRT(2)*(($B$22-E4090)/$B$23+$B$23/$B$24))</f>
        <v>0.0460624160609424</v>
      </c>
      <c r="N4090" s="32" t="n">
        <f aca="false">ABS(F4090-M4090)</f>
        <v>0.0460624160609424</v>
      </c>
      <c r="O4090" s="32"/>
    </row>
    <row r="4091" customFormat="false" ht="15" hidden="false" customHeight="false" outlineLevel="0" collapsed="false">
      <c r="E4091" s="32"/>
      <c r="F4091" s="32"/>
      <c r="G4091" s="31" t="str">
        <f aca="false">IF(E4091="","",F4091-$F$2)</f>
        <v/>
      </c>
      <c r="H4091" s="31" t="str">
        <f aca="false">IF(E4091="","",E4091*G4091*(E4091-E4090))</f>
        <v/>
      </c>
      <c r="I4091" s="31" t="str">
        <f aca="false">IF(E4091="","",G4091*(E4091-E4090))</f>
        <v/>
      </c>
      <c r="J4091" s="32" t="str">
        <f aca="false">IF(E4091="","",IF((G4091-$B$14*E4091)&lt;0,"",(G4091-$B$14*E4091)))</f>
        <v/>
      </c>
      <c r="K4091" s="31" t="str">
        <f aca="false">IF(J4091="","",E4091*J4091*(E4091-E4090))</f>
        <v/>
      </c>
      <c r="L4091" s="31" t="str">
        <f aca="false">IF(J4091="","",J4091*(E4091-E4090))</f>
        <v/>
      </c>
      <c r="M4091" s="32" t="n">
        <f aca="false">$B$21*$B$23/$B$24*SQRT(PI()/2)*EXP(($B$22-E4091)/$B$24+($B$23^2)/(2*($B$24^2)))*ERFC(1/SQRT(2)*(($B$22-E4091)/$B$23+$B$23/$B$24))</f>
        <v>0.0460624160609424</v>
      </c>
      <c r="N4091" s="32" t="n">
        <f aca="false">ABS(F4091-M4091)</f>
        <v>0.0460624160609424</v>
      </c>
      <c r="O4091" s="32"/>
    </row>
    <row r="4092" customFormat="false" ht="15" hidden="false" customHeight="false" outlineLevel="0" collapsed="false">
      <c r="E4092" s="32"/>
      <c r="F4092" s="32"/>
      <c r="G4092" s="31" t="str">
        <f aca="false">IF(E4092="","",F4092-$F$2)</f>
        <v/>
      </c>
      <c r="H4092" s="31" t="str">
        <f aca="false">IF(E4092="","",E4092*G4092*(E4092-E4091))</f>
        <v/>
      </c>
      <c r="I4092" s="31" t="str">
        <f aca="false">IF(E4092="","",G4092*(E4092-E4091))</f>
        <v/>
      </c>
      <c r="J4092" s="32" t="str">
        <f aca="false">IF(E4092="","",IF((G4092-$B$14*E4092)&lt;0,"",(G4092-$B$14*E4092)))</f>
        <v/>
      </c>
      <c r="K4092" s="31" t="str">
        <f aca="false">IF(J4092="","",E4092*J4092*(E4092-E4091))</f>
        <v/>
      </c>
      <c r="L4092" s="31" t="str">
        <f aca="false">IF(J4092="","",J4092*(E4092-E4091))</f>
        <v/>
      </c>
      <c r="M4092" s="32" t="n">
        <f aca="false">$B$21*$B$23/$B$24*SQRT(PI()/2)*EXP(($B$22-E4092)/$B$24+($B$23^2)/(2*($B$24^2)))*ERFC(1/SQRT(2)*(($B$22-E4092)/$B$23+$B$23/$B$24))</f>
        <v>0.0460624160609424</v>
      </c>
      <c r="N4092" s="32" t="n">
        <f aca="false">ABS(F4092-M4092)</f>
        <v>0.0460624160609424</v>
      </c>
      <c r="O4092" s="32"/>
    </row>
    <row r="4093" customFormat="false" ht="15" hidden="false" customHeight="false" outlineLevel="0" collapsed="false">
      <c r="E4093" s="32"/>
      <c r="F4093" s="32"/>
      <c r="G4093" s="31" t="str">
        <f aca="false">IF(E4093="","",F4093-$F$2)</f>
        <v/>
      </c>
      <c r="H4093" s="31" t="str">
        <f aca="false">IF(E4093="","",E4093*G4093*(E4093-E4092))</f>
        <v/>
      </c>
      <c r="I4093" s="31" t="str">
        <f aca="false">IF(E4093="","",G4093*(E4093-E4092))</f>
        <v/>
      </c>
      <c r="J4093" s="32" t="str">
        <f aca="false">IF(E4093="","",IF((G4093-$B$14*E4093)&lt;0,"",(G4093-$B$14*E4093)))</f>
        <v/>
      </c>
      <c r="K4093" s="31" t="str">
        <f aca="false">IF(J4093="","",E4093*J4093*(E4093-E4092))</f>
        <v/>
      </c>
      <c r="L4093" s="31" t="str">
        <f aca="false">IF(J4093="","",J4093*(E4093-E4092))</f>
        <v/>
      </c>
      <c r="M4093" s="32" t="n">
        <f aca="false">$B$21*$B$23/$B$24*SQRT(PI()/2)*EXP(($B$22-E4093)/$B$24+($B$23^2)/(2*($B$24^2)))*ERFC(1/SQRT(2)*(($B$22-E4093)/$B$23+$B$23/$B$24))</f>
        <v>0.0460624160609424</v>
      </c>
      <c r="N4093" s="32" t="n">
        <f aca="false">ABS(F4093-M4093)</f>
        <v>0.0460624160609424</v>
      </c>
      <c r="O4093" s="32"/>
    </row>
    <row r="4094" customFormat="false" ht="15" hidden="false" customHeight="false" outlineLevel="0" collapsed="false">
      <c r="E4094" s="32"/>
      <c r="F4094" s="32"/>
      <c r="G4094" s="31" t="str">
        <f aca="false">IF(E4094="","",F4094-$F$2)</f>
        <v/>
      </c>
      <c r="H4094" s="31" t="str">
        <f aca="false">IF(E4094="","",E4094*G4094*(E4094-E4093))</f>
        <v/>
      </c>
      <c r="I4094" s="31" t="str">
        <f aca="false">IF(E4094="","",G4094*(E4094-E4093))</f>
        <v/>
      </c>
      <c r="J4094" s="32" t="str">
        <f aca="false">IF(E4094="","",IF((G4094-$B$14*E4094)&lt;0,"",(G4094-$B$14*E4094)))</f>
        <v/>
      </c>
      <c r="K4094" s="31" t="str">
        <f aca="false">IF(J4094="","",E4094*J4094*(E4094-E4093))</f>
        <v/>
      </c>
      <c r="L4094" s="31" t="str">
        <f aca="false">IF(J4094="","",J4094*(E4094-E4093))</f>
        <v/>
      </c>
      <c r="M4094" s="32" t="n">
        <f aca="false">$B$21*$B$23/$B$24*SQRT(PI()/2)*EXP(($B$22-E4094)/$B$24+($B$23^2)/(2*($B$24^2)))*ERFC(1/SQRT(2)*(($B$22-E4094)/$B$23+$B$23/$B$24))</f>
        <v>0.0460624160609424</v>
      </c>
      <c r="N4094" s="32" t="n">
        <f aca="false">ABS(F4094-M4094)</f>
        <v>0.0460624160609424</v>
      </c>
      <c r="O4094" s="32"/>
    </row>
    <row r="4095" customFormat="false" ht="15" hidden="false" customHeight="false" outlineLevel="0" collapsed="false">
      <c r="E4095" s="32"/>
      <c r="F4095" s="32"/>
      <c r="G4095" s="31" t="str">
        <f aca="false">IF(E4095="","",F4095-$F$2)</f>
        <v/>
      </c>
      <c r="H4095" s="31" t="str">
        <f aca="false">IF(E4095="","",E4095*G4095*(E4095-E4094))</f>
        <v/>
      </c>
      <c r="I4095" s="31" t="str">
        <f aca="false">IF(E4095="","",G4095*(E4095-E4094))</f>
        <v/>
      </c>
      <c r="J4095" s="32" t="str">
        <f aca="false">IF(E4095="","",IF((G4095-$B$14*E4095)&lt;0,"",(G4095-$B$14*E4095)))</f>
        <v/>
      </c>
      <c r="K4095" s="31" t="str">
        <f aca="false">IF(J4095="","",E4095*J4095*(E4095-E4094))</f>
        <v/>
      </c>
      <c r="L4095" s="31" t="str">
        <f aca="false">IF(J4095="","",J4095*(E4095-E4094))</f>
        <v/>
      </c>
      <c r="M4095" s="32" t="n">
        <f aca="false">$B$21*$B$23/$B$24*SQRT(PI()/2)*EXP(($B$22-E4095)/$B$24+($B$23^2)/(2*($B$24^2)))*ERFC(1/SQRT(2)*(($B$22-E4095)/$B$23+$B$23/$B$24))</f>
        <v>0.0460624160609424</v>
      </c>
      <c r="N4095" s="32" t="n">
        <f aca="false">ABS(F4095-M4095)</f>
        <v>0.0460624160609424</v>
      </c>
      <c r="O4095" s="32"/>
    </row>
    <row r="4096" customFormat="false" ht="15" hidden="false" customHeight="false" outlineLevel="0" collapsed="false">
      <c r="E4096" s="32"/>
      <c r="F4096" s="32"/>
      <c r="G4096" s="31" t="str">
        <f aca="false">IF(E4096="","",F4096-$F$2)</f>
        <v/>
      </c>
      <c r="H4096" s="31" t="str">
        <f aca="false">IF(E4096="","",E4096*G4096*(E4096-E4095))</f>
        <v/>
      </c>
      <c r="I4096" s="31" t="str">
        <f aca="false">IF(E4096="","",G4096*(E4096-E4095))</f>
        <v/>
      </c>
      <c r="J4096" s="32" t="str">
        <f aca="false">IF(E4096="","",IF((G4096-$B$14*E4096)&lt;0,"",(G4096-$B$14*E4096)))</f>
        <v/>
      </c>
      <c r="K4096" s="31" t="str">
        <f aca="false">IF(J4096="","",E4096*J4096*(E4096-E4095))</f>
        <v/>
      </c>
      <c r="L4096" s="31" t="str">
        <f aca="false">IF(J4096="","",J4096*(E4096-E4095))</f>
        <v/>
      </c>
      <c r="M4096" s="32" t="n">
        <f aca="false">$B$21*$B$23/$B$24*SQRT(PI()/2)*EXP(($B$22-E4096)/$B$24+($B$23^2)/(2*($B$24^2)))*ERFC(1/SQRT(2)*(($B$22-E4096)/$B$23+$B$23/$B$24))</f>
        <v>0.0460624160609424</v>
      </c>
      <c r="N4096" s="32" t="n">
        <f aca="false">ABS(F4096-M4096)</f>
        <v>0.0460624160609424</v>
      </c>
      <c r="O4096" s="32"/>
    </row>
    <row r="4097" customFormat="false" ht="15" hidden="false" customHeight="false" outlineLevel="0" collapsed="false">
      <c r="E4097" s="32"/>
      <c r="F4097" s="32"/>
      <c r="G4097" s="31" t="str">
        <f aca="false">IF(E4097="","",F4097-$F$2)</f>
        <v/>
      </c>
      <c r="H4097" s="31" t="str">
        <f aca="false">IF(E4097="","",E4097*G4097*(E4097-E4096))</f>
        <v/>
      </c>
      <c r="I4097" s="31" t="str">
        <f aca="false">IF(E4097="","",G4097*(E4097-E4096))</f>
        <v/>
      </c>
      <c r="J4097" s="32" t="str">
        <f aca="false">IF(E4097="","",IF((G4097-$B$14*E4097)&lt;0,"",(G4097-$B$14*E4097)))</f>
        <v/>
      </c>
      <c r="K4097" s="31" t="str">
        <f aca="false">IF(J4097="","",E4097*J4097*(E4097-E4096))</f>
        <v/>
      </c>
      <c r="L4097" s="31" t="str">
        <f aca="false">IF(J4097="","",J4097*(E4097-E4096))</f>
        <v/>
      </c>
      <c r="M4097" s="32" t="n">
        <f aca="false">$B$21*$B$23/$B$24*SQRT(PI()/2)*EXP(($B$22-E4097)/$B$24+($B$23^2)/(2*($B$24^2)))*ERFC(1/SQRT(2)*(($B$22-E4097)/$B$23+$B$23/$B$24))</f>
        <v>0.0460624160609424</v>
      </c>
      <c r="N4097" s="32" t="n">
        <f aca="false">ABS(F4097-M4097)</f>
        <v>0.0460624160609424</v>
      </c>
      <c r="O4097" s="32"/>
    </row>
    <row r="4098" customFormat="false" ht="15" hidden="false" customHeight="false" outlineLevel="0" collapsed="false">
      <c r="E4098" s="32"/>
      <c r="F4098" s="32"/>
      <c r="G4098" s="31" t="str">
        <f aca="false">IF(E4098="","",F4098-$F$2)</f>
        <v/>
      </c>
      <c r="H4098" s="31" t="str">
        <f aca="false">IF(E4098="","",E4098*G4098*(E4098-E4097))</f>
        <v/>
      </c>
      <c r="I4098" s="31" t="str">
        <f aca="false">IF(E4098="","",G4098*(E4098-E4097))</f>
        <v/>
      </c>
      <c r="J4098" s="32" t="str">
        <f aca="false">IF(E4098="","",IF((G4098-$B$14*E4098)&lt;0,"",(G4098-$B$14*E4098)))</f>
        <v/>
      </c>
      <c r="K4098" s="31" t="str">
        <f aca="false">IF(J4098="","",E4098*J4098*(E4098-E4097))</f>
        <v/>
      </c>
      <c r="L4098" s="31" t="str">
        <f aca="false">IF(J4098="","",J4098*(E4098-E4097))</f>
        <v/>
      </c>
      <c r="M4098" s="32" t="n">
        <f aca="false">$B$21*$B$23/$B$24*SQRT(PI()/2)*EXP(($B$22-E4098)/$B$24+($B$23^2)/(2*($B$24^2)))*ERFC(1/SQRT(2)*(($B$22-E4098)/$B$23+$B$23/$B$24))</f>
        <v>0.0460624160609424</v>
      </c>
      <c r="N4098" s="32" t="n">
        <f aca="false">ABS(F4098-M4098)</f>
        <v>0.0460624160609424</v>
      </c>
      <c r="O4098" s="32"/>
    </row>
    <row r="4099" customFormat="false" ht="15" hidden="false" customHeight="false" outlineLevel="0" collapsed="false">
      <c r="E4099" s="32"/>
      <c r="F4099" s="32"/>
      <c r="G4099" s="31" t="str">
        <f aca="false">IF(E4099="","",F4099-$F$2)</f>
        <v/>
      </c>
      <c r="H4099" s="31" t="str">
        <f aca="false">IF(E4099="","",E4099*G4099*(E4099-E4098))</f>
        <v/>
      </c>
      <c r="I4099" s="31" t="str">
        <f aca="false">IF(E4099="","",G4099*(E4099-E4098))</f>
        <v/>
      </c>
      <c r="J4099" s="32" t="str">
        <f aca="false">IF(E4099="","",IF((G4099-$B$14*E4099)&lt;0,"",(G4099-$B$14*E4099)))</f>
        <v/>
      </c>
      <c r="K4099" s="31" t="str">
        <f aca="false">IF(J4099="","",E4099*J4099*(E4099-E4098))</f>
        <v/>
      </c>
      <c r="L4099" s="31" t="str">
        <f aca="false">IF(J4099="","",J4099*(E4099-E4098))</f>
        <v/>
      </c>
      <c r="M4099" s="32" t="n">
        <f aca="false">$B$21*$B$23/$B$24*SQRT(PI()/2)*EXP(($B$22-E4099)/$B$24+($B$23^2)/(2*($B$24^2)))*ERFC(1/SQRT(2)*(($B$22-E4099)/$B$23+$B$23/$B$24))</f>
        <v>0.0460624160609424</v>
      </c>
      <c r="N4099" s="32" t="n">
        <f aca="false">ABS(F4099-M4099)</f>
        <v>0.0460624160609424</v>
      </c>
      <c r="O4099" s="32"/>
    </row>
    <row r="4100" customFormat="false" ht="15" hidden="false" customHeight="false" outlineLevel="0" collapsed="false">
      <c r="E4100" s="32"/>
      <c r="F4100" s="32"/>
      <c r="G4100" s="31" t="str">
        <f aca="false">IF(E4100="","",F4100-$F$2)</f>
        <v/>
      </c>
      <c r="H4100" s="31" t="str">
        <f aca="false">IF(E4100="","",E4100*G4100*(E4100-E4099))</f>
        <v/>
      </c>
      <c r="I4100" s="31" t="str">
        <f aca="false">IF(E4100="","",G4100*(E4100-E4099))</f>
        <v/>
      </c>
      <c r="J4100" s="32" t="str">
        <f aca="false">IF(E4100="","",IF((G4100-$B$14*E4100)&lt;0,"",(G4100-$B$14*E4100)))</f>
        <v/>
      </c>
      <c r="K4100" s="31" t="str">
        <f aca="false">IF(J4100="","",E4100*J4100*(E4100-E4099))</f>
        <v/>
      </c>
      <c r="L4100" s="31" t="str">
        <f aca="false">IF(J4100="","",J4100*(E4100-E4099))</f>
        <v/>
      </c>
      <c r="M4100" s="32" t="n">
        <f aca="false">$B$21*$B$23/$B$24*SQRT(PI()/2)*EXP(($B$22-E4100)/$B$24+($B$23^2)/(2*($B$24^2)))*ERFC(1/SQRT(2)*(($B$22-E4100)/$B$23+$B$23/$B$24))</f>
        <v>0.0460624160609424</v>
      </c>
      <c r="N4100" s="32" t="n">
        <f aca="false">ABS(F4100-M4100)</f>
        <v>0.0460624160609424</v>
      </c>
      <c r="O4100" s="32"/>
    </row>
    <row r="4101" customFormat="false" ht="15" hidden="false" customHeight="false" outlineLevel="0" collapsed="false">
      <c r="E4101" s="32"/>
      <c r="F4101" s="32"/>
      <c r="G4101" s="31" t="str">
        <f aca="false">IF(E4101="","",F4101-$F$2)</f>
        <v/>
      </c>
      <c r="H4101" s="31" t="str">
        <f aca="false">IF(E4101="","",E4101*G4101*(E4101-E4100))</f>
        <v/>
      </c>
      <c r="I4101" s="31" t="str">
        <f aca="false">IF(E4101="","",G4101*(E4101-E4100))</f>
        <v/>
      </c>
      <c r="J4101" s="32" t="str">
        <f aca="false">IF(E4101="","",IF((G4101-$B$14*E4101)&lt;0,"",(G4101-$B$14*E4101)))</f>
        <v/>
      </c>
      <c r="K4101" s="31" t="str">
        <f aca="false">IF(J4101="","",E4101*J4101*(E4101-E4100))</f>
        <v/>
      </c>
      <c r="L4101" s="31" t="str">
        <f aca="false">IF(J4101="","",J4101*(E4101-E4100))</f>
        <v/>
      </c>
      <c r="M4101" s="32" t="n">
        <f aca="false">$B$21*$B$23/$B$24*SQRT(PI()/2)*EXP(($B$22-E4101)/$B$24+($B$23^2)/(2*($B$24^2)))*ERFC(1/SQRT(2)*(($B$22-E4101)/$B$23+$B$23/$B$24))</f>
        <v>0.0460624160609424</v>
      </c>
      <c r="N4101" s="32" t="n">
        <f aca="false">ABS(F4101-M4101)</f>
        <v>0.0460624160609424</v>
      </c>
      <c r="O4101" s="32"/>
    </row>
    <row r="4102" customFormat="false" ht="15" hidden="false" customHeight="false" outlineLevel="0" collapsed="false">
      <c r="E4102" s="32"/>
      <c r="F4102" s="32"/>
      <c r="G4102" s="31" t="str">
        <f aca="false">IF(E4102="","",F4102-$F$2)</f>
        <v/>
      </c>
      <c r="H4102" s="31" t="str">
        <f aca="false">IF(E4102="","",E4102*G4102*(E4102-E4101))</f>
        <v/>
      </c>
      <c r="I4102" s="31" t="str">
        <f aca="false">IF(E4102="","",G4102*(E4102-E4101))</f>
        <v/>
      </c>
      <c r="J4102" s="32" t="str">
        <f aca="false">IF(E4102="","",IF((G4102-$B$14*E4102)&lt;0,"",(G4102-$B$14*E4102)))</f>
        <v/>
      </c>
      <c r="K4102" s="31" t="str">
        <f aca="false">IF(J4102="","",E4102*J4102*(E4102-E4101))</f>
        <v/>
      </c>
      <c r="L4102" s="31" t="str">
        <f aca="false">IF(J4102="","",J4102*(E4102-E4101))</f>
        <v/>
      </c>
      <c r="M4102" s="32" t="n">
        <f aca="false">$B$21*$B$23/$B$24*SQRT(PI()/2)*EXP(($B$22-E4102)/$B$24+($B$23^2)/(2*($B$24^2)))*ERFC(1/SQRT(2)*(($B$22-E4102)/$B$23+$B$23/$B$24))</f>
        <v>0.0460624160609424</v>
      </c>
      <c r="N4102" s="32" t="n">
        <f aca="false">ABS(F4102-M4102)</f>
        <v>0.0460624160609424</v>
      </c>
      <c r="O4102" s="32"/>
    </row>
    <row r="4103" customFormat="false" ht="15" hidden="false" customHeight="false" outlineLevel="0" collapsed="false">
      <c r="E4103" s="32"/>
      <c r="F4103" s="32"/>
      <c r="G4103" s="31" t="str">
        <f aca="false">IF(E4103="","",F4103-$F$2)</f>
        <v/>
      </c>
      <c r="H4103" s="31" t="str">
        <f aca="false">IF(E4103="","",E4103*G4103*(E4103-E4102))</f>
        <v/>
      </c>
      <c r="I4103" s="31" t="str">
        <f aca="false">IF(E4103="","",G4103*(E4103-E4102))</f>
        <v/>
      </c>
      <c r="J4103" s="32" t="str">
        <f aca="false">IF(E4103="","",IF((G4103-$B$14*E4103)&lt;0,"",(G4103-$B$14*E4103)))</f>
        <v/>
      </c>
      <c r="K4103" s="31" t="str">
        <f aca="false">IF(J4103="","",E4103*J4103*(E4103-E4102))</f>
        <v/>
      </c>
      <c r="L4103" s="31" t="str">
        <f aca="false">IF(J4103="","",J4103*(E4103-E4102))</f>
        <v/>
      </c>
      <c r="M4103" s="32" t="n">
        <f aca="false">$B$21*$B$23/$B$24*SQRT(PI()/2)*EXP(($B$22-E4103)/$B$24+($B$23^2)/(2*($B$24^2)))*ERFC(1/SQRT(2)*(($B$22-E4103)/$B$23+$B$23/$B$24))</f>
        <v>0.0460624160609424</v>
      </c>
      <c r="N4103" s="32" t="n">
        <f aca="false">ABS(F4103-M4103)</f>
        <v>0.0460624160609424</v>
      </c>
      <c r="O4103" s="32"/>
    </row>
    <row r="4104" customFormat="false" ht="15" hidden="false" customHeight="false" outlineLevel="0" collapsed="false">
      <c r="E4104" s="32"/>
      <c r="F4104" s="32"/>
      <c r="G4104" s="31" t="str">
        <f aca="false">IF(E4104="","",F4104-$F$2)</f>
        <v/>
      </c>
      <c r="H4104" s="31" t="str">
        <f aca="false">IF(E4104="","",E4104*G4104*(E4104-E4103))</f>
        <v/>
      </c>
      <c r="I4104" s="31" t="str">
        <f aca="false">IF(E4104="","",G4104*(E4104-E4103))</f>
        <v/>
      </c>
      <c r="J4104" s="32" t="str">
        <f aca="false">IF(E4104="","",IF((G4104-$B$14*E4104)&lt;0,"",(G4104-$B$14*E4104)))</f>
        <v/>
      </c>
      <c r="K4104" s="31" t="str">
        <f aca="false">IF(J4104="","",E4104*J4104*(E4104-E4103))</f>
        <v/>
      </c>
      <c r="L4104" s="31" t="str">
        <f aca="false">IF(J4104="","",J4104*(E4104-E4103))</f>
        <v/>
      </c>
      <c r="M4104" s="32" t="n">
        <f aca="false">$B$21*$B$23/$B$24*SQRT(PI()/2)*EXP(($B$22-E4104)/$B$24+($B$23^2)/(2*($B$24^2)))*ERFC(1/SQRT(2)*(($B$22-E4104)/$B$23+$B$23/$B$24))</f>
        <v>0.0460624160609424</v>
      </c>
      <c r="N4104" s="32" t="n">
        <f aca="false">ABS(F4104-M4104)</f>
        <v>0.0460624160609424</v>
      </c>
      <c r="O4104" s="32"/>
    </row>
    <row r="4105" customFormat="false" ht="15" hidden="false" customHeight="false" outlineLevel="0" collapsed="false">
      <c r="E4105" s="32"/>
      <c r="F4105" s="32"/>
      <c r="G4105" s="31" t="str">
        <f aca="false">IF(E4105="","",F4105-$F$2)</f>
        <v/>
      </c>
      <c r="H4105" s="31" t="str">
        <f aca="false">IF(E4105="","",E4105*G4105*(E4105-E4104))</f>
        <v/>
      </c>
      <c r="I4105" s="31" t="str">
        <f aca="false">IF(E4105="","",G4105*(E4105-E4104))</f>
        <v/>
      </c>
      <c r="J4105" s="32" t="str">
        <f aca="false">IF(E4105="","",IF((G4105-$B$14*E4105)&lt;0,"",(G4105-$B$14*E4105)))</f>
        <v/>
      </c>
      <c r="K4105" s="31" t="str">
        <f aca="false">IF(J4105="","",E4105*J4105*(E4105-E4104))</f>
        <v/>
      </c>
      <c r="L4105" s="31" t="str">
        <f aca="false">IF(J4105="","",J4105*(E4105-E4104))</f>
        <v/>
      </c>
      <c r="M4105" s="32" t="n">
        <f aca="false">$B$21*$B$23/$B$24*SQRT(PI()/2)*EXP(($B$22-E4105)/$B$24+($B$23^2)/(2*($B$24^2)))*ERFC(1/SQRT(2)*(($B$22-E4105)/$B$23+$B$23/$B$24))</f>
        <v>0.0460624160609424</v>
      </c>
      <c r="N4105" s="32" t="n">
        <f aca="false">ABS(F4105-M4105)</f>
        <v>0.0460624160609424</v>
      </c>
      <c r="O4105" s="32"/>
    </row>
    <row r="4106" customFormat="false" ht="15" hidden="false" customHeight="false" outlineLevel="0" collapsed="false">
      <c r="E4106" s="32"/>
      <c r="F4106" s="32"/>
      <c r="G4106" s="31" t="str">
        <f aca="false">IF(E4106="","",F4106-$F$2)</f>
        <v/>
      </c>
      <c r="H4106" s="31" t="str">
        <f aca="false">IF(E4106="","",E4106*G4106*(E4106-E4105))</f>
        <v/>
      </c>
      <c r="I4106" s="31" t="str">
        <f aca="false">IF(E4106="","",G4106*(E4106-E4105))</f>
        <v/>
      </c>
      <c r="J4106" s="32" t="str">
        <f aca="false">IF(E4106="","",IF((G4106-$B$14*E4106)&lt;0,"",(G4106-$B$14*E4106)))</f>
        <v/>
      </c>
      <c r="K4106" s="31" t="str">
        <f aca="false">IF(J4106="","",E4106*J4106*(E4106-E4105))</f>
        <v/>
      </c>
      <c r="L4106" s="31" t="str">
        <f aca="false">IF(J4106="","",J4106*(E4106-E4105))</f>
        <v/>
      </c>
      <c r="M4106" s="32" t="n">
        <f aca="false">$B$21*$B$23/$B$24*SQRT(PI()/2)*EXP(($B$22-E4106)/$B$24+($B$23^2)/(2*($B$24^2)))*ERFC(1/SQRT(2)*(($B$22-E4106)/$B$23+$B$23/$B$24))</f>
        <v>0.0460624160609424</v>
      </c>
      <c r="N4106" s="32" t="n">
        <f aca="false">ABS(F4106-M4106)</f>
        <v>0.0460624160609424</v>
      </c>
      <c r="O4106" s="32"/>
    </row>
    <row r="4107" customFormat="false" ht="15" hidden="false" customHeight="false" outlineLevel="0" collapsed="false">
      <c r="E4107" s="32"/>
      <c r="F4107" s="32"/>
      <c r="G4107" s="31" t="str">
        <f aca="false">IF(E4107="","",F4107-$F$2)</f>
        <v/>
      </c>
      <c r="H4107" s="31" t="str">
        <f aca="false">IF(E4107="","",E4107*G4107*(E4107-E4106))</f>
        <v/>
      </c>
      <c r="I4107" s="31" t="str">
        <f aca="false">IF(E4107="","",G4107*(E4107-E4106))</f>
        <v/>
      </c>
      <c r="J4107" s="32" t="str">
        <f aca="false">IF(E4107="","",IF((G4107-$B$14*E4107)&lt;0,"",(G4107-$B$14*E4107)))</f>
        <v/>
      </c>
      <c r="K4107" s="31" t="str">
        <f aca="false">IF(J4107="","",E4107*J4107*(E4107-E4106))</f>
        <v/>
      </c>
      <c r="L4107" s="31" t="str">
        <f aca="false">IF(J4107="","",J4107*(E4107-E4106))</f>
        <v/>
      </c>
      <c r="M4107" s="32" t="n">
        <f aca="false">$B$21*$B$23/$B$24*SQRT(PI()/2)*EXP(($B$22-E4107)/$B$24+($B$23^2)/(2*($B$24^2)))*ERFC(1/SQRT(2)*(($B$22-E4107)/$B$23+$B$23/$B$24))</f>
        <v>0.0460624160609424</v>
      </c>
      <c r="N4107" s="32" t="n">
        <f aca="false">ABS(F4107-M4107)</f>
        <v>0.0460624160609424</v>
      </c>
      <c r="O4107" s="32"/>
    </row>
    <row r="4108" customFormat="false" ht="15" hidden="false" customHeight="false" outlineLevel="0" collapsed="false">
      <c r="E4108" s="32"/>
      <c r="F4108" s="32"/>
      <c r="G4108" s="31" t="str">
        <f aca="false">IF(E4108="","",F4108-$F$2)</f>
        <v/>
      </c>
      <c r="H4108" s="31" t="str">
        <f aca="false">IF(E4108="","",E4108*G4108*(E4108-E4107))</f>
        <v/>
      </c>
      <c r="I4108" s="31" t="str">
        <f aca="false">IF(E4108="","",G4108*(E4108-E4107))</f>
        <v/>
      </c>
      <c r="J4108" s="32" t="str">
        <f aca="false">IF(E4108="","",IF((G4108-$B$14*E4108)&lt;0,"",(G4108-$B$14*E4108)))</f>
        <v/>
      </c>
      <c r="K4108" s="31" t="str">
        <f aca="false">IF(J4108="","",E4108*J4108*(E4108-E4107))</f>
        <v/>
      </c>
      <c r="L4108" s="31" t="str">
        <f aca="false">IF(J4108="","",J4108*(E4108-E4107))</f>
        <v/>
      </c>
      <c r="M4108" s="32" t="n">
        <f aca="false">$B$21*$B$23/$B$24*SQRT(PI()/2)*EXP(($B$22-E4108)/$B$24+($B$23^2)/(2*($B$24^2)))*ERFC(1/SQRT(2)*(($B$22-E4108)/$B$23+$B$23/$B$24))</f>
        <v>0.0460624160609424</v>
      </c>
      <c r="N4108" s="32" t="n">
        <f aca="false">ABS(F4108-M4108)</f>
        <v>0.0460624160609424</v>
      </c>
      <c r="O4108" s="32"/>
    </row>
    <row r="4109" customFormat="false" ht="15" hidden="false" customHeight="false" outlineLevel="0" collapsed="false">
      <c r="E4109" s="32"/>
      <c r="F4109" s="32"/>
      <c r="G4109" s="31" t="str">
        <f aca="false">IF(E4109="","",F4109-$F$2)</f>
        <v/>
      </c>
      <c r="H4109" s="31" t="str">
        <f aca="false">IF(E4109="","",E4109*G4109*(E4109-E4108))</f>
        <v/>
      </c>
      <c r="I4109" s="31" t="str">
        <f aca="false">IF(E4109="","",G4109*(E4109-E4108))</f>
        <v/>
      </c>
      <c r="J4109" s="32" t="str">
        <f aca="false">IF(E4109="","",IF((G4109-$B$14*E4109)&lt;0,"",(G4109-$B$14*E4109)))</f>
        <v/>
      </c>
      <c r="K4109" s="31" t="str">
        <f aca="false">IF(J4109="","",E4109*J4109*(E4109-E4108))</f>
        <v/>
      </c>
      <c r="L4109" s="31" t="str">
        <f aca="false">IF(J4109="","",J4109*(E4109-E4108))</f>
        <v/>
      </c>
      <c r="M4109" s="32" t="n">
        <f aca="false">$B$21*$B$23/$B$24*SQRT(PI()/2)*EXP(($B$22-E4109)/$B$24+($B$23^2)/(2*($B$24^2)))*ERFC(1/SQRT(2)*(($B$22-E4109)/$B$23+$B$23/$B$24))</f>
        <v>0.0460624160609424</v>
      </c>
      <c r="N4109" s="32" t="n">
        <f aca="false">ABS(F4109-M4109)</f>
        <v>0.0460624160609424</v>
      </c>
      <c r="O4109" s="32"/>
    </row>
    <row r="4110" customFormat="false" ht="15" hidden="false" customHeight="false" outlineLevel="0" collapsed="false">
      <c r="E4110" s="32"/>
      <c r="F4110" s="32"/>
      <c r="G4110" s="31" t="str">
        <f aca="false">IF(E4110="","",F4110-$F$2)</f>
        <v/>
      </c>
      <c r="H4110" s="31" t="str">
        <f aca="false">IF(E4110="","",E4110*G4110*(E4110-E4109))</f>
        <v/>
      </c>
      <c r="I4110" s="31" t="str">
        <f aca="false">IF(E4110="","",G4110*(E4110-E4109))</f>
        <v/>
      </c>
      <c r="J4110" s="32" t="str">
        <f aca="false">IF(E4110="","",IF((G4110-$B$14*E4110)&lt;0,"",(G4110-$B$14*E4110)))</f>
        <v/>
      </c>
      <c r="K4110" s="31" t="str">
        <f aca="false">IF(J4110="","",E4110*J4110*(E4110-E4109))</f>
        <v/>
      </c>
      <c r="L4110" s="31" t="str">
        <f aca="false">IF(J4110="","",J4110*(E4110-E4109))</f>
        <v/>
      </c>
      <c r="M4110" s="32" t="n">
        <f aca="false">$B$21*$B$23/$B$24*SQRT(PI()/2)*EXP(($B$22-E4110)/$B$24+($B$23^2)/(2*($B$24^2)))*ERFC(1/SQRT(2)*(($B$22-E4110)/$B$23+$B$23/$B$24))</f>
        <v>0.0460624160609424</v>
      </c>
      <c r="N4110" s="32" t="n">
        <f aca="false">ABS(F4110-M4110)</f>
        <v>0.0460624160609424</v>
      </c>
      <c r="O4110" s="32"/>
    </row>
    <row r="4111" customFormat="false" ht="15" hidden="false" customHeight="false" outlineLevel="0" collapsed="false">
      <c r="E4111" s="32"/>
      <c r="F4111" s="32"/>
      <c r="G4111" s="31" t="str">
        <f aca="false">IF(E4111="","",F4111-$F$2)</f>
        <v/>
      </c>
      <c r="H4111" s="31" t="str">
        <f aca="false">IF(E4111="","",E4111*G4111*(E4111-E4110))</f>
        <v/>
      </c>
      <c r="I4111" s="31" t="str">
        <f aca="false">IF(E4111="","",G4111*(E4111-E4110))</f>
        <v/>
      </c>
      <c r="J4111" s="32" t="str">
        <f aca="false">IF(E4111="","",IF((G4111-$B$14*E4111)&lt;0,"",(G4111-$B$14*E4111)))</f>
        <v/>
      </c>
      <c r="K4111" s="31" t="str">
        <f aca="false">IF(J4111="","",E4111*J4111*(E4111-E4110))</f>
        <v/>
      </c>
      <c r="L4111" s="31" t="str">
        <f aca="false">IF(J4111="","",J4111*(E4111-E4110))</f>
        <v/>
      </c>
      <c r="M4111" s="32" t="n">
        <f aca="false">$B$21*$B$23/$B$24*SQRT(PI()/2)*EXP(($B$22-E4111)/$B$24+($B$23^2)/(2*($B$24^2)))*ERFC(1/SQRT(2)*(($B$22-E4111)/$B$23+$B$23/$B$24))</f>
        <v>0.0460624160609424</v>
      </c>
      <c r="N4111" s="32" t="n">
        <f aca="false">ABS(F4111-M4111)</f>
        <v>0.0460624160609424</v>
      </c>
      <c r="O4111" s="32"/>
    </row>
    <row r="4112" customFormat="false" ht="15" hidden="false" customHeight="false" outlineLevel="0" collapsed="false">
      <c r="E4112" s="32"/>
      <c r="F4112" s="32"/>
      <c r="G4112" s="31" t="str">
        <f aca="false">IF(E4112="","",F4112-$F$2)</f>
        <v/>
      </c>
      <c r="H4112" s="31" t="str">
        <f aca="false">IF(E4112="","",E4112*G4112*(E4112-E4111))</f>
        <v/>
      </c>
      <c r="I4112" s="31" t="str">
        <f aca="false">IF(E4112="","",G4112*(E4112-E4111))</f>
        <v/>
      </c>
      <c r="J4112" s="32" t="str">
        <f aca="false">IF(E4112="","",IF((G4112-$B$14*E4112)&lt;0,"",(G4112-$B$14*E4112)))</f>
        <v/>
      </c>
      <c r="K4112" s="31" t="str">
        <f aca="false">IF(J4112="","",E4112*J4112*(E4112-E4111))</f>
        <v/>
      </c>
      <c r="L4112" s="31" t="str">
        <f aca="false">IF(J4112="","",J4112*(E4112-E4111))</f>
        <v/>
      </c>
      <c r="M4112" s="32" t="n">
        <f aca="false">$B$21*$B$23/$B$24*SQRT(PI()/2)*EXP(($B$22-E4112)/$B$24+($B$23^2)/(2*($B$24^2)))*ERFC(1/SQRT(2)*(($B$22-E4112)/$B$23+$B$23/$B$24))</f>
        <v>0.0460624160609424</v>
      </c>
      <c r="N4112" s="32" t="n">
        <f aca="false">ABS(F4112-M4112)</f>
        <v>0.0460624160609424</v>
      </c>
      <c r="O4112" s="32"/>
    </row>
    <row r="4113" customFormat="false" ht="15" hidden="false" customHeight="false" outlineLevel="0" collapsed="false">
      <c r="E4113" s="32"/>
      <c r="F4113" s="32"/>
      <c r="G4113" s="31" t="str">
        <f aca="false">IF(E4113="","",F4113-$F$2)</f>
        <v/>
      </c>
      <c r="H4113" s="31" t="str">
        <f aca="false">IF(E4113="","",E4113*G4113*(E4113-E4112))</f>
        <v/>
      </c>
      <c r="I4113" s="31" t="str">
        <f aca="false">IF(E4113="","",G4113*(E4113-E4112))</f>
        <v/>
      </c>
      <c r="J4113" s="32" t="str">
        <f aca="false">IF(E4113="","",IF((G4113-$B$14*E4113)&lt;0,"",(G4113-$B$14*E4113)))</f>
        <v/>
      </c>
      <c r="K4113" s="31" t="str">
        <f aca="false">IF(J4113="","",E4113*J4113*(E4113-E4112))</f>
        <v/>
      </c>
      <c r="L4113" s="31" t="str">
        <f aca="false">IF(J4113="","",J4113*(E4113-E4112))</f>
        <v/>
      </c>
      <c r="M4113" s="32" t="n">
        <f aca="false">$B$21*$B$23/$B$24*SQRT(PI()/2)*EXP(($B$22-E4113)/$B$24+($B$23^2)/(2*($B$24^2)))*ERFC(1/SQRT(2)*(($B$22-E4113)/$B$23+$B$23/$B$24))</f>
        <v>0.0460624160609424</v>
      </c>
      <c r="N4113" s="32" t="n">
        <f aca="false">ABS(F4113-M4113)</f>
        <v>0.0460624160609424</v>
      </c>
      <c r="O4113" s="32"/>
    </row>
    <row r="4114" customFormat="false" ht="15" hidden="false" customHeight="false" outlineLevel="0" collapsed="false">
      <c r="E4114" s="32"/>
      <c r="F4114" s="32"/>
      <c r="G4114" s="31" t="str">
        <f aca="false">IF(E4114="","",F4114-$F$2)</f>
        <v/>
      </c>
      <c r="H4114" s="31" t="str">
        <f aca="false">IF(E4114="","",E4114*G4114*(E4114-E4113))</f>
        <v/>
      </c>
      <c r="I4114" s="31" t="str">
        <f aca="false">IF(E4114="","",G4114*(E4114-E4113))</f>
        <v/>
      </c>
      <c r="J4114" s="32" t="str">
        <f aca="false">IF(E4114="","",IF((G4114-$B$14*E4114)&lt;0,"",(G4114-$B$14*E4114)))</f>
        <v/>
      </c>
      <c r="K4114" s="31" t="str">
        <f aca="false">IF(J4114="","",E4114*J4114*(E4114-E4113))</f>
        <v/>
      </c>
      <c r="L4114" s="31" t="str">
        <f aca="false">IF(J4114="","",J4114*(E4114-E4113))</f>
        <v/>
      </c>
      <c r="M4114" s="32" t="n">
        <f aca="false">$B$21*$B$23/$B$24*SQRT(PI()/2)*EXP(($B$22-E4114)/$B$24+($B$23^2)/(2*($B$24^2)))*ERFC(1/SQRT(2)*(($B$22-E4114)/$B$23+$B$23/$B$24))</f>
        <v>0.0460624160609424</v>
      </c>
      <c r="N4114" s="32" t="n">
        <f aca="false">ABS(F4114-M4114)</f>
        <v>0.0460624160609424</v>
      </c>
      <c r="O4114" s="32"/>
    </row>
    <row r="4115" customFormat="false" ht="15" hidden="false" customHeight="false" outlineLevel="0" collapsed="false">
      <c r="E4115" s="32"/>
      <c r="F4115" s="32"/>
      <c r="G4115" s="31" t="str">
        <f aca="false">IF(E4115="","",F4115-$F$2)</f>
        <v/>
      </c>
      <c r="H4115" s="31" t="str">
        <f aca="false">IF(E4115="","",E4115*G4115*(E4115-E4114))</f>
        <v/>
      </c>
      <c r="I4115" s="31" t="str">
        <f aca="false">IF(E4115="","",G4115*(E4115-E4114))</f>
        <v/>
      </c>
      <c r="J4115" s="32" t="str">
        <f aca="false">IF(E4115="","",IF((G4115-$B$14*E4115)&lt;0,"",(G4115-$B$14*E4115)))</f>
        <v/>
      </c>
      <c r="K4115" s="31" t="str">
        <f aca="false">IF(J4115="","",E4115*J4115*(E4115-E4114))</f>
        <v/>
      </c>
      <c r="L4115" s="31" t="str">
        <f aca="false">IF(J4115="","",J4115*(E4115-E4114))</f>
        <v/>
      </c>
      <c r="M4115" s="32" t="n">
        <f aca="false">$B$21*$B$23/$B$24*SQRT(PI()/2)*EXP(($B$22-E4115)/$B$24+($B$23^2)/(2*($B$24^2)))*ERFC(1/SQRT(2)*(($B$22-E4115)/$B$23+$B$23/$B$24))</f>
        <v>0.0460624160609424</v>
      </c>
      <c r="N4115" s="32" t="n">
        <f aca="false">ABS(F4115-M4115)</f>
        <v>0.0460624160609424</v>
      </c>
      <c r="O4115" s="32"/>
    </row>
    <row r="4116" customFormat="false" ht="15" hidden="false" customHeight="false" outlineLevel="0" collapsed="false">
      <c r="E4116" s="32"/>
      <c r="F4116" s="32"/>
      <c r="G4116" s="31" t="str">
        <f aca="false">IF(E4116="","",F4116-$F$2)</f>
        <v/>
      </c>
      <c r="H4116" s="31" t="str">
        <f aca="false">IF(E4116="","",E4116*G4116*(E4116-E4115))</f>
        <v/>
      </c>
      <c r="I4116" s="31" t="str">
        <f aca="false">IF(E4116="","",G4116*(E4116-E4115))</f>
        <v/>
      </c>
      <c r="J4116" s="32" t="str">
        <f aca="false">IF(E4116="","",IF((G4116-$B$14*E4116)&lt;0,"",(G4116-$B$14*E4116)))</f>
        <v/>
      </c>
      <c r="K4116" s="31" t="str">
        <f aca="false">IF(J4116="","",E4116*J4116*(E4116-E4115))</f>
        <v/>
      </c>
      <c r="L4116" s="31" t="str">
        <f aca="false">IF(J4116="","",J4116*(E4116-E4115))</f>
        <v/>
      </c>
      <c r="M4116" s="32" t="n">
        <f aca="false">$B$21*$B$23/$B$24*SQRT(PI()/2)*EXP(($B$22-E4116)/$B$24+($B$23^2)/(2*($B$24^2)))*ERFC(1/SQRT(2)*(($B$22-E4116)/$B$23+$B$23/$B$24))</f>
        <v>0.0460624160609424</v>
      </c>
      <c r="N4116" s="32" t="n">
        <f aca="false">ABS(F4116-M4116)</f>
        <v>0.0460624160609424</v>
      </c>
      <c r="O4116" s="32"/>
    </row>
    <row r="4117" customFormat="false" ht="15" hidden="false" customHeight="false" outlineLevel="0" collapsed="false">
      <c r="E4117" s="32"/>
      <c r="F4117" s="32"/>
      <c r="G4117" s="31" t="str">
        <f aca="false">IF(E4117="","",F4117-$F$2)</f>
        <v/>
      </c>
      <c r="H4117" s="31" t="str">
        <f aca="false">IF(E4117="","",E4117*G4117*(E4117-E4116))</f>
        <v/>
      </c>
      <c r="I4117" s="31" t="str">
        <f aca="false">IF(E4117="","",G4117*(E4117-E4116))</f>
        <v/>
      </c>
      <c r="J4117" s="32" t="str">
        <f aca="false">IF(E4117="","",IF((G4117-$B$14*E4117)&lt;0,"",(G4117-$B$14*E4117)))</f>
        <v/>
      </c>
      <c r="K4117" s="31" t="str">
        <f aca="false">IF(J4117="","",E4117*J4117*(E4117-E4116))</f>
        <v/>
      </c>
      <c r="L4117" s="31" t="str">
        <f aca="false">IF(J4117="","",J4117*(E4117-E4116))</f>
        <v/>
      </c>
      <c r="M4117" s="32" t="n">
        <f aca="false">$B$21*$B$23/$B$24*SQRT(PI()/2)*EXP(($B$22-E4117)/$B$24+($B$23^2)/(2*($B$24^2)))*ERFC(1/SQRT(2)*(($B$22-E4117)/$B$23+$B$23/$B$24))</f>
        <v>0.0460624160609424</v>
      </c>
      <c r="N4117" s="32" t="n">
        <f aca="false">ABS(F4117-M4117)</f>
        <v>0.0460624160609424</v>
      </c>
      <c r="O4117" s="32"/>
    </row>
    <row r="4118" customFormat="false" ht="15" hidden="false" customHeight="false" outlineLevel="0" collapsed="false">
      <c r="E4118" s="32"/>
      <c r="F4118" s="32"/>
      <c r="G4118" s="31" t="str">
        <f aca="false">IF(E4118="","",F4118-$F$2)</f>
        <v/>
      </c>
      <c r="H4118" s="31" t="str">
        <f aca="false">IF(E4118="","",E4118*G4118*(E4118-E4117))</f>
        <v/>
      </c>
      <c r="I4118" s="31" t="str">
        <f aca="false">IF(E4118="","",G4118*(E4118-E4117))</f>
        <v/>
      </c>
      <c r="J4118" s="32" t="str">
        <f aca="false">IF(E4118="","",IF((G4118-$B$14*E4118)&lt;0,"",(G4118-$B$14*E4118)))</f>
        <v/>
      </c>
      <c r="K4118" s="31" t="str">
        <f aca="false">IF(J4118="","",E4118*J4118*(E4118-E4117))</f>
        <v/>
      </c>
      <c r="L4118" s="31" t="str">
        <f aca="false">IF(J4118="","",J4118*(E4118-E4117))</f>
        <v/>
      </c>
      <c r="M4118" s="32" t="n">
        <f aca="false">$B$21*$B$23/$B$24*SQRT(PI()/2)*EXP(($B$22-E4118)/$B$24+($B$23^2)/(2*($B$24^2)))*ERFC(1/SQRT(2)*(($B$22-E4118)/$B$23+$B$23/$B$24))</f>
        <v>0.0460624160609424</v>
      </c>
      <c r="N4118" s="32" t="n">
        <f aca="false">ABS(F4118-M4118)</f>
        <v>0.0460624160609424</v>
      </c>
      <c r="O4118" s="32"/>
    </row>
    <row r="4119" customFormat="false" ht="15" hidden="false" customHeight="false" outlineLevel="0" collapsed="false">
      <c r="E4119" s="32"/>
      <c r="F4119" s="32"/>
      <c r="G4119" s="31" t="str">
        <f aca="false">IF(E4119="","",F4119-$F$2)</f>
        <v/>
      </c>
      <c r="H4119" s="31" t="str">
        <f aca="false">IF(E4119="","",E4119*G4119*(E4119-E4118))</f>
        <v/>
      </c>
      <c r="I4119" s="31" t="str">
        <f aca="false">IF(E4119="","",G4119*(E4119-E4118))</f>
        <v/>
      </c>
      <c r="J4119" s="32" t="str">
        <f aca="false">IF(E4119="","",IF((G4119-$B$14*E4119)&lt;0,"",(G4119-$B$14*E4119)))</f>
        <v/>
      </c>
      <c r="K4119" s="31" t="str">
        <f aca="false">IF(J4119="","",E4119*J4119*(E4119-E4118))</f>
        <v/>
      </c>
      <c r="L4119" s="31" t="str">
        <f aca="false">IF(J4119="","",J4119*(E4119-E4118))</f>
        <v/>
      </c>
      <c r="M4119" s="32" t="n">
        <f aca="false">$B$21*$B$23/$B$24*SQRT(PI()/2)*EXP(($B$22-E4119)/$B$24+($B$23^2)/(2*($B$24^2)))*ERFC(1/SQRT(2)*(($B$22-E4119)/$B$23+$B$23/$B$24))</f>
        <v>0.0460624160609424</v>
      </c>
      <c r="N4119" s="32" t="n">
        <f aca="false">ABS(F4119-M4119)</f>
        <v>0.0460624160609424</v>
      </c>
      <c r="O4119" s="32"/>
    </row>
    <row r="4120" customFormat="false" ht="15" hidden="false" customHeight="false" outlineLevel="0" collapsed="false">
      <c r="E4120" s="32"/>
      <c r="F4120" s="32"/>
      <c r="G4120" s="31" t="str">
        <f aca="false">IF(E4120="","",F4120-$F$2)</f>
        <v/>
      </c>
      <c r="H4120" s="31" t="str">
        <f aca="false">IF(E4120="","",E4120*G4120*(E4120-E4119))</f>
        <v/>
      </c>
      <c r="I4120" s="31" t="str">
        <f aca="false">IF(E4120="","",G4120*(E4120-E4119))</f>
        <v/>
      </c>
      <c r="J4120" s="32" t="str">
        <f aca="false">IF(E4120="","",IF((G4120-$B$14*E4120)&lt;0,"",(G4120-$B$14*E4120)))</f>
        <v/>
      </c>
      <c r="K4120" s="31" t="str">
        <f aca="false">IF(J4120="","",E4120*J4120*(E4120-E4119))</f>
        <v/>
      </c>
      <c r="L4120" s="31" t="str">
        <f aca="false">IF(J4120="","",J4120*(E4120-E4119))</f>
        <v/>
      </c>
      <c r="M4120" s="32" t="n">
        <f aca="false">$B$21*$B$23/$B$24*SQRT(PI()/2)*EXP(($B$22-E4120)/$B$24+($B$23^2)/(2*($B$24^2)))*ERFC(1/SQRT(2)*(($B$22-E4120)/$B$23+$B$23/$B$24))</f>
        <v>0.0460624160609424</v>
      </c>
      <c r="N4120" s="32" t="n">
        <f aca="false">ABS(F4120-M4120)</f>
        <v>0.0460624160609424</v>
      </c>
      <c r="O4120" s="32"/>
    </row>
    <row r="4121" customFormat="false" ht="15" hidden="false" customHeight="false" outlineLevel="0" collapsed="false">
      <c r="E4121" s="32"/>
      <c r="F4121" s="32"/>
      <c r="G4121" s="31" t="str">
        <f aca="false">IF(E4121="","",F4121-$F$2)</f>
        <v/>
      </c>
      <c r="H4121" s="31" t="str">
        <f aca="false">IF(E4121="","",E4121*G4121*(E4121-E4120))</f>
        <v/>
      </c>
      <c r="I4121" s="31" t="str">
        <f aca="false">IF(E4121="","",G4121*(E4121-E4120))</f>
        <v/>
      </c>
      <c r="J4121" s="32" t="str">
        <f aca="false">IF(E4121="","",IF((G4121-$B$14*E4121)&lt;0,"",(G4121-$B$14*E4121)))</f>
        <v/>
      </c>
      <c r="K4121" s="31" t="str">
        <f aca="false">IF(J4121="","",E4121*J4121*(E4121-E4120))</f>
        <v/>
      </c>
      <c r="L4121" s="31" t="str">
        <f aca="false">IF(J4121="","",J4121*(E4121-E4120))</f>
        <v/>
      </c>
      <c r="M4121" s="32" t="n">
        <f aca="false">$B$21*$B$23/$B$24*SQRT(PI()/2)*EXP(($B$22-E4121)/$B$24+($B$23^2)/(2*($B$24^2)))*ERFC(1/SQRT(2)*(($B$22-E4121)/$B$23+$B$23/$B$24))</f>
        <v>0.0460624160609424</v>
      </c>
      <c r="N4121" s="32" t="n">
        <f aca="false">ABS(F4121-M4121)</f>
        <v>0.0460624160609424</v>
      </c>
      <c r="O4121" s="32"/>
    </row>
    <row r="4122" customFormat="false" ht="15" hidden="false" customHeight="false" outlineLevel="0" collapsed="false">
      <c r="E4122" s="32"/>
      <c r="F4122" s="32"/>
      <c r="G4122" s="31" t="str">
        <f aca="false">IF(E4122="","",F4122-$F$2)</f>
        <v/>
      </c>
      <c r="H4122" s="31" t="str">
        <f aca="false">IF(E4122="","",E4122*G4122*(E4122-E4121))</f>
        <v/>
      </c>
      <c r="I4122" s="31" t="str">
        <f aca="false">IF(E4122="","",G4122*(E4122-E4121))</f>
        <v/>
      </c>
      <c r="J4122" s="32" t="str">
        <f aca="false">IF(E4122="","",IF((G4122-$B$14*E4122)&lt;0,"",(G4122-$B$14*E4122)))</f>
        <v/>
      </c>
      <c r="K4122" s="31" t="str">
        <f aca="false">IF(J4122="","",E4122*J4122*(E4122-E4121))</f>
        <v/>
      </c>
      <c r="L4122" s="31" t="str">
        <f aca="false">IF(J4122="","",J4122*(E4122-E4121))</f>
        <v/>
      </c>
      <c r="M4122" s="32" t="n">
        <f aca="false">$B$21*$B$23/$B$24*SQRT(PI()/2)*EXP(($B$22-E4122)/$B$24+($B$23^2)/(2*($B$24^2)))*ERFC(1/SQRT(2)*(($B$22-E4122)/$B$23+$B$23/$B$24))</f>
        <v>0.0460624160609424</v>
      </c>
      <c r="N4122" s="32" t="n">
        <f aca="false">ABS(F4122-M4122)</f>
        <v>0.0460624160609424</v>
      </c>
      <c r="O4122" s="32"/>
    </row>
    <row r="4123" customFormat="false" ht="15" hidden="false" customHeight="false" outlineLevel="0" collapsed="false">
      <c r="E4123" s="32"/>
      <c r="F4123" s="32"/>
      <c r="G4123" s="31" t="str">
        <f aca="false">IF(E4123="","",F4123-$F$2)</f>
        <v/>
      </c>
      <c r="H4123" s="31" t="str">
        <f aca="false">IF(E4123="","",E4123*G4123*(E4123-E4122))</f>
        <v/>
      </c>
      <c r="I4123" s="31" t="str">
        <f aca="false">IF(E4123="","",G4123*(E4123-E4122))</f>
        <v/>
      </c>
      <c r="J4123" s="32" t="str">
        <f aca="false">IF(E4123="","",IF((G4123-$B$14*E4123)&lt;0,"",(G4123-$B$14*E4123)))</f>
        <v/>
      </c>
      <c r="K4123" s="31" t="str">
        <f aca="false">IF(J4123="","",E4123*J4123*(E4123-E4122))</f>
        <v/>
      </c>
      <c r="L4123" s="31" t="str">
        <f aca="false">IF(J4123="","",J4123*(E4123-E4122))</f>
        <v/>
      </c>
      <c r="M4123" s="32" t="n">
        <f aca="false">$B$21*$B$23/$B$24*SQRT(PI()/2)*EXP(($B$22-E4123)/$B$24+($B$23^2)/(2*($B$24^2)))*ERFC(1/SQRT(2)*(($B$22-E4123)/$B$23+$B$23/$B$24))</f>
        <v>0.0460624160609424</v>
      </c>
      <c r="N4123" s="32" t="n">
        <f aca="false">ABS(F4123-M4123)</f>
        <v>0.0460624160609424</v>
      </c>
      <c r="O4123" s="32"/>
    </row>
    <row r="4124" customFormat="false" ht="15" hidden="false" customHeight="false" outlineLevel="0" collapsed="false">
      <c r="E4124" s="32"/>
      <c r="F4124" s="32"/>
      <c r="G4124" s="31" t="str">
        <f aca="false">IF(E4124="","",F4124-$F$2)</f>
        <v/>
      </c>
      <c r="H4124" s="31" t="str">
        <f aca="false">IF(E4124="","",E4124*G4124*(E4124-E4123))</f>
        <v/>
      </c>
      <c r="I4124" s="31" t="str">
        <f aca="false">IF(E4124="","",G4124*(E4124-E4123))</f>
        <v/>
      </c>
      <c r="J4124" s="32" t="str">
        <f aca="false">IF(E4124="","",IF((G4124-$B$14*E4124)&lt;0,"",(G4124-$B$14*E4124)))</f>
        <v/>
      </c>
      <c r="K4124" s="31" t="str">
        <f aca="false">IF(J4124="","",E4124*J4124*(E4124-E4123))</f>
        <v/>
      </c>
      <c r="L4124" s="31" t="str">
        <f aca="false">IF(J4124="","",J4124*(E4124-E4123))</f>
        <v/>
      </c>
      <c r="M4124" s="32" t="n">
        <f aca="false">$B$21*$B$23/$B$24*SQRT(PI()/2)*EXP(($B$22-E4124)/$B$24+($B$23^2)/(2*($B$24^2)))*ERFC(1/SQRT(2)*(($B$22-E4124)/$B$23+$B$23/$B$24))</f>
        <v>0.0460624160609424</v>
      </c>
      <c r="N4124" s="32" t="n">
        <f aca="false">ABS(F4124-M4124)</f>
        <v>0.0460624160609424</v>
      </c>
      <c r="O4124" s="32"/>
    </row>
    <row r="4125" customFormat="false" ht="15" hidden="false" customHeight="false" outlineLevel="0" collapsed="false">
      <c r="E4125" s="32"/>
      <c r="F4125" s="32"/>
      <c r="G4125" s="31" t="str">
        <f aca="false">IF(E4125="","",F4125-$F$2)</f>
        <v/>
      </c>
      <c r="H4125" s="31" t="str">
        <f aca="false">IF(E4125="","",E4125*G4125*(E4125-E4124))</f>
        <v/>
      </c>
      <c r="I4125" s="31" t="str">
        <f aca="false">IF(E4125="","",G4125*(E4125-E4124))</f>
        <v/>
      </c>
      <c r="J4125" s="32" t="str">
        <f aca="false">IF(E4125="","",IF((G4125-$B$14*E4125)&lt;0,"",(G4125-$B$14*E4125)))</f>
        <v/>
      </c>
      <c r="K4125" s="31" t="str">
        <f aca="false">IF(J4125="","",E4125*J4125*(E4125-E4124))</f>
        <v/>
      </c>
      <c r="L4125" s="31" t="str">
        <f aca="false">IF(J4125="","",J4125*(E4125-E4124))</f>
        <v/>
      </c>
      <c r="M4125" s="32" t="n">
        <f aca="false">$B$21*$B$23/$B$24*SQRT(PI()/2)*EXP(($B$22-E4125)/$B$24+($B$23^2)/(2*($B$24^2)))*ERFC(1/SQRT(2)*(($B$22-E4125)/$B$23+$B$23/$B$24))</f>
        <v>0.0460624160609424</v>
      </c>
      <c r="N4125" s="32" t="n">
        <f aca="false">ABS(F4125-M4125)</f>
        <v>0.0460624160609424</v>
      </c>
      <c r="O4125" s="32"/>
    </row>
    <row r="4126" customFormat="false" ht="15" hidden="false" customHeight="false" outlineLevel="0" collapsed="false">
      <c r="E4126" s="32"/>
      <c r="F4126" s="32"/>
      <c r="G4126" s="31" t="str">
        <f aca="false">IF(E4126="","",F4126-$F$2)</f>
        <v/>
      </c>
      <c r="H4126" s="31" t="str">
        <f aca="false">IF(E4126="","",E4126*G4126*(E4126-E4125))</f>
        <v/>
      </c>
      <c r="I4126" s="31" t="str">
        <f aca="false">IF(E4126="","",G4126*(E4126-E4125))</f>
        <v/>
      </c>
      <c r="J4126" s="32" t="str">
        <f aca="false">IF(E4126="","",IF((G4126-$B$14*E4126)&lt;0,"",(G4126-$B$14*E4126)))</f>
        <v/>
      </c>
      <c r="K4126" s="31" t="str">
        <f aca="false">IF(J4126="","",E4126*J4126*(E4126-E4125))</f>
        <v/>
      </c>
      <c r="L4126" s="31" t="str">
        <f aca="false">IF(J4126="","",J4126*(E4126-E4125))</f>
        <v/>
      </c>
      <c r="M4126" s="32" t="n">
        <f aca="false">$B$21*$B$23/$B$24*SQRT(PI()/2)*EXP(($B$22-E4126)/$B$24+($B$23^2)/(2*($B$24^2)))*ERFC(1/SQRT(2)*(($B$22-E4126)/$B$23+$B$23/$B$24))</f>
        <v>0.0460624160609424</v>
      </c>
      <c r="N4126" s="32" t="n">
        <f aca="false">ABS(F4126-M4126)</f>
        <v>0.0460624160609424</v>
      </c>
      <c r="O4126" s="32"/>
    </row>
    <row r="4127" customFormat="false" ht="15" hidden="false" customHeight="false" outlineLevel="0" collapsed="false">
      <c r="E4127" s="32"/>
      <c r="F4127" s="32"/>
      <c r="G4127" s="31" t="str">
        <f aca="false">IF(E4127="","",F4127-$F$2)</f>
        <v/>
      </c>
      <c r="H4127" s="31" t="str">
        <f aca="false">IF(E4127="","",E4127*G4127*(E4127-E4126))</f>
        <v/>
      </c>
      <c r="I4127" s="31" t="str">
        <f aca="false">IF(E4127="","",G4127*(E4127-E4126))</f>
        <v/>
      </c>
      <c r="J4127" s="32" t="str">
        <f aca="false">IF(E4127="","",IF((G4127-$B$14*E4127)&lt;0,"",(G4127-$B$14*E4127)))</f>
        <v/>
      </c>
      <c r="K4127" s="31" t="str">
        <f aca="false">IF(J4127="","",E4127*J4127*(E4127-E4126))</f>
        <v/>
      </c>
      <c r="L4127" s="31" t="str">
        <f aca="false">IF(J4127="","",J4127*(E4127-E4126))</f>
        <v/>
      </c>
      <c r="M4127" s="32" t="n">
        <f aca="false">$B$21*$B$23/$B$24*SQRT(PI()/2)*EXP(($B$22-E4127)/$B$24+($B$23^2)/(2*($B$24^2)))*ERFC(1/SQRT(2)*(($B$22-E4127)/$B$23+$B$23/$B$24))</f>
        <v>0.0460624160609424</v>
      </c>
      <c r="N4127" s="32" t="n">
        <f aca="false">ABS(F4127-M4127)</f>
        <v>0.0460624160609424</v>
      </c>
      <c r="O4127" s="32"/>
    </row>
    <row r="4128" customFormat="false" ht="15" hidden="false" customHeight="false" outlineLevel="0" collapsed="false">
      <c r="E4128" s="32"/>
      <c r="F4128" s="32"/>
      <c r="G4128" s="31" t="str">
        <f aca="false">IF(E4128="","",F4128-$F$2)</f>
        <v/>
      </c>
      <c r="H4128" s="31" t="str">
        <f aca="false">IF(E4128="","",E4128*G4128*(E4128-E4127))</f>
        <v/>
      </c>
      <c r="I4128" s="31" t="str">
        <f aca="false">IF(E4128="","",G4128*(E4128-E4127))</f>
        <v/>
      </c>
      <c r="J4128" s="32" t="str">
        <f aca="false">IF(E4128="","",IF((G4128-$B$14*E4128)&lt;0,"",(G4128-$B$14*E4128)))</f>
        <v/>
      </c>
      <c r="K4128" s="31" t="str">
        <f aca="false">IF(J4128="","",E4128*J4128*(E4128-E4127))</f>
        <v/>
      </c>
      <c r="L4128" s="31" t="str">
        <f aca="false">IF(J4128="","",J4128*(E4128-E4127))</f>
        <v/>
      </c>
      <c r="M4128" s="32" t="n">
        <f aca="false">$B$21*$B$23/$B$24*SQRT(PI()/2)*EXP(($B$22-E4128)/$B$24+($B$23^2)/(2*($B$24^2)))*ERFC(1/SQRT(2)*(($B$22-E4128)/$B$23+$B$23/$B$24))</f>
        <v>0.0460624160609424</v>
      </c>
      <c r="N4128" s="32" t="n">
        <f aca="false">ABS(F4128-M4128)</f>
        <v>0.0460624160609424</v>
      </c>
      <c r="O4128" s="32"/>
    </row>
    <row r="4129" customFormat="false" ht="15" hidden="false" customHeight="false" outlineLevel="0" collapsed="false">
      <c r="E4129" s="32"/>
      <c r="F4129" s="32"/>
      <c r="G4129" s="31" t="str">
        <f aca="false">IF(E4129="","",F4129-$F$2)</f>
        <v/>
      </c>
      <c r="H4129" s="31" t="str">
        <f aca="false">IF(E4129="","",E4129*G4129*(E4129-E4128))</f>
        <v/>
      </c>
      <c r="I4129" s="31" t="str">
        <f aca="false">IF(E4129="","",G4129*(E4129-E4128))</f>
        <v/>
      </c>
      <c r="J4129" s="32" t="str">
        <f aca="false">IF(E4129="","",IF((G4129-$B$14*E4129)&lt;0,"",(G4129-$B$14*E4129)))</f>
        <v/>
      </c>
      <c r="K4129" s="31" t="str">
        <f aca="false">IF(J4129="","",E4129*J4129*(E4129-E4128))</f>
        <v/>
      </c>
      <c r="L4129" s="31" t="str">
        <f aca="false">IF(J4129="","",J4129*(E4129-E4128))</f>
        <v/>
      </c>
      <c r="M4129" s="32" t="n">
        <f aca="false">$B$21*$B$23/$B$24*SQRT(PI()/2)*EXP(($B$22-E4129)/$B$24+($B$23^2)/(2*($B$24^2)))*ERFC(1/SQRT(2)*(($B$22-E4129)/$B$23+$B$23/$B$24))</f>
        <v>0.0460624160609424</v>
      </c>
      <c r="N4129" s="32" t="n">
        <f aca="false">ABS(F4129-M4129)</f>
        <v>0.0460624160609424</v>
      </c>
      <c r="O4129" s="32"/>
    </row>
    <row r="4130" customFormat="false" ht="15" hidden="false" customHeight="false" outlineLevel="0" collapsed="false">
      <c r="E4130" s="32"/>
      <c r="F4130" s="32"/>
      <c r="G4130" s="31" t="str">
        <f aca="false">IF(E4130="","",F4130-$F$2)</f>
        <v/>
      </c>
      <c r="H4130" s="31" t="str">
        <f aca="false">IF(E4130="","",E4130*G4130*(E4130-E4129))</f>
        <v/>
      </c>
      <c r="I4130" s="31" t="str">
        <f aca="false">IF(E4130="","",G4130*(E4130-E4129))</f>
        <v/>
      </c>
      <c r="J4130" s="32" t="str">
        <f aca="false">IF(E4130="","",IF((G4130-$B$14*E4130)&lt;0,"",(G4130-$B$14*E4130)))</f>
        <v/>
      </c>
      <c r="K4130" s="31" t="str">
        <f aca="false">IF(J4130="","",E4130*J4130*(E4130-E4129))</f>
        <v/>
      </c>
      <c r="L4130" s="31" t="str">
        <f aca="false">IF(J4130="","",J4130*(E4130-E4129))</f>
        <v/>
      </c>
      <c r="M4130" s="32" t="n">
        <f aca="false">$B$21*$B$23/$B$24*SQRT(PI()/2)*EXP(($B$22-E4130)/$B$24+($B$23^2)/(2*($B$24^2)))*ERFC(1/SQRT(2)*(($B$22-E4130)/$B$23+$B$23/$B$24))</f>
        <v>0.0460624160609424</v>
      </c>
      <c r="N4130" s="32" t="n">
        <f aca="false">ABS(F4130-M4130)</f>
        <v>0.0460624160609424</v>
      </c>
      <c r="O4130" s="32"/>
    </row>
    <row r="4131" customFormat="false" ht="15" hidden="false" customHeight="false" outlineLevel="0" collapsed="false">
      <c r="E4131" s="32"/>
      <c r="F4131" s="32"/>
      <c r="G4131" s="31" t="str">
        <f aca="false">IF(E4131="","",F4131-$F$2)</f>
        <v/>
      </c>
      <c r="H4131" s="31" t="str">
        <f aca="false">IF(E4131="","",E4131*G4131*(E4131-E4130))</f>
        <v/>
      </c>
      <c r="I4131" s="31" t="str">
        <f aca="false">IF(E4131="","",G4131*(E4131-E4130))</f>
        <v/>
      </c>
      <c r="J4131" s="32" t="str">
        <f aca="false">IF(E4131="","",IF((G4131-$B$14*E4131)&lt;0,"",(G4131-$B$14*E4131)))</f>
        <v/>
      </c>
      <c r="K4131" s="31" t="str">
        <f aca="false">IF(J4131="","",E4131*J4131*(E4131-E4130))</f>
        <v/>
      </c>
      <c r="L4131" s="31" t="str">
        <f aca="false">IF(J4131="","",J4131*(E4131-E4130))</f>
        <v/>
      </c>
      <c r="M4131" s="32" t="n">
        <f aca="false">$B$21*$B$23/$B$24*SQRT(PI()/2)*EXP(($B$22-E4131)/$B$24+($B$23^2)/(2*($B$24^2)))*ERFC(1/SQRT(2)*(($B$22-E4131)/$B$23+$B$23/$B$24))</f>
        <v>0.0460624160609424</v>
      </c>
      <c r="N4131" s="32" t="n">
        <f aca="false">ABS(F4131-M4131)</f>
        <v>0.0460624160609424</v>
      </c>
      <c r="O4131" s="32"/>
    </row>
    <row r="4132" customFormat="false" ht="15" hidden="false" customHeight="false" outlineLevel="0" collapsed="false">
      <c r="E4132" s="32"/>
      <c r="F4132" s="32"/>
      <c r="G4132" s="31" t="str">
        <f aca="false">IF(E4132="","",F4132-$F$2)</f>
        <v/>
      </c>
      <c r="H4132" s="31" t="str">
        <f aca="false">IF(E4132="","",E4132*G4132*(E4132-E4131))</f>
        <v/>
      </c>
      <c r="I4132" s="31" t="str">
        <f aca="false">IF(E4132="","",G4132*(E4132-E4131))</f>
        <v/>
      </c>
      <c r="J4132" s="32" t="str">
        <f aca="false">IF(E4132="","",IF((G4132-$B$14*E4132)&lt;0,"",(G4132-$B$14*E4132)))</f>
        <v/>
      </c>
      <c r="K4132" s="31" t="str">
        <f aca="false">IF(J4132="","",E4132*J4132*(E4132-E4131))</f>
        <v/>
      </c>
      <c r="L4132" s="31" t="str">
        <f aca="false">IF(J4132="","",J4132*(E4132-E4131))</f>
        <v/>
      </c>
      <c r="M4132" s="32" t="n">
        <f aca="false">$B$21*$B$23/$B$24*SQRT(PI()/2)*EXP(($B$22-E4132)/$B$24+($B$23^2)/(2*($B$24^2)))*ERFC(1/SQRT(2)*(($B$22-E4132)/$B$23+$B$23/$B$24))</f>
        <v>0.0460624160609424</v>
      </c>
      <c r="N4132" s="32" t="n">
        <f aca="false">ABS(F4132-M4132)</f>
        <v>0.0460624160609424</v>
      </c>
      <c r="O4132" s="32"/>
    </row>
    <row r="4133" customFormat="false" ht="15" hidden="false" customHeight="false" outlineLevel="0" collapsed="false">
      <c r="E4133" s="32"/>
      <c r="F4133" s="32"/>
      <c r="G4133" s="31" t="str">
        <f aca="false">IF(E4133="","",F4133-$F$2)</f>
        <v/>
      </c>
      <c r="H4133" s="31" t="str">
        <f aca="false">IF(E4133="","",E4133*G4133*(E4133-E4132))</f>
        <v/>
      </c>
      <c r="I4133" s="31" t="str">
        <f aca="false">IF(E4133="","",G4133*(E4133-E4132))</f>
        <v/>
      </c>
      <c r="J4133" s="32" t="str">
        <f aca="false">IF(E4133="","",IF((G4133-$B$14*E4133)&lt;0,"",(G4133-$B$14*E4133)))</f>
        <v/>
      </c>
      <c r="K4133" s="31" t="str">
        <f aca="false">IF(J4133="","",E4133*J4133*(E4133-E4132))</f>
        <v/>
      </c>
      <c r="L4133" s="31" t="str">
        <f aca="false">IF(J4133="","",J4133*(E4133-E4132))</f>
        <v/>
      </c>
      <c r="M4133" s="32" t="n">
        <f aca="false">$B$21*$B$23/$B$24*SQRT(PI()/2)*EXP(($B$22-E4133)/$B$24+($B$23^2)/(2*($B$24^2)))*ERFC(1/SQRT(2)*(($B$22-E4133)/$B$23+$B$23/$B$24))</f>
        <v>0.0460624160609424</v>
      </c>
      <c r="N4133" s="32" t="n">
        <f aca="false">ABS(F4133-M4133)</f>
        <v>0.0460624160609424</v>
      </c>
      <c r="O4133" s="32"/>
    </row>
    <row r="4134" customFormat="false" ht="15" hidden="false" customHeight="false" outlineLevel="0" collapsed="false">
      <c r="E4134" s="32"/>
      <c r="F4134" s="32"/>
      <c r="G4134" s="31" t="str">
        <f aca="false">IF(E4134="","",F4134-$F$2)</f>
        <v/>
      </c>
      <c r="H4134" s="31" t="str">
        <f aca="false">IF(E4134="","",E4134*G4134*(E4134-E4133))</f>
        <v/>
      </c>
      <c r="I4134" s="31" t="str">
        <f aca="false">IF(E4134="","",G4134*(E4134-E4133))</f>
        <v/>
      </c>
      <c r="J4134" s="32" t="str">
        <f aca="false">IF(E4134="","",IF((G4134-$B$14*E4134)&lt;0,"",(G4134-$B$14*E4134)))</f>
        <v/>
      </c>
      <c r="K4134" s="31" t="str">
        <f aca="false">IF(J4134="","",E4134*J4134*(E4134-E4133))</f>
        <v/>
      </c>
      <c r="L4134" s="31" t="str">
        <f aca="false">IF(J4134="","",J4134*(E4134-E4133))</f>
        <v/>
      </c>
      <c r="M4134" s="32" t="n">
        <f aca="false">$B$21*$B$23/$B$24*SQRT(PI()/2)*EXP(($B$22-E4134)/$B$24+($B$23^2)/(2*($B$24^2)))*ERFC(1/SQRT(2)*(($B$22-E4134)/$B$23+$B$23/$B$24))</f>
        <v>0.0460624160609424</v>
      </c>
      <c r="N4134" s="32" t="n">
        <f aca="false">ABS(F4134-M4134)</f>
        <v>0.0460624160609424</v>
      </c>
      <c r="O4134" s="32"/>
    </row>
    <row r="4135" customFormat="false" ht="15" hidden="false" customHeight="false" outlineLevel="0" collapsed="false">
      <c r="E4135" s="32"/>
      <c r="F4135" s="32"/>
      <c r="G4135" s="31" t="str">
        <f aca="false">IF(E4135="","",F4135-$F$2)</f>
        <v/>
      </c>
      <c r="H4135" s="31" t="str">
        <f aca="false">IF(E4135="","",E4135*G4135*(E4135-E4134))</f>
        <v/>
      </c>
      <c r="I4135" s="31" t="str">
        <f aca="false">IF(E4135="","",G4135*(E4135-E4134))</f>
        <v/>
      </c>
      <c r="J4135" s="32" t="str">
        <f aca="false">IF(E4135="","",IF((G4135-$B$14*E4135)&lt;0,"",(G4135-$B$14*E4135)))</f>
        <v/>
      </c>
      <c r="K4135" s="31" t="str">
        <f aca="false">IF(J4135="","",E4135*J4135*(E4135-E4134))</f>
        <v/>
      </c>
      <c r="L4135" s="31" t="str">
        <f aca="false">IF(J4135="","",J4135*(E4135-E4134))</f>
        <v/>
      </c>
      <c r="M4135" s="32" t="n">
        <f aca="false">$B$21*$B$23/$B$24*SQRT(PI()/2)*EXP(($B$22-E4135)/$B$24+($B$23^2)/(2*($B$24^2)))*ERFC(1/SQRT(2)*(($B$22-E4135)/$B$23+$B$23/$B$24))</f>
        <v>0.0460624160609424</v>
      </c>
      <c r="N4135" s="32" t="n">
        <f aca="false">ABS(F4135-M4135)</f>
        <v>0.0460624160609424</v>
      </c>
      <c r="O4135" s="32"/>
    </row>
    <row r="4136" customFormat="false" ht="15" hidden="false" customHeight="false" outlineLevel="0" collapsed="false">
      <c r="E4136" s="32"/>
      <c r="F4136" s="32"/>
      <c r="G4136" s="31" t="str">
        <f aca="false">IF(E4136="","",F4136-$F$2)</f>
        <v/>
      </c>
      <c r="H4136" s="31" t="str">
        <f aca="false">IF(E4136="","",E4136*G4136*(E4136-E4135))</f>
        <v/>
      </c>
      <c r="I4136" s="31" t="str">
        <f aca="false">IF(E4136="","",G4136*(E4136-E4135))</f>
        <v/>
      </c>
      <c r="J4136" s="32" t="str">
        <f aca="false">IF(E4136="","",IF((G4136-$B$14*E4136)&lt;0,"",(G4136-$B$14*E4136)))</f>
        <v/>
      </c>
      <c r="K4136" s="31" t="str">
        <f aca="false">IF(J4136="","",E4136*J4136*(E4136-E4135))</f>
        <v/>
      </c>
      <c r="L4136" s="31" t="str">
        <f aca="false">IF(J4136="","",J4136*(E4136-E4135))</f>
        <v/>
      </c>
      <c r="M4136" s="32" t="n">
        <f aca="false">$B$21*$B$23/$B$24*SQRT(PI()/2)*EXP(($B$22-E4136)/$B$24+($B$23^2)/(2*($B$24^2)))*ERFC(1/SQRT(2)*(($B$22-E4136)/$B$23+$B$23/$B$24))</f>
        <v>0.0460624160609424</v>
      </c>
      <c r="N4136" s="32" t="n">
        <f aca="false">ABS(F4136-M4136)</f>
        <v>0.0460624160609424</v>
      </c>
      <c r="O4136" s="32"/>
    </row>
    <row r="4137" customFormat="false" ht="15" hidden="false" customHeight="false" outlineLevel="0" collapsed="false">
      <c r="E4137" s="32"/>
      <c r="F4137" s="32"/>
      <c r="G4137" s="31" t="str">
        <f aca="false">IF(E4137="","",F4137-$F$2)</f>
        <v/>
      </c>
      <c r="H4137" s="31" t="str">
        <f aca="false">IF(E4137="","",E4137*G4137*(E4137-E4136))</f>
        <v/>
      </c>
      <c r="I4137" s="31" t="str">
        <f aca="false">IF(E4137="","",G4137*(E4137-E4136))</f>
        <v/>
      </c>
      <c r="J4137" s="32" t="str">
        <f aca="false">IF(E4137="","",IF((G4137-$B$14*E4137)&lt;0,"",(G4137-$B$14*E4137)))</f>
        <v/>
      </c>
      <c r="K4137" s="31" t="str">
        <f aca="false">IF(J4137="","",E4137*J4137*(E4137-E4136))</f>
        <v/>
      </c>
      <c r="L4137" s="31" t="str">
        <f aca="false">IF(J4137="","",J4137*(E4137-E4136))</f>
        <v/>
      </c>
      <c r="M4137" s="32" t="n">
        <f aca="false">$B$21*$B$23/$B$24*SQRT(PI()/2)*EXP(($B$22-E4137)/$B$24+($B$23^2)/(2*($B$24^2)))*ERFC(1/SQRT(2)*(($B$22-E4137)/$B$23+$B$23/$B$24))</f>
        <v>0.0460624160609424</v>
      </c>
      <c r="N4137" s="32" t="n">
        <f aca="false">ABS(F4137-M4137)</f>
        <v>0.0460624160609424</v>
      </c>
      <c r="O4137" s="32"/>
    </row>
    <row r="4138" customFormat="false" ht="15" hidden="false" customHeight="false" outlineLevel="0" collapsed="false">
      <c r="E4138" s="32"/>
      <c r="F4138" s="32"/>
      <c r="G4138" s="31" t="str">
        <f aca="false">IF(E4138="","",F4138-$F$2)</f>
        <v/>
      </c>
      <c r="H4138" s="31" t="str">
        <f aca="false">IF(E4138="","",E4138*G4138*(E4138-E4137))</f>
        <v/>
      </c>
      <c r="I4138" s="31" t="str">
        <f aca="false">IF(E4138="","",G4138*(E4138-E4137))</f>
        <v/>
      </c>
      <c r="J4138" s="32" t="str">
        <f aca="false">IF(E4138="","",IF((G4138-$B$14*E4138)&lt;0,"",(G4138-$B$14*E4138)))</f>
        <v/>
      </c>
      <c r="K4138" s="31" t="str">
        <f aca="false">IF(J4138="","",E4138*J4138*(E4138-E4137))</f>
        <v/>
      </c>
      <c r="L4138" s="31" t="str">
        <f aca="false">IF(J4138="","",J4138*(E4138-E4137))</f>
        <v/>
      </c>
      <c r="M4138" s="32" t="n">
        <f aca="false">$B$21*$B$23/$B$24*SQRT(PI()/2)*EXP(($B$22-E4138)/$B$24+($B$23^2)/(2*($B$24^2)))*ERFC(1/SQRT(2)*(($B$22-E4138)/$B$23+$B$23/$B$24))</f>
        <v>0.0460624160609424</v>
      </c>
      <c r="N4138" s="32" t="n">
        <f aca="false">ABS(F4138-M4138)</f>
        <v>0.0460624160609424</v>
      </c>
      <c r="O4138" s="32"/>
    </row>
    <row r="4139" customFormat="false" ht="15" hidden="false" customHeight="false" outlineLevel="0" collapsed="false">
      <c r="E4139" s="32"/>
      <c r="F4139" s="32"/>
      <c r="G4139" s="31" t="str">
        <f aca="false">IF(E4139="","",F4139-$F$2)</f>
        <v/>
      </c>
      <c r="H4139" s="31" t="str">
        <f aca="false">IF(E4139="","",E4139*G4139*(E4139-E4138))</f>
        <v/>
      </c>
      <c r="I4139" s="31" t="str">
        <f aca="false">IF(E4139="","",G4139*(E4139-E4138))</f>
        <v/>
      </c>
      <c r="J4139" s="32" t="str">
        <f aca="false">IF(E4139="","",IF((G4139-$B$14*E4139)&lt;0,"",(G4139-$B$14*E4139)))</f>
        <v/>
      </c>
      <c r="K4139" s="31" t="str">
        <f aca="false">IF(J4139="","",E4139*J4139*(E4139-E4138))</f>
        <v/>
      </c>
      <c r="L4139" s="31" t="str">
        <f aca="false">IF(J4139="","",J4139*(E4139-E4138))</f>
        <v/>
      </c>
      <c r="M4139" s="32" t="n">
        <f aca="false">$B$21*$B$23/$B$24*SQRT(PI()/2)*EXP(($B$22-E4139)/$B$24+($B$23^2)/(2*($B$24^2)))*ERFC(1/SQRT(2)*(($B$22-E4139)/$B$23+$B$23/$B$24))</f>
        <v>0.0460624160609424</v>
      </c>
      <c r="N4139" s="32" t="n">
        <f aca="false">ABS(F4139-M4139)</f>
        <v>0.0460624160609424</v>
      </c>
      <c r="O4139" s="32"/>
    </row>
    <row r="4140" customFormat="false" ht="15" hidden="false" customHeight="false" outlineLevel="0" collapsed="false">
      <c r="E4140" s="32"/>
      <c r="F4140" s="32"/>
      <c r="G4140" s="31" t="str">
        <f aca="false">IF(E4140="","",F4140-$F$2)</f>
        <v/>
      </c>
      <c r="H4140" s="31" t="str">
        <f aca="false">IF(E4140="","",E4140*G4140*(E4140-E4139))</f>
        <v/>
      </c>
      <c r="I4140" s="31" t="str">
        <f aca="false">IF(E4140="","",G4140*(E4140-E4139))</f>
        <v/>
      </c>
      <c r="J4140" s="32" t="str">
        <f aca="false">IF(E4140="","",IF((G4140-$B$14*E4140)&lt;0,"",(G4140-$B$14*E4140)))</f>
        <v/>
      </c>
      <c r="K4140" s="31" t="str">
        <f aca="false">IF(J4140="","",E4140*J4140*(E4140-E4139))</f>
        <v/>
      </c>
      <c r="L4140" s="31" t="str">
        <f aca="false">IF(J4140="","",J4140*(E4140-E4139))</f>
        <v/>
      </c>
      <c r="M4140" s="32" t="n">
        <f aca="false">$B$21*$B$23/$B$24*SQRT(PI()/2)*EXP(($B$22-E4140)/$B$24+($B$23^2)/(2*($B$24^2)))*ERFC(1/SQRT(2)*(($B$22-E4140)/$B$23+$B$23/$B$24))</f>
        <v>0.0460624160609424</v>
      </c>
      <c r="N4140" s="32" t="n">
        <f aca="false">ABS(F4140-M4140)</f>
        <v>0.0460624160609424</v>
      </c>
      <c r="O4140" s="32"/>
    </row>
    <row r="4141" customFormat="false" ht="15" hidden="false" customHeight="false" outlineLevel="0" collapsed="false">
      <c r="E4141" s="32"/>
      <c r="F4141" s="32"/>
      <c r="G4141" s="31" t="str">
        <f aca="false">IF(E4141="","",F4141-$F$2)</f>
        <v/>
      </c>
      <c r="H4141" s="31" t="str">
        <f aca="false">IF(E4141="","",E4141*G4141*(E4141-E4140))</f>
        <v/>
      </c>
      <c r="I4141" s="31" t="str">
        <f aca="false">IF(E4141="","",G4141*(E4141-E4140))</f>
        <v/>
      </c>
      <c r="J4141" s="32" t="str">
        <f aca="false">IF(E4141="","",IF((G4141-$B$14*E4141)&lt;0,"",(G4141-$B$14*E4141)))</f>
        <v/>
      </c>
      <c r="K4141" s="31" t="str">
        <f aca="false">IF(J4141="","",E4141*J4141*(E4141-E4140))</f>
        <v/>
      </c>
      <c r="L4141" s="31" t="str">
        <f aca="false">IF(J4141="","",J4141*(E4141-E4140))</f>
        <v/>
      </c>
      <c r="M4141" s="32" t="n">
        <f aca="false">$B$21*$B$23/$B$24*SQRT(PI()/2)*EXP(($B$22-E4141)/$B$24+($B$23^2)/(2*($B$24^2)))*ERFC(1/SQRT(2)*(($B$22-E4141)/$B$23+$B$23/$B$24))</f>
        <v>0.0460624160609424</v>
      </c>
      <c r="N4141" s="32" t="n">
        <f aca="false">ABS(F4141-M4141)</f>
        <v>0.0460624160609424</v>
      </c>
      <c r="O4141" s="32"/>
    </row>
    <row r="4142" customFormat="false" ht="15" hidden="false" customHeight="false" outlineLevel="0" collapsed="false">
      <c r="E4142" s="32"/>
      <c r="F4142" s="32"/>
      <c r="G4142" s="31" t="str">
        <f aca="false">IF(E4142="","",F4142-$F$2)</f>
        <v/>
      </c>
      <c r="H4142" s="31" t="str">
        <f aca="false">IF(E4142="","",E4142*G4142*(E4142-E4141))</f>
        <v/>
      </c>
      <c r="I4142" s="31" t="str">
        <f aca="false">IF(E4142="","",G4142*(E4142-E4141))</f>
        <v/>
      </c>
      <c r="J4142" s="32" t="str">
        <f aca="false">IF(E4142="","",IF((G4142-$B$14*E4142)&lt;0,"",(G4142-$B$14*E4142)))</f>
        <v/>
      </c>
      <c r="K4142" s="31" t="str">
        <f aca="false">IF(J4142="","",E4142*J4142*(E4142-E4141))</f>
        <v/>
      </c>
      <c r="L4142" s="31" t="str">
        <f aca="false">IF(J4142="","",J4142*(E4142-E4141))</f>
        <v/>
      </c>
      <c r="M4142" s="32" t="n">
        <f aca="false">$B$21*$B$23/$B$24*SQRT(PI()/2)*EXP(($B$22-E4142)/$B$24+($B$23^2)/(2*($B$24^2)))*ERFC(1/SQRT(2)*(($B$22-E4142)/$B$23+$B$23/$B$24))</f>
        <v>0.0460624160609424</v>
      </c>
      <c r="N4142" s="32" t="n">
        <f aca="false">ABS(F4142-M4142)</f>
        <v>0.0460624160609424</v>
      </c>
      <c r="O4142" s="32"/>
    </row>
    <row r="4143" customFormat="false" ht="15" hidden="false" customHeight="false" outlineLevel="0" collapsed="false">
      <c r="E4143" s="32"/>
      <c r="F4143" s="32"/>
      <c r="G4143" s="31" t="str">
        <f aca="false">IF(E4143="","",F4143-$F$2)</f>
        <v/>
      </c>
      <c r="H4143" s="31" t="str">
        <f aca="false">IF(E4143="","",E4143*G4143*(E4143-E4142))</f>
        <v/>
      </c>
      <c r="I4143" s="31" t="str">
        <f aca="false">IF(E4143="","",G4143*(E4143-E4142))</f>
        <v/>
      </c>
      <c r="J4143" s="32" t="str">
        <f aca="false">IF(E4143="","",IF((G4143-$B$14*E4143)&lt;0,"",(G4143-$B$14*E4143)))</f>
        <v/>
      </c>
      <c r="K4143" s="31" t="str">
        <f aca="false">IF(J4143="","",E4143*J4143*(E4143-E4142))</f>
        <v/>
      </c>
      <c r="L4143" s="31" t="str">
        <f aca="false">IF(J4143="","",J4143*(E4143-E4142))</f>
        <v/>
      </c>
      <c r="M4143" s="32" t="n">
        <f aca="false">$B$21*$B$23/$B$24*SQRT(PI()/2)*EXP(($B$22-E4143)/$B$24+($B$23^2)/(2*($B$24^2)))*ERFC(1/SQRT(2)*(($B$22-E4143)/$B$23+$B$23/$B$24))</f>
        <v>0.0460624160609424</v>
      </c>
      <c r="N4143" s="32" t="n">
        <f aca="false">ABS(F4143-M4143)</f>
        <v>0.0460624160609424</v>
      </c>
      <c r="O4143" s="32"/>
    </row>
    <row r="4144" customFormat="false" ht="15" hidden="false" customHeight="false" outlineLevel="0" collapsed="false">
      <c r="E4144" s="32"/>
      <c r="F4144" s="32"/>
      <c r="G4144" s="31" t="str">
        <f aca="false">IF(E4144="","",F4144-$F$2)</f>
        <v/>
      </c>
      <c r="H4144" s="31" t="str">
        <f aca="false">IF(E4144="","",E4144*G4144*(E4144-E4143))</f>
        <v/>
      </c>
      <c r="I4144" s="31" t="str">
        <f aca="false">IF(E4144="","",G4144*(E4144-E4143))</f>
        <v/>
      </c>
      <c r="J4144" s="32" t="str">
        <f aca="false">IF(E4144="","",IF((G4144-$B$14*E4144)&lt;0,"",(G4144-$B$14*E4144)))</f>
        <v/>
      </c>
      <c r="K4144" s="31" t="str">
        <f aca="false">IF(J4144="","",E4144*J4144*(E4144-E4143))</f>
        <v/>
      </c>
      <c r="L4144" s="31" t="str">
        <f aca="false">IF(J4144="","",J4144*(E4144-E4143))</f>
        <v/>
      </c>
      <c r="M4144" s="32" t="n">
        <f aca="false">$B$21*$B$23/$B$24*SQRT(PI()/2)*EXP(($B$22-E4144)/$B$24+($B$23^2)/(2*($B$24^2)))*ERFC(1/SQRT(2)*(($B$22-E4144)/$B$23+$B$23/$B$24))</f>
        <v>0.0460624160609424</v>
      </c>
      <c r="N4144" s="32" t="n">
        <f aca="false">ABS(F4144-M4144)</f>
        <v>0.0460624160609424</v>
      </c>
      <c r="O4144" s="32"/>
    </row>
    <row r="4145" customFormat="false" ht="15" hidden="false" customHeight="false" outlineLevel="0" collapsed="false">
      <c r="E4145" s="32"/>
      <c r="F4145" s="32"/>
      <c r="G4145" s="31" t="str">
        <f aca="false">IF(E4145="","",F4145-$F$2)</f>
        <v/>
      </c>
      <c r="H4145" s="31" t="str">
        <f aca="false">IF(E4145="","",E4145*G4145*(E4145-E4144))</f>
        <v/>
      </c>
      <c r="I4145" s="31" t="str">
        <f aca="false">IF(E4145="","",G4145*(E4145-E4144))</f>
        <v/>
      </c>
      <c r="J4145" s="32" t="str">
        <f aca="false">IF(E4145="","",IF((G4145-$B$14*E4145)&lt;0,"",(G4145-$B$14*E4145)))</f>
        <v/>
      </c>
      <c r="K4145" s="31" t="str">
        <f aca="false">IF(J4145="","",E4145*J4145*(E4145-E4144))</f>
        <v/>
      </c>
      <c r="L4145" s="31" t="str">
        <f aca="false">IF(J4145="","",J4145*(E4145-E4144))</f>
        <v/>
      </c>
      <c r="M4145" s="32" t="n">
        <f aca="false">$B$21*$B$23/$B$24*SQRT(PI()/2)*EXP(($B$22-E4145)/$B$24+($B$23^2)/(2*($B$24^2)))*ERFC(1/SQRT(2)*(($B$22-E4145)/$B$23+$B$23/$B$24))</f>
        <v>0.0460624160609424</v>
      </c>
      <c r="N4145" s="32" t="n">
        <f aca="false">ABS(F4145-M4145)</f>
        <v>0.0460624160609424</v>
      </c>
      <c r="O4145" s="32"/>
    </row>
    <row r="4146" customFormat="false" ht="15" hidden="false" customHeight="false" outlineLevel="0" collapsed="false">
      <c r="E4146" s="32"/>
      <c r="F4146" s="32"/>
      <c r="G4146" s="31" t="str">
        <f aca="false">IF(E4146="","",F4146-$F$2)</f>
        <v/>
      </c>
      <c r="H4146" s="31" t="str">
        <f aca="false">IF(E4146="","",E4146*G4146*(E4146-E4145))</f>
        <v/>
      </c>
      <c r="I4146" s="31" t="str">
        <f aca="false">IF(E4146="","",G4146*(E4146-E4145))</f>
        <v/>
      </c>
      <c r="J4146" s="32" t="str">
        <f aca="false">IF(E4146="","",IF((G4146-$B$14*E4146)&lt;0,"",(G4146-$B$14*E4146)))</f>
        <v/>
      </c>
      <c r="K4146" s="31" t="str">
        <f aca="false">IF(J4146="","",E4146*J4146*(E4146-E4145))</f>
        <v/>
      </c>
      <c r="L4146" s="31" t="str">
        <f aca="false">IF(J4146="","",J4146*(E4146-E4145))</f>
        <v/>
      </c>
      <c r="M4146" s="32" t="n">
        <f aca="false">$B$21*$B$23/$B$24*SQRT(PI()/2)*EXP(($B$22-E4146)/$B$24+($B$23^2)/(2*($B$24^2)))*ERFC(1/SQRT(2)*(($B$22-E4146)/$B$23+$B$23/$B$24))</f>
        <v>0.0460624160609424</v>
      </c>
      <c r="N4146" s="32" t="n">
        <f aca="false">ABS(F4146-M4146)</f>
        <v>0.0460624160609424</v>
      </c>
      <c r="O4146" s="32"/>
    </row>
    <row r="4147" customFormat="false" ht="15" hidden="false" customHeight="false" outlineLevel="0" collapsed="false">
      <c r="E4147" s="32"/>
      <c r="F4147" s="32"/>
      <c r="G4147" s="31" t="str">
        <f aca="false">IF(E4147="","",F4147-$F$2)</f>
        <v/>
      </c>
      <c r="H4147" s="31" t="str">
        <f aca="false">IF(E4147="","",E4147*G4147*(E4147-E4146))</f>
        <v/>
      </c>
      <c r="I4147" s="31" t="str">
        <f aca="false">IF(E4147="","",G4147*(E4147-E4146))</f>
        <v/>
      </c>
      <c r="J4147" s="32" t="str">
        <f aca="false">IF(E4147="","",IF((G4147-$B$14*E4147)&lt;0,"",(G4147-$B$14*E4147)))</f>
        <v/>
      </c>
      <c r="K4147" s="31" t="str">
        <f aca="false">IF(J4147="","",E4147*J4147*(E4147-E4146))</f>
        <v/>
      </c>
      <c r="L4147" s="31" t="str">
        <f aca="false">IF(J4147="","",J4147*(E4147-E4146))</f>
        <v/>
      </c>
      <c r="M4147" s="32" t="n">
        <f aca="false">$B$21*$B$23/$B$24*SQRT(PI()/2)*EXP(($B$22-E4147)/$B$24+($B$23^2)/(2*($B$24^2)))*ERFC(1/SQRT(2)*(($B$22-E4147)/$B$23+$B$23/$B$24))</f>
        <v>0.0460624160609424</v>
      </c>
      <c r="N4147" s="32" t="n">
        <f aca="false">ABS(F4147-M4147)</f>
        <v>0.0460624160609424</v>
      </c>
      <c r="O4147" s="32"/>
    </row>
    <row r="4148" customFormat="false" ht="15" hidden="false" customHeight="false" outlineLevel="0" collapsed="false">
      <c r="E4148" s="32"/>
      <c r="F4148" s="32"/>
      <c r="G4148" s="31" t="str">
        <f aca="false">IF(E4148="","",F4148-$F$2)</f>
        <v/>
      </c>
      <c r="H4148" s="31" t="str">
        <f aca="false">IF(E4148="","",E4148*G4148*(E4148-E4147))</f>
        <v/>
      </c>
      <c r="I4148" s="31" t="str">
        <f aca="false">IF(E4148="","",G4148*(E4148-E4147))</f>
        <v/>
      </c>
      <c r="J4148" s="32" t="str">
        <f aca="false">IF(E4148="","",IF((G4148-$B$14*E4148)&lt;0,"",(G4148-$B$14*E4148)))</f>
        <v/>
      </c>
      <c r="K4148" s="31" t="str">
        <f aca="false">IF(J4148="","",E4148*J4148*(E4148-E4147))</f>
        <v/>
      </c>
      <c r="L4148" s="31" t="str">
        <f aca="false">IF(J4148="","",J4148*(E4148-E4147))</f>
        <v/>
      </c>
      <c r="M4148" s="32" t="n">
        <f aca="false">$B$21*$B$23/$B$24*SQRT(PI()/2)*EXP(($B$22-E4148)/$B$24+($B$23^2)/(2*($B$24^2)))*ERFC(1/SQRT(2)*(($B$22-E4148)/$B$23+$B$23/$B$24))</f>
        <v>0.0460624160609424</v>
      </c>
      <c r="N4148" s="32" t="n">
        <f aca="false">ABS(F4148-M4148)</f>
        <v>0.0460624160609424</v>
      </c>
      <c r="O4148" s="32"/>
    </row>
    <row r="4149" customFormat="false" ht="15" hidden="false" customHeight="false" outlineLevel="0" collapsed="false">
      <c r="E4149" s="32"/>
      <c r="F4149" s="32"/>
      <c r="G4149" s="31" t="str">
        <f aca="false">IF(E4149="","",F4149-$F$2)</f>
        <v/>
      </c>
      <c r="H4149" s="31" t="str">
        <f aca="false">IF(E4149="","",E4149*G4149*(E4149-E4148))</f>
        <v/>
      </c>
      <c r="I4149" s="31" t="str">
        <f aca="false">IF(E4149="","",G4149*(E4149-E4148))</f>
        <v/>
      </c>
      <c r="J4149" s="32" t="str">
        <f aca="false">IF(E4149="","",IF((G4149-$B$14*E4149)&lt;0,"",(G4149-$B$14*E4149)))</f>
        <v/>
      </c>
      <c r="K4149" s="31" t="str">
        <f aca="false">IF(J4149="","",E4149*J4149*(E4149-E4148))</f>
        <v/>
      </c>
      <c r="L4149" s="31" t="str">
        <f aca="false">IF(J4149="","",J4149*(E4149-E4148))</f>
        <v/>
      </c>
      <c r="M4149" s="32" t="n">
        <f aca="false">$B$21*$B$23/$B$24*SQRT(PI()/2)*EXP(($B$22-E4149)/$B$24+($B$23^2)/(2*($B$24^2)))*ERFC(1/SQRT(2)*(($B$22-E4149)/$B$23+$B$23/$B$24))</f>
        <v>0.0460624160609424</v>
      </c>
      <c r="N4149" s="32" t="n">
        <f aca="false">ABS(F4149-M4149)</f>
        <v>0.0460624160609424</v>
      </c>
      <c r="O4149" s="32"/>
    </row>
    <row r="4150" customFormat="false" ht="15" hidden="false" customHeight="false" outlineLevel="0" collapsed="false">
      <c r="E4150" s="32"/>
      <c r="F4150" s="32"/>
      <c r="G4150" s="31" t="str">
        <f aca="false">IF(E4150="","",F4150-$F$2)</f>
        <v/>
      </c>
      <c r="H4150" s="31" t="str">
        <f aca="false">IF(E4150="","",E4150*G4150*(E4150-E4149))</f>
        <v/>
      </c>
      <c r="I4150" s="31" t="str">
        <f aca="false">IF(E4150="","",G4150*(E4150-E4149))</f>
        <v/>
      </c>
      <c r="J4150" s="32" t="str">
        <f aca="false">IF(E4150="","",IF((G4150-$B$14*E4150)&lt;0,"",(G4150-$B$14*E4150)))</f>
        <v/>
      </c>
      <c r="K4150" s="31" t="str">
        <f aca="false">IF(J4150="","",E4150*J4150*(E4150-E4149))</f>
        <v/>
      </c>
      <c r="L4150" s="31" t="str">
        <f aca="false">IF(J4150="","",J4150*(E4150-E4149))</f>
        <v/>
      </c>
      <c r="M4150" s="32" t="n">
        <f aca="false">$B$21*$B$23/$B$24*SQRT(PI()/2)*EXP(($B$22-E4150)/$B$24+($B$23^2)/(2*($B$24^2)))*ERFC(1/SQRT(2)*(($B$22-E4150)/$B$23+$B$23/$B$24))</f>
        <v>0.0460624160609424</v>
      </c>
      <c r="N4150" s="32" t="n">
        <f aca="false">ABS(F4150-M4150)</f>
        <v>0.0460624160609424</v>
      </c>
      <c r="O4150" s="32"/>
    </row>
    <row r="4151" customFormat="false" ht="15" hidden="false" customHeight="false" outlineLevel="0" collapsed="false">
      <c r="E4151" s="32"/>
      <c r="F4151" s="32"/>
      <c r="G4151" s="31" t="str">
        <f aca="false">IF(E4151="","",F4151-$F$2)</f>
        <v/>
      </c>
      <c r="H4151" s="31" t="str">
        <f aca="false">IF(E4151="","",E4151*G4151*(E4151-E4150))</f>
        <v/>
      </c>
      <c r="I4151" s="31" t="str">
        <f aca="false">IF(E4151="","",G4151*(E4151-E4150))</f>
        <v/>
      </c>
      <c r="J4151" s="32" t="str">
        <f aca="false">IF(E4151="","",IF((G4151-$B$14*E4151)&lt;0,"",(G4151-$B$14*E4151)))</f>
        <v/>
      </c>
      <c r="K4151" s="31" t="str">
        <f aca="false">IF(J4151="","",E4151*J4151*(E4151-E4150))</f>
        <v/>
      </c>
      <c r="L4151" s="31" t="str">
        <f aca="false">IF(J4151="","",J4151*(E4151-E4150))</f>
        <v/>
      </c>
      <c r="M4151" s="32" t="n">
        <f aca="false">$B$21*$B$23/$B$24*SQRT(PI()/2)*EXP(($B$22-E4151)/$B$24+($B$23^2)/(2*($B$24^2)))*ERFC(1/SQRT(2)*(($B$22-E4151)/$B$23+$B$23/$B$24))</f>
        <v>0.0460624160609424</v>
      </c>
      <c r="N4151" s="32" t="n">
        <f aca="false">ABS(F4151-M4151)</f>
        <v>0.0460624160609424</v>
      </c>
      <c r="O4151" s="32"/>
    </row>
    <row r="4152" customFormat="false" ht="15" hidden="false" customHeight="false" outlineLevel="0" collapsed="false">
      <c r="E4152" s="32"/>
      <c r="F4152" s="32"/>
      <c r="G4152" s="31" t="str">
        <f aca="false">IF(E4152="","",F4152-$F$2)</f>
        <v/>
      </c>
      <c r="H4152" s="31" t="str">
        <f aca="false">IF(E4152="","",E4152*G4152*(E4152-E4151))</f>
        <v/>
      </c>
      <c r="I4152" s="31" t="str">
        <f aca="false">IF(E4152="","",G4152*(E4152-E4151))</f>
        <v/>
      </c>
      <c r="J4152" s="32" t="str">
        <f aca="false">IF(E4152="","",IF((G4152-$B$14*E4152)&lt;0,"",(G4152-$B$14*E4152)))</f>
        <v/>
      </c>
      <c r="K4152" s="31" t="str">
        <f aca="false">IF(J4152="","",E4152*J4152*(E4152-E4151))</f>
        <v/>
      </c>
      <c r="L4152" s="31" t="str">
        <f aca="false">IF(J4152="","",J4152*(E4152-E4151))</f>
        <v/>
      </c>
      <c r="M4152" s="32" t="n">
        <f aca="false">$B$21*$B$23/$B$24*SQRT(PI()/2)*EXP(($B$22-E4152)/$B$24+($B$23^2)/(2*($B$24^2)))*ERFC(1/SQRT(2)*(($B$22-E4152)/$B$23+$B$23/$B$24))</f>
        <v>0.0460624160609424</v>
      </c>
      <c r="N4152" s="32" t="n">
        <f aca="false">ABS(F4152-M4152)</f>
        <v>0.0460624160609424</v>
      </c>
      <c r="O4152" s="32"/>
    </row>
    <row r="4153" customFormat="false" ht="15" hidden="false" customHeight="false" outlineLevel="0" collapsed="false">
      <c r="E4153" s="32"/>
      <c r="F4153" s="32"/>
      <c r="G4153" s="31" t="str">
        <f aca="false">IF(E4153="","",F4153-$F$2)</f>
        <v/>
      </c>
      <c r="H4153" s="31" t="str">
        <f aca="false">IF(E4153="","",E4153*G4153*(E4153-E4152))</f>
        <v/>
      </c>
      <c r="I4153" s="31" t="str">
        <f aca="false">IF(E4153="","",G4153*(E4153-E4152))</f>
        <v/>
      </c>
      <c r="J4153" s="32" t="str">
        <f aca="false">IF(E4153="","",IF((G4153-$B$14*E4153)&lt;0,"",(G4153-$B$14*E4153)))</f>
        <v/>
      </c>
      <c r="K4153" s="31" t="str">
        <f aca="false">IF(J4153="","",E4153*J4153*(E4153-E4152))</f>
        <v/>
      </c>
      <c r="L4153" s="31" t="str">
        <f aca="false">IF(J4153="","",J4153*(E4153-E4152))</f>
        <v/>
      </c>
      <c r="M4153" s="32" t="n">
        <f aca="false">$B$21*$B$23/$B$24*SQRT(PI()/2)*EXP(($B$22-E4153)/$B$24+($B$23^2)/(2*($B$24^2)))*ERFC(1/SQRT(2)*(($B$22-E4153)/$B$23+$B$23/$B$24))</f>
        <v>0.0460624160609424</v>
      </c>
      <c r="N4153" s="32" t="n">
        <f aca="false">ABS(F4153-M4153)</f>
        <v>0.0460624160609424</v>
      </c>
      <c r="O4153" s="32"/>
    </row>
    <row r="4154" customFormat="false" ht="15" hidden="false" customHeight="false" outlineLevel="0" collapsed="false">
      <c r="E4154" s="32"/>
      <c r="F4154" s="32"/>
      <c r="G4154" s="31" t="str">
        <f aca="false">IF(E4154="","",F4154-$F$2)</f>
        <v/>
      </c>
      <c r="H4154" s="31" t="str">
        <f aca="false">IF(E4154="","",E4154*G4154*(E4154-E4153))</f>
        <v/>
      </c>
      <c r="I4154" s="31" t="str">
        <f aca="false">IF(E4154="","",G4154*(E4154-E4153))</f>
        <v/>
      </c>
      <c r="J4154" s="32" t="str">
        <f aca="false">IF(E4154="","",IF((G4154-$B$14*E4154)&lt;0,"",(G4154-$B$14*E4154)))</f>
        <v/>
      </c>
      <c r="K4154" s="31" t="str">
        <f aca="false">IF(J4154="","",E4154*J4154*(E4154-E4153))</f>
        <v/>
      </c>
      <c r="L4154" s="31" t="str">
        <f aca="false">IF(J4154="","",J4154*(E4154-E4153))</f>
        <v/>
      </c>
      <c r="M4154" s="32" t="n">
        <f aca="false">$B$21*$B$23/$B$24*SQRT(PI()/2)*EXP(($B$22-E4154)/$B$24+($B$23^2)/(2*($B$24^2)))*ERFC(1/SQRT(2)*(($B$22-E4154)/$B$23+$B$23/$B$24))</f>
        <v>0.0460624160609424</v>
      </c>
      <c r="N4154" s="32" t="n">
        <f aca="false">ABS(F4154-M4154)</f>
        <v>0.0460624160609424</v>
      </c>
      <c r="O4154" s="32"/>
    </row>
    <row r="4155" customFormat="false" ht="15" hidden="false" customHeight="false" outlineLevel="0" collapsed="false">
      <c r="E4155" s="32"/>
      <c r="F4155" s="32"/>
      <c r="G4155" s="31" t="str">
        <f aca="false">IF(E4155="","",F4155-$F$2)</f>
        <v/>
      </c>
      <c r="H4155" s="31" t="str">
        <f aca="false">IF(E4155="","",E4155*G4155*(E4155-E4154))</f>
        <v/>
      </c>
      <c r="I4155" s="31" t="str">
        <f aca="false">IF(E4155="","",G4155*(E4155-E4154))</f>
        <v/>
      </c>
      <c r="J4155" s="32" t="str">
        <f aca="false">IF(E4155="","",IF((G4155-$B$14*E4155)&lt;0,"",(G4155-$B$14*E4155)))</f>
        <v/>
      </c>
      <c r="K4155" s="31" t="str">
        <f aca="false">IF(J4155="","",E4155*J4155*(E4155-E4154))</f>
        <v/>
      </c>
      <c r="L4155" s="31" t="str">
        <f aca="false">IF(J4155="","",J4155*(E4155-E4154))</f>
        <v/>
      </c>
      <c r="M4155" s="32" t="n">
        <f aca="false">$B$21*$B$23/$B$24*SQRT(PI()/2)*EXP(($B$22-E4155)/$B$24+($B$23^2)/(2*($B$24^2)))*ERFC(1/SQRT(2)*(($B$22-E4155)/$B$23+$B$23/$B$24))</f>
        <v>0.0460624160609424</v>
      </c>
      <c r="N4155" s="32" t="n">
        <f aca="false">ABS(F4155-M4155)</f>
        <v>0.0460624160609424</v>
      </c>
      <c r="O4155" s="32"/>
    </row>
    <row r="4156" customFormat="false" ht="15" hidden="false" customHeight="false" outlineLevel="0" collapsed="false">
      <c r="E4156" s="32"/>
      <c r="F4156" s="32"/>
      <c r="G4156" s="31" t="str">
        <f aca="false">IF(E4156="","",F4156-$F$2)</f>
        <v/>
      </c>
      <c r="H4156" s="31" t="str">
        <f aca="false">IF(E4156="","",E4156*G4156*(E4156-E4155))</f>
        <v/>
      </c>
      <c r="I4156" s="31" t="str">
        <f aca="false">IF(E4156="","",G4156*(E4156-E4155))</f>
        <v/>
      </c>
      <c r="J4156" s="32" t="str">
        <f aca="false">IF(E4156="","",IF((G4156-$B$14*E4156)&lt;0,"",(G4156-$B$14*E4156)))</f>
        <v/>
      </c>
      <c r="K4156" s="31" t="str">
        <f aca="false">IF(J4156="","",E4156*J4156*(E4156-E4155))</f>
        <v/>
      </c>
      <c r="L4156" s="31" t="str">
        <f aca="false">IF(J4156="","",J4156*(E4156-E4155))</f>
        <v/>
      </c>
      <c r="M4156" s="32" t="n">
        <f aca="false">$B$21*$B$23/$B$24*SQRT(PI()/2)*EXP(($B$22-E4156)/$B$24+($B$23^2)/(2*($B$24^2)))*ERFC(1/SQRT(2)*(($B$22-E4156)/$B$23+$B$23/$B$24))</f>
        <v>0.0460624160609424</v>
      </c>
      <c r="N4156" s="32" t="n">
        <f aca="false">ABS(F4156-M4156)</f>
        <v>0.0460624160609424</v>
      </c>
      <c r="O4156" s="32"/>
    </row>
    <row r="4157" customFormat="false" ht="15" hidden="false" customHeight="false" outlineLevel="0" collapsed="false">
      <c r="E4157" s="32"/>
      <c r="F4157" s="32"/>
      <c r="G4157" s="31" t="str">
        <f aca="false">IF(E4157="","",F4157-$F$2)</f>
        <v/>
      </c>
      <c r="H4157" s="31" t="str">
        <f aca="false">IF(E4157="","",E4157*G4157*(E4157-E4156))</f>
        <v/>
      </c>
      <c r="I4157" s="31" t="str">
        <f aca="false">IF(E4157="","",G4157*(E4157-E4156))</f>
        <v/>
      </c>
      <c r="J4157" s="32" t="str">
        <f aca="false">IF(E4157="","",IF((G4157-$B$14*E4157)&lt;0,"",(G4157-$B$14*E4157)))</f>
        <v/>
      </c>
      <c r="K4157" s="31" t="str">
        <f aca="false">IF(J4157="","",E4157*J4157*(E4157-E4156))</f>
        <v/>
      </c>
      <c r="L4157" s="31" t="str">
        <f aca="false">IF(J4157="","",J4157*(E4157-E4156))</f>
        <v/>
      </c>
      <c r="M4157" s="32" t="n">
        <f aca="false">$B$21*$B$23/$B$24*SQRT(PI()/2)*EXP(($B$22-E4157)/$B$24+($B$23^2)/(2*($B$24^2)))*ERFC(1/SQRT(2)*(($B$22-E4157)/$B$23+$B$23/$B$24))</f>
        <v>0.0460624160609424</v>
      </c>
      <c r="N4157" s="32" t="n">
        <f aca="false">ABS(F4157-M4157)</f>
        <v>0.0460624160609424</v>
      </c>
      <c r="O4157" s="32"/>
    </row>
    <row r="4158" customFormat="false" ht="15" hidden="false" customHeight="false" outlineLevel="0" collapsed="false">
      <c r="E4158" s="32"/>
      <c r="F4158" s="32"/>
      <c r="G4158" s="31" t="str">
        <f aca="false">IF(E4158="","",F4158-$F$2)</f>
        <v/>
      </c>
      <c r="H4158" s="31" t="str">
        <f aca="false">IF(E4158="","",E4158*G4158*(E4158-E4157))</f>
        <v/>
      </c>
      <c r="I4158" s="31" t="str">
        <f aca="false">IF(E4158="","",G4158*(E4158-E4157))</f>
        <v/>
      </c>
      <c r="J4158" s="32" t="str">
        <f aca="false">IF(E4158="","",IF((G4158-$B$14*E4158)&lt;0,"",(G4158-$B$14*E4158)))</f>
        <v/>
      </c>
      <c r="K4158" s="31" t="str">
        <f aca="false">IF(J4158="","",E4158*J4158*(E4158-E4157))</f>
        <v/>
      </c>
      <c r="L4158" s="31" t="str">
        <f aca="false">IF(J4158="","",J4158*(E4158-E4157))</f>
        <v/>
      </c>
      <c r="M4158" s="32" t="n">
        <f aca="false">$B$21*$B$23/$B$24*SQRT(PI()/2)*EXP(($B$22-E4158)/$B$24+($B$23^2)/(2*($B$24^2)))*ERFC(1/SQRT(2)*(($B$22-E4158)/$B$23+$B$23/$B$24))</f>
        <v>0.0460624160609424</v>
      </c>
      <c r="N4158" s="32" t="n">
        <f aca="false">ABS(F4158-M4158)</f>
        <v>0.0460624160609424</v>
      </c>
      <c r="O4158" s="32"/>
    </row>
    <row r="4159" customFormat="false" ht="15" hidden="false" customHeight="false" outlineLevel="0" collapsed="false">
      <c r="E4159" s="32"/>
      <c r="F4159" s="32"/>
      <c r="G4159" s="31" t="str">
        <f aca="false">IF(E4159="","",F4159-$F$2)</f>
        <v/>
      </c>
      <c r="H4159" s="31" t="str">
        <f aca="false">IF(E4159="","",E4159*G4159*(E4159-E4158))</f>
        <v/>
      </c>
      <c r="I4159" s="31" t="str">
        <f aca="false">IF(E4159="","",G4159*(E4159-E4158))</f>
        <v/>
      </c>
      <c r="J4159" s="32" t="str">
        <f aca="false">IF(E4159="","",IF((G4159-$B$14*E4159)&lt;0,"",(G4159-$B$14*E4159)))</f>
        <v/>
      </c>
      <c r="K4159" s="31" t="str">
        <f aca="false">IF(J4159="","",E4159*J4159*(E4159-E4158))</f>
        <v/>
      </c>
      <c r="L4159" s="31" t="str">
        <f aca="false">IF(J4159="","",J4159*(E4159-E4158))</f>
        <v/>
      </c>
      <c r="M4159" s="32" t="n">
        <f aca="false">$B$21*$B$23/$B$24*SQRT(PI()/2)*EXP(($B$22-E4159)/$B$24+($B$23^2)/(2*($B$24^2)))*ERFC(1/SQRT(2)*(($B$22-E4159)/$B$23+$B$23/$B$24))</f>
        <v>0.0460624160609424</v>
      </c>
      <c r="N4159" s="32" t="n">
        <f aca="false">ABS(F4159-M4159)</f>
        <v>0.0460624160609424</v>
      </c>
      <c r="O4159" s="32"/>
    </row>
    <row r="4160" customFormat="false" ht="15" hidden="false" customHeight="false" outlineLevel="0" collapsed="false">
      <c r="E4160" s="32"/>
      <c r="F4160" s="32"/>
      <c r="G4160" s="31" t="str">
        <f aca="false">IF(E4160="","",F4160-$F$2)</f>
        <v/>
      </c>
      <c r="H4160" s="31" t="str">
        <f aca="false">IF(E4160="","",E4160*G4160*(E4160-E4159))</f>
        <v/>
      </c>
      <c r="I4160" s="31" t="str">
        <f aca="false">IF(E4160="","",G4160*(E4160-E4159))</f>
        <v/>
      </c>
      <c r="J4160" s="32" t="str">
        <f aca="false">IF(E4160="","",IF((G4160-$B$14*E4160)&lt;0,"",(G4160-$B$14*E4160)))</f>
        <v/>
      </c>
      <c r="K4160" s="31" t="str">
        <f aca="false">IF(J4160="","",E4160*J4160*(E4160-E4159))</f>
        <v/>
      </c>
      <c r="L4160" s="31" t="str">
        <f aca="false">IF(J4160="","",J4160*(E4160-E4159))</f>
        <v/>
      </c>
      <c r="M4160" s="32" t="n">
        <f aca="false">$B$21*$B$23/$B$24*SQRT(PI()/2)*EXP(($B$22-E4160)/$B$24+($B$23^2)/(2*($B$24^2)))*ERFC(1/SQRT(2)*(($B$22-E4160)/$B$23+$B$23/$B$24))</f>
        <v>0.0460624160609424</v>
      </c>
      <c r="N4160" s="32" t="n">
        <f aca="false">ABS(F4160-M4160)</f>
        <v>0.0460624160609424</v>
      </c>
      <c r="O4160" s="32"/>
    </row>
    <row r="4161" customFormat="false" ht="15" hidden="false" customHeight="false" outlineLevel="0" collapsed="false">
      <c r="E4161" s="32"/>
      <c r="F4161" s="32"/>
      <c r="G4161" s="31" t="str">
        <f aca="false">IF(E4161="","",F4161-$F$2)</f>
        <v/>
      </c>
      <c r="H4161" s="31" t="str">
        <f aca="false">IF(E4161="","",E4161*G4161*(E4161-E4160))</f>
        <v/>
      </c>
      <c r="I4161" s="31" t="str">
        <f aca="false">IF(E4161="","",G4161*(E4161-E4160))</f>
        <v/>
      </c>
      <c r="J4161" s="32" t="str">
        <f aca="false">IF(E4161="","",IF((G4161-$B$14*E4161)&lt;0,"",(G4161-$B$14*E4161)))</f>
        <v/>
      </c>
      <c r="K4161" s="31" t="str">
        <f aca="false">IF(J4161="","",E4161*J4161*(E4161-E4160))</f>
        <v/>
      </c>
      <c r="L4161" s="31" t="str">
        <f aca="false">IF(J4161="","",J4161*(E4161-E4160))</f>
        <v/>
      </c>
      <c r="M4161" s="32" t="n">
        <f aca="false">$B$21*$B$23/$B$24*SQRT(PI()/2)*EXP(($B$22-E4161)/$B$24+($B$23^2)/(2*($B$24^2)))*ERFC(1/SQRT(2)*(($B$22-E4161)/$B$23+$B$23/$B$24))</f>
        <v>0.0460624160609424</v>
      </c>
      <c r="N4161" s="32" t="n">
        <f aca="false">ABS(F4161-M4161)</f>
        <v>0.0460624160609424</v>
      </c>
      <c r="O4161" s="32"/>
    </row>
    <row r="4162" customFormat="false" ht="15" hidden="false" customHeight="false" outlineLevel="0" collapsed="false">
      <c r="E4162" s="32"/>
      <c r="F4162" s="32"/>
      <c r="G4162" s="31" t="str">
        <f aca="false">IF(E4162="","",F4162-$F$2)</f>
        <v/>
      </c>
      <c r="H4162" s="31" t="str">
        <f aca="false">IF(E4162="","",E4162*G4162*(E4162-E4161))</f>
        <v/>
      </c>
      <c r="I4162" s="31" t="str">
        <f aca="false">IF(E4162="","",G4162*(E4162-E4161))</f>
        <v/>
      </c>
      <c r="J4162" s="32" t="str">
        <f aca="false">IF(E4162="","",IF((G4162-$B$14*E4162)&lt;0,"",(G4162-$B$14*E4162)))</f>
        <v/>
      </c>
      <c r="K4162" s="31" t="str">
        <f aca="false">IF(J4162="","",E4162*J4162*(E4162-E4161))</f>
        <v/>
      </c>
      <c r="L4162" s="31" t="str">
        <f aca="false">IF(J4162="","",J4162*(E4162-E4161))</f>
        <v/>
      </c>
      <c r="M4162" s="32" t="n">
        <f aca="false">$B$21*$B$23/$B$24*SQRT(PI()/2)*EXP(($B$22-E4162)/$B$24+($B$23^2)/(2*($B$24^2)))*ERFC(1/SQRT(2)*(($B$22-E4162)/$B$23+$B$23/$B$24))</f>
        <v>0.0460624160609424</v>
      </c>
      <c r="N4162" s="32" t="n">
        <f aca="false">ABS(F4162-M4162)</f>
        <v>0.0460624160609424</v>
      </c>
      <c r="O4162" s="32"/>
    </row>
    <row r="4163" customFormat="false" ht="15" hidden="false" customHeight="false" outlineLevel="0" collapsed="false">
      <c r="E4163" s="32"/>
      <c r="F4163" s="32"/>
      <c r="G4163" s="31" t="str">
        <f aca="false">IF(E4163="","",F4163-$F$2)</f>
        <v/>
      </c>
      <c r="H4163" s="31" t="str">
        <f aca="false">IF(E4163="","",E4163*G4163*(E4163-E4162))</f>
        <v/>
      </c>
      <c r="I4163" s="31" t="str">
        <f aca="false">IF(E4163="","",G4163*(E4163-E4162))</f>
        <v/>
      </c>
      <c r="J4163" s="32" t="str">
        <f aca="false">IF(E4163="","",IF((G4163-$B$14*E4163)&lt;0,"",(G4163-$B$14*E4163)))</f>
        <v/>
      </c>
      <c r="K4163" s="31" t="str">
        <f aca="false">IF(J4163="","",E4163*J4163*(E4163-E4162))</f>
        <v/>
      </c>
      <c r="L4163" s="31" t="str">
        <f aca="false">IF(J4163="","",J4163*(E4163-E4162))</f>
        <v/>
      </c>
      <c r="M4163" s="32" t="n">
        <f aca="false">$B$21*$B$23/$B$24*SQRT(PI()/2)*EXP(($B$22-E4163)/$B$24+($B$23^2)/(2*($B$24^2)))*ERFC(1/SQRT(2)*(($B$22-E4163)/$B$23+$B$23/$B$24))</f>
        <v>0.0460624160609424</v>
      </c>
      <c r="N4163" s="32" t="n">
        <f aca="false">ABS(F4163-M4163)</f>
        <v>0.0460624160609424</v>
      </c>
      <c r="O4163" s="32"/>
    </row>
    <row r="4164" customFormat="false" ht="15" hidden="false" customHeight="false" outlineLevel="0" collapsed="false">
      <c r="E4164" s="32"/>
      <c r="F4164" s="32"/>
      <c r="G4164" s="31" t="str">
        <f aca="false">IF(E4164="","",F4164-$F$2)</f>
        <v/>
      </c>
      <c r="H4164" s="31" t="str">
        <f aca="false">IF(E4164="","",E4164*G4164*(E4164-E4163))</f>
        <v/>
      </c>
      <c r="I4164" s="31" t="str">
        <f aca="false">IF(E4164="","",G4164*(E4164-E4163))</f>
        <v/>
      </c>
      <c r="J4164" s="32" t="str">
        <f aca="false">IF(E4164="","",IF((G4164-$B$14*E4164)&lt;0,"",(G4164-$B$14*E4164)))</f>
        <v/>
      </c>
      <c r="K4164" s="31" t="str">
        <f aca="false">IF(J4164="","",E4164*J4164*(E4164-E4163))</f>
        <v/>
      </c>
      <c r="L4164" s="31" t="str">
        <f aca="false">IF(J4164="","",J4164*(E4164-E4163))</f>
        <v/>
      </c>
      <c r="M4164" s="32" t="n">
        <f aca="false">$B$21*$B$23/$B$24*SQRT(PI()/2)*EXP(($B$22-E4164)/$B$24+($B$23^2)/(2*($B$24^2)))*ERFC(1/SQRT(2)*(($B$22-E4164)/$B$23+$B$23/$B$24))</f>
        <v>0.0460624160609424</v>
      </c>
      <c r="N4164" s="32" t="n">
        <f aca="false">ABS(F4164-M4164)</f>
        <v>0.0460624160609424</v>
      </c>
      <c r="O4164" s="32"/>
    </row>
    <row r="4165" customFormat="false" ht="15" hidden="false" customHeight="false" outlineLevel="0" collapsed="false">
      <c r="E4165" s="32"/>
      <c r="F4165" s="32"/>
      <c r="G4165" s="31" t="str">
        <f aca="false">IF(E4165="","",F4165-$F$2)</f>
        <v/>
      </c>
      <c r="H4165" s="31" t="str">
        <f aca="false">IF(E4165="","",E4165*G4165*(E4165-E4164))</f>
        <v/>
      </c>
      <c r="I4165" s="31" t="str">
        <f aca="false">IF(E4165="","",G4165*(E4165-E4164))</f>
        <v/>
      </c>
      <c r="J4165" s="32" t="str">
        <f aca="false">IF(E4165="","",IF((G4165-$B$14*E4165)&lt;0,"",(G4165-$B$14*E4165)))</f>
        <v/>
      </c>
      <c r="K4165" s="31" t="str">
        <f aca="false">IF(J4165="","",E4165*J4165*(E4165-E4164))</f>
        <v/>
      </c>
      <c r="L4165" s="31" t="str">
        <f aca="false">IF(J4165="","",J4165*(E4165-E4164))</f>
        <v/>
      </c>
      <c r="M4165" s="32" t="n">
        <f aca="false">$B$21*$B$23/$B$24*SQRT(PI()/2)*EXP(($B$22-E4165)/$B$24+($B$23^2)/(2*($B$24^2)))*ERFC(1/SQRT(2)*(($B$22-E4165)/$B$23+$B$23/$B$24))</f>
        <v>0.0460624160609424</v>
      </c>
      <c r="N4165" s="32" t="n">
        <f aca="false">ABS(F4165-M4165)</f>
        <v>0.0460624160609424</v>
      </c>
      <c r="O4165" s="32"/>
    </row>
    <row r="4166" customFormat="false" ht="15" hidden="false" customHeight="false" outlineLevel="0" collapsed="false">
      <c r="E4166" s="32"/>
      <c r="F4166" s="32"/>
      <c r="G4166" s="31" t="str">
        <f aca="false">IF(E4166="","",F4166-$F$2)</f>
        <v/>
      </c>
      <c r="H4166" s="31" t="str">
        <f aca="false">IF(E4166="","",E4166*G4166*(E4166-E4165))</f>
        <v/>
      </c>
      <c r="I4166" s="31" t="str">
        <f aca="false">IF(E4166="","",G4166*(E4166-E4165))</f>
        <v/>
      </c>
      <c r="J4166" s="32" t="str">
        <f aca="false">IF(E4166="","",IF((G4166-$B$14*E4166)&lt;0,"",(G4166-$B$14*E4166)))</f>
        <v/>
      </c>
      <c r="K4166" s="31" t="str">
        <f aca="false">IF(J4166="","",E4166*J4166*(E4166-E4165))</f>
        <v/>
      </c>
      <c r="L4166" s="31" t="str">
        <f aca="false">IF(J4166="","",J4166*(E4166-E4165))</f>
        <v/>
      </c>
      <c r="M4166" s="32" t="n">
        <f aca="false">$B$21*$B$23/$B$24*SQRT(PI()/2)*EXP(($B$22-E4166)/$B$24+($B$23^2)/(2*($B$24^2)))*ERFC(1/SQRT(2)*(($B$22-E4166)/$B$23+$B$23/$B$24))</f>
        <v>0.0460624160609424</v>
      </c>
      <c r="N4166" s="32" t="n">
        <f aca="false">ABS(F4166-M4166)</f>
        <v>0.0460624160609424</v>
      </c>
      <c r="O4166" s="32"/>
    </row>
    <row r="4167" customFormat="false" ht="15" hidden="false" customHeight="false" outlineLevel="0" collapsed="false">
      <c r="E4167" s="32"/>
      <c r="F4167" s="32"/>
      <c r="G4167" s="31" t="str">
        <f aca="false">IF(E4167="","",F4167-$F$2)</f>
        <v/>
      </c>
      <c r="H4167" s="31" t="str">
        <f aca="false">IF(E4167="","",E4167*G4167*(E4167-E4166))</f>
        <v/>
      </c>
      <c r="I4167" s="31" t="str">
        <f aca="false">IF(E4167="","",G4167*(E4167-E4166))</f>
        <v/>
      </c>
      <c r="J4167" s="32" t="str">
        <f aca="false">IF(E4167="","",IF((G4167-$B$14*E4167)&lt;0,"",(G4167-$B$14*E4167)))</f>
        <v/>
      </c>
      <c r="K4167" s="31" t="str">
        <f aca="false">IF(J4167="","",E4167*J4167*(E4167-E4166))</f>
        <v/>
      </c>
      <c r="L4167" s="31" t="str">
        <f aca="false">IF(J4167="","",J4167*(E4167-E4166))</f>
        <v/>
      </c>
      <c r="M4167" s="32" t="n">
        <f aca="false">$B$21*$B$23/$B$24*SQRT(PI()/2)*EXP(($B$22-E4167)/$B$24+($B$23^2)/(2*($B$24^2)))*ERFC(1/SQRT(2)*(($B$22-E4167)/$B$23+$B$23/$B$24))</f>
        <v>0.0460624160609424</v>
      </c>
      <c r="N4167" s="32" t="n">
        <f aca="false">ABS(F4167-M4167)</f>
        <v>0.0460624160609424</v>
      </c>
      <c r="O4167" s="32"/>
    </row>
    <row r="4168" customFormat="false" ht="15" hidden="false" customHeight="false" outlineLevel="0" collapsed="false">
      <c r="E4168" s="32"/>
      <c r="F4168" s="32"/>
      <c r="G4168" s="31" t="str">
        <f aca="false">IF(E4168="","",F4168-$F$2)</f>
        <v/>
      </c>
      <c r="H4168" s="31" t="str">
        <f aca="false">IF(E4168="","",E4168*G4168*(E4168-E4167))</f>
        <v/>
      </c>
      <c r="I4168" s="31" t="str">
        <f aca="false">IF(E4168="","",G4168*(E4168-E4167))</f>
        <v/>
      </c>
      <c r="J4168" s="32" t="str">
        <f aca="false">IF(E4168="","",IF((G4168-$B$14*E4168)&lt;0,"",(G4168-$B$14*E4168)))</f>
        <v/>
      </c>
      <c r="K4168" s="31" t="str">
        <f aca="false">IF(J4168="","",E4168*J4168*(E4168-E4167))</f>
        <v/>
      </c>
      <c r="L4168" s="31" t="str">
        <f aca="false">IF(J4168="","",J4168*(E4168-E4167))</f>
        <v/>
      </c>
      <c r="M4168" s="32" t="n">
        <f aca="false">$B$21*$B$23/$B$24*SQRT(PI()/2)*EXP(($B$22-E4168)/$B$24+($B$23^2)/(2*($B$24^2)))*ERFC(1/SQRT(2)*(($B$22-E4168)/$B$23+$B$23/$B$24))</f>
        <v>0.0460624160609424</v>
      </c>
      <c r="N4168" s="32" t="n">
        <f aca="false">ABS(F4168-M4168)</f>
        <v>0.0460624160609424</v>
      </c>
      <c r="O4168" s="32"/>
    </row>
    <row r="4169" customFormat="false" ht="15" hidden="false" customHeight="false" outlineLevel="0" collapsed="false">
      <c r="E4169" s="32"/>
      <c r="F4169" s="32"/>
      <c r="G4169" s="31" t="str">
        <f aca="false">IF(E4169="","",F4169-$F$2)</f>
        <v/>
      </c>
      <c r="H4169" s="31" t="str">
        <f aca="false">IF(E4169="","",E4169*G4169*(E4169-E4168))</f>
        <v/>
      </c>
      <c r="I4169" s="31" t="str">
        <f aca="false">IF(E4169="","",G4169*(E4169-E4168))</f>
        <v/>
      </c>
      <c r="J4169" s="32" t="str">
        <f aca="false">IF(E4169="","",IF((G4169-$B$14*E4169)&lt;0,"",(G4169-$B$14*E4169)))</f>
        <v/>
      </c>
      <c r="K4169" s="31" t="str">
        <f aca="false">IF(J4169="","",E4169*J4169*(E4169-E4168))</f>
        <v/>
      </c>
      <c r="L4169" s="31" t="str">
        <f aca="false">IF(J4169="","",J4169*(E4169-E4168))</f>
        <v/>
      </c>
      <c r="M4169" s="32" t="n">
        <f aca="false">$B$21*$B$23/$B$24*SQRT(PI()/2)*EXP(($B$22-E4169)/$B$24+($B$23^2)/(2*($B$24^2)))*ERFC(1/SQRT(2)*(($B$22-E4169)/$B$23+$B$23/$B$24))</f>
        <v>0.0460624160609424</v>
      </c>
      <c r="N4169" s="32" t="n">
        <f aca="false">ABS(F4169-M4169)</f>
        <v>0.0460624160609424</v>
      </c>
      <c r="O4169" s="32"/>
    </row>
    <row r="4170" customFormat="false" ht="15" hidden="false" customHeight="false" outlineLevel="0" collapsed="false">
      <c r="E4170" s="32"/>
      <c r="F4170" s="32"/>
      <c r="G4170" s="31" t="str">
        <f aca="false">IF(E4170="","",F4170-$F$2)</f>
        <v/>
      </c>
      <c r="H4170" s="31" t="str">
        <f aca="false">IF(E4170="","",E4170*G4170*(E4170-E4169))</f>
        <v/>
      </c>
      <c r="I4170" s="31" t="str">
        <f aca="false">IF(E4170="","",G4170*(E4170-E4169))</f>
        <v/>
      </c>
      <c r="J4170" s="32" t="str">
        <f aca="false">IF(E4170="","",IF((G4170-$B$14*E4170)&lt;0,"",(G4170-$B$14*E4170)))</f>
        <v/>
      </c>
      <c r="K4170" s="31" t="str">
        <f aca="false">IF(J4170="","",E4170*J4170*(E4170-E4169))</f>
        <v/>
      </c>
      <c r="L4170" s="31" t="str">
        <f aca="false">IF(J4170="","",J4170*(E4170-E4169))</f>
        <v/>
      </c>
      <c r="M4170" s="32" t="n">
        <f aca="false">$B$21*$B$23/$B$24*SQRT(PI()/2)*EXP(($B$22-E4170)/$B$24+($B$23^2)/(2*($B$24^2)))*ERFC(1/SQRT(2)*(($B$22-E4170)/$B$23+$B$23/$B$24))</f>
        <v>0.0460624160609424</v>
      </c>
      <c r="N4170" s="32" t="n">
        <f aca="false">ABS(F4170-M4170)</f>
        <v>0.0460624160609424</v>
      </c>
      <c r="O4170" s="32"/>
    </row>
    <row r="4171" customFormat="false" ht="15" hidden="false" customHeight="false" outlineLevel="0" collapsed="false">
      <c r="E4171" s="32"/>
      <c r="F4171" s="32"/>
      <c r="G4171" s="31" t="str">
        <f aca="false">IF(E4171="","",F4171-$F$2)</f>
        <v/>
      </c>
      <c r="H4171" s="31" t="str">
        <f aca="false">IF(E4171="","",E4171*G4171*(E4171-E4170))</f>
        <v/>
      </c>
      <c r="I4171" s="31" t="str">
        <f aca="false">IF(E4171="","",G4171*(E4171-E4170))</f>
        <v/>
      </c>
      <c r="J4171" s="32" t="str">
        <f aca="false">IF(E4171="","",IF((G4171-$B$14*E4171)&lt;0,"",(G4171-$B$14*E4171)))</f>
        <v/>
      </c>
      <c r="K4171" s="31" t="str">
        <f aca="false">IF(J4171="","",E4171*J4171*(E4171-E4170))</f>
        <v/>
      </c>
      <c r="L4171" s="31" t="str">
        <f aca="false">IF(J4171="","",J4171*(E4171-E4170))</f>
        <v/>
      </c>
      <c r="M4171" s="32" t="n">
        <f aca="false">$B$21*$B$23/$B$24*SQRT(PI()/2)*EXP(($B$22-E4171)/$B$24+($B$23^2)/(2*($B$24^2)))*ERFC(1/SQRT(2)*(($B$22-E4171)/$B$23+$B$23/$B$24))</f>
        <v>0.0460624160609424</v>
      </c>
      <c r="N4171" s="32" t="n">
        <f aca="false">ABS(F4171-M4171)</f>
        <v>0.0460624160609424</v>
      </c>
      <c r="O4171" s="32"/>
    </row>
    <row r="4172" customFormat="false" ht="15" hidden="false" customHeight="false" outlineLevel="0" collapsed="false">
      <c r="E4172" s="32"/>
      <c r="F4172" s="32"/>
      <c r="G4172" s="31" t="str">
        <f aca="false">IF(E4172="","",F4172-$F$2)</f>
        <v/>
      </c>
      <c r="H4172" s="31" t="str">
        <f aca="false">IF(E4172="","",E4172*G4172*(E4172-E4171))</f>
        <v/>
      </c>
      <c r="I4172" s="31" t="str">
        <f aca="false">IF(E4172="","",G4172*(E4172-E4171))</f>
        <v/>
      </c>
      <c r="J4172" s="32" t="str">
        <f aca="false">IF(E4172="","",IF((G4172-$B$14*E4172)&lt;0,"",(G4172-$B$14*E4172)))</f>
        <v/>
      </c>
      <c r="K4172" s="31" t="str">
        <f aca="false">IF(J4172="","",E4172*J4172*(E4172-E4171))</f>
        <v/>
      </c>
      <c r="L4172" s="31" t="str">
        <f aca="false">IF(J4172="","",J4172*(E4172-E4171))</f>
        <v/>
      </c>
      <c r="M4172" s="32" t="n">
        <f aca="false">$B$21*$B$23/$B$24*SQRT(PI()/2)*EXP(($B$22-E4172)/$B$24+($B$23^2)/(2*($B$24^2)))*ERFC(1/SQRT(2)*(($B$22-E4172)/$B$23+$B$23/$B$24))</f>
        <v>0.0460624160609424</v>
      </c>
      <c r="N4172" s="32" t="n">
        <f aca="false">ABS(F4172-M4172)</f>
        <v>0.0460624160609424</v>
      </c>
      <c r="O4172" s="32"/>
    </row>
    <row r="4173" customFormat="false" ht="15" hidden="false" customHeight="false" outlineLevel="0" collapsed="false">
      <c r="E4173" s="32"/>
      <c r="F4173" s="32"/>
      <c r="G4173" s="31" t="str">
        <f aca="false">IF(E4173="","",F4173-$F$2)</f>
        <v/>
      </c>
      <c r="H4173" s="31" t="str">
        <f aca="false">IF(E4173="","",E4173*G4173*(E4173-E4172))</f>
        <v/>
      </c>
      <c r="I4173" s="31" t="str">
        <f aca="false">IF(E4173="","",G4173*(E4173-E4172))</f>
        <v/>
      </c>
      <c r="J4173" s="32" t="str">
        <f aca="false">IF(E4173="","",IF((G4173-$B$14*E4173)&lt;0,"",(G4173-$B$14*E4173)))</f>
        <v/>
      </c>
      <c r="K4173" s="31" t="str">
        <f aca="false">IF(J4173="","",E4173*J4173*(E4173-E4172))</f>
        <v/>
      </c>
      <c r="L4173" s="31" t="str">
        <f aca="false">IF(J4173="","",J4173*(E4173-E4172))</f>
        <v/>
      </c>
      <c r="M4173" s="32" t="n">
        <f aca="false">$B$21*$B$23/$B$24*SQRT(PI()/2)*EXP(($B$22-E4173)/$B$24+($B$23^2)/(2*($B$24^2)))*ERFC(1/SQRT(2)*(($B$22-E4173)/$B$23+$B$23/$B$24))</f>
        <v>0.0460624160609424</v>
      </c>
      <c r="N4173" s="32" t="n">
        <f aca="false">ABS(F4173-M4173)</f>
        <v>0.0460624160609424</v>
      </c>
      <c r="O4173" s="32"/>
    </row>
    <row r="4174" customFormat="false" ht="15" hidden="false" customHeight="false" outlineLevel="0" collapsed="false">
      <c r="E4174" s="32"/>
      <c r="F4174" s="32"/>
      <c r="G4174" s="31" t="str">
        <f aca="false">IF(E4174="","",F4174-$F$2)</f>
        <v/>
      </c>
      <c r="H4174" s="31" t="str">
        <f aca="false">IF(E4174="","",E4174*G4174*(E4174-E4173))</f>
        <v/>
      </c>
      <c r="I4174" s="31" t="str">
        <f aca="false">IF(E4174="","",G4174*(E4174-E4173))</f>
        <v/>
      </c>
      <c r="J4174" s="32" t="str">
        <f aca="false">IF(E4174="","",IF((G4174-$B$14*E4174)&lt;0,"",(G4174-$B$14*E4174)))</f>
        <v/>
      </c>
      <c r="K4174" s="31" t="str">
        <f aca="false">IF(J4174="","",E4174*J4174*(E4174-E4173))</f>
        <v/>
      </c>
      <c r="L4174" s="31" t="str">
        <f aca="false">IF(J4174="","",J4174*(E4174-E4173))</f>
        <v/>
      </c>
      <c r="M4174" s="32" t="n">
        <f aca="false">$B$21*$B$23/$B$24*SQRT(PI()/2)*EXP(($B$22-E4174)/$B$24+($B$23^2)/(2*($B$24^2)))*ERFC(1/SQRT(2)*(($B$22-E4174)/$B$23+$B$23/$B$24))</f>
        <v>0.0460624160609424</v>
      </c>
      <c r="N4174" s="32" t="n">
        <f aca="false">ABS(F4174-M4174)</f>
        <v>0.0460624160609424</v>
      </c>
      <c r="O4174" s="32"/>
    </row>
    <row r="4175" customFormat="false" ht="15" hidden="false" customHeight="false" outlineLevel="0" collapsed="false">
      <c r="E4175" s="32"/>
      <c r="F4175" s="32"/>
      <c r="G4175" s="31" t="str">
        <f aca="false">IF(E4175="","",F4175-$F$2)</f>
        <v/>
      </c>
      <c r="H4175" s="31" t="str">
        <f aca="false">IF(E4175="","",E4175*G4175*(E4175-E4174))</f>
        <v/>
      </c>
      <c r="I4175" s="31" t="str">
        <f aca="false">IF(E4175="","",G4175*(E4175-E4174))</f>
        <v/>
      </c>
      <c r="J4175" s="32" t="str">
        <f aca="false">IF(E4175="","",IF((G4175-$B$14*E4175)&lt;0,"",(G4175-$B$14*E4175)))</f>
        <v/>
      </c>
      <c r="K4175" s="31" t="str">
        <f aca="false">IF(J4175="","",E4175*J4175*(E4175-E4174))</f>
        <v/>
      </c>
      <c r="L4175" s="31" t="str">
        <f aca="false">IF(J4175="","",J4175*(E4175-E4174))</f>
        <v/>
      </c>
      <c r="M4175" s="32" t="n">
        <f aca="false">$B$21*$B$23/$B$24*SQRT(PI()/2)*EXP(($B$22-E4175)/$B$24+($B$23^2)/(2*($B$24^2)))*ERFC(1/SQRT(2)*(($B$22-E4175)/$B$23+$B$23/$B$24))</f>
        <v>0.0460624160609424</v>
      </c>
      <c r="N4175" s="32" t="n">
        <f aca="false">ABS(F4175-M4175)</f>
        <v>0.0460624160609424</v>
      </c>
      <c r="O4175" s="32"/>
    </row>
    <row r="4176" customFormat="false" ht="15" hidden="false" customHeight="false" outlineLevel="0" collapsed="false">
      <c r="E4176" s="32"/>
      <c r="F4176" s="32"/>
      <c r="G4176" s="31" t="str">
        <f aca="false">IF(E4176="","",F4176-$F$2)</f>
        <v/>
      </c>
      <c r="H4176" s="31" t="str">
        <f aca="false">IF(E4176="","",E4176*G4176*(E4176-E4175))</f>
        <v/>
      </c>
      <c r="I4176" s="31" t="str">
        <f aca="false">IF(E4176="","",G4176*(E4176-E4175))</f>
        <v/>
      </c>
      <c r="J4176" s="32" t="str">
        <f aca="false">IF(E4176="","",IF((G4176-$B$14*E4176)&lt;0,"",(G4176-$B$14*E4176)))</f>
        <v/>
      </c>
      <c r="K4176" s="31" t="str">
        <f aca="false">IF(J4176="","",E4176*J4176*(E4176-E4175))</f>
        <v/>
      </c>
      <c r="L4176" s="31" t="str">
        <f aca="false">IF(J4176="","",J4176*(E4176-E4175))</f>
        <v/>
      </c>
      <c r="M4176" s="32" t="n">
        <f aca="false">$B$21*$B$23/$B$24*SQRT(PI()/2)*EXP(($B$22-E4176)/$B$24+($B$23^2)/(2*($B$24^2)))*ERFC(1/SQRT(2)*(($B$22-E4176)/$B$23+$B$23/$B$24))</f>
        <v>0.0460624160609424</v>
      </c>
      <c r="N4176" s="32" t="n">
        <f aca="false">ABS(F4176-M4176)</f>
        <v>0.0460624160609424</v>
      </c>
      <c r="O4176" s="32"/>
    </row>
    <row r="4177" customFormat="false" ht="15" hidden="false" customHeight="false" outlineLevel="0" collapsed="false">
      <c r="E4177" s="32"/>
      <c r="F4177" s="32"/>
      <c r="G4177" s="31" t="str">
        <f aca="false">IF(E4177="","",F4177-$F$2)</f>
        <v/>
      </c>
      <c r="H4177" s="31" t="str">
        <f aca="false">IF(E4177="","",E4177*G4177*(E4177-E4176))</f>
        <v/>
      </c>
      <c r="I4177" s="31" t="str">
        <f aca="false">IF(E4177="","",G4177*(E4177-E4176))</f>
        <v/>
      </c>
      <c r="J4177" s="32" t="str">
        <f aca="false">IF(E4177="","",IF((G4177-$B$14*E4177)&lt;0,"",(G4177-$B$14*E4177)))</f>
        <v/>
      </c>
      <c r="K4177" s="31" t="str">
        <f aca="false">IF(J4177="","",E4177*J4177*(E4177-E4176))</f>
        <v/>
      </c>
      <c r="L4177" s="31" t="str">
        <f aca="false">IF(J4177="","",J4177*(E4177-E4176))</f>
        <v/>
      </c>
      <c r="M4177" s="32" t="n">
        <f aca="false">$B$21*$B$23/$B$24*SQRT(PI()/2)*EXP(($B$22-E4177)/$B$24+($B$23^2)/(2*($B$24^2)))*ERFC(1/SQRT(2)*(($B$22-E4177)/$B$23+$B$23/$B$24))</f>
        <v>0.0460624160609424</v>
      </c>
      <c r="N4177" s="32" t="n">
        <f aca="false">ABS(F4177-M4177)</f>
        <v>0.0460624160609424</v>
      </c>
      <c r="O4177" s="32"/>
    </row>
    <row r="4178" customFormat="false" ht="15" hidden="false" customHeight="false" outlineLevel="0" collapsed="false">
      <c r="E4178" s="32"/>
      <c r="F4178" s="32"/>
      <c r="G4178" s="31" t="str">
        <f aca="false">IF(E4178="","",F4178-$F$2)</f>
        <v/>
      </c>
      <c r="H4178" s="31" t="str">
        <f aca="false">IF(E4178="","",E4178*G4178*(E4178-E4177))</f>
        <v/>
      </c>
      <c r="I4178" s="31" t="str">
        <f aca="false">IF(E4178="","",G4178*(E4178-E4177))</f>
        <v/>
      </c>
      <c r="J4178" s="32" t="str">
        <f aca="false">IF(E4178="","",IF((G4178-$B$14*E4178)&lt;0,"",(G4178-$B$14*E4178)))</f>
        <v/>
      </c>
      <c r="K4178" s="31" t="str">
        <f aca="false">IF(J4178="","",E4178*J4178*(E4178-E4177))</f>
        <v/>
      </c>
      <c r="L4178" s="31" t="str">
        <f aca="false">IF(J4178="","",J4178*(E4178-E4177))</f>
        <v/>
      </c>
      <c r="M4178" s="32" t="n">
        <f aca="false">$B$21*$B$23/$B$24*SQRT(PI()/2)*EXP(($B$22-E4178)/$B$24+($B$23^2)/(2*($B$24^2)))*ERFC(1/SQRT(2)*(($B$22-E4178)/$B$23+$B$23/$B$24))</f>
        <v>0.0460624160609424</v>
      </c>
      <c r="N4178" s="32" t="n">
        <f aca="false">ABS(F4178-M4178)</f>
        <v>0.0460624160609424</v>
      </c>
      <c r="O4178" s="32"/>
    </row>
    <row r="4179" customFormat="false" ht="15" hidden="false" customHeight="false" outlineLevel="0" collapsed="false">
      <c r="E4179" s="32"/>
      <c r="F4179" s="32"/>
      <c r="G4179" s="31" t="str">
        <f aca="false">IF(E4179="","",F4179-$F$2)</f>
        <v/>
      </c>
      <c r="H4179" s="31" t="str">
        <f aca="false">IF(E4179="","",E4179*G4179*(E4179-E4178))</f>
        <v/>
      </c>
      <c r="I4179" s="31" t="str">
        <f aca="false">IF(E4179="","",G4179*(E4179-E4178))</f>
        <v/>
      </c>
      <c r="J4179" s="32" t="str">
        <f aca="false">IF(E4179="","",IF((G4179-$B$14*E4179)&lt;0,"",(G4179-$B$14*E4179)))</f>
        <v/>
      </c>
      <c r="K4179" s="31" t="str">
        <f aca="false">IF(J4179="","",E4179*J4179*(E4179-E4178))</f>
        <v/>
      </c>
      <c r="L4179" s="31" t="str">
        <f aca="false">IF(J4179="","",J4179*(E4179-E4178))</f>
        <v/>
      </c>
      <c r="M4179" s="32" t="n">
        <f aca="false">$B$21*$B$23/$B$24*SQRT(PI()/2)*EXP(($B$22-E4179)/$B$24+($B$23^2)/(2*($B$24^2)))*ERFC(1/SQRT(2)*(($B$22-E4179)/$B$23+$B$23/$B$24))</f>
        <v>0.0460624160609424</v>
      </c>
      <c r="N4179" s="32" t="n">
        <f aca="false">ABS(F4179-M4179)</f>
        <v>0.0460624160609424</v>
      </c>
      <c r="O4179" s="32"/>
    </row>
    <row r="4180" customFormat="false" ht="15" hidden="false" customHeight="false" outlineLevel="0" collapsed="false">
      <c r="E4180" s="32"/>
      <c r="F4180" s="32"/>
      <c r="G4180" s="31" t="str">
        <f aca="false">IF(E4180="","",F4180-$F$2)</f>
        <v/>
      </c>
      <c r="H4180" s="31" t="str">
        <f aca="false">IF(E4180="","",E4180*G4180*(E4180-E4179))</f>
        <v/>
      </c>
      <c r="I4180" s="31" t="str">
        <f aca="false">IF(E4180="","",G4180*(E4180-E4179))</f>
        <v/>
      </c>
      <c r="J4180" s="32" t="str">
        <f aca="false">IF(E4180="","",IF((G4180-$B$14*E4180)&lt;0,"",(G4180-$B$14*E4180)))</f>
        <v/>
      </c>
      <c r="K4180" s="31" t="str">
        <f aca="false">IF(J4180="","",E4180*J4180*(E4180-E4179))</f>
        <v/>
      </c>
      <c r="L4180" s="31" t="str">
        <f aca="false">IF(J4180="","",J4180*(E4180-E4179))</f>
        <v/>
      </c>
      <c r="M4180" s="32" t="n">
        <f aca="false">$B$21*$B$23/$B$24*SQRT(PI()/2)*EXP(($B$22-E4180)/$B$24+($B$23^2)/(2*($B$24^2)))*ERFC(1/SQRT(2)*(($B$22-E4180)/$B$23+$B$23/$B$24))</f>
        <v>0.0460624160609424</v>
      </c>
      <c r="N4180" s="32" t="n">
        <f aca="false">ABS(F4180-M4180)</f>
        <v>0.0460624160609424</v>
      </c>
      <c r="O4180" s="32"/>
    </row>
    <row r="4181" customFormat="false" ht="15" hidden="false" customHeight="false" outlineLevel="0" collapsed="false">
      <c r="E4181" s="32"/>
      <c r="F4181" s="32"/>
      <c r="G4181" s="31" t="str">
        <f aca="false">IF(E4181="","",F4181-$F$2)</f>
        <v/>
      </c>
      <c r="H4181" s="31" t="str">
        <f aca="false">IF(E4181="","",E4181*G4181*(E4181-E4180))</f>
        <v/>
      </c>
      <c r="I4181" s="31" t="str">
        <f aca="false">IF(E4181="","",G4181*(E4181-E4180))</f>
        <v/>
      </c>
      <c r="J4181" s="32" t="str">
        <f aca="false">IF(E4181="","",IF((G4181-$B$14*E4181)&lt;0,"",(G4181-$B$14*E4181)))</f>
        <v/>
      </c>
      <c r="K4181" s="31" t="str">
        <f aca="false">IF(J4181="","",E4181*J4181*(E4181-E4180))</f>
        <v/>
      </c>
      <c r="L4181" s="31" t="str">
        <f aca="false">IF(J4181="","",J4181*(E4181-E4180))</f>
        <v/>
      </c>
      <c r="M4181" s="32" t="n">
        <f aca="false">$B$21*$B$23/$B$24*SQRT(PI()/2)*EXP(($B$22-E4181)/$B$24+($B$23^2)/(2*($B$24^2)))*ERFC(1/SQRT(2)*(($B$22-E4181)/$B$23+$B$23/$B$24))</f>
        <v>0.0460624160609424</v>
      </c>
      <c r="N4181" s="32" t="n">
        <f aca="false">ABS(F4181-M4181)</f>
        <v>0.0460624160609424</v>
      </c>
      <c r="O4181" s="32"/>
    </row>
    <row r="4182" customFormat="false" ht="15" hidden="false" customHeight="false" outlineLevel="0" collapsed="false">
      <c r="E4182" s="32"/>
      <c r="F4182" s="32"/>
      <c r="G4182" s="31" t="str">
        <f aca="false">IF(E4182="","",F4182-$F$2)</f>
        <v/>
      </c>
      <c r="H4182" s="31" t="str">
        <f aca="false">IF(E4182="","",E4182*G4182*(E4182-E4181))</f>
        <v/>
      </c>
      <c r="I4182" s="31" t="str">
        <f aca="false">IF(E4182="","",G4182*(E4182-E4181))</f>
        <v/>
      </c>
      <c r="J4182" s="32" t="str">
        <f aca="false">IF(E4182="","",IF((G4182-$B$14*E4182)&lt;0,"",(G4182-$B$14*E4182)))</f>
        <v/>
      </c>
      <c r="K4182" s="31" t="str">
        <f aca="false">IF(J4182="","",E4182*J4182*(E4182-E4181))</f>
        <v/>
      </c>
      <c r="L4182" s="31" t="str">
        <f aca="false">IF(J4182="","",J4182*(E4182-E4181))</f>
        <v/>
      </c>
      <c r="M4182" s="32" t="n">
        <f aca="false">$B$21*$B$23/$B$24*SQRT(PI()/2)*EXP(($B$22-E4182)/$B$24+($B$23^2)/(2*($B$24^2)))*ERFC(1/SQRT(2)*(($B$22-E4182)/$B$23+$B$23/$B$24))</f>
        <v>0.0460624160609424</v>
      </c>
      <c r="N4182" s="32" t="n">
        <f aca="false">ABS(F4182-M4182)</f>
        <v>0.0460624160609424</v>
      </c>
      <c r="O4182" s="32"/>
    </row>
    <row r="4183" customFormat="false" ht="15" hidden="false" customHeight="false" outlineLevel="0" collapsed="false">
      <c r="E4183" s="32"/>
      <c r="F4183" s="32"/>
      <c r="G4183" s="31" t="str">
        <f aca="false">IF(E4183="","",F4183-$F$2)</f>
        <v/>
      </c>
      <c r="H4183" s="31" t="str">
        <f aca="false">IF(E4183="","",E4183*G4183*(E4183-E4182))</f>
        <v/>
      </c>
      <c r="I4183" s="31" t="str">
        <f aca="false">IF(E4183="","",G4183*(E4183-E4182))</f>
        <v/>
      </c>
      <c r="J4183" s="32" t="str">
        <f aca="false">IF(E4183="","",IF((G4183-$B$14*E4183)&lt;0,"",(G4183-$B$14*E4183)))</f>
        <v/>
      </c>
      <c r="K4183" s="31" t="str">
        <f aca="false">IF(J4183="","",E4183*J4183*(E4183-E4182))</f>
        <v/>
      </c>
      <c r="L4183" s="31" t="str">
        <f aca="false">IF(J4183="","",J4183*(E4183-E4182))</f>
        <v/>
      </c>
      <c r="M4183" s="32" t="n">
        <f aca="false">$B$21*$B$23/$B$24*SQRT(PI()/2)*EXP(($B$22-E4183)/$B$24+($B$23^2)/(2*($B$24^2)))*ERFC(1/SQRT(2)*(($B$22-E4183)/$B$23+$B$23/$B$24))</f>
        <v>0.0460624160609424</v>
      </c>
      <c r="N4183" s="32" t="n">
        <f aca="false">ABS(F4183-M4183)</f>
        <v>0.0460624160609424</v>
      </c>
      <c r="O4183" s="32"/>
    </row>
    <row r="4184" customFormat="false" ht="15" hidden="false" customHeight="false" outlineLevel="0" collapsed="false">
      <c r="E4184" s="32"/>
      <c r="F4184" s="32"/>
      <c r="G4184" s="31" t="str">
        <f aca="false">IF(E4184="","",F4184-$F$2)</f>
        <v/>
      </c>
      <c r="H4184" s="31" t="str">
        <f aca="false">IF(E4184="","",E4184*G4184*(E4184-E4183))</f>
        <v/>
      </c>
      <c r="I4184" s="31" t="str">
        <f aca="false">IF(E4184="","",G4184*(E4184-E4183))</f>
        <v/>
      </c>
      <c r="J4184" s="32" t="str">
        <f aca="false">IF(E4184="","",IF((G4184-$B$14*E4184)&lt;0,"",(G4184-$B$14*E4184)))</f>
        <v/>
      </c>
      <c r="K4184" s="31" t="str">
        <f aca="false">IF(J4184="","",E4184*J4184*(E4184-E4183))</f>
        <v/>
      </c>
      <c r="L4184" s="31" t="str">
        <f aca="false">IF(J4184="","",J4184*(E4184-E4183))</f>
        <v/>
      </c>
      <c r="M4184" s="32" t="n">
        <f aca="false">$B$21*$B$23/$B$24*SQRT(PI()/2)*EXP(($B$22-E4184)/$B$24+($B$23^2)/(2*($B$24^2)))*ERFC(1/SQRT(2)*(($B$22-E4184)/$B$23+$B$23/$B$24))</f>
        <v>0.0460624160609424</v>
      </c>
      <c r="N4184" s="32" t="n">
        <f aca="false">ABS(F4184-M4184)</f>
        <v>0.0460624160609424</v>
      </c>
      <c r="O4184" s="32"/>
    </row>
    <row r="4185" customFormat="false" ht="15" hidden="false" customHeight="false" outlineLevel="0" collapsed="false">
      <c r="E4185" s="32"/>
      <c r="F4185" s="32"/>
      <c r="G4185" s="31" t="str">
        <f aca="false">IF(E4185="","",F4185-$F$2)</f>
        <v/>
      </c>
      <c r="H4185" s="31" t="str">
        <f aca="false">IF(E4185="","",E4185*G4185*(E4185-E4184))</f>
        <v/>
      </c>
      <c r="I4185" s="31" t="str">
        <f aca="false">IF(E4185="","",G4185*(E4185-E4184))</f>
        <v/>
      </c>
      <c r="J4185" s="32" t="str">
        <f aca="false">IF(E4185="","",IF((G4185-$B$14*E4185)&lt;0,"",(G4185-$B$14*E4185)))</f>
        <v/>
      </c>
      <c r="K4185" s="31" t="str">
        <f aca="false">IF(J4185="","",E4185*J4185*(E4185-E4184))</f>
        <v/>
      </c>
      <c r="L4185" s="31" t="str">
        <f aca="false">IF(J4185="","",J4185*(E4185-E4184))</f>
        <v/>
      </c>
      <c r="M4185" s="32" t="n">
        <f aca="false">$B$21*$B$23/$B$24*SQRT(PI()/2)*EXP(($B$22-E4185)/$B$24+($B$23^2)/(2*($B$24^2)))*ERFC(1/SQRT(2)*(($B$22-E4185)/$B$23+$B$23/$B$24))</f>
        <v>0.0460624160609424</v>
      </c>
      <c r="N4185" s="32" t="n">
        <f aca="false">ABS(F4185-M4185)</f>
        <v>0.0460624160609424</v>
      </c>
      <c r="O4185" s="32"/>
    </row>
    <row r="4186" customFormat="false" ht="15" hidden="false" customHeight="false" outlineLevel="0" collapsed="false">
      <c r="E4186" s="32"/>
      <c r="F4186" s="32"/>
      <c r="G4186" s="31" t="str">
        <f aca="false">IF(E4186="","",F4186-$F$2)</f>
        <v/>
      </c>
      <c r="H4186" s="31" t="str">
        <f aca="false">IF(E4186="","",E4186*G4186*(E4186-E4185))</f>
        <v/>
      </c>
      <c r="I4186" s="31" t="str">
        <f aca="false">IF(E4186="","",G4186*(E4186-E4185))</f>
        <v/>
      </c>
      <c r="J4186" s="32" t="str">
        <f aca="false">IF(E4186="","",IF((G4186-$B$14*E4186)&lt;0,"",(G4186-$B$14*E4186)))</f>
        <v/>
      </c>
      <c r="K4186" s="31" t="str">
        <f aca="false">IF(J4186="","",E4186*J4186*(E4186-E4185))</f>
        <v/>
      </c>
      <c r="L4186" s="31" t="str">
        <f aca="false">IF(J4186="","",J4186*(E4186-E4185))</f>
        <v/>
      </c>
      <c r="M4186" s="32" t="n">
        <f aca="false">$B$21*$B$23/$B$24*SQRT(PI()/2)*EXP(($B$22-E4186)/$B$24+($B$23^2)/(2*($B$24^2)))*ERFC(1/SQRT(2)*(($B$22-E4186)/$B$23+$B$23/$B$24))</f>
        <v>0.0460624160609424</v>
      </c>
      <c r="N4186" s="32" t="n">
        <f aca="false">ABS(F4186-M4186)</f>
        <v>0.0460624160609424</v>
      </c>
      <c r="O4186" s="32"/>
    </row>
    <row r="4187" customFormat="false" ht="15" hidden="false" customHeight="false" outlineLevel="0" collapsed="false">
      <c r="E4187" s="32"/>
      <c r="F4187" s="32"/>
      <c r="G4187" s="31" t="str">
        <f aca="false">IF(E4187="","",F4187-$F$2)</f>
        <v/>
      </c>
      <c r="H4187" s="31" t="str">
        <f aca="false">IF(E4187="","",E4187*G4187*(E4187-E4186))</f>
        <v/>
      </c>
      <c r="I4187" s="31" t="str">
        <f aca="false">IF(E4187="","",G4187*(E4187-E4186))</f>
        <v/>
      </c>
      <c r="J4187" s="32" t="str">
        <f aca="false">IF(E4187="","",IF((G4187-$B$14*E4187)&lt;0,"",(G4187-$B$14*E4187)))</f>
        <v/>
      </c>
      <c r="K4187" s="31" t="str">
        <f aca="false">IF(J4187="","",E4187*J4187*(E4187-E4186))</f>
        <v/>
      </c>
      <c r="L4187" s="31" t="str">
        <f aca="false">IF(J4187="","",J4187*(E4187-E4186))</f>
        <v/>
      </c>
      <c r="M4187" s="32" t="n">
        <f aca="false">$B$21*$B$23/$B$24*SQRT(PI()/2)*EXP(($B$22-E4187)/$B$24+($B$23^2)/(2*($B$24^2)))*ERFC(1/SQRT(2)*(($B$22-E4187)/$B$23+$B$23/$B$24))</f>
        <v>0.0460624160609424</v>
      </c>
      <c r="N4187" s="32" t="n">
        <f aca="false">ABS(F4187-M4187)</f>
        <v>0.0460624160609424</v>
      </c>
      <c r="O4187" s="32"/>
    </row>
    <row r="4188" customFormat="false" ht="15" hidden="false" customHeight="false" outlineLevel="0" collapsed="false">
      <c r="E4188" s="32"/>
      <c r="F4188" s="32"/>
      <c r="G4188" s="31" t="str">
        <f aca="false">IF(E4188="","",F4188-$F$2)</f>
        <v/>
      </c>
      <c r="H4188" s="31" t="str">
        <f aca="false">IF(E4188="","",E4188*G4188*(E4188-E4187))</f>
        <v/>
      </c>
      <c r="I4188" s="31" t="str">
        <f aca="false">IF(E4188="","",G4188*(E4188-E4187))</f>
        <v/>
      </c>
      <c r="J4188" s="32" t="str">
        <f aca="false">IF(E4188="","",IF((G4188-$B$14*E4188)&lt;0,"",(G4188-$B$14*E4188)))</f>
        <v/>
      </c>
      <c r="K4188" s="31" t="str">
        <f aca="false">IF(J4188="","",E4188*J4188*(E4188-E4187))</f>
        <v/>
      </c>
      <c r="L4188" s="31" t="str">
        <f aca="false">IF(J4188="","",J4188*(E4188-E4187))</f>
        <v/>
      </c>
      <c r="M4188" s="32" t="n">
        <f aca="false">$B$21*$B$23/$B$24*SQRT(PI()/2)*EXP(($B$22-E4188)/$B$24+($B$23^2)/(2*($B$24^2)))*ERFC(1/SQRT(2)*(($B$22-E4188)/$B$23+$B$23/$B$24))</f>
        <v>0.0460624160609424</v>
      </c>
      <c r="N4188" s="32" t="n">
        <f aca="false">ABS(F4188-M4188)</f>
        <v>0.0460624160609424</v>
      </c>
      <c r="O4188" s="32"/>
    </row>
    <row r="4189" customFormat="false" ht="15" hidden="false" customHeight="false" outlineLevel="0" collapsed="false">
      <c r="E4189" s="32"/>
      <c r="F4189" s="32"/>
      <c r="G4189" s="31" t="str">
        <f aca="false">IF(E4189="","",F4189-$F$2)</f>
        <v/>
      </c>
      <c r="H4189" s="31" t="str">
        <f aca="false">IF(E4189="","",E4189*G4189*(E4189-E4188))</f>
        <v/>
      </c>
      <c r="I4189" s="31" t="str">
        <f aca="false">IF(E4189="","",G4189*(E4189-E4188))</f>
        <v/>
      </c>
      <c r="J4189" s="32" t="str">
        <f aca="false">IF(E4189="","",IF((G4189-$B$14*E4189)&lt;0,"",(G4189-$B$14*E4189)))</f>
        <v/>
      </c>
      <c r="K4189" s="31" t="str">
        <f aca="false">IF(J4189="","",E4189*J4189*(E4189-E4188))</f>
        <v/>
      </c>
      <c r="L4189" s="31" t="str">
        <f aca="false">IF(J4189="","",J4189*(E4189-E4188))</f>
        <v/>
      </c>
      <c r="M4189" s="32" t="n">
        <f aca="false">$B$21*$B$23/$B$24*SQRT(PI()/2)*EXP(($B$22-E4189)/$B$24+($B$23^2)/(2*($B$24^2)))*ERFC(1/SQRT(2)*(($B$22-E4189)/$B$23+$B$23/$B$24))</f>
        <v>0.0460624160609424</v>
      </c>
      <c r="N4189" s="32" t="n">
        <f aca="false">ABS(F4189-M4189)</f>
        <v>0.0460624160609424</v>
      </c>
      <c r="O4189" s="32"/>
    </row>
    <row r="4190" customFormat="false" ht="15" hidden="false" customHeight="false" outlineLevel="0" collapsed="false">
      <c r="E4190" s="32"/>
      <c r="F4190" s="32"/>
      <c r="G4190" s="31" t="str">
        <f aca="false">IF(E4190="","",F4190-$F$2)</f>
        <v/>
      </c>
      <c r="H4190" s="31" t="str">
        <f aca="false">IF(E4190="","",E4190*G4190*(E4190-E4189))</f>
        <v/>
      </c>
      <c r="I4190" s="31" t="str">
        <f aca="false">IF(E4190="","",G4190*(E4190-E4189))</f>
        <v/>
      </c>
      <c r="J4190" s="32" t="str">
        <f aca="false">IF(E4190="","",IF((G4190-$B$14*E4190)&lt;0,"",(G4190-$B$14*E4190)))</f>
        <v/>
      </c>
      <c r="K4190" s="31" t="str">
        <f aca="false">IF(J4190="","",E4190*J4190*(E4190-E4189))</f>
        <v/>
      </c>
      <c r="L4190" s="31" t="str">
        <f aca="false">IF(J4190="","",J4190*(E4190-E4189))</f>
        <v/>
      </c>
      <c r="M4190" s="32" t="n">
        <f aca="false">$B$21*$B$23/$B$24*SQRT(PI()/2)*EXP(($B$22-E4190)/$B$24+($B$23^2)/(2*($B$24^2)))*ERFC(1/SQRT(2)*(($B$22-E4190)/$B$23+$B$23/$B$24))</f>
        <v>0.0460624160609424</v>
      </c>
      <c r="N4190" s="32" t="n">
        <f aca="false">ABS(F4190-M4190)</f>
        <v>0.0460624160609424</v>
      </c>
      <c r="O4190" s="32"/>
    </row>
    <row r="4191" customFormat="false" ht="15" hidden="false" customHeight="false" outlineLevel="0" collapsed="false">
      <c r="E4191" s="32"/>
      <c r="F4191" s="32"/>
      <c r="G4191" s="31" t="str">
        <f aca="false">IF(E4191="","",F4191-$F$2)</f>
        <v/>
      </c>
      <c r="H4191" s="31" t="str">
        <f aca="false">IF(E4191="","",E4191*G4191*(E4191-E4190))</f>
        <v/>
      </c>
      <c r="I4191" s="31" t="str">
        <f aca="false">IF(E4191="","",G4191*(E4191-E4190))</f>
        <v/>
      </c>
      <c r="J4191" s="32" t="str">
        <f aca="false">IF(E4191="","",IF((G4191-$B$14*E4191)&lt;0,"",(G4191-$B$14*E4191)))</f>
        <v/>
      </c>
      <c r="K4191" s="31" t="str">
        <f aca="false">IF(J4191="","",E4191*J4191*(E4191-E4190))</f>
        <v/>
      </c>
      <c r="L4191" s="31" t="str">
        <f aca="false">IF(J4191="","",J4191*(E4191-E4190))</f>
        <v/>
      </c>
      <c r="M4191" s="32" t="n">
        <f aca="false">$B$21*$B$23/$B$24*SQRT(PI()/2)*EXP(($B$22-E4191)/$B$24+($B$23^2)/(2*($B$24^2)))*ERFC(1/SQRT(2)*(($B$22-E4191)/$B$23+$B$23/$B$24))</f>
        <v>0.0460624160609424</v>
      </c>
      <c r="N4191" s="32" t="n">
        <f aca="false">ABS(F4191-M4191)</f>
        <v>0.0460624160609424</v>
      </c>
      <c r="O4191" s="32"/>
    </row>
    <row r="4192" customFormat="false" ht="15" hidden="false" customHeight="false" outlineLevel="0" collapsed="false">
      <c r="E4192" s="32"/>
      <c r="F4192" s="32"/>
      <c r="G4192" s="31" t="str">
        <f aca="false">IF(E4192="","",F4192-$F$2)</f>
        <v/>
      </c>
      <c r="H4192" s="31" t="str">
        <f aca="false">IF(E4192="","",E4192*G4192*(E4192-E4191))</f>
        <v/>
      </c>
      <c r="I4192" s="31" t="str">
        <f aca="false">IF(E4192="","",G4192*(E4192-E4191))</f>
        <v/>
      </c>
      <c r="J4192" s="32" t="str">
        <f aca="false">IF(E4192="","",IF((G4192-$B$14*E4192)&lt;0,"",(G4192-$B$14*E4192)))</f>
        <v/>
      </c>
      <c r="K4192" s="31" t="str">
        <f aca="false">IF(J4192="","",E4192*J4192*(E4192-E4191))</f>
        <v/>
      </c>
      <c r="L4192" s="31" t="str">
        <f aca="false">IF(J4192="","",J4192*(E4192-E4191))</f>
        <v/>
      </c>
      <c r="M4192" s="32" t="n">
        <f aca="false">$B$21*$B$23/$B$24*SQRT(PI()/2)*EXP(($B$22-E4192)/$B$24+($B$23^2)/(2*($B$24^2)))*ERFC(1/SQRT(2)*(($B$22-E4192)/$B$23+$B$23/$B$24))</f>
        <v>0.0460624160609424</v>
      </c>
      <c r="N4192" s="32" t="n">
        <f aca="false">ABS(F4192-M4192)</f>
        <v>0.0460624160609424</v>
      </c>
      <c r="O4192" s="32"/>
    </row>
    <row r="4193" customFormat="false" ht="15" hidden="false" customHeight="false" outlineLevel="0" collapsed="false">
      <c r="E4193" s="32"/>
      <c r="F4193" s="32"/>
      <c r="G4193" s="31" t="str">
        <f aca="false">IF(E4193="","",F4193-$F$2)</f>
        <v/>
      </c>
      <c r="H4193" s="31" t="str">
        <f aca="false">IF(E4193="","",E4193*G4193*(E4193-E4192))</f>
        <v/>
      </c>
      <c r="I4193" s="31" t="str">
        <f aca="false">IF(E4193="","",G4193*(E4193-E4192))</f>
        <v/>
      </c>
      <c r="J4193" s="32" t="str">
        <f aca="false">IF(E4193="","",IF((G4193-$B$14*E4193)&lt;0,"",(G4193-$B$14*E4193)))</f>
        <v/>
      </c>
      <c r="K4193" s="31" t="str">
        <f aca="false">IF(J4193="","",E4193*J4193*(E4193-E4192))</f>
        <v/>
      </c>
      <c r="L4193" s="31" t="str">
        <f aca="false">IF(J4193="","",J4193*(E4193-E4192))</f>
        <v/>
      </c>
      <c r="M4193" s="32" t="n">
        <f aca="false">$B$21*$B$23/$B$24*SQRT(PI()/2)*EXP(($B$22-E4193)/$B$24+($B$23^2)/(2*($B$24^2)))*ERFC(1/SQRT(2)*(($B$22-E4193)/$B$23+$B$23/$B$24))</f>
        <v>0.0460624160609424</v>
      </c>
      <c r="N4193" s="32" t="n">
        <f aca="false">ABS(F4193-M4193)</f>
        <v>0.0460624160609424</v>
      </c>
      <c r="O4193" s="32"/>
    </row>
    <row r="4194" customFormat="false" ht="15" hidden="false" customHeight="false" outlineLevel="0" collapsed="false">
      <c r="E4194" s="32"/>
      <c r="F4194" s="32"/>
      <c r="G4194" s="31" t="str">
        <f aca="false">IF(E4194="","",F4194-$F$2)</f>
        <v/>
      </c>
      <c r="H4194" s="31" t="str">
        <f aca="false">IF(E4194="","",E4194*G4194*(E4194-E4193))</f>
        <v/>
      </c>
      <c r="I4194" s="31" t="str">
        <f aca="false">IF(E4194="","",G4194*(E4194-E4193))</f>
        <v/>
      </c>
      <c r="J4194" s="32" t="str">
        <f aca="false">IF(E4194="","",IF((G4194-$B$14*E4194)&lt;0,"",(G4194-$B$14*E4194)))</f>
        <v/>
      </c>
      <c r="K4194" s="31" t="str">
        <f aca="false">IF(J4194="","",E4194*J4194*(E4194-E4193))</f>
        <v/>
      </c>
      <c r="L4194" s="31" t="str">
        <f aca="false">IF(J4194="","",J4194*(E4194-E4193))</f>
        <v/>
      </c>
      <c r="M4194" s="32" t="n">
        <f aca="false">$B$21*$B$23/$B$24*SQRT(PI()/2)*EXP(($B$22-E4194)/$B$24+($B$23^2)/(2*($B$24^2)))*ERFC(1/SQRT(2)*(($B$22-E4194)/$B$23+$B$23/$B$24))</f>
        <v>0.0460624160609424</v>
      </c>
      <c r="N4194" s="32" t="n">
        <f aca="false">ABS(F4194-M4194)</f>
        <v>0.0460624160609424</v>
      </c>
      <c r="O4194" s="32"/>
    </row>
    <row r="4195" customFormat="false" ht="15" hidden="false" customHeight="false" outlineLevel="0" collapsed="false">
      <c r="E4195" s="32"/>
      <c r="F4195" s="32"/>
      <c r="G4195" s="31" t="str">
        <f aca="false">IF(E4195="","",F4195-$F$2)</f>
        <v/>
      </c>
      <c r="H4195" s="31" t="str">
        <f aca="false">IF(E4195="","",E4195*G4195*(E4195-E4194))</f>
        <v/>
      </c>
      <c r="I4195" s="31" t="str">
        <f aca="false">IF(E4195="","",G4195*(E4195-E4194))</f>
        <v/>
      </c>
      <c r="J4195" s="32" t="str">
        <f aca="false">IF(E4195="","",IF((G4195-$B$14*E4195)&lt;0,"",(G4195-$B$14*E4195)))</f>
        <v/>
      </c>
      <c r="K4195" s="31" t="str">
        <f aca="false">IF(J4195="","",E4195*J4195*(E4195-E4194))</f>
        <v/>
      </c>
      <c r="L4195" s="31" t="str">
        <f aca="false">IF(J4195="","",J4195*(E4195-E4194))</f>
        <v/>
      </c>
      <c r="M4195" s="32" t="n">
        <f aca="false">$B$21*$B$23/$B$24*SQRT(PI()/2)*EXP(($B$22-E4195)/$B$24+($B$23^2)/(2*($B$24^2)))*ERFC(1/SQRT(2)*(($B$22-E4195)/$B$23+$B$23/$B$24))</f>
        <v>0.0460624160609424</v>
      </c>
      <c r="N4195" s="32" t="n">
        <f aca="false">ABS(F4195-M4195)</f>
        <v>0.0460624160609424</v>
      </c>
      <c r="O4195" s="32"/>
    </row>
    <row r="4196" customFormat="false" ht="15" hidden="false" customHeight="false" outlineLevel="0" collapsed="false">
      <c r="E4196" s="32"/>
      <c r="F4196" s="32"/>
      <c r="G4196" s="31" t="str">
        <f aca="false">IF(E4196="","",F4196-$F$2)</f>
        <v/>
      </c>
      <c r="H4196" s="31" t="str">
        <f aca="false">IF(E4196="","",E4196*G4196*(E4196-E4195))</f>
        <v/>
      </c>
      <c r="I4196" s="31" t="str">
        <f aca="false">IF(E4196="","",G4196*(E4196-E4195))</f>
        <v/>
      </c>
      <c r="J4196" s="32" t="str">
        <f aca="false">IF(E4196="","",IF((G4196-$B$14*E4196)&lt;0,"",(G4196-$B$14*E4196)))</f>
        <v/>
      </c>
      <c r="K4196" s="31" t="str">
        <f aca="false">IF(J4196="","",E4196*J4196*(E4196-E4195))</f>
        <v/>
      </c>
      <c r="L4196" s="31" t="str">
        <f aca="false">IF(J4196="","",J4196*(E4196-E4195))</f>
        <v/>
      </c>
      <c r="M4196" s="32" t="n">
        <f aca="false">$B$21*$B$23/$B$24*SQRT(PI()/2)*EXP(($B$22-E4196)/$B$24+($B$23^2)/(2*($B$24^2)))*ERFC(1/SQRT(2)*(($B$22-E4196)/$B$23+$B$23/$B$24))</f>
        <v>0.0460624160609424</v>
      </c>
      <c r="N4196" s="32" t="n">
        <f aca="false">ABS(F4196-M4196)</f>
        <v>0.0460624160609424</v>
      </c>
      <c r="O4196" s="32"/>
    </row>
    <row r="4197" customFormat="false" ht="15" hidden="false" customHeight="false" outlineLevel="0" collapsed="false">
      <c r="E4197" s="32"/>
      <c r="F4197" s="32"/>
      <c r="G4197" s="31" t="str">
        <f aca="false">IF(E4197="","",F4197-$F$2)</f>
        <v/>
      </c>
      <c r="H4197" s="31" t="str">
        <f aca="false">IF(E4197="","",E4197*G4197*(E4197-E4196))</f>
        <v/>
      </c>
      <c r="I4197" s="31" t="str">
        <f aca="false">IF(E4197="","",G4197*(E4197-E4196))</f>
        <v/>
      </c>
      <c r="J4197" s="32" t="str">
        <f aca="false">IF(E4197="","",IF((G4197-$B$14*E4197)&lt;0,"",(G4197-$B$14*E4197)))</f>
        <v/>
      </c>
      <c r="K4197" s="31" t="str">
        <f aca="false">IF(J4197="","",E4197*J4197*(E4197-E4196))</f>
        <v/>
      </c>
      <c r="L4197" s="31" t="str">
        <f aca="false">IF(J4197="","",J4197*(E4197-E4196))</f>
        <v/>
      </c>
      <c r="M4197" s="32" t="n">
        <f aca="false">$B$21*$B$23/$B$24*SQRT(PI()/2)*EXP(($B$22-E4197)/$B$24+($B$23^2)/(2*($B$24^2)))*ERFC(1/SQRT(2)*(($B$22-E4197)/$B$23+$B$23/$B$24))</f>
        <v>0.0460624160609424</v>
      </c>
      <c r="N4197" s="32" t="n">
        <f aca="false">ABS(F4197-M4197)</f>
        <v>0.0460624160609424</v>
      </c>
      <c r="O4197" s="32"/>
    </row>
    <row r="4198" customFormat="false" ht="15" hidden="false" customHeight="false" outlineLevel="0" collapsed="false">
      <c r="E4198" s="32"/>
      <c r="F4198" s="32"/>
      <c r="G4198" s="31" t="str">
        <f aca="false">IF(E4198="","",F4198-$F$2)</f>
        <v/>
      </c>
      <c r="H4198" s="31" t="str">
        <f aca="false">IF(E4198="","",E4198*G4198*(E4198-E4197))</f>
        <v/>
      </c>
      <c r="I4198" s="31" t="str">
        <f aca="false">IF(E4198="","",G4198*(E4198-E4197))</f>
        <v/>
      </c>
      <c r="J4198" s="32" t="str">
        <f aca="false">IF(E4198="","",IF((G4198-$B$14*E4198)&lt;0,"",(G4198-$B$14*E4198)))</f>
        <v/>
      </c>
      <c r="K4198" s="31" t="str">
        <f aca="false">IF(J4198="","",E4198*J4198*(E4198-E4197))</f>
        <v/>
      </c>
      <c r="L4198" s="31" t="str">
        <f aca="false">IF(J4198="","",J4198*(E4198-E4197))</f>
        <v/>
      </c>
      <c r="M4198" s="32" t="n">
        <f aca="false">$B$21*$B$23/$B$24*SQRT(PI()/2)*EXP(($B$22-E4198)/$B$24+($B$23^2)/(2*($B$24^2)))*ERFC(1/SQRT(2)*(($B$22-E4198)/$B$23+$B$23/$B$24))</f>
        <v>0.0460624160609424</v>
      </c>
      <c r="N4198" s="32" t="n">
        <f aca="false">ABS(F4198-M4198)</f>
        <v>0.0460624160609424</v>
      </c>
      <c r="O4198" s="32"/>
    </row>
    <row r="4199" customFormat="false" ht="15" hidden="false" customHeight="false" outlineLevel="0" collapsed="false">
      <c r="E4199" s="32"/>
      <c r="F4199" s="32"/>
      <c r="G4199" s="31" t="str">
        <f aca="false">IF(E4199="","",F4199-$F$2)</f>
        <v/>
      </c>
      <c r="H4199" s="31" t="str">
        <f aca="false">IF(E4199="","",E4199*G4199*(E4199-E4198))</f>
        <v/>
      </c>
      <c r="I4199" s="31" t="str">
        <f aca="false">IF(E4199="","",G4199*(E4199-E4198))</f>
        <v/>
      </c>
      <c r="J4199" s="32" t="str">
        <f aca="false">IF(E4199="","",IF((G4199-$B$14*E4199)&lt;0,"",(G4199-$B$14*E4199)))</f>
        <v/>
      </c>
      <c r="K4199" s="31" t="str">
        <f aca="false">IF(J4199="","",E4199*J4199*(E4199-E4198))</f>
        <v/>
      </c>
      <c r="L4199" s="31" t="str">
        <f aca="false">IF(J4199="","",J4199*(E4199-E4198))</f>
        <v/>
      </c>
      <c r="M4199" s="32" t="n">
        <f aca="false">$B$21*$B$23/$B$24*SQRT(PI()/2)*EXP(($B$22-E4199)/$B$24+($B$23^2)/(2*($B$24^2)))*ERFC(1/SQRT(2)*(($B$22-E4199)/$B$23+$B$23/$B$24))</f>
        <v>0.0460624160609424</v>
      </c>
      <c r="N4199" s="32" t="n">
        <f aca="false">ABS(F4199-M4199)</f>
        <v>0.0460624160609424</v>
      </c>
      <c r="O4199" s="32"/>
    </row>
    <row r="4200" customFormat="false" ht="15" hidden="false" customHeight="false" outlineLevel="0" collapsed="false">
      <c r="E4200" s="32"/>
      <c r="F4200" s="32"/>
      <c r="G4200" s="31" t="str">
        <f aca="false">IF(E4200="","",F4200-$F$2)</f>
        <v/>
      </c>
      <c r="H4200" s="31" t="str">
        <f aca="false">IF(E4200="","",E4200*G4200*(E4200-E4199))</f>
        <v/>
      </c>
      <c r="I4200" s="31" t="str">
        <f aca="false">IF(E4200="","",G4200*(E4200-E4199))</f>
        <v/>
      </c>
      <c r="J4200" s="32" t="str">
        <f aca="false">IF(E4200="","",IF((G4200-$B$14*E4200)&lt;0,"",(G4200-$B$14*E4200)))</f>
        <v/>
      </c>
      <c r="K4200" s="31" t="str">
        <f aca="false">IF(J4200="","",E4200*J4200*(E4200-E4199))</f>
        <v/>
      </c>
      <c r="L4200" s="31" t="str">
        <f aca="false">IF(J4200="","",J4200*(E4200-E4199))</f>
        <v/>
      </c>
      <c r="M4200" s="32" t="n">
        <f aca="false">$B$21*$B$23/$B$24*SQRT(PI()/2)*EXP(($B$22-E4200)/$B$24+($B$23^2)/(2*($B$24^2)))*ERFC(1/SQRT(2)*(($B$22-E4200)/$B$23+$B$23/$B$24))</f>
        <v>0.0460624160609424</v>
      </c>
      <c r="N4200" s="32" t="n">
        <f aca="false">ABS(F4200-M4200)</f>
        <v>0.0460624160609424</v>
      </c>
      <c r="O4200" s="32"/>
    </row>
    <row r="4201" customFormat="false" ht="15" hidden="false" customHeight="false" outlineLevel="0" collapsed="false">
      <c r="E4201" s="32"/>
      <c r="F4201" s="32"/>
      <c r="G4201" s="31" t="str">
        <f aca="false">IF(E4201="","",F4201-$F$2)</f>
        <v/>
      </c>
      <c r="H4201" s="31" t="str">
        <f aca="false">IF(E4201="","",E4201*G4201*(E4201-E4200))</f>
        <v/>
      </c>
      <c r="I4201" s="31" t="str">
        <f aca="false">IF(E4201="","",G4201*(E4201-E4200))</f>
        <v/>
      </c>
      <c r="J4201" s="32" t="str">
        <f aca="false">IF(E4201="","",IF((G4201-$B$14*E4201)&lt;0,"",(G4201-$B$14*E4201)))</f>
        <v/>
      </c>
      <c r="K4201" s="31" t="str">
        <f aca="false">IF(J4201="","",E4201*J4201*(E4201-E4200))</f>
        <v/>
      </c>
      <c r="L4201" s="31" t="str">
        <f aca="false">IF(J4201="","",J4201*(E4201-E4200))</f>
        <v/>
      </c>
      <c r="M4201" s="32" t="n">
        <f aca="false">$B$21*$B$23/$B$24*SQRT(PI()/2)*EXP(($B$22-E4201)/$B$24+($B$23^2)/(2*($B$24^2)))*ERFC(1/SQRT(2)*(($B$22-E4201)/$B$23+$B$23/$B$24))</f>
        <v>0.0460624160609424</v>
      </c>
      <c r="N4201" s="32" t="n">
        <f aca="false">ABS(F4201-M4201)</f>
        <v>0.0460624160609424</v>
      </c>
      <c r="O4201" s="32"/>
    </row>
    <row r="4202" customFormat="false" ht="15" hidden="false" customHeight="false" outlineLevel="0" collapsed="false">
      <c r="E4202" s="32"/>
      <c r="F4202" s="32"/>
      <c r="G4202" s="31" t="str">
        <f aca="false">IF(E4202="","",F4202-$F$2)</f>
        <v/>
      </c>
      <c r="H4202" s="31" t="str">
        <f aca="false">IF(E4202="","",E4202*G4202*(E4202-E4201))</f>
        <v/>
      </c>
      <c r="I4202" s="31" t="str">
        <f aca="false">IF(E4202="","",G4202*(E4202-E4201))</f>
        <v/>
      </c>
      <c r="J4202" s="32" t="str">
        <f aca="false">IF(E4202="","",IF((G4202-$B$14*E4202)&lt;0,"",(G4202-$B$14*E4202)))</f>
        <v/>
      </c>
      <c r="K4202" s="31" t="str">
        <f aca="false">IF(J4202="","",E4202*J4202*(E4202-E4201))</f>
        <v/>
      </c>
      <c r="L4202" s="31" t="str">
        <f aca="false">IF(J4202="","",J4202*(E4202-E4201))</f>
        <v/>
      </c>
      <c r="M4202" s="32" t="n">
        <f aca="false">$B$21*$B$23/$B$24*SQRT(PI()/2)*EXP(($B$22-E4202)/$B$24+($B$23^2)/(2*($B$24^2)))*ERFC(1/SQRT(2)*(($B$22-E4202)/$B$23+$B$23/$B$24))</f>
        <v>0.0460624160609424</v>
      </c>
      <c r="N4202" s="32" t="n">
        <f aca="false">ABS(F4202-M4202)</f>
        <v>0.0460624160609424</v>
      </c>
      <c r="O4202" s="32"/>
    </row>
    <row r="4203" customFormat="false" ht="15" hidden="false" customHeight="false" outlineLevel="0" collapsed="false">
      <c r="E4203" s="32"/>
      <c r="F4203" s="32"/>
      <c r="G4203" s="31" t="str">
        <f aca="false">IF(E4203="","",F4203-$F$2)</f>
        <v/>
      </c>
      <c r="H4203" s="31" t="str">
        <f aca="false">IF(E4203="","",E4203*G4203*(E4203-E4202))</f>
        <v/>
      </c>
      <c r="I4203" s="31" t="str">
        <f aca="false">IF(E4203="","",G4203*(E4203-E4202))</f>
        <v/>
      </c>
      <c r="J4203" s="32" t="str">
        <f aca="false">IF(E4203="","",IF((G4203-$B$14*E4203)&lt;0,"",(G4203-$B$14*E4203)))</f>
        <v/>
      </c>
      <c r="K4203" s="31" t="str">
        <f aca="false">IF(J4203="","",E4203*J4203*(E4203-E4202))</f>
        <v/>
      </c>
      <c r="L4203" s="31" t="str">
        <f aca="false">IF(J4203="","",J4203*(E4203-E4202))</f>
        <v/>
      </c>
      <c r="M4203" s="32" t="n">
        <f aca="false">$B$21*$B$23/$B$24*SQRT(PI()/2)*EXP(($B$22-E4203)/$B$24+($B$23^2)/(2*($B$24^2)))*ERFC(1/SQRT(2)*(($B$22-E4203)/$B$23+$B$23/$B$24))</f>
        <v>0.0460624160609424</v>
      </c>
      <c r="N4203" s="32" t="n">
        <f aca="false">ABS(F4203-M4203)</f>
        <v>0.0460624160609424</v>
      </c>
      <c r="O4203" s="32"/>
    </row>
    <row r="4204" customFormat="false" ht="15" hidden="false" customHeight="false" outlineLevel="0" collapsed="false">
      <c r="E4204" s="32"/>
      <c r="F4204" s="32"/>
      <c r="G4204" s="31" t="str">
        <f aca="false">IF(E4204="","",F4204-$F$2)</f>
        <v/>
      </c>
      <c r="H4204" s="31" t="str">
        <f aca="false">IF(E4204="","",E4204*G4204*(E4204-E4203))</f>
        <v/>
      </c>
      <c r="I4204" s="31" t="str">
        <f aca="false">IF(E4204="","",G4204*(E4204-E4203))</f>
        <v/>
      </c>
      <c r="J4204" s="32" t="str">
        <f aca="false">IF(E4204="","",IF((G4204-$B$14*E4204)&lt;0,"",(G4204-$B$14*E4204)))</f>
        <v/>
      </c>
      <c r="K4204" s="31" t="str">
        <f aca="false">IF(J4204="","",E4204*J4204*(E4204-E4203))</f>
        <v/>
      </c>
      <c r="L4204" s="31" t="str">
        <f aca="false">IF(J4204="","",J4204*(E4204-E4203))</f>
        <v/>
      </c>
      <c r="M4204" s="32" t="n">
        <f aca="false">$B$21*$B$23/$B$24*SQRT(PI()/2)*EXP(($B$22-E4204)/$B$24+($B$23^2)/(2*($B$24^2)))*ERFC(1/SQRT(2)*(($B$22-E4204)/$B$23+$B$23/$B$24))</f>
        <v>0.0460624160609424</v>
      </c>
      <c r="N4204" s="32" t="n">
        <f aca="false">ABS(F4204-M4204)</f>
        <v>0.0460624160609424</v>
      </c>
      <c r="O4204" s="32"/>
    </row>
    <row r="4205" customFormat="false" ht="15" hidden="false" customHeight="false" outlineLevel="0" collapsed="false">
      <c r="E4205" s="32"/>
      <c r="F4205" s="32"/>
      <c r="G4205" s="31" t="str">
        <f aca="false">IF(E4205="","",F4205-$F$2)</f>
        <v/>
      </c>
      <c r="H4205" s="31" t="str">
        <f aca="false">IF(E4205="","",E4205*G4205*(E4205-E4204))</f>
        <v/>
      </c>
      <c r="I4205" s="31" t="str">
        <f aca="false">IF(E4205="","",G4205*(E4205-E4204))</f>
        <v/>
      </c>
      <c r="J4205" s="32" t="str">
        <f aca="false">IF(E4205="","",IF((G4205-$B$14*E4205)&lt;0,"",(G4205-$B$14*E4205)))</f>
        <v/>
      </c>
      <c r="K4205" s="31" t="str">
        <f aca="false">IF(J4205="","",E4205*J4205*(E4205-E4204))</f>
        <v/>
      </c>
      <c r="L4205" s="31" t="str">
        <f aca="false">IF(J4205="","",J4205*(E4205-E4204))</f>
        <v/>
      </c>
      <c r="M4205" s="32" t="n">
        <f aca="false">$B$21*$B$23/$B$24*SQRT(PI()/2)*EXP(($B$22-E4205)/$B$24+($B$23^2)/(2*($B$24^2)))*ERFC(1/SQRT(2)*(($B$22-E4205)/$B$23+$B$23/$B$24))</f>
        <v>0.0460624160609424</v>
      </c>
      <c r="N4205" s="32" t="n">
        <f aca="false">ABS(F4205-M4205)</f>
        <v>0.0460624160609424</v>
      </c>
      <c r="O4205" s="32"/>
    </row>
    <row r="4206" customFormat="false" ht="15" hidden="false" customHeight="false" outlineLevel="0" collapsed="false">
      <c r="E4206" s="32"/>
      <c r="F4206" s="32"/>
      <c r="G4206" s="31" t="str">
        <f aca="false">IF(E4206="","",F4206-$F$2)</f>
        <v/>
      </c>
      <c r="H4206" s="31" t="str">
        <f aca="false">IF(E4206="","",E4206*G4206*(E4206-E4205))</f>
        <v/>
      </c>
      <c r="I4206" s="31" t="str">
        <f aca="false">IF(E4206="","",G4206*(E4206-E4205))</f>
        <v/>
      </c>
      <c r="J4206" s="32" t="str">
        <f aca="false">IF(E4206="","",IF((G4206-$B$14*E4206)&lt;0,"",(G4206-$B$14*E4206)))</f>
        <v/>
      </c>
      <c r="K4206" s="31" t="str">
        <f aca="false">IF(J4206="","",E4206*J4206*(E4206-E4205))</f>
        <v/>
      </c>
      <c r="L4206" s="31" t="str">
        <f aca="false">IF(J4206="","",J4206*(E4206-E4205))</f>
        <v/>
      </c>
      <c r="M4206" s="32" t="n">
        <f aca="false">$B$21*$B$23/$B$24*SQRT(PI()/2)*EXP(($B$22-E4206)/$B$24+($B$23^2)/(2*($B$24^2)))*ERFC(1/SQRT(2)*(($B$22-E4206)/$B$23+$B$23/$B$24))</f>
        <v>0.0460624160609424</v>
      </c>
      <c r="N4206" s="32" t="n">
        <f aca="false">ABS(F4206-M4206)</f>
        <v>0.0460624160609424</v>
      </c>
      <c r="O4206" s="32"/>
    </row>
    <row r="4207" customFormat="false" ht="15" hidden="false" customHeight="false" outlineLevel="0" collapsed="false">
      <c r="E4207" s="32"/>
      <c r="F4207" s="32"/>
      <c r="G4207" s="31" t="str">
        <f aca="false">IF(E4207="","",F4207-$F$2)</f>
        <v/>
      </c>
      <c r="H4207" s="31" t="str">
        <f aca="false">IF(E4207="","",E4207*G4207*(E4207-E4206))</f>
        <v/>
      </c>
      <c r="I4207" s="31" t="str">
        <f aca="false">IF(E4207="","",G4207*(E4207-E4206))</f>
        <v/>
      </c>
      <c r="J4207" s="32" t="str">
        <f aca="false">IF(E4207="","",IF((G4207-$B$14*E4207)&lt;0,"",(G4207-$B$14*E4207)))</f>
        <v/>
      </c>
      <c r="K4207" s="31" t="str">
        <f aca="false">IF(J4207="","",E4207*J4207*(E4207-E4206))</f>
        <v/>
      </c>
      <c r="L4207" s="31" t="str">
        <f aca="false">IF(J4207="","",J4207*(E4207-E4206))</f>
        <v/>
      </c>
      <c r="M4207" s="32" t="n">
        <f aca="false">$B$21*$B$23/$B$24*SQRT(PI()/2)*EXP(($B$22-E4207)/$B$24+($B$23^2)/(2*($B$24^2)))*ERFC(1/SQRT(2)*(($B$22-E4207)/$B$23+$B$23/$B$24))</f>
        <v>0.0460624160609424</v>
      </c>
      <c r="N4207" s="32" t="n">
        <f aca="false">ABS(F4207-M4207)</f>
        <v>0.0460624160609424</v>
      </c>
      <c r="O4207" s="32"/>
    </row>
    <row r="4208" customFormat="false" ht="15" hidden="false" customHeight="false" outlineLevel="0" collapsed="false">
      <c r="E4208" s="32"/>
      <c r="F4208" s="32"/>
      <c r="G4208" s="31" t="str">
        <f aca="false">IF(E4208="","",F4208-$F$2)</f>
        <v/>
      </c>
      <c r="H4208" s="31" t="str">
        <f aca="false">IF(E4208="","",E4208*G4208*(E4208-E4207))</f>
        <v/>
      </c>
      <c r="I4208" s="31" t="str">
        <f aca="false">IF(E4208="","",G4208*(E4208-E4207))</f>
        <v/>
      </c>
      <c r="J4208" s="32" t="str">
        <f aca="false">IF(E4208="","",IF((G4208-$B$14*E4208)&lt;0,"",(G4208-$B$14*E4208)))</f>
        <v/>
      </c>
      <c r="K4208" s="31" t="str">
        <f aca="false">IF(J4208="","",E4208*J4208*(E4208-E4207))</f>
        <v/>
      </c>
      <c r="L4208" s="31" t="str">
        <f aca="false">IF(J4208="","",J4208*(E4208-E4207))</f>
        <v/>
      </c>
      <c r="M4208" s="32" t="n">
        <f aca="false">$B$21*$B$23/$B$24*SQRT(PI()/2)*EXP(($B$22-E4208)/$B$24+($B$23^2)/(2*($B$24^2)))*ERFC(1/SQRT(2)*(($B$22-E4208)/$B$23+$B$23/$B$24))</f>
        <v>0.0460624160609424</v>
      </c>
      <c r="N4208" s="32" t="n">
        <f aca="false">ABS(F4208-M4208)</f>
        <v>0.0460624160609424</v>
      </c>
      <c r="O4208" s="32"/>
    </row>
    <row r="4209" customFormat="false" ht="15" hidden="false" customHeight="false" outlineLevel="0" collapsed="false">
      <c r="E4209" s="32"/>
      <c r="F4209" s="32"/>
      <c r="G4209" s="31" t="str">
        <f aca="false">IF(E4209="","",F4209-$F$2)</f>
        <v/>
      </c>
      <c r="H4209" s="31" t="str">
        <f aca="false">IF(E4209="","",E4209*G4209*(E4209-E4208))</f>
        <v/>
      </c>
      <c r="I4209" s="31" t="str">
        <f aca="false">IF(E4209="","",G4209*(E4209-E4208))</f>
        <v/>
      </c>
      <c r="J4209" s="32" t="str">
        <f aca="false">IF(E4209="","",IF((G4209-$B$14*E4209)&lt;0,"",(G4209-$B$14*E4209)))</f>
        <v/>
      </c>
      <c r="K4209" s="31" t="str">
        <f aca="false">IF(J4209="","",E4209*J4209*(E4209-E4208))</f>
        <v/>
      </c>
      <c r="L4209" s="31" t="str">
        <f aca="false">IF(J4209="","",J4209*(E4209-E4208))</f>
        <v/>
      </c>
      <c r="M4209" s="32" t="n">
        <f aca="false">$B$21*$B$23/$B$24*SQRT(PI()/2)*EXP(($B$22-E4209)/$B$24+($B$23^2)/(2*($B$24^2)))*ERFC(1/SQRT(2)*(($B$22-E4209)/$B$23+$B$23/$B$24))</f>
        <v>0.0460624160609424</v>
      </c>
      <c r="N4209" s="32" t="n">
        <f aca="false">ABS(F4209-M4209)</f>
        <v>0.0460624160609424</v>
      </c>
      <c r="O4209" s="32"/>
    </row>
    <row r="4210" customFormat="false" ht="15" hidden="false" customHeight="false" outlineLevel="0" collapsed="false">
      <c r="E4210" s="32"/>
      <c r="F4210" s="32"/>
      <c r="G4210" s="31" t="str">
        <f aca="false">IF(E4210="","",F4210-$F$2)</f>
        <v/>
      </c>
      <c r="H4210" s="31" t="str">
        <f aca="false">IF(E4210="","",E4210*G4210*(E4210-E4209))</f>
        <v/>
      </c>
      <c r="I4210" s="31" t="str">
        <f aca="false">IF(E4210="","",G4210*(E4210-E4209))</f>
        <v/>
      </c>
      <c r="J4210" s="32" t="str">
        <f aca="false">IF(E4210="","",IF((G4210-$B$14*E4210)&lt;0,"",(G4210-$B$14*E4210)))</f>
        <v/>
      </c>
      <c r="K4210" s="31" t="str">
        <f aca="false">IF(J4210="","",E4210*J4210*(E4210-E4209))</f>
        <v/>
      </c>
      <c r="L4210" s="31" t="str">
        <f aca="false">IF(J4210="","",J4210*(E4210-E4209))</f>
        <v/>
      </c>
      <c r="M4210" s="32" t="n">
        <f aca="false">$B$21*$B$23/$B$24*SQRT(PI()/2)*EXP(($B$22-E4210)/$B$24+($B$23^2)/(2*($B$24^2)))*ERFC(1/SQRT(2)*(($B$22-E4210)/$B$23+$B$23/$B$24))</f>
        <v>0.0460624160609424</v>
      </c>
      <c r="N4210" s="32" t="n">
        <f aca="false">ABS(F4210-M4210)</f>
        <v>0.0460624160609424</v>
      </c>
      <c r="O4210" s="32"/>
    </row>
    <row r="4211" customFormat="false" ht="15" hidden="false" customHeight="false" outlineLevel="0" collapsed="false">
      <c r="E4211" s="32"/>
      <c r="F4211" s="32"/>
      <c r="G4211" s="31" t="str">
        <f aca="false">IF(E4211="","",F4211-$F$2)</f>
        <v/>
      </c>
      <c r="H4211" s="31" t="str">
        <f aca="false">IF(E4211="","",E4211*G4211*(E4211-E4210))</f>
        <v/>
      </c>
      <c r="I4211" s="31" t="str">
        <f aca="false">IF(E4211="","",G4211*(E4211-E4210))</f>
        <v/>
      </c>
      <c r="J4211" s="32" t="str">
        <f aca="false">IF(E4211="","",IF((G4211-$B$14*E4211)&lt;0,"",(G4211-$B$14*E4211)))</f>
        <v/>
      </c>
      <c r="K4211" s="31" t="str">
        <f aca="false">IF(J4211="","",E4211*J4211*(E4211-E4210))</f>
        <v/>
      </c>
      <c r="L4211" s="31" t="str">
        <f aca="false">IF(J4211="","",J4211*(E4211-E4210))</f>
        <v/>
      </c>
      <c r="M4211" s="32" t="n">
        <f aca="false">$B$21*$B$23/$B$24*SQRT(PI()/2)*EXP(($B$22-E4211)/$B$24+($B$23^2)/(2*($B$24^2)))*ERFC(1/SQRT(2)*(($B$22-E4211)/$B$23+$B$23/$B$24))</f>
        <v>0.0460624160609424</v>
      </c>
      <c r="N4211" s="32" t="n">
        <f aca="false">ABS(F4211-M4211)</f>
        <v>0.0460624160609424</v>
      </c>
      <c r="O4211" s="32"/>
    </row>
    <row r="4212" customFormat="false" ht="15" hidden="false" customHeight="false" outlineLevel="0" collapsed="false">
      <c r="E4212" s="32"/>
      <c r="F4212" s="32"/>
      <c r="G4212" s="31" t="str">
        <f aca="false">IF(E4212="","",F4212-$F$2)</f>
        <v/>
      </c>
      <c r="H4212" s="31" t="str">
        <f aca="false">IF(E4212="","",E4212*G4212*(E4212-E4211))</f>
        <v/>
      </c>
      <c r="I4212" s="31" t="str">
        <f aca="false">IF(E4212="","",G4212*(E4212-E4211))</f>
        <v/>
      </c>
      <c r="J4212" s="32" t="str">
        <f aca="false">IF(E4212="","",IF((G4212-$B$14*E4212)&lt;0,"",(G4212-$B$14*E4212)))</f>
        <v/>
      </c>
      <c r="K4212" s="31" t="str">
        <f aca="false">IF(J4212="","",E4212*J4212*(E4212-E4211))</f>
        <v/>
      </c>
      <c r="L4212" s="31" t="str">
        <f aca="false">IF(J4212="","",J4212*(E4212-E4211))</f>
        <v/>
      </c>
      <c r="M4212" s="32" t="n">
        <f aca="false">$B$21*$B$23/$B$24*SQRT(PI()/2)*EXP(($B$22-E4212)/$B$24+($B$23^2)/(2*($B$24^2)))*ERFC(1/SQRT(2)*(($B$22-E4212)/$B$23+$B$23/$B$24))</f>
        <v>0.0460624160609424</v>
      </c>
      <c r="N4212" s="32" t="n">
        <f aca="false">ABS(F4212-M4212)</f>
        <v>0.0460624160609424</v>
      </c>
      <c r="O4212" s="32"/>
    </row>
    <row r="4213" customFormat="false" ht="15" hidden="false" customHeight="false" outlineLevel="0" collapsed="false">
      <c r="E4213" s="32"/>
      <c r="F4213" s="32"/>
      <c r="G4213" s="31" t="str">
        <f aca="false">IF(E4213="","",F4213-$F$2)</f>
        <v/>
      </c>
      <c r="H4213" s="31" t="str">
        <f aca="false">IF(E4213="","",E4213*G4213*(E4213-E4212))</f>
        <v/>
      </c>
      <c r="I4213" s="31" t="str">
        <f aca="false">IF(E4213="","",G4213*(E4213-E4212))</f>
        <v/>
      </c>
      <c r="J4213" s="32" t="str">
        <f aca="false">IF(E4213="","",IF((G4213-$B$14*E4213)&lt;0,"",(G4213-$B$14*E4213)))</f>
        <v/>
      </c>
      <c r="K4213" s="31" t="str">
        <f aca="false">IF(J4213="","",E4213*J4213*(E4213-E4212))</f>
        <v/>
      </c>
      <c r="L4213" s="31" t="str">
        <f aca="false">IF(J4213="","",J4213*(E4213-E4212))</f>
        <v/>
      </c>
      <c r="M4213" s="32" t="n">
        <f aca="false">$B$21*$B$23/$B$24*SQRT(PI()/2)*EXP(($B$22-E4213)/$B$24+($B$23^2)/(2*($B$24^2)))*ERFC(1/SQRT(2)*(($B$22-E4213)/$B$23+$B$23/$B$24))</f>
        <v>0.0460624160609424</v>
      </c>
      <c r="N4213" s="32" t="n">
        <f aca="false">ABS(F4213-M4213)</f>
        <v>0.0460624160609424</v>
      </c>
      <c r="O4213" s="32"/>
    </row>
    <row r="4214" customFormat="false" ht="15" hidden="false" customHeight="false" outlineLevel="0" collapsed="false">
      <c r="E4214" s="32"/>
      <c r="F4214" s="32"/>
      <c r="G4214" s="31" t="str">
        <f aca="false">IF(E4214="","",F4214-$F$2)</f>
        <v/>
      </c>
      <c r="H4214" s="31" t="str">
        <f aca="false">IF(E4214="","",E4214*G4214*(E4214-E4213))</f>
        <v/>
      </c>
      <c r="I4214" s="31" t="str">
        <f aca="false">IF(E4214="","",G4214*(E4214-E4213))</f>
        <v/>
      </c>
      <c r="J4214" s="32" t="str">
        <f aca="false">IF(E4214="","",IF((G4214-$B$14*E4214)&lt;0,"",(G4214-$B$14*E4214)))</f>
        <v/>
      </c>
      <c r="K4214" s="31" t="str">
        <f aca="false">IF(J4214="","",E4214*J4214*(E4214-E4213))</f>
        <v/>
      </c>
      <c r="L4214" s="31" t="str">
        <f aca="false">IF(J4214="","",J4214*(E4214-E4213))</f>
        <v/>
      </c>
      <c r="M4214" s="32" t="n">
        <f aca="false">$B$21*$B$23/$B$24*SQRT(PI()/2)*EXP(($B$22-E4214)/$B$24+($B$23^2)/(2*($B$24^2)))*ERFC(1/SQRT(2)*(($B$22-E4214)/$B$23+$B$23/$B$24))</f>
        <v>0.0460624160609424</v>
      </c>
      <c r="N4214" s="32" t="n">
        <f aca="false">ABS(F4214-M4214)</f>
        <v>0.0460624160609424</v>
      </c>
      <c r="O4214" s="32"/>
    </row>
    <row r="4215" customFormat="false" ht="15" hidden="false" customHeight="false" outlineLevel="0" collapsed="false">
      <c r="E4215" s="32"/>
      <c r="F4215" s="32"/>
      <c r="G4215" s="31" t="str">
        <f aca="false">IF(E4215="","",F4215-$F$2)</f>
        <v/>
      </c>
      <c r="H4215" s="31" t="str">
        <f aca="false">IF(E4215="","",E4215*G4215*(E4215-E4214))</f>
        <v/>
      </c>
      <c r="I4215" s="31" t="str">
        <f aca="false">IF(E4215="","",G4215*(E4215-E4214))</f>
        <v/>
      </c>
      <c r="J4215" s="32" t="str">
        <f aca="false">IF(E4215="","",IF((G4215-$B$14*E4215)&lt;0,"",(G4215-$B$14*E4215)))</f>
        <v/>
      </c>
      <c r="K4215" s="31" t="str">
        <f aca="false">IF(J4215="","",E4215*J4215*(E4215-E4214))</f>
        <v/>
      </c>
      <c r="L4215" s="31" t="str">
        <f aca="false">IF(J4215="","",J4215*(E4215-E4214))</f>
        <v/>
      </c>
      <c r="M4215" s="32" t="n">
        <f aca="false">$B$21*$B$23/$B$24*SQRT(PI()/2)*EXP(($B$22-E4215)/$B$24+($B$23^2)/(2*($B$24^2)))*ERFC(1/SQRT(2)*(($B$22-E4215)/$B$23+$B$23/$B$24))</f>
        <v>0.0460624160609424</v>
      </c>
      <c r="N4215" s="32" t="n">
        <f aca="false">ABS(F4215-M4215)</f>
        <v>0.0460624160609424</v>
      </c>
      <c r="O4215" s="32"/>
    </row>
    <row r="4216" customFormat="false" ht="15" hidden="false" customHeight="false" outlineLevel="0" collapsed="false">
      <c r="E4216" s="32"/>
      <c r="F4216" s="32"/>
      <c r="G4216" s="31" t="str">
        <f aca="false">IF(E4216="","",F4216-$F$2)</f>
        <v/>
      </c>
      <c r="H4216" s="31" t="str">
        <f aca="false">IF(E4216="","",E4216*G4216*(E4216-E4215))</f>
        <v/>
      </c>
      <c r="I4216" s="31" t="str">
        <f aca="false">IF(E4216="","",G4216*(E4216-E4215))</f>
        <v/>
      </c>
      <c r="J4216" s="32" t="str">
        <f aca="false">IF(E4216="","",IF((G4216-$B$14*E4216)&lt;0,"",(G4216-$B$14*E4216)))</f>
        <v/>
      </c>
      <c r="K4216" s="31" t="str">
        <f aca="false">IF(J4216="","",E4216*J4216*(E4216-E4215))</f>
        <v/>
      </c>
      <c r="L4216" s="31" t="str">
        <f aca="false">IF(J4216="","",J4216*(E4216-E4215))</f>
        <v/>
      </c>
      <c r="M4216" s="32" t="n">
        <f aca="false">$B$21*$B$23/$B$24*SQRT(PI()/2)*EXP(($B$22-E4216)/$B$24+($B$23^2)/(2*($B$24^2)))*ERFC(1/SQRT(2)*(($B$22-E4216)/$B$23+$B$23/$B$24))</f>
        <v>0.0460624160609424</v>
      </c>
      <c r="N4216" s="32" t="n">
        <f aca="false">ABS(F4216-M4216)</f>
        <v>0.0460624160609424</v>
      </c>
      <c r="O4216" s="32"/>
    </row>
    <row r="4217" customFormat="false" ht="15" hidden="false" customHeight="false" outlineLevel="0" collapsed="false">
      <c r="E4217" s="32"/>
      <c r="F4217" s="32"/>
      <c r="G4217" s="31" t="str">
        <f aca="false">IF(E4217="","",F4217-$F$2)</f>
        <v/>
      </c>
      <c r="H4217" s="31" t="str">
        <f aca="false">IF(E4217="","",E4217*G4217*(E4217-E4216))</f>
        <v/>
      </c>
      <c r="I4217" s="31" t="str">
        <f aca="false">IF(E4217="","",G4217*(E4217-E4216))</f>
        <v/>
      </c>
      <c r="J4217" s="32" t="str">
        <f aca="false">IF(E4217="","",IF((G4217-$B$14*E4217)&lt;0,"",(G4217-$B$14*E4217)))</f>
        <v/>
      </c>
      <c r="K4217" s="31" t="str">
        <f aca="false">IF(J4217="","",E4217*J4217*(E4217-E4216))</f>
        <v/>
      </c>
      <c r="L4217" s="31" t="str">
        <f aca="false">IF(J4217="","",J4217*(E4217-E4216))</f>
        <v/>
      </c>
      <c r="M4217" s="32" t="n">
        <f aca="false">$B$21*$B$23/$B$24*SQRT(PI()/2)*EXP(($B$22-E4217)/$B$24+($B$23^2)/(2*($B$24^2)))*ERFC(1/SQRT(2)*(($B$22-E4217)/$B$23+$B$23/$B$24))</f>
        <v>0.0460624160609424</v>
      </c>
      <c r="N4217" s="32" t="n">
        <f aca="false">ABS(F4217-M4217)</f>
        <v>0.0460624160609424</v>
      </c>
      <c r="O4217" s="32"/>
    </row>
    <row r="4218" customFormat="false" ht="15" hidden="false" customHeight="false" outlineLevel="0" collapsed="false">
      <c r="E4218" s="32"/>
      <c r="F4218" s="32"/>
      <c r="G4218" s="31" t="str">
        <f aca="false">IF(E4218="","",F4218-$F$2)</f>
        <v/>
      </c>
      <c r="H4218" s="31" t="str">
        <f aca="false">IF(E4218="","",E4218*G4218*(E4218-E4217))</f>
        <v/>
      </c>
      <c r="I4218" s="31" t="str">
        <f aca="false">IF(E4218="","",G4218*(E4218-E4217))</f>
        <v/>
      </c>
      <c r="J4218" s="32" t="str">
        <f aca="false">IF(E4218="","",IF((G4218-$B$14*E4218)&lt;0,"",(G4218-$B$14*E4218)))</f>
        <v/>
      </c>
      <c r="K4218" s="31" t="str">
        <f aca="false">IF(J4218="","",E4218*J4218*(E4218-E4217))</f>
        <v/>
      </c>
      <c r="L4218" s="31" t="str">
        <f aca="false">IF(J4218="","",J4218*(E4218-E4217))</f>
        <v/>
      </c>
      <c r="M4218" s="32" t="n">
        <f aca="false">$B$21*$B$23/$B$24*SQRT(PI()/2)*EXP(($B$22-E4218)/$B$24+($B$23^2)/(2*($B$24^2)))*ERFC(1/SQRT(2)*(($B$22-E4218)/$B$23+$B$23/$B$24))</f>
        <v>0.0460624160609424</v>
      </c>
      <c r="N4218" s="32" t="n">
        <f aca="false">ABS(F4218-M4218)</f>
        <v>0.0460624160609424</v>
      </c>
      <c r="O4218" s="32"/>
    </row>
    <row r="4219" customFormat="false" ht="15" hidden="false" customHeight="false" outlineLevel="0" collapsed="false">
      <c r="E4219" s="32"/>
      <c r="F4219" s="32"/>
      <c r="G4219" s="31" t="str">
        <f aca="false">IF(E4219="","",F4219-$F$2)</f>
        <v/>
      </c>
      <c r="H4219" s="31" t="str">
        <f aca="false">IF(E4219="","",E4219*G4219*(E4219-E4218))</f>
        <v/>
      </c>
      <c r="I4219" s="31" t="str">
        <f aca="false">IF(E4219="","",G4219*(E4219-E4218))</f>
        <v/>
      </c>
      <c r="J4219" s="32" t="str">
        <f aca="false">IF(E4219="","",IF((G4219-$B$14*E4219)&lt;0,"",(G4219-$B$14*E4219)))</f>
        <v/>
      </c>
      <c r="K4219" s="31" t="str">
        <f aca="false">IF(J4219="","",E4219*J4219*(E4219-E4218))</f>
        <v/>
      </c>
      <c r="L4219" s="31" t="str">
        <f aca="false">IF(J4219="","",J4219*(E4219-E4218))</f>
        <v/>
      </c>
      <c r="M4219" s="32" t="n">
        <f aca="false">$B$21*$B$23/$B$24*SQRT(PI()/2)*EXP(($B$22-E4219)/$B$24+($B$23^2)/(2*($B$24^2)))*ERFC(1/SQRT(2)*(($B$22-E4219)/$B$23+$B$23/$B$24))</f>
        <v>0.0460624160609424</v>
      </c>
      <c r="N4219" s="32" t="n">
        <f aca="false">ABS(F4219-M4219)</f>
        <v>0.0460624160609424</v>
      </c>
      <c r="O4219" s="32"/>
    </row>
    <row r="4220" customFormat="false" ht="15" hidden="false" customHeight="false" outlineLevel="0" collapsed="false">
      <c r="E4220" s="32"/>
      <c r="F4220" s="32"/>
      <c r="G4220" s="31" t="str">
        <f aca="false">IF(E4220="","",F4220-$F$2)</f>
        <v/>
      </c>
      <c r="H4220" s="31" t="str">
        <f aca="false">IF(E4220="","",E4220*G4220*(E4220-E4219))</f>
        <v/>
      </c>
      <c r="I4220" s="31" t="str">
        <f aca="false">IF(E4220="","",G4220*(E4220-E4219))</f>
        <v/>
      </c>
      <c r="J4220" s="32" t="str">
        <f aca="false">IF(E4220="","",IF((G4220-$B$14*E4220)&lt;0,"",(G4220-$B$14*E4220)))</f>
        <v/>
      </c>
      <c r="K4220" s="31" t="str">
        <f aca="false">IF(J4220="","",E4220*J4220*(E4220-E4219))</f>
        <v/>
      </c>
      <c r="L4220" s="31" t="str">
        <f aca="false">IF(J4220="","",J4220*(E4220-E4219))</f>
        <v/>
      </c>
      <c r="M4220" s="32" t="n">
        <f aca="false">$B$21*$B$23/$B$24*SQRT(PI()/2)*EXP(($B$22-E4220)/$B$24+($B$23^2)/(2*($B$24^2)))*ERFC(1/SQRT(2)*(($B$22-E4220)/$B$23+$B$23/$B$24))</f>
        <v>0.0460624160609424</v>
      </c>
      <c r="N4220" s="32" t="n">
        <f aca="false">ABS(F4220-M4220)</f>
        <v>0.0460624160609424</v>
      </c>
      <c r="O4220" s="32"/>
    </row>
    <row r="4221" customFormat="false" ht="15" hidden="false" customHeight="false" outlineLevel="0" collapsed="false">
      <c r="E4221" s="32"/>
      <c r="F4221" s="32"/>
      <c r="G4221" s="31" t="str">
        <f aca="false">IF(E4221="","",F4221-$F$2)</f>
        <v/>
      </c>
      <c r="H4221" s="31" t="str">
        <f aca="false">IF(E4221="","",E4221*G4221*(E4221-E4220))</f>
        <v/>
      </c>
      <c r="I4221" s="31" t="str">
        <f aca="false">IF(E4221="","",G4221*(E4221-E4220))</f>
        <v/>
      </c>
      <c r="J4221" s="32" t="str">
        <f aca="false">IF(E4221="","",IF((G4221-$B$14*E4221)&lt;0,"",(G4221-$B$14*E4221)))</f>
        <v/>
      </c>
      <c r="K4221" s="31" t="str">
        <f aca="false">IF(J4221="","",E4221*J4221*(E4221-E4220))</f>
        <v/>
      </c>
      <c r="L4221" s="31" t="str">
        <f aca="false">IF(J4221="","",J4221*(E4221-E4220))</f>
        <v/>
      </c>
      <c r="M4221" s="32" t="n">
        <f aca="false">$B$21*$B$23/$B$24*SQRT(PI()/2)*EXP(($B$22-E4221)/$B$24+($B$23^2)/(2*($B$24^2)))*ERFC(1/SQRT(2)*(($B$22-E4221)/$B$23+$B$23/$B$24))</f>
        <v>0.0460624160609424</v>
      </c>
      <c r="N4221" s="32" t="n">
        <f aca="false">ABS(F4221-M4221)</f>
        <v>0.0460624160609424</v>
      </c>
      <c r="O4221" s="32"/>
    </row>
    <row r="4222" customFormat="false" ht="15" hidden="false" customHeight="false" outlineLevel="0" collapsed="false">
      <c r="E4222" s="32"/>
      <c r="F4222" s="32"/>
      <c r="G4222" s="31" t="str">
        <f aca="false">IF(E4222="","",F4222-$F$2)</f>
        <v/>
      </c>
      <c r="H4222" s="31" t="str">
        <f aca="false">IF(E4222="","",E4222*G4222*(E4222-E4221))</f>
        <v/>
      </c>
      <c r="I4222" s="31" t="str">
        <f aca="false">IF(E4222="","",G4222*(E4222-E4221))</f>
        <v/>
      </c>
      <c r="J4222" s="32" t="str">
        <f aca="false">IF(E4222="","",IF((G4222-$B$14*E4222)&lt;0,"",(G4222-$B$14*E4222)))</f>
        <v/>
      </c>
      <c r="K4222" s="31" t="str">
        <f aca="false">IF(J4222="","",E4222*J4222*(E4222-E4221))</f>
        <v/>
      </c>
      <c r="L4222" s="31" t="str">
        <f aca="false">IF(J4222="","",J4222*(E4222-E4221))</f>
        <v/>
      </c>
      <c r="M4222" s="32" t="n">
        <f aca="false">$B$21*$B$23/$B$24*SQRT(PI()/2)*EXP(($B$22-E4222)/$B$24+($B$23^2)/(2*($B$24^2)))*ERFC(1/SQRT(2)*(($B$22-E4222)/$B$23+$B$23/$B$24))</f>
        <v>0.0460624160609424</v>
      </c>
      <c r="N4222" s="32" t="n">
        <f aca="false">ABS(F4222-M4222)</f>
        <v>0.0460624160609424</v>
      </c>
      <c r="O4222" s="32"/>
    </row>
    <row r="4223" customFormat="false" ht="15" hidden="false" customHeight="false" outlineLevel="0" collapsed="false">
      <c r="E4223" s="32"/>
      <c r="F4223" s="32"/>
      <c r="G4223" s="31" t="str">
        <f aca="false">IF(E4223="","",F4223-$F$2)</f>
        <v/>
      </c>
      <c r="H4223" s="31" t="str">
        <f aca="false">IF(E4223="","",E4223*G4223*(E4223-E4222))</f>
        <v/>
      </c>
      <c r="I4223" s="31" t="str">
        <f aca="false">IF(E4223="","",G4223*(E4223-E4222))</f>
        <v/>
      </c>
      <c r="J4223" s="32" t="str">
        <f aca="false">IF(E4223="","",IF((G4223-$B$14*E4223)&lt;0,"",(G4223-$B$14*E4223)))</f>
        <v/>
      </c>
      <c r="K4223" s="31" t="str">
        <f aca="false">IF(J4223="","",E4223*J4223*(E4223-E4222))</f>
        <v/>
      </c>
      <c r="L4223" s="31" t="str">
        <f aca="false">IF(J4223="","",J4223*(E4223-E4222))</f>
        <v/>
      </c>
      <c r="M4223" s="32" t="n">
        <f aca="false">$B$21*$B$23/$B$24*SQRT(PI()/2)*EXP(($B$22-E4223)/$B$24+($B$23^2)/(2*($B$24^2)))*ERFC(1/SQRT(2)*(($B$22-E4223)/$B$23+$B$23/$B$24))</f>
        <v>0.0460624160609424</v>
      </c>
      <c r="N4223" s="32" t="n">
        <f aca="false">ABS(F4223-M4223)</f>
        <v>0.0460624160609424</v>
      </c>
      <c r="O4223" s="32"/>
    </row>
    <row r="4224" customFormat="false" ht="15" hidden="false" customHeight="false" outlineLevel="0" collapsed="false">
      <c r="E4224" s="32"/>
      <c r="F4224" s="32"/>
      <c r="G4224" s="31" t="str">
        <f aca="false">IF(E4224="","",F4224-$F$2)</f>
        <v/>
      </c>
      <c r="H4224" s="31" t="str">
        <f aca="false">IF(E4224="","",E4224*G4224*(E4224-E4223))</f>
        <v/>
      </c>
      <c r="I4224" s="31" t="str">
        <f aca="false">IF(E4224="","",G4224*(E4224-E4223))</f>
        <v/>
      </c>
      <c r="J4224" s="32" t="str">
        <f aca="false">IF(E4224="","",IF((G4224-$B$14*E4224)&lt;0,"",(G4224-$B$14*E4224)))</f>
        <v/>
      </c>
      <c r="K4224" s="31" t="str">
        <f aca="false">IF(J4224="","",E4224*J4224*(E4224-E4223))</f>
        <v/>
      </c>
      <c r="L4224" s="31" t="str">
        <f aca="false">IF(J4224="","",J4224*(E4224-E4223))</f>
        <v/>
      </c>
      <c r="M4224" s="32" t="n">
        <f aca="false">$B$21*$B$23/$B$24*SQRT(PI()/2)*EXP(($B$22-E4224)/$B$24+($B$23^2)/(2*($B$24^2)))*ERFC(1/SQRT(2)*(($B$22-E4224)/$B$23+$B$23/$B$24))</f>
        <v>0.0460624160609424</v>
      </c>
      <c r="N4224" s="32" t="n">
        <f aca="false">ABS(F4224-M4224)</f>
        <v>0.0460624160609424</v>
      </c>
      <c r="O4224" s="32"/>
    </row>
    <row r="4225" customFormat="false" ht="15" hidden="false" customHeight="false" outlineLevel="0" collapsed="false">
      <c r="E4225" s="32"/>
      <c r="F4225" s="32"/>
      <c r="G4225" s="31" t="str">
        <f aca="false">IF(E4225="","",F4225-$F$2)</f>
        <v/>
      </c>
      <c r="H4225" s="31" t="str">
        <f aca="false">IF(E4225="","",E4225*G4225*(E4225-E4224))</f>
        <v/>
      </c>
      <c r="I4225" s="31" t="str">
        <f aca="false">IF(E4225="","",G4225*(E4225-E4224))</f>
        <v/>
      </c>
      <c r="J4225" s="32" t="str">
        <f aca="false">IF(E4225="","",IF((G4225-$B$14*E4225)&lt;0,"",(G4225-$B$14*E4225)))</f>
        <v/>
      </c>
      <c r="K4225" s="31" t="str">
        <f aca="false">IF(J4225="","",E4225*J4225*(E4225-E4224))</f>
        <v/>
      </c>
      <c r="L4225" s="31" t="str">
        <f aca="false">IF(J4225="","",J4225*(E4225-E4224))</f>
        <v/>
      </c>
      <c r="M4225" s="32" t="n">
        <f aca="false">$B$21*$B$23/$B$24*SQRT(PI()/2)*EXP(($B$22-E4225)/$B$24+($B$23^2)/(2*($B$24^2)))*ERFC(1/SQRT(2)*(($B$22-E4225)/$B$23+$B$23/$B$24))</f>
        <v>0.0460624160609424</v>
      </c>
      <c r="N4225" s="32" t="n">
        <f aca="false">ABS(F4225-M4225)</f>
        <v>0.0460624160609424</v>
      </c>
      <c r="O4225" s="32"/>
    </row>
    <row r="4226" customFormat="false" ht="15" hidden="false" customHeight="false" outlineLevel="0" collapsed="false">
      <c r="E4226" s="32"/>
      <c r="F4226" s="32"/>
      <c r="G4226" s="31" t="str">
        <f aca="false">IF(E4226="","",F4226-$F$2)</f>
        <v/>
      </c>
      <c r="H4226" s="31" t="str">
        <f aca="false">IF(E4226="","",E4226*G4226*(E4226-E4225))</f>
        <v/>
      </c>
      <c r="I4226" s="31" t="str">
        <f aca="false">IF(E4226="","",G4226*(E4226-E4225))</f>
        <v/>
      </c>
      <c r="J4226" s="32" t="str">
        <f aca="false">IF(E4226="","",IF((G4226-$B$14*E4226)&lt;0,"",(G4226-$B$14*E4226)))</f>
        <v/>
      </c>
      <c r="K4226" s="31" t="str">
        <f aca="false">IF(J4226="","",E4226*J4226*(E4226-E4225))</f>
        <v/>
      </c>
      <c r="L4226" s="31" t="str">
        <f aca="false">IF(J4226="","",J4226*(E4226-E4225))</f>
        <v/>
      </c>
      <c r="M4226" s="32" t="n">
        <f aca="false">$B$21*$B$23/$B$24*SQRT(PI()/2)*EXP(($B$22-E4226)/$B$24+($B$23^2)/(2*($B$24^2)))*ERFC(1/SQRT(2)*(($B$22-E4226)/$B$23+$B$23/$B$24))</f>
        <v>0.0460624160609424</v>
      </c>
      <c r="N4226" s="32" t="n">
        <f aca="false">ABS(F4226-M4226)</f>
        <v>0.0460624160609424</v>
      </c>
      <c r="O4226" s="32"/>
    </row>
    <row r="4227" customFormat="false" ht="15" hidden="false" customHeight="false" outlineLevel="0" collapsed="false">
      <c r="E4227" s="32"/>
      <c r="F4227" s="32"/>
      <c r="G4227" s="31" t="str">
        <f aca="false">IF(E4227="","",F4227-$F$2)</f>
        <v/>
      </c>
      <c r="H4227" s="31" t="str">
        <f aca="false">IF(E4227="","",E4227*G4227*(E4227-E4226))</f>
        <v/>
      </c>
      <c r="I4227" s="31" t="str">
        <f aca="false">IF(E4227="","",G4227*(E4227-E4226))</f>
        <v/>
      </c>
      <c r="J4227" s="32" t="str">
        <f aca="false">IF(E4227="","",IF((G4227-$B$14*E4227)&lt;0,"",(G4227-$B$14*E4227)))</f>
        <v/>
      </c>
      <c r="K4227" s="31" t="str">
        <f aca="false">IF(J4227="","",E4227*J4227*(E4227-E4226))</f>
        <v/>
      </c>
      <c r="L4227" s="31" t="str">
        <f aca="false">IF(J4227="","",J4227*(E4227-E4226))</f>
        <v/>
      </c>
      <c r="M4227" s="32" t="n">
        <f aca="false">$B$21*$B$23/$B$24*SQRT(PI()/2)*EXP(($B$22-E4227)/$B$24+($B$23^2)/(2*($B$24^2)))*ERFC(1/SQRT(2)*(($B$22-E4227)/$B$23+$B$23/$B$24))</f>
        <v>0.0460624160609424</v>
      </c>
      <c r="N4227" s="32" t="n">
        <f aca="false">ABS(F4227-M4227)</f>
        <v>0.0460624160609424</v>
      </c>
      <c r="O4227" s="32"/>
    </row>
    <row r="4228" customFormat="false" ht="15" hidden="false" customHeight="false" outlineLevel="0" collapsed="false">
      <c r="E4228" s="32"/>
      <c r="F4228" s="32"/>
      <c r="G4228" s="31" t="str">
        <f aca="false">IF(E4228="","",F4228-$F$2)</f>
        <v/>
      </c>
      <c r="H4228" s="31" t="str">
        <f aca="false">IF(E4228="","",E4228*G4228*(E4228-E4227))</f>
        <v/>
      </c>
      <c r="I4228" s="31" t="str">
        <f aca="false">IF(E4228="","",G4228*(E4228-E4227))</f>
        <v/>
      </c>
      <c r="J4228" s="32" t="str">
        <f aca="false">IF(E4228="","",IF((G4228-$B$14*E4228)&lt;0,"",(G4228-$B$14*E4228)))</f>
        <v/>
      </c>
      <c r="K4228" s="31" t="str">
        <f aca="false">IF(J4228="","",E4228*J4228*(E4228-E4227))</f>
        <v/>
      </c>
      <c r="L4228" s="31" t="str">
        <f aca="false">IF(J4228="","",J4228*(E4228-E4227))</f>
        <v/>
      </c>
      <c r="M4228" s="32" t="n">
        <f aca="false">$B$21*$B$23/$B$24*SQRT(PI()/2)*EXP(($B$22-E4228)/$B$24+($B$23^2)/(2*($B$24^2)))*ERFC(1/SQRT(2)*(($B$22-E4228)/$B$23+$B$23/$B$24))</f>
        <v>0.0460624160609424</v>
      </c>
      <c r="N4228" s="32" t="n">
        <f aca="false">ABS(F4228-M4228)</f>
        <v>0.0460624160609424</v>
      </c>
      <c r="O4228" s="32"/>
    </row>
    <row r="4229" customFormat="false" ht="15" hidden="false" customHeight="false" outlineLevel="0" collapsed="false">
      <c r="E4229" s="32"/>
      <c r="F4229" s="32"/>
      <c r="G4229" s="31" t="str">
        <f aca="false">IF(E4229="","",F4229-$F$2)</f>
        <v/>
      </c>
      <c r="H4229" s="31" t="str">
        <f aca="false">IF(E4229="","",E4229*G4229*(E4229-E4228))</f>
        <v/>
      </c>
      <c r="I4229" s="31" t="str">
        <f aca="false">IF(E4229="","",G4229*(E4229-E4228))</f>
        <v/>
      </c>
      <c r="J4229" s="32" t="str">
        <f aca="false">IF(E4229="","",IF((G4229-$B$14*E4229)&lt;0,"",(G4229-$B$14*E4229)))</f>
        <v/>
      </c>
      <c r="K4229" s="31" t="str">
        <f aca="false">IF(J4229="","",E4229*J4229*(E4229-E4228))</f>
        <v/>
      </c>
      <c r="L4229" s="31" t="str">
        <f aca="false">IF(J4229="","",J4229*(E4229-E4228))</f>
        <v/>
      </c>
      <c r="M4229" s="32" t="n">
        <f aca="false">$B$21*$B$23/$B$24*SQRT(PI()/2)*EXP(($B$22-E4229)/$B$24+($B$23^2)/(2*($B$24^2)))*ERFC(1/SQRT(2)*(($B$22-E4229)/$B$23+$B$23/$B$24))</f>
        <v>0.0460624160609424</v>
      </c>
      <c r="N4229" s="32" t="n">
        <f aca="false">ABS(F4229-M4229)</f>
        <v>0.0460624160609424</v>
      </c>
      <c r="O4229" s="32"/>
    </row>
    <row r="4230" customFormat="false" ht="15" hidden="false" customHeight="false" outlineLevel="0" collapsed="false">
      <c r="E4230" s="32"/>
      <c r="F4230" s="32"/>
      <c r="G4230" s="31" t="str">
        <f aca="false">IF(E4230="","",F4230-$F$2)</f>
        <v/>
      </c>
      <c r="H4230" s="31" t="str">
        <f aca="false">IF(E4230="","",E4230*G4230*(E4230-E4229))</f>
        <v/>
      </c>
      <c r="I4230" s="31" t="str">
        <f aca="false">IF(E4230="","",G4230*(E4230-E4229))</f>
        <v/>
      </c>
      <c r="J4230" s="32" t="str">
        <f aca="false">IF(E4230="","",IF((G4230-$B$14*E4230)&lt;0,"",(G4230-$B$14*E4230)))</f>
        <v/>
      </c>
      <c r="K4230" s="31" t="str">
        <f aca="false">IF(J4230="","",E4230*J4230*(E4230-E4229))</f>
        <v/>
      </c>
      <c r="L4230" s="31" t="str">
        <f aca="false">IF(J4230="","",J4230*(E4230-E4229))</f>
        <v/>
      </c>
      <c r="M4230" s="32" t="n">
        <f aca="false">$B$21*$B$23/$B$24*SQRT(PI()/2)*EXP(($B$22-E4230)/$B$24+($B$23^2)/(2*($B$24^2)))*ERFC(1/SQRT(2)*(($B$22-E4230)/$B$23+$B$23/$B$24))</f>
        <v>0.0460624160609424</v>
      </c>
      <c r="N4230" s="32" t="n">
        <f aca="false">ABS(F4230-M4230)</f>
        <v>0.0460624160609424</v>
      </c>
      <c r="O4230" s="32"/>
    </row>
    <row r="4231" customFormat="false" ht="15" hidden="false" customHeight="false" outlineLevel="0" collapsed="false">
      <c r="E4231" s="32"/>
      <c r="F4231" s="32"/>
      <c r="G4231" s="31" t="str">
        <f aca="false">IF(E4231="","",F4231-$F$2)</f>
        <v/>
      </c>
      <c r="H4231" s="31" t="str">
        <f aca="false">IF(E4231="","",E4231*G4231*(E4231-E4230))</f>
        <v/>
      </c>
      <c r="I4231" s="31" t="str">
        <f aca="false">IF(E4231="","",G4231*(E4231-E4230))</f>
        <v/>
      </c>
      <c r="J4231" s="32" t="str">
        <f aca="false">IF(E4231="","",IF((G4231-$B$14*E4231)&lt;0,"",(G4231-$B$14*E4231)))</f>
        <v/>
      </c>
      <c r="K4231" s="31" t="str">
        <f aca="false">IF(J4231="","",E4231*J4231*(E4231-E4230))</f>
        <v/>
      </c>
      <c r="L4231" s="31" t="str">
        <f aca="false">IF(J4231="","",J4231*(E4231-E4230))</f>
        <v/>
      </c>
      <c r="M4231" s="32" t="n">
        <f aca="false">$B$21*$B$23/$B$24*SQRT(PI()/2)*EXP(($B$22-E4231)/$B$24+($B$23^2)/(2*($B$24^2)))*ERFC(1/SQRT(2)*(($B$22-E4231)/$B$23+$B$23/$B$24))</f>
        <v>0.0460624160609424</v>
      </c>
      <c r="N4231" s="32" t="n">
        <f aca="false">ABS(F4231-M4231)</f>
        <v>0.0460624160609424</v>
      </c>
      <c r="O4231" s="32"/>
    </row>
    <row r="4232" customFormat="false" ht="15" hidden="false" customHeight="false" outlineLevel="0" collapsed="false">
      <c r="E4232" s="32"/>
      <c r="F4232" s="32"/>
      <c r="G4232" s="31" t="str">
        <f aca="false">IF(E4232="","",F4232-$F$2)</f>
        <v/>
      </c>
      <c r="H4232" s="31" t="str">
        <f aca="false">IF(E4232="","",E4232*G4232*(E4232-E4231))</f>
        <v/>
      </c>
      <c r="I4232" s="31" t="str">
        <f aca="false">IF(E4232="","",G4232*(E4232-E4231))</f>
        <v/>
      </c>
      <c r="J4232" s="32" t="str">
        <f aca="false">IF(E4232="","",IF((G4232-$B$14*E4232)&lt;0,"",(G4232-$B$14*E4232)))</f>
        <v/>
      </c>
      <c r="K4232" s="31" t="str">
        <f aca="false">IF(J4232="","",E4232*J4232*(E4232-E4231))</f>
        <v/>
      </c>
      <c r="L4232" s="31" t="str">
        <f aca="false">IF(J4232="","",J4232*(E4232-E4231))</f>
        <v/>
      </c>
      <c r="M4232" s="32" t="n">
        <f aca="false">$B$21*$B$23/$B$24*SQRT(PI()/2)*EXP(($B$22-E4232)/$B$24+($B$23^2)/(2*($B$24^2)))*ERFC(1/SQRT(2)*(($B$22-E4232)/$B$23+$B$23/$B$24))</f>
        <v>0.0460624160609424</v>
      </c>
      <c r="N4232" s="32" t="n">
        <f aca="false">ABS(F4232-M4232)</f>
        <v>0.0460624160609424</v>
      </c>
      <c r="O4232" s="32"/>
    </row>
    <row r="4233" customFormat="false" ht="15" hidden="false" customHeight="false" outlineLevel="0" collapsed="false">
      <c r="E4233" s="32"/>
      <c r="F4233" s="32"/>
      <c r="G4233" s="31" t="str">
        <f aca="false">IF(E4233="","",F4233-$F$2)</f>
        <v/>
      </c>
      <c r="H4233" s="31" t="str">
        <f aca="false">IF(E4233="","",E4233*G4233*(E4233-E4232))</f>
        <v/>
      </c>
      <c r="I4233" s="31" t="str">
        <f aca="false">IF(E4233="","",G4233*(E4233-E4232))</f>
        <v/>
      </c>
      <c r="J4233" s="32" t="str">
        <f aca="false">IF(E4233="","",IF((G4233-$B$14*E4233)&lt;0,"",(G4233-$B$14*E4233)))</f>
        <v/>
      </c>
      <c r="K4233" s="31" t="str">
        <f aca="false">IF(J4233="","",E4233*J4233*(E4233-E4232))</f>
        <v/>
      </c>
      <c r="L4233" s="31" t="str">
        <f aca="false">IF(J4233="","",J4233*(E4233-E4232))</f>
        <v/>
      </c>
      <c r="M4233" s="32" t="n">
        <f aca="false">$B$21*$B$23/$B$24*SQRT(PI()/2)*EXP(($B$22-E4233)/$B$24+($B$23^2)/(2*($B$24^2)))*ERFC(1/SQRT(2)*(($B$22-E4233)/$B$23+$B$23/$B$24))</f>
        <v>0.0460624160609424</v>
      </c>
      <c r="N4233" s="32" t="n">
        <f aca="false">ABS(F4233-M4233)</f>
        <v>0.0460624160609424</v>
      </c>
      <c r="O4233" s="32"/>
    </row>
    <row r="4234" customFormat="false" ht="15" hidden="false" customHeight="false" outlineLevel="0" collapsed="false">
      <c r="E4234" s="32"/>
      <c r="F4234" s="32"/>
      <c r="G4234" s="31" t="str">
        <f aca="false">IF(E4234="","",F4234-$F$2)</f>
        <v/>
      </c>
      <c r="H4234" s="31" t="str">
        <f aca="false">IF(E4234="","",E4234*G4234*(E4234-E4233))</f>
        <v/>
      </c>
      <c r="I4234" s="31" t="str">
        <f aca="false">IF(E4234="","",G4234*(E4234-E4233))</f>
        <v/>
      </c>
      <c r="J4234" s="32" t="str">
        <f aca="false">IF(E4234="","",IF((G4234-$B$14*E4234)&lt;0,"",(G4234-$B$14*E4234)))</f>
        <v/>
      </c>
      <c r="K4234" s="31" t="str">
        <f aca="false">IF(J4234="","",E4234*J4234*(E4234-E4233))</f>
        <v/>
      </c>
      <c r="L4234" s="31" t="str">
        <f aca="false">IF(J4234="","",J4234*(E4234-E4233))</f>
        <v/>
      </c>
      <c r="M4234" s="32" t="n">
        <f aca="false">$B$21*$B$23/$B$24*SQRT(PI()/2)*EXP(($B$22-E4234)/$B$24+($B$23^2)/(2*($B$24^2)))*ERFC(1/SQRT(2)*(($B$22-E4234)/$B$23+$B$23/$B$24))</f>
        <v>0.0460624160609424</v>
      </c>
      <c r="N4234" s="32" t="n">
        <f aca="false">ABS(F4234-M4234)</f>
        <v>0.0460624160609424</v>
      </c>
      <c r="O4234" s="32"/>
    </row>
    <row r="4235" customFormat="false" ht="15" hidden="false" customHeight="false" outlineLevel="0" collapsed="false">
      <c r="E4235" s="32"/>
      <c r="F4235" s="32"/>
      <c r="G4235" s="31" t="str">
        <f aca="false">IF(E4235="","",F4235-$F$2)</f>
        <v/>
      </c>
      <c r="H4235" s="31" t="str">
        <f aca="false">IF(E4235="","",E4235*G4235*(E4235-E4234))</f>
        <v/>
      </c>
      <c r="I4235" s="31" t="str">
        <f aca="false">IF(E4235="","",G4235*(E4235-E4234))</f>
        <v/>
      </c>
      <c r="J4235" s="32" t="str">
        <f aca="false">IF(E4235="","",IF((G4235-$B$14*E4235)&lt;0,"",(G4235-$B$14*E4235)))</f>
        <v/>
      </c>
      <c r="K4235" s="31" t="str">
        <f aca="false">IF(J4235="","",E4235*J4235*(E4235-E4234))</f>
        <v/>
      </c>
      <c r="L4235" s="31" t="str">
        <f aca="false">IF(J4235="","",J4235*(E4235-E4234))</f>
        <v/>
      </c>
      <c r="M4235" s="32" t="n">
        <f aca="false">$B$21*$B$23/$B$24*SQRT(PI()/2)*EXP(($B$22-E4235)/$B$24+($B$23^2)/(2*($B$24^2)))*ERFC(1/SQRT(2)*(($B$22-E4235)/$B$23+$B$23/$B$24))</f>
        <v>0.0460624160609424</v>
      </c>
      <c r="N4235" s="32" t="n">
        <f aca="false">ABS(F4235-M4235)</f>
        <v>0.0460624160609424</v>
      </c>
      <c r="O4235" s="32"/>
    </row>
    <row r="4236" customFormat="false" ht="15" hidden="false" customHeight="false" outlineLevel="0" collapsed="false">
      <c r="E4236" s="32"/>
      <c r="F4236" s="32"/>
      <c r="G4236" s="31" t="str">
        <f aca="false">IF(E4236="","",F4236-$F$2)</f>
        <v/>
      </c>
      <c r="H4236" s="31" t="str">
        <f aca="false">IF(E4236="","",E4236*G4236*(E4236-E4235))</f>
        <v/>
      </c>
      <c r="I4236" s="31" t="str">
        <f aca="false">IF(E4236="","",G4236*(E4236-E4235))</f>
        <v/>
      </c>
      <c r="J4236" s="32" t="str">
        <f aca="false">IF(E4236="","",IF((G4236-$B$14*E4236)&lt;0,"",(G4236-$B$14*E4236)))</f>
        <v/>
      </c>
      <c r="K4236" s="31" t="str">
        <f aca="false">IF(J4236="","",E4236*J4236*(E4236-E4235))</f>
        <v/>
      </c>
      <c r="L4236" s="31" t="str">
        <f aca="false">IF(J4236="","",J4236*(E4236-E4235))</f>
        <v/>
      </c>
      <c r="M4236" s="32" t="n">
        <f aca="false">$B$21*$B$23/$B$24*SQRT(PI()/2)*EXP(($B$22-E4236)/$B$24+($B$23^2)/(2*($B$24^2)))*ERFC(1/SQRT(2)*(($B$22-E4236)/$B$23+$B$23/$B$24))</f>
        <v>0.0460624160609424</v>
      </c>
      <c r="N4236" s="32" t="n">
        <f aca="false">ABS(F4236-M4236)</f>
        <v>0.0460624160609424</v>
      </c>
      <c r="O4236" s="32"/>
    </row>
    <row r="4237" customFormat="false" ht="15" hidden="false" customHeight="false" outlineLevel="0" collapsed="false">
      <c r="E4237" s="32"/>
      <c r="F4237" s="32"/>
      <c r="G4237" s="31" t="str">
        <f aca="false">IF(E4237="","",F4237-$F$2)</f>
        <v/>
      </c>
      <c r="H4237" s="31" t="str">
        <f aca="false">IF(E4237="","",E4237*G4237*(E4237-E4236))</f>
        <v/>
      </c>
      <c r="I4237" s="31" t="str">
        <f aca="false">IF(E4237="","",G4237*(E4237-E4236))</f>
        <v/>
      </c>
      <c r="J4237" s="32" t="str">
        <f aca="false">IF(E4237="","",IF((G4237-$B$14*E4237)&lt;0,"",(G4237-$B$14*E4237)))</f>
        <v/>
      </c>
      <c r="K4237" s="31" t="str">
        <f aca="false">IF(J4237="","",E4237*J4237*(E4237-E4236))</f>
        <v/>
      </c>
      <c r="L4237" s="31" t="str">
        <f aca="false">IF(J4237="","",J4237*(E4237-E4236))</f>
        <v/>
      </c>
      <c r="M4237" s="32" t="n">
        <f aca="false">$B$21*$B$23/$B$24*SQRT(PI()/2)*EXP(($B$22-E4237)/$B$24+($B$23^2)/(2*($B$24^2)))*ERFC(1/SQRT(2)*(($B$22-E4237)/$B$23+$B$23/$B$24))</f>
        <v>0.0460624160609424</v>
      </c>
      <c r="N4237" s="32" t="n">
        <f aca="false">ABS(F4237-M4237)</f>
        <v>0.0460624160609424</v>
      </c>
      <c r="O4237" s="32"/>
    </row>
    <row r="4238" customFormat="false" ht="15" hidden="false" customHeight="false" outlineLevel="0" collapsed="false">
      <c r="E4238" s="32"/>
      <c r="F4238" s="32"/>
      <c r="G4238" s="31" t="str">
        <f aca="false">IF(E4238="","",F4238-$F$2)</f>
        <v/>
      </c>
      <c r="H4238" s="31" t="str">
        <f aca="false">IF(E4238="","",E4238*G4238*(E4238-E4237))</f>
        <v/>
      </c>
      <c r="I4238" s="31" t="str">
        <f aca="false">IF(E4238="","",G4238*(E4238-E4237))</f>
        <v/>
      </c>
      <c r="J4238" s="32" t="str">
        <f aca="false">IF(E4238="","",IF((G4238-$B$14*E4238)&lt;0,"",(G4238-$B$14*E4238)))</f>
        <v/>
      </c>
      <c r="K4238" s="31" t="str">
        <f aca="false">IF(J4238="","",E4238*J4238*(E4238-E4237))</f>
        <v/>
      </c>
      <c r="L4238" s="31" t="str">
        <f aca="false">IF(J4238="","",J4238*(E4238-E4237))</f>
        <v/>
      </c>
      <c r="M4238" s="32" t="n">
        <f aca="false">$B$21*$B$23/$B$24*SQRT(PI()/2)*EXP(($B$22-E4238)/$B$24+($B$23^2)/(2*($B$24^2)))*ERFC(1/SQRT(2)*(($B$22-E4238)/$B$23+$B$23/$B$24))</f>
        <v>0.0460624160609424</v>
      </c>
      <c r="N4238" s="32" t="n">
        <f aca="false">ABS(F4238-M4238)</f>
        <v>0.0460624160609424</v>
      </c>
      <c r="O4238" s="32"/>
    </row>
    <row r="4239" customFormat="false" ht="15" hidden="false" customHeight="false" outlineLevel="0" collapsed="false">
      <c r="E4239" s="32"/>
      <c r="F4239" s="32"/>
      <c r="G4239" s="31" t="str">
        <f aca="false">IF(E4239="","",F4239-$F$2)</f>
        <v/>
      </c>
      <c r="H4239" s="31" t="str">
        <f aca="false">IF(E4239="","",E4239*G4239*(E4239-E4238))</f>
        <v/>
      </c>
      <c r="I4239" s="31" t="str">
        <f aca="false">IF(E4239="","",G4239*(E4239-E4238))</f>
        <v/>
      </c>
      <c r="J4239" s="32" t="str">
        <f aca="false">IF(E4239="","",IF((G4239-$B$14*E4239)&lt;0,"",(G4239-$B$14*E4239)))</f>
        <v/>
      </c>
      <c r="K4239" s="31" t="str">
        <f aca="false">IF(J4239="","",E4239*J4239*(E4239-E4238))</f>
        <v/>
      </c>
      <c r="L4239" s="31" t="str">
        <f aca="false">IF(J4239="","",J4239*(E4239-E4238))</f>
        <v/>
      </c>
      <c r="M4239" s="32" t="n">
        <f aca="false">$B$21*$B$23/$B$24*SQRT(PI()/2)*EXP(($B$22-E4239)/$B$24+($B$23^2)/(2*($B$24^2)))*ERFC(1/SQRT(2)*(($B$22-E4239)/$B$23+$B$23/$B$24))</f>
        <v>0.0460624160609424</v>
      </c>
      <c r="N4239" s="32" t="n">
        <f aca="false">ABS(F4239-M4239)</f>
        <v>0.0460624160609424</v>
      </c>
      <c r="O4239" s="32"/>
    </row>
    <row r="4240" customFormat="false" ht="15" hidden="false" customHeight="false" outlineLevel="0" collapsed="false">
      <c r="E4240" s="32"/>
      <c r="F4240" s="32"/>
      <c r="G4240" s="31" t="str">
        <f aca="false">IF(E4240="","",F4240-$F$2)</f>
        <v/>
      </c>
      <c r="H4240" s="31" t="str">
        <f aca="false">IF(E4240="","",E4240*G4240*(E4240-E4239))</f>
        <v/>
      </c>
      <c r="I4240" s="31" t="str">
        <f aca="false">IF(E4240="","",G4240*(E4240-E4239))</f>
        <v/>
      </c>
      <c r="J4240" s="32" t="str">
        <f aca="false">IF(E4240="","",IF((G4240-$B$14*E4240)&lt;0,"",(G4240-$B$14*E4240)))</f>
        <v/>
      </c>
      <c r="K4240" s="31" t="str">
        <f aca="false">IF(J4240="","",E4240*J4240*(E4240-E4239))</f>
        <v/>
      </c>
      <c r="L4240" s="31" t="str">
        <f aca="false">IF(J4240="","",J4240*(E4240-E4239))</f>
        <v/>
      </c>
      <c r="M4240" s="32" t="n">
        <f aca="false">$B$21*$B$23/$B$24*SQRT(PI()/2)*EXP(($B$22-E4240)/$B$24+($B$23^2)/(2*($B$24^2)))*ERFC(1/SQRT(2)*(($B$22-E4240)/$B$23+$B$23/$B$24))</f>
        <v>0.0460624160609424</v>
      </c>
      <c r="N4240" s="32" t="n">
        <f aca="false">ABS(F4240-M4240)</f>
        <v>0.0460624160609424</v>
      </c>
      <c r="O4240" s="32"/>
    </row>
    <row r="4241" customFormat="false" ht="15" hidden="false" customHeight="false" outlineLevel="0" collapsed="false">
      <c r="E4241" s="32"/>
      <c r="F4241" s="32"/>
      <c r="G4241" s="31" t="str">
        <f aca="false">IF(E4241="","",F4241-$F$2)</f>
        <v/>
      </c>
      <c r="H4241" s="31" t="str">
        <f aca="false">IF(E4241="","",E4241*G4241*(E4241-E4240))</f>
        <v/>
      </c>
      <c r="I4241" s="31" t="str">
        <f aca="false">IF(E4241="","",G4241*(E4241-E4240))</f>
        <v/>
      </c>
      <c r="J4241" s="32" t="str">
        <f aca="false">IF(E4241="","",IF((G4241-$B$14*E4241)&lt;0,"",(G4241-$B$14*E4241)))</f>
        <v/>
      </c>
      <c r="K4241" s="31" t="str">
        <f aca="false">IF(J4241="","",E4241*J4241*(E4241-E4240))</f>
        <v/>
      </c>
      <c r="L4241" s="31" t="str">
        <f aca="false">IF(J4241="","",J4241*(E4241-E4240))</f>
        <v/>
      </c>
      <c r="M4241" s="32" t="n">
        <f aca="false">$B$21*$B$23/$B$24*SQRT(PI()/2)*EXP(($B$22-E4241)/$B$24+($B$23^2)/(2*($B$24^2)))*ERFC(1/SQRT(2)*(($B$22-E4241)/$B$23+$B$23/$B$24))</f>
        <v>0.0460624160609424</v>
      </c>
      <c r="N4241" s="32" t="n">
        <f aca="false">ABS(F4241-M4241)</f>
        <v>0.0460624160609424</v>
      </c>
      <c r="O4241" s="32"/>
    </row>
    <row r="4242" customFormat="false" ht="15" hidden="false" customHeight="false" outlineLevel="0" collapsed="false">
      <c r="E4242" s="32"/>
      <c r="F4242" s="32"/>
      <c r="G4242" s="31" t="str">
        <f aca="false">IF(E4242="","",F4242-$F$2)</f>
        <v/>
      </c>
      <c r="H4242" s="31" t="str">
        <f aca="false">IF(E4242="","",E4242*G4242*(E4242-E4241))</f>
        <v/>
      </c>
      <c r="I4242" s="31" t="str">
        <f aca="false">IF(E4242="","",G4242*(E4242-E4241))</f>
        <v/>
      </c>
      <c r="J4242" s="32" t="str">
        <f aca="false">IF(E4242="","",IF((G4242-$B$14*E4242)&lt;0,"",(G4242-$B$14*E4242)))</f>
        <v/>
      </c>
      <c r="K4242" s="31" t="str">
        <f aca="false">IF(J4242="","",E4242*J4242*(E4242-E4241))</f>
        <v/>
      </c>
      <c r="L4242" s="31" t="str">
        <f aca="false">IF(J4242="","",J4242*(E4242-E4241))</f>
        <v/>
      </c>
      <c r="M4242" s="32" t="n">
        <f aca="false">$B$21*$B$23/$B$24*SQRT(PI()/2)*EXP(($B$22-E4242)/$B$24+($B$23^2)/(2*($B$24^2)))*ERFC(1/SQRT(2)*(($B$22-E4242)/$B$23+$B$23/$B$24))</f>
        <v>0.0460624160609424</v>
      </c>
      <c r="N4242" s="32" t="n">
        <f aca="false">ABS(F4242-M4242)</f>
        <v>0.0460624160609424</v>
      </c>
      <c r="O4242" s="32"/>
    </row>
    <row r="4243" customFormat="false" ht="15" hidden="false" customHeight="false" outlineLevel="0" collapsed="false">
      <c r="E4243" s="32"/>
      <c r="F4243" s="32"/>
      <c r="G4243" s="31" t="str">
        <f aca="false">IF(E4243="","",F4243-$F$2)</f>
        <v/>
      </c>
      <c r="H4243" s="31" t="str">
        <f aca="false">IF(E4243="","",E4243*G4243*(E4243-E4242))</f>
        <v/>
      </c>
      <c r="I4243" s="31" t="str">
        <f aca="false">IF(E4243="","",G4243*(E4243-E4242))</f>
        <v/>
      </c>
      <c r="J4243" s="32" t="str">
        <f aca="false">IF(E4243="","",IF((G4243-$B$14*E4243)&lt;0,"",(G4243-$B$14*E4243)))</f>
        <v/>
      </c>
      <c r="K4243" s="31" t="str">
        <f aca="false">IF(J4243="","",E4243*J4243*(E4243-E4242))</f>
        <v/>
      </c>
      <c r="L4243" s="31" t="str">
        <f aca="false">IF(J4243="","",J4243*(E4243-E4242))</f>
        <v/>
      </c>
      <c r="M4243" s="32" t="n">
        <f aca="false">$B$21*$B$23/$B$24*SQRT(PI()/2)*EXP(($B$22-E4243)/$B$24+($B$23^2)/(2*($B$24^2)))*ERFC(1/SQRT(2)*(($B$22-E4243)/$B$23+$B$23/$B$24))</f>
        <v>0.0460624160609424</v>
      </c>
      <c r="N4243" s="32" t="n">
        <f aca="false">ABS(F4243-M4243)</f>
        <v>0.0460624160609424</v>
      </c>
      <c r="O4243" s="32"/>
    </row>
    <row r="4244" customFormat="false" ht="15" hidden="false" customHeight="false" outlineLevel="0" collapsed="false">
      <c r="E4244" s="32"/>
      <c r="F4244" s="32"/>
      <c r="G4244" s="31" t="str">
        <f aca="false">IF(E4244="","",F4244-$F$2)</f>
        <v/>
      </c>
      <c r="H4244" s="31" t="str">
        <f aca="false">IF(E4244="","",E4244*G4244*(E4244-E4243))</f>
        <v/>
      </c>
      <c r="I4244" s="31" t="str">
        <f aca="false">IF(E4244="","",G4244*(E4244-E4243))</f>
        <v/>
      </c>
      <c r="J4244" s="32" t="str">
        <f aca="false">IF(E4244="","",IF((G4244-$B$14*E4244)&lt;0,"",(G4244-$B$14*E4244)))</f>
        <v/>
      </c>
      <c r="K4244" s="31" t="str">
        <f aca="false">IF(J4244="","",E4244*J4244*(E4244-E4243))</f>
        <v/>
      </c>
      <c r="L4244" s="31" t="str">
        <f aca="false">IF(J4244="","",J4244*(E4244-E4243))</f>
        <v/>
      </c>
      <c r="M4244" s="32" t="n">
        <f aca="false">$B$21*$B$23/$B$24*SQRT(PI()/2)*EXP(($B$22-E4244)/$B$24+($B$23^2)/(2*($B$24^2)))*ERFC(1/SQRT(2)*(($B$22-E4244)/$B$23+$B$23/$B$24))</f>
        <v>0.0460624160609424</v>
      </c>
      <c r="N4244" s="32" t="n">
        <f aca="false">ABS(F4244-M4244)</f>
        <v>0.0460624160609424</v>
      </c>
      <c r="O4244" s="32"/>
    </row>
    <row r="4245" customFormat="false" ht="15" hidden="false" customHeight="false" outlineLevel="0" collapsed="false">
      <c r="E4245" s="32"/>
      <c r="F4245" s="32"/>
      <c r="G4245" s="31" t="str">
        <f aca="false">IF(E4245="","",F4245-$F$2)</f>
        <v/>
      </c>
      <c r="H4245" s="31" t="str">
        <f aca="false">IF(E4245="","",E4245*G4245*(E4245-E4244))</f>
        <v/>
      </c>
      <c r="I4245" s="31" t="str">
        <f aca="false">IF(E4245="","",G4245*(E4245-E4244))</f>
        <v/>
      </c>
      <c r="J4245" s="32" t="str">
        <f aca="false">IF(E4245="","",IF((G4245-$B$14*E4245)&lt;0,"",(G4245-$B$14*E4245)))</f>
        <v/>
      </c>
      <c r="K4245" s="31" t="str">
        <f aca="false">IF(J4245="","",E4245*J4245*(E4245-E4244))</f>
        <v/>
      </c>
      <c r="L4245" s="31" t="str">
        <f aca="false">IF(J4245="","",J4245*(E4245-E4244))</f>
        <v/>
      </c>
      <c r="M4245" s="32" t="n">
        <f aca="false">$B$21*$B$23/$B$24*SQRT(PI()/2)*EXP(($B$22-E4245)/$B$24+($B$23^2)/(2*($B$24^2)))*ERFC(1/SQRT(2)*(($B$22-E4245)/$B$23+$B$23/$B$24))</f>
        <v>0.0460624160609424</v>
      </c>
      <c r="N4245" s="32" t="n">
        <f aca="false">ABS(F4245-M4245)</f>
        <v>0.0460624160609424</v>
      </c>
      <c r="O4245" s="32"/>
    </row>
    <row r="4246" customFormat="false" ht="15" hidden="false" customHeight="false" outlineLevel="0" collapsed="false">
      <c r="E4246" s="32"/>
      <c r="F4246" s="32"/>
      <c r="G4246" s="31" t="str">
        <f aca="false">IF(E4246="","",F4246-$F$2)</f>
        <v/>
      </c>
      <c r="H4246" s="31" t="str">
        <f aca="false">IF(E4246="","",E4246*G4246*(E4246-E4245))</f>
        <v/>
      </c>
      <c r="I4246" s="31" t="str">
        <f aca="false">IF(E4246="","",G4246*(E4246-E4245))</f>
        <v/>
      </c>
      <c r="J4246" s="32" t="str">
        <f aca="false">IF(E4246="","",IF((G4246-$B$14*E4246)&lt;0,"",(G4246-$B$14*E4246)))</f>
        <v/>
      </c>
      <c r="K4246" s="31" t="str">
        <f aca="false">IF(J4246="","",E4246*J4246*(E4246-E4245))</f>
        <v/>
      </c>
      <c r="L4246" s="31" t="str">
        <f aca="false">IF(J4246="","",J4246*(E4246-E4245))</f>
        <v/>
      </c>
      <c r="M4246" s="32" t="n">
        <f aca="false">$B$21*$B$23/$B$24*SQRT(PI()/2)*EXP(($B$22-E4246)/$B$24+($B$23^2)/(2*($B$24^2)))*ERFC(1/SQRT(2)*(($B$22-E4246)/$B$23+$B$23/$B$24))</f>
        <v>0.0460624160609424</v>
      </c>
      <c r="N4246" s="32" t="n">
        <f aca="false">ABS(F4246-M4246)</f>
        <v>0.0460624160609424</v>
      </c>
      <c r="O4246" s="32"/>
    </row>
    <row r="4247" customFormat="false" ht="15" hidden="false" customHeight="false" outlineLevel="0" collapsed="false">
      <c r="E4247" s="32"/>
      <c r="F4247" s="32"/>
      <c r="G4247" s="31" t="str">
        <f aca="false">IF(E4247="","",F4247-$F$2)</f>
        <v/>
      </c>
      <c r="H4247" s="31" t="str">
        <f aca="false">IF(E4247="","",E4247*G4247*(E4247-E4246))</f>
        <v/>
      </c>
      <c r="I4247" s="31" t="str">
        <f aca="false">IF(E4247="","",G4247*(E4247-E4246))</f>
        <v/>
      </c>
      <c r="J4247" s="32" t="str">
        <f aca="false">IF(E4247="","",IF((G4247-$B$14*E4247)&lt;0,"",(G4247-$B$14*E4247)))</f>
        <v/>
      </c>
      <c r="K4247" s="31" t="str">
        <f aca="false">IF(J4247="","",E4247*J4247*(E4247-E4246))</f>
        <v/>
      </c>
      <c r="L4247" s="31" t="str">
        <f aca="false">IF(J4247="","",J4247*(E4247-E4246))</f>
        <v/>
      </c>
      <c r="M4247" s="32" t="n">
        <f aca="false">$B$21*$B$23/$B$24*SQRT(PI()/2)*EXP(($B$22-E4247)/$B$24+($B$23^2)/(2*($B$24^2)))*ERFC(1/SQRT(2)*(($B$22-E4247)/$B$23+$B$23/$B$24))</f>
        <v>0.0460624160609424</v>
      </c>
      <c r="N4247" s="32" t="n">
        <f aca="false">ABS(F4247-M4247)</f>
        <v>0.0460624160609424</v>
      </c>
      <c r="O4247" s="32"/>
    </row>
    <row r="4248" customFormat="false" ht="15" hidden="false" customHeight="false" outlineLevel="0" collapsed="false">
      <c r="E4248" s="32"/>
      <c r="F4248" s="32"/>
      <c r="G4248" s="31" t="str">
        <f aca="false">IF(E4248="","",F4248-$F$2)</f>
        <v/>
      </c>
      <c r="H4248" s="31" t="str">
        <f aca="false">IF(E4248="","",E4248*G4248*(E4248-E4247))</f>
        <v/>
      </c>
      <c r="I4248" s="31" t="str">
        <f aca="false">IF(E4248="","",G4248*(E4248-E4247))</f>
        <v/>
      </c>
      <c r="J4248" s="32" t="str">
        <f aca="false">IF(E4248="","",IF((G4248-$B$14*E4248)&lt;0,"",(G4248-$B$14*E4248)))</f>
        <v/>
      </c>
      <c r="K4248" s="31" t="str">
        <f aca="false">IF(J4248="","",E4248*J4248*(E4248-E4247))</f>
        <v/>
      </c>
      <c r="L4248" s="31" t="str">
        <f aca="false">IF(J4248="","",J4248*(E4248-E4247))</f>
        <v/>
      </c>
      <c r="M4248" s="32" t="n">
        <f aca="false">$B$21*$B$23/$B$24*SQRT(PI()/2)*EXP(($B$22-E4248)/$B$24+($B$23^2)/(2*($B$24^2)))*ERFC(1/SQRT(2)*(($B$22-E4248)/$B$23+$B$23/$B$24))</f>
        <v>0.0460624160609424</v>
      </c>
      <c r="N4248" s="32" t="n">
        <f aca="false">ABS(F4248-M4248)</f>
        <v>0.0460624160609424</v>
      </c>
      <c r="O4248" s="32"/>
    </row>
    <row r="4249" customFormat="false" ht="15" hidden="false" customHeight="false" outlineLevel="0" collapsed="false">
      <c r="E4249" s="32"/>
      <c r="F4249" s="32"/>
      <c r="G4249" s="31" t="str">
        <f aca="false">IF(E4249="","",F4249-$F$2)</f>
        <v/>
      </c>
      <c r="H4249" s="31" t="str">
        <f aca="false">IF(E4249="","",E4249*G4249*(E4249-E4248))</f>
        <v/>
      </c>
      <c r="I4249" s="31" t="str">
        <f aca="false">IF(E4249="","",G4249*(E4249-E4248))</f>
        <v/>
      </c>
      <c r="J4249" s="32" t="str">
        <f aca="false">IF(E4249="","",IF((G4249-$B$14*E4249)&lt;0,"",(G4249-$B$14*E4249)))</f>
        <v/>
      </c>
      <c r="K4249" s="31" t="str">
        <f aca="false">IF(J4249="","",E4249*J4249*(E4249-E4248))</f>
        <v/>
      </c>
      <c r="L4249" s="31" t="str">
        <f aca="false">IF(J4249="","",J4249*(E4249-E4248))</f>
        <v/>
      </c>
      <c r="M4249" s="32" t="n">
        <f aca="false">$B$21*$B$23/$B$24*SQRT(PI()/2)*EXP(($B$22-E4249)/$B$24+($B$23^2)/(2*($B$24^2)))*ERFC(1/SQRT(2)*(($B$22-E4249)/$B$23+$B$23/$B$24))</f>
        <v>0.0460624160609424</v>
      </c>
      <c r="N4249" s="32" t="n">
        <f aca="false">ABS(F4249-M4249)</f>
        <v>0.0460624160609424</v>
      </c>
      <c r="O4249" s="32"/>
    </row>
    <row r="4250" customFormat="false" ht="15" hidden="false" customHeight="false" outlineLevel="0" collapsed="false">
      <c r="E4250" s="32"/>
      <c r="F4250" s="32"/>
      <c r="G4250" s="31" t="str">
        <f aca="false">IF(E4250="","",F4250-$F$2)</f>
        <v/>
      </c>
      <c r="H4250" s="31" t="str">
        <f aca="false">IF(E4250="","",E4250*G4250*(E4250-E4249))</f>
        <v/>
      </c>
      <c r="I4250" s="31" t="str">
        <f aca="false">IF(E4250="","",G4250*(E4250-E4249))</f>
        <v/>
      </c>
      <c r="J4250" s="32" t="str">
        <f aca="false">IF(E4250="","",IF((G4250-$B$14*E4250)&lt;0,"",(G4250-$B$14*E4250)))</f>
        <v/>
      </c>
      <c r="K4250" s="31" t="str">
        <f aca="false">IF(J4250="","",E4250*J4250*(E4250-E4249))</f>
        <v/>
      </c>
      <c r="L4250" s="31" t="str">
        <f aca="false">IF(J4250="","",J4250*(E4250-E4249))</f>
        <v/>
      </c>
      <c r="M4250" s="32" t="n">
        <f aca="false">$B$21*$B$23/$B$24*SQRT(PI()/2)*EXP(($B$22-E4250)/$B$24+($B$23^2)/(2*($B$24^2)))*ERFC(1/SQRT(2)*(($B$22-E4250)/$B$23+$B$23/$B$24))</f>
        <v>0.0460624160609424</v>
      </c>
      <c r="N4250" s="32" t="n">
        <f aca="false">ABS(F4250-M4250)</f>
        <v>0.0460624160609424</v>
      </c>
      <c r="O4250" s="32"/>
    </row>
    <row r="4251" customFormat="false" ht="15" hidden="false" customHeight="false" outlineLevel="0" collapsed="false">
      <c r="E4251" s="32"/>
      <c r="F4251" s="32"/>
      <c r="G4251" s="31" t="str">
        <f aca="false">IF(E4251="","",F4251-$F$2)</f>
        <v/>
      </c>
      <c r="H4251" s="31" t="str">
        <f aca="false">IF(E4251="","",E4251*G4251*(E4251-E4250))</f>
        <v/>
      </c>
      <c r="I4251" s="31" t="str">
        <f aca="false">IF(E4251="","",G4251*(E4251-E4250))</f>
        <v/>
      </c>
      <c r="J4251" s="32" t="str">
        <f aca="false">IF(E4251="","",IF((G4251-$B$14*E4251)&lt;0,"",(G4251-$B$14*E4251)))</f>
        <v/>
      </c>
      <c r="K4251" s="31" t="str">
        <f aca="false">IF(J4251="","",E4251*J4251*(E4251-E4250))</f>
        <v/>
      </c>
      <c r="L4251" s="31" t="str">
        <f aca="false">IF(J4251="","",J4251*(E4251-E4250))</f>
        <v/>
      </c>
      <c r="M4251" s="32" t="n">
        <f aca="false">$B$21*$B$23/$B$24*SQRT(PI()/2)*EXP(($B$22-E4251)/$B$24+($B$23^2)/(2*($B$24^2)))*ERFC(1/SQRT(2)*(($B$22-E4251)/$B$23+$B$23/$B$24))</f>
        <v>0.0460624160609424</v>
      </c>
      <c r="N4251" s="32" t="n">
        <f aca="false">ABS(F4251-M4251)</f>
        <v>0.0460624160609424</v>
      </c>
      <c r="O4251" s="32"/>
    </row>
    <row r="4252" customFormat="false" ht="15" hidden="false" customHeight="false" outlineLevel="0" collapsed="false">
      <c r="E4252" s="32"/>
      <c r="F4252" s="32"/>
      <c r="G4252" s="31" t="str">
        <f aca="false">IF(E4252="","",F4252-$F$2)</f>
        <v/>
      </c>
      <c r="H4252" s="31" t="str">
        <f aca="false">IF(E4252="","",E4252*G4252*(E4252-E4251))</f>
        <v/>
      </c>
      <c r="I4252" s="31" t="str">
        <f aca="false">IF(E4252="","",G4252*(E4252-E4251))</f>
        <v/>
      </c>
      <c r="J4252" s="32" t="str">
        <f aca="false">IF(E4252="","",IF((G4252-$B$14*E4252)&lt;0,"",(G4252-$B$14*E4252)))</f>
        <v/>
      </c>
      <c r="K4252" s="31" t="str">
        <f aca="false">IF(J4252="","",E4252*J4252*(E4252-E4251))</f>
        <v/>
      </c>
      <c r="L4252" s="31" t="str">
        <f aca="false">IF(J4252="","",J4252*(E4252-E4251))</f>
        <v/>
      </c>
      <c r="M4252" s="32" t="n">
        <f aca="false">$B$21*$B$23/$B$24*SQRT(PI()/2)*EXP(($B$22-E4252)/$B$24+($B$23^2)/(2*($B$24^2)))*ERFC(1/SQRT(2)*(($B$22-E4252)/$B$23+$B$23/$B$24))</f>
        <v>0.0460624160609424</v>
      </c>
      <c r="N4252" s="32" t="n">
        <f aca="false">ABS(F4252-M4252)</f>
        <v>0.0460624160609424</v>
      </c>
      <c r="O4252" s="32"/>
    </row>
    <row r="4253" customFormat="false" ht="15" hidden="false" customHeight="false" outlineLevel="0" collapsed="false">
      <c r="E4253" s="32"/>
      <c r="F4253" s="32"/>
      <c r="G4253" s="31" t="str">
        <f aca="false">IF(E4253="","",F4253-$F$2)</f>
        <v/>
      </c>
      <c r="H4253" s="31" t="str">
        <f aca="false">IF(E4253="","",E4253*G4253*(E4253-E4252))</f>
        <v/>
      </c>
      <c r="I4253" s="31" t="str">
        <f aca="false">IF(E4253="","",G4253*(E4253-E4252))</f>
        <v/>
      </c>
      <c r="J4253" s="32" t="str">
        <f aca="false">IF(E4253="","",IF((G4253-$B$14*E4253)&lt;0,"",(G4253-$B$14*E4253)))</f>
        <v/>
      </c>
      <c r="K4253" s="31" t="str">
        <f aca="false">IF(J4253="","",E4253*J4253*(E4253-E4252))</f>
        <v/>
      </c>
      <c r="L4253" s="31" t="str">
        <f aca="false">IF(J4253="","",J4253*(E4253-E4252))</f>
        <v/>
      </c>
      <c r="M4253" s="32" t="n">
        <f aca="false">$B$21*$B$23/$B$24*SQRT(PI()/2)*EXP(($B$22-E4253)/$B$24+($B$23^2)/(2*($B$24^2)))*ERFC(1/SQRT(2)*(($B$22-E4253)/$B$23+$B$23/$B$24))</f>
        <v>0.0460624160609424</v>
      </c>
      <c r="N4253" s="32" t="n">
        <f aca="false">ABS(F4253-M4253)</f>
        <v>0.0460624160609424</v>
      </c>
      <c r="O4253" s="32"/>
    </row>
    <row r="4254" customFormat="false" ht="15" hidden="false" customHeight="false" outlineLevel="0" collapsed="false">
      <c r="E4254" s="32"/>
      <c r="F4254" s="32"/>
      <c r="G4254" s="31" t="str">
        <f aca="false">IF(E4254="","",F4254-$F$2)</f>
        <v/>
      </c>
      <c r="H4254" s="31" t="str">
        <f aca="false">IF(E4254="","",E4254*G4254*(E4254-E4253))</f>
        <v/>
      </c>
      <c r="I4254" s="31" t="str">
        <f aca="false">IF(E4254="","",G4254*(E4254-E4253))</f>
        <v/>
      </c>
      <c r="J4254" s="32" t="str">
        <f aca="false">IF(E4254="","",IF((G4254-$B$14*E4254)&lt;0,"",(G4254-$B$14*E4254)))</f>
        <v/>
      </c>
      <c r="K4254" s="31" t="str">
        <f aca="false">IF(J4254="","",E4254*J4254*(E4254-E4253))</f>
        <v/>
      </c>
      <c r="L4254" s="31" t="str">
        <f aca="false">IF(J4254="","",J4254*(E4254-E4253))</f>
        <v/>
      </c>
      <c r="M4254" s="32" t="n">
        <f aca="false">$B$21*$B$23/$B$24*SQRT(PI()/2)*EXP(($B$22-E4254)/$B$24+($B$23^2)/(2*($B$24^2)))*ERFC(1/SQRT(2)*(($B$22-E4254)/$B$23+$B$23/$B$24))</f>
        <v>0.0460624160609424</v>
      </c>
      <c r="N4254" s="32" t="n">
        <f aca="false">ABS(F4254-M4254)</f>
        <v>0.0460624160609424</v>
      </c>
      <c r="O4254" s="32"/>
    </row>
    <row r="4255" customFormat="false" ht="15" hidden="false" customHeight="false" outlineLevel="0" collapsed="false">
      <c r="E4255" s="32"/>
      <c r="F4255" s="32"/>
      <c r="G4255" s="31" t="str">
        <f aca="false">IF(E4255="","",F4255-$F$2)</f>
        <v/>
      </c>
      <c r="H4255" s="31" t="str">
        <f aca="false">IF(E4255="","",E4255*G4255*(E4255-E4254))</f>
        <v/>
      </c>
      <c r="I4255" s="31" t="str">
        <f aca="false">IF(E4255="","",G4255*(E4255-E4254))</f>
        <v/>
      </c>
      <c r="J4255" s="32" t="str">
        <f aca="false">IF(E4255="","",IF((G4255-$B$14*E4255)&lt;0,"",(G4255-$B$14*E4255)))</f>
        <v/>
      </c>
      <c r="K4255" s="31" t="str">
        <f aca="false">IF(J4255="","",E4255*J4255*(E4255-E4254))</f>
        <v/>
      </c>
      <c r="L4255" s="31" t="str">
        <f aca="false">IF(J4255="","",J4255*(E4255-E4254))</f>
        <v/>
      </c>
      <c r="M4255" s="32" t="n">
        <f aca="false">$B$21*$B$23/$B$24*SQRT(PI()/2)*EXP(($B$22-E4255)/$B$24+($B$23^2)/(2*($B$24^2)))*ERFC(1/SQRT(2)*(($B$22-E4255)/$B$23+$B$23/$B$24))</f>
        <v>0.0460624160609424</v>
      </c>
      <c r="N4255" s="32" t="n">
        <f aca="false">ABS(F4255-M4255)</f>
        <v>0.0460624160609424</v>
      </c>
      <c r="O4255" s="32"/>
    </row>
    <row r="4256" customFormat="false" ht="15" hidden="false" customHeight="false" outlineLevel="0" collapsed="false">
      <c r="E4256" s="32"/>
      <c r="F4256" s="32"/>
      <c r="G4256" s="31" t="str">
        <f aca="false">IF(E4256="","",F4256-$F$2)</f>
        <v/>
      </c>
      <c r="H4256" s="31" t="str">
        <f aca="false">IF(E4256="","",E4256*G4256*(E4256-E4255))</f>
        <v/>
      </c>
      <c r="I4256" s="31" t="str">
        <f aca="false">IF(E4256="","",G4256*(E4256-E4255))</f>
        <v/>
      </c>
      <c r="J4256" s="32" t="str">
        <f aca="false">IF(E4256="","",IF((G4256-$B$14*E4256)&lt;0,"",(G4256-$B$14*E4256)))</f>
        <v/>
      </c>
      <c r="K4256" s="31" t="str">
        <f aca="false">IF(J4256="","",E4256*J4256*(E4256-E4255))</f>
        <v/>
      </c>
      <c r="L4256" s="31" t="str">
        <f aca="false">IF(J4256="","",J4256*(E4256-E4255))</f>
        <v/>
      </c>
      <c r="M4256" s="32" t="n">
        <f aca="false">$B$21*$B$23/$B$24*SQRT(PI()/2)*EXP(($B$22-E4256)/$B$24+($B$23^2)/(2*($B$24^2)))*ERFC(1/SQRT(2)*(($B$22-E4256)/$B$23+$B$23/$B$24))</f>
        <v>0.0460624160609424</v>
      </c>
      <c r="N4256" s="32" t="n">
        <f aca="false">ABS(F4256-M4256)</f>
        <v>0.0460624160609424</v>
      </c>
      <c r="O4256" s="32"/>
    </row>
    <row r="4257" customFormat="false" ht="15" hidden="false" customHeight="false" outlineLevel="0" collapsed="false">
      <c r="E4257" s="32"/>
      <c r="F4257" s="32"/>
      <c r="G4257" s="31" t="str">
        <f aca="false">IF(E4257="","",F4257-$F$2)</f>
        <v/>
      </c>
      <c r="H4257" s="31" t="str">
        <f aca="false">IF(E4257="","",E4257*G4257*(E4257-E4256))</f>
        <v/>
      </c>
      <c r="I4257" s="31" t="str">
        <f aca="false">IF(E4257="","",G4257*(E4257-E4256))</f>
        <v/>
      </c>
      <c r="J4257" s="32" t="str">
        <f aca="false">IF(E4257="","",IF((G4257-$B$14*E4257)&lt;0,"",(G4257-$B$14*E4257)))</f>
        <v/>
      </c>
      <c r="K4257" s="31" t="str">
        <f aca="false">IF(J4257="","",E4257*J4257*(E4257-E4256))</f>
        <v/>
      </c>
      <c r="L4257" s="31" t="str">
        <f aca="false">IF(J4257="","",J4257*(E4257-E4256))</f>
        <v/>
      </c>
      <c r="M4257" s="32" t="n">
        <f aca="false">$B$21*$B$23/$B$24*SQRT(PI()/2)*EXP(($B$22-E4257)/$B$24+($B$23^2)/(2*($B$24^2)))*ERFC(1/SQRT(2)*(($B$22-E4257)/$B$23+$B$23/$B$24))</f>
        <v>0.0460624160609424</v>
      </c>
      <c r="N4257" s="32" t="n">
        <f aca="false">ABS(F4257-M4257)</f>
        <v>0.0460624160609424</v>
      </c>
      <c r="O4257" s="32"/>
    </row>
    <row r="4258" customFormat="false" ht="15" hidden="false" customHeight="false" outlineLevel="0" collapsed="false">
      <c r="E4258" s="32"/>
      <c r="F4258" s="32"/>
      <c r="G4258" s="31" t="str">
        <f aca="false">IF(E4258="","",F4258-$F$2)</f>
        <v/>
      </c>
      <c r="H4258" s="31" t="str">
        <f aca="false">IF(E4258="","",E4258*G4258*(E4258-E4257))</f>
        <v/>
      </c>
      <c r="I4258" s="31" t="str">
        <f aca="false">IF(E4258="","",G4258*(E4258-E4257))</f>
        <v/>
      </c>
      <c r="J4258" s="32" t="str">
        <f aca="false">IF(E4258="","",IF((G4258-$B$14*E4258)&lt;0,"",(G4258-$B$14*E4258)))</f>
        <v/>
      </c>
      <c r="K4258" s="31" t="str">
        <f aca="false">IF(J4258="","",E4258*J4258*(E4258-E4257))</f>
        <v/>
      </c>
      <c r="L4258" s="31" t="str">
        <f aca="false">IF(J4258="","",J4258*(E4258-E4257))</f>
        <v/>
      </c>
      <c r="M4258" s="32" t="n">
        <f aca="false">$B$21*$B$23/$B$24*SQRT(PI()/2)*EXP(($B$22-E4258)/$B$24+($B$23^2)/(2*($B$24^2)))*ERFC(1/SQRT(2)*(($B$22-E4258)/$B$23+$B$23/$B$24))</f>
        <v>0.0460624160609424</v>
      </c>
      <c r="N4258" s="32" t="n">
        <f aca="false">ABS(F4258-M4258)</f>
        <v>0.0460624160609424</v>
      </c>
      <c r="O4258" s="32"/>
    </row>
    <row r="4259" customFormat="false" ht="15" hidden="false" customHeight="false" outlineLevel="0" collapsed="false">
      <c r="E4259" s="32"/>
      <c r="F4259" s="32"/>
      <c r="G4259" s="31" t="str">
        <f aca="false">IF(E4259="","",F4259-$F$2)</f>
        <v/>
      </c>
      <c r="H4259" s="31" t="str">
        <f aca="false">IF(E4259="","",E4259*G4259*(E4259-E4258))</f>
        <v/>
      </c>
      <c r="I4259" s="31" t="str">
        <f aca="false">IF(E4259="","",G4259*(E4259-E4258))</f>
        <v/>
      </c>
      <c r="J4259" s="32" t="str">
        <f aca="false">IF(E4259="","",IF((G4259-$B$14*E4259)&lt;0,"",(G4259-$B$14*E4259)))</f>
        <v/>
      </c>
      <c r="K4259" s="31" t="str">
        <f aca="false">IF(J4259="","",E4259*J4259*(E4259-E4258))</f>
        <v/>
      </c>
      <c r="L4259" s="31" t="str">
        <f aca="false">IF(J4259="","",J4259*(E4259-E4258))</f>
        <v/>
      </c>
      <c r="M4259" s="32" t="n">
        <f aca="false">$B$21*$B$23/$B$24*SQRT(PI()/2)*EXP(($B$22-E4259)/$B$24+($B$23^2)/(2*($B$24^2)))*ERFC(1/SQRT(2)*(($B$22-E4259)/$B$23+$B$23/$B$24))</f>
        <v>0.0460624160609424</v>
      </c>
      <c r="N4259" s="32" t="n">
        <f aca="false">ABS(F4259-M4259)</f>
        <v>0.0460624160609424</v>
      </c>
      <c r="O4259" s="32"/>
    </row>
    <row r="4260" customFormat="false" ht="15" hidden="false" customHeight="false" outlineLevel="0" collapsed="false">
      <c r="E4260" s="32"/>
      <c r="F4260" s="32"/>
      <c r="G4260" s="31" t="str">
        <f aca="false">IF(E4260="","",F4260-$F$2)</f>
        <v/>
      </c>
      <c r="H4260" s="31" t="str">
        <f aca="false">IF(E4260="","",E4260*G4260*(E4260-E4259))</f>
        <v/>
      </c>
      <c r="I4260" s="31" t="str">
        <f aca="false">IF(E4260="","",G4260*(E4260-E4259))</f>
        <v/>
      </c>
      <c r="J4260" s="32" t="str">
        <f aca="false">IF(E4260="","",IF((G4260-$B$14*E4260)&lt;0,"",(G4260-$B$14*E4260)))</f>
        <v/>
      </c>
      <c r="K4260" s="31" t="str">
        <f aca="false">IF(J4260="","",E4260*J4260*(E4260-E4259))</f>
        <v/>
      </c>
      <c r="L4260" s="31" t="str">
        <f aca="false">IF(J4260="","",J4260*(E4260-E4259))</f>
        <v/>
      </c>
      <c r="M4260" s="32" t="n">
        <f aca="false">$B$21*$B$23/$B$24*SQRT(PI()/2)*EXP(($B$22-E4260)/$B$24+($B$23^2)/(2*($B$24^2)))*ERFC(1/SQRT(2)*(($B$22-E4260)/$B$23+$B$23/$B$24))</f>
        <v>0.0460624160609424</v>
      </c>
      <c r="N4260" s="32" t="n">
        <f aca="false">ABS(F4260-M4260)</f>
        <v>0.0460624160609424</v>
      </c>
      <c r="O4260" s="32"/>
    </row>
    <row r="4261" customFormat="false" ht="15" hidden="false" customHeight="false" outlineLevel="0" collapsed="false">
      <c r="E4261" s="32"/>
      <c r="F4261" s="32"/>
      <c r="G4261" s="31" t="str">
        <f aca="false">IF(E4261="","",F4261-$F$2)</f>
        <v/>
      </c>
      <c r="H4261" s="31" t="str">
        <f aca="false">IF(E4261="","",E4261*G4261*(E4261-E4260))</f>
        <v/>
      </c>
      <c r="I4261" s="31" t="str">
        <f aca="false">IF(E4261="","",G4261*(E4261-E4260))</f>
        <v/>
      </c>
      <c r="J4261" s="32" t="str">
        <f aca="false">IF(E4261="","",IF((G4261-$B$14*E4261)&lt;0,"",(G4261-$B$14*E4261)))</f>
        <v/>
      </c>
      <c r="K4261" s="31" t="str">
        <f aca="false">IF(J4261="","",E4261*J4261*(E4261-E4260))</f>
        <v/>
      </c>
      <c r="L4261" s="31" t="str">
        <f aca="false">IF(J4261="","",J4261*(E4261-E4260))</f>
        <v/>
      </c>
      <c r="M4261" s="32" t="n">
        <f aca="false">$B$21*$B$23/$B$24*SQRT(PI()/2)*EXP(($B$22-E4261)/$B$24+($B$23^2)/(2*($B$24^2)))*ERFC(1/SQRT(2)*(($B$22-E4261)/$B$23+$B$23/$B$24))</f>
        <v>0.0460624160609424</v>
      </c>
      <c r="N4261" s="32" t="n">
        <f aca="false">ABS(F4261-M4261)</f>
        <v>0.0460624160609424</v>
      </c>
      <c r="O4261" s="32"/>
    </row>
    <row r="4262" customFormat="false" ht="15" hidden="false" customHeight="false" outlineLevel="0" collapsed="false">
      <c r="E4262" s="32"/>
      <c r="F4262" s="32"/>
      <c r="G4262" s="31" t="str">
        <f aca="false">IF(E4262="","",F4262-$F$2)</f>
        <v/>
      </c>
      <c r="H4262" s="31" t="str">
        <f aca="false">IF(E4262="","",E4262*G4262*(E4262-E4261))</f>
        <v/>
      </c>
      <c r="I4262" s="31" t="str">
        <f aca="false">IF(E4262="","",G4262*(E4262-E4261))</f>
        <v/>
      </c>
      <c r="J4262" s="32" t="str">
        <f aca="false">IF(E4262="","",IF((G4262-$B$14*E4262)&lt;0,"",(G4262-$B$14*E4262)))</f>
        <v/>
      </c>
      <c r="K4262" s="31" t="str">
        <f aca="false">IF(J4262="","",E4262*J4262*(E4262-E4261))</f>
        <v/>
      </c>
      <c r="L4262" s="31" t="str">
        <f aca="false">IF(J4262="","",J4262*(E4262-E4261))</f>
        <v/>
      </c>
      <c r="M4262" s="32" t="n">
        <f aca="false">$B$21*$B$23/$B$24*SQRT(PI()/2)*EXP(($B$22-E4262)/$B$24+($B$23^2)/(2*($B$24^2)))*ERFC(1/SQRT(2)*(($B$22-E4262)/$B$23+$B$23/$B$24))</f>
        <v>0.0460624160609424</v>
      </c>
      <c r="N4262" s="32" t="n">
        <f aca="false">ABS(F4262-M4262)</f>
        <v>0.0460624160609424</v>
      </c>
      <c r="O4262" s="32"/>
    </row>
    <row r="4263" customFormat="false" ht="15" hidden="false" customHeight="false" outlineLevel="0" collapsed="false">
      <c r="E4263" s="32"/>
      <c r="F4263" s="32"/>
      <c r="G4263" s="31" t="str">
        <f aca="false">IF(E4263="","",F4263-$F$2)</f>
        <v/>
      </c>
      <c r="H4263" s="31" t="str">
        <f aca="false">IF(E4263="","",E4263*G4263*(E4263-E4262))</f>
        <v/>
      </c>
      <c r="I4263" s="31" t="str">
        <f aca="false">IF(E4263="","",G4263*(E4263-E4262))</f>
        <v/>
      </c>
      <c r="J4263" s="32" t="str">
        <f aca="false">IF(E4263="","",IF((G4263-$B$14*E4263)&lt;0,"",(G4263-$B$14*E4263)))</f>
        <v/>
      </c>
      <c r="K4263" s="31" t="str">
        <f aca="false">IF(J4263="","",E4263*J4263*(E4263-E4262))</f>
        <v/>
      </c>
      <c r="L4263" s="31" t="str">
        <f aca="false">IF(J4263="","",J4263*(E4263-E4262))</f>
        <v/>
      </c>
      <c r="M4263" s="32" t="n">
        <f aca="false">$B$21*$B$23/$B$24*SQRT(PI()/2)*EXP(($B$22-E4263)/$B$24+($B$23^2)/(2*($B$24^2)))*ERFC(1/SQRT(2)*(($B$22-E4263)/$B$23+$B$23/$B$24))</f>
        <v>0.0460624160609424</v>
      </c>
      <c r="N4263" s="32" t="n">
        <f aca="false">ABS(F4263-M4263)</f>
        <v>0.0460624160609424</v>
      </c>
      <c r="O4263" s="32"/>
    </row>
    <row r="4264" customFormat="false" ht="15" hidden="false" customHeight="false" outlineLevel="0" collapsed="false">
      <c r="E4264" s="32"/>
      <c r="F4264" s="32"/>
      <c r="G4264" s="31" t="str">
        <f aca="false">IF(E4264="","",F4264-$F$2)</f>
        <v/>
      </c>
      <c r="H4264" s="31" t="str">
        <f aca="false">IF(E4264="","",E4264*G4264*(E4264-E4263))</f>
        <v/>
      </c>
      <c r="I4264" s="31" t="str">
        <f aca="false">IF(E4264="","",G4264*(E4264-E4263))</f>
        <v/>
      </c>
      <c r="J4264" s="32" t="str">
        <f aca="false">IF(E4264="","",IF((G4264-$B$14*E4264)&lt;0,"",(G4264-$B$14*E4264)))</f>
        <v/>
      </c>
      <c r="K4264" s="31" t="str">
        <f aca="false">IF(J4264="","",E4264*J4264*(E4264-E4263))</f>
        <v/>
      </c>
      <c r="L4264" s="31" t="str">
        <f aca="false">IF(J4264="","",J4264*(E4264-E4263))</f>
        <v/>
      </c>
      <c r="M4264" s="32" t="n">
        <f aca="false">$B$21*$B$23/$B$24*SQRT(PI()/2)*EXP(($B$22-E4264)/$B$24+($B$23^2)/(2*($B$24^2)))*ERFC(1/SQRT(2)*(($B$22-E4264)/$B$23+$B$23/$B$24))</f>
        <v>0.0460624160609424</v>
      </c>
      <c r="N4264" s="32" t="n">
        <f aca="false">ABS(F4264-M4264)</f>
        <v>0.0460624160609424</v>
      </c>
      <c r="O4264" s="32"/>
    </row>
    <row r="4265" customFormat="false" ht="15" hidden="false" customHeight="false" outlineLevel="0" collapsed="false">
      <c r="E4265" s="32"/>
      <c r="F4265" s="32"/>
      <c r="G4265" s="31" t="str">
        <f aca="false">IF(E4265="","",F4265-$F$2)</f>
        <v/>
      </c>
      <c r="H4265" s="31" t="str">
        <f aca="false">IF(E4265="","",E4265*G4265*(E4265-E4264))</f>
        <v/>
      </c>
      <c r="I4265" s="31" t="str">
        <f aca="false">IF(E4265="","",G4265*(E4265-E4264))</f>
        <v/>
      </c>
      <c r="J4265" s="32" t="str">
        <f aca="false">IF(E4265="","",IF((G4265-$B$14*E4265)&lt;0,"",(G4265-$B$14*E4265)))</f>
        <v/>
      </c>
      <c r="K4265" s="31" t="str">
        <f aca="false">IF(J4265="","",E4265*J4265*(E4265-E4264))</f>
        <v/>
      </c>
      <c r="L4265" s="31" t="str">
        <f aca="false">IF(J4265="","",J4265*(E4265-E4264))</f>
        <v/>
      </c>
      <c r="M4265" s="32" t="n">
        <f aca="false">$B$21*$B$23/$B$24*SQRT(PI()/2)*EXP(($B$22-E4265)/$B$24+($B$23^2)/(2*($B$24^2)))*ERFC(1/SQRT(2)*(($B$22-E4265)/$B$23+$B$23/$B$24))</f>
        <v>0.0460624160609424</v>
      </c>
      <c r="N4265" s="32" t="n">
        <f aca="false">ABS(F4265-M4265)</f>
        <v>0.0460624160609424</v>
      </c>
      <c r="O4265" s="32"/>
    </row>
    <row r="4266" customFormat="false" ht="15" hidden="false" customHeight="false" outlineLevel="0" collapsed="false">
      <c r="E4266" s="32"/>
      <c r="F4266" s="32"/>
      <c r="G4266" s="31" t="str">
        <f aca="false">IF(E4266="","",F4266-$F$2)</f>
        <v/>
      </c>
      <c r="H4266" s="31" t="str">
        <f aca="false">IF(E4266="","",E4266*G4266*(E4266-E4265))</f>
        <v/>
      </c>
      <c r="I4266" s="31" t="str">
        <f aca="false">IF(E4266="","",G4266*(E4266-E4265))</f>
        <v/>
      </c>
      <c r="J4266" s="32" t="str">
        <f aca="false">IF(E4266="","",IF((G4266-$B$14*E4266)&lt;0,"",(G4266-$B$14*E4266)))</f>
        <v/>
      </c>
      <c r="K4266" s="31" t="str">
        <f aca="false">IF(J4266="","",E4266*J4266*(E4266-E4265))</f>
        <v/>
      </c>
      <c r="L4266" s="31" t="str">
        <f aca="false">IF(J4266="","",J4266*(E4266-E4265))</f>
        <v/>
      </c>
      <c r="M4266" s="32" t="n">
        <f aca="false">$B$21*$B$23/$B$24*SQRT(PI()/2)*EXP(($B$22-E4266)/$B$24+($B$23^2)/(2*($B$24^2)))*ERFC(1/SQRT(2)*(($B$22-E4266)/$B$23+$B$23/$B$24))</f>
        <v>0.0460624160609424</v>
      </c>
      <c r="N4266" s="32" t="n">
        <f aca="false">ABS(F4266-M4266)</f>
        <v>0.0460624160609424</v>
      </c>
      <c r="O4266" s="32"/>
    </row>
    <row r="4267" customFormat="false" ht="15" hidden="false" customHeight="false" outlineLevel="0" collapsed="false">
      <c r="E4267" s="32"/>
      <c r="F4267" s="32"/>
      <c r="G4267" s="31" t="str">
        <f aca="false">IF(E4267="","",F4267-$F$2)</f>
        <v/>
      </c>
      <c r="H4267" s="31" t="str">
        <f aca="false">IF(E4267="","",E4267*G4267*(E4267-E4266))</f>
        <v/>
      </c>
      <c r="I4267" s="31" t="str">
        <f aca="false">IF(E4267="","",G4267*(E4267-E4266))</f>
        <v/>
      </c>
      <c r="J4267" s="32" t="str">
        <f aca="false">IF(E4267="","",IF((G4267-$B$14*E4267)&lt;0,"",(G4267-$B$14*E4267)))</f>
        <v/>
      </c>
      <c r="K4267" s="31" t="str">
        <f aca="false">IF(J4267="","",E4267*J4267*(E4267-E4266))</f>
        <v/>
      </c>
      <c r="L4267" s="31" t="str">
        <f aca="false">IF(J4267="","",J4267*(E4267-E4266))</f>
        <v/>
      </c>
      <c r="M4267" s="32" t="n">
        <f aca="false">$B$21*$B$23/$B$24*SQRT(PI()/2)*EXP(($B$22-E4267)/$B$24+($B$23^2)/(2*($B$24^2)))*ERFC(1/SQRT(2)*(($B$22-E4267)/$B$23+$B$23/$B$24))</f>
        <v>0.0460624160609424</v>
      </c>
      <c r="N4267" s="32" t="n">
        <f aca="false">ABS(F4267-M4267)</f>
        <v>0.0460624160609424</v>
      </c>
      <c r="O4267" s="32"/>
    </row>
    <row r="4268" customFormat="false" ht="15" hidden="false" customHeight="false" outlineLevel="0" collapsed="false">
      <c r="E4268" s="32"/>
      <c r="F4268" s="32"/>
      <c r="G4268" s="31" t="str">
        <f aca="false">IF(E4268="","",F4268-$F$2)</f>
        <v/>
      </c>
      <c r="H4268" s="31" t="str">
        <f aca="false">IF(E4268="","",E4268*G4268*(E4268-E4267))</f>
        <v/>
      </c>
      <c r="I4268" s="31" t="str">
        <f aca="false">IF(E4268="","",G4268*(E4268-E4267))</f>
        <v/>
      </c>
      <c r="J4268" s="32" t="str">
        <f aca="false">IF(E4268="","",IF((G4268-$B$14*E4268)&lt;0,"",(G4268-$B$14*E4268)))</f>
        <v/>
      </c>
      <c r="K4268" s="31" t="str">
        <f aca="false">IF(J4268="","",E4268*J4268*(E4268-E4267))</f>
        <v/>
      </c>
      <c r="L4268" s="31" t="str">
        <f aca="false">IF(J4268="","",J4268*(E4268-E4267))</f>
        <v/>
      </c>
      <c r="M4268" s="32" t="n">
        <f aca="false">$B$21*$B$23/$B$24*SQRT(PI()/2)*EXP(($B$22-E4268)/$B$24+($B$23^2)/(2*($B$24^2)))*ERFC(1/SQRT(2)*(($B$22-E4268)/$B$23+$B$23/$B$24))</f>
        <v>0.0460624160609424</v>
      </c>
      <c r="N4268" s="32" t="n">
        <f aca="false">ABS(F4268-M4268)</f>
        <v>0.0460624160609424</v>
      </c>
      <c r="O4268" s="32"/>
    </row>
    <row r="4269" customFormat="false" ht="15" hidden="false" customHeight="false" outlineLevel="0" collapsed="false">
      <c r="E4269" s="32"/>
      <c r="F4269" s="32"/>
      <c r="G4269" s="31" t="str">
        <f aca="false">IF(E4269="","",F4269-$F$2)</f>
        <v/>
      </c>
      <c r="H4269" s="31" t="str">
        <f aca="false">IF(E4269="","",E4269*G4269*(E4269-E4268))</f>
        <v/>
      </c>
      <c r="I4269" s="31" t="str">
        <f aca="false">IF(E4269="","",G4269*(E4269-E4268))</f>
        <v/>
      </c>
      <c r="J4269" s="32" t="str">
        <f aca="false">IF(E4269="","",IF((G4269-$B$14*E4269)&lt;0,"",(G4269-$B$14*E4269)))</f>
        <v/>
      </c>
      <c r="K4269" s="31" t="str">
        <f aca="false">IF(J4269="","",E4269*J4269*(E4269-E4268))</f>
        <v/>
      </c>
      <c r="L4269" s="31" t="str">
        <f aca="false">IF(J4269="","",J4269*(E4269-E4268))</f>
        <v/>
      </c>
      <c r="M4269" s="32" t="n">
        <f aca="false">$B$21*$B$23/$B$24*SQRT(PI()/2)*EXP(($B$22-E4269)/$B$24+($B$23^2)/(2*($B$24^2)))*ERFC(1/SQRT(2)*(($B$22-E4269)/$B$23+$B$23/$B$24))</f>
        <v>0.0460624160609424</v>
      </c>
      <c r="N4269" s="32" t="n">
        <f aca="false">ABS(F4269-M4269)</f>
        <v>0.0460624160609424</v>
      </c>
      <c r="O4269" s="32"/>
    </row>
    <row r="4270" customFormat="false" ht="15" hidden="false" customHeight="false" outlineLevel="0" collapsed="false">
      <c r="E4270" s="32"/>
      <c r="F4270" s="32"/>
      <c r="G4270" s="31" t="str">
        <f aca="false">IF(E4270="","",F4270-$F$2)</f>
        <v/>
      </c>
      <c r="H4270" s="31" t="str">
        <f aca="false">IF(E4270="","",E4270*G4270*(E4270-E4269))</f>
        <v/>
      </c>
      <c r="I4270" s="31" t="str">
        <f aca="false">IF(E4270="","",G4270*(E4270-E4269))</f>
        <v/>
      </c>
      <c r="J4270" s="32" t="str">
        <f aca="false">IF(E4270="","",IF((G4270-$B$14*E4270)&lt;0,"",(G4270-$B$14*E4270)))</f>
        <v/>
      </c>
      <c r="K4270" s="31" t="str">
        <f aca="false">IF(J4270="","",E4270*J4270*(E4270-E4269))</f>
        <v/>
      </c>
      <c r="L4270" s="31" t="str">
        <f aca="false">IF(J4270="","",J4270*(E4270-E4269))</f>
        <v/>
      </c>
      <c r="M4270" s="32" t="n">
        <f aca="false">$B$21*$B$23/$B$24*SQRT(PI()/2)*EXP(($B$22-E4270)/$B$24+($B$23^2)/(2*($B$24^2)))*ERFC(1/SQRT(2)*(($B$22-E4270)/$B$23+$B$23/$B$24))</f>
        <v>0.0460624160609424</v>
      </c>
      <c r="N4270" s="32" t="n">
        <f aca="false">ABS(F4270-M4270)</f>
        <v>0.0460624160609424</v>
      </c>
      <c r="O4270" s="32"/>
    </row>
    <row r="4271" customFormat="false" ht="15" hidden="false" customHeight="false" outlineLevel="0" collapsed="false">
      <c r="E4271" s="32"/>
      <c r="F4271" s="32"/>
      <c r="G4271" s="31" t="str">
        <f aca="false">IF(E4271="","",F4271-$F$2)</f>
        <v/>
      </c>
      <c r="H4271" s="31" t="str">
        <f aca="false">IF(E4271="","",E4271*G4271*(E4271-E4270))</f>
        <v/>
      </c>
      <c r="I4271" s="31" t="str">
        <f aca="false">IF(E4271="","",G4271*(E4271-E4270))</f>
        <v/>
      </c>
      <c r="J4271" s="32" t="str">
        <f aca="false">IF(E4271="","",IF((G4271-$B$14*E4271)&lt;0,"",(G4271-$B$14*E4271)))</f>
        <v/>
      </c>
      <c r="K4271" s="31" t="str">
        <f aca="false">IF(J4271="","",E4271*J4271*(E4271-E4270))</f>
        <v/>
      </c>
      <c r="L4271" s="31" t="str">
        <f aca="false">IF(J4271="","",J4271*(E4271-E4270))</f>
        <v/>
      </c>
      <c r="M4271" s="32" t="n">
        <f aca="false">$B$21*$B$23/$B$24*SQRT(PI()/2)*EXP(($B$22-E4271)/$B$24+($B$23^2)/(2*($B$24^2)))*ERFC(1/SQRT(2)*(($B$22-E4271)/$B$23+$B$23/$B$24))</f>
        <v>0.0460624160609424</v>
      </c>
      <c r="N4271" s="32" t="n">
        <f aca="false">ABS(F4271-M4271)</f>
        <v>0.0460624160609424</v>
      </c>
      <c r="O4271" s="32"/>
    </row>
    <row r="4272" customFormat="false" ht="15" hidden="false" customHeight="false" outlineLevel="0" collapsed="false">
      <c r="E4272" s="32"/>
      <c r="F4272" s="32"/>
      <c r="G4272" s="31" t="str">
        <f aca="false">IF(E4272="","",F4272-$F$2)</f>
        <v/>
      </c>
      <c r="H4272" s="31" t="str">
        <f aca="false">IF(E4272="","",E4272*G4272*(E4272-E4271))</f>
        <v/>
      </c>
      <c r="I4272" s="31" t="str">
        <f aca="false">IF(E4272="","",G4272*(E4272-E4271))</f>
        <v/>
      </c>
      <c r="J4272" s="32" t="str">
        <f aca="false">IF(E4272="","",IF((G4272-$B$14*E4272)&lt;0,"",(G4272-$B$14*E4272)))</f>
        <v/>
      </c>
      <c r="K4272" s="31" t="str">
        <f aca="false">IF(J4272="","",E4272*J4272*(E4272-E4271))</f>
        <v/>
      </c>
      <c r="L4272" s="31" t="str">
        <f aca="false">IF(J4272="","",J4272*(E4272-E4271))</f>
        <v/>
      </c>
      <c r="M4272" s="32" t="n">
        <f aca="false">$B$21*$B$23/$B$24*SQRT(PI()/2)*EXP(($B$22-E4272)/$B$24+($B$23^2)/(2*($B$24^2)))*ERFC(1/SQRT(2)*(($B$22-E4272)/$B$23+$B$23/$B$24))</f>
        <v>0.0460624160609424</v>
      </c>
      <c r="N4272" s="32" t="n">
        <f aca="false">ABS(F4272-M4272)</f>
        <v>0.0460624160609424</v>
      </c>
      <c r="O4272" s="32"/>
    </row>
    <row r="4273" customFormat="false" ht="15" hidden="false" customHeight="false" outlineLevel="0" collapsed="false">
      <c r="E4273" s="32"/>
      <c r="F4273" s="32"/>
      <c r="G4273" s="31" t="str">
        <f aca="false">IF(E4273="","",F4273-$F$2)</f>
        <v/>
      </c>
      <c r="H4273" s="31" t="str">
        <f aca="false">IF(E4273="","",E4273*G4273*(E4273-E4272))</f>
        <v/>
      </c>
      <c r="I4273" s="31" t="str">
        <f aca="false">IF(E4273="","",G4273*(E4273-E4272))</f>
        <v/>
      </c>
      <c r="J4273" s="32" t="str">
        <f aca="false">IF(E4273="","",IF((G4273-$B$14*E4273)&lt;0,"",(G4273-$B$14*E4273)))</f>
        <v/>
      </c>
      <c r="K4273" s="31" t="str">
        <f aca="false">IF(J4273="","",E4273*J4273*(E4273-E4272))</f>
        <v/>
      </c>
      <c r="L4273" s="31" t="str">
        <f aca="false">IF(J4273="","",J4273*(E4273-E4272))</f>
        <v/>
      </c>
      <c r="M4273" s="32" t="n">
        <f aca="false">$B$21*$B$23/$B$24*SQRT(PI()/2)*EXP(($B$22-E4273)/$B$24+($B$23^2)/(2*($B$24^2)))*ERFC(1/SQRT(2)*(($B$22-E4273)/$B$23+$B$23/$B$24))</f>
        <v>0.0460624160609424</v>
      </c>
      <c r="N4273" s="32" t="n">
        <f aca="false">ABS(F4273-M4273)</f>
        <v>0.0460624160609424</v>
      </c>
      <c r="O4273" s="32"/>
    </row>
    <row r="4274" customFormat="false" ht="15" hidden="false" customHeight="false" outlineLevel="0" collapsed="false">
      <c r="E4274" s="32"/>
      <c r="F4274" s="32"/>
      <c r="G4274" s="31" t="str">
        <f aca="false">IF(E4274="","",F4274-$F$2)</f>
        <v/>
      </c>
      <c r="H4274" s="31" t="str">
        <f aca="false">IF(E4274="","",E4274*G4274*(E4274-E4273))</f>
        <v/>
      </c>
      <c r="I4274" s="31" t="str">
        <f aca="false">IF(E4274="","",G4274*(E4274-E4273))</f>
        <v/>
      </c>
      <c r="J4274" s="32" t="str">
        <f aca="false">IF(E4274="","",IF((G4274-$B$14*E4274)&lt;0,"",(G4274-$B$14*E4274)))</f>
        <v/>
      </c>
      <c r="K4274" s="31" t="str">
        <f aca="false">IF(J4274="","",E4274*J4274*(E4274-E4273))</f>
        <v/>
      </c>
      <c r="L4274" s="31" t="str">
        <f aca="false">IF(J4274="","",J4274*(E4274-E4273))</f>
        <v/>
      </c>
      <c r="M4274" s="32" t="n">
        <f aca="false">$B$21*$B$23/$B$24*SQRT(PI()/2)*EXP(($B$22-E4274)/$B$24+($B$23^2)/(2*($B$24^2)))*ERFC(1/SQRT(2)*(($B$22-E4274)/$B$23+$B$23/$B$24))</f>
        <v>0.0460624160609424</v>
      </c>
      <c r="N4274" s="32" t="n">
        <f aca="false">ABS(F4274-M4274)</f>
        <v>0.0460624160609424</v>
      </c>
      <c r="O4274" s="32"/>
    </row>
    <row r="4275" customFormat="false" ht="15" hidden="false" customHeight="false" outlineLevel="0" collapsed="false">
      <c r="E4275" s="32"/>
      <c r="F4275" s="32"/>
      <c r="G4275" s="31" t="str">
        <f aca="false">IF(E4275="","",F4275-$F$2)</f>
        <v/>
      </c>
      <c r="H4275" s="31" t="str">
        <f aca="false">IF(E4275="","",E4275*G4275*(E4275-E4274))</f>
        <v/>
      </c>
      <c r="I4275" s="31" t="str">
        <f aca="false">IF(E4275="","",G4275*(E4275-E4274))</f>
        <v/>
      </c>
      <c r="J4275" s="32" t="str">
        <f aca="false">IF(E4275="","",IF((G4275-$B$14*E4275)&lt;0,"",(G4275-$B$14*E4275)))</f>
        <v/>
      </c>
      <c r="K4275" s="31" t="str">
        <f aca="false">IF(J4275="","",E4275*J4275*(E4275-E4274))</f>
        <v/>
      </c>
      <c r="L4275" s="31" t="str">
        <f aca="false">IF(J4275="","",J4275*(E4275-E4274))</f>
        <v/>
      </c>
      <c r="M4275" s="32" t="n">
        <f aca="false">$B$21*$B$23/$B$24*SQRT(PI()/2)*EXP(($B$22-E4275)/$B$24+($B$23^2)/(2*($B$24^2)))*ERFC(1/SQRT(2)*(($B$22-E4275)/$B$23+$B$23/$B$24))</f>
        <v>0.0460624160609424</v>
      </c>
      <c r="N4275" s="32" t="n">
        <f aca="false">ABS(F4275-M4275)</f>
        <v>0.0460624160609424</v>
      </c>
      <c r="O4275" s="32"/>
    </row>
    <row r="4276" customFormat="false" ht="15" hidden="false" customHeight="false" outlineLevel="0" collapsed="false">
      <c r="E4276" s="32"/>
      <c r="F4276" s="32"/>
      <c r="G4276" s="31" t="str">
        <f aca="false">IF(E4276="","",F4276-$F$2)</f>
        <v/>
      </c>
      <c r="H4276" s="31" t="str">
        <f aca="false">IF(E4276="","",E4276*G4276*(E4276-E4275))</f>
        <v/>
      </c>
      <c r="I4276" s="31" t="str">
        <f aca="false">IF(E4276="","",G4276*(E4276-E4275))</f>
        <v/>
      </c>
      <c r="J4276" s="32" t="str">
        <f aca="false">IF(E4276="","",IF((G4276-$B$14*E4276)&lt;0,"",(G4276-$B$14*E4276)))</f>
        <v/>
      </c>
      <c r="K4276" s="31" t="str">
        <f aca="false">IF(J4276="","",E4276*J4276*(E4276-E4275))</f>
        <v/>
      </c>
      <c r="L4276" s="31" t="str">
        <f aca="false">IF(J4276="","",J4276*(E4276-E4275))</f>
        <v/>
      </c>
      <c r="M4276" s="32" t="n">
        <f aca="false">$B$21*$B$23/$B$24*SQRT(PI()/2)*EXP(($B$22-E4276)/$B$24+($B$23^2)/(2*($B$24^2)))*ERFC(1/SQRT(2)*(($B$22-E4276)/$B$23+$B$23/$B$24))</f>
        <v>0.0460624160609424</v>
      </c>
      <c r="N4276" s="32" t="n">
        <f aca="false">ABS(F4276-M4276)</f>
        <v>0.0460624160609424</v>
      </c>
      <c r="O4276" s="32"/>
    </row>
    <row r="4277" customFormat="false" ht="15" hidden="false" customHeight="false" outlineLevel="0" collapsed="false">
      <c r="E4277" s="32"/>
      <c r="F4277" s="32"/>
      <c r="G4277" s="31" t="str">
        <f aca="false">IF(E4277="","",F4277-$F$2)</f>
        <v/>
      </c>
      <c r="H4277" s="31" t="str">
        <f aca="false">IF(E4277="","",E4277*G4277*(E4277-E4276))</f>
        <v/>
      </c>
      <c r="I4277" s="31" t="str">
        <f aca="false">IF(E4277="","",G4277*(E4277-E4276))</f>
        <v/>
      </c>
      <c r="J4277" s="32" t="str">
        <f aca="false">IF(E4277="","",IF((G4277-$B$14*E4277)&lt;0,"",(G4277-$B$14*E4277)))</f>
        <v/>
      </c>
      <c r="K4277" s="31" t="str">
        <f aca="false">IF(J4277="","",E4277*J4277*(E4277-E4276))</f>
        <v/>
      </c>
      <c r="L4277" s="31" t="str">
        <f aca="false">IF(J4277="","",J4277*(E4277-E4276))</f>
        <v/>
      </c>
      <c r="M4277" s="32" t="n">
        <f aca="false">$B$21*$B$23/$B$24*SQRT(PI()/2)*EXP(($B$22-E4277)/$B$24+($B$23^2)/(2*($B$24^2)))*ERFC(1/SQRT(2)*(($B$22-E4277)/$B$23+$B$23/$B$24))</f>
        <v>0.0460624160609424</v>
      </c>
      <c r="N4277" s="32" t="n">
        <f aca="false">ABS(F4277-M4277)</f>
        <v>0.0460624160609424</v>
      </c>
      <c r="O4277" s="32"/>
    </row>
    <row r="4278" customFormat="false" ht="15" hidden="false" customHeight="false" outlineLevel="0" collapsed="false">
      <c r="E4278" s="32"/>
      <c r="F4278" s="32"/>
      <c r="G4278" s="31" t="str">
        <f aca="false">IF(E4278="","",F4278-$F$2)</f>
        <v/>
      </c>
      <c r="H4278" s="31" t="str">
        <f aca="false">IF(E4278="","",E4278*G4278*(E4278-E4277))</f>
        <v/>
      </c>
      <c r="I4278" s="31" t="str">
        <f aca="false">IF(E4278="","",G4278*(E4278-E4277))</f>
        <v/>
      </c>
      <c r="J4278" s="32" t="str">
        <f aca="false">IF(E4278="","",IF((G4278-$B$14*E4278)&lt;0,"",(G4278-$B$14*E4278)))</f>
        <v/>
      </c>
      <c r="K4278" s="31" t="str">
        <f aca="false">IF(J4278="","",E4278*J4278*(E4278-E4277))</f>
        <v/>
      </c>
      <c r="L4278" s="31" t="str">
        <f aca="false">IF(J4278="","",J4278*(E4278-E4277))</f>
        <v/>
      </c>
      <c r="M4278" s="32" t="n">
        <f aca="false">$B$21*$B$23/$B$24*SQRT(PI()/2)*EXP(($B$22-E4278)/$B$24+($B$23^2)/(2*($B$24^2)))*ERFC(1/SQRT(2)*(($B$22-E4278)/$B$23+$B$23/$B$24))</f>
        <v>0.0460624160609424</v>
      </c>
      <c r="N4278" s="32" t="n">
        <f aca="false">ABS(F4278-M4278)</f>
        <v>0.0460624160609424</v>
      </c>
      <c r="O4278" s="32"/>
    </row>
    <row r="4279" customFormat="false" ht="15" hidden="false" customHeight="false" outlineLevel="0" collapsed="false">
      <c r="E4279" s="32"/>
      <c r="F4279" s="32"/>
      <c r="G4279" s="31" t="str">
        <f aca="false">IF(E4279="","",F4279-$F$2)</f>
        <v/>
      </c>
      <c r="H4279" s="31" t="str">
        <f aca="false">IF(E4279="","",E4279*G4279*(E4279-E4278))</f>
        <v/>
      </c>
      <c r="I4279" s="31" t="str">
        <f aca="false">IF(E4279="","",G4279*(E4279-E4278))</f>
        <v/>
      </c>
      <c r="J4279" s="32" t="str">
        <f aca="false">IF(E4279="","",IF((G4279-$B$14*E4279)&lt;0,"",(G4279-$B$14*E4279)))</f>
        <v/>
      </c>
      <c r="K4279" s="31" t="str">
        <f aca="false">IF(J4279="","",E4279*J4279*(E4279-E4278))</f>
        <v/>
      </c>
      <c r="L4279" s="31" t="str">
        <f aca="false">IF(J4279="","",J4279*(E4279-E4278))</f>
        <v/>
      </c>
      <c r="M4279" s="32" t="n">
        <f aca="false">$B$21*$B$23/$B$24*SQRT(PI()/2)*EXP(($B$22-E4279)/$B$24+($B$23^2)/(2*($B$24^2)))*ERFC(1/SQRT(2)*(($B$22-E4279)/$B$23+$B$23/$B$24))</f>
        <v>0.0460624160609424</v>
      </c>
      <c r="N4279" s="32" t="n">
        <f aca="false">ABS(F4279-M4279)</f>
        <v>0.0460624160609424</v>
      </c>
      <c r="O4279" s="32"/>
    </row>
    <row r="4280" customFormat="false" ht="15" hidden="false" customHeight="false" outlineLevel="0" collapsed="false">
      <c r="E4280" s="32"/>
      <c r="F4280" s="32"/>
      <c r="G4280" s="31" t="str">
        <f aca="false">IF(E4280="","",F4280-$F$2)</f>
        <v/>
      </c>
      <c r="H4280" s="31" t="str">
        <f aca="false">IF(E4280="","",E4280*G4280*(E4280-E4279))</f>
        <v/>
      </c>
      <c r="I4280" s="31" t="str">
        <f aca="false">IF(E4280="","",G4280*(E4280-E4279))</f>
        <v/>
      </c>
      <c r="J4280" s="32" t="str">
        <f aca="false">IF(E4280="","",IF((G4280-$B$14*E4280)&lt;0,"",(G4280-$B$14*E4280)))</f>
        <v/>
      </c>
      <c r="K4280" s="31" t="str">
        <f aca="false">IF(J4280="","",E4280*J4280*(E4280-E4279))</f>
        <v/>
      </c>
      <c r="L4280" s="31" t="str">
        <f aca="false">IF(J4280="","",J4280*(E4280-E4279))</f>
        <v/>
      </c>
      <c r="M4280" s="32" t="n">
        <f aca="false">$B$21*$B$23/$B$24*SQRT(PI()/2)*EXP(($B$22-E4280)/$B$24+($B$23^2)/(2*($B$24^2)))*ERFC(1/SQRT(2)*(($B$22-E4280)/$B$23+$B$23/$B$24))</f>
        <v>0.0460624160609424</v>
      </c>
      <c r="N4280" s="32" t="n">
        <f aca="false">ABS(F4280-M4280)</f>
        <v>0.0460624160609424</v>
      </c>
      <c r="O4280" s="32"/>
    </row>
    <row r="4281" customFormat="false" ht="15" hidden="false" customHeight="false" outlineLevel="0" collapsed="false">
      <c r="E4281" s="32"/>
      <c r="F4281" s="32"/>
      <c r="G4281" s="31" t="str">
        <f aca="false">IF(E4281="","",F4281-$F$2)</f>
        <v/>
      </c>
      <c r="H4281" s="31" t="str">
        <f aca="false">IF(E4281="","",E4281*G4281*(E4281-E4280))</f>
        <v/>
      </c>
      <c r="I4281" s="31" t="str">
        <f aca="false">IF(E4281="","",G4281*(E4281-E4280))</f>
        <v/>
      </c>
      <c r="J4281" s="32" t="str">
        <f aca="false">IF(E4281="","",IF((G4281-$B$14*E4281)&lt;0,"",(G4281-$B$14*E4281)))</f>
        <v/>
      </c>
      <c r="K4281" s="31" t="str">
        <f aca="false">IF(J4281="","",E4281*J4281*(E4281-E4280))</f>
        <v/>
      </c>
      <c r="L4281" s="31" t="str">
        <f aca="false">IF(J4281="","",J4281*(E4281-E4280))</f>
        <v/>
      </c>
      <c r="M4281" s="32" t="n">
        <f aca="false">$B$21*$B$23/$B$24*SQRT(PI()/2)*EXP(($B$22-E4281)/$B$24+($B$23^2)/(2*($B$24^2)))*ERFC(1/SQRT(2)*(($B$22-E4281)/$B$23+$B$23/$B$24))</f>
        <v>0.0460624160609424</v>
      </c>
      <c r="N4281" s="32" t="n">
        <f aca="false">ABS(F4281-M4281)</f>
        <v>0.0460624160609424</v>
      </c>
      <c r="O4281" s="32"/>
    </row>
    <row r="4282" customFormat="false" ht="15" hidden="false" customHeight="false" outlineLevel="0" collapsed="false">
      <c r="E4282" s="32"/>
      <c r="F4282" s="32"/>
      <c r="G4282" s="31" t="str">
        <f aca="false">IF(E4282="","",F4282-$F$2)</f>
        <v/>
      </c>
      <c r="H4282" s="31" t="str">
        <f aca="false">IF(E4282="","",E4282*G4282*(E4282-E4281))</f>
        <v/>
      </c>
      <c r="I4282" s="31" t="str">
        <f aca="false">IF(E4282="","",G4282*(E4282-E4281))</f>
        <v/>
      </c>
      <c r="J4282" s="32" t="str">
        <f aca="false">IF(E4282="","",IF((G4282-$B$14*E4282)&lt;0,"",(G4282-$B$14*E4282)))</f>
        <v/>
      </c>
      <c r="K4282" s="31" t="str">
        <f aca="false">IF(J4282="","",E4282*J4282*(E4282-E4281))</f>
        <v/>
      </c>
      <c r="L4282" s="31" t="str">
        <f aca="false">IF(J4282="","",J4282*(E4282-E4281))</f>
        <v/>
      </c>
      <c r="M4282" s="32" t="n">
        <f aca="false">$B$21*$B$23/$B$24*SQRT(PI()/2)*EXP(($B$22-E4282)/$B$24+($B$23^2)/(2*($B$24^2)))*ERFC(1/SQRT(2)*(($B$22-E4282)/$B$23+$B$23/$B$24))</f>
        <v>0.0460624160609424</v>
      </c>
      <c r="N4282" s="32" t="n">
        <f aca="false">ABS(F4282-M4282)</f>
        <v>0.0460624160609424</v>
      </c>
      <c r="O4282" s="32"/>
    </row>
    <row r="4283" customFormat="false" ht="15" hidden="false" customHeight="false" outlineLevel="0" collapsed="false">
      <c r="E4283" s="32"/>
      <c r="F4283" s="32"/>
      <c r="G4283" s="31" t="str">
        <f aca="false">IF(E4283="","",F4283-$F$2)</f>
        <v/>
      </c>
      <c r="H4283" s="31" t="str">
        <f aca="false">IF(E4283="","",E4283*G4283*(E4283-E4282))</f>
        <v/>
      </c>
      <c r="I4283" s="31" t="str">
        <f aca="false">IF(E4283="","",G4283*(E4283-E4282))</f>
        <v/>
      </c>
      <c r="J4283" s="32" t="str">
        <f aca="false">IF(E4283="","",IF((G4283-$B$14*E4283)&lt;0,"",(G4283-$B$14*E4283)))</f>
        <v/>
      </c>
      <c r="K4283" s="31" t="str">
        <f aca="false">IF(J4283="","",E4283*J4283*(E4283-E4282))</f>
        <v/>
      </c>
      <c r="L4283" s="31" t="str">
        <f aca="false">IF(J4283="","",J4283*(E4283-E4282))</f>
        <v/>
      </c>
      <c r="M4283" s="32" t="n">
        <f aca="false">$B$21*$B$23/$B$24*SQRT(PI()/2)*EXP(($B$22-E4283)/$B$24+($B$23^2)/(2*($B$24^2)))*ERFC(1/SQRT(2)*(($B$22-E4283)/$B$23+$B$23/$B$24))</f>
        <v>0.0460624160609424</v>
      </c>
      <c r="N4283" s="32" t="n">
        <f aca="false">ABS(F4283-M4283)</f>
        <v>0.0460624160609424</v>
      </c>
      <c r="O4283" s="32"/>
    </row>
    <row r="4284" customFormat="false" ht="15" hidden="false" customHeight="false" outlineLevel="0" collapsed="false">
      <c r="E4284" s="32"/>
      <c r="F4284" s="32"/>
      <c r="G4284" s="31" t="str">
        <f aca="false">IF(E4284="","",F4284-$F$2)</f>
        <v/>
      </c>
      <c r="H4284" s="31" t="str">
        <f aca="false">IF(E4284="","",E4284*G4284*(E4284-E4283))</f>
        <v/>
      </c>
      <c r="I4284" s="31" t="str">
        <f aca="false">IF(E4284="","",G4284*(E4284-E4283))</f>
        <v/>
      </c>
      <c r="J4284" s="32" t="str">
        <f aca="false">IF(E4284="","",IF((G4284-$B$14*E4284)&lt;0,"",(G4284-$B$14*E4284)))</f>
        <v/>
      </c>
      <c r="K4284" s="31" t="str">
        <f aca="false">IF(J4284="","",E4284*J4284*(E4284-E4283))</f>
        <v/>
      </c>
      <c r="L4284" s="31" t="str">
        <f aca="false">IF(J4284="","",J4284*(E4284-E4283))</f>
        <v/>
      </c>
      <c r="M4284" s="32" t="n">
        <f aca="false">$B$21*$B$23/$B$24*SQRT(PI()/2)*EXP(($B$22-E4284)/$B$24+($B$23^2)/(2*($B$24^2)))*ERFC(1/SQRT(2)*(($B$22-E4284)/$B$23+$B$23/$B$24))</f>
        <v>0.0460624160609424</v>
      </c>
      <c r="N4284" s="32" t="n">
        <f aca="false">ABS(F4284-M4284)</f>
        <v>0.0460624160609424</v>
      </c>
      <c r="O4284" s="32"/>
    </row>
    <row r="4285" customFormat="false" ht="15" hidden="false" customHeight="false" outlineLevel="0" collapsed="false">
      <c r="E4285" s="32"/>
      <c r="F4285" s="32"/>
      <c r="G4285" s="31" t="str">
        <f aca="false">IF(E4285="","",F4285-$F$2)</f>
        <v/>
      </c>
      <c r="H4285" s="31" t="str">
        <f aca="false">IF(E4285="","",E4285*G4285*(E4285-E4284))</f>
        <v/>
      </c>
      <c r="I4285" s="31" t="str">
        <f aca="false">IF(E4285="","",G4285*(E4285-E4284))</f>
        <v/>
      </c>
      <c r="J4285" s="32" t="str">
        <f aca="false">IF(E4285="","",IF((G4285-$B$14*E4285)&lt;0,"",(G4285-$B$14*E4285)))</f>
        <v/>
      </c>
      <c r="K4285" s="31" t="str">
        <f aca="false">IF(J4285="","",E4285*J4285*(E4285-E4284))</f>
        <v/>
      </c>
      <c r="L4285" s="31" t="str">
        <f aca="false">IF(J4285="","",J4285*(E4285-E4284))</f>
        <v/>
      </c>
      <c r="M4285" s="32" t="n">
        <f aca="false">$B$21*$B$23/$B$24*SQRT(PI()/2)*EXP(($B$22-E4285)/$B$24+($B$23^2)/(2*($B$24^2)))*ERFC(1/SQRT(2)*(($B$22-E4285)/$B$23+$B$23/$B$24))</f>
        <v>0.0460624160609424</v>
      </c>
      <c r="N4285" s="32" t="n">
        <f aca="false">ABS(F4285-M4285)</f>
        <v>0.0460624160609424</v>
      </c>
      <c r="O4285" s="32"/>
    </row>
    <row r="4286" customFormat="false" ht="15" hidden="false" customHeight="false" outlineLevel="0" collapsed="false">
      <c r="E4286" s="32"/>
      <c r="F4286" s="32"/>
      <c r="G4286" s="31" t="str">
        <f aca="false">IF(E4286="","",F4286-$F$2)</f>
        <v/>
      </c>
      <c r="H4286" s="31" t="str">
        <f aca="false">IF(E4286="","",E4286*G4286*(E4286-E4285))</f>
        <v/>
      </c>
      <c r="I4286" s="31" t="str">
        <f aca="false">IF(E4286="","",G4286*(E4286-E4285))</f>
        <v/>
      </c>
      <c r="J4286" s="32" t="str">
        <f aca="false">IF(E4286="","",IF((G4286-$B$14*E4286)&lt;0,"",(G4286-$B$14*E4286)))</f>
        <v/>
      </c>
      <c r="K4286" s="31" t="str">
        <f aca="false">IF(J4286="","",E4286*J4286*(E4286-E4285))</f>
        <v/>
      </c>
      <c r="L4286" s="31" t="str">
        <f aca="false">IF(J4286="","",J4286*(E4286-E4285))</f>
        <v/>
      </c>
      <c r="M4286" s="32" t="n">
        <f aca="false">$B$21*$B$23/$B$24*SQRT(PI()/2)*EXP(($B$22-E4286)/$B$24+($B$23^2)/(2*($B$24^2)))*ERFC(1/SQRT(2)*(($B$22-E4286)/$B$23+$B$23/$B$24))</f>
        <v>0.0460624160609424</v>
      </c>
      <c r="N4286" s="32" t="n">
        <f aca="false">ABS(F4286-M4286)</f>
        <v>0.0460624160609424</v>
      </c>
      <c r="O4286" s="32"/>
    </row>
    <row r="4287" customFormat="false" ht="15" hidden="false" customHeight="false" outlineLevel="0" collapsed="false">
      <c r="E4287" s="32"/>
      <c r="F4287" s="32"/>
      <c r="G4287" s="31" t="str">
        <f aca="false">IF(E4287="","",F4287-$F$2)</f>
        <v/>
      </c>
      <c r="H4287" s="31" t="str">
        <f aca="false">IF(E4287="","",E4287*G4287*(E4287-E4286))</f>
        <v/>
      </c>
      <c r="I4287" s="31" t="str">
        <f aca="false">IF(E4287="","",G4287*(E4287-E4286))</f>
        <v/>
      </c>
      <c r="J4287" s="32" t="str">
        <f aca="false">IF(E4287="","",IF((G4287-$B$14*E4287)&lt;0,"",(G4287-$B$14*E4287)))</f>
        <v/>
      </c>
      <c r="K4287" s="31" t="str">
        <f aca="false">IF(J4287="","",E4287*J4287*(E4287-E4286))</f>
        <v/>
      </c>
      <c r="L4287" s="31" t="str">
        <f aca="false">IF(J4287="","",J4287*(E4287-E4286))</f>
        <v/>
      </c>
      <c r="M4287" s="32" t="n">
        <f aca="false">$B$21*$B$23/$B$24*SQRT(PI()/2)*EXP(($B$22-E4287)/$B$24+($B$23^2)/(2*($B$24^2)))*ERFC(1/SQRT(2)*(($B$22-E4287)/$B$23+$B$23/$B$24))</f>
        <v>0.0460624160609424</v>
      </c>
      <c r="N4287" s="32" t="n">
        <f aca="false">ABS(F4287-M4287)</f>
        <v>0.0460624160609424</v>
      </c>
      <c r="O4287" s="32"/>
    </row>
    <row r="4288" customFormat="false" ht="15" hidden="false" customHeight="false" outlineLevel="0" collapsed="false">
      <c r="E4288" s="32"/>
      <c r="F4288" s="32"/>
      <c r="G4288" s="31" t="str">
        <f aca="false">IF(E4288="","",F4288-$F$2)</f>
        <v/>
      </c>
      <c r="H4288" s="31" t="str">
        <f aca="false">IF(E4288="","",E4288*G4288*(E4288-E4287))</f>
        <v/>
      </c>
      <c r="I4288" s="31" t="str">
        <f aca="false">IF(E4288="","",G4288*(E4288-E4287))</f>
        <v/>
      </c>
      <c r="J4288" s="32" t="str">
        <f aca="false">IF(E4288="","",IF((G4288-$B$14*E4288)&lt;0,"",(G4288-$B$14*E4288)))</f>
        <v/>
      </c>
      <c r="K4288" s="31" t="str">
        <f aca="false">IF(J4288="","",E4288*J4288*(E4288-E4287))</f>
        <v/>
      </c>
      <c r="L4288" s="31" t="str">
        <f aca="false">IF(J4288="","",J4288*(E4288-E4287))</f>
        <v/>
      </c>
      <c r="M4288" s="32" t="n">
        <f aca="false">$B$21*$B$23/$B$24*SQRT(PI()/2)*EXP(($B$22-E4288)/$B$24+($B$23^2)/(2*($B$24^2)))*ERFC(1/SQRT(2)*(($B$22-E4288)/$B$23+$B$23/$B$24))</f>
        <v>0.0460624160609424</v>
      </c>
      <c r="N4288" s="32" t="n">
        <f aca="false">ABS(F4288-M4288)</f>
        <v>0.0460624160609424</v>
      </c>
      <c r="O4288" s="32"/>
    </row>
    <row r="4289" customFormat="false" ht="15" hidden="false" customHeight="false" outlineLevel="0" collapsed="false">
      <c r="E4289" s="32"/>
      <c r="F4289" s="32"/>
      <c r="G4289" s="31" t="str">
        <f aca="false">IF(E4289="","",F4289-$F$2)</f>
        <v/>
      </c>
      <c r="H4289" s="31" t="str">
        <f aca="false">IF(E4289="","",E4289*G4289*(E4289-E4288))</f>
        <v/>
      </c>
      <c r="I4289" s="31" t="str">
        <f aca="false">IF(E4289="","",G4289*(E4289-E4288))</f>
        <v/>
      </c>
      <c r="J4289" s="32" t="str">
        <f aca="false">IF(E4289="","",IF((G4289-$B$14*E4289)&lt;0,"",(G4289-$B$14*E4289)))</f>
        <v/>
      </c>
      <c r="K4289" s="31" t="str">
        <f aca="false">IF(J4289="","",E4289*J4289*(E4289-E4288))</f>
        <v/>
      </c>
      <c r="L4289" s="31" t="str">
        <f aca="false">IF(J4289="","",J4289*(E4289-E4288))</f>
        <v/>
      </c>
      <c r="M4289" s="32" t="n">
        <f aca="false">$B$21*$B$23/$B$24*SQRT(PI()/2)*EXP(($B$22-E4289)/$B$24+($B$23^2)/(2*($B$24^2)))*ERFC(1/SQRT(2)*(($B$22-E4289)/$B$23+$B$23/$B$24))</f>
        <v>0.0460624160609424</v>
      </c>
      <c r="N4289" s="32" t="n">
        <f aca="false">ABS(F4289-M4289)</f>
        <v>0.0460624160609424</v>
      </c>
      <c r="O4289" s="32"/>
    </row>
    <row r="4290" customFormat="false" ht="15" hidden="false" customHeight="false" outlineLevel="0" collapsed="false">
      <c r="E4290" s="32"/>
      <c r="F4290" s="32"/>
      <c r="G4290" s="31" t="str">
        <f aca="false">IF(E4290="","",F4290-$F$2)</f>
        <v/>
      </c>
      <c r="H4290" s="31" t="str">
        <f aca="false">IF(E4290="","",E4290*G4290*(E4290-E4289))</f>
        <v/>
      </c>
      <c r="I4290" s="31" t="str">
        <f aca="false">IF(E4290="","",G4290*(E4290-E4289))</f>
        <v/>
      </c>
      <c r="J4290" s="32" t="str">
        <f aca="false">IF(E4290="","",IF((G4290-$B$14*E4290)&lt;0,"",(G4290-$B$14*E4290)))</f>
        <v/>
      </c>
      <c r="K4290" s="31" t="str">
        <f aca="false">IF(J4290="","",E4290*J4290*(E4290-E4289))</f>
        <v/>
      </c>
      <c r="L4290" s="31" t="str">
        <f aca="false">IF(J4290="","",J4290*(E4290-E4289))</f>
        <v/>
      </c>
      <c r="M4290" s="32" t="n">
        <f aca="false">$B$21*$B$23/$B$24*SQRT(PI()/2)*EXP(($B$22-E4290)/$B$24+($B$23^2)/(2*($B$24^2)))*ERFC(1/SQRT(2)*(($B$22-E4290)/$B$23+$B$23/$B$24))</f>
        <v>0.0460624160609424</v>
      </c>
      <c r="N4290" s="32" t="n">
        <f aca="false">ABS(F4290-M4290)</f>
        <v>0.0460624160609424</v>
      </c>
      <c r="O4290" s="32"/>
    </row>
    <row r="4291" customFormat="false" ht="15" hidden="false" customHeight="false" outlineLevel="0" collapsed="false">
      <c r="E4291" s="32"/>
      <c r="F4291" s="32"/>
      <c r="G4291" s="31" t="str">
        <f aca="false">IF(E4291="","",F4291-$F$2)</f>
        <v/>
      </c>
      <c r="H4291" s="31" t="str">
        <f aca="false">IF(E4291="","",E4291*G4291*(E4291-E4290))</f>
        <v/>
      </c>
      <c r="I4291" s="31" t="str">
        <f aca="false">IF(E4291="","",G4291*(E4291-E4290))</f>
        <v/>
      </c>
      <c r="J4291" s="32" t="str">
        <f aca="false">IF(E4291="","",IF((G4291-$B$14*E4291)&lt;0,"",(G4291-$B$14*E4291)))</f>
        <v/>
      </c>
      <c r="K4291" s="31" t="str">
        <f aca="false">IF(J4291="","",E4291*J4291*(E4291-E4290))</f>
        <v/>
      </c>
      <c r="L4291" s="31" t="str">
        <f aca="false">IF(J4291="","",J4291*(E4291-E4290))</f>
        <v/>
      </c>
      <c r="M4291" s="32" t="n">
        <f aca="false">$B$21*$B$23/$B$24*SQRT(PI()/2)*EXP(($B$22-E4291)/$B$24+($B$23^2)/(2*($B$24^2)))*ERFC(1/SQRT(2)*(($B$22-E4291)/$B$23+$B$23/$B$24))</f>
        <v>0.0460624160609424</v>
      </c>
      <c r="N4291" s="32" t="n">
        <f aca="false">ABS(F4291-M4291)</f>
        <v>0.0460624160609424</v>
      </c>
      <c r="O4291" s="32"/>
    </row>
    <row r="4292" customFormat="false" ht="15" hidden="false" customHeight="false" outlineLevel="0" collapsed="false">
      <c r="E4292" s="32"/>
      <c r="F4292" s="32"/>
      <c r="G4292" s="31" t="str">
        <f aca="false">IF(E4292="","",F4292-$F$2)</f>
        <v/>
      </c>
      <c r="H4292" s="31" t="str">
        <f aca="false">IF(E4292="","",E4292*G4292*(E4292-E4291))</f>
        <v/>
      </c>
      <c r="I4292" s="31" t="str">
        <f aca="false">IF(E4292="","",G4292*(E4292-E4291))</f>
        <v/>
      </c>
      <c r="J4292" s="32" t="str">
        <f aca="false">IF(E4292="","",IF((G4292-$B$14*E4292)&lt;0,"",(G4292-$B$14*E4292)))</f>
        <v/>
      </c>
      <c r="K4292" s="31" t="str">
        <f aca="false">IF(J4292="","",E4292*J4292*(E4292-E4291))</f>
        <v/>
      </c>
      <c r="L4292" s="31" t="str">
        <f aca="false">IF(J4292="","",J4292*(E4292-E4291))</f>
        <v/>
      </c>
      <c r="M4292" s="32" t="n">
        <f aca="false">$B$21*$B$23/$B$24*SQRT(PI()/2)*EXP(($B$22-E4292)/$B$24+($B$23^2)/(2*($B$24^2)))*ERFC(1/SQRT(2)*(($B$22-E4292)/$B$23+$B$23/$B$24))</f>
        <v>0.0460624160609424</v>
      </c>
      <c r="N4292" s="32" t="n">
        <f aca="false">ABS(F4292-M4292)</f>
        <v>0.0460624160609424</v>
      </c>
      <c r="O4292" s="32"/>
    </row>
    <row r="4293" customFormat="false" ht="15" hidden="false" customHeight="false" outlineLevel="0" collapsed="false">
      <c r="E4293" s="32"/>
      <c r="F4293" s="32"/>
      <c r="G4293" s="31" t="str">
        <f aca="false">IF(E4293="","",F4293-$F$2)</f>
        <v/>
      </c>
      <c r="H4293" s="31" t="str">
        <f aca="false">IF(E4293="","",E4293*G4293*(E4293-E4292))</f>
        <v/>
      </c>
      <c r="I4293" s="31" t="str">
        <f aca="false">IF(E4293="","",G4293*(E4293-E4292))</f>
        <v/>
      </c>
      <c r="J4293" s="32" t="str">
        <f aca="false">IF(E4293="","",IF((G4293-$B$14*E4293)&lt;0,"",(G4293-$B$14*E4293)))</f>
        <v/>
      </c>
      <c r="K4293" s="31" t="str">
        <f aca="false">IF(J4293="","",E4293*J4293*(E4293-E4292))</f>
        <v/>
      </c>
      <c r="L4293" s="31" t="str">
        <f aca="false">IF(J4293="","",J4293*(E4293-E4292))</f>
        <v/>
      </c>
      <c r="M4293" s="32" t="n">
        <f aca="false">$B$21*$B$23/$B$24*SQRT(PI()/2)*EXP(($B$22-E4293)/$B$24+($B$23^2)/(2*($B$24^2)))*ERFC(1/SQRT(2)*(($B$22-E4293)/$B$23+$B$23/$B$24))</f>
        <v>0.0460624160609424</v>
      </c>
      <c r="N4293" s="32" t="n">
        <f aca="false">ABS(F4293-M4293)</f>
        <v>0.0460624160609424</v>
      </c>
      <c r="O4293" s="32"/>
    </row>
    <row r="4294" customFormat="false" ht="15" hidden="false" customHeight="false" outlineLevel="0" collapsed="false">
      <c r="E4294" s="32"/>
      <c r="F4294" s="32"/>
      <c r="G4294" s="31" t="str">
        <f aca="false">IF(E4294="","",F4294-$F$2)</f>
        <v/>
      </c>
      <c r="H4294" s="31" t="str">
        <f aca="false">IF(E4294="","",E4294*G4294*(E4294-E4293))</f>
        <v/>
      </c>
      <c r="I4294" s="31" t="str">
        <f aca="false">IF(E4294="","",G4294*(E4294-E4293))</f>
        <v/>
      </c>
      <c r="J4294" s="32" t="str">
        <f aca="false">IF(E4294="","",IF((G4294-$B$14*E4294)&lt;0,"",(G4294-$B$14*E4294)))</f>
        <v/>
      </c>
      <c r="K4294" s="31" t="str">
        <f aca="false">IF(J4294="","",E4294*J4294*(E4294-E4293))</f>
        <v/>
      </c>
      <c r="L4294" s="31" t="str">
        <f aca="false">IF(J4294="","",J4294*(E4294-E4293))</f>
        <v/>
      </c>
      <c r="M4294" s="32" t="n">
        <f aca="false">$B$21*$B$23/$B$24*SQRT(PI()/2)*EXP(($B$22-E4294)/$B$24+($B$23^2)/(2*($B$24^2)))*ERFC(1/SQRT(2)*(($B$22-E4294)/$B$23+$B$23/$B$24))</f>
        <v>0.0460624160609424</v>
      </c>
      <c r="N4294" s="32" t="n">
        <f aca="false">ABS(F4294-M4294)</f>
        <v>0.0460624160609424</v>
      </c>
      <c r="O4294" s="32"/>
    </row>
    <row r="4295" customFormat="false" ht="15" hidden="false" customHeight="false" outlineLevel="0" collapsed="false">
      <c r="E4295" s="32"/>
      <c r="F4295" s="32"/>
      <c r="G4295" s="31" t="str">
        <f aca="false">IF(E4295="","",F4295-$F$2)</f>
        <v/>
      </c>
      <c r="H4295" s="31" t="str">
        <f aca="false">IF(E4295="","",E4295*G4295*(E4295-E4294))</f>
        <v/>
      </c>
      <c r="I4295" s="31" t="str">
        <f aca="false">IF(E4295="","",G4295*(E4295-E4294))</f>
        <v/>
      </c>
      <c r="J4295" s="32" t="str">
        <f aca="false">IF(E4295="","",IF((G4295-$B$14*E4295)&lt;0,"",(G4295-$B$14*E4295)))</f>
        <v/>
      </c>
      <c r="K4295" s="31" t="str">
        <f aca="false">IF(J4295="","",E4295*J4295*(E4295-E4294))</f>
        <v/>
      </c>
      <c r="L4295" s="31" t="str">
        <f aca="false">IF(J4295="","",J4295*(E4295-E4294))</f>
        <v/>
      </c>
      <c r="M4295" s="32" t="n">
        <f aca="false">$B$21*$B$23/$B$24*SQRT(PI()/2)*EXP(($B$22-E4295)/$B$24+($B$23^2)/(2*($B$24^2)))*ERFC(1/SQRT(2)*(($B$22-E4295)/$B$23+$B$23/$B$24))</f>
        <v>0.0460624160609424</v>
      </c>
      <c r="N4295" s="32" t="n">
        <f aca="false">ABS(F4295-M4295)</f>
        <v>0.0460624160609424</v>
      </c>
      <c r="O4295" s="32"/>
    </row>
    <row r="4296" customFormat="false" ht="15" hidden="false" customHeight="false" outlineLevel="0" collapsed="false">
      <c r="E4296" s="32"/>
      <c r="F4296" s="32"/>
      <c r="G4296" s="31" t="str">
        <f aca="false">IF(E4296="","",F4296-$F$2)</f>
        <v/>
      </c>
      <c r="H4296" s="31" t="str">
        <f aca="false">IF(E4296="","",E4296*G4296*(E4296-E4295))</f>
        <v/>
      </c>
      <c r="I4296" s="31" t="str">
        <f aca="false">IF(E4296="","",G4296*(E4296-E4295))</f>
        <v/>
      </c>
      <c r="J4296" s="32" t="str">
        <f aca="false">IF(E4296="","",IF((G4296-$B$14*E4296)&lt;0,"",(G4296-$B$14*E4296)))</f>
        <v/>
      </c>
      <c r="K4296" s="31" t="str">
        <f aca="false">IF(J4296="","",E4296*J4296*(E4296-E4295))</f>
        <v/>
      </c>
      <c r="L4296" s="31" t="str">
        <f aca="false">IF(J4296="","",J4296*(E4296-E4295))</f>
        <v/>
      </c>
      <c r="M4296" s="32" t="n">
        <f aca="false">$B$21*$B$23/$B$24*SQRT(PI()/2)*EXP(($B$22-E4296)/$B$24+($B$23^2)/(2*($B$24^2)))*ERFC(1/SQRT(2)*(($B$22-E4296)/$B$23+$B$23/$B$24))</f>
        <v>0.0460624160609424</v>
      </c>
      <c r="N4296" s="32" t="n">
        <f aca="false">ABS(F4296-M4296)</f>
        <v>0.0460624160609424</v>
      </c>
      <c r="O4296" s="32"/>
    </row>
    <row r="4297" customFormat="false" ht="15" hidden="false" customHeight="false" outlineLevel="0" collapsed="false">
      <c r="E4297" s="32"/>
      <c r="F4297" s="32"/>
      <c r="G4297" s="31" t="str">
        <f aca="false">IF(E4297="","",F4297-$F$2)</f>
        <v/>
      </c>
      <c r="H4297" s="31" t="str">
        <f aca="false">IF(E4297="","",E4297*G4297*(E4297-E4296))</f>
        <v/>
      </c>
      <c r="I4297" s="31" t="str">
        <f aca="false">IF(E4297="","",G4297*(E4297-E4296))</f>
        <v/>
      </c>
      <c r="J4297" s="32" t="str">
        <f aca="false">IF(E4297="","",IF((G4297-$B$14*E4297)&lt;0,"",(G4297-$B$14*E4297)))</f>
        <v/>
      </c>
      <c r="K4297" s="31" t="str">
        <f aca="false">IF(J4297="","",E4297*J4297*(E4297-E4296))</f>
        <v/>
      </c>
      <c r="L4297" s="31" t="str">
        <f aca="false">IF(J4297="","",J4297*(E4297-E4296))</f>
        <v/>
      </c>
      <c r="M4297" s="32" t="n">
        <f aca="false">$B$21*$B$23/$B$24*SQRT(PI()/2)*EXP(($B$22-E4297)/$B$24+($B$23^2)/(2*($B$24^2)))*ERFC(1/SQRT(2)*(($B$22-E4297)/$B$23+$B$23/$B$24))</f>
        <v>0.0460624160609424</v>
      </c>
      <c r="N4297" s="32" t="n">
        <f aca="false">ABS(F4297-M4297)</f>
        <v>0.0460624160609424</v>
      </c>
      <c r="O4297" s="32"/>
    </row>
    <row r="4298" customFormat="false" ht="15" hidden="false" customHeight="false" outlineLevel="0" collapsed="false">
      <c r="E4298" s="32"/>
      <c r="F4298" s="32"/>
      <c r="G4298" s="31" t="str">
        <f aca="false">IF(E4298="","",F4298-$F$2)</f>
        <v/>
      </c>
      <c r="H4298" s="31" t="str">
        <f aca="false">IF(E4298="","",E4298*G4298*(E4298-E4297))</f>
        <v/>
      </c>
      <c r="I4298" s="31" t="str">
        <f aca="false">IF(E4298="","",G4298*(E4298-E4297))</f>
        <v/>
      </c>
      <c r="J4298" s="32" t="str">
        <f aca="false">IF(E4298="","",IF((G4298-$B$14*E4298)&lt;0,"",(G4298-$B$14*E4298)))</f>
        <v/>
      </c>
      <c r="K4298" s="31" t="str">
        <f aca="false">IF(J4298="","",E4298*J4298*(E4298-E4297))</f>
        <v/>
      </c>
      <c r="L4298" s="31" t="str">
        <f aca="false">IF(J4298="","",J4298*(E4298-E4297))</f>
        <v/>
      </c>
      <c r="M4298" s="32" t="n">
        <f aca="false">$B$21*$B$23/$B$24*SQRT(PI()/2)*EXP(($B$22-E4298)/$B$24+($B$23^2)/(2*($B$24^2)))*ERFC(1/SQRT(2)*(($B$22-E4298)/$B$23+$B$23/$B$24))</f>
        <v>0.0460624160609424</v>
      </c>
      <c r="N4298" s="32" t="n">
        <f aca="false">ABS(F4298-M4298)</f>
        <v>0.0460624160609424</v>
      </c>
      <c r="O4298" s="32"/>
    </row>
    <row r="4299" customFormat="false" ht="15" hidden="false" customHeight="false" outlineLevel="0" collapsed="false">
      <c r="E4299" s="32"/>
      <c r="F4299" s="32"/>
      <c r="G4299" s="31" t="str">
        <f aca="false">IF(E4299="","",F4299-$F$2)</f>
        <v/>
      </c>
      <c r="H4299" s="31" t="str">
        <f aca="false">IF(E4299="","",E4299*G4299*(E4299-E4298))</f>
        <v/>
      </c>
      <c r="I4299" s="31" t="str">
        <f aca="false">IF(E4299="","",G4299*(E4299-E4298))</f>
        <v/>
      </c>
      <c r="J4299" s="32" t="str">
        <f aca="false">IF(E4299="","",IF((G4299-$B$14*E4299)&lt;0,"",(G4299-$B$14*E4299)))</f>
        <v/>
      </c>
      <c r="K4299" s="31" t="str">
        <f aca="false">IF(J4299="","",E4299*J4299*(E4299-E4298))</f>
        <v/>
      </c>
      <c r="L4299" s="31" t="str">
        <f aca="false">IF(J4299="","",J4299*(E4299-E4298))</f>
        <v/>
      </c>
      <c r="M4299" s="32" t="n">
        <f aca="false">$B$21*$B$23/$B$24*SQRT(PI()/2)*EXP(($B$22-E4299)/$B$24+($B$23^2)/(2*($B$24^2)))*ERFC(1/SQRT(2)*(($B$22-E4299)/$B$23+$B$23/$B$24))</f>
        <v>0.0460624160609424</v>
      </c>
      <c r="N4299" s="32" t="n">
        <f aca="false">ABS(F4299-M4299)</f>
        <v>0.0460624160609424</v>
      </c>
      <c r="O4299" s="32"/>
    </row>
    <row r="4300" customFormat="false" ht="15" hidden="false" customHeight="false" outlineLevel="0" collapsed="false">
      <c r="E4300" s="32"/>
      <c r="F4300" s="32"/>
      <c r="G4300" s="31" t="str">
        <f aca="false">IF(E4300="","",F4300-$F$2)</f>
        <v/>
      </c>
      <c r="H4300" s="31" t="str">
        <f aca="false">IF(E4300="","",E4300*G4300*(E4300-E4299))</f>
        <v/>
      </c>
      <c r="I4300" s="31" t="str">
        <f aca="false">IF(E4300="","",G4300*(E4300-E4299))</f>
        <v/>
      </c>
      <c r="J4300" s="32" t="str">
        <f aca="false">IF(E4300="","",IF((G4300-$B$14*E4300)&lt;0,"",(G4300-$B$14*E4300)))</f>
        <v/>
      </c>
      <c r="K4300" s="31" t="str">
        <f aca="false">IF(J4300="","",E4300*J4300*(E4300-E4299))</f>
        <v/>
      </c>
      <c r="L4300" s="31" t="str">
        <f aca="false">IF(J4300="","",J4300*(E4300-E4299))</f>
        <v/>
      </c>
      <c r="M4300" s="32" t="n">
        <f aca="false">$B$21*$B$23/$B$24*SQRT(PI()/2)*EXP(($B$22-E4300)/$B$24+($B$23^2)/(2*($B$24^2)))*ERFC(1/SQRT(2)*(($B$22-E4300)/$B$23+$B$23/$B$24))</f>
        <v>0.0460624160609424</v>
      </c>
      <c r="N4300" s="32" t="n">
        <f aca="false">ABS(F4300-M4300)</f>
        <v>0.0460624160609424</v>
      </c>
      <c r="O4300" s="32"/>
    </row>
    <row r="4301" customFormat="false" ht="15" hidden="false" customHeight="false" outlineLevel="0" collapsed="false">
      <c r="E4301" s="32"/>
      <c r="F4301" s="32"/>
      <c r="G4301" s="31" t="str">
        <f aca="false">IF(E4301="","",F4301-$F$2)</f>
        <v/>
      </c>
      <c r="H4301" s="31" t="str">
        <f aca="false">IF(E4301="","",E4301*G4301*(E4301-E4300))</f>
        <v/>
      </c>
      <c r="I4301" s="31" t="str">
        <f aca="false">IF(E4301="","",G4301*(E4301-E4300))</f>
        <v/>
      </c>
      <c r="J4301" s="32" t="str">
        <f aca="false">IF(E4301="","",IF((G4301-$B$14*E4301)&lt;0,"",(G4301-$B$14*E4301)))</f>
        <v/>
      </c>
      <c r="K4301" s="31" t="str">
        <f aca="false">IF(J4301="","",E4301*J4301*(E4301-E4300))</f>
        <v/>
      </c>
      <c r="L4301" s="31" t="str">
        <f aca="false">IF(J4301="","",J4301*(E4301-E4300))</f>
        <v/>
      </c>
      <c r="M4301" s="32" t="n">
        <f aca="false">$B$21*$B$23/$B$24*SQRT(PI()/2)*EXP(($B$22-E4301)/$B$24+($B$23^2)/(2*($B$24^2)))*ERFC(1/SQRT(2)*(($B$22-E4301)/$B$23+$B$23/$B$24))</f>
        <v>0.0460624160609424</v>
      </c>
      <c r="N4301" s="32" t="n">
        <f aca="false">ABS(F4301-M4301)</f>
        <v>0.0460624160609424</v>
      </c>
      <c r="O4301" s="32"/>
    </row>
    <row r="4302" customFormat="false" ht="15" hidden="false" customHeight="false" outlineLevel="0" collapsed="false">
      <c r="E4302" s="32"/>
      <c r="F4302" s="32"/>
      <c r="G4302" s="31" t="str">
        <f aca="false">IF(E4302="","",F4302-$F$2)</f>
        <v/>
      </c>
      <c r="H4302" s="31" t="str">
        <f aca="false">IF(E4302="","",E4302*G4302*(E4302-E4301))</f>
        <v/>
      </c>
      <c r="I4302" s="31" t="str">
        <f aca="false">IF(E4302="","",G4302*(E4302-E4301))</f>
        <v/>
      </c>
      <c r="J4302" s="32" t="str">
        <f aca="false">IF(E4302="","",IF((G4302-$B$14*E4302)&lt;0,"",(G4302-$B$14*E4302)))</f>
        <v/>
      </c>
      <c r="K4302" s="31" t="str">
        <f aca="false">IF(J4302="","",E4302*J4302*(E4302-E4301))</f>
        <v/>
      </c>
      <c r="L4302" s="31" t="str">
        <f aca="false">IF(J4302="","",J4302*(E4302-E4301))</f>
        <v/>
      </c>
      <c r="M4302" s="32" t="n">
        <f aca="false">$B$21*$B$23/$B$24*SQRT(PI()/2)*EXP(($B$22-E4302)/$B$24+($B$23^2)/(2*($B$24^2)))*ERFC(1/SQRT(2)*(($B$22-E4302)/$B$23+$B$23/$B$24))</f>
        <v>0.0460624160609424</v>
      </c>
      <c r="N4302" s="32" t="n">
        <f aca="false">ABS(F4302-M4302)</f>
        <v>0.0460624160609424</v>
      </c>
      <c r="O4302" s="32"/>
    </row>
    <row r="4303" customFormat="false" ht="15" hidden="false" customHeight="false" outlineLevel="0" collapsed="false">
      <c r="E4303" s="32"/>
      <c r="F4303" s="32"/>
      <c r="G4303" s="31" t="str">
        <f aca="false">IF(E4303="","",F4303-$F$2)</f>
        <v/>
      </c>
      <c r="H4303" s="31" t="str">
        <f aca="false">IF(E4303="","",E4303*G4303*(E4303-E4302))</f>
        <v/>
      </c>
      <c r="I4303" s="31" t="str">
        <f aca="false">IF(E4303="","",G4303*(E4303-E4302))</f>
        <v/>
      </c>
      <c r="J4303" s="32" t="str">
        <f aca="false">IF(E4303="","",IF((G4303-$B$14*E4303)&lt;0,"",(G4303-$B$14*E4303)))</f>
        <v/>
      </c>
      <c r="K4303" s="31" t="str">
        <f aca="false">IF(J4303="","",E4303*J4303*(E4303-E4302))</f>
        <v/>
      </c>
      <c r="L4303" s="31" t="str">
        <f aca="false">IF(J4303="","",J4303*(E4303-E4302))</f>
        <v/>
      </c>
      <c r="M4303" s="32" t="n">
        <f aca="false">$B$21*$B$23/$B$24*SQRT(PI()/2)*EXP(($B$22-E4303)/$B$24+($B$23^2)/(2*($B$24^2)))*ERFC(1/SQRT(2)*(($B$22-E4303)/$B$23+$B$23/$B$24))</f>
        <v>0.0460624160609424</v>
      </c>
      <c r="N4303" s="32" t="n">
        <f aca="false">ABS(F4303-M4303)</f>
        <v>0.0460624160609424</v>
      </c>
      <c r="O4303" s="32"/>
    </row>
    <row r="4304" customFormat="false" ht="15" hidden="false" customHeight="false" outlineLevel="0" collapsed="false">
      <c r="E4304" s="32"/>
      <c r="F4304" s="32"/>
      <c r="G4304" s="31" t="str">
        <f aca="false">IF(E4304="","",F4304-$F$2)</f>
        <v/>
      </c>
      <c r="H4304" s="31" t="str">
        <f aca="false">IF(E4304="","",E4304*G4304*(E4304-E4303))</f>
        <v/>
      </c>
      <c r="I4304" s="31" t="str">
        <f aca="false">IF(E4304="","",G4304*(E4304-E4303))</f>
        <v/>
      </c>
      <c r="J4304" s="32" t="str">
        <f aca="false">IF(E4304="","",IF((G4304-$B$14*E4304)&lt;0,"",(G4304-$B$14*E4304)))</f>
        <v/>
      </c>
      <c r="K4304" s="31" t="str">
        <f aca="false">IF(J4304="","",E4304*J4304*(E4304-E4303))</f>
        <v/>
      </c>
      <c r="L4304" s="31" t="str">
        <f aca="false">IF(J4304="","",J4304*(E4304-E4303))</f>
        <v/>
      </c>
      <c r="M4304" s="32" t="n">
        <f aca="false">$B$21*$B$23/$B$24*SQRT(PI()/2)*EXP(($B$22-E4304)/$B$24+($B$23^2)/(2*($B$24^2)))*ERFC(1/SQRT(2)*(($B$22-E4304)/$B$23+$B$23/$B$24))</f>
        <v>0.0460624160609424</v>
      </c>
      <c r="N4304" s="32" t="n">
        <f aca="false">ABS(F4304-M4304)</f>
        <v>0.0460624160609424</v>
      </c>
      <c r="O4304" s="32"/>
    </row>
    <row r="4305" customFormat="false" ht="15" hidden="false" customHeight="false" outlineLevel="0" collapsed="false">
      <c r="E4305" s="32"/>
      <c r="F4305" s="32"/>
      <c r="G4305" s="31" t="str">
        <f aca="false">IF(E4305="","",F4305-$F$2)</f>
        <v/>
      </c>
      <c r="H4305" s="31" t="str">
        <f aca="false">IF(E4305="","",E4305*G4305*(E4305-E4304))</f>
        <v/>
      </c>
      <c r="I4305" s="31" t="str">
        <f aca="false">IF(E4305="","",G4305*(E4305-E4304))</f>
        <v/>
      </c>
      <c r="J4305" s="32" t="str">
        <f aca="false">IF(E4305="","",IF((G4305-$B$14*E4305)&lt;0,"",(G4305-$B$14*E4305)))</f>
        <v/>
      </c>
      <c r="K4305" s="31" t="str">
        <f aca="false">IF(J4305="","",E4305*J4305*(E4305-E4304))</f>
        <v/>
      </c>
      <c r="L4305" s="31" t="str">
        <f aca="false">IF(J4305="","",J4305*(E4305-E4304))</f>
        <v/>
      </c>
      <c r="M4305" s="32" t="n">
        <f aca="false">$B$21*$B$23/$B$24*SQRT(PI()/2)*EXP(($B$22-E4305)/$B$24+($B$23^2)/(2*($B$24^2)))*ERFC(1/SQRT(2)*(($B$22-E4305)/$B$23+$B$23/$B$24))</f>
        <v>0.0460624160609424</v>
      </c>
      <c r="N4305" s="32" t="n">
        <f aca="false">ABS(F4305-M4305)</f>
        <v>0.0460624160609424</v>
      </c>
      <c r="O4305" s="32"/>
    </row>
    <row r="4306" customFormat="false" ht="15" hidden="false" customHeight="false" outlineLevel="0" collapsed="false">
      <c r="E4306" s="32"/>
      <c r="F4306" s="32"/>
      <c r="G4306" s="31" t="str">
        <f aca="false">IF(E4306="","",F4306-$F$2)</f>
        <v/>
      </c>
      <c r="H4306" s="31" t="str">
        <f aca="false">IF(E4306="","",E4306*G4306*(E4306-E4305))</f>
        <v/>
      </c>
      <c r="I4306" s="31" t="str">
        <f aca="false">IF(E4306="","",G4306*(E4306-E4305))</f>
        <v/>
      </c>
      <c r="J4306" s="32" t="str">
        <f aca="false">IF(E4306="","",IF((G4306-$B$14*E4306)&lt;0,"",(G4306-$B$14*E4306)))</f>
        <v/>
      </c>
      <c r="K4306" s="31" t="str">
        <f aca="false">IF(J4306="","",E4306*J4306*(E4306-E4305))</f>
        <v/>
      </c>
      <c r="L4306" s="31" t="str">
        <f aca="false">IF(J4306="","",J4306*(E4306-E4305))</f>
        <v/>
      </c>
      <c r="M4306" s="32" t="n">
        <f aca="false">$B$21*$B$23/$B$24*SQRT(PI()/2)*EXP(($B$22-E4306)/$B$24+($B$23^2)/(2*($B$24^2)))*ERFC(1/SQRT(2)*(($B$22-E4306)/$B$23+$B$23/$B$24))</f>
        <v>0.0460624160609424</v>
      </c>
      <c r="N4306" s="32" t="n">
        <f aca="false">ABS(F4306-M4306)</f>
        <v>0.0460624160609424</v>
      </c>
      <c r="O4306" s="32"/>
    </row>
    <row r="4307" customFormat="false" ht="15" hidden="false" customHeight="false" outlineLevel="0" collapsed="false">
      <c r="E4307" s="32"/>
      <c r="F4307" s="32"/>
      <c r="G4307" s="31" t="str">
        <f aca="false">IF(E4307="","",F4307-$F$2)</f>
        <v/>
      </c>
      <c r="H4307" s="31" t="str">
        <f aca="false">IF(E4307="","",E4307*G4307*(E4307-E4306))</f>
        <v/>
      </c>
      <c r="I4307" s="31" t="str">
        <f aca="false">IF(E4307="","",G4307*(E4307-E4306))</f>
        <v/>
      </c>
      <c r="J4307" s="32" t="str">
        <f aca="false">IF(E4307="","",IF((G4307-$B$14*E4307)&lt;0,"",(G4307-$B$14*E4307)))</f>
        <v/>
      </c>
      <c r="K4307" s="31" t="str">
        <f aca="false">IF(J4307="","",E4307*J4307*(E4307-E4306))</f>
        <v/>
      </c>
      <c r="L4307" s="31" t="str">
        <f aca="false">IF(J4307="","",J4307*(E4307-E4306))</f>
        <v/>
      </c>
      <c r="M4307" s="32" t="n">
        <f aca="false">$B$21*$B$23/$B$24*SQRT(PI()/2)*EXP(($B$22-E4307)/$B$24+($B$23^2)/(2*($B$24^2)))*ERFC(1/SQRT(2)*(($B$22-E4307)/$B$23+$B$23/$B$24))</f>
        <v>0.0460624160609424</v>
      </c>
      <c r="N4307" s="32" t="n">
        <f aca="false">ABS(F4307-M4307)</f>
        <v>0.0460624160609424</v>
      </c>
      <c r="O4307" s="32"/>
    </row>
    <row r="4308" customFormat="false" ht="15" hidden="false" customHeight="false" outlineLevel="0" collapsed="false">
      <c r="E4308" s="32"/>
      <c r="F4308" s="32"/>
      <c r="G4308" s="31" t="str">
        <f aca="false">IF(E4308="","",F4308-$F$2)</f>
        <v/>
      </c>
      <c r="H4308" s="31" t="str">
        <f aca="false">IF(E4308="","",E4308*G4308*(E4308-E4307))</f>
        <v/>
      </c>
      <c r="I4308" s="31" t="str">
        <f aca="false">IF(E4308="","",G4308*(E4308-E4307))</f>
        <v/>
      </c>
      <c r="J4308" s="32" t="str">
        <f aca="false">IF(E4308="","",IF((G4308-$B$14*E4308)&lt;0,"",(G4308-$B$14*E4308)))</f>
        <v/>
      </c>
      <c r="K4308" s="31" t="str">
        <f aca="false">IF(J4308="","",E4308*J4308*(E4308-E4307))</f>
        <v/>
      </c>
      <c r="L4308" s="31" t="str">
        <f aca="false">IF(J4308="","",J4308*(E4308-E4307))</f>
        <v/>
      </c>
      <c r="M4308" s="32" t="n">
        <f aca="false">$B$21*$B$23/$B$24*SQRT(PI()/2)*EXP(($B$22-E4308)/$B$24+($B$23^2)/(2*($B$24^2)))*ERFC(1/SQRT(2)*(($B$22-E4308)/$B$23+$B$23/$B$24))</f>
        <v>0.0460624160609424</v>
      </c>
      <c r="N4308" s="32" t="n">
        <f aca="false">ABS(F4308-M4308)</f>
        <v>0.0460624160609424</v>
      </c>
      <c r="O4308" s="32"/>
    </row>
    <row r="4309" customFormat="false" ht="15" hidden="false" customHeight="false" outlineLevel="0" collapsed="false">
      <c r="E4309" s="32"/>
      <c r="F4309" s="32"/>
      <c r="G4309" s="31" t="str">
        <f aca="false">IF(E4309="","",F4309-$F$2)</f>
        <v/>
      </c>
      <c r="H4309" s="31" t="str">
        <f aca="false">IF(E4309="","",E4309*G4309*(E4309-E4308))</f>
        <v/>
      </c>
      <c r="I4309" s="31" t="str">
        <f aca="false">IF(E4309="","",G4309*(E4309-E4308))</f>
        <v/>
      </c>
      <c r="J4309" s="32" t="str">
        <f aca="false">IF(E4309="","",IF((G4309-$B$14*E4309)&lt;0,"",(G4309-$B$14*E4309)))</f>
        <v/>
      </c>
      <c r="K4309" s="31" t="str">
        <f aca="false">IF(J4309="","",E4309*J4309*(E4309-E4308))</f>
        <v/>
      </c>
      <c r="L4309" s="31" t="str">
        <f aca="false">IF(J4309="","",J4309*(E4309-E4308))</f>
        <v/>
      </c>
      <c r="M4309" s="32" t="n">
        <f aca="false">$B$21*$B$23/$B$24*SQRT(PI()/2)*EXP(($B$22-E4309)/$B$24+($B$23^2)/(2*($B$24^2)))*ERFC(1/SQRT(2)*(($B$22-E4309)/$B$23+$B$23/$B$24))</f>
        <v>0.0460624160609424</v>
      </c>
      <c r="N4309" s="32" t="n">
        <f aca="false">ABS(F4309-M4309)</f>
        <v>0.0460624160609424</v>
      </c>
      <c r="O4309" s="32"/>
    </row>
    <row r="4310" customFormat="false" ht="15" hidden="false" customHeight="false" outlineLevel="0" collapsed="false">
      <c r="E4310" s="32"/>
      <c r="F4310" s="32"/>
      <c r="G4310" s="31" t="str">
        <f aca="false">IF(E4310="","",F4310-$F$2)</f>
        <v/>
      </c>
      <c r="H4310" s="31" t="str">
        <f aca="false">IF(E4310="","",E4310*G4310*(E4310-E4309))</f>
        <v/>
      </c>
      <c r="I4310" s="31" t="str">
        <f aca="false">IF(E4310="","",G4310*(E4310-E4309))</f>
        <v/>
      </c>
      <c r="J4310" s="32" t="str">
        <f aca="false">IF(E4310="","",IF((G4310-$B$14*E4310)&lt;0,"",(G4310-$B$14*E4310)))</f>
        <v/>
      </c>
      <c r="K4310" s="31" t="str">
        <f aca="false">IF(J4310="","",E4310*J4310*(E4310-E4309))</f>
        <v/>
      </c>
      <c r="L4310" s="31" t="str">
        <f aca="false">IF(J4310="","",J4310*(E4310-E4309))</f>
        <v/>
      </c>
      <c r="M4310" s="32" t="n">
        <f aca="false">$B$21*$B$23/$B$24*SQRT(PI()/2)*EXP(($B$22-E4310)/$B$24+($B$23^2)/(2*($B$24^2)))*ERFC(1/SQRT(2)*(($B$22-E4310)/$B$23+$B$23/$B$24))</f>
        <v>0.0460624160609424</v>
      </c>
      <c r="N4310" s="32" t="n">
        <f aca="false">ABS(F4310-M4310)</f>
        <v>0.0460624160609424</v>
      </c>
      <c r="O4310" s="32"/>
    </row>
    <row r="4311" customFormat="false" ht="15" hidden="false" customHeight="false" outlineLevel="0" collapsed="false">
      <c r="E4311" s="32"/>
      <c r="F4311" s="32"/>
      <c r="G4311" s="31" t="str">
        <f aca="false">IF(E4311="","",F4311-$F$2)</f>
        <v/>
      </c>
      <c r="H4311" s="31" t="str">
        <f aca="false">IF(E4311="","",E4311*G4311*(E4311-E4310))</f>
        <v/>
      </c>
      <c r="I4311" s="31" t="str">
        <f aca="false">IF(E4311="","",G4311*(E4311-E4310))</f>
        <v/>
      </c>
      <c r="J4311" s="32" t="str">
        <f aca="false">IF(E4311="","",IF((G4311-$B$14*E4311)&lt;0,"",(G4311-$B$14*E4311)))</f>
        <v/>
      </c>
      <c r="K4311" s="31" t="str">
        <f aca="false">IF(J4311="","",E4311*J4311*(E4311-E4310))</f>
        <v/>
      </c>
      <c r="L4311" s="31" t="str">
        <f aca="false">IF(J4311="","",J4311*(E4311-E4310))</f>
        <v/>
      </c>
      <c r="M4311" s="32" t="n">
        <f aca="false">$B$21*$B$23/$B$24*SQRT(PI()/2)*EXP(($B$22-E4311)/$B$24+($B$23^2)/(2*($B$24^2)))*ERFC(1/SQRT(2)*(($B$22-E4311)/$B$23+$B$23/$B$24))</f>
        <v>0.0460624160609424</v>
      </c>
      <c r="N4311" s="32" t="n">
        <f aca="false">ABS(F4311-M4311)</f>
        <v>0.0460624160609424</v>
      </c>
      <c r="O4311" s="32"/>
    </row>
    <row r="4312" customFormat="false" ht="15" hidden="false" customHeight="false" outlineLevel="0" collapsed="false">
      <c r="E4312" s="32"/>
      <c r="F4312" s="32"/>
      <c r="G4312" s="31" t="str">
        <f aca="false">IF(E4312="","",F4312-$F$2)</f>
        <v/>
      </c>
      <c r="H4312" s="31" t="str">
        <f aca="false">IF(E4312="","",E4312*G4312*(E4312-E4311))</f>
        <v/>
      </c>
      <c r="I4312" s="31" t="str">
        <f aca="false">IF(E4312="","",G4312*(E4312-E4311))</f>
        <v/>
      </c>
      <c r="J4312" s="32" t="str">
        <f aca="false">IF(E4312="","",IF((G4312-$B$14*E4312)&lt;0,"",(G4312-$B$14*E4312)))</f>
        <v/>
      </c>
      <c r="K4312" s="31" t="str">
        <f aca="false">IF(J4312="","",E4312*J4312*(E4312-E4311))</f>
        <v/>
      </c>
      <c r="L4312" s="31" t="str">
        <f aca="false">IF(J4312="","",J4312*(E4312-E4311))</f>
        <v/>
      </c>
      <c r="M4312" s="32" t="n">
        <f aca="false">$B$21*$B$23/$B$24*SQRT(PI()/2)*EXP(($B$22-E4312)/$B$24+($B$23^2)/(2*($B$24^2)))*ERFC(1/SQRT(2)*(($B$22-E4312)/$B$23+$B$23/$B$24))</f>
        <v>0.0460624160609424</v>
      </c>
      <c r="N4312" s="32" t="n">
        <f aca="false">ABS(F4312-M4312)</f>
        <v>0.0460624160609424</v>
      </c>
      <c r="O4312" s="32"/>
    </row>
    <row r="4313" customFormat="false" ht="15" hidden="false" customHeight="false" outlineLevel="0" collapsed="false">
      <c r="E4313" s="32"/>
      <c r="F4313" s="32"/>
      <c r="G4313" s="31" t="str">
        <f aca="false">IF(E4313="","",F4313-$F$2)</f>
        <v/>
      </c>
      <c r="H4313" s="31" t="str">
        <f aca="false">IF(E4313="","",E4313*G4313*(E4313-E4312))</f>
        <v/>
      </c>
      <c r="I4313" s="31" t="str">
        <f aca="false">IF(E4313="","",G4313*(E4313-E4312))</f>
        <v/>
      </c>
      <c r="J4313" s="32" t="str">
        <f aca="false">IF(E4313="","",IF((G4313-$B$14*E4313)&lt;0,"",(G4313-$B$14*E4313)))</f>
        <v/>
      </c>
      <c r="K4313" s="31" t="str">
        <f aca="false">IF(J4313="","",E4313*J4313*(E4313-E4312))</f>
        <v/>
      </c>
      <c r="L4313" s="31" t="str">
        <f aca="false">IF(J4313="","",J4313*(E4313-E4312))</f>
        <v/>
      </c>
      <c r="M4313" s="32" t="n">
        <f aca="false">$B$21*$B$23/$B$24*SQRT(PI()/2)*EXP(($B$22-E4313)/$B$24+($B$23^2)/(2*($B$24^2)))*ERFC(1/SQRT(2)*(($B$22-E4313)/$B$23+$B$23/$B$24))</f>
        <v>0.0460624160609424</v>
      </c>
      <c r="N4313" s="32" t="n">
        <f aca="false">ABS(F4313-M4313)</f>
        <v>0.0460624160609424</v>
      </c>
      <c r="O4313" s="32"/>
    </row>
    <row r="4314" customFormat="false" ht="15" hidden="false" customHeight="false" outlineLevel="0" collapsed="false">
      <c r="E4314" s="32"/>
      <c r="F4314" s="32"/>
      <c r="G4314" s="31" t="str">
        <f aca="false">IF(E4314="","",F4314-$F$2)</f>
        <v/>
      </c>
      <c r="H4314" s="31" t="str">
        <f aca="false">IF(E4314="","",E4314*G4314*(E4314-E4313))</f>
        <v/>
      </c>
      <c r="I4314" s="31" t="str">
        <f aca="false">IF(E4314="","",G4314*(E4314-E4313))</f>
        <v/>
      </c>
      <c r="J4314" s="32" t="str">
        <f aca="false">IF(E4314="","",IF((G4314-$B$14*E4314)&lt;0,"",(G4314-$B$14*E4314)))</f>
        <v/>
      </c>
      <c r="K4314" s="31" t="str">
        <f aca="false">IF(J4314="","",E4314*J4314*(E4314-E4313))</f>
        <v/>
      </c>
      <c r="L4314" s="31" t="str">
        <f aca="false">IF(J4314="","",J4314*(E4314-E4313))</f>
        <v/>
      </c>
      <c r="M4314" s="32" t="n">
        <f aca="false">$B$21*$B$23/$B$24*SQRT(PI()/2)*EXP(($B$22-E4314)/$B$24+($B$23^2)/(2*($B$24^2)))*ERFC(1/SQRT(2)*(($B$22-E4314)/$B$23+$B$23/$B$24))</f>
        <v>0.0460624160609424</v>
      </c>
      <c r="N4314" s="32" t="n">
        <f aca="false">ABS(F4314-M4314)</f>
        <v>0.0460624160609424</v>
      </c>
      <c r="O4314" s="32"/>
    </row>
    <row r="4315" customFormat="false" ht="15" hidden="false" customHeight="false" outlineLevel="0" collapsed="false">
      <c r="E4315" s="32"/>
      <c r="F4315" s="32"/>
      <c r="G4315" s="31" t="str">
        <f aca="false">IF(E4315="","",F4315-$F$2)</f>
        <v/>
      </c>
      <c r="H4315" s="31" t="str">
        <f aca="false">IF(E4315="","",E4315*G4315*(E4315-E4314))</f>
        <v/>
      </c>
      <c r="I4315" s="31" t="str">
        <f aca="false">IF(E4315="","",G4315*(E4315-E4314))</f>
        <v/>
      </c>
      <c r="J4315" s="32" t="str">
        <f aca="false">IF(E4315="","",IF((G4315-$B$14*E4315)&lt;0,"",(G4315-$B$14*E4315)))</f>
        <v/>
      </c>
      <c r="K4315" s="31" t="str">
        <f aca="false">IF(J4315="","",E4315*J4315*(E4315-E4314))</f>
        <v/>
      </c>
      <c r="L4315" s="31" t="str">
        <f aca="false">IF(J4315="","",J4315*(E4315-E4314))</f>
        <v/>
      </c>
      <c r="M4315" s="32" t="n">
        <f aca="false">$B$21*$B$23/$B$24*SQRT(PI()/2)*EXP(($B$22-E4315)/$B$24+($B$23^2)/(2*($B$24^2)))*ERFC(1/SQRT(2)*(($B$22-E4315)/$B$23+$B$23/$B$24))</f>
        <v>0.0460624160609424</v>
      </c>
      <c r="N4315" s="32" t="n">
        <f aca="false">ABS(F4315-M4315)</f>
        <v>0.0460624160609424</v>
      </c>
      <c r="O4315" s="32"/>
    </row>
    <row r="4316" customFormat="false" ht="15" hidden="false" customHeight="false" outlineLevel="0" collapsed="false">
      <c r="E4316" s="32"/>
      <c r="F4316" s="32"/>
      <c r="G4316" s="31" t="str">
        <f aca="false">IF(E4316="","",F4316-$F$2)</f>
        <v/>
      </c>
      <c r="H4316" s="31" t="str">
        <f aca="false">IF(E4316="","",E4316*G4316*(E4316-E4315))</f>
        <v/>
      </c>
      <c r="I4316" s="31" t="str">
        <f aca="false">IF(E4316="","",G4316*(E4316-E4315))</f>
        <v/>
      </c>
      <c r="J4316" s="32" t="str">
        <f aca="false">IF(E4316="","",IF((G4316-$B$14*E4316)&lt;0,"",(G4316-$B$14*E4316)))</f>
        <v/>
      </c>
      <c r="K4316" s="31" t="str">
        <f aca="false">IF(J4316="","",E4316*J4316*(E4316-E4315))</f>
        <v/>
      </c>
      <c r="L4316" s="31" t="str">
        <f aca="false">IF(J4316="","",J4316*(E4316-E4315))</f>
        <v/>
      </c>
      <c r="M4316" s="32" t="n">
        <f aca="false">$B$21*$B$23/$B$24*SQRT(PI()/2)*EXP(($B$22-E4316)/$B$24+($B$23^2)/(2*($B$24^2)))*ERFC(1/SQRT(2)*(($B$22-E4316)/$B$23+$B$23/$B$24))</f>
        <v>0.0460624160609424</v>
      </c>
      <c r="N4316" s="32" t="n">
        <f aca="false">ABS(F4316-M4316)</f>
        <v>0.0460624160609424</v>
      </c>
      <c r="O4316" s="32"/>
    </row>
    <row r="4317" customFormat="false" ht="15" hidden="false" customHeight="false" outlineLevel="0" collapsed="false">
      <c r="E4317" s="32"/>
      <c r="F4317" s="32"/>
      <c r="G4317" s="31" t="str">
        <f aca="false">IF(E4317="","",F4317-$F$2)</f>
        <v/>
      </c>
      <c r="H4317" s="31" t="str">
        <f aca="false">IF(E4317="","",E4317*G4317*(E4317-E4316))</f>
        <v/>
      </c>
      <c r="I4317" s="31" t="str">
        <f aca="false">IF(E4317="","",G4317*(E4317-E4316))</f>
        <v/>
      </c>
      <c r="J4317" s="32" t="str">
        <f aca="false">IF(E4317="","",IF((G4317-$B$14*E4317)&lt;0,"",(G4317-$B$14*E4317)))</f>
        <v/>
      </c>
      <c r="K4317" s="31" t="str">
        <f aca="false">IF(J4317="","",E4317*J4317*(E4317-E4316))</f>
        <v/>
      </c>
      <c r="L4317" s="31" t="str">
        <f aca="false">IF(J4317="","",J4317*(E4317-E4316))</f>
        <v/>
      </c>
      <c r="M4317" s="32" t="n">
        <f aca="false">$B$21*$B$23/$B$24*SQRT(PI()/2)*EXP(($B$22-E4317)/$B$24+($B$23^2)/(2*($B$24^2)))*ERFC(1/SQRT(2)*(($B$22-E4317)/$B$23+$B$23/$B$24))</f>
        <v>0.0460624160609424</v>
      </c>
      <c r="N4317" s="32" t="n">
        <f aca="false">ABS(F4317-M4317)</f>
        <v>0.0460624160609424</v>
      </c>
      <c r="O4317" s="32"/>
    </row>
    <row r="4318" customFormat="false" ht="15" hidden="false" customHeight="false" outlineLevel="0" collapsed="false">
      <c r="E4318" s="32"/>
      <c r="F4318" s="32"/>
      <c r="G4318" s="31" t="str">
        <f aca="false">IF(E4318="","",F4318-$F$2)</f>
        <v/>
      </c>
      <c r="H4318" s="31" t="str">
        <f aca="false">IF(E4318="","",E4318*G4318*(E4318-E4317))</f>
        <v/>
      </c>
      <c r="I4318" s="31" t="str">
        <f aca="false">IF(E4318="","",G4318*(E4318-E4317))</f>
        <v/>
      </c>
      <c r="J4318" s="32" t="str">
        <f aca="false">IF(E4318="","",IF((G4318-$B$14*E4318)&lt;0,"",(G4318-$B$14*E4318)))</f>
        <v/>
      </c>
      <c r="K4318" s="31" t="str">
        <f aca="false">IF(J4318="","",E4318*J4318*(E4318-E4317))</f>
        <v/>
      </c>
      <c r="L4318" s="31" t="str">
        <f aca="false">IF(J4318="","",J4318*(E4318-E4317))</f>
        <v/>
      </c>
      <c r="M4318" s="32" t="n">
        <f aca="false">$B$21*$B$23/$B$24*SQRT(PI()/2)*EXP(($B$22-E4318)/$B$24+($B$23^2)/(2*($B$24^2)))*ERFC(1/SQRT(2)*(($B$22-E4318)/$B$23+$B$23/$B$24))</f>
        <v>0.0460624160609424</v>
      </c>
      <c r="N4318" s="32" t="n">
        <f aca="false">ABS(F4318-M4318)</f>
        <v>0.0460624160609424</v>
      </c>
      <c r="O4318" s="32"/>
    </row>
    <row r="4319" customFormat="false" ht="15" hidden="false" customHeight="false" outlineLevel="0" collapsed="false">
      <c r="E4319" s="32"/>
      <c r="F4319" s="32"/>
      <c r="G4319" s="31" t="str">
        <f aca="false">IF(E4319="","",F4319-$F$2)</f>
        <v/>
      </c>
      <c r="H4319" s="31" t="str">
        <f aca="false">IF(E4319="","",E4319*G4319*(E4319-E4318))</f>
        <v/>
      </c>
      <c r="I4319" s="31" t="str">
        <f aca="false">IF(E4319="","",G4319*(E4319-E4318))</f>
        <v/>
      </c>
      <c r="J4319" s="32" t="str">
        <f aca="false">IF(E4319="","",IF((G4319-$B$14*E4319)&lt;0,"",(G4319-$B$14*E4319)))</f>
        <v/>
      </c>
      <c r="K4319" s="31" t="str">
        <f aca="false">IF(J4319="","",E4319*J4319*(E4319-E4318))</f>
        <v/>
      </c>
      <c r="L4319" s="31" t="str">
        <f aca="false">IF(J4319="","",J4319*(E4319-E4318))</f>
        <v/>
      </c>
      <c r="M4319" s="32" t="n">
        <f aca="false">$B$21*$B$23/$B$24*SQRT(PI()/2)*EXP(($B$22-E4319)/$B$24+($B$23^2)/(2*($B$24^2)))*ERFC(1/SQRT(2)*(($B$22-E4319)/$B$23+$B$23/$B$24))</f>
        <v>0.0460624160609424</v>
      </c>
      <c r="N4319" s="32" t="n">
        <f aca="false">ABS(F4319-M4319)</f>
        <v>0.0460624160609424</v>
      </c>
      <c r="O4319" s="32"/>
    </row>
    <row r="4320" customFormat="false" ht="15" hidden="false" customHeight="false" outlineLevel="0" collapsed="false">
      <c r="E4320" s="32"/>
      <c r="F4320" s="32"/>
      <c r="G4320" s="31" t="str">
        <f aca="false">IF(E4320="","",F4320-$F$2)</f>
        <v/>
      </c>
      <c r="H4320" s="31" t="str">
        <f aca="false">IF(E4320="","",E4320*G4320*(E4320-E4319))</f>
        <v/>
      </c>
      <c r="I4320" s="31" t="str">
        <f aca="false">IF(E4320="","",G4320*(E4320-E4319))</f>
        <v/>
      </c>
      <c r="J4320" s="32" t="str">
        <f aca="false">IF(E4320="","",IF((G4320-$B$14*E4320)&lt;0,"",(G4320-$B$14*E4320)))</f>
        <v/>
      </c>
      <c r="K4320" s="31" t="str">
        <f aca="false">IF(J4320="","",E4320*J4320*(E4320-E4319))</f>
        <v/>
      </c>
      <c r="L4320" s="31" t="str">
        <f aca="false">IF(J4320="","",J4320*(E4320-E4319))</f>
        <v/>
      </c>
      <c r="M4320" s="32" t="n">
        <f aca="false">$B$21*$B$23/$B$24*SQRT(PI()/2)*EXP(($B$22-E4320)/$B$24+($B$23^2)/(2*($B$24^2)))*ERFC(1/SQRT(2)*(($B$22-E4320)/$B$23+$B$23/$B$24))</f>
        <v>0.0460624160609424</v>
      </c>
      <c r="N4320" s="32" t="n">
        <f aca="false">ABS(F4320-M4320)</f>
        <v>0.0460624160609424</v>
      </c>
      <c r="O4320" s="32"/>
    </row>
    <row r="4321" customFormat="false" ht="15" hidden="false" customHeight="false" outlineLevel="0" collapsed="false">
      <c r="E4321" s="32"/>
      <c r="F4321" s="32"/>
      <c r="G4321" s="31" t="str">
        <f aca="false">IF(E4321="","",F4321-$F$2)</f>
        <v/>
      </c>
      <c r="H4321" s="31" t="str">
        <f aca="false">IF(E4321="","",E4321*G4321*(E4321-E4320))</f>
        <v/>
      </c>
      <c r="I4321" s="31" t="str">
        <f aca="false">IF(E4321="","",G4321*(E4321-E4320))</f>
        <v/>
      </c>
      <c r="J4321" s="32" t="str">
        <f aca="false">IF(E4321="","",IF((G4321-$B$14*E4321)&lt;0,"",(G4321-$B$14*E4321)))</f>
        <v/>
      </c>
      <c r="K4321" s="31" t="str">
        <f aca="false">IF(J4321="","",E4321*J4321*(E4321-E4320))</f>
        <v/>
      </c>
      <c r="L4321" s="31" t="str">
        <f aca="false">IF(J4321="","",J4321*(E4321-E4320))</f>
        <v/>
      </c>
      <c r="M4321" s="32" t="n">
        <f aca="false">$B$21*$B$23/$B$24*SQRT(PI()/2)*EXP(($B$22-E4321)/$B$24+($B$23^2)/(2*($B$24^2)))*ERFC(1/SQRT(2)*(($B$22-E4321)/$B$23+$B$23/$B$24))</f>
        <v>0.0460624160609424</v>
      </c>
      <c r="N4321" s="32" t="n">
        <f aca="false">ABS(F4321-M4321)</f>
        <v>0.0460624160609424</v>
      </c>
      <c r="O4321" s="32"/>
    </row>
    <row r="4322" customFormat="false" ht="15" hidden="false" customHeight="false" outlineLevel="0" collapsed="false">
      <c r="E4322" s="32"/>
      <c r="F4322" s="32"/>
      <c r="G4322" s="31" t="str">
        <f aca="false">IF(E4322="","",F4322-$F$2)</f>
        <v/>
      </c>
      <c r="H4322" s="31" t="str">
        <f aca="false">IF(E4322="","",E4322*G4322*(E4322-E4321))</f>
        <v/>
      </c>
      <c r="I4322" s="31" t="str">
        <f aca="false">IF(E4322="","",G4322*(E4322-E4321))</f>
        <v/>
      </c>
      <c r="J4322" s="32" t="str">
        <f aca="false">IF(E4322="","",IF((G4322-$B$14*E4322)&lt;0,"",(G4322-$B$14*E4322)))</f>
        <v/>
      </c>
      <c r="K4322" s="31" t="str">
        <f aca="false">IF(J4322="","",E4322*J4322*(E4322-E4321))</f>
        <v/>
      </c>
      <c r="L4322" s="31" t="str">
        <f aca="false">IF(J4322="","",J4322*(E4322-E4321))</f>
        <v/>
      </c>
      <c r="M4322" s="32" t="n">
        <f aca="false">$B$21*$B$23/$B$24*SQRT(PI()/2)*EXP(($B$22-E4322)/$B$24+($B$23^2)/(2*($B$24^2)))*ERFC(1/SQRT(2)*(($B$22-E4322)/$B$23+$B$23/$B$24))</f>
        <v>0.0460624160609424</v>
      </c>
      <c r="N4322" s="32" t="n">
        <f aca="false">ABS(F4322-M4322)</f>
        <v>0.0460624160609424</v>
      </c>
      <c r="O4322" s="32"/>
    </row>
    <row r="4323" customFormat="false" ht="15" hidden="false" customHeight="false" outlineLevel="0" collapsed="false">
      <c r="E4323" s="32"/>
      <c r="F4323" s="32"/>
      <c r="G4323" s="31" t="str">
        <f aca="false">IF(E4323="","",F4323-$F$2)</f>
        <v/>
      </c>
      <c r="H4323" s="31" t="str">
        <f aca="false">IF(E4323="","",E4323*G4323*(E4323-E4322))</f>
        <v/>
      </c>
      <c r="I4323" s="31" t="str">
        <f aca="false">IF(E4323="","",G4323*(E4323-E4322))</f>
        <v/>
      </c>
      <c r="J4323" s="32" t="str">
        <f aca="false">IF(E4323="","",IF((G4323-$B$14*E4323)&lt;0,"",(G4323-$B$14*E4323)))</f>
        <v/>
      </c>
      <c r="K4323" s="31" t="str">
        <f aca="false">IF(J4323="","",E4323*J4323*(E4323-E4322))</f>
        <v/>
      </c>
      <c r="L4323" s="31" t="str">
        <f aca="false">IF(J4323="","",J4323*(E4323-E4322))</f>
        <v/>
      </c>
      <c r="M4323" s="32" t="n">
        <f aca="false">$B$21*$B$23/$B$24*SQRT(PI()/2)*EXP(($B$22-E4323)/$B$24+($B$23^2)/(2*($B$24^2)))*ERFC(1/SQRT(2)*(($B$22-E4323)/$B$23+$B$23/$B$24))</f>
        <v>0.0460624160609424</v>
      </c>
      <c r="N4323" s="32" t="n">
        <f aca="false">ABS(F4323-M4323)</f>
        <v>0.0460624160609424</v>
      </c>
      <c r="O4323" s="32"/>
    </row>
    <row r="4324" customFormat="false" ht="15" hidden="false" customHeight="false" outlineLevel="0" collapsed="false">
      <c r="E4324" s="32"/>
      <c r="F4324" s="32"/>
      <c r="G4324" s="31" t="str">
        <f aca="false">IF(E4324="","",F4324-$F$2)</f>
        <v/>
      </c>
      <c r="H4324" s="31" t="str">
        <f aca="false">IF(E4324="","",E4324*G4324*(E4324-E4323))</f>
        <v/>
      </c>
      <c r="I4324" s="31" t="str">
        <f aca="false">IF(E4324="","",G4324*(E4324-E4323))</f>
        <v/>
      </c>
      <c r="J4324" s="32" t="str">
        <f aca="false">IF(E4324="","",IF((G4324-$B$14*E4324)&lt;0,"",(G4324-$B$14*E4324)))</f>
        <v/>
      </c>
      <c r="K4324" s="31" t="str">
        <f aca="false">IF(J4324="","",E4324*J4324*(E4324-E4323))</f>
        <v/>
      </c>
      <c r="L4324" s="31" t="str">
        <f aca="false">IF(J4324="","",J4324*(E4324-E4323))</f>
        <v/>
      </c>
      <c r="M4324" s="32" t="n">
        <f aca="false">$B$21*$B$23/$B$24*SQRT(PI()/2)*EXP(($B$22-E4324)/$B$24+($B$23^2)/(2*($B$24^2)))*ERFC(1/SQRT(2)*(($B$22-E4324)/$B$23+$B$23/$B$24))</f>
        <v>0.0460624160609424</v>
      </c>
      <c r="N4324" s="32" t="n">
        <f aca="false">ABS(F4324-M4324)</f>
        <v>0.0460624160609424</v>
      </c>
      <c r="O4324" s="32"/>
    </row>
    <row r="4325" customFormat="false" ht="15" hidden="false" customHeight="false" outlineLevel="0" collapsed="false">
      <c r="E4325" s="32"/>
      <c r="F4325" s="32"/>
      <c r="G4325" s="31" t="str">
        <f aca="false">IF(E4325="","",F4325-$F$2)</f>
        <v/>
      </c>
      <c r="H4325" s="31" t="str">
        <f aca="false">IF(E4325="","",E4325*G4325*(E4325-E4324))</f>
        <v/>
      </c>
      <c r="I4325" s="31" t="str">
        <f aca="false">IF(E4325="","",G4325*(E4325-E4324))</f>
        <v/>
      </c>
      <c r="J4325" s="32" t="str">
        <f aca="false">IF(E4325="","",IF((G4325-$B$14*E4325)&lt;0,"",(G4325-$B$14*E4325)))</f>
        <v/>
      </c>
      <c r="K4325" s="31" t="str">
        <f aca="false">IF(J4325="","",E4325*J4325*(E4325-E4324))</f>
        <v/>
      </c>
      <c r="L4325" s="31" t="str">
        <f aca="false">IF(J4325="","",J4325*(E4325-E4324))</f>
        <v/>
      </c>
      <c r="M4325" s="32" t="n">
        <f aca="false">$B$21*$B$23/$B$24*SQRT(PI()/2)*EXP(($B$22-E4325)/$B$24+($B$23^2)/(2*($B$24^2)))*ERFC(1/SQRT(2)*(($B$22-E4325)/$B$23+$B$23/$B$24))</f>
        <v>0.0460624160609424</v>
      </c>
      <c r="N4325" s="32" t="n">
        <f aca="false">ABS(F4325-M4325)</f>
        <v>0.0460624160609424</v>
      </c>
      <c r="O4325" s="32"/>
    </row>
    <row r="4326" customFormat="false" ht="15" hidden="false" customHeight="false" outlineLevel="0" collapsed="false">
      <c r="E4326" s="32"/>
      <c r="F4326" s="32"/>
      <c r="G4326" s="31" t="str">
        <f aca="false">IF(E4326="","",F4326-$F$2)</f>
        <v/>
      </c>
      <c r="H4326" s="31" t="str">
        <f aca="false">IF(E4326="","",E4326*G4326*(E4326-E4325))</f>
        <v/>
      </c>
      <c r="I4326" s="31" t="str">
        <f aca="false">IF(E4326="","",G4326*(E4326-E4325))</f>
        <v/>
      </c>
      <c r="J4326" s="32" t="str">
        <f aca="false">IF(E4326="","",IF((G4326-$B$14*E4326)&lt;0,"",(G4326-$B$14*E4326)))</f>
        <v/>
      </c>
      <c r="K4326" s="31" t="str">
        <f aca="false">IF(J4326="","",E4326*J4326*(E4326-E4325))</f>
        <v/>
      </c>
      <c r="L4326" s="31" t="str">
        <f aca="false">IF(J4326="","",J4326*(E4326-E4325))</f>
        <v/>
      </c>
      <c r="M4326" s="32" t="n">
        <f aca="false">$B$21*$B$23/$B$24*SQRT(PI()/2)*EXP(($B$22-E4326)/$B$24+($B$23^2)/(2*($B$24^2)))*ERFC(1/SQRT(2)*(($B$22-E4326)/$B$23+$B$23/$B$24))</f>
        <v>0.0460624160609424</v>
      </c>
      <c r="N4326" s="32" t="n">
        <f aca="false">ABS(F4326-M4326)</f>
        <v>0.0460624160609424</v>
      </c>
      <c r="O4326" s="32"/>
    </row>
    <row r="4327" customFormat="false" ht="15" hidden="false" customHeight="false" outlineLevel="0" collapsed="false">
      <c r="E4327" s="32"/>
      <c r="F4327" s="32"/>
      <c r="G4327" s="31" t="str">
        <f aca="false">IF(E4327="","",F4327-$F$2)</f>
        <v/>
      </c>
      <c r="H4327" s="31" t="str">
        <f aca="false">IF(E4327="","",E4327*G4327*(E4327-E4326))</f>
        <v/>
      </c>
      <c r="I4327" s="31" t="str">
        <f aca="false">IF(E4327="","",G4327*(E4327-E4326))</f>
        <v/>
      </c>
      <c r="J4327" s="32" t="str">
        <f aca="false">IF(E4327="","",IF((G4327-$B$14*E4327)&lt;0,"",(G4327-$B$14*E4327)))</f>
        <v/>
      </c>
      <c r="K4327" s="31" t="str">
        <f aca="false">IF(J4327="","",E4327*J4327*(E4327-E4326))</f>
        <v/>
      </c>
      <c r="L4327" s="31" t="str">
        <f aca="false">IF(J4327="","",J4327*(E4327-E4326))</f>
        <v/>
      </c>
      <c r="M4327" s="32" t="n">
        <f aca="false">$B$21*$B$23/$B$24*SQRT(PI()/2)*EXP(($B$22-E4327)/$B$24+($B$23^2)/(2*($B$24^2)))*ERFC(1/SQRT(2)*(($B$22-E4327)/$B$23+$B$23/$B$24))</f>
        <v>0.0460624160609424</v>
      </c>
      <c r="N4327" s="32" t="n">
        <f aca="false">ABS(F4327-M4327)</f>
        <v>0.0460624160609424</v>
      </c>
      <c r="O4327" s="32"/>
    </row>
    <row r="4328" customFormat="false" ht="15" hidden="false" customHeight="false" outlineLevel="0" collapsed="false">
      <c r="E4328" s="32"/>
      <c r="F4328" s="32"/>
      <c r="G4328" s="31" t="str">
        <f aca="false">IF(E4328="","",F4328-$F$2)</f>
        <v/>
      </c>
      <c r="H4328" s="31" t="str">
        <f aca="false">IF(E4328="","",E4328*G4328*(E4328-E4327))</f>
        <v/>
      </c>
      <c r="I4328" s="31" t="str">
        <f aca="false">IF(E4328="","",G4328*(E4328-E4327))</f>
        <v/>
      </c>
      <c r="J4328" s="32" t="str">
        <f aca="false">IF(E4328="","",IF((G4328-$B$14*E4328)&lt;0,"",(G4328-$B$14*E4328)))</f>
        <v/>
      </c>
      <c r="K4328" s="31" t="str">
        <f aca="false">IF(J4328="","",E4328*J4328*(E4328-E4327))</f>
        <v/>
      </c>
      <c r="L4328" s="31" t="str">
        <f aca="false">IF(J4328="","",J4328*(E4328-E4327))</f>
        <v/>
      </c>
      <c r="M4328" s="32" t="n">
        <f aca="false">$B$21*$B$23/$B$24*SQRT(PI()/2)*EXP(($B$22-E4328)/$B$24+($B$23^2)/(2*($B$24^2)))*ERFC(1/SQRT(2)*(($B$22-E4328)/$B$23+$B$23/$B$24))</f>
        <v>0.0460624160609424</v>
      </c>
      <c r="N4328" s="32" t="n">
        <f aca="false">ABS(F4328-M4328)</f>
        <v>0.0460624160609424</v>
      </c>
      <c r="O4328" s="32"/>
    </row>
    <row r="4329" customFormat="false" ht="15" hidden="false" customHeight="false" outlineLevel="0" collapsed="false">
      <c r="E4329" s="32"/>
      <c r="F4329" s="32"/>
      <c r="G4329" s="31" t="str">
        <f aca="false">IF(E4329="","",F4329-$F$2)</f>
        <v/>
      </c>
      <c r="H4329" s="31" t="str">
        <f aca="false">IF(E4329="","",E4329*G4329*(E4329-E4328))</f>
        <v/>
      </c>
      <c r="I4329" s="31" t="str">
        <f aca="false">IF(E4329="","",G4329*(E4329-E4328))</f>
        <v/>
      </c>
      <c r="J4329" s="32" t="str">
        <f aca="false">IF(E4329="","",IF((G4329-$B$14*E4329)&lt;0,"",(G4329-$B$14*E4329)))</f>
        <v/>
      </c>
      <c r="K4329" s="31" t="str">
        <f aca="false">IF(J4329="","",E4329*J4329*(E4329-E4328))</f>
        <v/>
      </c>
      <c r="L4329" s="31" t="str">
        <f aca="false">IF(J4329="","",J4329*(E4329-E4328))</f>
        <v/>
      </c>
      <c r="M4329" s="32" t="n">
        <f aca="false">$B$21*$B$23/$B$24*SQRT(PI()/2)*EXP(($B$22-E4329)/$B$24+($B$23^2)/(2*($B$24^2)))*ERFC(1/SQRT(2)*(($B$22-E4329)/$B$23+$B$23/$B$24))</f>
        <v>0.0460624160609424</v>
      </c>
      <c r="N4329" s="32" t="n">
        <f aca="false">ABS(F4329-M4329)</f>
        <v>0.0460624160609424</v>
      </c>
      <c r="O4329" s="32"/>
    </row>
    <row r="4330" customFormat="false" ht="15" hidden="false" customHeight="false" outlineLevel="0" collapsed="false">
      <c r="E4330" s="32"/>
      <c r="F4330" s="32"/>
      <c r="G4330" s="31" t="str">
        <f aca="false">IF(E4330="","",F4330-$F$2)</f>
        <v/>
      </c>
      <c r="H4330" s="31" t="str">
        <f aca="false">IF(E4330="","",E4330*G4330*(E4330-E4329))</f>
        <v/>
      </c>
      <c r="I4330" s="31" t="str">
        <f aca="false">IF(E4330="","",G4330*(E4330-E4329))</f>
        <v/>
      </c>
      <c r="J4330" s="32" t="str">
        <f aca="false">IF(E4330="","",IF((G4330-$B$14*E4330)&lt;0,"",(G4330-$B$14*E4330)))</f>
        <v/>
      </c>
      <c r="K4330" s="31" t="str">
        <f aca="false">IF(J4330="","",E4330*J4330*(E4330-E4329))</f>
        <v/>
      </c>
      <c r="L4330" s="31" t="str">
        <f aca="false">IF(J4330="","",J4330*(E4330-E4329))</f>
        <v/>
      </c>
      <c r="M4330" s="32" t="n">
        <f aca="false">$B$21*$B$23/$B$24*SQRT(PI()/2)*EXP(($B$22-E4330)/$B$24+($B$23^2)/(2*($B$24^2)))*ERFC(1/SQRT(2)*(($B$22-E4330)/$B$23+$B$23/$B$24))</f>
        <v>0.0460624160609424</v>
      </c>
      <c r="N4330" s="32" t="n">
        <f aca="false">ABS(F4330-M4330)</f>
        <v>0.0460624160609424</v>
      </c>
      <c r="O4330" s="32"/>
    </row>
    <row r="4331" customFormat="false" ht="15" hidden="false" customHeight="false" outlineLevel="0" collapsed="false">
      <c r="E4331" s="32"/>
      <c r="F4331" s="32"/>
      <c r="G4331" s="31" t="str">
        <f aca="false">IF(E4331="","",F4331-$F$2)</f>
        <v/>
      </c>
      <c r="H4331" s="31" t="str">
        <f aca="false">IF(E4331="","",E4331*G4331*(E4331-E4330))</f>
        <v/>
      </c>
      <c r="I4331" s="31" t="str">
        <f aca="false">IF(E4331="","",G4331*(E4331-E4330))</f>
        <v/>
      </c>
      <c r="J4331" s="32" t="str">
        <f aca="false">IF(E4331="","",IF((G4331-$B$14*E4331)&lt;0,"",(G4331-$B$14*E4331)))</f>
        <v/>
      </c>
      <c r="K4331" s="31" t="str">
        <f aca="false">IF(J4331="","",E4331*J4331*(E4331-E4330))</f>
        <v/>
      </c>
      <c r="L4331" s="31" t="str">
        <f aca="false">IF(J4331="","",J4331*(E4331-E4330))</f>
        <v/>
      </c>
      <c r="M4331" s="32" t="n">
        <f aca="false">$B$21*$B$23/$B$24*SQRT(PI()/2)*EXP(($B$22-E4331)/$B$24+($B$23^2)/(2*($B$24^2)))*ERFC(1/SQRT(2)*(($B$22-E4331)/$B$23+$B$23/$B$24))</f>
        <v>0.0460624160609424</v>
      </c>
      <c r="N4331" s="32" t="n">
        <f aca="false">ABS(F4331-M4331)</f>
        <v>0.0460624160609424</v>
      </c>
      <c r="O4331" s="32"/>
    </row>
    <row r="4332" customFormat="false" ht="15" hidden="false" customHeight="false" outlineLevel="0" collapsed="false">
      <c r="E4332" s="32"/>
      <c r="F4332" s="32"/>
      <c r="G4332" s="31" t="str">
        <f aca="false">IF(E4332="","",F4332-$F$2)</f>
        <v/>
      </c>
      <c r="H4332" s="31" t="str">
        <f aca="false">IF(E4332="","",E4332*G4332*(E4332-E4331))</f>
        <v/>
      </c>
      <c r="I4332" s="31" t="str">
        <f aca="false">IF(E4332="","",G4332*(E4332-E4331))</f>
        <v/>
      </c>
      <c r="J4332" s="32" t="str">
        <f aca="false">IF(E4332="","",IF((G4332-$B$14*E4332)&lt;0,"",(G4332-$B$14*E4332)))</f>
        <v/>
      </c>
      <c r="K4332" s="31" t="str">
        <f aca="false">IF(J4332="","",E4332*J4332*(E4332-E4331))</f>
        <v/>
      </c>
      <c r="L4332" s="31" t="str">
        <f aca="false">IF(J4332="","",J4332*(E4332-E4331))</f>
        <v/>
      </c>
      <c r="M4332" s="32" t="n">
        <f aca="false">$B$21*$B$23/$B$24*SQRT(PI()/2)*EXP(($B$22-E4332)/$B$24+($B$23^2)/(2*($B$24^2)))*ERFC(1/SQRT(2)*(($B$22-E4332)/$B$23+$B$23/$B$24))</f>
        <v>0.0460624160609424</v>
      </c>
      <c r="N4332" s="32" t="n">
        <f aca="false">ABS(F4332-M4332)</f>
        <v>0.0460624160609424</v>
      </c>
      <c r="O4332" s="32"/>
    </row>
    <row r="4333" customFormat="false" ht="15" hidden="false" customHeight="false" outlineLevel="0" collapsed="false">
      <c r="E4333" s="32"/>
      <c r="F4333" s="32"/>
      <c r="G4333" s="31" t="str">
        <f aca="false">IF(E4333="","",F4333-$F$2)</f>
        <v/>
      </c>
      <c r="H4333" s="31" t="str">
        <f aca="false">IF(E4333="","",E4333*G4333*(E4333-E4332))</f>
        <v/>
      </c>
      <c r="I4333" s="31" t="str">
        <f aca="false">IF(E4333="","",G4333*(E4333-E4332))</f>
        <v/>
      </c>
      <c r="J4333" s="32" t="str">
        <f aca="false">IF(E4333="","",IF((G4333-$B$14*E4333)&lt;0,"",(G4333-$B$14*E4333)))</f>
        <v/>
      </c>
      <c r="K4333" s="31" t="str">
        <f aca="false">IF(J4333="","",E4333*J4333*(E4333-E4332))</f>
        <v/>
      </c>
      <c r="L4333" s="31" t="str">
        <f aca="false">IF(J4333="","",J4333*(E4333-E4332))</f>
        <v/>
      </c>
      <c r="M4333" s="32" t="n">
        <f aca="false">$B$21*$B$23/$B$24*SQRT(PI()/2)*EXP(($B$22-E4333)/$B$24+($B$23^2)/(2*($B$24^2)))*ERFC(1/SQRT(2)*(($B$22-E4333)/$B$23+$B$23/$B$24))</f>
        <v>0.0460624160609424</v>
      </c>
      <c r="N4333" s="32" t="n">
        <f aca="false">ABS(F4333-M4333)</f>
        <v>0.0460624160609424</v>
      </c>
      <c r="O4333" s="32"/>
    </row>
    <row r="4334" customFormat="false" ht="15" hidden="false" customHeight="false" outlineLevel="0" collapsed="false">
      <c r="E4334" s="32"/>
      <c r="F4334" s="32"/>
      <c r="G4334" s="31" t="str">
        <f aca="false">IF(E4334="","",F4334-$F$2)</f>
        <v/>
      </c>
      <c r="H4334" s="31" t="str">
        <f aca="false">IF(E4334="","",E4334*G4334*(E4334-E4333))</f>
        <v/>
      </c>
      <c r="I4334" s="31" t="str">
        <f aca="false">IF(E4334="","",G4334*(E4334-E4333))</f>
        <v/>
      </c>
      <c r="J4334" s="32" t="str">
        <f aca="false">IF(E4334="","",IF((G4334-$B$14*E4334)&lt;0,"",(G4334-$B$14*E4334)))</f>
        <v/>
      </c>
      <c r="K4334" s="31" t="str">
        <f aca="false">IF(J4334="","",E4334*J4334*(E4334-E4333))</f>
        <v/>
      </c>
      <c r="L4334" s="31" t="str">
        <f aca="false">IF(J4334="","",J4334*(E4334-E4333))</f>
        <v/>
      </c>
      <c r="M4334" s="32" t="n">
        <f aca="false">$B$21*$B$23/$B$24*SQRT(PI()/2)*EXP(($B$22-E4334)/$B$24+($B$23^2)/(2*($B$24^2)))*ERFC(1/SQRT(2)*(($B$22-E4334)/$B$23+$B$23/$B$24))</f>
        <v>0.0460624160609424</v>
      </c>
      <c r="N4334" s="32" t="n">
        <f aca="false">ABS(F4334-M4334)</f>
        <v>0.0460624160609424</v>
      </c>
      <c r="O4334" s="32"/>
    </row>
    <row r="4335" customFormat="false" ht="15" hidden="false" customHeight="false" outlineLevel="0" collapsed="false">
      <c r="E4335" s="32"/>
      <c r="F4335" s="32"/>
      <c r="G4335" s="31" t="str">
        <f aca="false">IF(E4335="","",F4335-$F$2)</f>
        <v/>
      </c>
      <c r="H4335" s="31" t="str">
        <f aca="false">IF(E4335="","",E4335*G4335*(E4335-E4334))</f>
        <v/>
      </c>
      <c r="I4335" s="31" t="str">
        <f aca="false">IF(E4335="","",G4335*(E4335-E4334))</f>
        <v/>
      </c>
      <c r="J4335" s="32" t="str">
        <f aca="false">IF(E4335="","",IF((G4335-$B$14*E4335)&lt;0,"",(G4335-$B$14*E4335)))</f>
        <v/>
      </c>
      <c r="K4335" s="31" t="str">
        <f aca="false">IF(J4335="","",E4335*J4335*(E4335-E4334))</f>
        <v/>
      </c>
      <c r="L4335" s="31" t="str">
        <f aca="false">IF(J4335="","",J4335*(E4335-E4334))</f>
        <v/>
      </c>
      <c r="M4335" s="32" t="n">
        <f aca="false">$B$21*$B$23/$B$24*SQRT(PI()/2)*EXP(($B$22-E4335)/$B$24+($B$23^2)/(2*($B$24^2)))*ERFC(1/SQRT(2)*(($B$22-E4335)/$B$23+$B$23/$B$24))</f>
        <v>0.0460624160609424</v>
      </c>
      <c r="N4335" s="32" t="n">
        <f aca="false">ABS(F4335-M4335)</f>
        <v>0.0460624160609424</v>
      </c>
      <c r="O4335" s="32"/>
    </row>
    <row r="4336" customFormat="false" ht="15" hidden="false" customHeight="false" outlineLevel="0" collapsed="false">
      <c r="E4336" s="32"/>
      <c r="F4336" s="32"/>
      <c r="G4336" s="31" t="str">
        <f aca="false">IF(E4336="","",F4336-$F$2)</f>
        <v/>
      </c>
      <c r="H4336" s="31" t="str">
        <f aca="false">IF(E4336="","",E4336*G4336*(E4336-E4335))</f>
        <v/>
      </c>
      <c r="I4336" s="31" t="str">
        <f aca="false">IF(E4336="","",G4336*(E4336-E4335))</f>
        <v/>
      </c>
      <c r="J4336" s="32" t="str">
        <f aca="false">IF(E4336="","",IF((G4336-$B$14*E4336)&lt;0,"",(G4336-$B$14*E4336)))</f>
        <v/>
      </c>
      <c r="K4336" s="31" t="str">
        <f aca="false">IF(J4336="","",E4336*J4336*(E4336-E4335))</f>
        <v/>
      </c>
      <c r="L4336" s="31" t="str">
        <f aca="false">IF(J4336="","",J4336*(E4336-E4335))</f>
        <v/>
      </c>
      <c r="M4336" s="32" t="n">
        <f aca="false">$B$21*$B$23/$B$24*SQRT(PI()/2)*EXP(($B$22-E4336)/$B$24+($B$23^2)/(2*($B$24^2)))*ERFC(1/SQRT(2)*(($B$22-E4336)/$B$23+$B$23/$B$24))</f>
        <v>0.0460624160609424</v>
      </c>
      <c r="N4336" s="32" t="n">
        <f aca="false">ABS(F4336-M4336)</f>
        <v>0.0460624160609424</v>
      </c>
      <c r="O4336" s="32"/>
    </row>
    <row r="4337" customFormat="false" ht="15" hidden="false" customHeight="false" outlineLevel="0" collapsed="false">
      <c r="E4337" s="32"/>
      <c r="F4337" s="32"/>
      <c r="G4337" s="31" t="str">
        <f aca="false">IF(E4337="","",F4337-$F$2)</f>
        <v/>
      </c>
      <c r="H4337" s="31" t="str">
        <f aca="false">IF(E4337="","",E4337*G4337*(E4337-E4336))</f>
        <v/>
      </c>
      <c r="I4337" s="31" t="str">
        <f aca="false">IF(E4337="","",G4337*(E4337-E4336))</f>
        <v/>
      </c>
      <c r="J4337" s="32" t="str">
        <f aca="false">IF(E4337="","",IF((G4337-$B$14*E4337)&lt;0,"",(G4337-$B$14*E4337)))</f>
        <v/>
      </c>
      <c r="K4337" s="31" t="str">
        <f aca="false">IF(J4337="","",E4337*J4337*(E4337-E4336))</f>
        <v/>
      </c>
      <c r="L4337" s="31" t="str">
        <f aca="false">IF(J4337="","",J4337*(E4337-E4336))</f>
        <v/>
      </c>
      <c r="M4337" s="32" t="n">
        <f aca="false">$B$21*$B$23/$B$24*SQRT(PI()/2)*EXP(($B$22-E4337)/$B$24+($B$23^2)/(2*($B$24^2)))*ERFC(1/SQRT(2)*(($B$22-E4337)/$B$23+$B$23/$B$24))</f>
        <v>0.0460624160609424</v>
      </c>
      <c r="N4337" s="32" t="n">
        <f aca="false">ABS(F4337-M4337)</f>
        <v>0.0460624160609424</v>
      </c>
      <c r="O4337" s="32"/>
    </row>
    <row r="4338" customFormat="false" ht="15" hidden="false" customHeight="false" outlineLevel="0" collapsed="false">
      <c r="E4338" s="32"/>
      <c r="F4338" s="32"/>
      <c r="G4338" s="31" t="str">
        <f aca="false">IF(E4338="","",F4338-$F$2)</f>
        <v/>
      </c>
      <c r="H4338" s="31" t="str">
        <f aca="false">IF(E4338="","",E4338*G4338*(E4338-E4337))</f>
        <v/>
      </c>
      <c r="I4338" s="31" t="str">
        <f aca="false">IF(E4338="","",G4338*(E4338-E4337))</f>
        <v/>
      </c>
      <c r="J4338" s="32" t="str">
        <f aca="false">IF(E4338="","",IF((G4338-$B$14*E4338)&lt;0,"",(G4338-$B$14*E4338)))</f>
        <v/>
      </c>
      <c r="K4338" s="31" t="str">
        <f aca="false">IF(J4338="","",E4338*J4338*(E4338-E4337))</f>
        <v/>
      </c>
      <c r="L4338" s="31" t="str">
        <f aca="false">IF(J4338="","",J4338*(E4338-E4337))</f>
        <v/>
      </c>
      <c r="M4338" s="32" t="n">
        <f aca="false">$B$21*$B$23/$B$24*SQRT(PI()/2)*EXP(($B$22-E4338)/$B$24+($B$23^2)/(2*($B$24^2)))*ERFC(1/SQRT(2)*(($B$22-E4338)/$B$23+$B$23/$B$24))</f>
        <v>0.0460624160609424</v>
      </c>
      <c r="N4338" s="32" t="n">
        <f aca="false">ABS(F4338-M4338)</f>
        <v>0.0460624160609424</v>
      </c>
      <c r="O4338" s="32"/>
    </row>
    <row r="4339" customFormat="false" ht="15" hidden="false" customHeight="false" outlineLevel="0" collapsed="false">
      <c r="E4339" s="32"/>
      <c r="F4339" s="32"/>
      <c r="G4339" s="31" t="str">
        <f aca="false">IF(E4339="","",F4339-$F$2)</f>
        <v/>
      </c>
      <c r="H4339" s="31" t="str">
        <f aca="false">IF(E4339="","",E4339*G4339*(E4339-E4338))</f>
        <v/>
      </c>
      <c r="I4339" s="31" t="str">
        <f aca="false">IF(E4339="","",G4339*(E4339-E4338))</f>
        <v/>
      </c>
      <c r="J4339" s="32" t="str">
        <f aca="false">IF(E4339="","",IF((G4339-$B$14*E4339)&lt;0,"",(G4339-$B$14*E4339)))</f>
        <v/>
      </c>
      <c r="K4339" s="31" t="str">
        <f aca="false">IF(J4339="","",E4339*J4339*(E4339-E4338))</f>
        <v/>
      </c>
      <c r="L4339" s="31" t="str">
        <f aca="false">IF(J4339="","",J4339*(E4339-E4338))</f>
        <v/>
      </c>
      <c r="M4339" s="32" t="n">
        <f aca="false">$B$21*$B$23/$B$24*SQRT(PI()/2)*EXP(($B$22-E4339)/$B$24+($B$23^2)/(2*($B$24^2)))*ERFC(1/SQRT(2)*(($B$22-E4339)/$B$23+$B$23/$B$24))</f>
        <v>0.0460624160609424</v>
      </c>
      <c r="N4339" s="32" t="n">
        <f aca="false">ABS(F4339-M4339)</f>
        <v>0.0460624160609424</v>
      </c>
      <c r="O4339" s="32"/>
    </row>
    <row r="4340" customFormat="false" ht="15" hidden="false" customHeight="false" outlineLevel="0" collapsed="false">
      <c r="E4340" s="32"/>
      <c r="F4340" s="32"/>
      <c r="G4340" s="31" t="str">
        <f aca="false">IF(E4340="","",F4340-$F$2)</f>
        <v/>
      </c>
      <c r="H4340" s="31" t="str">
        <f aca="false">IF(E4340="","",E4340*G4340*(E4340-E4339))</f>
        <v/>
      </c>
      <c r="I4340" s="31" t="str">
        <f aca="false">IF(E4340="","",G4340*(E4340-E4339))</f>
        <v/>
      </c>
      <c r="J4340" s="32" t="str">
        <f aca="false">IF(E4340="","",IF((G4340-$B$14*E4340)&lt;0,"",(G4340-$B$14*E4340)))</f>
        <v/>
      </c>
      <c r="K4340" s="31" t="str">
        <f aca="false">IF(J4340="","",E4340*J4340*(E4340-E4339))</f>
        <v/>
      </c>
      <c r="L4340" s="31" t="str">
        <f aca="false">IF(J4340="","",J4340*(E4340-E4339))</f>
        <v/>
      </c>
      <c r="M4340" s="32" t="n">
        <f aca="false">$B$21*$B$23/$B$24*SQRT(PI()/2)*EXP(($B$22-E4340)/$B$24+($B$23^2)/(2*($B$24^2)))*ERFC(1/SQRT(2)*(($B$22-E4340)/$B$23+$B$23/$B$24))</f>
        <v>0.0460624160609424</v>
      </c>
      <c r="N4340" s="32" t="n">
        <f aca="false">ABS(F4340-M4340)</f>
        <v>0.0460624160609424</v>
      </c>
      <c r="O4340" s="32"/>
    </row>
    <row r="4341" customFormat="false" ht="15" hidden="false" customHeight="false" outlineLevel="0" collapsed="false">
      <c r="E4341" s="32"/>
      <c r="F4341" s="32"/>
      <c r="G4341" s="31" t="str">
        <f aca="false">IF(E4341="","",F4341-$F$2)</f>
        <v/>
      </c>
      <c r="H4341" s="31" t="str">
        <f aca="false">IF(E4341="","",E4341*G4341*(E4341-E4340))</f>
        <v/>
      </c>
      <c r="I4341" s="31" t="str">
        <f aca="false">IF(E4341="","",G4341*(E4341-E4340))</f>
        <v/>
      </c>
      <c r="J4341" s="32" t="str">
        <f aca="false">IF(E4341="","",IF((G4341-$B$14*E4341)&lt;0,"",(G4341-$B$14*E4341)))</f>
        <v/>
      </c>
      <c r="K4341" s="31" t="str">
        <f aca="false">IF(J4341="","",E4341*J4341*(E4341-E4340))</f>
        <v/>
      </c>
      <c r="L4341" s="31" t="str">
        <f aca="false">IF(J4341="","",J4341*(E4341-E4340))</f>
        <v/>
      </c>
      <c r="M4341" s="32" t="n">
        <f aca="false">$B$21*$B$23/$B$24*SQRT(PI()/2)*EXP(($B$22-E4341)/$B$24+($B$23^2)/(2*($B$24^2)))*ERFC(1/SQRT(2)*(($B$22-E4341)/$B$23+$B$23/$B$24))</f>
        <v>0.0460624160609424</v>
      </c>
      <c r="N4341" s="32" t="n">
        <f aca="false">ABS(F4341-M4341)</f>
        <v>0.0460624160609424</v>
      </c>
      <c r="O4341" s="32"/>
    </row>
    <row r="4342" customFormat="false" ht="15" hidden="false" customHeight="false" outlineLevel="0" collapsed="false">
      <c r="E4342" s="32"/>
      <c r="F4342" s="32"/>
      <c r="G4342" s="31" t="str">
        <f aca="false">IF(E4342="","",F4342-$F$2)</f>
        <v/>
      </c>
      <c r="H4342" s="31" t="str">
        <f aca="false">IF(E4342="","",E4342*G4342*(E4342-E4341))</f>
        <v/>
      </c>
      <c r="I4342" s="31" t="str">
        <f aca="false">IF(E4342="","",G4342*(E4342-E4341))</f>
        <v/>
      </c>
      <c r="J4342" s="32" t="str">
        <f aca="false">IF(E4342="","",IF((G4342-$B$14*E4342)&lt;0,"",(G4342-$B$14*E4342)))</f>
        <v/>
      </c>
      <c r="K4342" s="31" t="str">
        <f aca="false">IF(J4342="","",E4342*J4342*(E4342-E4341))</f>
        <v/>
      </c>
      <c r="L4342" s="31" t="str">
        <f aca="false">IF(J4342="","",J4342*(E4342-E4341))</f>
        <v/>
      </c>
      <c r="M4342" s="32" t="n">
        <f aca="false">$B$21*$B$23/$B$24*SQRT(PI()/2)*EXP(($B$22-E4342)/$B$24+($B$23^2)/(2*($B$24^2)))*ERFC(1/SQRT(2)*(($B$22-E4342)/$B$23+$B$23/$B$24))</f>
        <v>0.0460624160609424</v>
      </c>
      <c r="N4342" s="32" t="n">
        <f aca="false">ABS(F4342-M4342)</f>
        <v>0.0460624160609424</v>
      </c>
      <c r="O4342" s="32"/>
    </row>
    <row r="4343" customFormat="false" ht="15" hidden="false" customHeight="false" outlineLevel="0" collapsed="false">
      <c r="E4343" s="32"/>
      <c r="F4343" s="32"/>
      <c r="G4343" s="31" t="str">
        <f aca="false">IF(E4343="","",F4343-$F$2)</f>
        <v/>
      </c>
      <c r="H4343" s="31" t="str">
        <f aca="false">IF(E4343="","",E4343*G4343*(E4343-E4342))</f>
        <v/>
      </c>
      <c r="I4343" s="31" t="str">
        <f aca="false">IF(E4343="","",G4343*(E4343-E4342))</f>
        <v/>
      </c>
      <c r="J4343" s="32" t="str">
        <f aca="false">IF(E4343="","",IF((G4343-$B$14*E4343)&lt;0,"",(G4343-$B$14*E4343)))</f>
        <v/>
      </c>
      <c r="K4343" s="31" t="str">
        <f aca="false">IF(J4343="","",E4343*J4343*(E4343-E4342))</f>
        <v/>
      </c>
      <c r="L4343" s="31" t="str">
        <f aca="false">IF(J4343="","",J4343*(E4343-E4342))</f>
        <v/>
      </c>
      <c r="M4343" s="32" t="n">
        <f aca="false">$B$21*$B$23/$B$24*SQRT(PI()/2)*EXP(($B$22-E4343)/$B$24+($B$23^2)/(2*($B$24^2)))*ERFC(1/SQRT(2)*(($B$22-E4343)/$B$23+$B$23/$B$24))</f>
        <v>0.0460624160609424</v>
      </c>
      <c r="N4343" s="32" t="n">
        <f aca="false">ABS(F4343-M4343)</f>
        <v>0.0460624160609424</v>
      </c>
      <c r="O4343" s="32"/>
    </row>
    <row r="4344" customFormat="false" ht="15" hidden="false" customHeight="false" outlineLevel="0" collapsed="false">
      <c r="E4344" s="32"/>
      <c r="F4344" s="32"/>
      <c r="G4344" s="31" t="str">
        <f aca="false">IF(E4344="","",F4344-$F$2)</f>
        <v/>
      </c>
      <c r="H4344" s="31" t="str">
        <f aca="false">IF(E4344="","",E4344*G4344*(E4344-E4343))</f>
        <v/>
      </c>
      <c r="I4344" s="31" t="str">
        <f aca="false">IF(E4344="","",G4344*(E4344-E4343))</f>
        <v/>
      </c>
      <c r="J4344" s="32" t="str">
        <f aca="false">IF(E4344="","",IF((G4344-$B$14*E4344)&lt;0,"",(G4344-$B$14*E4344)))</f>
        <v/>
      </c>
      <c r="K4344" s="31" t="str">
        <f aca="false">IF(J4344="","",E4344*J4344*(E4344-E4343))</f>
        <v/>
      </c>
      <c r="L4344" s="31" t="str">
        <f aca="false">IF(J4344="","",J4344*(E4344-E4343))</f>
        <v/>
      </c>
      <c r="M4344" s="32" t="n">
        <f aca="false">$B$21*$B$23/$B$24*SQRT(PI()/2)*EXP(($B$22-E4344)/$B$24+($B$23^2)/(2*($B$24^2)))*ERFC(1/SQRT(2)*(($B$22-E4344)/$B$23+$B$23/$B$24))</f>
        <v>0.0460624160609424</v>
      </c>
      <c r="N4344" s="32" t="n">
        <f aca="false">ABS(F4344-M4344)</f>
        <v>0.0460624160609424</v>
      </c>
      <c r="O4344" s="32"/>
    </row>
    <row r="4345" customFormat="false" ht="15" hidden="false" customHeight="false" outlineLevel="0" collapsed="false">
      <c r="E4345" s="32"/>
      <c r="F4345" s="32"/>
      <c r="G4345" s="31" t="str">
        <f aca="false">IF(E4345="","",F4345-$F$2)</f>
        <v/>
      </c>
      <c r="H4345" s="31" t="str">
        <f aca="false">IF(E4345="","",E4345*G4345*(E4345-E4344))</f>
        <v/>
      </c>
      <c r="I4345" s="31" t="str">
        <f aca="false">IF(E4345="","",G4345*(E4345-E4344))</f>
        <v/>
      </c>
      <c r="J4345" s="32" t="str">
        <f aca="false">IF(E4345="","",IF((G4345-$B$14*E4345)&lt;0,"",(G4345-$B$14*E4345)))</f>
        <v/>
      </c>
      <c r="K4345" s="31" t="str">
        <f aca="false">IF(J4345="","",E4345*J4345*(E4345-E4344))</f>
        <v/>
      </c>
      <c r="L4345" s="31" t="str">
        <f aca="false">IF(J4345="","",J4345*(E4345-E4344))</f>
        <v/>
      </c>
      <c r="M4345" s="32" t="n">
        <f aca="false">$B$21*$B$23/$B$24*SQRT(PI()/2)*EXP(($B$22-E4345)/$B$24+($B$23^2)/(2*($B$24^2)))*ERFC(1/SQRT(2)*(($B$22-E4345)/$B$23+$B$23/$B$24))</f>
        <v>0.0460624160609424</v>
      </c>
      <c r="N4345" s="32" t="n">
        <f aca="false">ABS(F4345-M4345)</f>
        <v>0.0460624160609424</v>
      </c>
      <c r="O4345" s="32"/>
    </row>
    <row r="4346" customFormat="false" ht="15" hidden="false" customHeight="false" outlineLevel="0" collapsed="false">
      <c r="E4346" s="32"/>
      <c r="F4346" s="32"/>
      <c r="G4346" s="31" t="str">
        <f aca="false">IF(E4346="","",F4346-$F$2)</f>
        <v/>
      </c>
      <c r="H4346" s="31" t="str">
        <f aca="false">IF(E4346="","",E4346*G4346*(E4346-E4345))</f>
        <v/>
      </c>
      <c r="I4346" s="31" t="str">
        <f aca="false">IF(E4346="","",G4346*(E4346-E4345))</f>
        <v/>
      </c>
      <c r="J4346" s="32" t="str">
        <f aca="false">IF(E4346="","",IF((G4346-$B$14*E4346)&lt;0,"",(G4346-$B$14*E4346)))</f>
        <v/>
      </c>
      <c r="K4346" s="31" t="str">
        <f aca="false">IF(J4346="","",E4346*J4346*(E4346-E4345))</f>
        <v/>
      </c>
      <c r="L4346" s="31" t="str">
        <f aca="false">IF(J4346="","",J4346*(E4346-E4345))</f>
        <v/>
      </c>
      <c r="M4346" s="32" t="n">
        <f aca="false">$B$21*$B$23/$B$24*SQRT(PI()/2)*EXP(($B$22-E4346)/$B$24+($B$23^2)/(2*($B$24^2)))*ERFC(1/SQRT(2)*(($B$22-E4346)/$B$23+$B$23/$B$24))</f>
        <v>0.0460624160609424</v>
      </c>
      <c r="N4346" s="32" t="n">
        <f aca="false">ABS(F4346-M4346)</f>
        <v>0.0460624160609424</v>
      </c>
      <c r="O4346" s="32"/>
    </row>
    <row r="4347" customFormat="false" ht="15" hidden="false" customHeight="false" outlineLevel="0" collapsed="false">
      <c r="E4347" s="32"/>
      <c r="F4347" s="32"/>
      <c r="G4347" s="31" t="str">
        <f aca="false">IF(E4347="","",F4347-$F$2)</f>
        <v/>
      </c>
      <c r="H4347" s="31" t="str">
        <f aca="false">IF(E4347="","",E4347*G4347*(E4347-E4346))</f>
        <v/>
      </c>
      <c r="I4347" s="31" t="str">
        <f aca="false">IF(E4347="","",G4347*(E4347-E4346))</f>
        <v/>
      </c>
      <c r="J4347" s="32" t="str">
        <f aca="false">IF(E4347="","",IF((G4347-$B$14*E4347)&lt;0,"",(G4347-$B$14*E4347)))</f>
        <v/>
      </c>
      <c r="K4347" s="31" t="str">
        <f aca="false">IF(J4347="","",E4347*J4347*(E4347-E4346))</f>
        <v/>
      </c>
      <c r="L4347" s="31" t="str">
        <f aca="false">IF(J4347="","",J4347*(E4347-E4346))</f>
        <v/>
      </c>
      <c r="M4347" s="32" t="n">
        <f aca="false">$B$21*$B$23/$B$24*SQRT(PI()/2)*EXP(($B$22-E4347)/$B$24+($B$23^2)/(2*($B$24^2)))*ERFC(1/SQRT(2)*(($B$22-E4347)/$B$23+$B$23/$B$24))</f>
        <v>0.0460624160609424</v>
      </c>
      <c r="N4347" s="32" t="n">
        <f aca="false">ABS(F4347-M4347)</f>
        <v>0.0460624160609424</v>
      </c>
      <c r="O4347" s="32"/>
    </row>
    <row r="4348" customFormat="false" ht="15" hidden="false" customHeight="false" outlineLevel="0" collapsed="false">
      <c r="E4348" s="32"/>
      <c r="F4348" s="32"/>
      <c r="G4348" s="31" t="str">
        <f aca="false">IF(E4348="","",F4348-$F$2)</f>
        <v/>
      </c>
      <c r="H4348" s="31" t="str">
        <f aca="false">IF(E4348="","",E4348*G4348*(E4348-E4347))</f>
        <v/>
      </c>
      <c r="I4348" s="31" t="str">
        <f aca="false">IF(E4348="","",G4348*(E4348-E4347))</f>
        <v/>
      </c>
      <c r="J4348" s="32" t="str">
        <f aca="false">IF(E4348="","",IF((G4348-$B$14*E4348)&lt;0,"",(G4348-$B$14*E4348)))</f>
        <v/>
      </c>
      <c r="K4348" s="31" t="str">
        <f aca="false">IF(J4348="","",E4348*J4348*(E4348-E4347))</f>
        <v/>
      </c>
      <c r="L4348" s="31" t="str">
        <f aca="false">IF(J4348="","",J4348*(E4348-E4347))</f>
        <v/>
      </c>
      <c r="M4348" s="32" t="n">
        <f aca="false">$B$21*$B$23/$B$24*SQRT(PI()/2)*EXP(($B$22-E4348)/$B$24+($B$23^2)/(2*($B$24^2)))*ERFC(1/SQRT(2)*(($B$22-E4348)/$B$23+$B$23/$B$24))</f>
        <v>0.0460624160609424</v>
      </c>
      <c r="N4348" s="32" t="n">
        <f aca="false">ABS(F4348-M4348)</f>
        <v>0.0460624160609424</v>
      </c>
      <c r="O4348" s="32"/>
    </row>
    <row r="4349" customFormat="false" ht="15" hidden="false" customHeight="false" outlineLevel="0" collapsed="false">
      <c r="E4349" s="32"/>
      <c r="F4349" s="32"/>
      <c r="G4349" s="31" t="str">
        <f aca="false">IF(E4349="","",F4349-$F$2)</f>
        <v/>
      </c>
      <c r="H4349" s="31" t="str">
        <f aca="false">IF(E4349="","",E4349*G4349*(E4349-E4348))</f>
        <v/>
      </c>
      <c r="I4349" s="31" t="str">
        <f aca="false">IF(E4349="","",G4349*(E4349-E4348))</f>
        <v/>
      </c>
      <c r="J4349" s="32" t="str">
        <f aca="false">IF(E4349="","",IF((G4349-$B$14*E4349)&lt;0,"",(G4349-$B$14*E4349)))</f>
        <v/>
      </c>
      <c r="K4349" s="31" t="str">
        <f aca="false">IF(J4349="","",E4349*J4349*(E4349-E4348))</f>
        <v/>
      </c>
      <c r="L4349" s="31" t="str">
        <f aca="false">IF(J4349="","",J4349*(E4349-E4348))</f>
        <v/>
      </c>
      <c r="M4349" s="32" t="n">
        <f aca="false">$B$21*$B$23/$B$24*SQRT(PI()/2)*EXP(($B$22-E4349)/$B$24+($B$23^2)/(2*($B$24^2)))*ERFC(1/SQRT(2)*(($B$22-E4349)/$B$23+$B$23/$B$24))</f>
        <v>0.0460624160609424</v>
      </c>
      <c r="N4349" s="32" t="n">
        <f aca="false">ABS(F4349-M4349)</f>
        <v>0.0460624160609424</v>
      </c>
      <c r="O4349" s="32"/>
    </row>
    <row r="4350" customFormat="false" ht="15" hidden="false" customHeight="false" outlineLevel="0" collapsed="false">
      <c r="E4350" s="32"/>
      <c r="F4350" s="32"/>
      <c r="G4350" s="31" t="str">
        <f aca="false">IF(E4350="","",F4350-$F$2)</f>
        <v/>
      </c>
      <c r="H4350" s="31" t="str">
        <f aca="false">IF(E4350="","",E4350*G4350*(E4350-E4349))</f>
        <v/>
      </c>
      <c r="I4350" s="31" t="str">
        <f aca="false">IF(E4350="","",G4350*(E4350-E4349))</f>
        <v/>
      </c>
      <c r="J4350" s="32" t="str">
        <f aca="false">IF(E4350="","",IF((G4350-$B$14*E4350)&lt;0,"",(G4350-$B$14*E4350)))</f>
        <v/>
      </c>
      <c r="K4350" s="31" t="str">
        <f aca="false">IF(J4350="","",E4350*J4350*(E4350-E4349))</f>
        <v/>
      </c>
      <c r="L4350" s="31" t="str">
        <f aca="false">IF(J4350="","",J4350*(E4350-E4349))</f>
        <v/>
      </c>
      <c r="M4350" s="32" t="n">
        <f aca="false">$B$21*$B$23/$B$24*SQRT(PI()/2)*EXP(($B$22-E4350)/$B$24+($B$23^2)/(2*($B$24^2)))*ERFC(1/SQRT(2)*(($B$22-E4350)/$B$23+$B$23/$B$24))</f>
        <v>0.0460624160609424</v>
      </c>
      <c r="N4350" s="32" t="n">
        <f aca="false">ABS(F4350-M4350)</f>
        <v>0.0460624160609424</v>
      </c>
      <c r="O4350" s="32"/>
    </row>
    <row r="4351" customFormat="false" ht="15" hidden="false" customHeight="false" outlineLevel="0" collapsed="false">
      <c r="E4351" s="32"/>
      <c r="F4351" s="32"/>
      <c r="G4351" s="31" t="str">
        <f aca="false">IF(E4351="","",F4351-$F$2)</f>
        <v/>
      </c>
      <c r="H4351" s="31" t="str">
        <f aca="false">IF(E4351="","",E4351*G4351*(E4351-E4350))</f>
        <v/>
      </c>
      <c r="I4351" s="31" t="str">
        <f aca="false">IF(E4351="","",G4351*(E4351-E4350))</f>
        <v/>
      </c>
      <c r="J4351" s="32" t="str">
        <f aca="false">IF(E4351="","",IF((G4351-$B$14*E4351)&lt;0,"",(G4351-$B$14*E4351)))</f>
        <v/>
      </c>
      <c r="K4351" s="31" t="str">
        <f aca="false">IF(J4351="","",E4351*J4351*(E4351-E4350))</f>
        <v/>
      </c>
      <c r="L4351" s="31" t="str">
        <f aca="false">IF(J4351="","",J4351*(E4351-E4350))</f>
        <v/>
      </c>
      <c r="M4351" s="32" t="n">
        <f aca="false">$B$21*$B$23/$B$24*SQRT(PI()/2)*EXP(($B$22-E4351)/$B$24+($B$23^2)/(2*($B$24^2)))*ERFC(1/SQRT(2)*(($B$22-E4351)/$B$23+$B$23/$B$24))</f>
        <v>0.0460624160609424</v>
      </c>
      <c r="N4351" s="32" t="n">
        <f aca="false">ABS(F4351-M4351)</f>
        <v>0.0460624160609424</v>
      </c>
      <c r="O4351" s="32"/>
    </row>
    <row r="4352" customFormat="false" ht="15" hidden="false" customHeight="false" outlineLevel="0" collapsed="false">
      <c r="E4352" s="32"/>
      <c r="F4352" s="32"/>
      <c r="G4352" s="31" t="str">
        <f aca="false">IF(E4352="","",F4352-$F$2)</f>
        <v/>
      </c>
      <c r="H4352" s="31" t="str">
        <f aca="false">IF(E4352="","",E4352*G4352*(E4352-E4351))</f>
        <v/>
      </c>
      <c r="I4352" s="31" t="str">
        <f aca="false">IF(E4352="","",G4352*(E4352-E4351))</f>
        <v/>
      </c>
      <c r="J4352" s="32" t="str">
        <f aca="false">IF(E4352="","",IF((G4352-$B$14*E4352)&lt;0,"",(G4352-$B$14*E4352)))</f>
        <v/>
      </c>
      <c r="K4352" s="31" t="str">
        <f aca="false">IF(J4352="","",E4352*J4352*(E4352-E4351))</f>
        <v/>
      </c>
      <c r="L4352" s="31" t="str">
        <f aca="false">IF(J4352="","",J4352*(E4352-E4351))</f>
        <v/>
      </c>
      <c r="M4352" s="32" t="n">
        <f aca="false">$B$21*$B$23/$B$24*SQRT(PI()/2)*EXP(($B$22-E4352)/$B$24+($B$23^2)/(2*($B$24^2)))*ERFC(1/SQRT(2)*(($B$22-E4352)/$B$23+$B$23/$B$24))</f>
        <v>0.0460624160609424</v>
      </c>
      <c r="N4352" s="32" t="n">
        <f aca="false">ABS(F4352-M4352)</f>
        <v>0.0460624160609424</v>
      </c>
      <c r="O4352" s="32"/>
    </row>
    <row r="4353" customFormat="false" ht="15" hidden="false" customHeight="false" outlineLevel="0" collapsed="false">
      <c r="E4353" s="32"/>
      <c r="F4353" s="32"/>
      <c r="G4353" s="31" t="str">
        <f aca="false">IF(E4353="","",F4353-$F$2)</f>
        <v/>
      </c>
      <c r="H4353" s="31" t="str">
        <f aca="false">IF(E4353="","",E4353*G4353*(E4353-E4352))</f>
        <v/>
      </c>
      <c r="I4353" s="31" t="str">
        <f aca="false">IF(E4353="","",G4353*(E4353-E4352))</f>
        <v/>
      </c>
      <c r="J4353" s="32" t="str">
        <f aca="false">IF(E4353="","",IF((G4353-$B$14*E4353)&lt;0,"",(G4353-$B$14*E4353)))</f>
        <v/>
      </c>
      <c r="K4353" s="31" t="str">
        <f aca="false">IF(J4353="","",E4353*J4353*(E4353-E4352))</f>
        <v/>
      </c>
      <c r="L4353" s="31" t="str">
        <f aca="false">IF(J4353="","",J4353*(E4353-E4352))</f>
        <v/>
      </c>
      <c r="M4353" s="32" t="n">
        <f aca="false">$B$21*$B$23/$B$24*SQRT(PI()/2)*EXP(($B$22-E4353)/$B$24+($B$23^2)/(2*($B$24^2)))*ERFC(1/SQRT(2)*(($B$22-E4353)/$B$23+$B$23/$B$24))</f>
        <v>0.0460624160609424</v>
      </c>
      <c r="N4353" s="32" t="n">
        <f aca="false">ABS(F4353-M4353)</f>
        <v>0.0460624160609424</v>
      </c>
      <c r="O4353" s="32"/>
    </row>
    <row r="4354" customFormat="false" ht="15" hidden="false" customHeight="false" outlineLevel="0" collapsed="false">
      <c r="E4354" s="32"/>
      <c r="F4354" s="32"/>
      <c r="G4354" s="31" t="str">
        <f aca="false">IF(E4354="","",F4354-$F$2)</f>
        <v/>
      </c>
      <c r="H4354" s="31" t="str">
        <f aca="false">IF(E4354="","",E4354*G4354*(E4354-E4353))</f>
        <v/>
      </c>
      <c r="I4354" s="31" t="str">
        <f aca="false">IF(E4354="","",G4354*(E4354-E4353))</f>
        <v/>
      </c>
      <c r="J4354" s="32" t="str">
        <f aca="false">IF(E4354="","",IF((G4354-$B$14*E4354)&lt;0,"",(G4354-$B$14*E4354)))</f>
        <v/>
      </c>
      <c r="K4354" s="31" t="str">
        <f aca="false">IF(J4354="","",E4354*J4354*(E4354-E4353))</f>
        <v/>
      </c>
      <c r="L4354" s="31" t="str">
        <f aca="false">IF(J4354="","",J4354*(E4354-E4353))</f>
        <v/>
      </c>
      <c r="M4354" s="32" t="n">
        <f aca="false">$B$21*$B$23/$B$24*SQRT(PI()/2)*EXP(($B$22-E4354)/$B$24+($B$23^2)/(2*($B$24^2)))*ERFC(1/SQRT(2)*(($B$22-E4354)/$B$23+$B$23/$B$24))</f>
        <v>0.0460624160609424</v>
      </c>
      <c r="N4354" s="32" t="n">
        <f aca="false">ABS(F4354-M4354)</f>
        <v>0.0460624160609424</v>
      </c>
      <c r="O4354" s="32"/>
    </row>
    <row r="4355" customFormat="false" ht="15" hidden="false" customHeight="false" outlineLevel="0" collapsed="false">
      <c r="E4355" s="32"/>
      <c r="F4355" s="32"/>
      <c r="G4355" s="31" t="str">
        <f aca="false">IF(E4355="","",F4355-$F$2)</f>
        <v/>
      </c>
      <c r="H4355" s="31" t="str">
        <f aca="false">IF(E4355="","",E4355*G4355*(E4355-E4354))</f>
        <v/>
      </c>
      <c r="I4355" s="31" t="str">
        <f aca="false">IF(E4355="","",G4355*(E4355-E4354))</f>
        <v/>
      </c>
      <c r="J4355" s="32" t="str">
        <f aca="false">IF(E4355="","",IF((G4355-$B$14*E4355)&lt;0,"",(G4355-$B$14*E4355)))</f>
        <v/>
      </c>
      <c r="K4355" s="31" t="str">
        <f aca="false">IF(J4355="","",E4355*J4355*(E4355-E4354))</f>
        <v/>
      </c>
      <c r="L4355" s="31" t="str">
        <f aca="false">IF(J4355="","",J4355*(E4355-E4354))</f>
        <v/>
      </c>
      <c r="M4355" s="32" t="n">
        <f aca="false">$B$21*$B$23/$B$24*SQRT(PI()/2)*EXP(($B$22-E4355)/$B$24+($B$23^2)/(2*($B$24^2)))*ERFC(1/SQRT(2)*(($B$22-E4355)/$B$23+$B$23/$B$24))</f>
        <v>0.0460624160609424</v>
      </c>
      <c r="N4355" s="32" t="n">
        <f aca="false">ABS(F4355-M4355)</f>
        <v>0.0460624160609424</v>
      </c>
      <c r="O4355" s="32"/>
    </row>
    <row r="4356" customFormat="false" ht="15" hidden="false" customHeight="false" outlineLevel="0" collapsed="false">
      <c r="E4356" s="32"/>
      <c r="F4356" s="32"/>
      <c r="G4356" s="31" t="str">
        <f aca="false">IF(E4356="","",F4356-$F$2)</f>
        <v/>
      </c>
      <c r="H4356" s="31" t="str">
        <f aca="false">IF(E4356="","",E4356*G4356*(E4356-E4355))</f>
        <v/>
      </c>
      <c r="I4356" s="31" t="str">
        <f aca="false">IF(E4356="","",G4356*(E4356-E4355))</f>
        <v/>
      </c>
      <c r="J4356" s="32" t="str">
        <f aca="false">IF(E4356="","",IF((G4356-$B$14*E4356)&lt;0,"",(G4356-$B$14*E4356)))</f>
        <v/>
      </c>
      <c r="K4356" s="31" t="str">
        <f aca="false">IF(J4356="","",E4356*J4356*(E4356-E4355))</f>
        <v/>
      </c>
      <c r="L4356" s="31" t="str">
        <f aca="false">IF(J4356="","",J4356*(E4356-E4355))</f>
        <v/>
      </c>
      <c r="M4356" s="32" t="n">
        <f aca="false">$B$21*$B$23/$B$24*SQRT(PI()/2)*EXP(($B$22-E4356)/$B$24+($B$23^2)/(2*($B$24^2)))*ERFC(1/SQRT(2)*(($B$22-E4356)/$B$23+$B$23/$B$24))</f>
        <v>0.0460624160609424</v>
      </c>
      <c r="N4356" s="32" t="n">
        <f aca="false">ABS(F4356-M4356)</f>
        <v>0.0460624160609424</v>
      </c>
      <c r="O4356" s="32"/>
    </row>
    <row r="4357" customFormat="false" ht="15" hidden="false" customHeight="false" outlineLevel="0" collapsed="false">
      <c r="E4357" s="32"/>
      <c r="F4357" s="32"/>
      <c r="G4357" s="31" t="str">
        <f aca="false">IF(E4357="","",F4357-$F$2)</f>
        <v/>
      </c>
      <c r="H4357" s="31" t="str">
        <f aca="false">IF(E4357="","",E4357*G4357*(E4357-E4356))</f>
        <v/>
      </c>
      <c r="I4357" s="31" t="str">
        <f aca="false">IF(E4357="","",G4357*(E4357-E4356))</f>
        <v/>
      </c>
      <c r="J4357" s="32" t="str">
        <f aca="false">IF(E4357="","",IF((G4357-$B$14*E4357)&lt;0,"",(G4357-$B$14*E4357)))</f>
        <v/>
      </c>
      <c r="K4357" s="31" t="str">
        <f aca="false">IF(J4357="","",E4357*J4357*(E4357-E4356))</f>
        <v/>
      </c>
      <c r="L4357" s="31" t="str">
        <f aca="false">IF(J4357="","",J4357*(E4357-E4356))</f>
        <v/>
      </c>
      <c r="M4357" s="32" t="n">
        <f aca="false">$B$21*$B$23/$B$24*SQRT(PI()/2)*EXP(($B$22-E4357)/$B$24+($B$23^2)/(2*($B$24^2)))*ERFC(1/SQRT(2)*(($B$22-E4357)/$B$23+$B$23/$B$24))</f>
        <v>0.0460624160609424</v>
      </c>
      <c r="N4357" s="32" t="n">
        <f aca="false">ABS(F4357-M4357)</f>
        <v>0.0460624160609424</v>
      </c>
      <c r="O4357" s="32"/>
    </row>
    <row r="4358" customFormat="false" ht="15" hidden="false" customHeight="false" outlineLevel="0" collapsed="false">
      <c r="E4358" s="32"/>
      <c r="F4358" s="32"/>
      <c r="G4358" s="31" t="str">
        <f aca="false">IF(E4358="","",F4358-$F$2)</f>
        <v/>
      </c>
      <c r="H4358" s="31" t="str">
        <f aca="false">IF(E4358="","",E4358*G4358*(E4358-E4357))</f>
        <v/>
      </c>
      <c r="I4358" s="31" t="str">
        <f aca="false">IF(E4358="","",G4358*(E4358-E4357))</f>
        <v/>
      </c>
      <c r="J4358" s="32" t="str">
        <f aca="false">IF(E4358="","",IF((G4358-$B$14*E4358)&lt;0,"",(G4358-$B$14*E4358)))</f>
        <v/>
      </c>
      <c r="K4358" s="31" t="str">
        <f aca="false">IF(J4358="","",E4358*J4358*(E4358-E4357))</f>
        <v/>
      </c>
      <c r="L4358" s="31" t="str">
        <f aca="false">IF(J4358="","",J4358*(E4358-E4357))</f>
        <v/>
      </c>
      <c r="M4358" s="32" t="n">
        <f aca="false">$B$21*$B$23/$B$24*SQRT(PI()/2)*EXP(($B$22-E4358)/$B$24+($B$23^2)/(2*($B$24^2)))*ERFC(1/SQRT(2)*(($B$22-E4358)/$B$23+$B$23/$B$24))</f>
        <v>0.0460624160609424</v>
      </c>
      <c r="N4358" s="32" t="n">
        <f aca="false">ABS(F4358-M4358)</f>
        <v>0.0460624160609424</v>
      </c>
      <c r="O4358" s="32"/>
    </row>
    <row r="4359" customFormat="false" ht="15" hidden="false" customHeight="false" outlineLevel="0" collapsed="false">
      <c r="E4359" s="32"/>
      <c r="F4359" s="32"/>
      <c r="G4359" s="31" t="str">
        <f aca="false">IF(E4359="","",F4359-$F$2)</f>
        <v/>
      </c>
      <c r="H4359" s="31" t="str">
        <f aca="false">IF(E4359="","",E4359*G4359*(E4359-E4358))</f>
        <v/>
      </c>
      <c r="I4359" s="31" t="str">
        <f aca="false">IF(E4359="","",G4359*(E4359-E4358))</f>
        <v/>
      </c>
      <c r="J4359" s="32" t="str">
        <f aca="false">IF(E4359="","",IF((G4359-$B$14*E4359)&lt;0,"",(G4359-$B$14*E4359)))</f>
        <v/>
      </c>
      <c r="K4359" s="31" t="str">
        <f aca="false">IF(J4359="","",E4359*J4359*(E4359-E4358))</f>
        <v/>
      </c>
      <c r="L4359" s="31" t="str">
        <f aca="false">IF(J4359="","",J4359*(E4359-E4358))</f>
        <v/>
      </c>
      <c r="M4359" s="32" t="n">
        <f aca="false">$B$21*$B$23/$B$24*SQRT(PI()/2)*EXP(($B$22-E4359)/$B$24+($B$23^2)/(2*($B$24^2)))*ERFC(1/SQRT(2)*(($B$22-E4359)/$B$23+$B$23/$B$24))</f>
        <v>0.0460624160609424</v>
      </c>
      <c r="N4359" s="32" t="n">
        <f aca="false">ABS(F4359-M4359)</f>
        <v>0.0460624160609424</v>
      </c>
      <c r="O4359" s="32"/>
    </row>
    <row r="4360" customFormat="false" ht="15" hidden="false" customHeight="false" outlineLevel="0" collapsed="false">
      <c r="E4360" s="32"/>
      <c r="F4360" s="32"/>
      <c r="G4360" s="31" t="str">
        <f aca="false">IF(E4360="","",F4360-$F$2)</f>
        <v/>
      </c>
      <c r="H4360" s="31" t="str">
        <f aca="false">IF(E4360="","",E4360*G4360*(E4360-E4359))</f>
        <v/>
      </c>
      <c r="I4360" s="31" t="str">
        <f aca="false">IF(E4360="","",G4360*(E4360-E4359))</f>
        <v/>
      </c>
      <c r="J4360" s="32" t="str">
        <f aca="false">IF(E4360="","",IF((G4360-$B$14*E4360)&lt;0,"",(G4360-$B$14*E4360)))</f>
        <v/>
      </c>
      <c r="K4360" s="31" t="str">
        <f aca="false">IF(J4360="","",E4360*J4360*(E4360-E4359))</f>
        <v/>
      </c>
      <c r="L4360" s="31" t="str">
        <f aca="false">IF(J4360="","",J4360*(E4360-E4359))</f>
        <v/>
      </c>
      <c r="M4360" s="32" t="n">
        <f aca="false">$B$21*$B$23/$B$24*SQRT(PI()/2)*EXP(($B$22-E4360)/$B$24+($B$23^2)/(2*($B$24^2)))*ERFC(1/SQRT(2)*(($B$22-E4360)/$B$23+$B$23/$B$24))</f>
        <v>0.0460624160609424</v>
      </c>
      <c r="N4360" s="32" t="n">
        <f aca="false">ABS(F4360-M4360)</f>
        <v>0.0460624160609424</v>
      </c>
      <c r="O4360" s="32"/>
    </row>
    <row r="4361" customFormat="false" ht="15" hidden="false" customHeight="false" outlineLevel="0" collapsed="false">
      <c r="E4361" s="32"/>
      <c r="F4361" s="32"/>
      <c r="G4361" s="31" t="str">
        <f aca="false">IF(E4361="","",F4361-$F$2)</f>
        <v/>
      </c>
      <c r="H4361" s="31" t="str">
        <f aca="false">IF(E4361="","",E4361*G4361*(E4361-E4360))</f>
        <v/>
      </c>
      <c r="I4361" s="31" t="str">
        <f aca="false">IF(E4361="","",G4361*(E4361-E4360))</f>
        <v/>
      </c>
      <c r="J4361" s="32" t="str">
        <f aca="false">IF(E4361="","",IF((G4361-$B$14*E4361)&lt;0,"",(G4361-$B$14*E4361)))</f>
        <v/>
      </c>
      <c r="K4361" s="31" t="str">
        <f aca="false">IF(J4361="","",E4361*J4361*(E4361-E4360))</f>
        <v/>
      </c>
      <c r="L4361" s="31" t="str">
        <f aca="false">IF(J4361="","",J4361*(E4361-E4360))</f>
        <v/>
      </c>
      <c r="M4361" s="32" t="n">
        <f aca="false">$B$21*$B$23/$B$24*SQRT(PI()/2)*EXP(($B$22-E4361)/$B$24+($B$23^2)/(2*($B$24^2)))*ERFC(1/SQRT(2)*(($B$22-E4361)/$B$23+$B$23/$B$24))</f>
        <v>0.0460624160609424</v>
      </c>
      <c r="N4361" s="32" t="n">
        <f aca="false">ABS(F4361-M4361)</f>
        <v>0.0460624160609424</v>
      </c>
      <c r="O4361" s="32"/>
    </row>
    <row r="4362" customFormat="false" ht="15" hidden="false" customHeight="false" outlineLevel="0" collapsed="false">
      <c r="E4362" s="32"/>
      <c r="F4362" s="32"/>
      <c r="G4362" s="31" t="str">
        <f aca="false">IF(E4362="","",F4362-$F$2)</f>
        <v/>
      </c>
      <c r="H4362" s="31" t="str">
        <f aca="false">IF(E4362="","",E4362*G4362*(E4362-E4361))</f>
        <v/>
      </c>
      <c r="I4362" s="31" t="str">
        <f aca="false">IF(E4362="","",G4362*(E4362-E4361))</f>
        <v/>
      </c>
      <c r="J4362" s="32" t="str">
        <f aca="false">IF(E4362="","",IF((G4362-$B$14*E4362)&lt;0,"",(G4362-$B$14*E4362)))</f>
        <v/>
      </c>
      <c r="K4362" s="31" t="str">
        <f aca="false">IF(J4362="","",E4362*J4362*(E4362-E4361))</f>
        <v/>
      </c>
      <c r="L4362" s="31" t="str">
        <f aca="false">IF(J4362="","",J4362*(E4362-E4361))</f>
        <v/>
      </c>
      <c r="M4362" s="32" t="n">
        <f aca="false">$B$21*$B$23/$B$24*SQRT(PI()/2)*EXP(($B$22-E4362)/$B$24+($B$23^2)/(2*($B$24^2)))*ERFC(1/SQRT(2)*(($B$22-E4362)/$B$23+$B$23/$B$24))</f>
        <v>0.0460624160609424</v>
      </c>
      <c r="N4362" s="32" t="n">
        <f aca="false">ABS(F4362-M4362)</f>
        <v>0.0460624160609424</v>
      </c>
      <c r="O4362" s="32"/>
    </row>
    <row r="4363" customFormat="false" ht="15" hidden="false" customHeight="false" outlineLevel="0" collapsed="false">
      <c r="E4363" s="32"/>
      <c r="F4363" s="32"/>
      <c r="G4363" s="31" t="str">
        <f aca="false">IF(E4363="","",F4363-$F$2)</f>
        <v/>
      </c>
      <c r="H4363" s="31" t="str">
        <f aca="false">IF(E4363="","",E4363*G4363*(E4363-E4362))</f>
        <v/>
      </c>
      <c r="I4363" s="31" t="str">
        <f aca="false">IF(E4363="","",G4363*(E4363-E4362))</f>
        <v/>
      </c>
      <c r="J4363" s="32" t="str">
        <f aca="false">IF(E4363="","",IF((G4363-$B$14*E4363)&lt;0,"",(G4363-$B$14*E4363)))</f>
        <v/>
      </c>
      <c r="K4363" s="31" t="str">
        <f aca="false">IF(J4363="","",E4363*J4363*(E4363-E4362))</f>
        <v/>
      </c>
      <c r="L4363" s="31" t="str">
        <f aca="false">IF(J4363="","",J4363*(E4363-E4362))</f>
        <v/>
      </c>
      <c r="M4363" s="32" t="n">
        <f aca="false">$B$21*$B$23/$B$24*SQRT(PI()/2)*EXP(($B$22-E4363)/$B$24+($B$23^2)/(2*($B$24^2)))*ERFC(1/SQRT(2)*(($B$22-E4363)/$B$23+$B$23/$B$24))</f>
        <v>0.0460624160609424</v>
      </c>
      <c r="N4363" s="32" t="n">
        <f aca="false">ABS(F4363-M4363)</f>
        <v>0.0460624160609424</v>
      </c>
      <c r="O4363" s="32"/>
    </row>
    <row r="4364" customFormat="false" ht="15" hidden="false" customHeight="false" outlineLevel="0" collapsed="false">
      <c r="E4364" s="32"/>
      <c r="F4364" s="32"/>
      <c r="G4364" s="31" t="str">
        <f aca="false">IF(E4364="","",F4364-$F$2)</f>
        <v/>
      </c>
      <c r="H4364" s="31" t="str">
        <f aca="false">IF(E4364="","",E4364*G4364*(E4364-E4363))</f>
        <v/>
      </c>
      <c r="I4364" s="31" t="str">
        <f aca="false">IF(E4364="","",G4364*(E4364-E4363))</f>
        <v/>
      </c>
      <c r="J4364" s="32" t="str">
        <f aca="false">IF(E4364="","",IF((G4364-$B$14*E4364)&lt;0,"",(G4364-$B$14*E4364)))</f>
        <v/>
      </c>
      <c r="K4364" s="31" t="str">
        <f aca="false">IF(J4364="","",E4364*J4364*(E4364-E4363))</f>
        <v/>
      </c>
      <c r="L4364" s="31" t="str">
        <f aca="false">IF(J4364="","",J4364*(E4364-E4363))</f>
        <v/>
      </c>
      <c r="M4364" s="32" t="n">
        <f aca="false">$B$21*$B$23/$B$24*SQRT(PI()/2)*EXP(($B$22-E4364)/$B$24+($B$23^2)/(2*($B$24^2)))*ERFC(1/SQRT(2)*(($B$22-E4364)/$B$23+$B$23/$B$24))</f>
        <v>0.0460624160609424</v>
      </c>
      <c r="N4364" s="32" t="n">
        <f aca="false">ABS(F4364-M4364)</f>
        <v>0.0460624160609424</v>
      </c>
      <c r="O4364" s="32"/>
    </row>
    <row r="4365" customFormat="false" ht="15" hidden="false" customHeight="false" outlineLevel="0" collapsed="false">
      <c r="E4365" s="32"/>
      <c r="F4365" s="32"/>
      <c r="G4365" s="31" t="str">
        <f aca="false">IF(E4365="","",F4365-$F$2)</f>
        <v/>
      </c>
      <c r="H4365" s="31" t="str">
        <f aca="false">IF(E4365="","",E4365*G4365*(E4365-E4364))</f>
        <v/>
      </c>
      <c r="I4365" s="31" t="str">
        <f aca="false">IF(E4365="","",G4365*(E4365-E4364))</f>
        <v/>
      </c>
      <c r="J4365" s="32" t="str">
        <f aca="false">IF(E4365="","",IF((G4365-$B$14*E4365)&lt;0,"",(G4365-$B$14*E4365)))</f>
        <v/>
      </c>
      <c r="K4365" s="31" t="str">
        <f aca="false">IF(J4365="","",E4365*J4365*(E4365-E4364))</f>
        <v/>
      </c>
      <c r="L4365" s="31" t="str">
        <f aca="false">IF(J4365="","",J4365*(E4365-E4364))</f>
        <v/>
      </c>
      <c r="M4365" s="32" t="n">
        <f aca="false">$B$21*$B$23/$B$24*SQRT(PI()/2)*EXP(($B$22-E4365)/$B$24+($B$23^2)/(2*($B$24^2)))*ERFC(1/SQRT(2)*(($B$22-E4365)/$B$23+$B$23/$B$24))</f>
        <v>0.0460624160609424</v>
      </c>
      <c r="N4365" s="32" t="n">
        <f aca="false">ABS(F4365-M4365)</f>
        <v>0.0460624160609424</v>
      </c>
      <c r="O4365" s="32"/>
    </row>
    <row r="4366" customFormat="false" ht="15" hidden="false" customHeight="false" outlineLevel="0" collapsed="false">
      <c r="E4366" s="32"/>
      <c r="F4366" s="32"/>
      <c r="G4366" s="31" t="str">
        <f aca="false">IF(E4366="","",F4366-$F$2)</f>
        <v/>
      </c>
      <c r="H4366" s="31" t="str">
        <f aca="false">IF(E4366="","",E4366*G4366*(E4366-E4365))</f>
        <v/>
      </c>
      <c r="I4366" s="31" t="str">
        <f aca="false">IF(E4366="","",G4366*(E4366-E4365))</f>
        <v/>
      </c>
      <c r="J4366" s="32" t="str">
        <f aca="false">IF(E4366="","",IF((G4366-$B$14*E4366)&lt;0,"",(G4366-$B$14*E4366)))</f>
        <v/>
      </c>
      <c r="K4366" s="31" t="str">
        <f aca="false">IF(J4366="","",E4366*J4366*(E4366-E4365))</f>
        <v/>
      </c>
      <c r="L4366" s="31" t="str">
        <f aca="false">IF(J4366="","",J4366*(E4366-E4365))</f>
        <v/>
      </c>
      <c r="M4366" s="32" t="n">
        <f aca="false">$B$21*$B$23/$B$24*SQRT(PI()/2)*EXP(($B$22-E4366)/$B$24+($B$23^2)/(2*($B$24^2)))*ERFC(1/SQRT(2)*(($B$22-E4366)/$B$23+$B$23/$B$24))</f>
        <v>0.0460624160609424</v>
      </c>
      <c r="N4366" s="32" t="n">
        <f aca="false">ABS(F4366-M4366)</f>
        <v>0.0460624160609424</v>
      </c>
      <c r="O4366" s="32"/>
    </row>
    <row r="4367" customFormat="false" ht="15" hidden="false" customHeight="false" outlineLevel="0" collapsed="false">
      <c r="E4367" s="32"/>
      <c r="F4367" s="32"/>
      <c r="G4367" s="31" t="str">
        <f aca="false">IF(E4367="","",F4367-$F$2)</f>
        <v/>
      </c>
      <c r="H4367" s="31" t="str">
        <f aca="false">IF(E4367="","",E4367*G4367*(E4367-E4366))</f>
        <v/>
      </c>
      <c r="I4367" s="31" t="str">
        <f aca="false">IF(E4367="","",G4367*(E4367-E4366))</f>
        <v/>
      </c>
      <c r="J4367" s="32" t="str">
        <f aca="false">IF(E4367="","",IF((G4367-$B$14*E4367)&lt;0,"",(G4367-$B$14*E4367)))</f>
        <v/>
      </c>
      <c r="K4367" s="31" t="str">
        <f aca="false">IF(J4367="","",E4367*J4367*(E4367-E4366))</f>
        <v/>
      </c>
      <c r="L4367" s="31" t="str">
        <f aca="false">IF(J4367="","",J4367*(E4367-E4366))</f>
        <v/>
      </c>
      <c r="M4367" s="32" t="n">
        <f aca="false">$B$21*$B$23/$B$24*SQRT(PI()/2)*EXP(($B$22-E4367)/$B$24+($B$23^2)/(2*($B$24^2)))*ERFC(1/SQRT(2)*(($B$22-E4367)/$B$23+$B$23/$B$24))</f>
        <v>0.0460624160609424</v>
      </c>
      <c r="N4367" s="32" t="n">
        <f aca="false">ABS(F4367-M4367)</f>
        <v>0.0460624160609424</v>
      </c>
      <c r="O4367" s="32"/>
    </row>
    <row r="4368" customFormat="false" ht="15" hidden="false" customHeight="false" outlineLevel="0" collapsed="false">
      <c r="E4368" s="32"/>
      <c r="F4368" s="32"/>
      <c r="G4368" s="31" t="str">
        <f aca="false">IF(E4368="","",F4368-$F$2)</f>
        <v/>
      </c>
      <c r="H4368" s="31" t="str">
        <f aca="false">IF(E4368="","",E4368*G4368*(E4368-E4367))</f>
        <v/>
      </c>
      <c r="I4368" s="31" t="str">
        <f aca="false">IF(E4368="","",G4368*(E4368-E4367))</f>
        <v/>
      </c>
      <c r="J4368" s="32" t="str">
        <f aca="false">IF(E4368="","",IF((G4368-$B$14*E4368)&lt;0,"",(G4368-$B$14*E4368)))</f>
        <v/>
      </c>
      <c r="K4368" s="31" t="str">
        <f aca="false">IF(J4368="","",E4368*J4368*(E4368-E4367))</f>
        <v/>
      </c>
      <c r="L4368" s="31" t="str">
        <f aca="false">IF(J4368="","",J4368*(E4368-E4367))</f>
        <v/>
      </c>
      <c r="M4368" s="32" t="n">
        <f aca="false">$B$21*$B$23/$B$24*SQRT(PI()/2)*EXP(($B$22-E4368)/$B$24+($B$23^2)/(2*($B$24^2)))*ERFC(1/SQRT(2)*(($B$22-E4368)/$B$23+$B$23/$B$24))</f>
        <v>0.0460624160609424</v>
      </c>
      <c r="N4368" s="32" t="n">
        <f aca="false">ABS(F4368-M4368)</f>
        <v>0.0460624160609424</v>
      </c>
      <c r="O4368" s="32"/>
    </row>
    <row r="4369" customFormat="false" ht="15" hidden="false" customHeight="false" outlineLevel="0" collapsed="false">
      <c r="E4369" s="32"/>
      <c r="F4369" s="32"/>
      <c r="G4369" s="31" t="str">
        <f aca="false">IF(E4369="","",F4369-$F$2)</f>
        <v/>
      </c>
      <c r="H4369" s="31" t="str">
        <f aca="false">IF(E4369="","",E4369*G4369*(E4369-E4368))</f>
        <v/>
      </c>
      <c r="I4369" s="31" t="str">
        <f aca="false">IF(E4369="","",G4369*(E4369-E4368))</f>
        <v/>
      </c>
      <c r="J4369" s="32" t="str">
        <f aca="false">IF(E4369="","",IF((G4369-$B$14*E4369)&lt;0,"",(G4369-$B$14*E4369)))</f>
        <v/>
      </c>
      <c r="K4369" s="31" t="str">
        <f aca="false">IF(J4369="","",E4369*J4369*(E4369-E4368))</f>
        <v/>
      </c>
      <c r="L4369" s="31" t="str">
        <f aca="false">IF(J4369="","",J4369*(E4369-E4368))</f>
        <v/>
      </c>
      <c r="M4369" s="32" t="n">
        <f aca="false">$B$21*$B$23/$B$24*SQRT(PI()/2)*EXP(($B$22-E4369)/$B$24+($B$23^2)/(2*($B$24^2)))*ERFC(1/SQRT(2)*(($B$22-E4369)/$B$23+$B$23/$B$24))</f>
        <v>0.0460624160609424</v>
      </c>
      <c r="N4369" s="32" t="n">
        <f aca="false">ABS(F4369-M4369)</f>
        <v>0.0460624160609424</v>
      </c>
      <c r="O4369" s="32"/>
    </row>
    <row r="4370" customFormat="false" ht="15" hidden="false" customHeight="false" outlineLevel="0" collapsed="false">
      <c r="E4370" s="32"/>
      <c r="F4370" s="32"/>
      <c r="G4370" s="31" t="str">
        <f aca="false">IF(E4370="","",F4370-$F$2)</f>
        <v/>
      </c>
      <c r="H4370" s="31" t="str">
        <f aca="false">IF(E4370="","",E4370*G4370*(E4370-E4369))</f>
        <v/>
      </c>
      <c r="I4370" s="31" t="str">
        <f aca="false">IF(E4370="","",G4370*(E4370-E4369))</f>
        <v/>
      </c>
      <c r="J4370" s="32" t="str">
        <f aca="false">IF(E4370="","",IF((G4370-$B$14*E4370)&lt;0,"",(G4370-$B$14*E4370)))</f>
        <v/>
      </c>
      <c r="K4370" s="31" t="str">
        <f aca="false">IF(J4370="","",E4370*J4370*(E4370-E4369))</f>
        <v/>
      </c>
      <c r="L4370" s="31" t="str">
        <f aca="false">IF(J4370="","",J4370*(E4370-E4369))</f>
        <v/>
      </c>
      <c r="M4370" s="32" t="n">
        <f aca="false">$B$21*$B$23/$B$24*SQRT(PI()/2)*EXP(($B$22-E4370)/$B$24+($B$23^2)/(2*($B$24^2)))*ERFC(1/SQRT(2)*(($B$22-E4370)/$B$23+$B$23/$B$24))</f>
        <v>0.0460624160609424</v>
      </c>
      <c r="N4370" s="32" t="n">
        <f aca="false">ABS(F4370-M4370)</f>
        <v>0.0460624160609424</v>
      </c>
      <c r="O4370" s="32"/>
    </row>
    <row r="4371" customFormat="false" ht="15" hidden="false" customHeight="false" outlineLevel="0" collapsed="false">
      <c r="E4371" s="32"/>
      <c r="F4371" s="32"/>
      <c r="G4371" s="31" t="str">
        <f aca="false">IF(E4371="","",F4371-$F$2)</f>
        <v/>
      </c>
      <c r="H4371" s="31" t="str">
        <f aca="false">IF(E4371="","",E4371*G4371*(E4371-E4370))</f>
        <v/>
      </c>
      <c r="I4371" s="31" t="str">
        <f aca="false">IF(E4371="","",G4371*(E4371-E4370))</f>
        <v/>
      </c>
      <c r="J4371" s="32" t="str">
        <f aca="false">IF(E4371="","",IF((G4371-$B$14*E4371)&lt;0,"",(G4371-$B$14*E4371)))</f>
        <v/>
      </c>
      <c r="K4371" s="31" t="str">
        <f aca="false">IF(J4371="","",E4371*J4371*(E4371-E4370))</f>
        <v/>
      </c>
      <c r="L4371" s="31" t="str">
        <f aca="false">IF(J4371="","",J4371*(E4371-E4370))</f>
        <v/>
      </c>
      <c r="M4371" s="32" t="n">
        <f aca="false">$B$21*$B$23/$B$24*SQRT(PI()/2)*EXP(($B$22-E4371)/$B$24+($B$23^2)/(2*($B$24^2)))*ERFC(1/SQRT(2)*(($B$22-E4371)/$B$23+$B$23/$B$24))</f>
        <v>0.0460624160609424</v>
      </c>
      <c r="N4371" s="32" t="n">
        <f aca="false">ABS(F4371-M4371)</f>
        <v>0.0460624160609424</v>
      </c>
      <c r="O4371" s="32"/>
    </row>
    <row r="4372" customFormat="false" ht="15" hidden="false" customHeight="false" outlineLevel="0" collapsed="false">
      <c r="E4372" s="32"/>
      <c r="F4372" s="32"/>
      <c r="G4372" s="31" t="str">
        <f aca="false">IF(E4372="","",F4372-$F$2)</f>
        <v/>
      </c>
      <c r="H4372" s="31" t="str">
        <f aca="false">IF(E4372="","",E4372*G4372*(E4372-E4371))</f>
        <v/>
      </c>
      <c r="I4372" s="31" t="str">
        <f aca="false">IF(E4372="","",G4372*(E4372-E4371))</f>
        <v/>
      </c>
      <c r="J4372" s="32" t="str">
        <f aca="false">IF(E4372="","",IF((G4372-$B$14*E4372)&lt;0,"",(G4372-$B$14*E4372)))</f>
        <v/>
      </c>
      <c r="K4372" s="31" t="str">
        <f aca="false">IF(J4372="","",E4372*J4372*(E4372-E4371))</f>
        <v/>
      </c>
      <c r="L4372" s="31" t="str">
        <f aca="false">IF(J4372="","",J4372*(E4372-E4371))</f>
        <v/>
      </c>
      <c r="M4372" s="32" t="n">
        <f aca="false">$B$21*$B$23/$B$24*SQRT(PI()/2)*EXP(($B$22-E4372)/$B$24+($B$23^2)/(2*($B$24^2)))*ERFC(1/SQRT(2)*(($B$22-E4372)/$B$23+$B$23/$B$24))</f>
        <v>0.0460624160609424</v>
      </c>
      <c r="N4372" s="32" t="n">
        <f aca="false">ABS(F4372-M4372)</f>
        <v>0.0460624160609424</v>
      </c>
      <c r="O4372" s="32"/>
    </row>
    <row r="4373" customFormat="false" ht="15" hidden="false" customHeight="false" outlineLevel="0" collapsed="false">
      <c r="E4373" s="32"/>
      <c r="F4373" s="32"/>
      <c r="G4373" s="31" t="str">
        <f aca="false">IF(E4373="","",F4373-$F$2)</f>
        <v/>
      </c>
      <c r="H4373" s="31" t="str">
        <f aca="false">IF(E4373="","",E4373*G4373*(E4373-E4372))</f>
        <v/>
      </c>
      <c r="I4373" s="31" t="str">
        <f aca="false">IF(E4373="","",G4373*(E4373-E4372))</f>
        <v/>
      </c>
      <c r="J4373" s="32" t="str">
        <f aca="false">IF(E4373="","",IF((G4373-$B$14*E4373)&lt;0,"",(G4373-$B$14*E4373)))</f>
        <v/>
      </c>
      <c r="K4373" s="31" t="str">
        <f aca="false">IF(J4373="","",E4373*J4373*(E4373-E4372))</f>
        <v/>
      </c>
      <c r="L4373" s="31" t="str">
        <f aca="false">IF(J4373="","",J4373*(E4373-E4372))</f>
        <v/>
      </c>
      <c r="M4373" s="32" t="n">
        <f aca="false">$B$21*$B$23/$B$24*SQRT(PI()/2)*EXP(($B$22-E4373)/$B$24+($B$23^2)/(2*($B$24^2)))*ERFC(1/SQRT(2)*(($B$22-E4373)/$B$23+$B$23/$B$24))</f>
        <v>0.0460624160609424</v>
      </c>
      <c r="N4373" s="32" t="n">
        <f aca="false">ABS(F4373-M4373)</f>
        <v>0.0460624160609424</v>
      </c>
      <c r="O4373" s="32"/>
    </row>
    <row r="4374" customFormat="false" ht="15" hidden="false" customHeight="false" outlineLevel="0" collapsed="false">
      <c r="E4374" s="32"/>
      <c r="F4374" s="32"/>
      <c r="G4374" s="31" t="str">
        <f aca="false">IF(E4374="","",F4374-$F$2)</f>
        <v/>
      </c>
      <c r="H4374" s="31" t="str">
        <f aca="false">IF(E4374="","",E4374*G4374*(E4374-E4373))</f>
        <v/>
      </c>
      <c r="I4374" s="31" t="str">
        <f aca="false">IF(E4374="","",G4374*(E4374-E4373))</f>
        <v/>
      </c>
      <c r="J4374" s="32" t="str">
        <f aca="false">IF(E4374="","",IF((G4374-$B$14*E4374)&lt;0,"",(G4374-$B$14*E4374)))</f>
        <v/>
      </c>
      <c r="K4374" s="31" t="str">
        <f aca="false">IF(J4374="","",E4374*J4374*(E4374-E4373))</f>
        <v/>
      </c>
      <c r="L4374" s="31" t="str">
        <f aca="false">IF(J4374="","",J4374*(E4374-E4373))</f>
        <v/>
      </c>
      <c r="M4374" s="32" t="n">
        <f aca="false">$B$21*$B$23/$B$24*SQRT(PI()/2)*EXP(($B$22-E4374)/$B$24+($B$23^2)/(2*($B$24^2)))*ERFC(1/SQRT(2)*(($B$22-E4374)/$B$23+$B$23/$B$24))</f>
        <v>0.0460624160609424</v>
      </c>
      <c r="N4374" s="32" t="n">
        <f aca="false">ABS(F4374-M4374)</f>
        <v>0.0460624160609424</v>
      </c>
      <c r="O4374" s="32"/>
    </row>
    <row r="4375" customFormat="false" ht="15" hidden="false" customHeight="false" outlineLevel="0" collapsed="false">
      <c r="E4375" s="32"/>
      <c r="F4375" s="32"/>
      <c r="G4375" s="31" t="str">
        <f aca="false">IF(E4375="","",F4375-$F$2)</f>
        <v/>
      </c>
      <c r="H4375" s="31" t="str">
        <f aca="false">IF(E4375="","",E4375*G4375*(E4375-E4374))</f>
        <v/>
      </c>
      <c r="I4375" s="31" t="str">
        <f aca="false">IF(E4375="","",G4375*(E4375-E4374))</f>
        <v/>
      </c>
      <c r="J4375" s="32" t="str">
        <f aca="false">IF(E4375="","",IF((G4375-$B$14*E4375)&lt;0,"",(G4375-$B$14*E4375)))</f>
        <v/>
      </c>
      <c r="K4375" s="31" t="str">
        <f aca="false">IF(J4375="","",E4375*J4375*(E4375-E4374))</f>
        <v/>
      </c>
      <c r="L4375" s="31" t="str">
        <f aca="false">IF(J4375="","",J4375*(E4375-E4374))</f>
        <v/>
      </c>
      <c r="M4375" s="32" t="n">
        <f aca="false">$B$21*$B$23/$B$24*SQRT(PI()/2)*EXP(($B$22-E4375)/$B$24+($B$23^2)/(2*($B$24^2)))*ERFC(1/SQRT(2)*(($B$22-E4375)/$B$23+$B$23/$B$24))</f>
        <v>0.0460624160609424</v>
      </c>
      <c r="N4375" s="32" t="n">
        <f aca="false">ABS(F4375-M4375)</f>
        <v>0.0460624160609424</v>
      </c>
      <c r="O4375" s="32"/>
    </row>
    <row r="4376" customFormat="false" ht="15" hidden="false" customHeight="false" outlineLevel="0" collapsed="false">
      <c r="E4376" s="32"/>
      <c r="F4376" s="32"/>
      <c r="G4376" s="31" t="str">
        <f aca="false">IF(E4376="","",F4376-$F$2)</f>
        <v/>
      </c>
      <c r="H4376" s="31" t="str">
        <f aca="false">IF(E4376="","",E4376*G4376*(E4376-E4375))</f>
        <v/>
      </c>
      <c r="I4376" s="31" t="str">
        <f aca="false">IF(E4376="","",G4376*(E4376-E4375))</f>
        <v/>
      </c>
      <c r="J4376" s="32" t="str">
        <f aca="false">IF(E4376="","",IF((G4376-$B$14*E4376)&lt;0,"",(G4376-$B$14*E4376)))</f>
        <v/>
      </c>
      <c r="K4376" s="31" t="str">
        <f aca="false">IF(J4376="","",E4376*J4376*(E4376-E4375))</f>
        <v/>
      </c>
      <c r="L4376" s="31" t="str">
        <f aca="false">IF(J4376="","",J4376*(E4376-E4375))</f>
        <v/>
      </c>
      <c r="M4376" s="32" t="n">
        <f aca="false">$B$21*$B$23/$B$24*SQRT(PI()/2)*EXP(($B$22-E4376)/$B$24+($B$23^2)/(2*($B$24^2)))*ERFC(1/SQRT(2)*(($B$22-E4376)/$B$23+$B$23/$B$24))</f>
        <v>0.0460624160609424</v>
      </c>
      <c r="N4376" s="32" t="n">
        <f aca="false">ABS(F4376-M4376)</f>
        <v>0.0460624160609424</v>
      </c>
      <c r="O4376" s="32"/>
    </row>
    <row r="4377" customFormat="false" ht="15" hidden="false" customHeight="false" outlineLevel="0" collapsed="false">
      <c r="E4377" s="32"/>
      <c r="F4377" s="32"/>
      <c r="G4377" s="31" t="str">
        <f aca="false">IF(E4377="","",F4377-$F$2)</f>
        <v/>
      </c>
      <c r="H4377" s="31" t="str">
        <f aca="false">IF(E4377="","",E4377*G4377*(E4377-E4376))</f>
        <v/>
      </c>
      <c r="I4377" s="31" t="str">
        <f aca="false">IF(E4377="","",G4377*(E4377-E4376))</f>
        <v/>
      </c>
      <c r="J4377" s="32" t="str">
        <f aca="false">IF(E4377="","",IF((G4377-$B$14*E4377)&lt;0,"",(G4377-$B$14*E4377)))</f>
        <v/>
      </c>
      <c r="K4377" s="31" t="str">
        <f aca="false">IF(J4377="","",E4377*J4377*(E4377-E4376))</f>
        <v/>
      </c>
      <c r="L4377" s="31" t="str">
        <f aca="false">IF(J4377="","",J4377*(E4377-E4376))</f>
        <v/>
      </c>
      <c r="M4377" s="32" t="n">
        <f aca="false">$B$21*$B$23/$B$24*SQRT(PI()/2)*EXP(($B$22-E4377)/$B$24+($B$23^2)/(2*($B$24^2)))*ERFC(1/SQRT(2)*(($B$22-E4377)/$B$23+$B$23/$B$24))</f>
        <v>0.0460624160609424</v>
      </c>
      <c r="N4377" s="32" t="n">
        <f aca="false">ABS(F4377-M4377)</f>
        <v>0.0460624160609424</v>
      </c>
      <c r="O4377" s="32"/>
    </row>
    <row r="4378" customFormat="false" ht="15" hidden="false" customHeight="false" outlineLevel="0" collapsed="false">
      <c r="E4378" s="32"/>
      <c r="F4378" s="32"/>
      <c r="G4378" s="31" t="str">
        <f aca="false">IF(E4378="","",F4378-$F$2)</f>
        <v/>
      </c>
      <c r="H4378" s="31" t="str">
        <f aca="false">IF(E4378="","",E4378*G4378*(E4378-E4377))</f>
        <v/>
      </c>
      <c r="I4378" s="31" t="str">
        <f aca="false">IF(E4378="","",G4378*(E4378-E4377))</f>
        <v/>
      </c>
      <c r="J4378" s="32" t="str">
        <f aca="false">IF(E4378="","",IF((G4378-$B$14*E4378)&lt;0,"",(G4378-$B$14*E4378)))</f>
        <v/>
      </c>
      <c r="K4378" s="31" t="str">
        <f aca="false">IF(J4378="","",E4378*J4378*(E4378-E4377))</f>
        <v/>
      </c>
      <c r="L4378" s="31" t="str">
        <f aca="false">IF(J4378="","",J4378*(E4378-E4377))</f>
        <v/>
      </c>
      <c r="M4378" s="32" t="n">
        <f aca="false">$B$21*$B$23/$B$24*SQRT(PI()/2)*EXP(($B$22-E4378)/$B$24+($B$23^2)/(2*($B$24^2)))*ERFC(1/SQRT(2)*(($B$22-E4378)/$B$23+$B$23/$B$24))</f>
        <v>0.0460624160609424</v>
      </c>
      <c r="N4378" s="32" t="n">
        <f aca="false">ABS(F4378-M4378)</f>
        <v>0.0460624160609424</v>
      </c>
      <c r="O4378" s="32"/>
    </row>
    <row r="4379" customFormat="false" ht="15" hidden="false" customHeight="false" outlineLevel="0" collapsed="false">
      <c r="E4379" s="32"/>
      <c r="F4379" s="32"/>
      <c r="G4379" s="31" t="str">
        <f aca="false">IF(E4379="","",F4379-$F$2)</f>
        <v/>
      </c>
      <c r="H4379" s="31" t="str">
        <f aca="false">IF(E4379="","",E4379*G4379*(E4379-E4378))</f>
        <v/>
      </c>
      <c r="I4379" s="31" t="str">
        <f aca="false">IF(E4379="","",G4379*(E4379-E4378))</f>
        <v/>
      </c>
      <c r="J4379" s="32" t="str">
        <f aca="false">IF(E4379="","",IF((G4379-$B$14*E4379)&lt;0,"",(G4379-$B$14*E4379)))</f>
        <v/>
      </c>
      <c r="K4379" s="31" t="str">
        <f aca="false">IF(J4379="","",E4379*J4379*(E4379-E4378))</f>
        <v/>
      </c>
      <c r="L4379" s="31" t="str">
        <f aca="false">IF(J4379="","",J4379*(E4379-E4378))</f>
        <v/>
      </c>
      <c r="M4379" s="32" t="n">
        <f aca="false">$B$21*$B$23/$B$24*SQRT(PI()/2)*EXP(($B$22-E4379)/$B$24+($B$23^2)/(2*($B$24^2)))*ERFC(1/SQRT(2)*(($B$22-E4379)/$B$23+$B$23/$B$24))</f>
        <v>0.0460624160609424</v>
      </c>
      <c r="N4379" s="32" t="n">
        <f aca="false">ABS(F4379-M4379)</f>
        <v>0.0460624160609424</v>
      </c>
      <c r="O4379" s="32"/>
    </row>
    <row r="4380" customFormat="false" ht="15" hidden="false" customHeight="false" outlineLevel="0" collapsed="false">
      <c r="E4380" s="32"/>
      <c r="F4380" s="32"/>
      <c r="G4380" s="31" t="str">
        <f aca="false">IF(E4380="","",F4380-$F$2)</f>
        <v/>
      </c>
      <c r="H4380" s="31" t="str">
        <f aca="false">IF(E4380="","",E4380*G4380*(E4380-E4379))</f>
        <v/>
      </c>
      <c r="I4380" s="31" t="str">
        <f aca="false">IF(E4380="","",G4380*(E4380-E4379))</f>
        <v/>
      </c>
      <c r="J4380" s="32" t="str">
        <f aca="false">IF(E4380="","",IF((G4380-$B$14*E4380)&lt;0,"",(G4380-$B$14*E4380)))</f>
        <v/>
      </c>
      <c r="K4380" s="31" t="str">
        <f aca="false">IF(J4380="","",E4380*J4380*(E4380-E4379))</f>
        <v/>
      </c>
      <c r="L4380" s="31" t="str">
        <f aca="false">IF(J4380="","",J4380*(E4380-E4379))</f>
        <v/>
      </c>
      <c r="M4380" s="32" t="n">
        <f aca="false">$B$21*$B$23/$B$24*SQRT(PI()/2)*EXP(($B$22-E4380)/$B$24+($B$23^2)/(2*($B$24^2)))*ERFC(1/SQRT(2)*(($B$22-E4380)/$B$23+$B$23/$B$24))</f>
        <v>0.0460624160609424</v>
      </c>
      <c r="N4380" s="32" t="n">
        <f aca="false">ABS(F4380-M4380)</f>
        <v>0.0460624160609424</v>
      </c>
      <c r="O4380" s="32"/>
    </row>
    <row r="4381" customFormat="false" ht="15" hidden="false" customHeight="false" outlineLevel="0" collapsed="false">
      <c r="E4381" s="32"/>
      <c r="F4381" s="32"/>
      <c r="G4381" s="31" t="str">
        <f aca="false">IF(E4381="","",F4381-$F$2)</f>
        <v/>
      </c>
      <c r="H4381" s="31" t="str">
        <f aca="false">IF(E4381="","",E4381*G4381*(E4381-E4380))</f>
        <v/>
      </c>
      <c r="I4381" s="31" t="str">
        <f aca="false">IF(E4381="","",G4381*(E4381-E4380))</f>
        <v/>
      </c>
      <c r="J4381" s="32" t="str">
        <f aca="false">IF(E4381="","",IF((G4381-$B$14*E4381)&lt;0,"",(G4381-$B$14*E4381)))</f>
        <v/>
      </c>
      <c r="K4381" s="31" t="str">
        <f aca="false">IF(J4381="","",E4381*J4381*(E4381-E4380))</f>
        <v/>
      </c>
      <c r="L4381" s="31" t="str">
        <f aca="false">IF(J4381="","",J4381*(E4381-E4380))</f>
        <v/>
      </c>
      <c r="M4381" s="32" t="n">
        <f aca="false">$B$21*$B$23/$B$24*SQRT(PI()/2)*EXP(($B$22-E4381)/$B$24+($B$23^2)/(2*($B$24^2)))*ERFC(1/SQRT(2)*(($B$22-E4381)/$B$23+$B$23/$B$24))</f>
        <v>0.0460624160609424</v>
      </c>
      <c r="N4381" s="32" t="n">
        <f aca="false">ABS(F4381-M4381)</f>
        <v>0.0460624160609424</v>
      </c>
      <c r="O4381" s="32"/>
    </row>
    <row r="4382" customFormat="false" ht="15" hidden="false" customHeight="false" outlineLevel="0" collapsed="false">
      <c r="E4382" s="32"/>
      <c r="F4382" s="32"/>
      <c r="G4382" s="31" t="str">
        <f aca="false">IF(E4382="","",F4382-$F$2)</f>
        <v/>
      </c>
      <c r="H4382" s="31" t="str">
        <f aca="false">IF(E4382="","",E4382*G4382*(E4382-E4381))</f>
        <v/>
      </c>
      <c r="I4382" s="31" t="str">
        <f aca="false">IF(E4382="","",G4382*(E4382-E4381))</f>
        <v/>
      </c>
      <c r="J4382" s="32" t="str">
        <f aca="false">IF(E4382="","",IF((G4382-$B$14*E4382)&lt;0,"",(G4382-$B$14*E4382)))</f>
        <v/>
      </c>
      <c r="K4382" s="31" t="str">
        <f aca="false">IF(J4382="","",E4382*J4382*(E4382-E4381))</f>
        <v/>
      </c>
      <c r="L4382" s="31" t="str">
        <f aca="false">IF(J4382="","",J4382*(E4382-E4381))</f>
        <v/>
      </c>
      <c r="M4382" s="32" t="n">
        <f aca="false">$B$21*$B$23/$B$24*SQRT(PI()/2)*EXP(($B$22-E4382)/$B$24+($B$23^2)/(2*($B$24^2)))*ERFC(1/SQRT(2)*(($B$22-E4382)/$B$23+$B$23/$B$24))</f>
        <v>0.0460624160609424</v>
      </c>
      <c r="N4382" s="32" t="n">
        <f aca="false">ABS(F4382-M4382)</f>
        <v>0.0460624160609424</v>
      </c>
      <c r="O4382" s="32"/>
    </row>
    <row r="4383" customFormat="false" ht="15" hidden="false" customHeight="false" outlineLevel="0" collapsed="false">
      <c r="E4383" s="32"/>
      <c r="F4383" s="32"/>
      <c r="G4383" s="31" t="str">
        <f aca="false">IF(E4383="","",F4383-$F$2)</f>
        <v/>
      </c>
      <c r="H4383" s="31" t="str">
        <f aca="false">IF(E4383="","",E4383*G4383*(E4383-E4382))</f>
        <v/>
      </c>
      <c r="I4383" s="31" t="str">
        <f aca="false">IF(E4383="","",G4383*(E4383-E4382))</f>
        <v/>
      </c>
      <c r="J4383" s="32" t="str">
        <f aca="false">IF(E4383="","",IF((G4383-$B$14*E4383)&lt;0,"",(G4383-$B$14*E4383)))</f>
        <v/>
      </c>
      <c r="K4383" s="31" t="str">
        <f aca="false">IF(J4383="","",E4383*J4383*(E4383-E4382))</f>
        <v/>
      </c>
      <c r="L4383" s="31" t="str">
        <f aca="false">IF(J4383="","",J4383*(E4383-E4382))</f>
        <v/>
      </c>
      <c r="M4383" s="32" t="n">
        <f aca="false">$B$21*$B$23/$B$24*SQRT(PI()/2)*EXP(($B$22-E4383)/$B$24+($B$23^2)/(2*($B$24^2)))*ERFC(1/SQRT(2)*(($B$22-E4383)/$B$23+$B$23/$B$24))</f>
        <v>0.0460624160609424</v>
      </c>
      <c r="N4383" s="32" t="n">
        <f aca="false">ABS(F4383-M4383)</f>
        <v>0.0460624160609424</v>
      </c>
      <c r="O4383" s="32"/>
    </row>
    <row r="4384" customFormat="false" ht="15" hidden="false" customHeight="false" outlineLevel="0" collapsed="false">
      <c r="E4384" s="32"/>
      <c r="F4384" s="32"/>
      <c r="G4384" s="31" t="str">
        <f aca="false">IF(E4384="","",F4384-$F$2)</f>
        <v/>
      </c>
      <c r="H4384" s="31" t="str">
        <f aca="false">IF(E4384="","",E4384*G4384*(E4384-E4383))</f>
        <v/>
      </c>
      <c r="I4384" s="31" t="str">
        <f aca="false">IF(E4384="","",G4384*(E4384-E4383))</f>
        <v/>
      </c>
      <c r="J4384" s="32" t="str">
        <f aca="false">IF(E4384="","",IF((G4384-$B$14*E4384)&lt;0,"",(G4384-$B$14*E4384)))</f>
        <v/>
      </c>
      <c r="K4384" s="31" t="str">
        <f aca="false">IF(J4384="","",E4384*J4384*(E4384-E4383))</f>
        <v/>
      </c>
      <c r="L4384" s="31" t="str">
        <f aca="false">IF(J4384="","",J4384*(E4384-E4383))</f>
        <v/>
      </c>
      <c r="M4384" s="32" t="n">
        <f aca="false">$B$21*$B$23/$B$24*SQRT(PI()/2)*EXP(($B$22-E4384)/$B$24+($B$23^2)/(2*($B$24^2)))*ERFC(1/SQRT(2)*(($B$22-E4384)/$B$23+$B$23/$B$24))</f>
        <v>0.0460624160609424</v>
      </c>
      <c r="N4384" s="32" t="n">
        <f aca="false">ABS(F4384-M4384)</f>
        <v>0.0460624160609424</v>
      </c>
      <c r="O4384" s="32"/>
    </row>
    <row r="4385" customFormat="false" ht="15" hidden="false" customHeight="false" outlineLevel="0" collapsed="false">
      <c r="E4385" s="32"/>
      <c r="F4385" s="32"/>
      <c r="G4385" s="31" t="str">
        <f aca="false">IF(E4385="","",F4385-$F$2)</f>
        <v/>
      </c>
      <c r="H4385" s="31" t="str">
        <f aca="false">IF(E4385="","",E4385*G4385*(E4385-E4384))</f>
        <v/>
      </c>
      <c r="I4385" s="31" t="str">
        <f aca="false">IF(E4385="","",G4385*(E4385-E4384))</f>
        <v/>
      </c>
      <c r="J4385" s="32" t="str">
        <f aca="false">IF(E4385="","",IF((G4385-$B$14*E4385)&lt;0,"",(G4385-$B$14*E4385)))</f>
        <v/>
      </c>
      <c r="K4385" s="31" t="str">
        <f aca="false">IF(J4385="","",E4385*J4385*(E4385-E4384))</f>
        <v/>
      </c>
      <c r="L4385" s="31" t="str">
        <f aca="false">IF(J4385="","",J4385*(E4385-E4384))</f>
        <v/>
      </c>
      <c r="M4385" s="32" t="n">
        <f aca="false">$B$21*$B$23/$B$24*SQRT(PI()/2)*EXP(($B$22-E4385)/$B$24+($B$23^2)/(2*($B$24^2)))*ERFC(1/SQRT(2)*(($B$22-E4385)/$B$23+$B$23/$B$24))</f>
        <v>0.0460624160609424</v>
      </c>
      <c r="N4385" s="32" t="n">
        <f aca="false">ABS(F4385-M4385)</f>
        <v>0.0460624160609424</v>
      </c>
      <c r="O4385" s="32"/>
    </row>
    <row r="4386" customFormat="false" ht="15" hidden="false" customHeight="false" outlineLevel="0" collapsed="false">
      <c r="E4386" s="32"/>
      <c r="F4386" s="32"/>
      <c r="G4386" s="31" t="str">
        <f aca="false">IF(E4386="","",F4386-$F$2)</f>
        <v/>
      </c>
      <c r="H4386" s="31" t="str">
        <f aca="false">IF(E4386="","",E4386*G4386*(E4386-E4385))</f>
        <v/>
      </c>
      <c r="I4386" s="31" t="str">
        <f aca="false">IF(E4386="","",G4386*(E4386-E4385))</f>
        <v/>
      </c>
      <c r="J4386" s="32" t="str">
        <f aca="false">IF(E4386="","",IF((G4386-$B$14*E4386)&lt;0,"",(G4386-$B$14*E4386)))</f>
        <v/>
      </c>
      <c r="K4386" s="31" t="str">
        <f aca="false">IF(J4386="","",E4386*J4386*(E4386-E4385))</f>
        <v/>
      </c>
      <c r="L4386" s="31" t="str">
        <f aca="false">IF(J4386="","",J4386*(E4386-E4385))</f>
        <v/>
      </c>
      <c r="M4386" s="32" t="n">
        <f aca="false">$B$21*$B$23/$B$24*SQRT(PI()/2)*EXP(($B$22-E4386)/$B$24+($B$23^2)/(2*($B$24^2)))*ERFC(1/SQRT(2)*(($B$22-E4386)/$B$23+$B$23/$B$24))</f>
        <v>0.0460624160609424</v>
      </c>
      <c r="N4386" s="32" t="n">
        <f aca="false">ABS(F4386-M4386)</f>
        <v>0.0460624160609424</v>
      </c>
      <c r="O4386" s="32"/>
    </row>
    <row r="4387" customFormat="false" ht="15" hidden="false" customHeight="false" outlineLevel="0" collapsed="false">
      <c r="E4387" s="32"/>
      <c r="F4387" s="32"/>
      <c r="G4387" s="31" t="str">
        <f aca="false">IF(E4387="","",F4387-$F$2)</f>
        <v/>
      </c>
      <c r="H4387" s="31" t="str">
        <f aca="false">IF(E4387="","",E4387*G4387*(E4387-E4386))</f>
        <v/>
      </c>
      <c r="I4387" s="31" t="str">
        <f aca="false">IF(E4387="","",G4387*(E4387-E4386))</f>
        <v/>
      </c>
      <c r="J4387" s="32" t="str">
        <f aca="false">IF(E4387="","",IF((G4387-$B$14*E4387)&lt;0,"",(G4387-$B$14*E4387)))</f>
        <v/>
      </c>
      <c r="K4387" s="31" t="str">
        <f aca="false">IF(J4387="","",E4387*J4387*(E4387-E4386))</f>
        <v/>
      </c>
      <c r="L4387" s="31" t="str">
        <f aca="false">IF(J4387="","",J4387*(E4387-E4386))</f>
        <v/>
      </c>
      <c r="M4387" s="32" t="n">
        <f aca="false">$B$21*$B$23/$B$24*SQRT(PI()/2)*EXP(($B$22-E4387)/$B$24+($B$23^2)/(2*($B$24^2)))*ERFC(1/SQRT(2)*(($B$22-E4387)/$B$23+$B$23/$B$24))</f>
        <v>0.0460624160609424</v>
      </c>
      <c r="N4387" s="32" t="n">
        <f aca="false">ABS(F4387-M4387)</f>
        <v>0.0460624160609424</v>
      </c>
      <c r="O4387" s="32"/>
    </row>
    <row r="4388" customFormat="false" ht="15" hidden="false" customHeight="false" outlineLevel="0" collapsed="false">
      <c r="E4388" s="32"/>
      <c r="F4388" s="32"/>
      <c r="G4388" s="31" t="str">
        <f aca="false">IF(E4388="","",F4388-$F$2)</f>
        <v/>
      </c>
      <c r="H4388" s="31" t="str">
        <f aca="false">IF(E4388="","",E4388*G4388*(E4388-E4387))</f>
        <v/>
      </c>
      <c r="I4388" s="31" t="str">
        <f aca="false">IF(E4388="","",G4388*(E4388-E4387))</f>
        <v/>
      </c>
      <c r="J4388" s="32" t="str">
        <f aca="false">IF(E4388="","",IF((G4388-$B$14*E4388)&lt;0,"",(G4388-$B$14*E4388)))</f>
        <v/>
      </c>
      <c r="K4388" s="31" t="str">
        <f aca="false">IF(J4388="","",E4388*J4388*(E4388-E4387))</f>
        <v/>
      </c>
      <c r="L4388" s="31" t="str">
        <f aca="false">IF(J4388="","",J4388*(E4388-E4387))</f>
        <v/>
      </c>
      <c r="M4388" s="32" t="n">
        <f aca="false">$B$21*$B$23/$B$24*SQRT(PI()/2)*EXP(($B$22-E4388)/$B$24+($B$23^2)/(2*($B$24^2)))*ERFC(1/SQRT(2)*(($B$22-E4388)/$B$23+$B$23/$B$24))</f>
        <v>0.0460624160609424</v>
      </c>
      <c r="N4388" s="32" t="n">
        <f aca="false">ABS(F4388-M4388)</f>
        <v>0.0460624160609424</v>
      </c>
      <c r="O4388" s="32"/>
    </row>
    <row r="4389" customFormat="false" ht="15" hidden="false" customHeight="false" outlineLevel="0" collapsed="false">
      <c r="E4389" s="32"/>
      <c r="F4389" s="32"/>
      <c r="G4389" s="31" t="str">
        <f aca="false">IF(E4389="","",F4389-$F$2)</f>
        <v/>
      </c>
      <c r="H4389" s="31" t="str">
        <f aca="false">IF(E4389="","",E4389*G4389*(E4389-E4388))</f>
        <v/>
      </c>
      <c r="I4389" s="31" t="str">
        <f aca="false">IF(E4389="","",G4389*(E4389-E4388))</f>
        <v/>
      </c>
      <c r="J4389" s="32" t="str">
        <f aca="false">IF(E4389="","",IF((G4389-$B$14*E4389)&lt;0,"",(G4389-$B$14*E4389)))</f>
        <v/>
      </c>
      <c r="K4389" s="31" t="str">
        <f aca="false">IF(J4389="","",E4389*J4389*(E4389-E4388))</f>
        <v/>
      </c>
      <c r="L4389" s="31" t="str">
        <f aca="false">IF(J4389="","",J4389*(E4389-E4388))</f>
        <v/>
      </c>
      <c r="M4389" s="32" t="n">
        <f aca="false">$B$21*$B$23/$B$24*SQRT(PI()/2)*EXP(($B$22-E4389)/$B$24+($B$23^2)/(2*($B$24^2)))*ERFC(1/SQRT(2)*(($B$22-E4389)/$B$23+$B$23/$B$24))</f>
        <v>0.0460624160609424</v>
      </c>
      <c r="N4389" s="32" t="n">
        <f aca="false">ABS(F4389-M4389)</f>
        <v>0.0460624160609424</v>
      </c>
      <c r="O4389" s="32"/>
    </row>
    <row r="4390" customFormat="false" ht="15" hidden="false" customHeight="false" outlineLevel="0" collapsed="false">
      <c r="E4390" s="32"/>
      <c r="F4390" s="32"/>
      <c r="G4390" s="31" t="str">
        <f aca="false">IF(E4390="","",F4390-$F$2)</f>
        <v/>
      </c>
      <c r="H4390" s="31" t="str">
        <f aca="false">IF(E4390="","",E4390*G4390*(E4390-E4389))</f>
        <v/>
      </c>
      <c r="I4390" s="31" t="str">
        <f aca="false">IF(E4390="","",G4390*(E4390-E4389))</f>
        <v/>
      </c>
      <c r="J4390" s="32" t="str">
        <f aca="false">IF(E4390="","",IF((G4390-$B$14*E4390)&lt;0,"",(G4390-$B$14*E4390)))</f>
        <v/>
      </c>
      <c r="K4390" s="31" t="str">
        <f aca="false">IF(J4390="","",E4390*J4390*(E4390-E4389))</f>
        <v/>
      </c>
      <c r="L4390" s="31" t="str">
        <f aca="false">IF(J4390="","",J4390*(E4390-E4389))</f>
        <v/>
      </c>
      <c r="M4390" s="32" t="n">
        <f aca="false">$B$21*$B$23/$B$24*SQRT(PI()/2)*EXP(($B$22-E4390)/$B$24+($B$23^2)/(2*($B$24^2)))*ERFC(1/SQRT(2)*(($B$22-E4390)/$B$23+$B$23/$B$24))</f>
        <v>0.0460624160609424</v>
      </c>
      <c r="N4390" s="32" t="n">
        <f aca="false">ABS(F4390-M4390)</f>
        <v>0.0460624160609424</v>
      </c>
      <c r="O4390" s="32"/>
    </row>
    <row r="4391" customFormat="false" ht="15" hidden="false" customHeight="false" outlineLevel="0" collapsed="false">
      <c r="E4391" s="32"/>
      <c r="F4391" s="32"/>
      <c r="G4391" s="31" t="str">
        <f aca="false">IF(E4391="","",F4391-$F$2)</f>
        <v/>
      </c>
      <c r="H4391" s="31" t="str">
        <f aca="false">IF(E4391="","",E4391*G4391*(E4391-E4390))</f>
        <v/>
      </c>
      <c r="I4391" s="31" t="str">
        <f aca="false">IF(E4391="","",G4391*(E4391-E4390))</f>
        <v/>
      </c>
      <c r="J4391" s="32" t="str">
        <f aca="false">IF(E4391="","",IF((G4391-$B$14*E4391)&lt;0,"",(G4391-$B$14*E4391)))</f>
        <v/>
      </c>
      <c r="K4391" s="31" t="str">
        <f aca="false">IF(J4391="","",E4391*J4391*(E4391-E4390))</f>
        <v/>
      </c>
      <c r="L4391" s="31" t="str">
        <f aca="false">IF(J4391="","",J4391*(E4391-E4390))</f>
        <v/>
      </c>
      <c r="M4391" s="32" t="n">
        <f aca="false">$B$21*$B$23/$B$24*SQRT(PI()/2)*EXP(($B$22-E4391)/$B$24+($B$23^2)/(2*($B$24^2)))*ERFC(1/SQRT(2)*(($B$22-E4391)/$B$23+$B$23/$B$24))</f>
        <v>0.0460624160609424</v>
      </c>
      <c r="N4391" s="32" t="n">
        <f aca="false">ABS(F4391-M4391)</f>
        <v>0.0460624160609424</v>
      </c>
      <c r="O4391" s="32"/>
    </row>
    <row r="4392" customFormat="false" ht="15" hidden="false" customHeight="false" outlineLevel="0" collapsed="false">
      <c r="E4392" s="32"/>
      <c r="F4392" s="32"/>
      <c r="G4392" s="31" t="str">
        <f aca="false">IF(E4392="","",F4392-$F$2)</f>
        <v/>
      </c>
      <c r="H4392" s="31" t="str">
        <f aca="false">IF(E4392="","",E4392*G4392*(E4392-E4391))</f>
        <v/>
      </c>
      <c r="I4392" s="31" t="str">
        <f aca="false">IF(E4392="","",G4392*(E4392-E4391))</f>
        <v/>
      </c>
      <c r="J4392" s="32" t="str">
        <f aca="false">IF(E4392="","",IF((G4392-$B$14*E4392)&lt;0,"",(G4392-$B$14*E4392)))</f>
        <v/>
      </c>
      <c r="K4392" s="31" t="str">
        <f aca="false">IF(J4392="","",E4392*J4392*(E4392-E4391))</f>
        <v/>
      </c>
      <c r="L4392" s="31" t="str">
        <f aca="false">IF(J4392="","",J4392*(E4392-E4391))</f>
        <v/>
      </c>
      <c r="M4392" s="32" t="n">
        <f aca="false">$B$21*$B$23/$B$24*SQRT(PI()/2)*EXP(($B$22-E4392)/$B$24+($B$23^2)/(2*($B$24^2)))*ERFC(1/SQRT(2)*(($B$22-E4392)/$B$23+$B$23/$B$24))</f>
        <v>0.0460624160609424</v>
      </c>
      <c r="N4392" s="32" t="n">
        <f aca="false">ABS(F4392-M4392)</f>
        <v>0.0460624160609424</v>
      </c>
      <c r="O4392" s="32"/>
    </row>
    <row r="4393" customFormat="false" ht="15" hidden="false" customHeight="false" outlineLevel="0" collapsed="false">
      <c r="E4393" s="32"/>
      <c r="F4393" s="32"/>
      <c r="G4393" s="31" t="str">
        <f aca="false">IF(E4393="","",F4393-$F$2)</f>
        <v/>
      </c>
      <c r="H4393" s="31" t="str">
        <f aca="false">IF(E4393="","",E4393*G4393*(E4393-E4392))</f>
        <v/>
      </c>
      <c r="I4393" s="31" t="str">
        <f aca="false">IF(E4393="","",G4393*(E4393-E4392))</f>
        <v/>
      </c>
      <c r="J4393" s="32" t="str">
        <f aca="false">IF(E4393="","",IF((G4393-$B$14*E4393)&lt;0,"",(G4393-$B$14*E4393)))</f>
        <v/>
      </c>
      <c r="K4393" s="31" t="str">
        <f aca="false">IF(J4393="","",E4393*J4393*(E4393-E4392))</f>
        <v/>
      </c>
      <c r="L4393" s="31" t="str">
        <f aca="false">IF(J4393="","",J4393*(E4393-E4392))</f>
        <v/>
      </c>
      <c r="M4393" s="32" t="n">
        <f aca="false">$B$21*$B$23/$B$24*SQRT(PI()/2)*EXP(($B$22-E4393)/$B$24+($B$23^2)/(2*($B$24^2)))*ERFC(1/SQRT(2)*(($B$22-E4393)/$B$23+$B$23/$B$24))</f>
        <v>0.0460624160609424</v>
      </c>
      <c r="N4393" s="32" t="n">
        <f aca="false">ABS(F4393-M4393)</f>
        <v>0.0460624160609424</v>
      </c>
      <c r="O4393" s="32"/>
    </row>
    <row r="4394" customFormat="false" ht="15" hidden="false" customHeight="false" outlineLevel="0" collapsed="false">
      <c r="E4394" s="32"/>
      <c r="F4394" s="32"/>
      <c r="G4394" s="31" t="str">
        <f aca="false">IF(E4394="","",F4394-$F$2)</f>
        <v/>
      </c>
      <c r="H4394" s="31" t="str">
        <f aca="false">IF(E4394="","",E4394*G4394*(E4394-E4393))</f>
        <v/>
      </c>
      <c r="I4394" s="31" t="str">
        <f aca="false">IF(E4394="","",G4394*(E4394-E4393))</f>
        <v/>
      </c>
      <c r="J4394" s="32" t="str">
        <f aca="false">IF(E4394="","",IF((G4394-$B$14*E4394)&lt;0,"",(G4394-$B$14*E4394)))</f>
        <v/>
      </c>
      <c r="K4394" s="31" t="str">
        <f aca="false">IF(J4394="","",E4394*J4394*(E4394-E4393))</f>
        <v/>
      </c>
      <c r="L4394" s="31" t="str">
        <f aca="false">IF(J4394="","",J4394*(E4394-E4393))</f>
        <v/>
      </c>
      <c r="M4394" s="32" t="n">
        <f aca="false">$B$21*$B$23/$B$24*SQRT(PI()/2)*EXP(($B$22-E4394)/$B$24+($B$23^2)/(2*($B$24^2)))*ERFC(1/SQRT(2)*(($B$22-E4394)/$B$23+$B$23/$B$24))</f>
        <v>0.0460624160609424</v>
      </c>
      <c r="N4394" s="32" t="n">
        <f aca="false">ABS(F4394-M4394)</f>
        <v>0.0460624160609424</v>
      </c>
      <c r="O4394" s="32"/>
    </row>
    <row r="4395" customFormat="false" ht="15" hidden="false" customHeight="false" outlineLevel="0" collapsed="false">
      <c r="E4395" s="32"/>
      <c r="F4395" s="32"/>
      <c r="G4395" s="31" t="str">
        <f aca="false">IF(E4395="","",F4395-$F$2)</f>
        <v/>
      </c>
      <c r="H4395" s="31" t="str">
        <f aca="false">IF(E4395="","",E4395*G4395*(E4395-E4394))</f>
        <v/>
      </c>
      <c r="I4395" s="31" t="str">
        <f aca="false">IF(E4395="","",G4395*(E4395-E4394))</f>
        <v/>
      </c>
      <c r="J4395" s="32" t="str">
        <f aca="false">IF(E4395="","",IF((G4395-$B$14*E4395)&lt;0,"",(G4395-$B$14*E4395)))</f>
        <v/>
      </c>
      <c r="K4395" s="31" t="str">
        <f aca="false">IF(J4395="","",E4395*J4395*(E4395-E4394))</f>
        <v/>
      </c>
      <c r="L4395" s="31" t="str">
        <f aca="false">IF(J4395="","",J4395*(E4395-E4394))</f>
        <v/>
      </c>
      <c r="M4395" s="32" t="n">
        <f aca="false">$B$21*$B$23/$B$24*SQRT(PI()/2)*EXP(($B$22-E4395)/$B$24+($B$23^2)/(2*($B$24^2)))*ERFC(1/SQRT(2)*(($B$22-E4395)/$B$23+$B$23/$B$24))</f>
        <v>0.0460624160609424</v>
      </c>
      <c r="N4395" s="32" t="n">
        <f aca="false">ABS(F4395-M4395)</f>
        <v>0.0460624160609424</v>
      </c>
      <c r="O4395" s="32"/>
    </row>
    <row r="4396" customFormat="false" ht="15" hidden="false" customHeight="false" outlineLevel="0" collapsed="false">
      <c r="E4396" s="32"/>
      <c r="F4396" s="32"/>
      <c r="G4396" s="31" t="str">
        <f aca="false">IF(E4396="","",F4396-$F$2)</f>
        <v/>
      </c>
      <c r="H4396" s="31" t="str">
        <f aca="false">IF(E4396="","",E4396*G4396*(E4396-E4395))</f>
        <v/>
      </c>
      <c r="I4396" s="31" t="str">
        <f aca="false">IF(E4396="","",G4396*(E4396-E4395))</f>
        <v/>
      </c>
      <c r="J4396" s="32" t="str">
        <f aca="false">IF(E4396="","",IF((G4396-$B$14*E4396)&lt;0,"",(G4396-$B$14*E4396)))</f>
        <v/>
      </c>
      <c r="K4396" s="31" t="str">
        <f aca="false">IF(J4396="","",E4396*J4396*(E4396-E4395))</f>
        <v/>
      </c>
      <c r="L4396" s="31" t="str">
        <f aca="false">IF(J4396="","",J4396*(E4396-E4395))</f>
        <v/>
      </c>
      <c r="M4396" s="32" t="n">
        <f aca="false">$B$21*$B$23/$B$24*SQRT(PI()/2)*EXP(($B$22-E4396)/$B$24+($B$23^2)/(2*($B$24^2)))*ERFC(1/SQRT(2)*(($B$22-E4396)/$B$23+$B$23/$B$24))</f>
        <v>0.0460624160609424</v>
      </c>
      <c r="N4396" s="32" t="n">
        <f aca="false">ABS(F4396-M4396)</f>
        <v>0.0460624160609424</v>
      </c>
      <c r="O4396" s="32"/>
    </row>
    <row r="4397" customFormat="false" ht="15" hidden="false" customHeight="false" outlineLevel="0" collapsed="false">
      <c r="E4397" s="32"/>
      <c r="F4397" s="32"/>
      <c r="G4397" s="31" t="str">
        <f aca="false">IF(E4397="","",F4397-$F$2)</f>
        <v/>
      </c>
      <c r="H4397" s="31" t="str">
        <f aca="false">IF(E4397="","",E4397*G4397*(E4397-E4396))</f>
        <v/>
      </c>
      <c r="I4397" s="31" t="str">
        <f aca="false">IF(E4397="","",G4397*(E4397-E4396))</f>
        <v/>
      </c>
      <c r="J4397" s="32" t="str">
        <f aca="false">IF(E4397="","",IF((G4397-$B$14*E4397)&lt;0,"",(G4397-$B$14*E4397)))</f>
        <v/>
      </c>
      <c r="K4397" s="31" t="str">
        <f aca="false">IF(J4397="","",E4397*J4397*(E4397-E4396))</f>
        <v/>
      </c>
      <c r="L4397" s="31" t="str">
        <f aca="false">IF(J4397="","",J4397*(E4397-E4396))</f>
        <v/>
      </c>
      <c r="M4397" s="32" t="n">
        <f aca="false">$B$21*$B$23/$B$24*SQRT(PI()/2)*EXP(($B$22-E4397)/$B$24+($B$23^2)/(2*($B$24^2)))*ERFC(1/SQRT(2)*(($B$22-E4397)/$B$23+$B$23/$B$24))</f>
        <v>0.0460624160609424</v>
      </c>
      <c r="N4397" s="32" t="n">
        <f aca="false">ABS(F4397-M4397)</f>
        <v>0.0460624160609424</v>
      </c>
      <c r="O4397" s="32"/>
    </row>
    <row r="4398" customFormat="false" ht="15" hidden="false" customHeight="false" outlineLevel="0" collapsed="false">
      <c r="E4398" s="32"/>
      <c r="F4398" s="32"/>
      <c r="G4398" s="31" t="str">
        <f aca="false">IF(E4398="","",F4398-$F$2)</f>
        <v/>
      </c>
      <c r="H4398" s="31" t="str">
        <f aca="false">IF(E4398="","",E4398*G4398*(E4398-E4397))</f>
        <v/>
      </c>
      <c r="I4398" s="31" t="str">
        <f aca="false">IF(E4398="","",G4398*(E4398-E4397))</f>
        <v/>
      </c>
      <c r="J4398" s="32" t="str">
        <f aca="false">IF(E4398="","",IF((G4398-$B$14*E4398)&lt;0,"",(G4398-$B$14*E4398)))</f>
        <v/>
      </c>
      <c r="K4398" s="31" t="str">
        <f aca="false">IF(J4398="","",E4398*J4398*(E4398-E4397))</f>
        <v/>
      </c>
      <c r="L4398" s="31" t="str">
        <f aca="false">IF(J4398="","",J4398*(E4398-E4397))</f>
        <v/>
      </c>
      <c r="M4398" s="32" t="n">
        <f aca="false">$B$21*$B$23/$B$24*SQRT(PI()/2)*EXP(($B$22-E4398)/$B$24+($B$23^2)/(2*($B$24^2)))*ERFC(1/SQRT(2)*(($B$22-E4398)/$B$23+$B$23/$B$24))</f>
        <v>0.0460624160609424</v>
      </c>
      <c r="N4398" s="32" t="n">
        <f aca="false">ABS(F4398-M4398)</f>
        <v>0.0460624160609424</v>
      </c>
      <c r="O4398" s="32"/>
    </row>
    <row r="4399" customFormat="false" ht="15" hidden="false" customHeight="false" outlineLevel="0" collapsed="false">
      <c r="E4399" s="32"/>
      <c r="F4399" s="32"/>
      <c r="G4399" s="31" t="str">
        <f aca="false">IF(E4399="","",F4399-$F$2)</f>
        <v/>
      </c>
      <c r="H4399" s="31" t="str">
        <f aca="false">IF(E4399="","",E4399*G4399*(E4399-E4398))</f>
        <v/>
      </c>
      <c r="I4399" s="31" t="str">
        <f aca="false">IF(E4399="","",G4399*(E4399-E4398))</f>
        <v/>
      </c>
      <c r="J4399" s="32" t="str">
        <f aca="false">IF(E4399="","",IF((G4399-$B$14*E4399)&lt;0,"",(G4399-$B$14*E4399)))</f>
        <v/>
      </c>
      <c r="K4399" s="31" t="str">
        <f aca="false">IF(J4399="","",E4399*J4399*(E4399-E4398))</f>
        <v/>
      </c>
      <c r="L4399" s="31" t="str">
        <f aca="false">IF(J4399="","",J4399*(E4399-E4398))</f>
        <v/>
      </c>
      <c r="M4399" s="32" t="n">
        <f aca="false">$B$21*$B$23/$B$24*SQRT(PI()/2)*EXP(($B$22-E4399)/$B$24+($B$23^2)/(2*($B$24^2)))*ERFC(1/SQRT(2)*(($B$22-E4399)/$B$23+$B$23/$B$24))</f>
        <v>0.0460624160609424</v>
      </c>
      <c r="N4399" s="32" t="n">
        <f aca="false">ABS(F4399-M4399)</f>
        <v>0.0460624160609424</v>
      </c>
      <c r="O4399" s="32"/>
    </row>
    <row r="4400" customFormat="false" ht="15" hidden="false" customHeight="false" outlineLevel="0" collapsed="false">
      <c r="E4400" s="32"/>
      <c r="F4400" s="32"/>
      <c r="G4400" s="31" t="str">
        <f aca="false">IF(E4400="","",F4400-$F$2)</f>
        <v/>
      </c>
      <c r="H4400" s="31" t="str">
        <f aca="false">IF(E4400="","",E4400*G4400*(E4400-E4399))</f>
        <v/>
      </c>
      <c r="I4400" s="31" t="str">
        <f aca="false">IF(E4400="","",G4400*(E4400-E4399))</f>
        <v/>
      </c>
      <c r="J4400" s="32" t="str">
        <f aca="false">IF(E4400="","",IF((G4400-$B$14*E4400)&lt;0,"",(G4400-$B$14*E4400)))</f>
        <v/>
      </c>
      <c r="K4400" s="31" t="str">
        <f aca="false">IF(J4400="","",E4400*J4400*(E4400-E4399))</f>
        <v/>
      </c>
      <c r="L4400" s="31" t="str">
        <f aca="false">IF(J4400="","",J4400*(E4400-E4399))</f>
        <v/>
      </c>
      <c r="M4400" s="32" t="n">
        <f aca="false">$B$21*$B$23/$B$24*SQRT(PI()/2)*EXP(($B$22-E4400)/$B$24+($B$23^2)/(2*($B$24^2)))*ERFC(1/SQRT(2)*(($B$22-E4400)/$B$23+$B$23/$B$24))</f>
        <v>0.0460624160609424</v>
      </c>
      <c r="N4400" s="32" t="n">
        <f aca="false">ABS(F4400-M4400)</f>
        <v>0.0460624160609424</v>
      </c>
      <c r="O4400" s="32"/>
    </row>
    <row r="4401" customFormat="false" ht="15" hidden="false" customHeight="false" outlineLevel="0" collapsed="false">
      <c r="E4401" s="32"/>
      <c r="F4401" s="32"/>
      <c r="G4401" s="31" t="str">
        <f aca="false">IF(E4401="","",F4401-$F$2)</f>
        <v/>
      </c>
      <c r="H4401" s="31" t="str">
        <f aca="false">IF(E4401="","",E4401*G4401*(E4401-E4400))</f>
        <v/>
      </c>
      <c r="I4401" s="31" t="str">
        <f aca="false">IF(E4401="","",G4401*(E4401-E4400))</f>
        <v/>
      </c>
      <c r="J4401" s="32" t="str">
        <f aca="false">IF(E4401="","",IF((G4401-$B$14*E4401)&lt;0,"",(G4401-$B$14*E4401)))</f>
        <v/>
      </c>
      <c r="K4401" s="31" t="str">
        <f aca="false">IF(J4401="","",E4401*J4401*(E4401-E4400))</f>
        <v/>
      </c>
      <c r="L4401" s="31" t="str">
        <f aca="false">IF(J4401="","",J4401*(E4401-E4400))</f>
        <v/>
      </c>
      <c r="M4401" s="32" t="n">
        <f aca="false">$B$21*$B$23/$B$24*SQRT(PI()/2)*EXP(($B$22-E4401)/$B$24+($B$23^2)/(2*($B$24^2)))*ERFC(1/SQRT(2)*(($B$22-E4401)/$B$23+$B$23/$B$24))</f>
        <v>0.0460624160609424</v>
      </c>
      <c r="N4401" s="32" t="n">
        <f aca="false">ABS(F4401-M4401)</f>
        <v>0.0460624160609424</v>
      </c>
      <c r="O4401" s="32"/>
    </row>
    <row r="4402" customFormat="false" ht="15" hidden="false" customHeight="false" outlineLevel="0" collapsed="false">
      <c r="E4402" s="32"/>
      <c r="F4402" s="32"/>
      <c r="G4402" s="31" t="str">
        <f aca="false">IF(E4402="","",F4402-$F$2)</f>
        <v/>
      </c>
      <c r="H4402" s="31" t="str">
        <f aca="false">IF(E4402="","",E4402*G4402*(E4402-E4401))</f>
        <v/>
      </c>
      <c r="I4402" s="31" t="str">
        <f aca="false">IF(E4402="","",G4402*(E4402-E4401))</f>
        <v/>
      </c>
      <c r="J4402" s="32" t="str">
        <f aca="false">IF(E4402="","",IF((G4402-$B$14*E4402)&lt;0,"",(G4402-$B$14*E4402)))</f>
        <v/>
      </c>
      <c r="K4402" s="31" t="str">
        <f aca="false">IF(J4402="","",E4402*J4402*(E4402-E4401))</f>
        <v/>
      </c>
      <c r="L4402" s="31" t="str">
        <f aca="false">IF(J4402="","",J4402*(E4402-E4401))</f>
        <v/>
      </c>
      <c r="M4402" s="32" t="n">
        <f aca="false">$B$21*$B$23/$B$24*SQRT(PI()/2)*EXP(($B$22-E4402)/$B$24+($B$23^2)/(2*($B$24^2)))*ERFC(1/SQRT(2)*(($B$22-E4402)/$B$23+$B$23/$B$24))</f>
        <v>0.0460624160609424</v>
      </c>
      <c r="N4402" s="32" t="n">
        <f aca="false">ABS(F4402-M4402)</f>
        <v>0.0460624160609424</v>
      </c>
      <c r="O4402" s="32"/>
    </row>
    <row r="4403" customFormat="false" ht="15" hidden="false" customHeight="false" outlineLevel="0" collapsed="false">
      <c r="E4403" s="32"/>
      <c r="F4403" s="32"/>
      <c r="G4403" s="31" t="str">
        <f aca="false">IF(E4403="","",F4403-$F$2)</f>
        <v/>
      </c>
      <c r="H4403" s="31" t="str">
        <f aca="false">IF(E4403="","",E4403*G4403*(E4403-E4402))</f>
        <v/>
      </c>
      <c r="I4403" s="31" t="str">
        <f aca="false">IF(E4403="","",G4403*(E4403-E4402))</f>
        <v/>
      </c>
      <c r="J4403" s="32" t="str">
        <f aca="false">IF(E4403="","",IF((G4403-$B$14*E4403)&lt;0,"",(G4403-$B$14*E4403)))</f>
        <v/>
      </c>
      <c r="K4403" s="31" t="str">
        <f aca="false">IF(J4403="","",E4403*J4403*(E4403-E4402))</f>
        <v/>
      </c>
      <c r="L4403" s="31" t="str">
        <f aca="false">IF(J4403="","",J4403*(E4403-E4402))</f>
        <v/>
      </c>
      <c r="M4403" s="32" t="n">
        <f aca="false">$B$21*$B$23/$B$24*SQRT(PI()/2)*EXP(($B$22-E4403)/$B$24+($B$23^2)/(2*($B$24^2)))*ERFC(1/SQRT(2)*(($B$22-E4403)/$B$23+$B$23/$B$24))</f>
        <v>0.0460624160609424</v>
      </c>
      <c r="N4403" s="32" t="n">
        <f aca="false">ABS(F4403-M4403)</f>
        <v>0.0460624160609424</v>
      </c>
      <c r="O4403" s="32"/>
    </row>
    <row r="4404" customFormat="false" ht="15" hidden="false" customHeight="false" outlineLevel="0" collapsed="false">
      <c r="E4404" s="32"/>
      <c r="F4404" s="32"/>
      <c r="G4404" s="31" t="str">
        <f aca="false">IF(E4404="","",F4404-$F$2)</f>
        <v/>
      </c>
      <c r="H4404" s="31" t="str">
        <f aca="false">IF(E4404="","",E4404*G4404*(E4404-E4403))</f>
        <v/>
      </c>
      <c r="I4404" s="31" t="str">
        <f aca="false">IF(E4404="","",G4404*(E4404-E4403))</f>
        <v/>
      </c>
      <c r="J4404" s="32" t="str">
        <f aca="false">IF(E4404="","",IF((G4404-$B$14*E4404)&lt;0,"",(G4404-$B$14*E4404)))</f>
        <v/>
      </c>
      <c r="K4404" s="31" t="str">
        <f aca="false">IF(J4404="","",E4404*J4404*(E4404-E4403))</f>
        <v/>
      </c>
      <c r="L4404" s="31" t="str">
        <f aca="false">IF(J4404="","",J4404*(E4404-E4403))</f>
        <v/>
      </c>
      <c r="M4404" s="32" t="n">
        <f aca="false">$B$21*$B$23/$B$24*SQRT(PI()/2)*EXP(($B$22-E4404)/$B$24+($B$23^2)/(2*($B$24^2)))*ERFC(1/SQRT(2)*(($B$22-E4404)/$B$23+$B$23/$B$24))</f>
        <v>0.0460624160609424</v>
      </c>
      <c r="N4404" s="32" t="n">
        <f aca="false">ABS(F4404-M4404)</f>
        <v>0.0460624160609424</v>
      </c>
      <c r="O4404" s="32"/>
    </row>
    <row r="4405" customFormat="false" ht="15" hidden="false" customHeight="false" outlineLevel="0" collapsed="false">
      <c r="E4405" s="32"/>
      <c r="F4405" s="32"/>
      <c r="G4405" s="31" t="str">
        <f aca="false">IF(E4405="","",F4405-$F$2)</f>
        <v/>
      </c>
      <c r="H4405" s="31" t="str">
        <f aca="false">IF(E4405="","",E4405*G4405*(E4405-E4404))</f>
        <v/>
      </c>
      <c r="I4405" s="31" t="str">
        <f aca="false">IF(E4405="","",G4405*(E4405-E4404))</f>
        <v/>
      </c>
      <c r="J4405" s="32" t="str">
        <f aca="false">IF(E4405="","",IF((G4405-$B$14*E4405)&lt;0,"",(G4405-$B$14*E4405)))</f>
        <v/>
      </c>
      <c r="K4405" s="31" t="str">
        <f aca="false">IF(J4405="","",E4405*J4405*(E4405-E4404))</f>
        <v/>
      </c>
      <c r="L4405" s="31" t="str">
        <f aca="false">IF(J4405="","",J4405*(E4405-E4404))</f>
        <v/>
      </c>
      <c r="M4405" s="32" t="n">
        <f aca="false">$B$21*$B$23/$B$24*SQRT(PI()/2)*EXP(($B$22-E4405)/$B$24+($B$23^2)/(2*($B$24^2)))*ERFC(1/SQRT(2)*(($B$22-E4405)/$B$23+$B$23/$B$24))</f>
        <v>0.0460624160609424</v>
      </c>
      <c r="N4405" s="32" t="n">
        <f aca="false">ABS(F4405-M4405)</f>
        <v>0.0460624160609424</v>
      </c>
      <c r="O4405" s="32"/>
    </row>
    <row r="4406" customFormat="false" ht="15" hidden="false" customHeight="false" outlineLevel="0" collapsed="false">
      <c r="E4406" s="32"/>
      <c r="F4406" s="32"/>
      <c r="G4406" s="31" t="str">
        <f aca="false">IF(E4406="","",F4406-$F$2)</f>
        <v/>
      </c>
      <c r="H4406" s="31" t="str">
        <f aca="false">IF(E4406="","",E4406*G4406*(E4406-E4405))</f>
        <v/>
      </c>
      <c r="I4406" s="31" t="str">
        <f aca="false">IF(E4406="","",G4406*(E4406-E4405))</f>
        <v/>
      </c>
      <c r="J4406" s="32" t="str">
        <f aca="false">IF(E4406="","",IF((G4406-$B$14*E4406)&lt;0,"",(G4406-$B$14*E4406)))</f>
        <v/>
      </c>
      <c r="K4406" s="31" t="str">
        <f aca="false">IF(J4406="","",E4406*J4406*(E4406-E4405))</f>
        <v/>
      </c>
      <c r="L4406" s="31" t="str">
        <f aca="false">IF(J4406="","",J4406*(E4406-E4405))</f>
        <v/>
      </c>
      <c r="M4406" s="32" t="n">
        <f aca="false">$B$21*$B$23/$B$24*SQRT(PI()/2)*EXP(($B$22-E4406)/$B$24+($B$23^2)/(2*($B$24^2)))*ERFC(1/SQRT(2)*(($B$22-E4406)/$B$23+$B$23/$B$24))</f>
        <v>0.0460624160609424</v>
      </c>
      <c r="N4406" s="32" t="n">
        <f aca="false">ABS(F4406-M4406)</f>
        <v>0.0460624160609424</v>
      </c>
      <c r="O4406" s="32"/>
    </row>
    <row r="4407" customFormat="false" ht="15" hidden="false" customHeight="false" outlineLevel="0" collapsed="false">
      <c r="E4407" s="32"/>
      <c r="F4407" s="32"/>
      <c r="G4407" s="31" t="str">
        <f aca="false">IF(E4407="","",F4407-$F$2)</f>
        <v/>
      </c>
      <c r="H4407" s="31" t="str">
        <f aca="false">IF(E4407="","",E4407*G4407*(E4407-E4406))</f>
        <v/>
      </c>
      <c r="I4407" s="31" t="str">
        <f aca="false">IF(E4407="","",G4407*(E4407-E4406))</f>
        <v/>
      </c>
      <c r="J4407" s="32" t="str">
        <f aca="false">IF(E4407="","",IF((G4407-$B$14*E4407)&lt;0,"",(G4407-$B$14*E4407)))</f>
        <v/>
      </c>
      <c r="K4407" s="31" t="str">
        <f aca="false">IF(J4407="","",E4407*J4407*(E4407-E4406))</f>
        <v/>
      </c>
      <c r="L4407" s="31" t="str">
        <f aca="false">IF(J4407="","",J4407*(E4407-E4406))</f>
        <v/>
      </c>
      <c r="M4407" s="32" t="n">
        <f aca="false">$B$21*$B$23/$B$24*SQRT(PI()/2)*EXP(($B$22-E4407)/$B$24+($B$23^2)/(2*($B$24^2)))*ERFC(1/SQRT(2)*(($B$22-E4407)/$B$23+$B$23/$B$24))</f>
        <v>0.0460624160609424</v>
      </c>
      <c r="N4407" s="32" t="n">
        <f aca="false">ABS(F4407-M4407)</f>
        <v>0.0460624160609424</v>
      </c>
      <c r="O4407" s="32"/>
    </row>
    <row r="4408" customFormat="false" ht="15" hidden="false" customHeight="false" outlineLevel="0" collapsed="false">
      <c r="E4408" s="32"/>
      <c r="F4408" s="32"/>
      <c r="G4408" s="31" t="str">
        <f aca="false">IF(E4408="","",F4408-$F$2)</f>
        <v/>
      </c>
      <c r="H4408" s="31" t="str">
        <f aca="false">IF(E4408="","",E4408*G4408*(E4408-E4407))</f>
        <v/>
      </c>
      <c r="I4408" s="31" t="str">
        <f aca="false">IF(E4408="","",G4408*(E4408-E4407))</f>
        <v/>
      </c>
      <c r="J4408" s="32" t="str">
        <f aca="false">IF(E4408="","",IF((G4408-$B$14*E4408)&lt;0,"",(G4408-$B$14*E4408)))</f>
        <v/>
      </c>
      <c r="K4408" s="31" t="str">
        <f aca="false">IF(J4408="","",E4408*J4408*(E4408-E4407))</f>
        <v/>
      </c>
      <c r="L4408" s="31" t="str">
        <f aca="false">IF(J4408="","",J4408*(E4408-E4407))</f>
        <v/>
      </c>
      <c r="M4408" s="32" t="n">
        <f aca="false">$B$21*$B$23/$B$24*SQRT(PI()/2)*EXP(($B$22-E4408)/$B$24+($B$23^2)/(2*($B$24^2)))*ERFC(1/SQRT(2)*(($B$22-E4408)/$B$23+$B$23/$B$24))</f>
        <v>0.0460624160609424</v>
      </c>
      <c r="N4408" s="32" t="n">
        <f aca="false">ABS(F4408-M4408)</f>
        <v>0.0460624160609424</v>
      </c>
      <c r="O4408" s="32"/>
    </row>
    <row r="4409" customFormat="false" ht="15" hidden="false" customHeight="false" outlineLevel="0" collapsed="false">
      <c r="E4409" s="32"/>
      <c r="F4409" s="32"/>
      <c r="G4409" s="31" t="str">
        <f aca="false">IF(E4409="","",F4409-$F$2)</f>
        <v/>
      </c>
      <c r="H4409" s="31" t="str">
        <f aca="false">IF(E4409="","",E4409*G4409*(E4409-E4408))</f>
        <v/>
      </c>
      <c r="I4409" s="31" t="str">
        <f aca="false">IF(E4409="","",G4409*(E4409-E4408))</f>
        <v/>
      </c>
      <c r="J4409" s="32" t="str">
        <f aca="false">IF(E4409="","",IF((G4409-$B$14*E4409)&lt;0,"",(G4409-$B$14*E4409)))</f>
        <v/>
      </c>
      <c r="K4409" s="31" t="str">
        <f aca="false">IF(J4409="","",E4409*J4409*(E4409-E4408))</f>
        <v/>
      </c>
      <c r="L4409" s="31" t="str">
        <f aca="false">IF(J4409="","",J4409*(E4409-E4408))</f>
        <v/>
      </c>
      <c r="M4409" s="32" t="n">
        <f aca="false">$B$21*$B$23/$B$24*SQRT(PI()/2)*EXP(($B$22-E4409)/$B$24+($B$23^2)/(2*($B$24^2)))*ERFC(1/SQRT(2)*(($B$22-E4409)/$B$23+$B$23/$B$24))</f>
        <v>0.0460624160609424</v>
      </c>
      <c r="N4409" s="32" t="n">
        <f aca="false">ABS(F4409-M4409)</f>
        <v>0.0460624160609424</v>
      </c>
      <c r="O4409" s="32"/>
    </row>
    <row r="4410" customFormat="false" ht="15" hidden="false" customHeight="false" outlineLevel="0" collapsed="false">
      <c r="E4410" s="32"/>
      <c r="F4410" s="32"/>
      <c r="G4410" s="31" t="str">
        <f aca="false">IF(E4410="","",F4410-$F$2)</f>
        <v/>
      </c>
      <c r="H4410" s="31" t="str">
        <f aca="false">IF(E4410="","",E4410*G4410*(E4410-E4409))</f>
        <v/>
      </c>
      <c r="I4410" s="31" t="str">
        <f aca="false">IF(E4410="","",G4410*(E4410-E4409))</f>
        <v/>
      </c>
      <c r="J4410" s="32" t="str">
        <f aca="false">IF(E4410="","",IF((G4410-$B$14*E4410)&lt;0,"",(G4410-$B$14*E4410)))</f>
        <v/>
      </c>
      <c r="K4410" s="31" t="str">
        <f aca="false">IF(J4410="","",E4410*J4410*(E4410-E4409))</f>
        <v/>
      </c>
      <c r="L4410" s="31" t="str">
        <f aca="false">IF(J4410="","",J4410*(E4410-E4409))</f>
        <v/>
      </c>
      <c r="M4410" s="32" t="n">
        <f aca="false">$B$21*$B$23/$B$24*SQRT(PI()/2)*EXP(($B$22-E4410)/$B$24+($B$23^2)/(2*($B$24^2)))*ERFC(1/SQRT(2)*(($B$22-E4410)/$B$23+$B$23/$B$24))</f>
        <v>0.0460624160609424</v>
      </c>
      <c r="N4410" s="32" t="n">
        <f aca="false">ABS(F4410-M4410)</f>
        <v>0.0460624160609424</v>
      </c>
      <c r="O4410" s="32"/>
    </row>
    <row r="4411" customFormat="false" ht="15" hidden="false" customHeight="false" outlineLevel="0" collapsed="false">
      <c r="E4411" s="32"/>
      <c r="F4411" s="32"/>
      <c r="G4411" s="31" t="str">
        <f aca="false">IF(E4411="","",F4411-$F$2)</f>
        <v/>
      </c>
      <c r="H4411" s="31" t="str">
        <f aca="false">IF(E4411="","",E4411*G4411*(E4411-E4410))</f>
        <v/>
      </c>
      <c r="I4411" s="31" t="str">
        <f aca="false">IF(E4411="","",G4411*(E4411-E4410))</f>
        <v/>
      </c>
      <c r="J4411" s="32" t="str">
        <f aca="false">IF(E4411="","",IF((G4411-$B$14*E4411)&lt;0,"",(G4411-$B$14*E4411)))</f>
        <v/>
      </c>
      <c r="K4411" s="31" t="str">
        <f aca="false">IF(J4411="","",E4411*J4411*(E4411-E4410))</f>
        <v/>
      </c>
      <c r="L4411" s="31" t="str">
        <f aca="false">IF(J4411="","",J4411*(E4411-E4410))</f>
        <v/>
      </c>
      <c r="M4411" s="32" t="n">
        <f aca="false">$B$21*$B$23/$B$24*SQRT(PI()/2)*EXP(($B$22-E4411)/$B$24+($B$23^2)/(2*($B$24^2)))*ERFC(1/SQRT(2)*(($B$22-E4411)/$B$23+$B$23/$B$24))</f>
        <v>0.0460624160609424</v>
      </c>
      <c r="N4411" s="32" t="n">
        <f aca="false">ABS(F4411-M4411)</f>
        <v>0.0460624160609424</v>
      </c>
      <c r="O4411" s="32"/>
    </row>
    <row r="4412" customFormat="false" ht="15" hidden="false" customHeight="false" outlineLevel="0" collapsed="false">
      <c r="E4412" s="32"/>
      <c r="F4412" s="32"/>
      <c r="G4412" s="31" t="str">
        <f aca="false">IF(E4412="","",F4412-$F$2)</f>
        <v/>
      </c>
      <c r="H4412" s="31" t="str">
        <f aca="false">IF(E4412="","",E4412*G4412*(E4412-E4411))</f>
        <v/>
      </c>
      <c r="I4412" s="31" t="str">
        <f aca="false">IF(E4412="","",G4412*(E4412-E4411))</f>
        <v/>
      </c>
      <c r="J4412" s="32" t="str">
        <f aca="false">IF(E4412="","",IF((G4412-$B$14*E4412)&lt;0,"",(G4412-$B$14*E4412)))</f>
        <v/>
      </c>
      <c r="K4412" s="31" t="str">
        <f aca="false">IF(J4412="","",E4412*J4412*(E4412-E4411))</f>
        <v/>
      </c>
      <c r="L4412" s="31" t="str">
        <f aca="false">IF(J4412="","",J4412*(E4412-E4411))</f>
        <v/>
      </c>
      <c r="M4412" s="32" t="n">
        <f aca="false">$B$21*$B$23/$B$24*SQRT(PI()/2)*EXP(($B$22-E4412)/$B$24+($B$23^2)/(2*($B$24^2)))*ERFC(1/SQRT(2)*(($B$22-E4412)/$B$23+$B$23/$B$24))</f>
        <v>0.0460624160609424</v>
      </c>
      <c r="N4412" s="32" t="n">
        <f aca="false">ABS(F4412-M4412)</f>
        <v>0.0460624160609424</v>
      </c>
      <c r="O4412" s="32"/>
    </row>
    <row r="4413" customFormat="false" ht="15" hidden="false" customHeight="false" outlineLevel="0" collapsed="false">
      <c r="E4413" s="32"/>
      <c r="F4413" s="32"/>
      <c r="G4413" s="31" t="str">
        <f aca="false">IF(E4413="","",F4413-$F$2)</f>
        <v/>
      </c>
      <c r="H4413" s="31" t="str">
        <f aca="false">IF(E4413="","",E4413*G4413*(E4413-E4412))</f>
        <v/>
      </c>
      <c r="I4413" s="31" t="str">
        <f aca="false">IF(E4413="","",G4413*(E4413-E4412))</f>
        <v/>
      </c>
      <c r="J4413" s="32" t="str">
        <f aca="false">IF(E4413="","",IF((G4413-$B$14*E4413)&lt;0,"",(G4413-$B$14*E4413)))</f>
        <v/>
      </c>
      <c r="K4413" s="31" t="str">
        <f aca="false">IF(J4413="","",E4413*J4413*(E4413-E4412))</f>
        <v/>
      </c>
      <c r="L4413" s="31" t="str">
        <f aca="false">IF(J4413="","",J4413*(E4413-E4412))</f>
        <v/>
      </c>
      <c r="M4413" s="32" t="n">
        <f aca="false">$B$21*$B$23/$B$24*SQRT(PI()/2)*EXP(($B$22-E4413)/$B$24+($B$23^2)/(2*($B$24^2)))*ERFC(1/SQRT(2)*(($B$22-E4413)/$B$23+$B$23/$B$24))</f>
        <v>0.0460624160609424</v>
      </c>
      <c r="N4413" s="32" t="n">
        <f aca="false">ABS(F4413-M4413)</f>
        <v>0.0460624160609424</v>
      </c>
      <c r="O4413" s="32"/>
    </row>
    <row r="4414" customFormat="false" ht="15" hidden="false" customHeight="false" outlineLevel="0" collapsed="false">
      <c r="E4414" s="32"/>
      <c r="F4414" s="32"/>
      <c r="G4414" s="31" t="str">
        <f aca="false">IF(E4414="","",F4414-$F$2)</f>
        <v/>
      </c>
      <c r="H4414" s="31" t="str">
        <f aca="false">IF(E4414="","",E4414*G4414*(E4414-E4413))</f>
        <v/>
      </c>
      <c r="I4414" s="31" t="str">
        <f aca="false">IF(E4414="","",G4414*(E4414-E4413))</f>
        <v/>
      </c>
      <c r="J4414" s="32" t="str">
        <f aca="false">IF(E4414="","",IF((G4414-$B$14*E4414)&lt;0,"",(G4414-$B$14*E4414)))</f>
        <v/>
      </c>
      <c r="K4414" s="31" t="str">
        <f aca="false">IF(J4414="","",E4414*J4414*(E4414-E4413))</f>
        <v/>
      </c>
      <c r="L4414" s="31" t="str">
        <f aca="false">IF(J4414="","",J4414*(E4414-E4413))</f>
        <v/>
      </c>
      <c r="M4414" s="32" t="n">
        <f aca="false">$B$21*$B$23/$B$24*SQRT(PI()/2)*EXP(($B$22-E4414)/$B$24+($B$23^2)/(2*($B$24^2)))*ERFC(1/SQRT(2)*(($B$22-E4414)/$B$23+$B$23/$B$24))</f>
        <v>0.0460624160609424</v>
      </c>
      <c r="N4414" s="32" t="n">
        <f aca="false">ABS(F4414-M4414)</f>
        <v>0.0460624160609424</v>
      </c>
      <c r="O4414" s="32"/>
    </row>
    <row r="4415" customFormat="false" ht="15" hidden="false" customHeight="false" outlineLevel="0" collapsed="false">
      <c r="E4415" s="32"/>
      <c r="F4415" s="32"/>
      <c r="G4415" s="31" t="str">
        <f aca="false">IF(E4415="","",F4415-$F$2)</f>
        <v/>
      </c>
      <c r="H4415" s="31" t="str">
        <f aca="false">IF(E4415="","",E4415*G4415*(E4415-E4414))</f>
        <v/>
      </c>
      <c r="I4415" s="31" t="str">
        <f aca="false">IF(E4415="","",G4415*(E4415-E4414))</f>
        <v/>
      </c>
      <c r="J4415" s="32" t="str">
        <f aca="false">IF(E4415="","",IF((G4415-$B$14*E4415)&lt;0,"",(G4415-$B$14*E4415)))</f>
        <v/>
      </c>
      <c r="K4415" s="31" t="str">
        <f aca="false">IF(J4415="","",E4415*J4415*(E4415-E4414))</f>
        <v/>
      </c>
      <c r="L4415" s="31" t="str">
        <f aca="false">IF(J4415="","",J4415*(E4415-E4414))</f>
        <v/>
      </c>
      <c r="M4415" s="32" t="n">
        <f aca="false">$B$21*$B$23/$B$24*SQRT(PI()/2)*EXP(($B$22-E4415)/$B$24+($B$23^2)/(2*($B$24^2)))*ERFC(1/SQRT(2)*(($B$22-E4415)/$B$23+$B$23/$B$24))</f>
        <v>0.0460624160609424</v>
      </c>
      <c r="N4415" s="32" t="n">
        <f aca="false">ABS(F4415-M4415)</f>
        <v>0.0460624160609424</v>
      </c>
      <c r="O4415" s="32"/>
    </row>
    <row r="4416" customFormat="false" ht="15" hidden="false" customHeight="false" outlineLevel="0" collapsed="false">
      <c r="E4416" s="32"/>
      <c r="F4416" s="32"/>
      <c r="G4416" s="31" t="str">
        <f aca="false">IF(E4416="","",F4416-$F$2)</f>
        <v/>
      </c>
      <c r="H4416" s="31" t="str">
        <f aca="false">IF(E4416="","",E4416*G4416*(E4416-E4415))</f>
        <v/>
      </c>
      <c r="I4416" s="31" t="str">
        <f aca="false">IF(E4416="","",G4416*(E4416-E4415))</f>
        <v/>
      </c>
      <c r="J4416" s="32" t="str">
        <f aca="false">IF(E4416="","",IF((G4416-$B$14*E4416)&lt;0,"",(G4416-$B$14*E4416)))</f>
        <v/>
      </c>
      <c r="K4416" s="31" t="str">
        <f aca="false">IF(J4416="","",E4416*J4416*(E4416-E4415))</f>
        <v/>
      </c>
      <c r="L4416" s="31" t="str">
        <f aca="false">IF(J4416="","",J4416*(E4416-E4415))</f>
        <v/>
      </c>
      <c r="M4416" s="32" t="n">
        <f aca="false">$B$21*$B$23/$B$24*SQRT(PI()/2)*EXP(($B$22-E4416)/$B$24+($B$23^2)/(2*($B$24^2)))*ERFC(1/SQRT(2)*(($B$22-E4416)/$B$23+$B$23/$B$24))</f>
        <v>0.0460624160609424</v>
      </c>
      <c r="N4416" s="32" t="n">
        <f aca="false">ABS(F4416-M4416)</f>
        <v>0.0460624160609424</v>
      </c>
      <c r="O4416" s="32"/>
    </row>
    <row r="4417" customFormat="false" ht="15" hidden="false" customHeight="false" outlineLevel="0" collapsed="false">
      <c r="E4417" s="32"/>
      <c r="F4417" s="32"/>
      <c r="G4417" s="31" t="str">
        <f aca="false">IF(E4417="","",F4417-$F$2)</f>
        <v/>
      </c>
      <c r="H4417" s="31" t="str">
        <f aca="false">IF(E4417="","",E4417*G4417*(E4417-E4416))</f>
        <v/>
      </c>
      <c r="I4417" s="31" t="str">
        <f aca="false">IF(E4417="","",G4417*(E4417-E4416))</f>
        <v/>
      </c>
      <c r="J4417" s="32" t="str">
        <f aca="false">IF(E4417="","",IF((G4417-$B$14*E4417)&lt;0,"",(G4417-$B$14*E4417)))</f>
        <v/>
      </c>
      <c r="K4417" s="31" t="str">
        <f aca="false">IF(J4417="","",E4417*J4417*(E4417-E4416))</f>
        <v/>
      </c>
      <c r="L4417" s="31" t="str">
        <f aca="false">IF(J4417="","",J4417*(E4417-E4416))</f>
        <v/>
      </c>
      <c r="M4417" s="32" t="n">
        <f aca="false">$B$21*$B$23/$B$24*SQRT(PI()/2)*EXP(($B$22-E4417)/$B$24+($B$23^2)/(2*($B$24^2)))*ERFC(1/SQRT(2)*(($B$22-E4417)/$B$23+$B$23/$B$24))</f>
        <v>0.0460624160609424</v>
      </c>
      <c r="N4417" s="32" t="n">
        <f aca="false">ABS(F4417-M4417)</f>
        <v>0.0460624160609424</v>
      </c>
      <c r="O4417" s="32"/>
    </row>
    <row r="4418" customFormat="false" ht="15" hidden="false" customHeight="false" outlineLevel="0" collapsed="false">
      <c r="E4418" s="32"/>
      <c r="F4418" s="32"/>
      <c r="G4418" s="31" t="str">
        <f aca="false">IF(E4418="","",F4418-$F$2)</f>
        <v/>
      </c>
      <c r="H4418" s="31" t="str">
        <f aca="false">IF(E4418="","",E4418*G4418*(E4418-E4417))</f>
        <v/>
      </c>
      <c r="I4418" s="31" t="str">
        <f aca="false">IF(E4418="","",G4418*(E4418-E4417))</f>
        <v/>
      </c>
      <c r="J4418" s="32" t="str">
        <f aca="false">IF(E4418="","",IF((G4418-$B$14*E4418)&lt;0,"",(G4418-$B$14*E4418)))</f>
        <v/>
      </c>
      <c r="K4418" s="31" t="str">
        <f aca="false">IF(J4418="","",E4418*J4418*(E4418-E4417))</f>
        <v/>
      </c>
      <c r="L4418" s="31" t="str">
        <f aca="false">IF(J4418="","",J4418*(E4418-E4417))</f>
        <v/>
      </c>
      <c r="M4418" s="32" t="n">
        <f aca="false">$B$21*$B$23/$B$24*SQRT(PI()/2)*EXP(($B$22-E4418)/$B$24+($B$23^2)/(2*($B$24^2)))*ERFC(1/SQRT(2)*(($B$22-E4418)/$B$23+$B$23/$B$24))</f>
        <v>0.0460624160609424</v>
      </c>
      <c r="N4418" s="32" t="n">
        <f aca="false">ABS(F4418-M4418)</f>
        <v>0.0460624160609424</v>
      </c>
      <c r="O4418" s="32"/>
    </row>
    <row r="4419" customFormat="false" ht="15" hidden="false" customHeight="false" outlineLevel="0" collapsed="false">
      <c r="E4419" s="32"/>
      <c r="F4419" s="32"/>
      <c r="G4419" s="31" t="str">
        <f aca="false">IF(E4419="","",F4419-$F$2)</f>
        <v/>
      </c>
      <c r="H4419" s="31" t="str">
        <f aca="false">IF(E4419="","",E4419*G4419*(E4419-E4418))</f>
        <v/>
      </c>
      <c r="I4419" s="31" t="str">
        <f aca="false">IF(E4419="","",G4419*(E4419-E4418))</f>
        <v/>
      </c>
      <c r="J4419" s="32" t="str">
        <f aca="false">IF(E4419="","",IF((G4419-$B$14*E4419)&lt;0,"",(G4419-$B$14*E4419)))</f>
        <v/>
      </c>
      <c r="K4419" s="31" t="str">
        <f aca="false">IF(J4419="","",E4419*J4419*(E4419-E4418))</f>
        <v/>
      </c>
      <c r="L4419" s="31" t="str">
        <f aca="false">IF(J4419="","",J4419*(E4419-E4418))</f>
        <v/>
      </c>
      <c r="M4419" s="32" t="n">
        <f aca="false">$B$21*$B$23/$B$24*SQRT(PI()/2)*EXP(($B$22-E4419)/$B$24+($B$23^2)/(2*($B$24^2)))*ERFC(1/SQRT(2)*(($B$22-E4419)/$B$23+$B$23/$B$24))</f>
        <v>0.0460624160609424</v>
      </c>
      <c r="N4419" s="32" t="n">
        <f aca="false">ABS(F4419-M4419)</f>
        <v>0.0460624160609424</v>
      </c>
      <c r="O4419" s="32"/>
    </row>
    <row r="4420" customFormat="false" ht="15" hidden="false" customHeight="false" outlineLevel="0" collapsed="false">
      <c r="E4420" s="32"/>
      <c r="F4420" s="32"/>
      <c r="G4420" s="31" t="str">
        <f aca="false">IF(E4420="","",F4420-$F$2)</f>
        <v/>
      </c>
      <c r="H4420" s="31" t="str">
        <f aca="false">IF(E4420="","",E4420*G4420*(E4420-E4419))</f>
        <v/>
      </c>
      <c r="I4420" s="31" t="str">
        <f aca="false">IF(E4420="","",G4420*(E4420-E4419))</f>
        <v/>
      </c>
      <c r="J4420" s="32" t="str">
        <f aca="false">IF(E4420="","",IF((G4420-$B$14*E4420)&lt;0,"",(G4420-$B$14*E4420)))</f>
        <v/>
      </c>
      <c r="K4420" s="31" t="str">
        <f aca="false">IF(J4420="","",E4420*J4420*(E4420-E4419))</f>
        <v/>
      </c>
      <c r="L4420" s="31" t="str">
        <f aca="false">IF(J4420="","",J4420*(E4420-E4419))</f>
        <v/>
      </c>
      <c r="M4420" s="32" t="n">
        <f aca="false">$B$21*$B$23/$B$24*SQRT(PI()/2)*EXP(($B$22-E4420)/$B$24+($B$23^2)/(2*($B$24^2)))*ERFC(1/SQRT(2)*(($B$22-E4420)/$B$23+$B$23/$B$24))</f>
        <v>0.0460624160609424</v>
      </c>
      <c r="N4420" s="32" t="n">
        <f aca="false">ABS(F4420-M4420)</f>
        <v>0.0460624160609424</v>
      </c>
      <c r="O4420" s="32"/>
    </row>
    <row r="4421" customFormat="false" ht="15" hidden="false" customHeight="false" outlineLevel="0" collapsed="false">
      <c r="E4421" s="32"/>
      <c r="F4421" s="32"/>
      <c r="G4421" s="31" t="str">
        <f aca="false">IF(E4421="","",F4421-$F$2)</f>
        <v/>
      </c>
      <c r="H4421" s="31" t="str">
        <f aca="false">IF(E4421="","",E4421*G4421*(E4421-E4420))</f>
        <v/>
      </c>
      <c r="I4421" s="31" t="str">
        <f aca="false">IF(E4421="","",G4421*(E4421-E4420))</f>
        <v/>
      </c>
      <c r="J4421" s="32" t="str">
        <f aca="false">IF(E4421="","",IF((G4421-$B$14*E4421)&lt;0,"",(G4421-$B$14*E4421)))</f>
        <v/>
      </c>
      <c r="K4421" s="31" t="str">
        <f aca="false">IF(J4421="","",E4421*J4421*(E4421-E4420))</f>
        <v/>
      </c>
      <c r="L4421" s="31" t="str">
        <f aca="false">IF(J4421="","",J4421*(E4421-E4420))</f>
        <v/>
      </c>
      <c r="M4421" s="32" t="n">
        <f aca="false">$B$21*$B$23/$B$24*SQRT(PI()/2)*EXP(($B$22-E4421)/$B$24+($B$23^2)/(2*($B$24^2)))*ERFC(1/SQRT(2)*(($B$22-E4421)/$B$23+$B$23/$B$24))</f>
        <v>0.0460624160609424</v>
      </c>
      <c r="N4421" s="32" t="n">
        <f aca="false">ABS(F4421-M4421)</f>
        <v>0.0460624160609424</v>
      </c>
      <c r="O4421" s="32"/>
    </row>
    <row r="4422" customFormat="false" ht="15" hidden="false" customHeight="false" outlineLevel="0" collapsed="false">
      <c r="E4422" s="32"/>
      <c r="F4422" s="32"/>
      <c r="G4422" s="31" t="str">
        <f aca="false">IF(E4422="","",F4422-$F$2)</f>
        <v/>
      </c>
      <c r="H4422" s="31" t="str">
        <f aca="false">IF(E4422="","",E4422*G4422*(E4422-E4421))</f>
        <v/>
      </c>
      <c r="I4422" s="31" t="str">
        <f aca="false">IF(E4422="","",G4422*(E4422-E4421))</f>
        <v/>
      </c>
      <c r="J4422" s="32" t="str">
        <f aca="false">IF(E4422="","",IF((G4422-$B$14*E4422)&lt;0,"",(G4422-$B$14*E4422)))</f>
        <v/>
      </c>
      <c r="K4422" s="31" t="str">
        <f aca="false">IF(J4422="","",E4422*J4422*(E4422-E4421))</f>
        <v/>
      </c>
      <c r="L4422" s="31" t="str">
        <f aca="false">IF(J4422="","",J4422*(E4422-E4421))</f>
        <v/>
      </c>
      <c r="M4422" s="32" t="n">
        <f aca="false">$B$21*$B$23/$B$24*SQRT(PI()/2)*EXP(($B$22-E4422)/$B$24+($B$23^2)/(2*($B$24^2)))*ERFC(1/SQRT(2)*(($B$22-E4422)/$B$23+$B$23/$B$24))</f>
        <v>0.0460624160609424</v>
      </c>
      <c r="N4422" s="32" t="n">
        <f aca="false">ABS(F4422-M4422)</f>
        <v>0.0460624160609424</v>
      </c>
      <c r="O4422" s="32"/>
    </row>
    <row r="4423" customFormat="false" ht="15" hidden="false" customHeight="false" outlineLevel="0" collapsed="false">
      <c r="E4423" s="32"/>
      <c r="F4423" s="32"/>
      <c r="G4423" s="31" t="str">
        <f aca="false">IF(E4423="","",F4423-$F$2)</f>
        <v/>
      </c>
      <c r="H4423" s="31" t="str">
        <f aca="false">IF(E4423="","",E4423*G4423*(E4423-E4422))</f>
        <v/>
      </c>
      <c r="I4423" s="31" t="str">
        <f aca="false">IF(E4423="","",G4423*(E4423-E4422))</f>
        <v/>
      </c>
      <c r="J4423" s="32" t="str">
        <f aca="false">IF(E4423="","",IF((G4423-$B$14*E4423)&lt;0,"",(G4423-$B$14*E4423)))</f>
        <v/>
      </c>
      <c r="K4423" s="31" t="str">
        <f aca="false">IF(J4423="","",E4423*J4423*(E4423-E4422))</f>
        <v/>
      </c>
      <c r="L4423" s="31" t="str">
        <f aca="false">IF(J4423="","",J4423*(E4423-E4422))</f>
        <v/>
      </c>
      <c r="M4423" s="32" t="n">
        <f aca="false">$B$21*$B$23/$B$24*SQRT(PI()/2)*EXP(($B$22-E4423)/$B$24+($B$23^2)/(2*($B$24^2)))*ERFC(1/SQRT(2)*(($B$22-E4423)/$B$23+$B$23/$B$24))</f>
        <v>0.0460624160609424</v>
      </c>
      <c r="N4423" s="32" t="n">
        <f aca="false">ABS(F4423-M4423)</f>
        <v>0.0460624160609424</v>
      </c>
      <c r="O4423" s="32"/>
    </row>
    <row r="4424" customFormat="false" ht="15" hidden="false" customHeight="false" outlineLevel="0" collapsed="false">
      <c r="E4424" s="32"/>
      <c r="F4424" s="32"/>
      <c r="G4424" s="31" t="str">
        <f aca="false">IF(E4424="","",F4424-$F$2)</f>
        <v/>
      </c>
      <c r="H4424" s="31" t="str">
        <f aca="false">IF(E4424="","",E4424*G4424*(E4424-E4423))</f>
        <v/>
      </c>
      <c r="I4424" s="31" t="str">
        <f aca="false">IF(E4424="","",G4424*(E4424-E4423))</f>
        <v/>
      </c>
      <c r="J4424" s="32" t="str">
        <f aca="false">IF(E4424="","",IF((G4424-$B$14*E4424)&lt;0,"",(G4424-$B$14*E4424)))</f>
        <v/>
      </c>
      <c r="K4424" s="31" t="str">
        <f aca="false">IF(J4424="","",E4424*J4424*(E4424-E4423))</f>
        <v/>
      </c>
      <c r="L4424" s="31" t="str">
        <f aca="false">IF(J4424="","",J4424*(E4424-E4423))</f>
        <v/>
      </c>
      <c r="M4424" s="32" t="n">
        <f aca="false">$B$21*$B$23/$B$24*SQRT(PI()/2)*EXP(($B$22-E4424)/$B$24+($B$23^2)/(2*($B$24^2)))*ERFC(1/SQRT(2)*(($B$22-E4424)/$B$23+$B$23/$B$24))</f>
        <v>0.0460624160609424</v>
      </c>
      <c r="N4424" s="32" t="n">
        <f aca="false">ABS(F4424-M4424)</f>
        <v>0.0460624160609424</v>
      </c>
      <c r="O4424" s="32"/>
    </row>
    <row r="4425" customFormat="false" ht="15" hidden="false" customHeight="false" outlineLevel="0" collapsed="false">
      <c r="E4425" s="32"/>
      <c r="F4425" s="32"/>
      <c r="G4425" s="31" t="str">
        <f aca="false">IF(E4425="","",F4425-$F$2)</f>
        <v/>
      </c>
      <c r="H4425" s="31" t="str">
        <f aca="false">IF(E4425="","",E4425*G4425*(E4425-E4424))</f>
        <v/>
      </c>
      <c r="I4425" s="31" t="str">
        <f aca="false">IF(E4425="","",G4425*(E4425-E4424))</f>
        <v/>
      </c>
      <c r="J4425" s="32" t="str">
        <f aca="false">IF(E4425="","",IF((G4425-$B$14*E4425)&lt;0,"",(G4425-$B$14*E4425)))</f>
        <v/>
      </c>
      <c r="K4425" s="31" t="str">
        <f aca="false">IF(J4425="","",E4425*J4425*(E4425-E4424))</f>
        <v/>
      </c>
      <c r="L4425" s="31" t="str">
        <f aca="false">IF(J4425="","",J4425*(E4425-E4424))</f>
        <v/>
      </c>
      <c r="M4425" s="32" t="n">
        <f aca="false">$B$21*$B$23/$B$24*SQRT(PI()/2)*EXP(($B$22-E4425)/$B$24+($B$23^2)/(2*($B$24^2)))*ERFC(1/SQRT(2)*(($B$22-E4425)/$B$23+$B$23/$B$24))</f>
        <v>0.0460624160609424</v>
      </c>
      <c r="N4425" s="32" t="n">
        <f aca="false">ABS(F4425-M4425)</f>
        <v>0.0460624160609424</v>
      </c>
      <c r="O4425" s="32"/>
    </row>
    <row r="4426" customFormat="false" ht="15" hidden="false" customHeight="false" outlineLevel="0" collapsed="false">
      <c r="E4426" s="32"/>
      <c r="F4426" s="32"/>
      <c r="G4426" s="31" t="str">
        <f aca="false">IF(E4426="","",F4426-$F$2)</f>
        <v/>
      </c>
      <c r="H4426" s="31" t="str">
        <f aca="false">IF(E4426="","",E4426*G4426*(E4426-E4425))</f>
        <v/>
      </c>
      <c r="I4426" s="31" t="str">
        <f aca="false">IF(E4426="","",G4426*(E4426-E4425))</f>
        <v/>
      </c>
      <c r="J4426" s="32" t="str">
        <f aca="false">IF(E4426="","",IF((G4426-$B$14*E4426)&lt;0,"",(G4426-$B$14*E4426)))</f>
        <v/>
      </c>
      <c r="K4426" s="31" t="str">
        <f aca="false">IF(J4426="","",E4426*J4426*(E4426-E4425))</f>
        <v/>
      </c>
      <c r="L4426" s="31" t="str">
        <f aca="false">IF(J4426="","",J4426*(E4426-E4425))</f>
        <v/>
      </c>
      <c r="M4426" s="32" t="n">
        <f aca="false">$B$21*$B$23/$B$24*SQRT(PI()/2)*EXP(($B$22-E4426)/$B$24+($B$23^2)/(2*($B$24^2)))*ERFC(1/SQRT(2)*(($B$22-E4426)/$B$23+$B$23/$B$24))</f>
        <v>0.0460624160609424</v>
      </c>
      <c r="N4426" s="32" t="n">
        <f aca="false">ABS(F4426-M4426)</f>
        <v>0.0460624160609424</v>
      </c>
      <c r="O4426" s="32"/>
    </row>
    <row r="4427" customFormat="false" ht="15" hidden="false" customHeight="false" outlineLevel="0" collapsed="false">
      <c r="E4427" s="32"/>
      <c r="F4427" s="32"/>
      <c r="G4427" s="31" t="str">
        <f aca="false">IF(E4427="","",F4427-$F$2)</f>
        <v/>
      </c>
      <c r="H4427" s="31" t="str">
        <f aca="false">IF(E4427="","",E4427*G4427*(E4427-E4426))</f>
        <v/>
      </c>
      <c r="I4427" s="31" t="str">
        <f aca="false">IF(E4427="","",G4427*(E4427-E4426))</f>
        <v/>
      </c>
      <c r="J4427" s="32" t="str">
        <f aca="false">IF(E4427="","",IF((G4427-$B$14*E4427)&lt;0,"",(G4427-$B$14*E4427)))</f>
        <v/>
      </c>
      <c r="K4427" s="31" t="str">
        <f aca="false">IF(J4427="","",E4427*J4427*(E4427-E4426))</f>
        <v/>
      </c>
      <c r="L4427" s="31" t="str">
        <f aca="false">IF(J4427="","",J4427*(E4427-E4426))</f>
        <v/>
      </c>
      <c r="M4427" s="32" t="n">
        <f aca="false">$B$21*$B$23/$B$24*SQRT(PI()/2)*EXP(($B$22-E4427)/$B$24+($B$23^2)/(2*($B$24^2)))*ERFC(1/SQRT(2)*(($B$22-E4427)/$B$23+$B$23/$B$24))</f>
        <v>0.0460624160609424</v>
      </c>
      <c r="N4427" s="32" t="n">
        <f aca="false">ABS(F4427-M4427)</f>
        <v>0.0460624160609424</v>
      </c>
      <c r="O4427" s="32"/>
    </row>
    <row r="4428" customFormat="false" ht="15" hidden="false" customHeight="false" outlineLevel="0" collapsed="false">
      <c r="E4428" s="32"/>
      <c r="F4428" s="32"/>
      <c r="G4428" s="31" t="str">
        <f aca="false">IF(E4428="","",F4428-$F$2)</f>
        <v/>
      </c>
      <c r="H4428" s="31" t="str">
        <f aca="false">IF(E4428="","",E4428*G4428*(E4428-E4427))</f>
        <v/>
      </c>
      <c r="I4428" s="31" t="str">
        <f aca="false">IF(E4428="","",G4428*(E4428-E4427))</f>
        <v/>
      </c>
      <c r="J4428" s="32" t="str">
        <f aca="false">IF(E4428="","",IF((G4428-$B$14*E4428)&lt;0,"",(G4428-$B$14*E4428)))</f>
        <v/>
      </c>
      <c r="K4428" s="31" t="str">
        <f aca="false">IF(J4428="","",E4428*J4428*(E4428-E4427))</f>
        <v/>
      </c>
      <c r="L4428" s="31" t="str">
        <f aca="false">IF(J4428="","",J4428*(E4428-E4427))</f>
        <v/>
      </c>
      <c r="M4428" s="32" t="n">
        <f aca="false">$B$21*$B$23/$B$24*SQRT(PI()/2)*EXP(($B$22-E4428)/$B$24+($B$23^2)/(2*($B$24^2)))*ERFC(1/SQRT(2)*(($B$22-E4428)/$B$23+$B$23/$B$24))</f>
        <v>0.0460624160609424</v>
      </c>
      <c r="N4428" s="32" t="n">
        <f aca="false">ABS(F4428-M4428)</f>
        <v>0.0460624160609424</v>
      </c>
      <c r="O4428" s="32"/>
    </row>
    <row r="4429" customFormat="false" ht="15" hidden="false" customHeight="false" outlineLevel="0" collapsed="false">
      <c r="E4429" s="32"/>
      <c r="F4429" s="32"/>
      <c r="G4429" s="31" t="str">
        <f aca="false">IF(E4429="","",F4429-$F$2)</f>
        <v/>
      </c>
      <c r="H4429" s="31" t="str">
        <f aca="false">IF(E4429="","",E4429*G4429*(E4429-E4428))</f>
        <v/>
      </c>
      <c r="I4429" s="31" t="str">
        <f aca="false">IF(E4429="","",G4429*(E4429-E4428))</f>
        <v/>
      </c>
      <c r="J4429" s="32" t="str">
        <f aca="false">IF(E4429="","",IF((G4429-$B$14*E4429)&lt;0,"",(G4429-$B$14*E4429)))</f>
        <v/>
      </c>
      <c r="K4429" s="31" t="str">
        <f aca="false">IF(J4429="","",E4429*J4429*(E4429-E4428))</f>
        <v/>
      </c>
      <c r="L4429" s="31" t="str">
        <f aca="false">IF(J4429="","",J4429*(E4429-E4428))</f>
        <v/>
      </c>
      <c r="M4429" s="32" t="n">
        <f aca="false">$B$21*$B$23/$B$24*SQRT(PI()/2)*EXP(($B$22-E4429)/$B$24+($B$23^2)/(2*($B$24^2)))*ERFC(1/SQRT(2)*(($B$22-E4429)/$B$23+$B$23/$B$24))</f>
        <v>0.0460624160609424</v>
      </c>
      <c r="N4429" s="32" t="n">
        <f aca="false">ABS(F4429-M4429)</f>
        <v>0.0460624160609424</v>
      </c>
      <c r="O4429" s="32"/>
    </row>
    <row r="4430" customFormat="false" ht="15" hidden="false" customHeight="false" outlineLevel="0" collapsed="false">
      <c r="E4430" s="32"/>
      <c r="F4430" s="32"/>
      <c r="G4430" s="31" t="str">
        <f aca="false">IF(E4430="","",F4430-$F$2)</f>
        <v/>
      </c>
      <c r="H4430" s="31" t="str">
        <f aca="false">IF(E4430="","",E4430*G4430*(E4430-E4429))</f>
        <v/>
      </c>
      <c r="I4430" s="31" t="str">
        <f aca="false">IF(E4430="","",G4430*(E4430-E4429))</f>
        <v/>
      </c>
      <c r="J4430" s="32" t="str">
        <f aca="false">IF(E4430="","",IF((G4430-$B$14*E4430)&lt;0,"",(G4430-$B$14*E4430)))</f>
        <v/>
      </c>
      <c r="K4430" s="31" t="str">
        <f aca="false">IF(J4430="","",E4430*J4430*(E4430-E4429))</f>
        <v/>
      </c>
      <c r="L4430" s="31" t="str">
        <f aca="false">IF(J4430="","",J4430*(E4430-E4429))</f>
        <v/>
      </c>
      <c r="M4430" s="32" t="n">
        <f aca="false">$B$21*$B$23/$B$24*SQRT(PI()/2)*EXP(($B$22-E4430)/$B$24+($B$23^2)/(2*($B$24^2)))*ERFC(1/SQRT(2)*(($B$22-E4430)/$B$23+$B$23/$B$24))</f>
        <v>0.0460624160609424</v>
      </c>
      <c r="N4430" s="32" t="n">
        <f aca="false">ABS(F4430-M4430)</f>
        <v>0.0460624160609424</v>
      </c>
      <c r="O4430" s="32"/>
    </row>
    <row r="4431" customFormat="false" ht="15" hidden="false" customHeight="false" outlineLevel="0" collapsed="false">
      <c r="E4431" s="32"/>
      <c r="F4431" s="32"/>
      <c r="G4431" s="31" t="str">
        <f aca="false">IF(E4431="","",F4431-$F$2)</f>
        <v/>
      </c>
      <c r="H4431" s="31" t="str">
        <f aca="false">IF(E4431="","",E4431*G4431*(E4431-E4430))</f>
        <v/>
      </c>
      <c r="I4431" s="31" t="str">
        <f aca="false">IF(E4431="","",G4431*(E4431-E4430))</f>
        <v/>
      </c>
      <c r="J4431" s="32" t="str">
        <f aca="false">IF(E4431="","",IF((G4431-$B$14*E4431)&lt;0,"",(G4431-$B$14*E4431)))</f>
        <v/>
      </c>
      <c r="K4431" s="31" t="str">
        <f aca="false">IF(J4431="","",E4431*J4431*(E4431-E4430))</f>
        <v/>
      </c>
      <c r="L4431" s="31" t="str">
        <f aca="false">IF(J4431="","",J4431*(E4431-E4430))</f>
        <v/>
      </c>
      <c r="M4431" s="32" t="n">
        <f aca="false">$B$21*$B$23/$B$24*SQRT(PI()/2)*EXP(($B$22-E4431)/$B$24+($B$23^2)/(2*($B$24^2)))*ERFC(1/SQRT(2)*(($B$22-E4431)/$B$23+$B$23/$B$24))</f>
        <v>0.0460624160609424</v>
      </c>
      <c r="N4431" s="32" t="n">
        <f aca="false">ABS(F4431-M4431)</f>
        <v>0.0460624160609424</v>
      </c>
      <c r="O4431" s="32"/>
    </row>
    <row r="4432" customFormat="false" ht="15" hidden="false" customHeight="false" outlineLevel="0" collapsed="false">
      <c r="E4432" s="32"/>
      <c r="F4432" s="32"/>
      <c r="G4432" s="31" t="str">
        <f aca="false">IF(E4432="","",F4432-$F$2)</f>
        <v/>
      </c>
      <c r="H4432" s="31" t="str">
        <f aca="false">IF(E4432="","",E4432*G4432*(E4432-E4431))</f>
        <v/>
      </c>
      <c r="I4432" s="31" t="str">
        <f aca="false">IF(E4432="","",G4432*(E4432-E4431))</f>
        <v/>
      </c>
      <c r="J4432" s="32" t="str">
        <f aca="false">IF(E4432="","",IF((G4432-$B$14*E4432)&lt;0,"",(G4432-$B$14*E4432)))</f>
        <v/>
      </c>
      <c r="K4432" s="31" t="str">
        <f aca="false">IF(J4432="","",E4432*J4432*(E4432-E4431))</f>
        <v/>
      </c>
      <c r="L4432" s="31" t="str">
        <f aca="false">IF(J4432="","",J4432*(E4432-E4431))</f>
        <v/>
      </c>
      <c r="M4432" s="32" t="n">
        <f aca="false">$B$21*$B$23/$B$24*SQRT(PI()/2)*EXP(($B$22-E4432)/$B$24+($B$23^2)/(2*($B$24^2)))*ERFC(1/SQRT(2)*(($B$22-E4432)/$B$23+$B$23/$B$24))</f>
        <v>0.0460624160609424</v>
      </c>
      <c r="N4432" s="32" t="n">
        <f aca="false">ABS(F4432-M4432)</f>
        <v>0.0460624160609424</v>
      </c>
      <c r="O4432" s="32"/>
    </row>
    <row r="4433" customFormat="false" ht="15" hidden="false" customHeight="false" outlineLevel="0" collapsed="false">
      <c r="E4433" s="32"/>
      <c r="F4433" s="32"/>
      <c r="G4433" s="31" t="str">
        <f aca="false">IF(E4433="","",F4433-$F$2)</f>
        <v/>
      </c>
      <c r="H4433" s="31" t="str">
        <f aca="false">IF(E4433="","",E4433*G4433*(E4433-E4432))</f>
        <v/>
      </c>
      <c r="I4433" s="31" t="str">
        <f aca="false">IF(E4433="","",G4433*(E4433-E4432))</f>
        <v/>
      </c>
      <c r="J4433" s="32" t="str">
        <f aca="false">IF(E4433="","",IF((G4433-$B$14*E4433)&lt;0,"",(G4433-$B$14*E4433)))</f>
        <v/>
      </c>
      <c r="K4433" s="31" t="str">
        <f aca="false">IF(J4433="","",E4433*J4433*(E4433-E4432))</f>
        <v/>
      </c>
      <c r="L4433" s="31" t="str">
        <f aca="false">IF(J4433="","",J4433*(E4433-E4432))</f>
        <v/>
      </c>
      <c r="M4433" s="32" t="n">
        <f aca="false">$B$21*$B$23/$B$24*SQRT(PI()/2)*EXP(($B$22-E4433)/$B$24+($B$23^2)/(2*($B$24^2)))*ERFC(1/SQRT(2)*(($B$22-E4433)/$B$23+$B$23/$B$24))</f>
        <v>0.0460624160609424</v>
      </c>
      <c r="N4433" s="32" t="n">
        <f aca="false">ABS(F4433-M4433)</f>
        <v>0.0460624160609424</v>
      </c>
      <c r="O4433" s="32"/>
    </row>
    <row r="4434" customFormat="false" ht="15" hidden="false" customHeight="false" outlineLevel="0" collapsed="false">
      <c r="E4434" s="32"/>
      <c r="F4434" s="32"/>
      <c r="G4434" s="31" t="str">
        <f aca="false">IF(E4434="","",F4434-$F$2)</f>
        <v/>
      </c>
      <c r="H4434" s="31" t="str">
        <f aca="false">IF(E4434="","",E4434*G4434*(E4434-E4433))</f>
        <v/>
      </c>
      <c r="I4434" s="31" t="str">
        <f aca="false">IF(E4434="","",G4434*(E4434-E4433))</f>
        <v/>
      </c>
      <c r="J4434" s="32" t="str">
        <f aca="false">IF(E4434="","",IF((G4434-$B$14*E4434)&lt;0,"",(G4434-$B$14*E4434)))</f>
        <v/>
      </c>
      <c r="K4434" s="31" t="str">
        <f aca="false">IF(J4434="","",E4434*J4434*(E4434-E4433))</f>
        <v/>
      </c>
      <c r="L4434" s="31" t="str">
        <f aca="false">IF(J4434="","",J4434*(E4434-E4433))</f>
        <v/>
      </c>
      <c r="M4434" s="32" t="n">
        <f aca="false">$B$21*$B$23/$B$24*SQRT(PI()/2)*EXP(($B$22-E4434)/$B$24+($B$23^2)/(2*($B$24^2)))*ERFC(1/SQRT(2)*(($B$22-E4434)/$B$23+$B$23/$B$24))</f>
        <v>0.0460624160609424</v>
      </c>
      <c r="N4434" s="32" t="n">
        <f aca="false">ABS(F4434-M4434)</f>
        <v>0.0460624160609424</v>
      </c>
      <c r="O4434" s="32"/>
    </row>
    <row r="4435" customFormat="false" ht="15" hidden="false" customHeight="false" outlineLevel="0" collapsed="false">
      <c r="E4435" s="32"/>
      <c r="F4435" s="32"/>
      <c r="G4435" s="31" t="str">
        <f aca="false">IF(E4435="","",F4435-$F$2)</f>
        <v/>
      </c>
      <c r="H4435" s="31" t="str">
        <f aca="false">IF(E4435="","",E4435*G4435*(E4435-E4434))</f>
        <v/>
      </c>
      <c r="I4435" s="31" t="str">
        <f aca="false">IF(E4435="","",G4435*(E4435-E4434))</f>
        <v/>
      </c>
      <c r="J4435" s="32" t="str">
        <f aca="false">IF(E4435="","",IF((G4435-$B$14*E4435)&lt;0,"",(G4435-$B$14*E4435)))</f>
        <v/>
      </c>
      <c r="K4435" s="31" t="str">
        <f aca="false">IF(J4435="","",E4435*J4435*(E4435-E4434))</f>
        <v/>
      </c>
      <c r="L4435" s="31" t="str">
        <f aca="false">IF(J4435="","",J4435*(E4435-E4434))</f>
        <v/>
      </c>
      <c r="M4435" s="32" t="n">
        <f aca="false">$B$21*$B$23/$B$24*SQRT(PI()/2)*EXP(($B$22-E4435)/$B$24+($B$23^2)/(2*($B$24^2)))*ERFC(1/SQRT(2)*(($B$22-E4435)/$B$23+$B$23/$B$24))</f>
        <v>0.0460624160609424</v>
      </c>
      <c r="N4435" s="32" t="n">
        <f aca="false">ABS(F4435-M4435)</f>
        <v>0.0460624160609424</v>
      </c>
      <c r="O4435" s="32"/>
    </row>
    <row r="4436" customFormat="false" ht="15" hidden="false" customHeight="false" outlineLevel="0" collapsed="false">
      <c r="E4436" s="32"/>
      <c r="F4436" s="32"/>
      <c r="G4436" s="31" t="str">
        <f aca="false">IF(E4436="","",F4436-$F$2)</f>
        <v/>
      </c>
      <c r="H4436" s="31" t="str">
        <f aca="false">IF(E4436="","",E4436*G4436*(E4436-E4435))</f>
        <v/>
      </c>
      <c r="I4436" s="31" t="str">
        <f aca="false">IF(E4436="","",G4436*(E4436-E4435))</f>
        <v/>
      </c>
      <c r="J4436" s="32" t="str">
        <f aca="false">IF(E4436="","",IF((G4436-$B$14*E4436)&lt;0,"",(G4436-$B$14*E4436)))</f>
        <v/>
      </c>
      <c r="K4436" s="31" t="str">
        <f aca="false">IF(J4436="","",E4436*J4436*(E4436-E4435))</f>
        <v/>
      </c>
      <c r="L4436" s="31" t="str">
        <f aca="false">IF(J4436="","",J4436*(E4436-E4435))</f>
        <v/>
      </c>
      <c r="M4436" s="32" t="n">
        <f aca="false">$B$21*$B$23/$B$24*SQRT(PI()/2)*EXP(($B$22-E4436)/$B$24+($B$23^2)/(2*($B$24^2)))*ERFC(1/SQRT(2)*(($B$22-E4436)/$B$23+$B$23/$B$24))</f>
        <v>0.0460624160609424</v>
      </c>
      <c r="N4436" s="32" t="n">
        <f aca="false">ABS(F4436-M4436)</f>
        <v>0.0460624160609424</v>
      </c>
      <c r="O4436" s="32"/>
    </row>
    <row r="4437" customFormat="false" ht="15" hidden="false" customHeight="false" outlineLevel="0" collapsed="false">
      <c r="E4437" s="32"/>
      <c r="F4437" s="32"/>
      <c r="G4437" s="31" t="str">
        <f aca="false">IF(E4437="","",F4437-$F$2)</f>
        <v/>
      </c>
      <c r="H4437" s="31" t="str">
        <f aca="false">IF(E4437="","",E4437*G4437*(E4437-E4436))</f>
        <v/>
      </c>
      <c r="I4437" s="31" t="str">
        <f aca="false">IF(E4437="","",G4437*(E4437-E4436))</f>
        <v/>
      </c>
      <c r="J4437" s="32" t="str">
        <f aca="false">IF(E4437="","",IF((G4437-$B$14*E4437)&lt;0,"",(G4437-$B$14*E4437)))</f>
        <v/>
      </c>
      <c r="K4437" s="31" t="str">
        <f aca="false">IF(J4437="","",E4437*J4437*(E4437-E4436))</f>
        <v/>
      </c>
      <c r="L4437" s="31" t="str">
        <f aca="false">IF(J4437="","",J4437*(E4437-E4436))</f>
        <v/>
      </c>
      <c r="M4437" s="32" t="n">
        <f aca="false">$B$21*$B$23/$B$24*SQRT(PI()/2)*EXP(($B$22-E4437)/$B$24+($B$23^2)/(2*($B$24^2)))*ERFC(1/SQRT(2)*(($B$22-E4437)/$B$23+$B$23/$B$24))</f>
        <v>0.0460624160609424</v>
      </c>
      <c r="N4437" s="32" t="n">
        <f aca="false">ABS(F4437-M4437)</f>
        <v>0.0460624160609424</v>
      </c>
      <c r="O4437" s="32"/>
    </row>
    <row r="4438" customFormat="false" ht="15" hidden="false" customHeight="false" outlineLevel="0" collapsed="false">
      <c r="E4438" s="32"/>
      <c r="F4438" s="32"/>
      <c r="G4438" s="31" t="str">
        <f aca="false">IF(E4438="","",F4438-$F$2)</f>
        <v/>
      </c>
      <c r="H4438" s="31" t="str">
        <f aca="false">IF(E4438="","",E4438*G4438*(E4438-E4437))</f>
        <v/>
      </c>
      <c r="I4438" s="31" t="str">
        <f aca="false">IF(E4438="","",G4438*(E4438-E4437))</f>
        <v/>
      </c>
      <c r="J4438" s="32" t="str">
        <f aca="false">IF(E4438="","",IF((G4438-$B$14*E4438)&lt;0,"",(G4438-$B$14*E4438)))</f>
        <v/>
      </c>
      <c r="K4438" s="31" t="str">
        <f aca="false">IF(J4438="","",E4438*J4438*(E4438-E4437))</f>
        <v/>
      </c>
      <c r="L4438" s="31" t="str">
        <f aca="false">IF(J4438="","",J4438*(E4438-E4437))</f>
        <v/>
      </c>
      <c r="M4438" s="32" t="n">
        <f aca="false">$B$21*$B$23/$B$24*SQRT(PI()/2)*EXP(($B$22-E4438)/$B$24+($B$23^2)/(2*($B$24^2)))*ERFC(1/SQRT(2)*(($B$22-E4438)/$B$23+$B$23/$B$24))</f>
        <v>0.0460624160609424</v>
      </c>
      <c r="N4438" s="32" t="n">
        <f aca="false">ABS(F4438-M4438)</f>
        <v>0.0460624160609424</v>
      </c>
      <c r="O4438" s="32"/>
    </row>
    <row r="4439" customFormat="false" ht="15" hidden="false" customHeight="false" outlineLevel="0" collapsed="false">
      <c r="E4439" s="32"/>
      <c r="F4439" s="32"/>
      <c r="G4439" s="31" t="str">
        <f aca="false">IF(E4439="","",F4439-$F$2)</f>
        <v/>
      </c>
      <c r="H4439" s="31" t="str">
        <f aca="false">IF(E4439="","",E4439*G4439*(E4439-E4438))</f>
        <v/>
      </c>
      <c r="I4439" s="31" t="str">
        <f aca="false">IF(E4439="","",G4439*(E4439-E4438))</f>
        <v/>
      </c>
      <c r="J4439" s="32" t="str">
        <f aca="false">IF(E4439="","",IF((G4439-$B$14*E4439)&lt;0,"",(G4439-$B$14*E4439)))</f>
        <v/>
      </c>
      <c r="K4439" s="31" t="str">
        <f aca="false">IF(J4439="","",E4439*J4439*(E4439-E4438))</f>
        <v/>
      </c>
      <c r="L4439" s="31" t="str">
        <f aca="false">IF(J4439="","",J4439*(E4439-E4438))</f>
        <v/>
      </c>
      <c r="M4439" s="32" t="n">
        <f aca="false">$B$21*$B$23/$B$24*SQRT(PI()/2)*EXP(($B$22-E4439)/$B$24+($B$23^2)/(2*($B$24^2)))*ERFC(1/SQRT(2)*(($B$22-E4439)/$B$23+$B$23/$B$24))</f>
        <v>0.0460624160609424</v>
      </c>
      <c r="N4439" s="32" t="n">
        <f aca="false">ABS(F4439-M4439)</f>
        <v>0.0460624160609424</v>
      </c>
      <c r="O4439" s="32"/>
    </row>
    <row r="4440" customFormat="false" ht="15" hidden="false" customHeight="false" outlineLevel="0" collapsed="false">
      <c r="E4440" s="32"/>
      <c r="F4440" s="32"/>
      <c r="G4440" s="31" t="str">
        <f aca="false">IF(E4440="","",F4440-$F$2)</f>
        <v/>
      </c>
      <c r="H4440" s="31" t="str">
        <f aca="false">IF(E4440="","",E4440*G4440*(E4440-E4439))</f>
        <v/>
      </c>
      <c r="I4440" s="31" t="str">
        <f aca="false">IF(E4440="","",G4440*(E4440-E4439))</f>
        <v/>
      </c>
      <c r="J4440" s="32" t="str">
        <f aca="false">IF(E4440="","",IF((G4440-$B$14*E4440)&lt;0,"",(G4440-$B$14*E4440)))</f>
        <v/>
      </c>
      <c r="K4440" s="31" t="str">
        <f aca="false">IF(J4440="","",E4440*J4440*(E4440-E4439))</f>
        <v/>
      </c>
      <c r="L4440" s="31" t="str">
        <f aca="false">IF(J4440="","",J4440*(E4440-E4439))</f>
        <v/>
      </c>
      <c r="M4440" s="32" t="n">
        <f aca="false">$B$21*$B$23/$B$24*SQRT(PI()/2)*EXP(($B$22-E4440)/$B$24+($B$23^2)/(2*($B$24^2)))*ERFC(1/SQRT(2)*(($B$22-E4440)/$B$23+$B$23/$B$24))</f>
        <v>0.0460624160609424</v>
      </c>
      <c r="N4440" s="32" t="n">
        <f aca="false">ABS(F4440-M4440)</f>
        <v>0.0460624160609424</v>
      </c>
      <c r="O4440" s="32"/>
    </row>
    <row r="4441" customFormat="false" ht="15" hidden="false" customHeight="false" outlineLevel="0" collapsed="false">
      <c r="E4441" s="32"/>
      <c r="F4441" s="32"/>
      <c r="G4441" s="31" t="str">
        <f aca="false">IF(E4441="","",F4441-$F$2)</f>
        <v/>
      </c>
      <c r="H4441" s="31" t="str">
        <f aca="false">IF(E4441="","",E4441*G4441*(E4441-E4440))</f>
        <v/>
      </c>
      <c r="I4441" s="31" t="str">
        <f aca="false">IF(E4441="","",G4441*(E4441-E4440))</f>
        <v/>
      </c>
      <c r="J4441" s="32" t="str">
        <f aca="false">IF(E4441="","",IF((G4441-$B$14*E4441)&lt;0,"",(G4441-$B$14*E4441)))</f>
        <v/>
      </c>
      <c r="K4441" s="31" t="str">
        <f aca="false">IF(J4441="","",E4441*J4441*(E4441-E4440))</f>
        <v/>
      </c>
      <c r="L4441" s="31" t="str">
        <f aca="false">IF(J4441="","",J4441*(E4441-E4440))</f>
        <v/>
      </c>
      <c r="M4441" s="32" t="n">
        <f aca="false">$B$21*$B$23/$B$24*SQRT(PI()/2)*EXP(($B$22-E4441)/$B$24+($B$23^2)/(2*($B$24^2)))*ERFC(1/SQRT(2)*(($B$22-E4441)/$B$23+$B$23/$B$24))</f>
        <v>0.0460624160609424</v>
      </c>
      <c r="N4441" s="32" t="n">
        <f aca="false">ABS(F4441-M4441)</f>
        <v>0.0460624160609424</v>
      </c>
      <c r="O4441" s="32"/>
    </row>
    <row r="4442" customFormat="false" ht="15" hidden="false" customHeight="false" outlineLevel="0" collapsed="false">
      <c r="E4442" s="32"/>
      <c r="F4442" s="32"/>
      <c r="G4442" s="31" t="str">
        <f aca="false">IF(E4442="","",F4442-$F$2)</f>
        <v/>
      </c>
      <c r="H4442" s="31" t="str">
        <f aca="false">IF(E4442="","",E4442*G4442*(E4442-E4441))</f>
        <v/>
      </c>
      <c r="I4442" s="31" t="str">
        <f aca="false">IF(E4442="","",G4442*(E4442-E4441))</f>
        <v/>
      </c>
      <c r="J4442" s="32" t="str">
        <f aca="false">IF(E4442="","",IF((G4442-$B$14*E4442)&lt;0,"",(G4442-$B$14*E4442)))</f>
        <v/>
      </c>
      <c r="K4442" s="31" t="str">
        <f aca="false">IF(J4442="","",E4442*J4442*(E4442-E4441))</f>
        <v/>
      </c>
      <c r="L4442" s="31" t="str">
        <f aca="false">IF(J4442="","",J4442*(E4442-E4441))</f>
        <v/>
      </c>
      <c r="M4442" s="32" t="n">
        <f aca="false">$B$21*$B$23/$B$24*SQRT(PI()/2)*EXP(($B$22-E4442)/$B$24+($B$23^2)/(2*($B$24^2)))*ERFC(1/SQRT(2)*(($B$22-E4442)/$B$23+$B$23/$B$24))</f>
        <v>0.0460624160609424</v>
      </c>
      <c r="N4442" s="32" t="n">
        <f aca="false">ABS(F4442-M4442)</f>
        <v>0.0460624160609424</v>
      </c>
      <c r="O4442" s="32"/>
    </row>
    <row r="4443" customFormat="false" ht="15" hidden="false" customHeight="false" outlineLevel="0" collapsed="false">
      <c r="E4443" s="32"/>
      <c r="F4443" s="32"/>
      <c r="G4443" s="31" t="str">
        <f aca="false">IF(E4443="","",F4443-$F$2)</f>
        <v/>
      </c>
      <c r="H4443" s="31" t="str">
        <f aca="false">IF(E4443="","",E4443*G4443*(E4443-E4442))</f>
        <v/>
      </c>
      <c r="I4443" s="31" t="str">
        <f aca="false">IF(E4443="","",G4443*(E4443-E4442))</f>
        <v/>
      </c>
      <c r="J4443" s="32" t="str">
        <f aca="false">IF(E4443="","",IF((G4443-$B$14*E4443)&lt;0,"",(G4443-$B$14*E4443)))</f>
        <v/>
      </c>
      <c r="K4443" s="31" t="str">
        <f aca="false">IF(J4443="","",E4443*J4443*(E4443-E4442))</f>
        <v/>
      </c>
      <c r="L4443" s="31" t="str">
        <f aca="false">IF(J4443="","",J4443*(E4443-E4442))</f>
        <v/>
      </c>
      <c r="M4443" s="32" t="n">
        <f aca="false">$B$21*$B$23/$B$24*SQRT(PI()/2)*EXP(($B$22-E4443)/$B$24+($B$23^2)/(2*($B$24^2)))*ERFC(1/SQRT(2)*(($B$22-E4443)/$B$23+$B$23/$B$24))</f>
        <v>0.0460624160609424</v>
      </c>
      <c r="N4443" s="32" t="n">
        <f aca="false">ABS(F4443-M4443)</f>
        <v>0.0460624160609424</v>
      </c>
      <c r="O4443" s="32"/>
    </row>
    <row r="4444" customFormat="false" ht="15" hidden="false" customHeight="false" outlineLevel="0" collapsed="false">
      <c r="E4444" s="32"/>
      <c r="F4444" s="32"/>
      <c r="G4444" s="31" t="str">
        <f aca="false">IF(E4444="","",F4444-$F$2)</f>
        <v/>
      </c>
      <c r="H4444" s="31" t="str">
        <f aca="false">IF(E4444="","",E4444*G4444*(E4444-E4443))</f>
        <v/>
      </c>
      <c r="I4444" s="31" t="str">
        <f aca="false">IF(E4444="","",G4444*(E4444-E4443))</f>
        <v/>
      </c>
      <c r="J4444" s="32" t="str">
        <f aca="false">IF(E4444="","",IF((G4444-$B$14*E4444)&lt;0,"",(G4444-$B$14*E4444)))</f>
        <v/>
      </c>
      <c r="K4444" s="31" t="str">
        <f aca="false">IF(J4444="","",E4444*J4444*(E4444-E4443))</f>
        <v/>
      </c>
      <c r="L4444" s="31" t="str">
        <f aca="false">IF(J4444="","",J4444*(E4444-E4443))</f>
        <v/>
      </c>
      <c r="M4444" s="32" t="n">
        <f aca="false">$B$21*$B$23/$B$24*SQRT(PI()/2)*EXP(($B$22-E4444)/$B$24+($B$23^2)/(2*($B$24^2)))*ERFC(1/SQRT(2)*(($B$22-E4444)/$B$23+$B$23/$B$24))</f>
        <v>0.0460624160609424</v>
      </c>
      <c r="N4444" s="32" t="n">
        <f aca="false">ABS(F4444-M4444)</f>
        <v>0.0460624160609424</v>
      </c>
      <c r="O4444" s="32"/>
    </row>
    <row r="4445" customFormat="false" ht="15" hidden="false" customHeight="false" outlineLevel="0" collapsed="false">
      <c r="E4445" s="32"/>
      <c r="F4445" s="32"/>
      <c r="G4445" s="31" t="str">
        <f aca="false">IF(E4445="","",F4445-$F$2)</f>
        <v/>
      </c>
      <c r="H4445" s="31" t="str">
        <f aca="false">IF(E4445="","",E4445*G4445*(E4445-E4444))</f>
        <v/>
      </c>
      <c r="I4445" s="31" t="str">
        <f aca="false">IF(E4445="","",G4445*(E4445-E4444))</f>
        <v/>
      </c>
      <c r="J4445" s="32" t="str">
        <f aca="false">IF(E4445="","",IF((G4445-$B$14*E4445)&lt;0,"",(G4445-$B$14*E4445)))</f>
        <v/>
      </c>
      <c r="K4445" s="31" t="str">
        <f aca="false">IF(J4445="","",E4445*J4445*(E4445-E4444))</f>
        <v/>
      </c>
      <c r="L4445" s="31" t="str">
        <f aca="false">IF(J4445="","",J4445*(E4445-E4444))</f>
        <v/>
      </c>
      <c r="M4445" s="32" t="n">
        <f aca="false">$B$21*$B$23/$B$24*SQRT(PI()/2)*EXP(($B$22-E4445)/$B$24+($B$23^2)/(2*($B$24^2)))*ERFC(1/SQRT(2)*(($B$22-E4445)/$B$23+$B$23/$B$24))</f>
        <v>0.0460624160609424</v>
      </c>
      <c r="N4445" s="32" t="n">
        <f aca="false">ABS(F4445-M4445)</f>
        <v>0.0460624160609424</v>
      </c>
      <c r="O4445" s="32"/>
    </row>
    <row r="4446" customFormat="false" ht="15" hidden="false" customHeight="false" outlineLevel="0" collapsed="false">
      <c r="E4446" s="32"/>
      <c r="F4446" s="32"/>
      <c r="G4446" s="31" t="str">
        <f aca="false">IF(E4446="","",F4446-$F$2)</f>
        <v/>
      </c>
      <c r="H4446" s="31" t="str">
        <f aca="false">IF(E4446="","",E4446*G4446*(E4446-E4445))</f>
        <v/>
      </c>
      <c r="I4446" s="31" t="str">
        <f aca="false">IF(E4446="","",G4446*(E4446-E4445))</f>
        <v/>
      </c>
      <c r="J4446" s="32" t="str">
        <f aca="false">IF(E4446="","",IF((G4446-$B$14*E4446)&lt;0,"",(G4446-$B$14*E4446)))</f>
        <v/>
      </c>
      <c r="K4446" s="31" t="str">
        <f aca="false">IF(J4446="","",E4446*J4446*(E4446-E4445))</f>
        <v/>
      </c>
      <c r="L4446" s="31" t="str">
        <f aca="false">IF(J4446="","",J4446*(E4446-E4445))</f>
        <v/>
      </c>
      <c r="M4446" s="32" t="n">
        <f aca="false">$B$21*$B$23/$B$24*SQRT(PI()/2)*EXP(($B$22-E4446)/$B$24+($B$23^2)/(2*($B$24^2)))*ERFC(1/SQRT(2)*(($B$22-E4446)/$B$23+$B$23/$B$24))</f>
        <v>0.0460624160609424</v>
      </c>
      <c r="N4446" s="32" t="n">
        <f aca="false">ABS(F4446-M4446)</f>
        <v>0.0460624160609424</v>
      </c>
      <c r="O4446" s="32"/>
    </row>
    <row r="4447" customFormat="false" ht="15" hidden="false" customHeight="false" outlineLevel="0" collapsed="false">
      <c r="E4447" s="32"/>
      <c r="F4447" s="32"/>
      <c r="G4447" s="31" t="str">
        <f aca="false">IF(E4447="","",F4447-$F$2)</f>
        <v/>
      </c>
      <c r="H4447" s="31" t="str">
        <f aca="false">IF(E4447="","",E4447*G4447*(E4447-E4446))</f>
        <v/>
      </c>
      <c r="I4447" s="31" t="str">
        <f aca="false">IF(E4447="","",G4447*(E4447-E4446))</f>
        <v/>
      </c>
      <c r="J4447" s="32" t="str">
        <f aca="false">IF(E4447="","",IF((G4447-$B$14*E4447)&lt;0,"",(G4447-$B$14*E4447)))</f>
        <v/>
      </c>
      <c r="K4447" s="31" t="str">
        <f aca="false">IF(J4447="","",E4447*J4447*(E4447-E4446))</f>
        <v/>
      </c>
      <c r="L4447" s="31" t="str">
        <f aca="false">IF(J4447="","",J4447*(E4447-E4446))</f>
        <v/>
      </c>
      <c r="M4447" s="32" t="n">
        <f aca="false">$B$21*$B$23/$B$24*SQRT(PI()/2)*EXP(($B$22-E4447)/$B$24+($B$23^2)/(2*($B$24^2)))*ERFC(1/SQRT(2)*(($B$22-E4447)/$B$23+$B$23/$B$24))</f>
        <v>0.0460624160609424</v>
      </c>
      <c r="N4447" s="32" t="n">
        <f aca="false">ABS(F4447-M4447)</f>
        <v>0.0460624160609424</v>
      </c>
      <c r="O4447" s="32"/>
    </row>
    <row r="4448" customFormat="false" ht="15" hidden="false" customHeight="false" outlineLevel="0" collapsed="false">
      <c r="E4448" s="32"/>
      <c r="F4448" s="32"/>
      <c r="G4448" s="31" t="str">
        <f aca="false">IF(E4448="","",F4448-$F$2)</f>
        <v/>
      </c>
      <c r="H4448" s="31" t="str">
        <f aca="false">IF(E4448="","",E4448*G4448*(E4448-E4447))</f>
        <v/>
      </c>
      <c r="I4448" s="31" t="str">
        <f aca="false">IF(E4448="","",G4448*(E4448-E4447))</f>
        <v/>
      </c>
      <c r="J4448" s="32" t="str">
        <f aca="false">IF(E4448="","",IF((G4448-$B$14*E4448)&lt;0,"",(G4448-$B$14*E4448)))</f>
        <v/>
      </c>
      <c r="K4448" s="31" t="str">
        <f aca="false">IF(J4448="","",E4448*J4448*(E4448-E4447))</f>
        <v/>
      </c>
      <c r="L4448" s="31" t="str">
        <f aca="false">IF(J4448="","",J4448*(E4448-E4447))</f>
        <v/>
      </c>
      <c r="M4448" s="32" t="n">
        <f aca="false">$B$21*$B$23/$B$24*SQRT(PI()/2)*EXP(($B$22-E4448)/$B$24+($B$23^2)/(2*($B$24^2)))*ERFC(1/SQRT(2)*(($B$22-E4448)/$B$23+$B$23/$B$24))</f>
        <v>0.0460624160609424</v>
      </c>
      <c r="N4448" s="32" t="n">
        <f aca="false">ABS(F4448-M4448)</f>
        <v>0.0460624160609424</v>
      </c>
      <c r="O4448" s="32"/>
    </row>
    <row r="4449" customFormat="false" ht="15" hidden="false" customHeight="false" outlineLevel="0" collapsed="false">
      <c r="E4449" s="32"/>
      <c r="F4449" s="32"/>
      <c r="G4449" s="31" t="str">
        <f aca="false">IF(E4449="","",F4449-$F$2)</f>
        <v/>
      </c>
      <c r="H4449" s="31" t="str">
        <f aca="false">IF(E4449="","",E4449*G4449*(E4449-E4448))</f>
        <v/>
      </c>
      <c r="I4449" s="31" t="str">
        <f aca="false">IF(E4449="","",G4449*(E4449-E4448))</f>
        <v/>
      </c>
      <c r="J4449" s="32" t="str">
        <f aca="false">IF(E4449="","",IF((G4449-$B$14*E4449)&lt;0,"",(G4449-$B$14*E4449)))</f>
        <v/>
      </c>
      <c r="K4449" s="31" t="str">
        <f aca="false">IF(J4449="","",E4449*J4449*(E4449-E4448))</f>
        <v/>
      </c>
      <c r="L4449" s="31" t="str">
        <f aca="false">IF(J4449="","",J4449*(E4449-E4448))</f>
        <v/>
      </c>
      <c r="M4449" s="32" t="n">
        <f aca="false">$B$21*$B$23/$B$24*SQRT(PI()/2)*EXP(($B$22-E4449)/$B$24+($B$23^2)/(2*($B$24^2)))*ERFC(1/SQRT(2)*(($B$22-E4449)/$B$23+$B$23/$B$24))</f>
        <v>0.0460624160609424</v>
      </c>
      <c r="N4449" s="32" t="n">
        <f aca="false">ABS(F4449-M4449)</f>
        <v>0.0460624160609424</v>
      </c>
      <c r="O4449" s="32"/>
    </row>
    <row r="4450" customFormat="false" ht="15" hidden="false" customHeight="false" outlineLevel="0" collapsed="false">
      <c r="E4450" s="32"/>
      <c r="F4450" s="32"/>
      <c r="G4450" s="31" t="str">
        <f aca="false">IF(E4450="","",F4450-$F$2)</f>
        <v/>
      </c>
      <c r="H4450" s="31" t="str">
        <f aca="false">IF(E4450="","",E4450*G4450*(E4450-E4449))</f>
        <v/>
      </c>
      <c r="I4450" s="31" t="str">
        <f aca="false">IF(E4450="","",G4450*(E4450-E4449))</f>
        <v/>
      </c>
      <c r="J4450" s="32" t="str">
        <f aca="false">IF(E4450="","",IF((G4450-$B$14*E4450)&lt;0,"",(G4450-$B$14*E4450)))</f>
        <v/>
      </c>
      <c r="K4450" s="31" t="str">
        <f aca="false">IF(J4450="","",E4450*J4450*(E4450-E4449))</f>
        <v/>
      </c>
      <c r="L4450" s="31" t="str">
        <f aca="false">IF(J4450="","",J4450*(E4450-E4449))</f>
        <v/>
      </c>
      <c r="M4450" s="32" t="n">
        <f aca="false">$B$21*$B$23/$B$24*SQRT(PI()/2)*EXP(($B$22-E4450)/$B$24+($B$23^2)/(2*($B$24^2)))*ERFC(1/SQRT(2)*(($B$22-E4450)/$B$23+$B$23/$B$24))</f>
        <v>0.0460624160609424</v>
      </c>
      <c r="N4450" s="32" t="n">
        <f aca="false">ABS(F4450-M4450)</f>
        <v>0.0460624160609424</v>
      </c>
      <c r="O4450" s="32"/>
    </row>
    <row r="4451" customFormat="false" ht="15" hidden="false" customHeight="false" outlineLevel="0" collapsed="false">
      <c r="E4451" s="32"/>
      <c r="F4451" s="32"/>
      <c r="G4451" s="31" t="str">
        <f aca="false">IF(E4451="","",F4451-$F$2)</f>
        <v/>
      </c>
      <c r="H4451" s="31" t="str">
        <f aca="false">IF(E4451="","",E4451*G4451*(E4451-E4450))</f>
        <v/>
      </c>
      <c r="I4451" s="31" t="str">
        <f aca="false">IF(E4451="","",G4451*(E4451-E4450))</f>
        <v/>
      </c>
      <c r="J4451" s="32" t="str">
        <f aca="false">IF(E4451="","",IF((G4451-$B$14*E4451)&lt;0,"",(G4451-$B$14*E4451)))</f>
        <v/>
      </c>
      <c r="K4451" s="31" t="str">
        <f aca="false">IF(J4451="","",E4451*J4451*(E4451-E4450))</f>
        <v/>
      </c>
      <c r="L4451" s="31" t="str">
        <f aca="false">IF(J4451="","",J4451*(E4451-E4450))</f>
        <v/>
      </c>
      <c r="M4451" s="32" t="n">
        <f aca="false">$B$21*$B$23/$B$24*SQRT(PI()/2)*EXP(($B$22-E4451)/$B$24+($B$23^2)/(2*($B$24^2)))*ERFC(1/SQRT(2)*(($B$22-E4451)/$B$23+$B$23/$B$24))</f>
        <v>0.0460624160609424</v>
      </c>
      <c r="N4451" s="32" t="n">
        <f aca="false">ABS(F4451-M4451)</f>
        <v>0.0460624160609424</v>
      </c>
      <c r="O4451" s="32"/>
    </row>
    <row r="4452" customFormat="false" ht="15" hidden="false" customHeight="false" outlineLevel="0" collapsed="false">
      <c r="E4452" s="32"/>
      <c r="F4452" s="32"/>
      <c r="G4452" s="31" t="str">
        <f aca="false">IF(E4452="","",F4452-$F$2)</f>
        <v/>
      </c>
      <c r="H4452" s="31" t="str">
        <f aca="false">IF(E4452="","",E4452*G4452*(E4452-E4451))</f>
        <v/>
      </c>
      <c r="I4452" s="31" t="str">
        <f aca="false">IF(E4452="","",G4452*(E4452-E4451))</f>
        <v/>
      </c>
      <c r="J4452" s="32" t="str">
        <f aca="false">IF(E4452="","",IF((G4452-$B$14*E4452)&lt;0,"",(G4452-$B$14*E4452)))</f>
        <v/>
      </c>
      <c r="K4452" s="31" t="str">
        <f aca="false">IF(J4452="","",E4452*J4452*(E4452-E4451))</f>
        <v/>
      </c>
      <c r="L4452" s="31" t="str">
        <f aca="false">IF(J4452="","",J4452*(E4452-E4451))</f>
        <v/>
      </c>
      <c r="M4452" s="32" t="n">
        <f aca="false">$B$21*$B$23/$B$24*SQRT(PI()/2)*EXP(($B$22-E4452)/$B$24+($B$23^2)/(2*($B$24^2)))*ERFC(1/SQRT(2)*(($B$22-E4452)/$B$23+$B$23/$B$24))</f>
        <v>0.0460624160609424</v>
      </c>
      <c r="N4452" s="32" t="n">
        <f aca="false">ABS(F4452-M4452)</f>
        <v>0.0460624160609424</v>
      </c>
      <c r="O4452" s="32"/>
    </row>
    <row r="4453" customFormat="false" ht="15" hidden="false" customHeight="false" outlineLevel="0" collapsed="false">
      <c r="E4453" s="32"/>
      <c r="F4453" s="32"/>
      <c r="G4453" s="31" t="str">
        <f aca="false">IF(E4453="","",F4453-$F$2)</f>
        <v/>
      </c>
      <c r="H4453" s="31" t="str">
        <f aca="false">IF(E4453="","",E4453*G4453*(E4453-E4452))</f>
        <v/>
      </c>
      <c r="I4453" s="31" t="str">
        <f aca="false">IF(E4453="","",G4453*(E4453-E4452))</f>
        <v/>
      </c>
      <c r="J4453" s="32" t="str">
        <f aca="false">IF(E4453="","",IF((G4453-$B$14*E4453)&lt;0,"",(G4453-$B$14*E4453)))</f>
        <v/>
      </c>
      <c r="K4453" s="31" t="str">
        <f aca="false">IF(J4453="","",E4453*J4453*(E4453-E4452))</f>
        <v/>
      </c>
      <c r="L4453" s="31" t="str">
        <f aca="false">IF(J4453="","",J4453*(E4453-E4452))</f>
        <v/>
      </c>
      <c r="M4453" s="32" t="n">
        <f aca="false">$B$21*$B$23/$B$24*SQRT(PI()/2)*EXP(($B$22-E4453)/$B$24+($B$23^2)/(2*($B$24^2)))*ERFC(1/SQRT(2)*(($B$22-E4453)/$B$23+$B$23/$B$24))</f>
        <v>0.0460624160609424</v>
      </c>
      <c r="N4453" s="32" t="n">
        <f aca="false">ABS(F4453-M4453)</f>
        <v>0.0460624160609424</v>
      </c>
      <c r="O4453" s="32"/>
    </row>
    <row r="4454" customFormat="false" ht="15" hidden="false" customHeight="false" outlineLevel="0" collapsed="false">
      <c r="E4454" s="32"/>
      <c r="F4454" s="32"/>
      <c r="G4454" s="31" t="str">
        <f aca="false">IF(E4454="","",F4454-$F$2)</f>
        <v/>
      </c>
      <c r="H4454" s="31" t="str">
        <f aca="false">IF(E4454="","",E4454*G4454*(E4454-E4453))</f>
        <v/>
      </c>
      <c r="I4454" s="31" t="str">
        <f aca="false">IF(E4454="","",G4454*(E4454-E4453))</f>
        <v/>
      </c>
      <c r="J4454" s="32" t="str">
        <f aca="false">IF(E4454="","",IF((G4454-$B$14*E4454)&lt;0,"",(G4454-$B$14*E4454)))</f>
        <v/>
      </c>
      <c r="K4454" s="31" t="str">
        <f aca="false">IF(J4454="","",E4454*J4454*(E4454-E4453))</f>
        <v/>
      </c>
      <c r="L4454" s="31" t="str">
        <f aca="false">IF(J4454="","",J4454*(E4454-E4453))</f>
        <v/>
      </c>
      <c r="M4454" s="32" t="n">
        <f aca="false">$B$21*$B$23/$B$24*SQRT(PI()/2)*EXP(($B$22-E4454)/$B$24+($B$23^2)/(2*($B$24^2)))*ERFC(1/SQRT(2)*(($B$22-E4454)/$B$23+$B$23/$B$24))</f>
        <v>0.0460624160609424</v>
      </c>
      <c r="N4454" s="32" t="n">
        <f aca="false">ABS(F4454-M4454)</f>
        <v>0.0460624160609424</v>
      </c>
      <c r="O4454" s="32"/>
    </row>
    <row r="4455" customFormat="false" ht="15" hidden="false" customHeight="false" outlineLevel="0" collapsed="false">
      <c r="E4455" s="32"/>
      <c r="F4455" s="32"/>
      <c r="G4455" s="31" t="str">
        <f aca="false">IF(E4455="","",F4455-$F$2)</f>
        <v/>
      </c>
      <c r="H4455" s="31" t="str">
        <f aca="false">IF(E4455="","",E4455*G4455*(E4455-E4454))</f>
        <v/>
      </c>
      <c r="I4455" s="31" t="str">
        <f aca="false">IF(E4455="","",G4455*(E4455-E4454))</f>
        <v/>
      </c>
      <c r="J4455" s="32" t="str">
        <f aca="false">IF(E4455="","",IF((G4455-$B$14*E4455)&lt;0,"",(G4455-$B$14*E4455)))</f>
        <v/>
      </c>
      <c r="K4455" s="31" t="str">
        <f aca="false">IF(J4455="","",E4455*J4455*(E4455-E4454))</f>
        <v/>
      </c>
      <c r="L4455" s="31" t="str">
        <f aca="false">IF(J4455="","",J4455*(E4455-E4454))</f>
        <v/>
      </c>
      <c r="M4455" s="32" t="n">
        <f aca="false">$B$21*$B$23/$B$24*SQRT(PI()/2)*EXP(($B$22-E4455)/$B$24+($B$23^2)/(2*($B$24^2)))*ERFC(1/SQRT(2)*(($B$22-E4455)/$B$23+$B$23/$B$24))</f>
        <v>0.0460624160609424</v>
      </c>
      <c r="N4455" s="32" t="n">
        <f aca="false">ABS(F4455-M4455)</f>
        <v>0.0460624160609424</v>
      </c>
      <c r="O4455" s="32"/>
    </row>
    <row r="4456" customFormat="false" ht="15" hidden="false" customHeight="false" outlineLevel="0" collapsed="false">
      <c r="E4456" s="32"/>
      <c r="F4456" s="32"/>
      <c r="G4456" s="31" t="str">
        <f aca="false">IF(E4456="","",F4456-$F$2)</f>
        <v/>
      </c>
      <c r="H4456" s="31" t="str">
        <f aca="false">IF(E4456="","",E4456*G4456*(E4456-E4455))</f>
        <v/>
      </c>
      <c r="I4456" s="31" t="str">
        <f aca="false">IF(E4456="","",G4456*(E4456-E4455))</f>
        <v/>
      </c>
      <c r="J4456" s="32" t="str">
        <f aca="false">IF(E4456="","",IF((G4456-$B$14*E4456)&lt;0,"",(G4456-$B$14*E4456)))</f>
        <v/>
      </c>
      <c r="K4456" s="31" t="str">
        <f aca="false">IF(J4456="","",E4456*J4456*(E4456-E4455))</f>
        <v/>
      </c>
      <c r="L4456" s="31" t="str">
        <f aca="false">IF(J4456="","",J4456*(E4456-E4455))</f>
        <v/>
      </c>
      <c r="M4456" s="32" t="n">
        <f aca="false">$B$21*$B$23/$B$24*SQRT(PI()/2)*EXP(($B$22-E4456)/$B$24+($B$23^2)/(2*($B$24^2)))*ERFC(1/SQRT(2)*(($B$22-E4456)/$B$23+$B$23/$B$24))</f>
        <v>0.0460624160609424</v>
      </c>
      <c r="N4456" s="32" t="n">
        <f aca="false">ABS(F4456-M4456)</f>
        <v>0.0460624160609424</v>
      </c>
      <c r="O4456" s="32"/>
    </row>
    <row r="4457" customFormat="false" ht="15" hidden="false" customHeight="false" outlineLevel="0" collapsed="false">
      <c r="E4457" s="32"/>
      <c r="F4457" s="32"/>
      <c r="G4457" s="31" t="str">
        <f aca="false">IF(E4457="","",F4457-$F$2)</f>
        <v/>
      </c>
      <c r="H4457" s="31" t="str">
        <f aca="false">IF(E4457="","",E4457*G4457*(E4457-E4456))</f>
        <v/>
      </c>
      <c r="I4457" s="31" t="str">
        <f aca="false">IF(E4457="","",G4457*(E4457-E4456))</f>
        <v/>
      </c>
      <c r="J4457" s="32" t="str">
        <f aca="false">IF(E4457="","",IF((G4457-$B$14*E4457)&lt;0,"",(G4457-$B$14*E4457)))</f>
        <v/>
      </c>
      <c r="K4457" s="31" t="str">
        <f aca="false">IF(J4457="","",E4457*J4457*(E4457-E4456))</f>
        <v/>
      </c>
      <c r="L4457" s="31" t="str">
        <f aca="false">IF(J4457="","",J4457*(E4457-E4456))</f>
        <v/>
      </c>
      <c r="M4457" s="32" t="n">
        <f aca="false">$B$21*$B$23/$B$24*SQRT(PI()/2)*EXP(($B$22-E4457)/$B$24+($B$23^2)/(2*($B$24^2)))*ERFC(1/SQRT(2)*(($B$22-E4457)/$B$23+$B$23/$B$24))</f>
        <v>0.0460624160609424</v>
      </c>
      <c r="N4457" s="32" t="n">
        <f aca="false">ABS(F4457-M4457)</f>
        <v>0.0460624160609424</v>
      </c>
      <c r="O4457" s="32"/>
    </row>
    <row r="4458" customFormat="false" ht="15" hidden="false" customHeight="false" outlineLevel="0" collapsed="false">
      <c r="E4458" s="32"/>
      <c r="F4458" s="32"/>
      <c r="G4458" s="31" t="str">
        <f aca="false">IF(E4458="","",F4458-$F$2)</f>
        <v/>
      </c>
      <c r="H4458" s="31" t="str">
        <f aca="false">IF(E4458="","",E4458*G4458*(E4458-E4457))</f>
        <v/>
      </c>
      <c r="I4458" s="31" t="str">
        <f aca="false">IF(E4458="","",G4458*(E4458-E4457))</f>
        <v/>
      </c>
      <c r="J4458" s="32" t="str">
        <f aca="false">IF(E4458="","",IF((G4458-$B$14*E4458)&lt;0,"",(G4458-$B$14*E4458)))</f>
        <v/>
      </c>
      <c r="K4458" s="31" t="str">
        <f aca="false">IF(J4458="","",E4458*J4458*(E4458-E4457))</f>
        <v/>
      </c>
      <c r="L4458" s="31" t="str">
        <f aca="false">IF(J4458="","",J4458*(E4458-E4457))</f>
        <v/>
      </c>
      <c r="M4458" s="32" t="n">
        <f aca="false">$B$21*$B$23/$B$24*SQRT(PI()/2)*EXP(($B$22-E4458)/$B$24+($B$23^2)/(2*($B$24^2)))*ERFC(1/SQRT(2)*(($B$22-E4458)/$B$23+$B$23/$B$24))</f>
        <v>0.0460624160609424</v>
      </c>
      <c r="N4458" s="32" t="n">
        <f aca="false">ABS(F4458-M4458)</f>
        <v>0.0460624160609424</v>
      </c>
      <c r="O4458" s="32"/>
    </row>
    <row r="4459" customFormat="false" ht="15" hidden="false" customHeight="false" outlineLevel="0" collapsed="false">
      <c r="E4459" s="32"/>
      <c r="F4459" s="32"/>
      <c r="G4459" s="31" t="str">
        <f aca="false">IF(E4459="","",F4459-$F$2)</f>
        <v/>
      </c>
      <c r="H4459" s="31" t="str">
        <f aca="false">IF(E4459="","",E4459*G4459*(E4459-E4458))</f>
        <v/>
      </c>
      <c r="I4459" s="31" t="str">
        <f aca="false">IF(E4459="","",G4459*(E4459-E4458))</f>
        <v/>
      </c>
      <c r="J4459" s="32" t="str">
        <f aca="false">IF(E4459="","",IF((G4459-$B$14*E4459)&lt;0,"",(G4459-$B$14*E4459)))</f>
        <v/>
      </c>
      <c r="K4459" s="31" t="str">
        <f aca="false">IF(J4459="","",E4459*J4459*(E4459-E4458))</f>
        <v/>
      </c>
      <c r="L4459" s="31" t="str">
        <f aca="false">IF(J4459="","",J4459*(E4459-E4458))</f>
        <v/>
      </c>
      <c r="M4459" s="32" t="n">
        <f aca="false">$B$21*$B$23/$B$24*SQRT(PI()/2)*EXP(($B$22-E4459)/$B$24+($B$23^2)/(2*($B$24^2)))*ERFC(1/SQRT(2)*(($B$22-E4459)/$B$23+$B$23/$B$24))</f>
        <v>0.0460624160609424</v>
      </c>
      <c r="N4459" s="32" t="n">
        <f aca="false">ABS(F4459-M4459)</f>
        <v>0.0460624160609424</v>
      </c>
      <c r="O4459" s="32"/>
    </row>
    <row r="4460" customFormat="false" ht="15" hidden="false" customHeight="false" outlineLevel="0" collapsed="false">
      <c r="E4460" s="32"/>
      <c r="F4460" s="32"/>
      <c r="G4460" s="31" t="str">
        <f aca="false">IF(E4460="","",F4460-$F$2)</f>
        <v/>
      </c>
      <c r="H4460" s="31" t="str">
        <f aca="false">IF(E4460="","",E4460*G4460*(E4460-E4459))</f>
        <v/>
      </c>
      <c r="I4460" s="31" t="str">
        <f aca="false">IF(E4460="","",G4460*(E4460-E4459))</f>
        <v/>
      </c>
      <c r="J4460" s="32" t="str">
        <f aca="false">IF(E4460="","",IF((G4460-$B$14*E4460)&lt;0,"",(G4460-$B$14*E4460)))</f>
        <v/>
      </c>
      <c r="K4460" s="31" t="str">
        <f aca="false">IF(J4460="","",E4460*J4460*(E4460-E4459))</f>
        <v/>
      </c>
      <c r="L4460" s="31" t="str">
        <f aca="false">IF(J4460="","",J4460*(E4460-E4459))</f>
        <v/>
      </c>
      <c r="M4460" s="32" t="n">
        <f aca="false">$B$21*$B$23/$B$24*SQRT(PI()/2)*EXP(($B$22-E4460)/$B$24+($B$23^2)/(2*($B$24^2)))*ERFC(1/SQRT(2)*(($B$22-E4460)/$B$23+$B$23/$B$24))</f>
        <v>0.0460624160609424</v>
      </c>
      <c r="N4460" s="32" t="n">
        <f aca="false">ABS(F4460-M4460)</f>
        <v>0.0460624160609424</v>
      </c>
      <c r="O4460" s="32"/>
    </row>
    <row r="4461" customFormat="false" ht="15" hidden="false" customHeight="false" outlineLevel="0" collapsed="false">
      <c r="E4461" s="32"/>
      <c r="F4461" s="32"/>
      <c r="G4461" s="31" t="str">
        <f aca="false">IF(E4461="","",F4461-$F$2)</f>
        <v/>
      </c>
      <c r="H4461" s="31" t="str">
        <f aca="false">IF(E4461="","",E4461*G4461*(E4461-E4460))</f>
        <v/>
      </c>
      <c r="I4461" s="31" t="str">
        <f aca="false">IF(E4461="","",G4461*(E4461-E4460))</f>
        <v/>
      </c>
      <c r="J4461" s="32" t="str">
        <f aca="false">IF(E4461="","",IF((G4461-$B$14*E4461)&lt;0,"",(G4461-$B$14*E4461)))</f>
        <v/>
      </c>
      <c r="K4461" s="31" t="str">
        <f aca="false">IF(J4461="","",E4461*J4461*(E4461-E4460))</f>
        <v/>
      </c>
      <c r="L4461" s="31" t="str">
        <f aca="false">IF(J4461="","",J4461*(E4461-E4460))</f>
        <v/>
      </c>
      <c r="M4461" s="32" t="n">
        <f aca="false">$B$21*$B$23/$B$24*SQRT(PI()/2)*EXP(($B$22-E4461)/$B$24+($B$23^2)/(2*($B$24^2)))*ERFC(1/SQRT(2)*(($B$22-E4461)/$B$23+$B$23/$B$24))</f>
        <v>0.0460624160609424</v>
      </c>
      <c r="N4461" s="32" t="n">
        <f aca="false">ABS(F4461-M4461)</f>
        <v>0.0460624160609424</v>
      </c>
      <c r="O4461" s="32"/>
    </row>
    <row r="4462" customFormat="false" ht="15" hidden="false" customHeight="false" outlineLevel="0" collapsed="false">
      <c r="E4462" s="32"/>
      <c r="F4462" s="32"/>
      <c r="G4462" s="31" t="str">
        <f aca="false">IF(E4462="","",F4462-$F$2)</f>
        <v/>
      </c>
      <c r="H4462" s="31" t="str">
        <f aca="false">IF(E4462="","",E4462*G4462*(E4462-E4461))</f>
        <v/>
      </c>
      <c r="I4462" s="31" t="str">
        <f aca="false">IF(E4462="","",G4462*(E4462-E4461))</f>
        <v/>
      </c>
      <c r="J4462" s="32" t="str">
        <f aca="false">IF(E4462="","",IF((G4462-$B$14*E4462)&lt;0,"",(G4462-$B$14*E4462)))</f>
        <v/>
      </c>
      <c r="K4462" s="31" t="str">
        <f aca="false">IF(J4462="","",E4462*J4462*(E4462-E4461))</f>
        <v/>
      </c>
      <c r="L4462" s="31" t="str">
        <f aca="false">IF(J4462="","",J4462*(E4462-E4461))</f>
        <v/>
      </c>
      <c r="M4462" s="32" t="n">
        <f aca="false">$B$21*$B$23/$B$24*SQRT(PI()/2)*EXP(($B$22-E4462)/$B$24+($B$23^2)/(2*($B$24^2)))*ERFC(1/SQRT(2)*(($B$22-E4462)/$B$23+$B$23/$B$24))</f>
        <v>0.0460624160609424</v>
      </c>
      <c r="N4462" s="32" t="n">
        <f aca="false">ABS(F4462-M4462)</f>
        <v>0.0460624160609424</v>
      </c>
      <c r="O4462" s="32"/>
    </row>
    <row r="4463" customFormat="false" ht="15" hidden="false" customHeight="false" outlineLevel="0" collapsed="false">
      <c r="E4463" s="32"/>
      <c r="F4463" s="32"/>
      <c r="G4463" s="31" t="str">
        <f aca="false">IF(E4463="","",F4463-$F$2)</f>
        <v/>
      </c>
      <c r="H4463" s="31" t="str">
        <f aca="false">IF(E4463="","",E4463*G4463*(E4463-E4462))</f>
        <v/>
      </c>
      <c r="I4463" s="31" t="str">
        <f aca="false">IF(E4463="","",G4463*(E4463-E4462))</f>
        <v/>
      </c>
      <c r="J4463" s="32" t="str">
        <f aca="false">IF(E4463="","",IF((G4463-$B$14*E4463)&lt;0,"",(G4463-$B$14*E4463)))</f>
        <v/>
      </c>
      <c r="K4463" s="31" t="str">
        <f aca="false">IF(J4463="","",E4463*J4463*(E4463-E4462))</f>
        <v/>
      </c>
      <c r="L4463" s="31" t="str">
        <f aca="false">IF(J4463="","",J4463*(E4463-E4462))</f>
        <v/>
      </c>
      <c r="M4463" s="32" t="n">
        <f aca="false">$B$21*$B$23/$B$24*SQRT(PI()/2)*EXP(($B$22-E4463)/$B$24+($B$23^2)/(2*($B$24^2)))*ERFC(1/SQRT(2)*(($B$22-E4463)/$B$23+$B$23/$B$24))</f>
        <v>0.0460624160609424</v>
      </c>
      <c r="N4463" s="32" t="n">
        <f aca="false">ABS(F4463-M4463)</f>
        <v>0.0460624160609424</v>
      </c>
      <c r="O4463" s="32"/>
    </row>
    <row r="4464" customFormat="false" ht="15" hidden="false" customHeight="false" outlineLevel="0" collapsed="false">
      <c r="E4464" s="32"/>
      <c r="F4464" s="32"/>
      <c r="G4464" s="31" t="str">
        <f aca="false">IF(E4464="","",F4464-$F$2)</f>
        <v/>
      </c>
      <c r="H4464" s="31" t="str">
        <f aca="false">IF(E4464="","",E4464*G4464*(E4464-E4463))</f>
        <v/>
      </c>
      <c r="I4464" s="31" t="str">
        <f aca="false">IF(E4464="","",G4464*(E4464-E4463))</f>
        <v/>
      </c>
      <c r="J4464" s="32" t="str">
        <f aca="false">IF(E4464="","",IF((G4464-$B$14*E4464)&lt;0,"",(G4464-$B$14*E4464)))</f>
        <v/>
      </c>
      <c r="K4464" s="31" t="str">
        <f aca="false">IF(J4464="","",E4464*J4464*(E4464-E4463))</f>
        <v/>
      </c>
      <c r="L4464" s="31" t="str">
        <f aca="false">IF(J4464="","",J4464*(E4464-E4463))</f>
        <v/>
      </c>
      <c r="M4464" s="32" t="n">
        <f aca="false">$B$21*$B$23/$B$24*SQRT(PI()/2)*EXP(($B$22-E4464)/$B$24+($B$23^2)/(2*($B$24^2)))*ERFC(1/SQRT(2)*(($B$22-E4464)/$B$23+$B$23/$B$24))</f>
        <v>0.0460624160609424</v>
      </c>
      <c r="N4464" s="32" t="n">
        <f aca="false">ABS(F4464-M4464)</f>
        <v>0.0460624160609424</v>
      </c>
      <c r="O4464" s="32"/>
    </row>
    <row r="4465" customFormat="false" ht="15" hidden="false" customHeight="false" outlineLevel="0" collapsed="false">
      <c r="E4465" s="32"/>
      <c r="F4465" s="32"/>
      <c r="G4465" s="31" t="str">
        <f aca="false">IF(E4465="","",F4465-$F$2)</f>
        <v/>
      </c>
      <c r="H4465" s="31" t="str">
        <f aca="false">IF(E4465="","",E4465*G4465*(E4465-E4464))</f>
        <v/>
      </c>
      <c r="I4465" s="31" t="str">
        <f aca="false">IF(E4465="","",G4465*(E4465-E4464))</f>
        <v/>
      </c>
      <c r="J4465" s="32" t="str">
        <f aca="false">IF(E4465="","",IF((G4465-$B$14*E4465)&lt;0,"",(G4465-$B$14*E4465)))</f>
        <v/>
      </c>
      <c r="K4465" s="31" t="str">
        <f aca="false">IF(J4465="","",E4465*J4465*(E4465-E4464))</f>
        <v/>
      </c>
      <c r="L4465" s="31" t="str">
        <f aca="false">IF(J4465="","",J4465*(E4465-E4464))</f>
        <v/>
      </c>
      <c r="M4465" s="32" t="n">
        <f aca="false">$B$21*$B$23/$B$24*SQRT(PI()/2)*EXP(($B$22-E4465)/$B$24+($B$23^2)/(2*($B$24^2)))*ERFC(1/SQRT(2)*(($B$22-E4465)/$B$23+$B$23/$B$24))</f>
        <v>0.0460624160609424</v>
      </c>
      <c r="N4465" s="32" t="n">
        <f aca="false">ABS(F4465-M4465)</f>
        <v>0.0460624160609424</v>
      </c>
      <c r="O4465" s="32"/>
    </row>
    <row r="4466" customFormat="false" ht="15" hidden="false" customHeight="false" outlineLevel="0" collapsed="false">
      <c r="E4466" s="32"/>
      <c r="F4466" s="32"/>
      <c r="G4466" s="31" t="str">
        <f aca="false">IF(E4466="","",F4466-$F$2)</f>
        <v/>
      </c>
      <c r="H4466" s="31" t="str">
        <f aca="false">IF(E4466="","",E4466*G4466*(E4466-E4465))</f>
        <v/>
      </c>
      <c r="I4466" s="31" t="str">
        <f aca="false">IF(E4466="","",G4466*(E4466-E4465))</f>
        <v/>
      </c>
      <c r="J4466" s="32" t="str">
        <f aca="false">IF(E4466="","",IF((G4466-$B$14*E4466)&lt;0,"",(G4466-$B$14*E4466)))</f>
        <v/>
      </c>
      <c r="K4466" s="31" t="str">
        <f aca="false">IF(J4466="","",E4466*J4466*(E4466-E4465))</f>
        <v/>
      </c>
      <c r="L4466" s="31" t="str">
        <f aca="false">IF(J4466="","",J4466*(E4466-E4465))</f>
        <v/>
      </c>
      <c r="M4466" s="32" t="n">
        <f aca="false">$B$21*$B$23/$B$24*SQRT(PI()/2)*EXP(($B$22-E4466)/$B$24+($B$23^2)/(2*($B$24^2)))*ERFC(1/SQRT(2)*(($B$22-E4466)/$B$23+$B$23/$B$24))</f>
        <v>0.0460624160609424</v>
      </c>
      <c r="N4466" s="32" t="n">
        <f aca="false">ABS(F4466-M4466)</f>
        <v>0.0460624160609424</v>
      </c>
      <c r="O4466" s="32"/>
    </row>
    <row r="4467" customFormat="false" ht="15" hidden="false" customHeight="false" outlineLevel="0" collapsed="false">
      <c r="E4467" s="32"/>
      <c r="F4467" s="32"/>
      <c r="G4467" s="31" t="str">
        <f aca="false">IF(E4467="","",F4467-$F$2)</f>
        <v/>
      </c>
      <c r="H4467" s="31" t="str">
        <f aca="false">IF(E4467="","",E4467*G4467*(E4467-E4466))</f>
        <v/>
      </c>
      <c r="I4467" s="31" t="str">
        <f aca="false">IF(E4467="","",G4467*(E4467-E4466))</f>
        <v/>
      </c>
      <c r="J4467" s="32" t="str">
        <f aca="false">IF(E4467="","",IF((G4467-$B$14*E4467)&lt;0,"",(G4467-$B$14*E4467)))</f>
        <v/>
      </c>
      <c r="K4467" s="31" t="str">
        <f aca="false">IF(J4467="","",E4467*J4467*(E4467-E4466))</f>
        <v/>
      </c>
      <c r="L4467" s="31" t="str">
        <f aca="false">IF(J4467="","",J4467*(E4467-E4466))</f>
        <v/>
      </c>
      <c r="M4467" s="32" t="n">
        <f aca="false">$B$21*$B$23/$B$24*SQRT(PI()/2)*EXP(($B$22-E4467)/$B$24+($B$23^2)/(2*($B$24^2)))*ERFC(1/SQRT(2)*(($B$22-E4467)/$B$23+$B$23/$B$24))</f>
        <v>0.0460624160609424</v>
      </c>
      <c r="N4467" s="32" t="n">
        <f aca="false">ABS(F4467-M4467)</f>
        <v>0.0460624160609424</v>
      </c>
      <c r="O4467" s="32"/>
    </row>
    <row r="4468" customFormat="false" ht="15" hidden="false" customHeight="false" outlineLevel="0" collapsed="false">
      <c r="E4468" s="32"/>
      <c r="F4468" s="32"/>
      <c r="G4468" s="31" t="str">
        <f aca="false">IF(E4468="","",F4468-$F$2)</f>
        <v/>
      </c>
      <c r="H4468" s="31" t="str">
        <f aca="false">IF(E4468="","",E4468*G4468*(E4468-E4467))</f>
        <v/>
      </c>
      <c r="I4468" s="31" t="str">
        <f aca="false">IF(E4468="","",G4468*(E4468-E4467))</f>
        <v/>
      </c>
      <c r="J4468" s="32" t="str">
        <f aca="false">IF(E4468="","",IF((G4468-$B$14*E4468)&lt;0,"",(G4468-$B$14*E4468)))</f>
        <v/>
      </c>
      <c r="K4468" s="31" t="str">
        <f aca="false">IF(J4468="","",E4468*J4468*(E4468-E4467))</f>
        <v/>
      </c>
      <c r="L4468" s="31" t="str">
        <f aca="false">IF(J4468="","",J4468*(E4468-E4467))</f>
        <v/>
      </c>
      <c r="M4468" s="32" t="n">
        <f aca="false">$B$21*$B$23/$B$24*SQRT(PI()/2)*EXP(($B$22-E4468)/$B$24+($B$23^2)/(2*($B$24^2)))*ERFC(1/SQRT(2)*(($B$22-E4468)/$B$23+$B$23/$B$24))</f>
        <v>0.0460624160609424</v>
      </c>
      <c r="N4468" s="32" t="n">
        <f aca="false">ABS(F4468-M4468)</f>
        <v>0.0460624160609424</v>
      </c>
      <c r="O4468" s="32"/>
    </row>
    <row r="4469" customFormat="false" ht="15" hidden="false" customHeight="false" outlineLevel="0" collapsed="false">
      <c r="E4469" s="32"/>
      <c r="F4469" s="32"/>
      <c r="G4469" s="31" t="str">
        <f aca="false">IF(E4469="","",F4469-$F$2)</f>
        <v/>
      </c>
      <c r="H4469" s="31" t="str">
        <f aca="false">IF(E4469="","",E4469*G4469*(E4469-E4468))</f>
        <v/>
      </c>
      <c r="I4469" s="31" t="str">
        <f aca="false">IF(E4469="","",G4469*(E4469-E4468))</f>
        <v/>
      </c>
      <c r="J4469" s="32" t="str">
        <f aca="false">IF(E4469="","",IF((G4469-$B$14*E4469)&lt;0,"",(G4469-$B$14*E4469)))</f>
        <v/>
      </c>
      <c r="K4469" s="31" t="str">
        <f aca="false">IF(J4469="","",E4469*J4469*(E4469-E4468))</f>
        <v/>
      </c>
      <c r="L4469" s="31" t="str">
        <f aca="false">IF(J4469="","",J4469*(E4469-E4468))</f>
        <v/>
      </c>
      <c r="M4469" s="32" t="n">
        <f aca="false">$B$21*$B$23/$B$24*SQRT(PI()/2)*EXP(($B$22-E4469)/$B$24+($B$23^2)/(2*($B$24^2)))*ERFC(1/SQRT(2)*(($B$22-E4469)/$B$23+$B$23/$B$24))</f>
        <v>0.0460624160609424</v>
      </c>
      <c r="N4469" s="32" t="n">
        <f aca="false">ABS(F4469-M4469)</f>
        <v>0.0460624160609424</v>
      </c>
      <c r="O4469" s="32"/>
    </row>
    <row r="4470" customFormat="false" ht="15" hidden="false" customHeight="false" outlineLevel="0" collapsed="false">
      <c r="E4470" s="32"/>
      <c r="F4470" s="32"/>
      <c r="G4470" s="31" t="str">
        <f aca="false">IF(E4470="","",F4470-$F$2)</f>
        <v/>
      </c>
      <c r="H4470" s="31" t="str">
        <f aca="false">IF(E4470="","",E4470*G4470*(E4470-E4469))</f>
        <v/>
      </c>
      <c r="I4470" s="31" t="str">
        <f aca="false">IF(E4470="","",G4470*(E4470-E4469))</f>
        <v/>
      </c>
      <c r="J4470" s="32" t="str">
        <f aca="false">IF(E4470="","",IF((G4470-$B$14*E4470)&lt;0,"",(G4470-$B$14*E4470)))</f>
        <v/>
      </c>
      <c r="K4470" s="31" t="str">
        <f aca="false">IF(J4470="","",E4470*J4470*(E4470-E4469))</f>
        <v/>
      </c>
      <c r="L4470" s="31" t="str">
        <f aca="false">IF(J4470="","",J4470*(E4470-E4469))</f>
        <v/>
      </c>
      <c r="M4470" s="32" t="n">
        <f aca="false">$B$21*$B$23/$B$24*SQRT(PI()/2)*EXP(($B$22-E4470)/$B$24+($B$23^2)/(2*($B$24^2)))*ERFC(1/SQRT(2)*(($B$22-E4470)/$B$23+$B$23/$B$24))</f>
        <v>0.0460624160609424</v>
      </c>
      <c r="N4470" s="32" t="n">
        <f aca="false">ABS(F4470-M4470)</f>
        <v>0.0460624160609424</v>
      </c>
      <c r="O4470" s="32"/>
    </row>
    <row r="4471" customFormat="false" ht="15" hidden="false" customHeight="false" outlineLevel="0" collapsed="false">
      <c r="E4471" s="32"/>
      <c r="F4471" s="32"/>
      <c r="G4471" s="31" t="str">
        <f aca="false">IF(E4471="","",F4471-$F$2)</f>
        <v/>
      </c>
      <c r="H4471" s="31" t="str">
        <f aca="false">IF(E4471="","",E4471*G4471*(E4471-E4470))</f>
        <v/>
      </c>
      <c r="I4471" s="31" t="str">
        <f aca="false">IF(E4471="","",G4471*(E4471-E4470))</f>
        <v/>
      </c>
      <c r="J4471" s="32" t="str">
        <f aca="false">IF(E4471="","",IF((G4471-$B$14*E4471)&lt;0,"",(G4471-$B$14*E4471)))</f>
        <v/>
      </c>
      <c r="K4471" s="31" t="str">
        <f aca="false">IF(J4471="","",E4471*J4471*(E4471-E4470))</f>
        <v/>
      </c>
      <c r="L4471" s="31" t="str">
        <f aca="false">IF(J4471="","",J4471*(E4471-E4470))</f>
        <v/>
      </c>
      <c r="M4471" s="32" t="n">
        <f aca="false">$B$21*$B$23/$B$24*SQRT(PI()/2)*EXP(($B$22-E4471)/$B$24+($B$23^2)/(2*($B$24^2)))*ERFC(1/SQRT(2)*(($B$22-E4471)/$B$23+$B$23/$B$24))</f>
        <v>0.0460624160609424</v>
      </c>
      <c r="N4471" s="32" t="n">
        <f aca="false">ABS(F4471-M4471)</f>
        <v>0.0460624160609424</v>
      </c>
      <c r="O4471" s="32"/>
    </row>
    <row r="4472" customFormat="false" ht="15" hidden="false" customHeight="false" outlineLevel="0" collapsed="false">
      <c r="E4472" s="32"/>
      <c r="F4472" s="32"/>
      <c r="G4472" s="31" t="str">
        <f aca="false">IF(E4472="","",F4472-$F$2)</f>
        <v/>
      </c>
      <c r="H4472" s="31" t="str">
        <f aca="false">IF(E4472="","",E4472*G4472*(E4472-E4471))</f>
        <v/>
      </c>
      <c r="I4472" s="31" t="str">
        <f aca="false">IF(E4472="","",G4472*(E4472-E4471))</f>
        <v/>
      </c>
      <c r="J4472" s="32" t="str">
        <f aca="false">IF(E4472="","",IF((G4472-$B$14*E4472)&lt;0,"",(G4472-$B$14*E4472)))</f>
        <v/>
      </c>
      <c r="K4472" s="31" t="str">
        <f aca="false">IF(J4472="","",E4472*J4472*(E4472-E4471))</f>
        <v/>
      </c>
      <c r="L4472" s="31" t="str">
        <f aca="false">IF(J4472="","",J4472*(E4472-E4471))</f>
        <v/>
      </c>
      <c r="M4472" s="32" t="n">
        <f aca="false">$B$21*$B$23/$B$24*SQRT(PI()/2)*EXP(($B$22-E4472)/$B$24+($B$23^2)/(2*($B$24^2)))*ERFC(1/SQRT(2)*(($B$22-E4472)/$B$23+$B$23/$B$24))</f>
        <v>0.0460624160609424</v>
      </c>
      <c r="N4472" s="32" t="n">
        <f aca="false">ABS(F4472-M4472)</f>
        <v>0.0460624160609424</v>
      </c>
      <c r="O4472" s="32"/>
    </row>
    <row r="4473" customFormat="false" ht="15" hidden="false" customHeight="false" outlineLevel="0" collapsed="false">
      <c r="E4473" s="32"/>
      <c r="F4473" s="32"/>
      <c r="G4473" s="31" t="str">
        <f aca="false">IF(E4473="","",F4473-$F$2)</f>
        <v/>
      </c>
      <c r="H4473" s="31" t="str">
        <f aca="false">IF(E4473="","",E4473*G4473*(E4473-E4472))</f>
        <v/>
      </c>
      <c r="I4473" s="31" t="str">
        <f aca="false">IF(E4473="","",G4473*(E4473-E4472))</f>
        <v/>
      </c>
      <c r="J4473" s="32" t="str">
        <f aca="false">IF(E4473="","",IF((G4473-$B$14*E4473)&lt;0,"",(G4473-$B$14*E4473)))</f>
        <v/>
      </c>
      <c r="K4473" s="31" t="str">
        <f aca="false">IF(J4473="","",E4473*J4473*(E4473-E4472))</f>
        <v/>
      </c>
      <c r="L4473" s="31" t="str">
        <f aca="false">IF(J4473="","",J4473*(E4473-E4472))</f>
        <v/>
      </c>
      <c r="M4473" s="32" t="n">
        <f aca="false">$B$21*$B$23/$B$24*SQRT(PI()/2)*EXP(($B$22-E4473)/$B$24+($B$23^2)/(2*($B$24^2)))*ERFC(1/SQRT(2)*(($B$22-E4473)/$B$23+$B$23/$B$24))</f>
        <v>0.0460624160609424</v>
      </c>
      <c r="N4473" s="32" t="n">
        <f aca="false">ABS(F4473-M4473)</f>
        <v>0.0460624160609424</v>
      </c>
      <c r="O4473" s="32"/>
    </row>
    <row r="4474" customFormat="false" ht="15" hidden="false" customHeight="false" outlineLevel="0" collapsed="false">
      <c r="E4474" s="32"/>
      <c r="F4474" s="32"/>
      <c r="G4474" s="31" t="str">
        <f aca="false">IF(E4474="","",F4474-$F$2)</f>
        <v/>
      </c>
      <c r="H4474" s="31" t="str">
        <f aca="false">IF(E4474="","",E4474*G4474*(E4474-E4473))</f>
        <v/>
      </c>
      <c r="I4474" s="31" t="str">
        <f aca="false">IF(E4474="","",G4474*(E4474-E4473))</f>
        <v/>
      </c>
      <c r="J4474" s="32" t="str">
        <f aca="false">IF(E4474="","",IF((G4474-$B$14*E4474)&lt;0,"",(G4474-$B$14*E4474)))</f>
        <v/>
      </c>
      <c r="K4474" s="31" t="str">
        <f aca="false">IF(J4474="","",E4474*J4474*(E4474-E4473))</f>
        <v/>
      </c>
      <c r="L4474" s="31" t="str">
        <f aca="false">IF(J4474="","",J4474*(E4474-E4473))</f>
        <v/>
      </c>
      <c r="M4474" s="32" t="n">
        <f aca="false">$B$21*$B$23/$B$24*SQRT(PI()/2)*EXP(($B$22-E4474)/$B$24+($B$23^2)/(2*($B$24^2)))*ERFC(1/SQRT(2)*(($B$22-E4474)/$B$23+$B$23/$B$24))</f>
        <v>0.0460624160609424</v>
      </c>
      <c r="N4474" s="32" t="n">
        <f aca="false">ABS(F4474-M4474)</f>
        <v>0.0460624160609424</v>
      </c>
      <c r="O4474" s="32"/>
    </row>
    <row r="4475" customFormat="false" ht="15" hidden="false" customHeight="false" outlineLevel="0" collapsed="false">
      <c r="E4475" s="32"/>
      <c r="F4475" s="32"/>
      <c r="G4475" s="31" t="str">
        <f aca="false">IF(E4475="","",F4475-$F$2)</f>
        <v/>
      </c>
      <c r="H4475" s="31" t="str">
        <f aca="false">IF(E4475="","",E4475*G4475*(E4475-E4474))</f>
        <v/>
      </c>
      <c r="I4475" s="31" t="str">
        <f aca="false">IF(E4475="","",G4475*(E4475-E4474))</f>
        <v/>
      </c>
      <c r="J4475" s="32" t="str">
        <f aca="false">IF(E4475="","",IF((G4475-$B$14*E4475)&lt;0,"",(G4475-$B$14*E4475)))</f>
        <v/>
      </c>
      <c r="K4475" s="31" t="str">
        <f aca="false">IF(J4475="","",E4475*J4475*(E4475-E4474))</f>
        <v/>
      </c>
      <c r="L4475" s="31" t="str">
        <f aca="false">IF(J4475="","",J4475*(E4475-E4474))</f>
        <v/>
      </c>
      <c r="M4475" s="32" t="n">
        <f aca="false">$B$21*$B$23/$B$24*SQRT(PI()/2)*EXP(($B$22-E4475)/$B$24+($B$23^2)/(2*($B$24^2)))*ERFC(1/SQRT(2)*(($B$22-E4475)/$B$23+$B$23/$B$24))</f>
        <v>0.0460624160609424</v>
      </c>
      <c r="N4475" s="32" t="n">
        <f aca="false">ABS(F4475-M4475)</f>
        <v>0.0460624160609424</v>
      </c>
      <c r="O4475" s="32"/>
    </row>
    <row r="4476" customFormat="false" ht="15" hidden="false" customHeight="false" outlineLevel="0" collapsed="false">
      <c r="E4476" s="32"/>
      <c r="F4476" s="32"/>
      <c r="G4476" s="31" t="str">
        <f aca="false">IF(E4476="","",F4476-$F$2)</f>
        <v/>
      </c>
      <c r="H4476" s="31" t="str">
        <f aca="false">IF(E4476="","",E4476*G4476*(E4476-E4475))</f>
        <v/>
      </c>
      <c r="I4476" s="31" t="str">
        <f aca="false">IF(E4476="","",G4476*(E4476-E4475))</f>
        <v/>
      </c>
      <c r="J4476" s="32" t="str">
        <f aca="false">IF(E4476="","",IF((G4476-$B$14*E4476)&lt;0,"",(G4476-$B$14*E4476)))</f>
        <v/>
      </c>
      <c r="K4476" s="31" t="str">
        <f aca="false">IF(J4476="","",E4476*J4476*(E4476-E4475))</f>
        <v/>
      </c>
      <c r="L4476" s="31" t="str">
        <f aca="false">IF(J4476="","",J4476*(E4476-E4475))</f>
        <v/>
      </c>
      <c r="M4476" s="32" t="n">
        <f aca="false">$B$21*$B$23/$B$24*SQRT(PI()/2)*EXP(($B$22-E4476)/$B$24+($B$23^2)/(2*($B$24^2)))*ERFC(1/SQRT(2)*(($B$22-E4476)/$B$23+$B$23/$B$24))</f>
        <v>0.0460624160609424</v>
      </c>
      <c r="N4476" s="32" t="n">
        <f aca="false">ABS(F4476-M4476)</f>
        <v>0.0460624160609424</v>
      </c>
      <c r="O4476" s="32"/>
    </row>
    <row r="4477" customFormat="false" ht="15" hidden="false" customHeight="false" outlineLevel="0" collapsed="false">
      <c r="E4477" s="32"/>
      <c r="F4477" s="32"/>
      <c r="G4477" s="31" t="str">
        <f aca="false">IF(E4477="","",F4477-$F$2)</f>
        <v/>
      </c>
      <c r="H4477" s="31" t="str">
        <f aca="false">IF(E4477="","",E4477*G4477*(E4477-E4476))</f>
        <v/>
      </c>
      <c r="I4477" s="31" t="str">
        <f aca="false">IF(E4477="","",G4477*(E4477-E4476))</f>
        <v/>
      </c>
      <c r="J4477" s="32" t="str">
        <f aca="false">IF(E4477="","",IF((G4477-$B$14*E4477)&lt;0,"",(G4477-$B$14*E4477)))</f>
        <v/>
      </c>
      <c r="K4477" s="31" t="str">
        <f aca="false">IF(J4477="","",E4477*J4477*(E4477-E4476))</f>
        <v/>
      </c>
      <c r="L4477" s="31" t="str">
        <f aca="false">IF(J4477="","",J4477*(E4477-E4476))</f>
        <v/>
      </c>
      <c r="M4477" s="32" t="n">
        <f aca="false">$B$21*$B$23/$B$24*SQRT(PI()/2)*EXP(($B$22-E4477)/$B$24+($B$23^2)/(2*($B$24^2)))*ERFC(1/SQRT(2)*(($B$22-E4477)/$B$23+$B$23/$B$24))</f>
        <v>0.0460624160609424</v>
      </c>
      <c r="N4477" s="32" t="n">
        <f aca="false">ABS(F4477-M4477)</f>
        <v>0.0460624160609424</v>
      </c>
      <c r="O4477" s="32"/>
    </row>
    <row r="4478" customFormat="false" ht="15" hidden="false" customHeight="false" outlineLevel="0" collapsed="false">
      <c r="E4478" s="32"/>
      <c r="F4478" s="32"/>
      <c r="G4478" s="31" t="str">
        <f aca="false">IF(E4478="","",F4478-$F$2)</f>
        <v/>
      </c>
      <c r="H4478" s="31" t="str">
        <f aca="false">IF(E4478="","",E4478*G4478*(E4478-E4477))</f>
        <v/>
      </c>
      <c r="I4478" s="31" t="str">
        <f aca="false">IF(E4478="","",G4478*(E4478-E4477))</f>
        <v/>
      </c>
      <c r="J4478" s="32" t="str">
        <f aca="false">IF(E4478="","",IF((G4478-$B$14*E4478)&lt;0,"",(G4478-$B$14*E4478)))</f>
        <v/>
      </c>
      <c r="K4478" s="31" t="str">
        <f aca="false">IF(J4478="","",E4478*J4478*(E4478-E4477))</f>
        <v/>
      </c>
      <c r="L4478" s="31" t="str">
        <f aca="false">IF(J4478="","",J4478*(E4478-E4477))</f>
        <v/>
      </c>
      <c r="M4478" s="32" t="n">
        <f aca="false">$B$21*$B$23/$B$24*SQRT(PI()/2)*EXP(($B$22-E4478)/$B$24+($B$23^2)/(2*($B$24^2)))*ERFC(1/SQRT(2)*(($B$22-E4478)/$B$23+$B$23/$B$24))</f>
        <v>0.0460624160609424</v>
      </c>
      <c r="N4478" s="32" t="n">
        <f aca="false">ABS(F4478-M4478)</f>
        <v>0.0460624160609424</v>
      </c>
      <c r="O4478" s="32"/>
    </row>
    <row r="4479" customFormat="false" ht="15" hidden="false" customHeight="false" outlineLevel="0" collapsed="false">
      <c r="E4479" s="32"/>
      <c r="F4479" s="32"/>
      <c r="G4479" s="31" t="str">
        <f aca="false">IF(E4479="","",F4479-$F$2)</f>
        <v/>
      </c>
      <c r="H4479" s="31" t="str">
        <f aca="false">IF(E4479="","",E4479*G4479*(E4479-E4478))</f>
        <v/>
      </c>
      <c r="I4479" s="31" t="str">
        <f aca="false">IF(E4479="","",G4479*(E4479-E4478))</f>
        <v/>
      </c>
      <c r="J4479" s="32" t="str">
        <f aca="false">IF(E4479="","",IF((G4479-$B$14*E4479)&lt;0,"",(G4479-$B$14*E4479)))</f>
        <v/>
      </c>
      <c r="K4479" s="31" t="str">
        <f aca="false">IF(J4479="","",E4479*J4479*(E4479-E4478))</f>
        <v/>
      </c>
      <c r="L4479" s="31" t="str">
        <f aca="false">IF(J4479="","",J4479*(E4479-E4478))</f>
        <v/>
      </c>
      <c r="M4479" s="32" t="n">
        <f aca="false">$B$21*$B$23/$B$24*SQRT(PI()/2)*EXP(($B$22-E4479)/$B$24+($B$23^2)/(2*($B$24^2)))*ERFC(1/SQRT(2)*(($B$22-E4479)/$B$23+$B$23/$B$24))</f>
        <v>0.0460624160609424</v>
      </c>
      <c r="N4479" s="32" t="n">
        <f aca="false">ABS(F4479-M4479)</f>
        <v>0.0460624160609424</v>
      </c>
      <c r="O4479" s="32"/>
    </row>
    <row r="4480" customFormat="false" ht="15" hidden="false" customHeight="false" outlineLevel="0" collapsed="false">
      <c r="E4480" s="32"/>
      <c r="F4480" s="32"/>
      <c r="G4480" s="31" t="str">
        <f aca="false">IF(E4480="","",F4480-$F$2)</f>
        <v/>
      </c>
      <c r="H4480" s="31" t="str">
        <f aca="false">IF(E4480="","",E4480*G4480*(E4480-E4479))</f>
        <v/>
      </c>
      <c r="I4480" s="31" t="str">
        <f aca="false">IF(E4480="","",G4480*(E4480-E4479))</f>
        <v/>
      </c>
      <c r="J4480" s="32" t="str">
        <f aca="false">IF(E4480="","",IF((G4480-$B$14*E4480)&lt;0,"",(G4480-$B$14*E4480)))</f>
        <v/>
      </c>
      <c r="K4480" s="31" t="str">
        <f aca="false">IF(J4480="","",E4480*J4480*(E4480-E4479))</f>
        <v/>
      </c>
      <c r="L4480" s="31" t="str">
        <f aca="false">IF(J4480="","",J4480*(E4480-E4479))</f>
        <v/>
      </c>
      <c r="M4480" s="32" t="n">
        <f aca="false">$B$21*$B$23/$B$24*SQRT(PI()/2)*EXP(($B$22-E4480)/$B$24+($B$23^2)/(2*($B$24^2)))*ERFC(1/SQRT(2)*(($B$22-E4480)/$B$23+$B$23/$B$24))</f>
        <v>0.0460624160609424</v>
      </c>
      <c r="N4480" s="32" t="n">
        <f aca="false">ABS(F4480-M4480)</f>
        <v>0.0460624160609424</v>
      </c>
      <c r="O4480" s="32"/>
    </row>
    <row r="4481" customFormat="false" ht="15" hidden="false" customHeight="false" outlineLevel="0" collapsed="false">
      <c r="E4481" s="32"/>
      <c r="F4481" s="32"/>
      <c r="G4481" s="31" t="str">
        <f aca="false">IF(E4481="","",F4481-$F$2)</f>
        <v/>
      </c>
      <c r="H4481" s="31" t="str">
        <f aca="false">IF(E4481="","",E4481*G4481*(E4481-E4480))</f>
        <v/>
      </c>
      <c r="I4481" s="31" t="str">
        <f aca="false">IF(E4481="","",G4481*(E4481-E4480))</f>
        <v/>
      </c>
      <c r="J4481" s="32" t="str">
        <f aca="false">IF(E4481="","",IF((G4481-$B$14*E4481)&lt;0,"",(G4481-$B$14*E4481)))</f>
        <v/>
      </c>
      <c r="K4481" s="31" t="str">
        <f aca="false">IF(J4481="","",E4481*J4481*(E4481-E4480))</f>
        <v/>
      </c>
      <c r="L4481" s="31" t="str">
        <f aca="false">IF(J4481="","",J4481*(E4481-E4480))</f>
        <v/>
      </c>
      <c r="M4481" s="32" t="n">
        <f aca="false">$B$21*$B$23/$B$24*SQRT(PI()/2)*EXP(($B$22-E4481)/$B$24+($B$23^2)/(2*($B$24^2)))*ERFC(1/SQRT(2)*(($B$22-E4481)/$B$23+$B$23/$B$24))</f>
        <v>0.0460624160609424</v>
      </c>
      <c r="N4481" s="32" t="n">
        <f aca="false">ABS(F4481-M4481)</f>
        <v>0.0460624160609424</v>
      </c>
      <c r="O4481" s="32"/>
    </row>
    <row r="4482" customFormat="false" ht="15" hidden="false" customHeight="false" outlineLevel="0" collapsed="false">
      <c r="E4482" s="32"/>
      <c r="F4482" s="32"/>
      <c r="G4482" s="31" t="str">
        <f aca="false">IF(E4482="","",F4482-$F$2)</f>
        <v/>
      </c>
      <c r="H4482" s="31" t="str">
        <f aca="false">IF(E4482="","",E4482*G4482*(E4482-E4481))</f>
        <v/>
      </c>
      <c r="I4482" s="31" t="str">
        <f aca="false">IF(E4482="","",G4482*(E4482-E4481))</f>
        <v/>
      </c>
      <c r="J4482" s="32" t="str">
        <f aca="false">IF(E4482="","",IF((G4482-$B$14*E4482)&lt;0,"",(G4482-$B$14*E4482)))</f>
        <v/>
      </c>
      <c r="K4482" s="31" t="str">
        <f aca="false">IF(J4482="","",E4482*J4482*(E4482-E4481))</f>
        <v/>
      </c>
      <c r="L4482" s="31" t="str">
        <f aca="false">IF(J4482="","",J4482*(E4482-E4481))</f>
        <v/>
      </c>
      <c r="M4482" s="32" t="n">
        <f aca="false">$B$21*$B$23/$B$24*SQRT(PI()/2)*EXP(($B$22-E4482)/$B$24+($B$23^2)/(2*($B$24^2)))*ERFC(1/SQRT(2)*(($B$22-E4482)/$B$23+$B$23/$B$24))</f>
        <v>0.0460624160609424</v>
      </c>
      <c r="N4482" s="32" t="n">
        <f aca="false">ABS(F4482-M4482)</f>
        <v>0.0460624160609424</v>
      </c>
      <c r="O4482" s="32"/>
    </row>
    <row r="4483" customFormat="false" ht="15" hidden="false" customHeight="false" outlineLevel="0" collapsed="false">
      <c r="E4483" s="32"/>
      <c r="F4483" s="32"/>
      <c r="G4483" s="31" t="str">
        <f aca="false">IF(E4483="","",F4483-$F$2)</f>
        <v/>
      </c>
      <c r="H4483" s="31" t="str">
        <f aca="false">IF(E4483="","",E4483*G4483*(E4483-E4482))</f>
        <v/>
      </c>
      <c r="I4483" s="31" t="str">
        <f aca="false">IF(E4483="","",G4483*(E4483-E4482))</f>
        <v/>
      </c>
      <c r="J4483" s="32" t="str">
        <f aca="false">IF(E4483="","",IF((G4483-$B$14*E4483)&lt;0,"",(G4483-$B$14*E4483)))</f>
        <v/>
      </c>
      <c r="K4483" s="31" t="str">
        <f aca="false">IF(J4483="","",E4483*J4483*(E4483-E4482))</f>
        <v/>
      </c>
      <c r="L4483" s="31" t="str">
        <f aca="false">IF(J4483="","",J4483*(E4483-E4482))</f>
        <v/>
      </c>
      <c r="M4483" s="32" t="n">
        <f aca="false">$B$21*$B$23/$B$24*SQRT(PI()/2)*EXP(($B$22-E4483)/$B$24+($B$23^2)/(2*($B$24^2)))*ERFC(1/SQRT(2)*(($B$22-E4483)/$B$23+$B$23/$B$24))</f>
        <v>0.0460624160609424</v>
      </c>
      <c r="N4483" s="32" t="n">
        <f aca="false">ABS(F4483-M4483)</f>
        <v>0.0460624160609424</v>
      </c>
      <c r="O4483" s="32"/>
    </row>
    <row r="4484" customFormat="false" ht="15" hidden="false" customHeight="false" outlineLevel="0" collapsed="false">
      <c r="E4484" s="32"/>
      <c r="F4484" s="32"/>
      <c r="G4484" s="31" t="str">
        <f aca="false">IF(E4484="","",F4484-$F$2)</f>
        <v/>
      </c>
      <c r="H4484" s="31" t="str">
        <f aca="false">IF(E4484="","",E4484*G4484*(E4484-E4483))</f>
        <v/>
      </c>
      <c r="I4484" s="31" t="str">
        <f aca="false">IF(E4484="","",G4484*(E4484-E4483))</f>
        <v/>
      </c>
      <c r="J4484" s="32" t="str">
        <f aca="false">IF(E4484="","",IF((G4484-$B$14*E4484)&lt;0,"",(G4484-$B$14*E4484)))</f>
        <v/>
      </c>
      <c r="K4484" s="31" t="str">
        <f aca="false">IF(J4484="","",E4484*J4484*(E4484-E4483))</f>
        <v/>
      </c>
      <c r="L4484" s="31" t="str">
        <f aca="false">IF(J4484="","",J4484*(E4484-E4483))</f>
        <v/>
      </c>
      <c r="M4484" s="32" t="n">
        <f aca="false">$B$21*$B$23/$B$24*SQRT(PI()/2)*EXP(($B$22-E4484)/$B$24+($B$23^2)/(2*($B$24^2)))*ERFC(1/SQRT(2)*(($B$22-E4484)/$B$23+$B$23/$B$24))</f>
        <v>0.0460624160609424</v>
      </c>
      <c r="N4484" s="32" t="n">
        <f aca="false">ABS(F4484-M4484)</f>
        <v>0.0460624160609424</v>
      </c>
      <c r="O4484" s="32"/>
    </row>
    <row r="4485" customFormat="false" ht="15" hidden="false" customHeight="false" outlineLevel="0" collapsed="false">
      <c r="E4485" s="32"/>
      <c r="F4485" s="32"/>
      <c r="G4485" s="31" t="str">
        <f aca="false">IF(E4485="","",F4485-$F$2)</f>
        <v/>
      </c>
      <c r="H4485" s="31" t="str">
        <f aca="false">IF(E4485="","",E4485*G4485*(E4485-E4484))</f>
        <v/>
      </c>
      <c r="I4485" s="31" t="str">
        <f aca="false">IF(E4485="","",G4485*(E4485-E4484))</f>
        <v/>
      </c>
      <c r="J4485" s="32" t="str">
        <f aca="false">IF(E4485="","",IF((G4485-$B$14*E4485)&lt;0,"",(G4485-$B$14*E4485)))</f>
        <v/>
      </c>
      <c r="K4485" s="31" t="str">
        <f aca="false">IF(J4485="","",E4485*J4485*(E4485-E4484))</f>
        <v/>
      </c>
      <c r="L4485" s="31" t="str">
        <f aca="false">IF(J4485="","",J4485*(E4485-E4484))</f>
        <v/>
      </c>
      <c r="M4485" s="32" t="n">
        <f aca="false">$B$21*$B$23/$B$24*SQRT(PI()/2)*EXP(($B$22-E4485)/$B$24+($B$23^2)/(2*($B$24^2)))*ERFC(1/SQRT(2)*(($B$22-E4485)/$B$23+$B$23/$B$24))</f>
        <v>0.0460624160609424</v>
      </c>
      <c r="N4485" s="32" t="n">
        <f aca="false">ABS(F4485-M4485)</f>
        <v>0.0460624160609424</v>
      </c>
      <c r="O4485" s="32"/>
    </row>
    <row r="4486" customFormat="false" ht="15" hidden="false" customHeight="false" outlineLevel="0" collapsed="false">
      <c r="E4486" s="32"/>
      <c r="F4486" s="32"/>
      <c r="G4486" s="31" t="str">
        <f aca="false">IF(E4486="","",F4486-$F$2)</f>
        <v/>
      </c>
      <c r="H4486" s="31" t="str">
        <f aca="false">IF(E4486="","",E4486*G4486*(E4486-E4485))</f>
        <v/>
      </c>
      <c r="I4486" s="31" t="str">
        <f aca="false">IF(E4486="","",G4486*(E4486-E4485))</f>
        <v/>
      </c>
      <c r="J4486" s="32" t="str">
        <f aca="false">IF(E4486="","",IF((G4486-$B$14*E4486)&lt;0,"",(G4486-$B$14*E4486)))</f>
        <v/>
      </c>
      <c r="K4486" s="31" t="str">
        <f aca="false">IF(J4486="","",E4486*J4486*(E4486-E4485))</f>
        <v/>
      </c>
      <c r="L4486" s="31" t="str">
        <f aca="false">IF(J4486="","",J4486*(E4486-E4485))</f>
        <v/>
      </c>
      <c r="M4486" s="32" t="n">
        <f aca="false">$B$21*$B$23/$B$24*SQRT(PI()/2)*EXP(($B$22-E4486)/$B$24+($B$23^2)/(2*($B$24^2)))*ERFC(1/SQRT(2)*(($B$22-E4486)/$B$23+$B$23/$B$24))</f>
        <v>0.0460624160609424</v>
      </c>
      <c r="N4486" s="32" t="n">
        <f aca="false">ABS(F4486-M4486)</f>
        <v>0.0460624160609424</v>
      </c>
      <c r="O4486" s="32"/>
    </row>
    <row r="4487" customFormat="false" ht="15" hidden="false" customHeight="false" outlineLevel="0" collapsed="false">
      <c r="E4487" s="32"/>
      <c r="F4487" s="32"/>
      <c r="G4487" s="31" t="str">
        <f aca="false">IF(E4487="","",F4487-$F$2)</f>
        <v/>
      </c>
      <c r="H4487" s="31" t="str">
        <f aca="false">IF(E4487="","",E4487*G4487*(E4487-E4486))</f>
        <v/>
      </c>
      <c r="I4487" s="31" t="str">
        <f aca="false">IF(E4487="","",G4487*(E4487-E4486))</f>
        <v/>
      </c>
      <c r="J4487" s="32" t="str">
        <f aca="false">IF(E4487="","",IF((G4487-$B$14*E4487)&lt;0,"",(G4487-$B$14*E4487)))</f>
        <v/>
      </c>
      <c r="K4487" s="31" t="str">
        <f aca="false">IF(J4487="","",E4487*J4487*(E4487-E4486))</f>
        <v/>
      </c>
      <c r="L4487" s="31" t="str">
        <f aca="false">IF(J4487="","",J4487*(E4487-E4486))</f>
        <v/>
      </c>
      <c r="M4487" s="32" t="n">
        <f aca="false">$B$21*$B$23/$B$24*SQRT(PI()/2)*EXP(($B$22-E4487)/$B$24+($B$23^2)/(2*($B$24^2)))*ERFC(1/SQRT(2)*(($B$22-E4487)/$B$23+$B$23/$B$24))</f>
        <v>0.0460624160609424</v>
      </c>
      <c r="N4487" s="32" t="n">
        <f aca="false">ABS(F4487-M4487)</f>
        <v>0.0460624160609424</v>
      </c>
      <c r="O4487" s="32"/>
    </row>
    <row r="4488" customFormat="false" ht="15" hidden="false" customHeight="false" outlineLevel="0" collapsed="false">
      <c r="E4488" s="32"/>
      <c r="F4488" s="32"/>
      <c r="G4488" s="31" t="str">
        <f aca="false">IF(E4488="","",F4488-$F$2)</f>
        <v/>
      </c>
      <c r="H4488" s="31" t="str">
        <f aca="false">IF(E4488="","",E4488*G4488*(E4488-E4487))</f>
        <v/>
      </c>
      <c r="I4488" s="31" t="str">
        <f aca="false">IF(E4488="","",G4488*(E4488-E4487))</f>
        <v/>
      </c>
      <c r="J4488" s="32" t="str">
        <f aca="false">IF(E4488="","",IF((G4488-$B$14*E4488)&lt;0,"",(G4488-$B$14*E4488)))</f>
        <v/>
      </c>
      <c r="K4488" s="31" t="str">
        <f aca="false">IF(J4488="","",E4488*J4488*(E4488-E4487))</f>
        <v/>
      </c>
      <c r="L4488" s="31" t="str">
        <f aca="false">IF(J4488="","",J4488*(E4488-E4487))</f>
        <v/>
      </c>
      <c r="M4488" s="32" t="n">
        <f aca="false">$B$21*$B$23/$B$24*SQRT(PI()/2)*EXP(($B$22-E4488)/$B$24+($B$23^2)/(2*($B$24^2)))*ERFC(1/SQRT(2)*(($B$22-E4488)/$B$23+$B$23/$B$24))</f>
        <v>0.0460624160609424</v>
      </c>
      <c r="N4488" s="32" t="n">
        <f aca="false">ABS(F4488-M4488)</f>
        <v>0.0460624160609424</v>
      </c>
      <c r="O4488" s="32"/>
    </row>
    <row r="4489" customFormat="false" ht="15" hidden="false" customHeight="false" outlineLevel="0" collapsed="false">
      <c r="E4489" s="32"/>
      <c r="F4489" s="32"/>
      <c r="G4489" s="31" t="str">
        <f aca="false">IF(E4489="","",F4489-$F$2)</f>
        <v/>
      </c>
      <c r="H4489" s="31" t="str">
        <f aca="false">IF(E4489="","",E4489*G4489*(E4489-E4488))</f>
        <v/>
      </c>
      <c r="I4489" s="31" t="str">
        <f aca="false">IF(E4489="","",G4489*(E4489-E4488))</f>
        <v/>
      </c>
      <c r="J4489" s="32" t="str">
        <f aca="false">IF(E4489="","",IF((G4489-$B$14*E4489)&lt;0,"",(G4489-$B$14*E4489)))</f>
        <v/>
      </c>
      <c r="K4489" s="31" t="str">
        <f aca="false">IF(J4489="","",E4489*J4489*(E4489-E4488))</f>
        <v/>
      </c>
      <c r="L4489" s="31" t="str">
        <f aca="false">IF(J4489="","",J4489*(E4489-E4488))</f>
        <v/>
      </c>
      <c r="M4489" s="32" t="n">
        <f aca="false">$B$21*$B$23/$B$24*SQRT(PI()/2)*EXP(($B$22-E4489)/$B$24+($B$23^2)/(2*($B$24^2)))*ERFC(1/SQRT(2)*(($B$22-E4489)/$B$23+$B$23/$B$24))</f>
        <v>0.0460624160609424</v>
      </c>
      <c r="N4489" s="32" t="n">
        <f aca="false">ABS(F4489-M4489)</f>
        <v>0.0460624160609424</v>
      </c>
      <c r="O4489" s="32"/>
    </row>
    <row r="4490" customFormat="false" ht="15" hidden="false" customHeight="false" outlineLevel="0" collapsed="false">
      <c r="E4490" s="32"/>
      <c r="F4490" s="32"/>
      <c r="G4490" s="31" t="str">
        <f aca="false">IF(E4490="","",F4490-$F$2)</f>
        <v/>
      </c>
      <c r="H4490" s="31" t="str">
        <f aca="false">IF(E4490="","",E4490*G4490*(E4490-E4489))</f>
        <v/>
      </c>
      <c r="I4490" s="31" t="str">
        <f aca="false">IF(E4490="","",G4490*(E4490-E4489))</f>
        <v/>
      </c>
      <c r="J4490" s="32" t="str">
        <f aca="false">IF(E4490="","",IF((G4490-$B$14*E4490)&lt;0,"",(G4490-$B$14*E4490)))</f>
        <v/>
      </c>
      <c r="K4490" s="31" t="str">
        <f aca="false">IF(J4490="","",E4490*J4490*(E4490-E4489))</f>
        <v/>
      </c>
      <c r="L4490" s="31" t="str">
        <f aca="false">IF(J4490="","",J4490*(E4490-E4489))</f>
        <v/>
      </c>
      <c r="M4490" s="32" t="n">
        <f aca="false">$B$21*$B$23/$B$24*SQRT(PI()/2)*EXP(($B$22-E4490)/$B$24+($B$23^2)/(2*($B$24^2)))*ERFC(1/SQRT(2)*(($B$22-E4490)/$B$23+$B$23/$B$24))</f>
        <v>0.0460624160609424</v>
      </c>
      <c r="N4490" s="32" t="n">
        <f aca="false">ABS(F4490-M4490)</f>
        <v>0.0460624160609424</v>
      </c>
      <c r="O4490" s="32"/>
    </row>
    <row r="4491" customFormat="false" ht="15" hidden="false" customHeight="false" outlineLevel="0" collapsed="false">
      <c r="E4491" s="32"/>
      <c r="F4491" s="32"/>
      <c r="G4491" s="31" t="str">
        <f aca="false">IF(E4491="","",F4491-$F$2)</f>
        <v/>
      </c>
      <c r="H4491" s="31" t="str">
        <f aca="false">IF(E4491="","",E4491*G4491*(E4491-E4490))</f>
        <v/>
      </c>
      <c r="I4491" s="31" t="str">
        <f aca="false">IF(E4491="","",G4491*(E4491-E4490))</f>
        <v/>
      </c>
      <c r="J4491" s="32" t="str">
        <f aca="false">IF(E4491="","",IF((G4491-$B$14*E4491)&lt;0,"",(G4491-$B$14*E4491)))</f>
        <v/>
      </c>
      <c r="K4491" s="31" t="str">
        <f aca="false">IF(J4491="","",E4491*J4491*(E4491-E4490))</f>
        <v/>
      </c>
      <c r="L4491" s="31" t="str">
        <f aca="false">IF(J4491="","",J4491*(E4491-E4490))</f>
        <v/>
      </c>
      <c r="M4491" s="32" t="n">
        <f aca="false">$B$21*$B$23/$B$24*SQRT(PI()/2)*EXP(($B$22-E4491)/$B$24+($B$23^2)/(2*($B$24^2)))*ERFC(1/SQRT(2)*(($B$22-E4491)/$B$23+$B$23/$B$24))</f>
        <v>0.0460624160609424</v>
      </c>
      <c r="N4491" s="32" t="n">
        <f aca="false">ABS(F4491-M4491)</f>
        <v>0.0460624160609424</v>
      </c>
      <c r="O4491" s="32"/>
    </row>
    <row r="4492" customFormat="false" ht="15" hidden="false" customHeight="false" outlineLevel="0" collapsed="false">
      <c r="E4492" s="32"/>
      <c r="F4492" s="32"/>
      <c r="G4492" s="31" t="str">
        <f aca="false">IF(E4492="","",F4492-$F$2)</f>
        <v/>
      </c>
      <c r="H4492" s="31" t="str">
        <f aca="false">IF(E4492="","",E4492*G4492*(E4492-E4491))</f>
        <v/>
      </c>
      <c r="I4492" s="31" t="str">
        <f aca="false">IF(E4492="","",G4492*(E4492-E4491))</f>
        <v/>
      </c>
      <c r="J4492" s="32" t="str">
        <f aca="false">IF(E4492="","",IF((G4492-$B$14*E4492)&lt;0,"",(G4492-$B$14*E4492)))</f>
        <v/>
      </c>
      <c r="K4492" s="31" t="str">
        <f aca="false">IF(J4492="","",E4492*J4492*(E4492-E4491))</f>
        <v/>
      </c>
      <c r="L4492" s="31" t="str">
        <f aca="false">IF(J4492="","",J4492*(E4492-E4491))</f>
        <v/>
      </c>
      <c r="M4492" s="32" t="n">
        <f aca="false">$B$21*$B$23/$B$24*SQRT(PI()/2)*EXP(($B$22-E4492)/$B$24+($B$23^2)/(2*($B$24^2)))*ERFC(1/SQRT(2)*(($B$22-E4492)/$B$23+$B$23/$B$24))</f>
        <v>0.0460624160609424</v>
      </c>
      <c r="N4492" s="32" t="n">
        <f aca="false">ABS(F4492-M4492)</f>
        <v>0.0460624160609424</v>
      </c>
      <c r="O4492" s="32"/>
    </row>
    <row r="4493" customFormat="false" ht="15" hidden="false" customHeight="false" outlineLevel="0" collapsed="false">
      <c r="E4493" s="32"/>
      <c r="F4493" s="32"/>
      <c r="G4493" s="31" t="str">
        <f aca="false">IF(E4493="","",F4493-$F$2)</f>
        <v/>
      </c>
      <c r="H4493" s="31" t="str">
        <f aca="false">IF(E4493="","",E4493*G4493*(E4493-E4492))</f>
        <v/>
      </c>
      <c r="I4493" s="31" t="str">
        <f aca="false">IF(E4493="","",G4493*(E4493-E4492))</f>
        <v/>
      </c>
      <c r="J4493" s="32" t="str">
        <f aca="false">IF(E4493="","",IF((G4493-$B$14*E4493)&lt;0,"",(G4493-$B$14*E4493)))</f>
        <v/>
      </c>
      <c r="K4493" s="31" t="str">
        <f aca="false">IF(J4493="","",E4493*J4493*(E4493-E4492))</f>
        <v/>
      </c>
      <c r="L4493" s="31" t="str">
        <f aca="false">IF(J4493="","",J4493*(E4493-E4492))</f>
        <v/>
      </c>
      <c r="M4493" s="32" t="n">
        <f aca="false">$B$21*$B$23/$B$24*SQRT(PI()/2)*EXP(($B$22-E4493)/$B$24+($B$23^2)/(2*($B$24^2)))*ERFC(1/SQRT(2)*(($B$22-E4493)/$B$23+$B$23/$B$24))</f>
        <v>0.0460624160609424</v>
      </c>
      <c r="N4493" s="32" t="n">
        <f aca="false">ABS(F4493-M4493)</f>
        <v>0.0460624160609424</v>
      </c>
      <c r="O4493" s="32"/>
    </row>
    <row r="4494" customFormat="false" ht="15" hidden="false" customHeight="false" outlineLevel="0" collapsed="false">
      <c r="E4494" s="32"/>
      <c r="F4494" s="32"/>
      <c r="G4494" s="31" t="str">
        <f aca="false">IF(E4494="","",F4494-$F$2)</f>
        <v/>
      </c>
      <c r="H4494" s="31" t="str">
        <f aca="false">IF(E4494="","",E4494*G4494*(E4494-E4493))</f>
        <v/>
      </c>
      <c r="I4494" s="31" t="str">
        <f aca="false">IF(E4494="","",G4494*(E4494-E4493))</f>
        <v/>
      </c>
      <c r="J4494" s="32" t="str">
        <f aca="false">IF(E4494="","",IF((G4494-$B$14*E4494)&lt;0,"",(G4494-$B$14*E4494)))</f>
        <v/>
      </c>
      <c r="K4494" s="31" t="str">
        <f aca="false">IF(J4494="","",E4494*J4494*(E4494-E4493))</f>
        <v/>
      </c>
      <c r="L4494" s="31" t="str">
        <f aca="false">IF(J4494="","",J4494*(E4494-E4493))</f>
        <v/>
      </c>
      <c r="M4494" s="32" t="n">
        <f aca="false">$B$21*$B$23/$B$24*SQRT(PI()/2)*EXP(($B$22-E4494)/$B$24+($B$23^2)/(2*($B$24^2)))*ERFC(1/SQRT(2)*(($B$22-E4494)/$B$23+$B$23/$B$24))</f>
        <v>0.0460624160609424</v>
      </c>
      <c r="N4494" s="32" t="n">
        <f aca="false">ABS(F4494-M4494)</f>
        <v>0.0460624160609424</v>
      </c>
      <c r="O4494" s="32"/>
    </row>
    <row r="4495" customFormat="false" ht="15" hidden="false" customHeight="false" outlineLevel="0" collapsed="false">
      <c r="E4495" s="32"/>
      <c r="F4495" s="32"/>
      <c r="G4495" s="31" t="str">
        <f aca="false">IF(E4495="","",F4495-$F$2)</f>
        <v/>
      </c>
      <c r="H4495" s="31" t="str">
        <f aca="false">IF(E4495="","",E4495*G4495*(E4495-E4494))</f>
        <v/>
      </c>
      <c r="I4495" s="31" t="str">
        <f aca="false">IF(E4495="","",G4495*(E4495-E4494))</f>
        <v/>
      </c>
      <c r="J4495" s="32" t="str">
        <f aca="false">IF(E4495="","",IF((G4495-$B$14*E4495)&lt;0,"",(G4495-$B$14*E4495)))</f>
        <v/>
      </c>
      <c r="K4495" s="31" t="str">
        <f aca="false">IF(J4495="","",E4495*J4495*(E4495-E4494))</f>
        <v/>
      </c>
      <c r="L4495" s="31" t="str">
        <f aca="false">IF(J4495="","",J4495*(E4495-E4494))</f>
        <v/>
      </c>
      <c r="M4495" s="32" t="n">
        <f aca="false">$B$21*$B$23/$B$24*SQRT(PI()/2)*EXP(($B$22-E4495)/$B$24+($B$23^2)/(2*($B$24^2)))*ERFC(1/SQRT(2)*(($B$22-E4495)/$B$23+$B$23/$B$24))</f>
        <v>0.0460624160609424</v>
      </c>
      <c r="N4495" s="32" t="n">
        <f aca="false">ABS(F4495-M4495)</f>
        <v>0.0460624160609424</v>
      </c>
      <c r="O4495" s="32"/>
    </row>
    <row r="4496" customFormat="false" ht="15" hidden="false" customHeight="false" outlineLevel="0" collapsed="false">
      <c r="E4496" s="32"/>
      <c r="F4496" s="32"/>
      <c r="G4496" s="31" t="str">
        <f aca="false">IF(E4496="","",F4496-$F$2)</f>
        <v/>
      </c>
      <c r="H4496" s="31" t="str">
        <f aca="false">IF(E4496="","",E4496*G4496*(E4496-E4495))</f>
        <v/>
      </c>
      <c r="I4496" s="31" t="str">
        <f aca="false">IF(E4496="","",G4496*(E4496-E4495))</f>
        <v/>
      </c>
      <c r="J4496" s="32" t="str">
        <f aca="false">IF(E4496="","",IF((G4496-$B$14*E4496)&lt;0,"",(G4496-$B$14*E4496)))</f>
        <v/>
      </c>
      <c r="K4496" s="31" t="str">
        <f aca="false">IF(J4496="","",E4496*J4496*(E4496-E4495))</f>
        <v/>
      </c>
      <c r="L4496" s="31" t="str">
        <f aca="false">IF(J4496="","",J4496*(E4496-E4495))</f>
        <v/>
      </c>
      <c r="M4496" s="32" t="n">
        <f aca="false">$B$21*$B$23/$B$24*SQRT(PI()/2)*EXP(($B$22-E4496)/$B$24+($B$23^2)/(2*($B$24^2)))*ERFC(1/SQRT(2)*(($B$22-E4496)/$B$23+$B$23/$B$24))</f>
        <v>0.0460624160609424</v>
      </c>
      <c r="N4496" s="32" t="n">
        <f aca="false">ABS(F4496-M4496)</f>
        <v>0.0460624160609424</v>
      </c>
      <c r="O4496" s="32"/>
    </row>
    <row r="4497" customFormat="false" ht="15" hidden="false" customHeight="false" outlineLevel="0" collapsed="false">
      <c r="E4497" s="32"/>
      <c r="F4497" s="32"/>
      <c r="G4497" s="31" t="str">
        <f aca="false">IF(E4497="","",F4497-$F$2)</f>
        <v/>
      </c>
      <c r="H4497" s="31" t="str">
        <f aca="false">IF(E4497="","",E4497*G4497*(E4497-E4496))</f>
        <v/>
      </c>
      <c r="I4497" s="31" t="str">
        <f aca="false">IF(E4497="","",G4497*(E4497-E4496))</f>
        <v/>
      </c>
      <c r="J4497" s="32" t="str">
        <f aca="false">IF(E4497="","",IF((G4497-$B$14*E4497)&lt;0,"",(G4497-$B$14*E4497)))</f>
        <v/>
      </c>
      <c r="K4497" s="31" t="str">
        <f aca="false">IF(J4497="","",E4497*J4497*(E4497-E4496))</f>
        <v/>
      </c>
      <c r="L4497" s="31" t="str">
        <f aca="false">IF(J4497="","",J4497*(E4497-E4496))</f>
        <v/>
      </c>
      <c r="M4497" s="32" t="n">
        <f aca="false">$B$21*$B$23/$B$24*SQRT(PI()/2)*EXP(($B$22-E4497)/$B$24+($B$23^2)/(2*($B$24^2)))*ERFC(1/SQRT(2)*(($B$22-E4497)/$B$23+$B$23/$B$24))</f>
        <v>0.0460624160609424</v>
      </c>
      <c r="N4497" s="32" t="n">
        <f aca="false">ABS(F4497-M4497)</f>
        <v>0.0460624160609424</v>
      </c>
      <c r="O4497" s="32"/>
    </row>
    <row r="4498" customFormat="false" ht="15" hidden="false" customHeight="false" outlineLevel="0" collapsed="false">
      <c r="E4498" s="32"/>
      <c r="F4498" s="32"/>
      <c r="G4498" s="31" t="str">
        <f aca="false">IF(E4498="","",F4498-$F$2)</f>
        <v/>
      </c>
      <c r="H4498" s="31" t="str">
        <f aca="false">IF(E4498="","",E4498*G4498*(E4498-E4497))</f>
        <v/>
      </c>
      <c r="I4498" s="31" t="str">
        <f aca="false">IF(E4498="","",G4498*(E4498-E4497))</f>
        <v/>
      </c>
      <c r="J4498" s="32" t="str">
        <f aca="false">IF(E4498="","",IF((G4498-$B$14*E4498)&lt;0,"",(G4498-$B$14*E4498)))</f>
        <v/>
      </c>
      <c r="K4498" s="31" t="str">
        <f aca="false">IF(J4498="","",E4498*J4498*(E4498-E4497))</f>
        <v/>
      </c>
      <c r="L4498" s="31" t="str">
        <f aca="false">IF(J4498="","",J4498*(E4498-E4497))</f>
        <v/>
      </c>
      <c r="M4498" s="32" t="n">
        <f aca="false">$B$21*$B$23/$B$24*SQRT(PI()/2)*EXP(($B$22-E4498)/$B$24+($B$23^2)/(2*($B$24^2)))*ERFC(1/SQRT(2)*(($B$22-E4498)/$B$23+$B$23/$B$24))</f>
        <v>0.0460624160609424</v>
      </c>
      <c r="N4498" s="32" t="n">
        <f aca="false">ABS(F4498-M4498)</f>
        <v>0.0460624160609424</v>
      </c>
      <c r="O4498" s="32"/>
    </row>
    <row r="4499" customFormat="false" ht="15" hidden="false" customHeight="false" outlineLevel="0" collapsed="false">
      <c r="E4499" s="32"/>
      <c r="F4499" s="32"/>
      <c r="G4499" s="31" t="str">
        <f aca="false">IF(E4499="","",F4499-$F$2)</f>
        <v/>
      </c>
      <c r="H4499" s="31" t="str">
        <f aca="false">IF(E4499="","",E4499*G4499*(E4499-E4498))</f>
        <v/>
      </c>
      <c r="I4499" s="31" t="str">
        <f aca="false">IF(E4499="","",G4499*(E4499-E4498))</f>
        <v/>
      </c>
      <c r="J4499" s="32" t="str">
        <f aca="false">IF(E4499="","",IF((G4499-$B$14*E4499)&lt;0,"",(G4499-$B$14*E4499)))</f>
        <v/>
      </c>
      <c r="K4499" s="31" t="str">
        <f aca="false">IF(J4499="","",E4499*J4499*(E4499-E4498))</f>
        <v/>
      </c>
      <c r="L4499" s="31" t="str">
        <f aca="false">IF(J4499="","",J4499*(E4499-E4498))</f>
        <v/>
      </c>
      <c r="M4499" s="32" t="n">
        <f aca="false">$B$21*$B$23/$B$24*SQRT(PI()/2)*EXP(($B$22-E4499)/$B$24+($B$23^2)/(2*($B$24^2)))*ERFC(1/SQRT(2)*(($B$22-E4499)/$B$23+$B$23/$B$24))</f>
        <v>0.0460624160609424</v>
      </c>
      <c r="N4499" s="32" t="n">
        <f aca="false">ABS(F4499-M4499)</f>
        <v>0.0460624160609424</v>
      </c>
      <c r="O4499" s="32"/>
    </row>
    <row r="4500" customFormat="false" ht="15" hidden="false" customHeight="false" outlineLevel="0" collapsed="false">
      <c r="E4500" s="32"/>
      <c r="F4500" s="32"/>
      <c r="G4500" s="31" t="str">
        <f aca="false">IF(E4500="","",F4500-$F$2)</f>
        <v/>
      </c>
      <c r="H4500" s="31" t="str">
        <f aca="false">IF(E4500="","",E4500*G4500*(E4500-E4499))</f>
        <v/>
      </c>
      <c r="I4500" s="31" t="str">
        <f aca="false">IF(E4500="","",G4500*(E4500-E4499))</f>
        <v/>
      </c>
      <c r="J4500" s="32" t="str">
        <f aca="false">IF(E4500="","",IF((G4500-$B$14*E4500)&lt;0,"",(G4500-$B$14*E4500)))</f>
        <v/>
      </c>
      <c r="K4500" s="31" t="str">
        <f aca="false">IF(J4500="","",E4500*J4500*(E4500-E4499))</f>
        <v/>
      </c>
      <c r="L4500" s="31" t="str">
        <f aca="false">IF(J4500="","",J4500*(E4500-E4499))</f>
        <v/>
      </c>
      <c r="M4500" s="32" t="n">
        <f aca="false">$B$21*$B$23/$B$24*SQRT(PI()/2)*EXP(($B$22-E4500)/$B$24+($B$23^2)/(2*($B$24^2)))*ERFC(1/SQRT(2)*(($B$22-E4500)/$B$23+$B$23/$B$24))</f>
        <v>0.0460624160609424</v>
      </c>
      <c r="N4500" s="32" t="n">
        <f aca="false">ABS(F4500-M4500)</f>
        <v>0.0460624160609424</v>
      </c>
      <c r="O4500" s="32"/>
    </row>
    <row r="4501" customFormat="false" ht="15" hidden="false" customHeight="false" outlineLevel="0" collapsed="false">
      <c r="E4501" s="32"/>
      <c r="F4501" s="32"/>
      <c r="G4501" s="31" t="str">
        <f aca="false">IF(E4501="","",F4501-$F$2)</f>
        <v/>
      </c>
      <c r="H4501" s="31" t="str">
        <f aca="false">IF(E4501="","",E4501*G4501*(E4501-E4500))</f>
        <v/>
      </c>
      <c r="I4501" s="31" t="str">
        <f aca="false">IF(E4501="","",G4501*(E4501-E4500))</f>
        <v/>
      </c>
      <c r="J4501" s="32" t="str">
        <f aca="false">IF(E4501="","",IF((G4501-$B$14*E4501)&lt;0,"",(G4501-$B$14*E4501)))</f>
        <v/>
      </c>
      <c r="K4501" s="31" t="str">
        <f aca="false">IF(J4501="","",E4501*J4501*(E4501-E4500))</f>
        <v/>
      </c>
      <c r="L4501" s="31" t="str">
        <f aca="false">IF(J4501="","",J4501*(E4501-E4500))</f>
        <v/>
      </c>
      <c r="M4501" s="32" t="n">
        <f aca="false">$B$21*$B$23/$B$24*SQRT(PI()/2)*EXP(($B$22-E4501)/$B$24+($B$23^2)/(2*($B$24^2)))*ERFC(1/SQRT(2)*(($B$22-E4501)/$B$23+$B$23/$B$24))</f>
        <v>0.0460624160609424</v>
      </c>
      <c r="N4501" s="32" t="n">
        <f aca="false">ABS(F4501-M4501)</f>
        <v>0.0460624160609424</v>
      </c>
      <c r="O4501" s="32"/>
    </row>
    <row r="4502" customFormat="false" ht="15" hidden="false" customHeight="false" outlineLevel="0" collapsed="false">
      <c r="E4502" s="32"/>
      <c r="F4502" s="32"/>
      <c r="G4502" s="31" t="str">
        <f aca="false">IF(E4502="","",F4502-$F$2)</f>
        <v/>
      </c>
      <c r="H4502" s="31" t="str">
        <f aca="false">IF(E4502="","",E4502*G4502*(E4502-E4501))</f>
        <v/>
      </c>
      <c r="I4502" s="31" t="str">
        <f aca="false">IF(E4502="","",G4502*(E4502-E4501))</f>
        <v/>
      </c>
      <c r="J4502" s="32" t="str">
        <f aca="false">IF(E4502="","",IF((G4502-$B$14*E4502)&lt;0,"",(G4502-$B$14*E4502)))</f>
        <v/>
      </c>
      <c r="K4502" s="31" t="str">
        <f aca="false">IF(J4502="","",E4502*J4502*(E4502-E4501))</f>
        <v/>
      </c>
      <c r="L4502" s="31" t="str">
        <f aca="false">IF(J4502="","",J4502*(E4502-E4501))</f>
        <v/>
      </c>
      <c r="M4502" s="32" t="n">
        <f aca="false">$B$21*$B$23/$B$24*SQRT(PI()/2)*EXP(($B$22-E4502)/$B$24+($B$23^2)/(2*($B$24^2)))*ERFC(1/SQRT(2)*(($B$22-E4502)/$B$23+$B$23/$B$24))</f>
        <v>0.0460624160609424</v>
      </c>
      <c r="N4502" s="32" t="n">
        <f aca="false">ABS(F4502-M4502)</f>
        <v>0.0460624160609424</v>
      </c>
      <c r="O4502" s="32"/>
    </row>
    <row r="4503" customFormat="false" ht="15" hidden="false" customHeight="false" outlineLevel="0" collapsed="false">
      <c r="E4503" s="32"/>
      <c r="F4503" s="32"/>
      <c r="G4503" s="31" t="str">
        <f aca="false">IF(E4503="","",F4503-$F$2)</f>
        <v/>
      </c>
      <c r="H4503" s="31" t="str">
        <f aca="false">IF(E4503="","",E4503*G4503*(E4503-E4502))</f>
        <v/>
      </c>
      <c r="I4503" s="31" t="str">
        <f aca="false">IF(E4503="","",G4503*(E4503-E4502))</f>
        <v/>
      </c>
      <c r="J4503" s="32" t="str">
        <f aca="false">IF(E4503="","",IF((G4503-$B$14*E4503)&lt;0,"",(G4503-$B$14*E4503)))</f>
        <v/>
      </c>
      <c r="K4503" s="31" t="str">
        <f aca="false">IF(J4503="","",E4503*J4503*(E4503-E4502))</f>
        <v/>
      </c>
      <c r="L4503" s="31" t="str">
        <f aca="false">IF(J4503="","",J4503*(E4503-E4502))</f>
        <v/>
      </c>
      <c r="M4503" s="32" t="n">
        <f aca="false">$B$21*$B$23/$B$24*SQRT(PI()/2)*EXP(($B$22-E4503)/$B$24+($B$23^2)/(2*($B$24^2)))*ERFC(1/SQRT(2)*(($B$22-E4503)/$B$23+$B$23/$B$24))</f>
        <v>0.0460624160609424</v>
      </c>
      <c r="N4503" s="32" t="n">
        <f aca="false">ABS(F4503-M4503)</f>
        <v>0.0460624160609424</v>
      </c>
      <c r="O4503" s="32"/>
    </row>
    <row r="4504" customFormat="false" ht="15" hidden="false" customHeight="false" outlineLevel="0" collapsed="false">
      <c r="E4504" s="32"/>
      <c r="F4504" s="32"/>
      <c r="G4504" s="31" t="str">
        <f aca="false">IF(E4504="","",F4504-$F$2)</f>
        <v/>
      </c>
      <c r="H4504" s="31" t="str">
        <f aca="false">IF(E4504="","",E4504*G4504*(E4504-E4503))</f>
        <v/>
      </c>
      <c r="I4504" s="31" t="str">
        <f aca="false">IF(E4504="","",G4504*(E4504-E4503))</f>
        <v/>
      </c>
      <c r="J4504" s="32" t="str">
        <f aca="false">IF(E4504="","",IF((G4504-$B$14*E4504)&lt;0,"",(G4504-$B$14*E4504)))</f>
        <v/>
      </c>
      <c r="K4504" s="31" t="str">
        <f aca="false">IF(J4504="","",E4504*J4504*(E4504-E4503))</f>
        <v/>
      </c>
      <c r="L4504" s="31" t="str">
        <f aca="false">IF(J4504="","",J4504*(E4504-E4503))</f>
        <v/>
      </c>
      <c r="M4504" s="32" t="n">
        <f aca="false">$B$21*$B$23/$B$24*SQRT(PI()/2)*EXP(($B$22-E4504)/$B$24+($B$23^2)/(2*($B$24^2)))*ERFC(1/SQRT(2)*(($B$22-E4504)/$B$23+$B$23/$B$24))</f>
        <v>0.0460624160609424</v>
      </c>
      <c r="N4504" s="32" t="n">
        <f aca="false">ABS(F4504-M4504)</f>
        <v>0.0460624160609424</v>
      </c>
      <c r="O4504" s="32"/>
    </row>
    <row r="4505" customFormat="false" ht="15" hidden="false" customHeight="false" outlineLevel="0" collapsed="false">
      <c r="E4505" s="32"/>
      <c r="F4505" s="32"/>
      <c r="G4505" s="31" t="str">
        <f aca="false">IF(E4505="","",F4505-$F$2)</f>
        <v/>
      </c>
      <c r="H4505" s="31" t="str">
        <f aca="false">IF(E4505="","",E4505*G4505*(E4505-E4504))</f>
        <v/>
      </c>
      <c r="I4505" s="31" t="str">
        <f aca="false">IF(E4505="","",G4505*(E4505-E4504))</f>
        <v/>
      </c>
      <c r="J4505" s="32" t="str">
        <f aca="false">IF(E4505="","",IF((G4505-$B$14*E4505)&lt;0,"",(G4505-$B$14*E4505)))</f>
        <v/>
      </c>
      <c r="K4505" s="31" t="str">
        <f aca="false">IF(J4505="","",E4505*J4505*(E4505-E4504))</f>
        <v/>
      </c>
      <c r="L4505" s="31" t="str">
        <f aca="false">IF(J4505="","",J4505*(E4505-E4504))</f>
        <v/>
      </c>
      <c r="M4505" s="32" t="n">
        <f aca="false">$B$21*$B$23/$B$24*SQRT(PI()/2)*EXP(($B$22-E4505)/$B$24+($B$23^2)/(2*($B$24^2)))*ERFC(1/SQRT(2)*(($B$22-E4505)/$B$23+$B$23/$B$24))</f>
        <v>0.0460624160609424</v>
      </c>
      <c r="N4505" s="32" t="n">
        <f aca="false">ABS(F4505-M4505)</f>
        <v>0.0460624160609424</v>
      </c>
      <c r="O4505" s="32"/>
    </row>
    <row r="4506" customFormat="false" ht="15" hidden="false" customHeight="false" outlineLevel="0" collapsed="false">
      <c r="E4506" s="32"/>
      <c r="F4506" s="32"/>
      <c r="G4506" s="31" t="str">
        <f aca="false">IF(E4506="","",F4506-$F$2)</f>
        <v/>
      </c>
      <c r="H4506" s="31" t="str">
        <f aca="false">IF(E4506="","",E4506*G4506*(E4506-E4505))</f>
        <v/>
      </c>
      <c r="I4506" s="31" t="str">
        <f aca="false">IF(E4506="","",G4506*(E4506-E4505))</f>
        <v/>
      </c>
      <c r="J4506" s="32" t="str">
        <f aca="false">IF(E4506="","",IF((G4506-$B$14*E4506)&lt;0,"",(G4506-$B$14*E4506)))</f>
        <v/>
      </c>
      <c r="K4506" s="31" t="str">
        <f aca="false">IF(J4506="","",E4506*J4506*(E4506-E4505))</f>
        <v/>
      </c>
      <c r="L4506" s="31" t="str">
        <f aca="false">IF(J4506="","",J4506*(E4506-E4505))</f>
        <v/>
      </c>
      <c r="M4506" s="32" t="n">
        <f aca="false">$B$21*$B$23/$B$24*SQRT(PI()/2)*EXP(($B$22-E4506)/$B$24+($B$23^2)/(2*($B$24^2)))*ERFC(1/SQRT(2)*(($B$22-E4506)/$B$23+$B$23/$B$24))</f>
        <v>0.0460624160609424</v>
      </c>
      <c r="N4506" s="32" t="n">
        <f aca="false">ABS(F4506-M4506)</f>
        <v>0.0460624160609424</v>
      </c>
      <c r="O4506" s="32"/>
    </row>
    <row r="4507" customFormat="false" ht="15" hidden="false" customHeight="false" outlineLevel="0" collapsed="false">
      <c r="E4507" s="32"/>
      <c r="F4507" s="32"/>
      <c r="G4507" s="31" t="str">
        <f aca="false">IF(E4507="","",F4507-$F$2)</f>
        <v/>
      </c>
      <c r="H4507" s="31" t="str">
        <f aca="false">IF(E4507="","",E4507*G4507*(E4507-E4506))</f>
        <v/>
      </c>
      <c r="I4507" s="31" t="str">
        <f aca="false">IF(E4507="","",G4507*(E4507-E4506))</f>
        <v/>
      </c>
      <c r="J4507" s="32" t="str">
        <f aca="false">IF(E4507="","",IF((G4507-$B$14*E4507)&lt;0,"",(G4507-$B$14*E4507)))</f>
        <v/>
      </c>
      <c r="K4507" s="31" t="str">
        <f aca="false">IF(J4507="","",E4507*J4507*(E4507-E4506))</f>
        <v/>
      </c>
      <c r="L4507" s="31" t="str">
        <f aca="false">IF(J4507="","",J4507*(E4507-E4506))</f>
        <v/>
      </c>
      <c r="M4507" s="32" t="n">
        <f aca="false">$B$21*$B$23/$B$24*SQRT(PI()/2)*EXP(($B$22-E4507)/$B$24+($B$23^2)/(2*($B$24^2)))*ERFC(1/SQRT(2)*(($B$22-E4507)/$B$23+$B$23/$B$24))</f>
        <v>0.0460624160609424</v>
      </c>
      <c r="N4507" s="32" t="n">
        <f aca="false">ABS(F4507-M4507)</f>
        <v>0.0460624160609424</v>
      </c>
      <c r="O4507" s="32"/>
    </row>
    <row r="4508" customFormat="false" ht="15" hidden="false" customHeight="false" outlineLevel="0" collapsed="false">
      <c r="E4508" s="32"/>
      <c r="F4508" s="32"/>
      <c r="G4508" s="31" t="str">
        <f aca="false">IF(E4508="","",F4508-$F$2)</f>
        <v/>
      </c>
      <c r="H4508" s="31" t="str">
        <f aca="false">IF(E4508="","",E4508*G4508*(E4508-E4507))</f>
        <v/>
      </c>
      <c r="I4508" s="31" t="str">
        <f aca="false">IF(E4508="","",G4508*(E4508-E4507))</f>
        <v/>
      </c>
      <c r="J4508" s="32" t="str">
        <f aca="false">IF(E4508="","",IF((G4508-$B$14*E4508)&lt;0,"",(G4508-$B$14*E4508)))</f>
        <v/>
      </c>
      <c r="K4508" s="31" t="str">
        <f aca="false">IF(J4508="","",E4508*J4508*(E4508-E4507))</f>
        <v/>
      </c>
      <c r="L4508" s="31" t="str">
        <f aca="false">IF(J4508="","",J4508*(E4508-E4507))</f>
        <v/>
      </c>
      <c r="M4508" s="32" t="n">
        <f aca="false">$B$21*$B$23/$B$24*SQRT(PI()/2)*EXP(($B$22-E4508)/$B$24+($B$23^2)/(2*($B$24^2)))*ERFC(1/SQRT(2)*(($B$22-E4508)/$B$23+$B$23/$B$24))</f>
        <v>0.0460624160609424</v>
      </c>
      <c r="N4508" s="32" t="n">
        <f aca="false">ABS(F4508-M4508)</f>
        <v>0.0460624160609424</v>
      </c>
      <c r="O4508" s="32"/>
    </row>
    <row r="4509" customFormat="false" ht="15" hidden="false" customHeight="false" outlineLevel="0" collapsed="false">
      <c r="E4509" s="32"/>
      <c r="F4509" s="32"/>
      <c r="G4509" s="31" t="str">
        <f aca="false">IF(E4509="","",F4509-$F$2)</f>
        <v/>
      </c>
      <c r="H4509" s="31" t="str">
        <f aca="false">IF(E4509="","",E4509*G4509*(E4509-E4508))</f>
        <v/>
      </c>
      <c r="I4509" s="31" t="str">
        <f aca="false">IF(E4509="","",G4509*(E4509-E4508))</f>
        <v/>
      </c>
      <c r="J4509" s="32" t="str">
        <f aca="false">IF(E4509="","",IF((G4509-$B$14*E4509)&lt;0,"",(G4509-$B$14*E4509)))</f>
        <v/>
      </c>
      <c r="K4509" s="31" t="str">
        <f aca="false">IF(J4509="","",E4509*J4509*(E4509-E4508))</f>
        <v/>
      </c>
      <c r="L4509" s="31" t="str">
        <f aca="false">IF(J4509="","",J4509*(E4509-E4508))</f>
        <v/>
      </c>
      <c r="M4509" s="32" t="n">
        <f aca="false">$B$21*$B$23/$B$24*SQRT(PI()/2)*EXP(($B$22-E4509)/$B$24+($B$23^2)/(2*($B$24^2)))*ERFC(1/SQRT(2)*(($B$22-E4509)/$B$23+$B$23/$B$24))</f>
        <v>0.0460624160609424</v>
      </c>
      <c r="N4509" s="32" t="n">
        <f aca="false">ABS(F4509-M4509)</f>
        <v>0.0460624160609424</v>
      </c>
      <c r="O4509" s="32"/>
    </row>
    <row r="4510" customFormat="false" ht="15" hidden="false" customHeight="false" outlineLevel="0" collapsed="false">
      <c r="E4510" s="32"/>
      <c r="F4510" s="32"/>
      <c r="G4510" s="31" t="str">
        <f aca="false">IF(E4510="","",F4510-$F$2)</f>
        <v/>
      </c>
      <c r="H4510" s="31" t="str">
        <f aca="false">IF(E4510="","",E4510*G4510*(E4510-E4509))</f>
        <v/>
      </c>
      <c r="I4510" s="31" t="str">
        <f aca="false">IF(E4510="","",G4510*(E4510-E4509))</f>
        <v/>
      </c>
      <c r="J4510" s="32" t="str">
        <f aca="false">IF(E4510="","",IF((G4510-$B$14*E4510)&lt;0,"",(G4510-$B$14*E4510)))</f>
        <v/>
      </c>
      <c r="K4510" s="31" t="str">
        <f aca="false">IF(J4510="","",E4510*J4510*(E4510-E4509))</f>
        <v/>
      </c>
      <c r="L4510" s="31" t="str">
        <f aca="false">IF(J4510="","",J4510*(E4510-E4509))</f>
        <v/>
      </c>
      <c r="M4510" s="32" t="n">
        <f aca="false">$B$21*$B$23/$B$24*SQRT(PI()/2)*EXP(($B$22-E4510)/$B$24+($B$23^2)/(2*($B$24^2)))*ERFC(1/SQRT(2)*(($B$22-E4510)/$B$23+$B$23/$B$24))</f>
        <v>0.0460624160609424</v>
      </c>
      <c r="N4510" s="32" t="n">
        <f aca="false">ABS(F4510-M4510)</f>
        <v>0.0460624160609424</v>
      </c>
      <c r="O4510" s="32"/>
    </row>
    <row r="4511" customFormat="false" ht="15" hidden="false" customHeight="false" outlineLevel="0" collapsed="false">
      <c r="E4511" s="32"/>
      <c r="F4511" s="32"/>
      <c r="G4511" s="31" t="str">
        <f aca="false">IF(E4511="","",F4511-$F$2)</f>
        <v/>
      </c>
      <c r="H4511" s="31" t="str">
        <f aca="false">IF(E4511="","",E4511*G4511*(E4511-E4510))</f>
        <v/>
      </c>
      <c r="I4511" s="31" t="str">
        <f aca="false">IF(E4511="","",G4511*(E4511-E4510))</f>
        <v/>
      </c>
      <c r="J4511" s="32" t="str">
        <f aca="false">IF(E4511="","",IF((G4511-$B$14*E4511)&lt;0,"",(G4511-$B$14*E4511)))</f>
        <v/>
      </c>
      <c r="K4511" s="31" t="str">
        <f aca="false">IF(J4511="","",E4511*J4511*(E4511-E4510))</f>
        <v/>
      </c>
      <c r="L4511" s="31" t="str">
        <f aca="false">IF(J4511="","",J4511*(E4511-E4510))</f>
        <v/>
      </c>
      <c r="M4511" s="32" t="n">
        <f aca="false">$B$21*$B$23/$B$24*SQRT(PI()/2)*EXP(($B$22-E4511)/$B$24+($B$23^2)/(2*($B$24^2)))*ERFC(1/SQRT(2)*(($B$22-E4511)/$B$23+$B$23/$B$24))</f>
        <v>0.0460624160609424</v>
      </c>
      <c r="N4511" s="32" t="n">
        <f aca="false">ABS(F4511-M4511)</f>
        <v>0.0460624160609424</v>
      </c>
      <c r="O4511" s="32"/>
    </row>
    <row r="4512" customFormat="false" ht="15" hidden="false" customHeight="false" outlineLevel="0" collapsed="false">
      <c r="E4512" s="32"/>
      <c r="F4512" s="32"/>
      <c r="G4512" s="31" t="str">
        <f aca="false">IF(E4512="","",F4512-$F$2)</f>
        <v/>
      </c>
      <c r="H4512" s="31" t="str">
        <f aca="false">IF(E4512="","",E4512*G4512*(E4512-E4511))</f>
        <v/>
      </c>
      <c r="I4512" s="31" t="str">
        <f aca="false">IF(E4512="","",G4512*(E4512-E4511))</f>
        <v/>
      </c>
      <c r="J4512" s="32" t="str">
        <f aca="false">IF(E4512="","",IF((G4512-$B$14*E4512)&lt;0,"",(G4512-$B$14*E4512)))</f>
        <v/>
      </c>
      <c r="K4512" s="31" t="str">
        <f aca="false">IF(J4512="","",E4512*J4512*(E4512-E4511))</f>
        <v/>
      </c>
      <c r="L4512" s="31" t="str">
        <f aca="false">IF(J4512="","",J4512*(E4512-E4511))</f>
        <v/>
      </c>
      <c r="M4512" s="32" t="n">
        <f aca="false">$B$21*$B$23/$B$24*SQRT(PI()/2)*EXP(($B$22-E4512)/$B$24+($B$23^2)/(2*($B$24^2)))*ERFC(1/SQRT(2)*(($B$22-E4512)/$B$23+$B$23/$B$24))</f>
        <v>0.0460624160609424</v>
      </c>
      <c r="N4512" s="32" t="n">
        <f aca="false">ABS(F4512-M4512)</f>
        <v>0.0460624160609424</v>
      </c>
      <c r="O4512" s="32"/>
    </row>
    <row r="4513" customFormat="false" ht="15" hidden="false" customHeight="false" outlineLevel="0" collapsed="false">
      <c r="E4513" s="32"/>
      <c r="F4513" s="32"/>
      <c r="G4513" s="31" t="str">
        <f aca="false">IF(E4513="","",F4513-$F$2)</f>
        <v/>
      </c>
      <c r="H4513" s="31" t="str">
        <f aca="false">IF(E4513="","",E4513*G4513*(E4513-E4512))</f>
        <v/>
      </c>
      <c r="I4513" s="31" t="str">
        <f aca="false">IF(E4513="","",G4513*(E4513-E4512))</f>
        <v/>
      </c>
      <c r="J4513" s="32" t="str">
        <f aca="false">IF(E4513="","",IF((G4513-$B$14*E4513)&lt;0,"",(G4513-$B$14*E4513)))</f>
        <v/>
      </c>
      <c r="K4513" s="31" t="str">
        <f aca="false">IF(J4513="","",E4513*J4513*(E4513-E4512))</f>
        <v/>
      </c>
      <c r="L4513" s="31" t="str">
        <f aca="false">IF(J4513="","",J4513*(E4513-E4512))</f>
        <v/>
      </c>
      <c r="M4513" s="32" t="n">
        <f aca="false">$B$21*$B$23/$B$24*SQRT(PI()/2)*EXP(($B$22-E4513)/$B$24+($B$23^2)/(2*($B$24^2)))*ERFC(1/SQRT(2)*(($B$22-E4513)/$B$23+$B$23/$B$24))</f>
        <v>0.0460624160609424</v>
      </c>
      <c r="N4513" s="32" t="n">
        <f aca="false">ABS(F4513-M4513)</f>
        <v>0.0460624160609424</v>
      </c>
      <c r="O4513" s="32"/>
    </row>
    <row r="4514" customFormat="false" ht="15" hidden="false" customHeight="false" outlineLevel="0" collapsed="false">
      <c r="E4514" s="32"/>
      <c r="F4514" s="32"/>
      <c r="G4514" s="31" t="str">
        <f aca="false">IF(E4514="","",F4514-$F$2)</f>
        <v/>
      </c>
      <c r="H4514" s="31" t="str">
        <f aca="false">IF(E4514="","",E4514*G4514*(E4514-E4513))</f>
        <v/>
      </c>
      <c r="I4514" s="31" t="str">
        <f aca="false">IF(E4514="","",G4514*(E4514-E4513))</f>
        <v/>
      </c>
      <c r="J4514" s="32" t="str">
        <f aca="false">IF(E4514="","",IF((G4514-$B$14*E4514)&lt;0,"",(G4514-$B$14*E4514)))</f>
        <v/>
      </c>
      <c r="K4514" s="31" t="str">
        <f aca="false">IF(J4514="","",E4514*J4514*(E4514-E4513))</f>
        <v/>
      </c>
      <c r="L4514" s="31" t="str">
        <f aca="false">IF(J4514="","",J4514*(E4514-E4513))</f>
        <v/>
      </c>
      <c r="M4514" s="32" t="n">
        <f aca="false">$B$21*$B$23/$B$24*SQRT(PI()/2)*EXP(($B$22-E4514)/$B$24+($B$23^2)/(2*($B$24^2)))*ERFC(1/SQRT(2)*(($B$22-E4514)/$B$23+$B$23/$B$24))</f>
        <v>0.0460624160609424</v>
      </c>
      <c r="N4514" s="32" t="n">
        <f aca="false">ABS(F4514-M4514)</f>
        <v>0.0460624160609424</v>
      </c>
      <c r="O4514" s="32"/>
    </row>
    <row r="4515" customFormat="false" ht="15" hidden="false" customHeight="false" outlineLevel="0" collapsed="false">
      <c r="E4515" s="32"/>
      <c r="F4515" s="32"/>
      <c r="G4515" s="31" t="str">
        <f aca="false">IF(E4515="","",F4515-$F$2)</f>
        <v/>
      </c>
      <c r="H4515" s="31" t="str">
        <f aca="false">IF(E4515="","",E4515*G4515*(E4515-E4514))</f>
        <v/>
      </c>
      <c r="I4515" s="31" t="str">
        <f aca="false">IF(E4515="","",G4515*(E4515-E4514))</f>
        <v/>
      </c>
      <c r="J4515" s="32" t="str">
        <f aca="false">IF(E4515="","",IF((G4515-$B$14*E4515)&lt;0,"",(G4515-$B$14*E4515)))</f>
        <v/>
      </c>
      <c r="K4515" s="31" t="str">
        <f aca="false">IF(J4515="","",E4515*J4515*(E4515-E4514))</f>
        <v/>
      </c>
      <c r="L4515" s="31" t="str">
        <f aca="false">IF(J4515="","",J4515*(E4515-E4514))</f>
        <v/>
      </c>
      <c r="M4515" s="32" t="n">
        <f aca="false">$B$21*$B$23/$B$24*SQRT(PI()/2)*EXP(($B$22-E4515)/$B$24+($B$23^2)/(2*($B$24^2)))*ERFC(1/SQRT(2)*(($B$22-E4515)/$B$23+$B$23/$B$24))</f>
        <v>0.0460624160609424</v>
      </c>
      <c r="N4515" s="32" t="n">
        <f aca="false">ABS(F4515-M4515)</f>
        <v>0.0460624160609424</v>
      </c>
      <c r="O4515" s="32"/>
    </row>
    <row r="4516" customFormat="false" ht="15" hidden="false" customHeight="false" outlineLevel="0" collapsed="false">
      <c r="E4516" s="32"/>
      <c r="F4516" s="32"/>
      <c r="G4516" s="31" t="str">
        <f aca="false">IF(E4516="","",F4516-$F$2)</f>
        <v/>
      </c>
      <c r="H4516" s="31" t="str">
        <f aca="false">IF(E4516="","",E4516*G4516*(E4516-E4515))</f>
        <v/>
      </c>
      <c r="I4516" s="31" t="str">
        <f aca="false">IF(E4516="","",G4516*(E4516-E4515))</f>
        <v/>
      </c>
      <c r="J4516" s="32" t="str">
        <f aca="false">IF(E4516="","",IF((G4516-$B$14*E4516)&lt;0,"",(G4516-$B$14*E4516)))</f>
        <v/>
      </c>
      <c r="K4516" s="31" t="str">
        <f aca="false">IF(J4516="","",E4516*J4516*(E4516-E4515))</f>
        <v/>
      </c>
      <c r="L4516" s="31" t="str">
        <f aca="false">IF(J4516="","",J4516*(E4516-E4515))</f>
        <v/>
      </c>
      <c r="M4516" s="32" t="n">
        <f aca="false">$B$21*$B$23/$B$24*SQRT(PI()/2)*EXP(($B$22-E4516)/$B$24+($B$23^2)/(2*($B$24^2)))*ERFC(1/SQRT(2)*(($B$22-E4516)/$B$23+$B$23/$B$24))</f>
        <v>0.0460624160609424</v>
      </c>
      <c r="N4516" s="32" t="n">
        <f aca="false">ABS(F4516-M4516)</f>
        <v>0.0460624160609424</v>
      </c>
      <c r="O4516" s="32"/>
    </row>
    <row r="4517" customFormat="false" ht="15" hidden="false" customHeight="false" outlineLevel="0" collapsed="false">
      <c r="E4517" s="32"/>
      <c r="F4517" s="32"/>
      <c r="G4517" s="31" t="str">
        <f aca="false">IF(E4517="","",F4517-$F$2)</f>
        <v/>
      </c>
      <c r="H4517" s="31" t="str">
        <f aca="false">IF(E4517="","",E4517*G4517*(E4517-E4516))</f>
        <v/>
      </c>
      <c r="I4517" s="31" t="str">
        <f aca="false">IF(E4517="","",G4517*(E4517-E4516))</f>
        <v/>
      </c>
      <c r="J4517" s="32" t="str">
        <f aca="false">IF(E4517="","",IF((G4517-$B$14*E4517)&lt;0,"",(G4517-$B$14*E4517)))</f>
        <v/>
      </c>
      <c r="K4517" s="31" t="str">
        <f aca="false">IF(J4517="","",E4517*J4517*(E4517-E4516))</f>
        <v/>
      </c>
      <c r="L4517" s="31" t="str">
        <f aca="false">IF(J4517="","",J4517*(E4517-E4516))</f>
        <v/>
      </c>
      <c r="M4517" s="32" t="n">
        <f aca="false">$B$21*$B$23/$B$24*SQRT(PI()/2)*EXP(($B$22-E4517)/$B$24+($B$23^2)/(2*($B$24^2)))*ERFC(1/SQRT(2)*(($B$22-E4517)/$B$23+$B$23/$B$24))</f>
        <v>0.0460624160609424</v>
      </c>
      <c r="N4517" s="32" t="n">
        <f aca="false">ABS(F4517-M4517)</f>
        <v>0.0460624160609424</v>
      </c>
      <c r="O4517" s="32"/>
    </row>
    <row r="4518" customFormat="false" ht="15" hidden="false" customHeight="false" outlineLevel="0" collapsed="false">
      <c r="E4518" s="32"/>
      <c r="F4518" s="32"/>
      <c r="G4518" s="31" t="str">
        <f aca="false">IF(E4518="","",F4518-$F$2)</f>
        <v/>
      </c>
      <c r="H4518" s="31" t="str">
        <f aca="false">IF(E4518="","",E4518*G4518*(E4518-E4517))</f>
        <v/>
      </c>
      <c r="I4518" s="31" t="str">
        <f aca="false">IF(E4518="","",G4518*(E4518-E4517))</f>
        <v/>
      </c>
      <c r="J4518" s="32" t="str">
        <f aca="false">IF(E4518="","",IF((G4518-$B$14*E4518)&lt;0,"",(G4518-$B$14*E4518)))</f>
        <v/>
      </c>
      <c r="K4518" s="31" t="str">
        <f aca="false">IF(J4518="","",E4518*J4518*(E4518-E4517))</f>
        <v/>
      </c>
      <c r="L4518" s="31" t="str">
        <f aca="false">IF(J4518="","",J4518*(E4518-E4517))</f>
        <v/>
      </c>
      <c r="M4518" s="32" t="n">
        <f aca="false">$B$21*$B$23/$B$24*SQRT(PI()/2)*EXP(($B$22-E4518)/$B$24+($B$23^2)/(2*($B$24^2)))*ERFC(1/SQRT(2)*(($B$22-E4518)/$B$23+$B$23/$B$24))</f>
        <v>0.0460624160609424</v>
      </c>
      <c r="N4518" s="32" t="n">
        <f aca="false">ABS(F4518-M4518)</f>
        <v>0.0460624160609424</v>
      </c>
      <c r="O4518" s="32"/>
    </row>
    <row r="4519" customFormat="false" ht="15" hidden="false" customHeight="false" outlineLevel="0" collapsed="false">
      <c r="E4519" s="32"/>
      <c r="F4519" s="32"/>
      <c r="G4519" s="31" t="str">
        <f aca="false">IF(E4519="","",F4519-$F$2)</f>
        <v/>
      </c>
      <c r="H4519" s="31" t="str">
        <f aca="false">IF(E4519="","",E4519*G4519*(E4519-E4518))</f>
        <v/>
      </c>
      <c r="I4519" s="31" t="str">
        <f aca="false">IF(E4519="","",G4519*(E4519-E4518))</f>
        <v/>
      </c>
      <c r="J4519" s="32" t="str">
        <f aca="false">IF(E4519="","",IF((G4519-$B$14*E4519)&lt;0,"",(G4519-$B$14*E4519)))</f>
        <v/>
      </c>
      <c r="K4519" s="31" t="str">
        <f aca="false">IF(J4519="","",E4519*J4519*(E4519-E4518))</f>
        <v/>
      </c>
      <c r="L4519" s="31" t="str">
        <f aca="false">IF(J4519="","",J4519*(E4519-E4518))</f>
        <v/>
      </c>
      <c r="M4519" s="32" t="n">
        <f aca="false">$B$21*$B$23/$B$24*SQRT(PI()/2)*EXP(($B$22-E4519)/$B$24+($B$23^2)/(2*($B$24^2)))*ERFC(1/SQRT(2)*(($B$22-E4519)/$B$23+$B$23/$B$24))</f>
        <v>0.0460624160609424</v>
      </c>
      <c r="N4519" s="32" t="n">
        <f aca="false">ABS(F4519-M4519)</f>
        <v>0.0460624160609424</v>
      </c>
      <c r="O4519" s="32"/>
    </row>
    <row r="4520" customFormat="false" ht="15" hidden="false" customHeight="false" outlineLevel="0" collapsed="false">
      <c r="E4520" s="32"/>
      <c r="F4520" s="32"/>
      <c r="G4520" s="31" t="str">
        <f aca="false">IF(E4520="","",F4520-$F$2)</f>
        <v/>
      </c>
      <c r="H4520" s="31" t="str">
        <f aca="false">IF(E4520="","",E4520*G4520*(E4520-E4519))</f>
        <v/>
      </c>
      <c r="I4520" s="31" t="str">
        <f aca="false">IF(E4520="","",G4520*(E4520-E4519))</f>
        <v/>
      </c>
      <c r="J4520" s="32" t="str">
        <f aca="false">IF(E4520="","",IF((G4520-$B$14*E4520)&lt;0,"",(G4520-$B$14*E4520)))</f>
        <v/>
      </c>
      <c r="K4520" s="31" t="str">
        <f aca="false">IF(J4520="","",E4520*J4520*(E4520-E4519))</f>
        <v/>
      </c>
      <c r="L4520" s="31" t="str">
        <f aca="false">IF(J4520="","",J4520*(E4520-E4519))</f>
        <v/>
      </c>
      <c r="M4520" s="32" t="n">
        <f aca="false">$B$21*$B$23/$B$24*SQRT(PI()/2)*EXP(($B$22-E4520)/$B$24+($B$23^2)/(2*($B$24^2)))*ERFC(1/SQRT(2)*(($B$22-E4520)/$B$23+$B$23/$B$24))</f>
        <v>0.0460624160609424</v>
      </c>
      <c r="N4520" s="32" t="n">
        <f aca="false">ABS(F4520-M4520)</f>
        <v>0.0460624160609424</v>
      </c>
      <c r="O4520" s="32"/>
    </row>
    <row r="4521" customFormat="false" ht="15" hidden="false" customHeight="false" outlineLevel="0" collapsed="false">
      <c r="E4521" s="32"/>
      <c r="F4521" s="32"/>
      <c r="G4521" s="31" t="str">
        <f aca="false">IF(E4521="","",F4521-$F$2)</f>
        <v/>
      </c>
      <c r="H4521" s="31" t="str">
        <f aca="false">IF(E4521="","",E4521*G4521*(E4521-E4520))</f>
        <v/>
      </c>
      <c r="I4521" s="31" t="str">
        <f aca="false">IF(E4521="","",G4521*(E4521-E4520))</f>
        <v/>
      </c>
      <c r="J4521" s="32" t="str">
        <f aca="false">IF(E4521="","",IF((G4521-$B$14*E4521)&lt;0,"",(G4521-$B$14*E4521)))</f>
        <v/>
      </c>
      <c r="K4521" s="31" t="str">
        <f aca="false">IF(J4521="","",E4521*J4521*(E4521-E4520))</f>
        <v/>
      </c>
      <c r="L4521" s="31" t="str">
        <f aca="false">IF(J4521="","",J4521*(E4521-E4520))</f>
        <v/>
      </c>
      <c r="M4521" s="32" t="n">
        <f aca="false">$B$21*$B$23/$B$24*SQRT(PI()/2)*EXP(($B$22-E4521)/$B$24+($B$23^2)/(2*($B$24^2)))*ERFC(1/SQRT(2)*(($B$22-E4521)/$B$23+$B$23/$B$24))</f>
        <v>0.0460624160609424</v>
      </c>
      <c r="N4521" s="32" t="n">
        <f aca="false">ABS(F4521-M4521)</f>
        <v>0.0460624160609424</v>
      </c>
      <c r="O4521" s="32"/>
    </row>
    <row r="4522" customFormat="false" ht="15" hidden="false" customHeight="false" outlineLevel="0" collapsed="false">
      <c r="E4522" s="32"/>
      <c r="F4522" s="32"/>
      <c r="G4522" s="31" t="str">
        <f aca="false">IF(E4522="","",F4522-$F$2)</f>
        <v/>
      </c>
      <c r="H4522" s="31" t="str">
        <f aca="false">IF(E4522="","",E4522*G4522*(E4522-E4521))</f>
        <v/>
      </c>
      <c r="I4522" s="31" t="str">
        <f aca="false">IF(E4522="","",G4522*(E4522-E4521))</f>
        <v/>
      </c>
      <c r="J4522" s="32" t="str">
        <f aca="false">IF(E4522="","",IF((G4522-$B$14*E4522)&lt;0,"",(G4522-$B$14*E4522)))</f>
        <v/>
      </c>
      <c r="K4522" s="31" t="str">
        <f aca="false">IF(J4522="","",E4522*J4522*(E4522-E4521))</f>
        <v/>
      </c>
      <c r="L4522" s="31" t="str">
        <f aca="false">IF(J4522="","",J4522*(E4522-E4521))</f>
        <v/>
      </c>
      <c r="M4522" s="32" t="n">
        <f aca="false">$B$21*$B$23/$B$24*SQRT(PI()/2)*EXP(($B$22-E4522)/$B$24+($B$23^2)/(2*($B$24^2)))*ERFC(1/SQRT(2)*(($B$22-E4522)/$B$23+$B$23/$B$24))</f>
        <v>0.0460624160609424</v>
      </c>
      <c r="N4522" s="32" t="n">
        <f aca="false">ABS(F4522-M4522)</f>
        <v>0.0460624160609424</v>
      </c>
      <c r="O4522" s="32"/>
    </row>
    <row r="4523" customFormat="false" ht="15" hidden="false" customHeight="false" outlineLevel="0" collapsed="false">
      <c r="E4523" s="32"/>
      <c r="F4523" s="32"/>
      <c r="G4523" s="31" t="str">
        <f aca="false">IF(E4523="","",F4523-$F$2)</f>
        <v/>
      </c>
      <c r="H4523" s="31" t="str">
        <f aca="false">IF(E4523="","",E4523*G4523*(E4523-E4522))</f>
        <v/>
      </c>
      <c r="I4523" s="31" t="str">
        <f aca="false">IF(E4523="","",G4523*(E4523-E4522))</f>
        <v/>
      </c>
      <c r="J4523" s="32" t="str">
        <f aca="false">IF(E4523="","",IF((G4523-$B$14*E4523)&lt;0,"",(G4523-$B$14*E4523)))</f>
        <v/>
      </c>
      <c r="K4523" s="31" t="str">
        <f aca="false">IF(J4523="","",E4523*J4523*(E4523-E4522))</f>
        <v/>
      </c>
      <c r="L4523" s="31" t="str">
        <f aca="false">IF(J4523="","",J4523*(E4523-E4522))</f>
        <v/>
      </c>
      <c r="M4523" s="32" t="n">
        <f aca="false">$B$21*$B$23/$B$24*SQRT(PI()/2)*EXP(($B$22-E4523)/$B$24+($B$23^2)/(2*($B$24^2)))*ERFC(1/SQRT(2)*(($B$22-E4523)/$B$23+$B$23/$B$24))</f>
        <v>0.0460624160609424</v>
      </c>
      <c r="N4523" s="32" t="n">
        <f aca="false">ABS(F4523-M4523)</f>
        <v>0.0460624160609424</v>
      </c>
      <c r="O4523" s="32"/>
    </row>
    <row r="4524" customFormat="false" ht="15" hidden="false" customHeight="false" outlineLevel="0" collapsed="false">
      <c r="E4524" s="32"/>
      <c r="F4524" s="32"/>
      <c r="G4524" s="31" t="str">
        <f aca="false">IF(E4524="","",F4524-$F$2)</f>
        <v/>
      </c>
      <c r="H4524" s="31" t="str">
        <f aca="false">IF(E4524="","",E4524*G4524*(E4524-E4523))</f>
        <v/>
      </c>
      <c r="I4524" s="31" t="str">
        <f aca="false">IF(E4524="","",G4524*(E4524-E4523))</f>
        <v/>
      </c>
      <c r="J4524" s="32" t="str">
        <f aca="false">IF(E4524="","",IF((G4524-$B$14*E4524)&lt;0,"",(G4524-$B$14*E4524)))</f>
        <v/>
      </c>
      <c r="K4524" s="31" t="str">
        <f aca="false">IF(J4524="","",E4524*J4524*(E4524-E4523))</f>
        <v/>
      </c>
      <c r="L4524" s="31" t="str">
        <f aca="false">IF(J4524="","",J4524*(E4524-E4523))</f>
        <v/>
      </c>
      <c r="M4524" s="32" t="n">
        <f aca="false">$B$21*$B$23/$B$24*SQRT(PI()/2)*EXP(($B$22-E4524)/$B$24+($B$23^2)/(2*($B$24^2)))*ERFC(1/SQRT(2)*(($B$22-E4524)/$B$23+$B$23/$B$24))</f>
        <v>0.0460624160609424</v>
      </c>
      <c r="N4524" s="32" t="n">
        <f aca="false">ABS(F4524-M4524)</f>
        <v>0.0460624160609424</v>
      </c>
      <c r="O4524" s="32"/>
    </row>
    <row r="4525" customFormat="false" ht="15" hidden="false" customHeight="false" outlineLevel="0" collapsed="false">
      <c r="E4525" s="32"/>
      <c r="F4525" s="32"/>
      <c r="G4525" s="31" t="str">
        <f aca="false">IF(E4525="","",F4525-$F$2)</f>
        <v/>
      </c>
      <c r="H4525" s="31" t="str">
        <f aca="false">IF(E4525="","",E4525*G4525*(E4525-E4524))</f>
        <v/>
      </c>
      <c r="I4525" s="31" t="str">
        <f aca="false">IF(E4525="","",G4525*(E4525-E4524))</f>
        <v/>
      </c>
      <c r="J4525" s="32" t="str">
        <f aca="false">IF(E4525="","",IF((G4525-$B$14*E4525)&lt;0,"",(G4525-$B$14*E4525)))</f>
        <v/>
      </c>
      <c r="K4525" s="31" t="str">
        <f aca="false">IF(J4525="","",E4525*J4525*(E4525-E4524))</f>
        <v/>
      </c>
      <c r="L4525" s="31" t="str">
        <f aca="false">IF(J4525="","",J4525*(E4525-E4524))</f>
        <v/>
      </c>
      <c r="M4525" s="32" t="n">
        <f aca="false">$B$21*$B$23/$B$24*SQRT(PI()/2)*EXP(($B$22-E4525)/$B$24+($B$23^2)/(2*($B$24^2)))*ERFC(1/SQRT(2)*(($B$22-E4525)/$B$23+$B$23/$B$24))</f>
        <v>0.0460624160609424</v>
      </c>
      <c r="N4525" s="32" t="n">
        <f aca="false">ABS(F4525-M4525)</f>
        <v>0.0460624160609424</v>
      </c>
      <c r="O4525" s="32"/>
    </row>
    <row r="4526" customFormat="false" ht="15" hidden="false" customHeight="false" outlineLevel="0" collapsed="false">
      <c r="E4526" s="32"/>
      <c r="F4526" s="32"/>
      <c r="G4526" s="31" t="str">
        <f aca="false">IF(E4526="","",F4526-$F$2)</f>
        <v/>
      </c>
      <c r="H4526" s="31" t="str">
        <f aca="false">IF(E4526="","",E4526*G4526*(E4526-E4525))</f>
        <v/>
      </c>
      <c r="I4526" s="31" t="str">
        <f aca="false">IF(E4526="","",G4526*(E4526-E4525))</f>
        <v/>
      </c>
      <c r="J4526" s="32" t="str">
        <f aca="false">IF(E4526="","",IF((G4526-$B$14*E4526)&lt;0,"",(G4526-$B$14*E4526)))</f>
        <v/>
      </c>
      <c r="K4526" s="31" t="str">
        <f aca="false">IF(J4526="","",E4526*J4526*(E4526-E4525))</f>
        <v/>
      </c>
      <c r="L4526" s="31" t="str">
        <f aca="false">IF(J4526="","",J4526*(E4526-E4525))</f>
        <v/>
      </c>
      <c r="M4526" s="32" t="n">
        <f aca="false">$B$21*$B$23/$B$24*SQRT(PI()/2)*EXP(($B$22-E4526)/$B$24+($B$23^2)/(2*($B$24^2)))*ERFC(1/SQRT(2)*(($B$22-E4526)/$B$23+$B$23/$B$24))</f>
        <v>0.0460624160609424</v>
      </c>
      <c r="N4526" s="32" t="n">
        <f aca="false">ABS(F4526-M4526)</f>
        <v>0.0460624160609424</v>
      </c>
      <c r="O4526" s="32"/>
    </row>
    <row r="4527" customFormat="false" ht="15" hidden="false" customHeight="false" outlineLevel="0" collapsed="false">
      <c r="E4527" s="32"/>
      <c r="F4527" s="32"/>
      <c r="G4527" s="31" t="str">
        <f aca="false">IF(E4527="","",F4527-$F$2)</f>
        <v/>
      </c>
      <c r="H4527" s="31" t="str">
        <f aca="false">IF(E4527="","",E4527*G4527*(E4527-E4526))</f>
        <v/>
      </c>
      <c r="I4527" s="31" t="str">
        <f aca="false">IF(E4527="","",G4527*(E4527-E4526))</f>
        <v/>
      </c>
      <c r="J4527" s="32" t="str">
        <f aca="false">IF(E4527="","",IF((G4527-$B$14*E4527)&lt;0,"",(G4527-$B$14*E4527)))</f>
        <v/>
      </c>
      <c r="K4527" s="31" t="str">
        <f aca="false">IF(J4527="","",E4527*J4527*(E4527-E4526))</f>
        <v/>
      </c>
      <c r="L4527" s="31" t="str">
        <f aca="false">IF(J4527="","",J4527*(E4527-E4526))</f>
        <v/>
      </c>
      <c r="M4527" s="32" t="n">
        <f aca="false">$B$21*$B$23/$B$24*SQRT(PI()/2)*EXP(($B$22-E4527)/$B$24+($B$23^2)/(2*($B$24^2)))*ERFC(1/SQRT(2)*(($B$22-E4527)/$B$23+$B$23/$B$24))</f>
        <v>0.0460624160609424</v>
      </c>
      <c r="N4527" s="32" t="n">
        <f aca="false">ABS(F4527-M4527)</f>
        <v>0.0460624160609424</v>
      </c>
      <c r="O4527" s="32"/>
    </row>
    <row r="4528" customFormat="false" ht="15" hidden="false" customHeight="false" outlineLevel="0" collapsed="false">
      <c r="E4528" s="32"/>
      <c r="F4528" s="32"/>
      <c r="G4528" s="31" t="str">
        <f aca="false">IF(E4528="","",F4528-$F$2)</f>
        <v/>
      </c>
      <c r="H4528" s="31" t="str">
        <f aca="false">IF(E4528="","",E4528*G4528*(E4528-E4527))</f>
        <v/>
      </c>
      <c r="I4528" s="31" t="str">
        <f aca="false">IF(E4528="","",G4528*(E4528-E4527))</f>
        <v/>
      </c>
      <c r="J4528" s="32" t="str">
        <f aca="false">IF(E4528="","",IF((G4528-$B$14*E4528)&lt;0,"",(G4528-$B$14*E4528)))</f>
        <v/>
      </c>
      <c r="K4528" s="31" t="str">
        <f aca="false">IF(J4528="","",E4528*J4528*(E4528-E4527))</f>
        <v/>
      </c>
      <c r="L4528" s="31" t="str">
        <f aca="false">IF(J4528="","",J4528*(E4528-E4527))</f>
        <v/>
      </c>
      <c r="M4528" s="32" t="n">
        <f aca="false">$B$21*$B$23/$B$24*SQRT(PI()/2)*EXP(($B$22-E4528)/$B$24+($B$23^2)/(2*($B$24^2)))*ERFC(1/SQRT(2)*(($B$22-E4528)/$B$23+$B$23/$B$24))</f>
        <v>0.0460624160609424</v>
      </c>
      <c r="N4528" s="32" t="n">
        <f aca="false">ABS(F4528-M4528)</f>
        <v>0.0460624160609424</v>
      </c>
      <c r="O4528" s="32"/>
    </row>
    <row r="4529" customFormat="false" ht="15" hidden="false" customHeight="false" outlineLevel="0" collapsed="false">
      <c r="E4529" s="32"/>
      <c r="F4529" s="32"/>
      <c r="G4529" s="31" t="str">
        <f aca="false">IF(E4529="","",F4529-$F$2)</f>
        <v/>
      </c>
      <c r="H4529" s="31" t="str">
        <f aca="false">IF(E4529="","",E4529*G4529*(E4529-E4528))</f>
        <v/>
      </c>
      <c r="I4529" s="31" t="str">
        <f aca="false">IF(E4529="","",G4529*(E4529-E4528))</f>
        <v/>
      </c>
      <c r="J4529" s="32" t="str">
        <f aca="false">IF(E4529="","",IF((G4529-$B$14*E4529)&lt;0,"",(G4529-$B$14*E4529)))</f>
        <v/>
      </c>
      <c r="K4529" s="31" t="str">
        <f aca="false">IF(J4529="","",E4529*J4529*(E4529-E4528))</f>
        <v/>
      </c>
      <c r="L4529" s="31" t="str">
        <f aca="false">IF(J4529="","",J4529*(E4529-E4528))</f>
        <v/>
      </c>
      <c r="M4529" s="32" t="n">
        <f aca="false">$B$21*$B$23/$B$24*SQRT(PI()/2)*EXP(($B$22-E4529)/$B$24+($B$23^2)/(2*($B$24^2)))*ERFC(1/SQRT(2)*(($B$22-E4529)/$B$23+$B$23/$B$24))</f>
        <v>0.0460624160609424</v>
      </c>
      <c r="N4529" s="32" t="n">
        <f aca="false">ABS(F4529-M4529)</f>
        <v>0.0460624160609424</v>
      </c>
      <c r="O4529" s="32"/>
    </row>
    <row r="4530" customFormat="false" ht="15" hidden="false" customHeight="false" outlineLevel="0" collapsed="false">
      <c r="E4530" s="32"/>
      <c r="F4530" s="32"/>
      <c r="G4530" s="31" t="str">
        <f aca="false">IF(E4530="","",F4530-$F$2)</f>
        <v/>
      </c>
      <c r="H4530" s="31" t="str">
        <f aca="false">IF(E4530="","",E4530*G4530*(E4530-E4529))</f>
        <v/>
      </c>
      <c r="I4530" s="31" t="str">
        <f aca="false">IF(E4530="","",G4530*(E4530-E4529))</f>
        <v/>
      </c>
      <c r="J4530" s="32" t="str">
        <f aca="false">IF(E4530="","",IF((G4530-$B$14*E4530)&lt;0,"",(G4530-$B$14*E4530)))</f>
        <v/>
      </c>
      <c r="K4530" s="31" t="str">
        <f aca="false">IF(J4530="","",E4530*J4530*(E4530-E4529))</f>
        <v/>
      </c>
      <c r="L4530" s="31" t="str">
        <f aca="false">IF(J4530="","",J4530*(E4530-E4529))</f>
        <v/>
      </c>
      <c r="M4530" s="32" t="n">
        <f aca="false">$B$21*$B$23/$B$24*SQRT(PI()/2)*EXP(($B$22-E4530)/$B$24+($B$23^2)/(2*($B$24^2)))*ERFC(1/SQRT(2)*(($B$22-E4530)/$B$23+$B$23/$B$24))</f>
        <v>0.0460624160609424</v>
      </c>
      <c r="N4530" s="32" t="n">
        <f aca="false">ABS(F4530-M4530)</f>
        <v>0.0460624160609424</v>
      </c>
      <c r="O4530" s="32"/>
    </row>
    <row r="4531" customFormat="false" ht="15" hidden="false" customHeight="false" outlineLevel="0" collapsed="false">
      <c r="E4531" s="32"/>
      <c r="F4531" s="32"/>
      <c r="G4531" s="31" t="str">
        <f aca="false">IF(E4531="","",F4531-$F$2)</f>
        <v/>
      </c>
      <c r="H4531" s="31" t="str">
        <f aca="false">IF(E4531="","",E4531*G4531*(E4531-E4530))</f>
        <v/>
      </c>
      <c r="I4531" s="31" t="str">
        <f aca="false">IF(E4531="","",G4531*(E4531-E4530))</f>
        <v/>
      </c>
      <c r="J4531" s="32" t="str">
        <f aca="false">IF(E4531="","",IF((G4531-$B$14*E4531)&lt;0,"",(G4531-$B$14*E4531)))</f>
        <v/>
      </c>
      <c r="K4531" s="31" t="str">
        <f aca="false">IF(J4531="","",E4531*J4531*(E4531-E4530))</f>
        <v/>
      </c>
      <c r="L4531" s="31" t="str">
        <f aca="false">IF(J4531="","",J4531*(E4531-E4530))</f>
        <v/>
      </c>
      <c r="M4531" s="32" t="n">
        <f aca="false">$B$21*$B$23/$B$24*SQRT(PI()/2)*EXP(($B$22-E4531)/$B$24+($B$23^2)/(2*($B$24^2)))*ERFC(1/SQRT(2)*(($B$22-E4531)/$B$23+$B$23/$B$24))</f>
        <v>0.0460624160609424</v>
      </c>
      <c r="N4531" s="32" t="n">
        <f aca="false">ABS(F4531-M4531)</f>
        <v>0.0460624160609424</v>
      </c>
      <c r="O4531" s="32"/>
    </row>
    <row r="4532" customFormat="false" ht="15" hidden="false" customHeight="false" outlineLevel="0" collapsed="false">
      <c r="E4532" s="32"/>
      <c r="F4532" s="32"/>
      <c r="G4532" s="31" t="str">
        <f aca="false">IF(E4532="","",F4532-$F$2)</f>
        <v/>
      </c>
      <c r="H4532" s="31" t="str">
        <f aca="false">IF(E4532="","",E4532*G4532*(E4532-E4531))</f>
        <v/>
      </c>
      <c r="I4532" s="31" t="str">
        <f aca="false">IF(E4532="","",G4532*(E4532-E4531))</f>
        <v/>
      </c>
      <c r="J4532" s="32" t="str">
        <f aca="false">IF(E4532="","",IF((G4532-$B$14*E4532)&lt;0,"",(G4532-$B$14*E4532)))</f>
        <v/>
      </c>
      <c r="K4532" s="31" t="str">
        <f aca="false">IF(J4532="","",E4532*J4532*(E4532-E4531))</f>
        <v/>
      </c>
      <c r="L4532" s="31" t="str">
        <f aca="false">IF(J4532="","",J4532*(E4532-E4531))</f>
        <v/>
      </c>
      <c r="M4532" s="32" t="n">
        <f aca="false">$B$21*$B$23/$B$24*SQRT(PI()/2)*EXP(($B$22-E4532)/$B$24+($B$23^2)/(2*($B$24^2)))*ERFC(1/SQRT(2)*(($B$22-E4532)/$B$23+$B$23/$B$24))</f>
        <v>0.0460624160609424</v>
      </c>
      <c r="N4532" s="32" t="n">
        <f aca="false">ABS(F4532-M4532)</f>
        <v>0.0460624160609424</v>
      </c>
      <c r="O4532" s="32"/>
    </row>
    <row r="4533" customFormat="false" ht="15" hidden="false" customHeight="false" outlineLevel="0" collapsed="false">
      <c r="E4533" s="32"/>
      <c r="F4533" s="32"/>
      <c r="G4533" s="31" t="str">
        <f aca="false">IF(E4533="","",F4533-$F$2)</f>
        <v/>
      </c>
      <c r="H4533" s="31" t="str">
        <f aca="false">IF(E4533="","",E4533*G4533*(E4533-E4532))</f>
        <v/>
      </c>
      <c r="I4533" s="31" t="str">
        <f aca="false">IF(E4533="","",G4533*(E4533-E4532))</f>
        <v/>
      </c>
      <c r="J4533" s="32" t="str">
        <f aca="false">IF(E4533="","",IF((G4533-$B$14*E4533)&lt;0,"",(G4533-$B$14*E4533)))</f>
        <v/>
      </c>
      <c r="K4533" s="31" t="str">
        <f aca="false">IF(J4533="","",E4533*J4533*(E4533-E4532))</f>
        <v/>
      </c>
      <c r="L4533" s="31" t="str">
        <f aca="false">IF(J4533="","",J4533*(E4533-E4532))</f>
        <v/>
      </c>
      <c r="M4533" s="32" t="n">
        <f aca="false">$B$21*$B$23/$B$24*SQRT(PI()/2)*EXP(($B$22-E4533)/$B$24+($B$23^2)/(2*($B$24^2)))*ERFC(1/SQRT(2)*(($B$22-E4533)/$B$23+$B$23/$B$24))</f>
        <v>0.0460624160609424</v>
      </c>
      <c r="N4533" s="32" t="n">
        <f aca="false">ABS(F4533-M4533)</f>
        <v>0.0460624160609424</v>
      </c>
      <c r="O4533" s="32"/>
    </row>
    <row r="4534" customFormat="false" ht="15" hidden="false" customHeight="false" outlineLevel="0" collapsed="false">
      <c r="E4534" s="32"/>
      <c r="F4534" s="32"/>
      <c r="G4534" s="31" t="str">
        <f aca="false">IF(E4534="","",F4534-$F$2)</f>
        <v/>
      </c>
      <c r="H4534" s="31" t="str">
        <f aca="false">IF(E4534="","",E4534*G4534*(E4534-E4533))</f>
        <v/>
      </c>
      <c r="I4534" s="31" t="str">
        <f aca="false">IF(E4534="","",G4534*(E4534-E4533))</f>
        <v/>
      </c>
      <c r="J4534" s="32" t="str">
        <f aca="false">IF(E4534="","",IF((G4534-$B$14*E4534)&lt;0,"",(G4534-$B$14*E4534)))</f>
        <v/>
      </c>
      <c r="K4534" s="31" t="str">
        <f aca="false">IF(J4534="","",E4534*J4534*(E4534-E4533))</f>
        <v/>
      </c>
      <c r="L4534" s="31" t="str">
        <f aca="false">IF(J4534="","",J4534*(E4534-E4533))</f>
        <v/>
      </c>
      <c r="M4534" s="32" t="n">
        <f aca="false">$B$21*$B$23/$B$24*SQRT(PI()/2)*EXP(($B$22-E4534)/$B$24+($B$23^2)/(2*($B$24^2)))*ERFC(1/SQRT(2)*(($B$22-E4534)/$B$23+$B$23/$B$24))</f>
        <v>0.0460624160609424</v>
      </c>
      <c r="N4534" s="32" t="n">
        <f aca="false">ABS(F4534-M4534)</f>
        <v>0.0460624160609424</v>
      </c>
      <c r="O4534" s="32"/>
    </row>
    <row r="4535" customFormat="false" ht="15" hidden="false" customHeight="false" outlineLevel="0" collapsed="false">
      <c r="E4535" s="32"/>
      <c r="F4535" s="32"/>
      <c r="G4535" s="31" t="str">
        <f aca="false">IF(E4535="","",F4535-$F$2)</f>
        <v/>
      </c>
      <c r="H4535" s="31" t="str">
        <f aca="false">IF(E4535="","",E4535*G4535*(E4535-E4534))</f>
        <v/>
      </c>
      <c r="I4535" s="31" t="str">
        <f aca="false">IF(E4535="","",G4535*(E4535-E4534))</f>
        <v/>
      </c>
      <c r="J4535" s="32" t="str">
        <f aca="false">IF(E4535="","",IF((G4535-$B$14*E4535)&lt;0,"",(G4535-$B$14*E4535)))</f>
        <v/>
      </c>
      <c r="K4535" s="31" t="str">
        <f aca="false">IF(J4535="","",E4535*J4535*(E4535-E4534))</f>
        <v/>
      </c>
      <c r="L4535" s="31" t="str">
        <f aca="false">IF(J4535="","",J4535*(E4535-E4534))</f>
        <v/>
      </c>
      <c r="M4535" s="32" t="n">
        <f aca="false">$B$21*$B$23/$B$24*SQRT(PI()/2)*EXP(($B$22-E4535)/$B$24+($B$23^2)/(2*($B$24^2)))*ERFC(1/SQRT(2)*(($B$22-E4535)/$B$23+$B$23/$B$24))</f>
        <v>0.0460624160609424</v>
      </c>
      <c r="N4535" s="32" t="n">
        <f aca="false">ABS(F4535-M4535)</f>
        <v>0.0460624160609424</v>
      </c>
      <c r="O4535" s="32"/>
    </row>
    <row r="4536" customFormat="false" ht="15" hidden="false" customHeight="false" outlineLevel="0" collapsed="false">
      <c r="E4536" s="32"/>
      <c r="F4536" s="32"/>
      <c r="G4536" s="31" t="str">
        <f aca="false">IF(E4536="","",F4536-$F$2)</f>
        <v/>
      </c>
      <c r="H4536" s="31" t="str">
        <f aca="false">IF(E4536="","",E4536*G4536*(E4536-E4535))</f>
        <v/>
      </c>
      <c r="I4536" s="31" t="str">
        <f aca="false">IF(E4536="","",G4536*(E4536-E4535))</f>
        <v/>
      </c>
      <c r="J4536" s="32" t="str">
        <f aca="false">IF(E4536="","",IF((G4536-$B$14*E4536)&lt;0,"",(G4536-$B$14*E4536)))</f>
        <v/>
      </c>
      <c r="K4536" s="31" t="str">
        <f aca="false">IF(J4536="","",E4536*J4536*(E4536-E4535))</f>
        <v/>
      </c>
      <c r="L4536" s="31" t="str">
        <f aca="false">IF(J4536="","",J4536*(E4536-E4535))</f>
        <v/>
      </c>
      <c r="M4536" s="32" t="n">
        <f aca="false">$B$21*$B$23/$B$24*SQRT(PI()/2)*EXP(($B$22-E4536)/$B$24+($B$23^2)/(2*($B$24^2)))*ERFC(1/SQRT(2)*(($B$22-E4536)/$B$23+$B$23/$B$24))</f>
        <v>0.0460624160609424</v>
      </c>
      <c r="N4536" s="32" t="n">
        <f aca="false">ABS(F4536-M4536)</f>
        <v>0.0460624160609424</v>
      </c>
      <c r="O4536" s="32"/>
    </row>
    <row r="4537" customFormat="false" ht="15" hidden="false" customHeight="false" outlineLevel="0" collapsed="false">
      <c r="E4537" s="32"/>
      <c r="F4537" s="32"/>
      <c r="G4537" s="31" t="str">
        <f aca="false">IF(E4537="","",F4537-$F$2)</f>
        <v/>
      </c>
      <c r="H4537" s="31" t="str">
        <f aca="false">IF(E4537="","",E4537*G4537*(E4537-E4536))</f>
        <v/>
      </c>
      <c r="I4537" s="31" t="str">
        <f aca="false">IF(E4537="","",G4537*(E4537-E4536))</f>
        <v/>
      </c>
      <c r="J4537" s="32" t="str">
        <f aca="false">IF(E4537="","",IF((G4537-$B$14*E4537)&lt;0,"",(G4537-$B$14*E4537)))</f>
        <v/>
      </c>
      <c r="K4537" s="31" t="str">
        <f aca="false">IF(J4537="","",E4537*J4537*(E4537-E4536))</f>
        <v/>
      </c>
      <c r="L4537" s="31" t="str">
        <f aca="false">IF(J4537="","",J4537*(E4537-E4536))</f>
        <v/>
      </c>
      <c r="M4537" s="32" t="n">
        <f aca="false">$B$21*$B$23/$B$24*SQRT(PI()/2)*EXP(($B$22-E4537)/$B$24+($B$23^2)/(2*($B$24^2)))*ERFC(1/SQRT(2)*(($B$22-E4537)/$B$23+$B$23/$B$24))</f>
        <v>0.0460624160609424</v>
      </c>
      <c r="N4537" s="32" t="n">
        <f aca="false">ABS(F4537-M4537)</f>
        <v>0.0460624160609424</v>
      </c>
      <c r="O4537" s="32"/>
    </row>
    <row r="4538" customFormat="false" ht="15" hidden="false" customHeight="false" outlineLevel="0" collapsed="false">
      <c r="E4538" s="32"/>
      <c r="F4538" s="32"/>
      <c r="G4538" s="31" t="str">
        <f aca="false">IF(E4538="","",F4538-$F$2)</f>
        <v/>
      </c>
      <c r="H4538" s="31" t="str">
        <f aca="false">IF(E4538="","",E4538*G4538*(E4538-E4537))</f>
        <v/>
      </c>
      <c r="I4538" s="31" t="str">
        <f aca="false">IF(E4538="","",G4538*(E4538-E4537))</f>
        <v/>
      </c>
      <c r="J4538" s="32" t="str">
        <f aca="false">IF(E4538="","",IF((G4538-$B$14*E4538)&lt;0,"",(G4538-$B$14*E4538)))</f>
        <v/>
      </c>
      <c r="K4538" s="31" t="str">
        <f aca="false">IF(J4538="","",E4538*J4538*(E4538-E4537))</f>
        <v/>
      </c>
      <c r="L4538" s="31" t="str">
        <f aca="false">IF(J4538="","",J4538*(E4538-E4537))</f>
        <v/>
      </c>
      <c r="M4538" s="32" t="n">
        <f aca="false">$B$21*$B$23/$B$24*SQRT(PI()/2)*EXP(($B$22-E4538)/$B$24+($B$23^2)/(2*($B$24^2)))*ERFC(1/SQRT(2)*(($B$22-E4538)/$B$23+$B$23/$B$24))</f>
        <v>0.0460624160609424</v>
      </c>
      <c r="N4538" s="32" t="n">
        <f aca="false">ABS(F4538-M4538)</f>
        <v>0.0460624160609424</v>
      </c>
      <c r="O4538" s="32"/>
    </row>
    <row r="4539" customFormat="false" ht="15" hidden="false" customHeight="false" outlineLevel="0" collapsed="false">
      <c r="E4539" s="32"/>
      <c r="F4539" s="32"/>
      <c r="G4539" s="31" t="str">
        <f aca="false">IF(E4539="","",F4539-$F$2)</f>
        <v/>
      </c>
      <c r="H4539" s="31" t="str">
        <f aca="false">IF(E4539="","",E4539*G4539*(E4539-E4538))</f>
        <v/>
      </c>
      <c r="I4539" s="31" t="str">
        <f aca="false">IF(E4539="","",G4539*(E4539-E4538))</f>
        <v/>
      </c>
      <c r="J4539" s="32" t="str">
        <f aca="false">IF(E4539="","",IF((G4539-$B$14*E4539)&lt;0,"",(G4539-$B$14*E4539)))</f>
        <v/>
      </c>
      <c r="K4539" s="31" t="str">
        <f aca="false">IF(J4539="","",E4539*J4539*(E4539-E4538))</f>
        <v/>
      </c>
      <c r="L4539" s="31" t="str">
        <f aca="false">IF(J4539="","",J4539*(E4539-E4538))</f>
        <v/>
      </c>
      <c r="M4539" s="32" t="n">
        <f aca="false">$B$21*$B$23/$B$24*SQRT(PI()/2)*EXP(($B$22-E4539)/$B$24+($B$23^2)/(2*($B$24^2)))*ERFC(1/SQRT(2)*(($B$22-E4539)/$B$23+$B$23/$B$24))</f>
        <v>0.0460624160609424</v>
      </c>
      <c r="N4539" s="32" t="n">
        <f aca="false">ABS(F4539-M4539)</f>
        <v>0.0460624160609424</v>
      </c>
      <c r="O4539" s="32"/>
    </row>
    <row r="4540" customFormat="false" ht="15" hidden="false" customHeight="false" outlineLevel="0" collapsed="false">
      <c r="E4540" s="32"/>
      <c r="F4540" s="32"/>
      <c r="G4540" s="31" t="str">
        <f aca="false">IF(E4540="","",F4540-$F$2)</f>
        <v/>
      </c>
      <c r="H4540" s="31" t="str">
        <f aca="false">IF(E4540="","",E4540*G4540*(E4540-E4539))</f>
        <v/>
      </c>
      <c r="I4540" s="31" t="str">
        <f aca="false">IF(E4540="","",G4540*(E4540-E4539))</f>
        <v/>
      </c>
      <c r="J4540" s="32" t="str">
        <f aca="false">IF(E4540="","",IF((G4540-$B$14*E4540)&lt;0,"",(G4540-$B$14*E4540)))</f>
        <v/>
      </c>
      <c r="K4540" s="31" t="str">
        <f aca="false">IF(J4540="","",E4540*J4540*(E4540-E4539))</f>
        <v/>
      </c>
      <c r="L4540" s="31" t="str">
        <f aca="false">IF(J4540="","",J4540*(E4540-E4539))</f>
        <v/>
      </c>
      <c r="M4540" s="32" t="n">
        <f aca="false">$B$21*$B$23/$B$24*SQRT(PI()/2)*EXP(($B$22-E4540)/$B$24+($B$23^2)/(2*($B$24^2)))*ERFC(1/SQRT(2)*(($B$22-E4540)/$B$23+$B$23/$B$24))</f>
        <v>0.0460624160609424</v>
      </c>
      <c r="N4540" s="32" t="n">
        <f aca="false">ABS(F4540-M4540)</f>
        <v>0.0460624160609424</v>
      </c>
      <c r="O4540" s="32"/>
    </row>
    <row r="4541" customFormat="false" ht="15" hidden="false" customHeight="false" outlineLevel="0" collapsed="false">
      <c r="E4541" s="32"/>
      <c r="F4541" s="32"/>
      <c r="G4541" s="31" t="str">
        <f aca="false">IF(E4541="","",F4541-$F$2)</f>
        <v/>
      </c>
      <c r="H4541" s="31" t="str">
        <f aca="false">IF(E4541="","",E4541*G4541*(E4541-E4540))</f>
        <v/>
      </c>
      <c r="I4541" s="31" t="str">
        <f aca="false">IF(E4541="","",G4541*(E4541-E4540))</f>
        <v/>
      </c>
      <c r="J4541" s="32" t="str">
        <f aca="false">IF(E4541="","",IF((G4541-$B$14*E4541)&lt;0,"",(G4541-$B$14*E4541)))</f>
        <v/>
      </c>
      <c r="K4541" s="31" t="str">
        <f aca="false">IF(J4541="","",E4541*J4541*(E4541-E4540))</f>
        <v/>
      </c>
      <c r="L4541" s="31" t="str">
        <f aca="false">IF(J4541="","",J4541*(E4541-E4540))</f>
        <v/>
      </c>
      <c r="M4541" s="32" t="n">
        <f aca="false">$B$21*$B$23/$B$24*SQRT(PI()/2)*EXP(($B$22-E4541)/$B$24+($B$23^2)/(2*($B$24^2)))*ERFC(1/SQRT(2)*(($B$22-E4541)/$B$23+$B$23/$B$24))</f>
        <v>0.0460624160609424</v>
      </c>
      <c r="N4541" s="32" t="n">
        <f aca="false">ABS(F4541-M4541)</f>
        <v>0.0460624160609424</v>
      </c>
      <c r="O4541" s="32"/>
    </row>
    <row r="4542" customFormat="false" ht="15" hidden="false" customHeight="false" outlineLevel="0" collapsed="false">
      <c r="E4542" s="32"/>
      <c r="F4542" s="32"/>
      <c r="G4542" s="31" t="str">
        <f aca="false">IF(E4542="","",F4542-$F$2)</f>
        <v/>
      </c>
      <c r="H4542" s="31" t="str">
        <f aca="false">IF(E4542="","",E4542*G4542*(E4542-E4541))</f>
        <v/>
      </c>
      <c r="I4542" s="31" t="str">
        <f aca="false">IF(E4542="","",G4542*(E4542-E4541))</f>
        <v/>
      </c>
      <c r="J4542" s="32" t="str">
        <f aca="false">IF(E4542="","",IF((G4542-$B$14*E4542)&lt;0,"",(G4542-$B$14*E4542)))</f>
        <v/>
      </c>
      <c r="K4542" s="31" t="str">
        <f aca="false">IF(J4542="","",E4542*J4542*(E4542-E4541))</f>
        <v/>
      </c>
      <c r="L4542" s="31" t="str">
        <f aca="false">IF(J4542="","",J4542*(E4542-E4541))</f>
        <v/>
      </c>
      <c r="M4542" s="32" t="n">
        <f aca="false">$B$21*$B$23/$B$24*SQRT(PI()/2)*EXP(($B$22-E4542)/$B$24+($B$23^2)/(2*($B$24^2)))*ERFC(1/SQRT(2)*(($B$22-E4542)/$B$23+$B$23/$B$24))</f>
        <v>0.0460624160609424</v>
      </c>
      <c r="N4542" s="32" t="n">
        <f aca="false">ABS(F4542-M4542)</f>
        <v>0.0460624160609424</v>
      </c>
      <c r="O4542" s="32"/>
    </row>
    <row r="4543" customFormat="false" ht="15" hidden="false" customHeight="false" outlineLevel="0" collapsed="false">
      <c r="E4543" s="32"/>
      <c r="F4543" s="32"/>
      <c r="G4543" s="31" t="str">
        <f aca="false">IF(E4543="","",F4543-$F$2)</f>
        <v/>
      </c>
      <c r="H4543" s="31" t="str">
        <f aca="false">IF(E4543="","",E4543*G4543*(E4543-E4542))</f>
        <v/>
      </c>
      <c r="I4543" s="31" t="str">
        <f aca="false">IF(E4543="","",G4543*(E4543-E4542))</f>
        <v/>
      </c>
      <c r="J4543" s="32" t="str">
        <f aca="false">IF(E4543="","",IF((G4543-$B$14*E4543)&lt;0,"",(G4543-$B$14*E4543)))</f>
        <v/>
      </c>
      <c r="K4543" s="31" t="str">
        <f aca="false">IF(J4543="","",E4543*J4543*(E4543-E4542))</f>
        <v/>
      </c>
      <c r="L4543" s="31" t="str">
        <f aca="false">IF(J4543="","",J4543*(E4543-E4542))</f>
        <v/>
      </c>
      <c r="M4543" s="32" t="n">
        <f aca="false">$B$21*$B$23/$B$24*SQRT(PI()/2)*EXP(($B$22-E4543)/$B$24+($B$23^2)/(2*($B$24^2)))*ERFC(1/SQRT(2)*(($B$22-E4543)/$B$23+$B$23/$B$24))</f>
        <v>0.0460624160609424</v>
      </c>
      <c r="N4543" s="32" t="n">
        <f aca="false">ABS(F4543-M4543)</f>
        <v>0.0460624160609424</v>
      </c>
      <c r="O4543" s="32"/>
    </row>
    <row r="4544" customFormat="false" ht="15" hidden="false" customHeight="false" outlineLevel="0" collapsed="false">
      <c r="E4544" s="32"/>
      <c r="F4544" s="32"/>
      <c r="G4544" s="31" t="str">
        <f aca="false">IF(E4544="","",F4544-$F$2)</f>
        <v/>
      </c>
      <c r="H4544" s="31" t="str">
        <f aca="false">IF(E4544="","",E4544*G4544*(E4544-E4543))</f>
        <v/>
      </c>
      <c r="I4544" s="31" t="str">
        <f aca="false">IF(E4544="","",G4544*(E4544-E4543))</f>
        <v/>
      </c>
      <c r="J4544" s="32" t="str">
        <f aca="false">IF(E4544="","",IF((G4544-$B$14*E4544)&lt;0,"",(G4544-$B$14*E4544)))</f>
        <v/>
      </c>
      <c r="K4544" s="31" t="str">
        <f aca="false">IF(J4544="","",E4544*J4544*(E4544-E4543))</f>
        <v/>
      </c>
      <c r="L4544" s="31" t="str">
        <f aca="false">IF(J4544="","",J4544*(E4544-E4543))</f>
        <v/>
      </c>
      <c r="M4544" s="32" t="n">
        <f aca="false">$B$21*$B$23/$B$24*SQRT(PI()/2)*EXP(($B$22-E4544)/$B$24+($B$23^2)/(2*($B$24^2)))*ERFC(1/SQRT(2)*(($B$22-E4544)/$B$23+$B$23/$B$24))</f>
        <v>0.0460624160609424</v>
      </c>
      <c r="N4544" s="32" t="n">
        <f aca="false">ABS(F4544-M4544)</f>
        <v>0.0460624160609424</v>
      </c>
      <c r="O4544" s="32"/>
    </row>
    <row r="4545" customFormat="false" ht="15" hidden="false" customHeight="false" outlineLevel="0" collapsed="false">
      <c r="E4545" s="32"/>
      <c r="F4545" s="32"/>
      <c r="G4545" s="31" t="str">
        <f aca="false">IF(E4545="","",F4545-$F$2)</f>
        <v/>
      </c>
      <c r="H4545" s="31" t="str">
        <f aca="false">IF(E4545="","",E4545*G4545*(E4545-E4544))</f>
        <v/>
      </c>
      <c r="I4545" s="31" t="str">
        <f aca="false">IF(E4545="","",G4545*(E4545-E4544))</f>
        <v/>
      </c>
      <c r="J4545" s="32" t="str">
        <f aca="false">IF(E4545="","",IF((G4545-$B$14*E4545)&lt;0,"",(G4545-$B$14*E4545)))</f>
        <v/>
      </c>
      <c r="K4545" s="31" t="str">
        <f aca="false">IF(J4545="","",E4545*J4545*(E4545-E4544))</f>
        <v/>
      </c>
      <c r="L4545" s="31" t="str">
        <f aca="false">IF(J4545="","",J4545*(E4545-E4544))</f>
        <v/>
      </c>
      <c r="M4545" s="32" t="n">
        <f aca="false">$B$21*$B$23/$B$24*SQRT(PI()/2)*EXP(($B$22-E4545)/$B$24+($B$23^2)/(2*($B$24^2)))*ERFC(1/SQRT(2)*(($B$22-E4545)/$B$23+$B$23/$B$24))</f>
        <v>0.0460624160609424</v>
      </c>
      <c r="N4545" s="32" t="n">
        <f aca="false">ABS(F4545-M4545)</f>
        <v>0.0460624160609424</v>
      </c>
      <c r="O4545" s="32"/>
    </row>
    <row r="4546" customFormat="false" ht="15" hidden="false" customHeight="false" outlineLevel="0" collapsed="false">
      <c r="E4546" s="32"/>
      <c r="F4546" s="32"/>
      <c r="G4546" s="31" t="str">
        <f aca="false">IF(E4546="","",F4546-$F$2)</f>
        <v/>
      </c>
      <c r="H4546" s="31" t="str">
        <f aca="false">IF(E4546="","",E4546*G4546*(E4546-E4545))</f>
        <v/>
      </c>
      <c r="I4546" s="31" t="str">
        <f aca="false">IF(E4546="","",G4546*(E4546-E4545))</f>
        <v/>
      </c>
      <c r="J4546" s="32" t="str">
        <f aca="false">IF(E4546="","",IF((G4546-$B$14*E4546)&lt;0,"",(G4546-$B$14*E4546)))</f>
        <v/>
      </c>
      <c r="K4546" s="31" t="str">
        <f aca="false">IF(J4546="","",E4546*J4546*(E4546-E4545))</f>
        <v/>
      </c>
      <c r="L4546" s="31" t="str">
        <f aca="false">IF(J4546="","",J4546*(E4546-E4545))</f>
        <v/>
      </c>
      <c r="M4546" s="32" t="n">
        <f aca="false">$B$21*$B$23/$B$24*SQRT(PI()/2)*EXP(($B$22-E4546)/$B$24+($B$23^2)/(2*($B$24^2)))*ERFC(1/SQRT(2)*(($B$22-E4546)/$B$23+$B$23/$B$24))</f>
        <v>0.0460624160609424</v>
      </c>
      <c r="N4546" s="32" t="n">
        <f aca="false">ABS(F4546-M4546)</f>
        <v>0.0460624160609424</v>
      </c>
      <c r="O4546" s="32"/>
    </row>
    <row r="4547" customFormat="false" ht="15" hidden="false" customHeight="false" outlineLevel="0" collapsed="false">
      <c r="E4547" s="32"/>
      <c r="F4547" s="32"/>
      <c r="G4547" s="31" t="str">
        <f aca="false">IF(E4547="","",F4547-$F$2)</f>
        <v/>
      </c>
      <c r="H4547" s="31" t="str">
        <f aca="false">IF(E4547="","",E4547*G4547*(E4547-E4546))</f>
        <v/>
      </c>
      <c r="I4547" s="31" t="str">
        <f aca="false">IF(E4547="","",G4547*(E4547-E4546))</f>
        <v/>
      </c>
      <c r="J4547" s="32" t="str">
        <f aca="false">IF(E4547="","",IF((G4547-$B$14*E4547)&lt;0,"",(G4547-$B$14*E4547)))</f>
        <v/>
      </c>
      <c r="K4547" s="31" t="str">
        <f aca="false">IF(J4547="","",E4547*J4547*(E4547-E4546))</f>
        <v/>
      </c>
      <c r="L4547" s="31" t="str">
        <f aca="false">IF(J4547="","",J4547*(E4547-E4546))</f>
        <v/>
      </c>
      <c r="M4547" s="32" t="n">
        <f aca="false">$B$21*$B$23/$B$24*SQRT(PI()/2)*EXP(($B$22-E4547)/$B$24+($B$23^2)/(2*($B$24^2)))*ERFC(1/SQRT(2)*(($B$22-E4547)/$B$23+$B$23/$B$24))</f>
        <v>0.0460624160609424</v>
      </c>
      <c r="N4547" s="32" t="n">
        <f aca="false">ABS(F4547-M4547)</f>
        <v>0.0460624160609424</v>
      </c>
      <c r="O4547" s="32"/>
    </row>
    <row r="4548" customFormat="false" ht="15" hidden="false" customHeight="false" outlineLevel="0" collapsed="false">
      <c r="E4548" s="32"/>
      <c r="F4548" s="32"/>
      <c r="G4548" s="31" t="str">
        <f aca="false">IF(E4548="","",F4548-$F$2)</f>
        <v/>
      </c>
      <c r="H4548" s="31" t="str">
        <f aca="false">IF(E4548="","",E4548*G4548*(E4548-E4547))</f>
        <v/>
      </c>
      <c r="I4548" s="31" t="str">
        <f aca="false">IF(E4548="","",G4548*(E4548-E4547))</f>
        <v/>
      </c>
      <c r="J4548" s="32" t="str">
        <f aca="false">IF(E4548="","",IF((G4548-$B$14*E4548)&lt;0,"",(G4548-$B$14*E4548)))</f>
        <v/>
      </c>
      <c r="K4548" s="31" t="str">
        <f aca="false">IF(J4548="","",E4548*J4548*(E4548-E4547))</f>
        <v/>
      </c>
      <c r="L4548" s="31" t="str">
        <f aca="false">IF(J4548="","",J4548*(E4548-E4547))</f>
        <v/>
      </c>
      <c r="M4548" s="32" t="n">
        <f aca="false">$B$21*$B$23/$B$24*SQRT(PI()/2)*EXP(($B$22-E4548)/$B$24+($B$23^2)/(2*($B$24^2)))*ERFC(1/SQRT(2)*(($B$22-E4548)/$B$23+$B$23/$B$24))</f>
        <v>0.0460624160609424</v>
      </c>
      <c r="N4548" s="32" t="n">
        <f aca="false">ABS(F4548-M4548)</f>
        <v>0.0460624160609424</v>
      </c>
      <c r="O4548" s="32"/>
    </row>
    <row r="4549" customFormat="false" ht="15" hidden="false" customHeight="false" outlineLevel="0" collapsed="false">
      <c r="E4549" s="32"/>
      <c r="F4549" s="32"/>
      <c r="G4549" s="31" t="str">
        <f aca="false">IF(E4549="","",F4549-$F$2)</f>
        <v/>
      </c>
      <c r="H4549" s="31" t="str">
        <f aca="false">IF(E4549="","",E4549*G4549*(E4549-E4548))</f>
        <v/>
      </c>
      <c r="I4549" s="31" t="str">
        <f aca="false">IF(E4549="","",G4549*(E4549-E4548))</f>
        <v/>
      </c>
      <c r="J4549" s="32" t="str">
        <f aca="false">IF(E4549="","",IF((G4549-$B$14*E4549)&lt;0,"",(G4549-$B$14*E4549)))</f>
        <v/>
      </c>
      <c r="K4549" s="31" t="str">
        <f aca="false">IF(J4549="","",E4549*J4549*(E4549-E4548))</f>
        <v/>
      </c>
      <c r="L4549" s="31" t="str">
        <f aca="false">IF(J4549="","",J4549*(E4549-E4548))</f>
        <v/>
      </c>
      <c r="M4549" s="32" t="n">
        <f aca="false">$B$21*$B$23/$B$24*SQRT(PI()/2)*EXP(($B$22-E4549)/$B$24+($B$23^2)/(2*($B$24^2)))*ERFC(1/SQRT(2)*(($B$22-E4549)/$B$23+$B$23/$B$24))</f>
        <v>0.0460624160609424</v>
      </c>
      <c r="N4549" s="32" t="n">
        <f aca="false">ABS(F4549-M4549)</f>
        <v>0.0460624160609424</v>
      </c>
      <c r="O4549" s="32"/>
    </row>
    <row r="4550" customFormat="false" ht="15" hidden="false" customHeight="false" outlineLevel="0" collapsed="false">
      <c r="E4550" s="32"/>
      <c r="F4550" s="32"/>
      <c r="G4550" s="31" t="str">
        <f aca="false">IF(E4550="","",F4550-$F$2)</f>
        <v/>
      </c>
      <c r="H4550" s="31" t="str">
        <f aca="false">IF(E4550="","",E4550*G4550*(E4550-E4549))</f>
        <v/>
      </c>
      <c r="I4550" s="31" t="str">
        <f aca="false">IF(E4550="","",G4550*(E4550-E4549))</f>
        <v/>
      </c>
      <c r="J4550" s="32" t="str">
        <f aca="false">IF(E4550="","",IF((G4550-$B$14*E4550)&lt;0,"",(G4550-$B$14*E4550)))</f>
        <v/>
      </c>
      <c r="K4550" s="31" t="str">
        <f aca="false">IF(J4550="","",E4550*J4550*(E4550-E4549))</f>
        <v/>
      </c>
      <c r="L4550" s="31" t="str">
        <f aca="false">IF(J4550="","",J4550*(E4550-E4549))</f>
        <v/>
      </c>
      <c r="M4550" s="32" t="n">
        <f aca="false">$B$21*$B$23/$B$24*SQRT(PI()/2)*EXP(($B$22-E4550)/$B$24+($B$23^2)/(2*($B$24^2)))*ERFC(1/SQRT(2)*(($B$22-E4550)/$B$23+$B$23/$B$24))</f>
        <v>0.0460624160609424</v>
      </c>
      <c r="N4550" s="32" t="n">
        <f aca="false">ABS(F4550-M4550)</f>
        <v>0.0460624160609424</v>
      </c>
      <c r="O4550" s="32"/>
    </row>
    <row r="4551" customFormat="false" ht="15" hidden="false" customHeight="false" outlineLevel="0" collapsed="false">
      <c r="E4551" s="32"/>
      <c r="F4551" s="32"/>
      <c r="G4551" s="31" t="str">
        <f aca="false">IF(E4551="","",F4551-$F$2)</f>
        <v/>
      </c>
      <c r="H4551" s="31" t="str">
        <f aca="false">IF(E4551="","",E4551*G4551*(E4551-E4550))</f>
        <v/>
      </c>
      <c r="I4551" s="31" t="str">
        <f aca="false">IF(E4551="","",G4551*(E4551-E4550))</f>
        <v/>
      </c>
      <c r="J4551" s="32" t="str">
        <f aca="false">IF(E4551="","",IF((G4551-$B$14*E4551)&lt;0,"",(G4551-$B$14*E4551)))</f>
        <v/>
      </c>
      <c r="K4551" s="31" t="str">
        <f aca="false">IF(J4551="","",E4551*J4551*(E4551-E4550))</f>
        <v/>
      </c>
      <c r="L4551" s="31" t="str">
        <f aca="false">IF(J4551="","",J4551*(E4551-E4550))</f>
        <v/>
      </c>
      <c r="M4551" s="32" t="n">
        <f aca="false">$B$21*$B$23/$B$24*SQRT(PI()/2)*EXP(($B$22-E4551)/$B$24+($B$23^2)/(2*($B$24^2)))*ERFC(1/SQRT(2)*(($B$22-E4551)/$B$23+$B$23/$B$24))</f>
        <v>0.0460624160609424</v>
      </c>
      <c r="N4551" s="32" t="n">
        <f aca="false">ABS(F4551-M4551)</f>
        <v>0.0460624160609424</v>
      </c>
      <c r="O4551" s="32"/>
    </row>
    <row r="4552" customFormat="false" ht="15" hidden="false" customHeight="false" outlineLevel="0" collapsed="false">
      <c r="E4552" s="32"/>
      <c r="F4552" s="32"/>
      <c r="G4552" s="31" t="str">
        <f aca="false">IF(E4552="","",F4552-$F$2)</f>
        <v/>
      </c>
      <c r="H4552" s="31" t="str">
        <f aca="false">IF(E4552="","",E4552*G4552*(E4552-E4551))</f>
        <v/>
      </c>
      <c r="I4552" s="31" t="str">
        <f aca="false">IF(E4552="","",G4552*(E4552-E4551))</f>
        <v/>
      </c>
      <c r="J4552" s="32" t="str">
        <f aca="false">IF(E4552="","",IF((G4552-$B$14*E4552)&lt;0,"",(G4552-$B$14*E4552)))</f>
        <v/>
      </c>
      <c r="K4552" s="31" t="str">
        <f aca="false">IF(J4552="","",E4552*J4552*(E4552-E4551))</f>
        <v/>
      </c>
      <c r="L4552" s="31" t="str">
        <f aca="false">IF(J4552="","",J4552*(E4552-E4551))</f>
        <v/>
      </c>
      <c r="M4552" s="32" t="n">
        <f aca="false">$B$21*$B$23/$B$24*SQRT(PI()/2)*EXP(($B$22-E4552)/$B$24+($B$23^2)/(2*($B$24^2)))*ERFC(1/SQRT(2)*(($B$22-E4552)/$B$23+$B$23/$B$24))</f>
        <v>0.0460624160609424</v>
      </c>
      <c r="N4552" s="32" t="n">
        <f aca="false">ABS(F4552-M4552)</f>
        <v>0.0460624160609424</v>
      </c>
      <c r="O4552" s="32"/>
    </row>
    <row r="4553" customFormat="false" ht="15" hidden="false" customHeight="false" outlineLevel="0" collapsed="false">
      <c r="E4553" s="32"/>
      <c r="F4553" s="32"/>
      <c r="G4553" s="31" t="str">
        <f aca="false">IF(E4553="","",F4553-$F$2)</f>
        <v/>
      </c>
      <c r="H4553" s="31" t="str">
        <f aca="false">IF(E4553="","",E4553*G4553*(E4553-E4552))</f>
        <v/>
      </c>
      <c r="I4553" s="31" t="str">
        <f aca="false">IF(E4553="","",G4553*(E4553-E4552))</f>
        <v/>
      </c>
      <c r="J4553" s="32" t="str">
        <f aca="false">IF(E4553="","",IF((G4553-$B$14*E4553)&lt;0,"",(G4553-$B$14*E4553)))</f>
        <v/>
      </c>
      <c r="K4553" s="31" t="str">
        <f aca="false">IF(J4553="","",E4553*J4553*(E4553-E4552))</f>
        <v/>
      </c>
      <c r="L4553" s="31" t="str">
        <f aca="false">IF(J4553="","",J4553*(E4553-E4552))</f>
        <v/>
      </c>
      <c r="M4553" s="32" t="n">
        <f aca="false">$B$21*$B$23/$B$24*SQRT(PI()/2)*EXP(($B$22-E4553)/$B$24+($B$23^2)/(2*($B$24^2)))*ERFC(1/SQRT(2)*(($B$22-E4553)/$B$23+$B$23/$B$24))</f>
        <v>0.0460624160609424</v>
      </c>
      <c r="N4553" s="32" t="n">
        <f aca="false">ABS(F4553-M4553)</f>
        <v>0.0460624160609424</v>
      </c>
      <c r="O4553" s="32"/>
    </row>
    <row r="4554" customFormat="false" ht="15" hidden="false" customHeight="false" outlineLevel="0" collapsed="false">
      <c r="E4554" s="32"/>
      <c r="F4554" s="32"/>
      <c r="G4554" s="31" t="str">
        <f aca="false">IF(E4554="","",F4554-$F$2)</f>
        <v/>
      </c>
      <c r="H4554" s="31" t="str">
        <f aca="false">IF(E4554="","",E4554*G4554*(E4554-E4553))</f>
        <v/>
      </c>
      <c r="I4554" s="31" t="str">
        <f aca="false">IF(E4554="","",G4554*(E4554-E4553))</f>
        <v/>
      </c>
      <c r="J4554" s="32" t="str">
        <f aca="false">IF(E4554="","",IF((G4554-$B$14*E4554)&lt;0,"",(G4554-$B$14*E4554)))</f>
        <v/>
      </c>
      <c r="K4554" s="31" t="str">
        <f aca="false">IF(J4554="","",E4554*J4554*(E4554-E4553))</f>
        <v/>
      </c>
      <c r="L4554" s="31" t="str">
        <f aca="false">IF(J4554="","",J4554*(E4554-E4553))</f>
        <v/>
      </c>
      <c r="M4554" s="32" t="n">
        <f aca="false">$B$21*$B$23/$B$24*SQRT(PI()/2)*EXP(($B$22-E4554)/$B$24+($B$23^2)/(2*($B$24^2)))*ERFC(1/SQRT(2)*(($B$22-E4554)/$B$23+$B$23/$B$24))</f>
        <v>0.0460624160609424</v>
      </c>
      <c r="N4554" s="32" t="n">
        <f aca="false">ABS(F4554-M4554)</f>
        <v>0.0460624160609424</v>
      </c>
      <c r="O4554" s="32"/>
    </row>
    <row r="4555" customFormat="false" ht="15" hidden="false" customHeight="false" outlineLevel="0" collapsed="false">
      <c r="E4555" s="32"/>
      <c r="F4555" s="32"/>
      <c r="G4555" s="31" t="str">
        <f aca="false">IF(E4555="","",F4555-$F$2)</f>
        <v/>
      </c>
      <c r="H4555" s="31" t="str">
        <f aca="false">IF(E4555="","",E4555*G4555*(E4555-E4554))</f>
        <v/>
      </c>
      <c r="I4555" s="31" t="str">
        <f aca="false">IF(E4555="","",G4555*(E4555-E4554))</f>
        <v/>
      </c>
      <c r="J4555" s="32" t="str">
        <f aca="false">IF(E4555="","",IF((G4555-$B$14*E4555)&lt;0,"",(G4555-$B$14*E4555)))</f>
        <v/>
      </c>
      <c r="K4555" s="31" t="str">
        <f aca="false">IF(J4555="","",E4555*J4555*(E4555-E4554))</f>
        <v/>
      </c>
      <c r="L4555" s="31" t="str">
        <f aca="false">IF(J4555="","",J4555*(E4555-E4554))</f>
        <v/>
      </c>
      <c r="M4555" s="32" t="n">
        <f aca="false">$B$21*$B$23/$B$24*SQRT(PI()/2)*EXP(($B$22-E4555)/$B$24+($B$23^2)/(2*($B$24^2)))*ERFC(1/SQRT(2)*(($B$22-E4555)/$B$23+$B$23/$B$24))</f>
        <v>0.0460624160609424</v>
      </c>
      <c r="N4555" s="32" t="n">
        <f aca="false">ABS(F4555-M4555)</f>
        <v>0.0460624160609424</v>
      </c>
      <c r="O4555" s="32"/>
    </row>
    <row r="4556" customFormat="false" ht="15" hidden="false" customHeight="false" outlineLevel="0" collapsed="false">
      <c r="E4556" s="32"/>
      <c r="F4556" s="32"/>
      <c r="G4556" s="31" t="str">
        <f aca="false">IF(E4556="","",F4556-$F$2)</f>
        <v/>
      </c>
      <c r="H4556" s="31" t="str">
        <f aca="false">IF(E4556="","",E4556*G4556*(E4556-E4555))</f>
        <v/>
      </c>
      <c r="I4556" s="31" t="str">
        <f aca="false">IF(E4556="","",G4556*(E4556-E4555))</f>
        <v/>
      </c>
      <c r="J4556" s="32" t="str">
        <f aca="false">IF(E4556="","",IF((G4556-$B$14*E4556)&lt;0,"",(G4556-$B$14*E4556)))</f>
        <v/>
      </c>
      <c r="K4556" s="31" t="str">
        <f aca="false">IF(J4556="","",E4556*J4556*(E4556-E4555))</f>
        <v/>
      </c>
      <c r="L4556" s="31" t="str">
        <f aca="false">IF(J4556="","",J4556*(E4556-E4555))</f>
        <v/>
      </c>
      <c r="M4556" s="32" t="n">
        <f aca="false">$B$21*$B$23/$B$24*SQRT(PI()/2)*EXP(($B$22-E4556)/$B$24+($B$23^2)/(2*($B$24^2)))*ERFC(1/SQRT(2)*(($B$22-E4556)/$B$23+$B$23/$B$24))</f>
        <v>0.0460624160609424</v>
      </c>
      <c r="N4556" s="32" t="n">
        <f aca="false">ABS(F4556-M4556)</f>
        <v>0.0460624160609424</v>
      </c>
      <c r="O4556" s="32"/>
    </row>
    <row r="4557" customFormat="false" ht="15" hidden="false" customHeight="false" outlineLevel="0" collapsed="false">
      <c r="E4557" s="32"/>
      <c r="F4557" s="32"/>
      <c r="G4557" s="31" t="str">
        <f aca="false">IF(E4557="","",F4557-$F$2)</f>
        <v/>
      </c>
      <c r="H4557" s="31" t="str">
        <f aca="false">IF(E4557="","",E4557*G4557*(E4557-E4556))</f>
        <v/>
      </c>
      <c r="I4557" s="31" t="str">
        <f aca="false">IF(E4557="","",G4557*(E4557-E4556))</f>
        <v/>
      </c>
      <c r="J4557" s="32" t="str">
        <f aca="false">IF(E4557="","",IF((G4557-$B$14*E4557)&lt;0,"",(G4557-$B$14*E4557)))</f>
        <v/>
      </c>
      <c r="K4557" s="31" t="str">
        <f aca="false">IF(J4557="","",E4557*J4557*(E4557-E4556))</f>
        <v/>
      </c>
      <c r="L4557" s="31" t="str">
        <f aca="false">IF(J4557="","",J4557*(E4557-E4556))</f>
        <v/>
      </c>
      <c r="M4557" s="32" t="n">
        <f aca="false">$B$21*$B$23/$B$24*SQRT(PI()/2)*EXP(($B$22-E4557)/$B$24+($B$23^2)/(2*($B$24^2)))*ERFC(1/SQRT(2)*(($B$22-E4557)/$B$23+$B$23/$B$24))</f>
        <v>0.0460624160609424</v>
      </c>
      <c r="N4557" s="32" t="n">
        <f aca="false">ABS(F4557-M4557)</f>
        <v>0.0460624160609424</v>
      </c>
      <c r="O4557" s="32"/>
    </row>
    <row r="4558" customFormat="false" ht="15" hidden="false" customHeight="false" outlineLevel="0" collapsed="false">
      <c r="E4558" s="32"/>
      <c r="F4558" s="32"/>
      <c r="G4558" s="31" t="str">
        <f aca="false">IF(E4558="","",F4558-$F$2)</f>
        <v/>
      </c>
      <c r="H4558" s="31" t="str">
        <f aca="false">IF(E4558="","",E4558*G4558*(E4558-E4557))</f>
        <v/>
      </c>
      <c r="I4558" s="31" t="str">
        <f aca="false">IF(E4558="","",G4558*(E4558-E4557))</f>
        <v/>
      </c>
      <c r="J4558" s="32" t="str">
        <f aca="false">IF(E4558="","",IF((G4558-$B$14*E4558)&lt;0,"",(G4558-$B$14*E4558)))</f>
        <v/>
      </c>
      <c r="K4558" s="31" t="str">
        <f aca="false">IF(J4558="","",E4558*J4558*(E4558-E4557))</f>
        <v/>
      </c>
      <c r="L4558" s="31" t="str">
        <f aca="false">IF(J4558="","",J4558*(E4558-E4557))</f>
        <v/>
      </c>
      <c r="M4558" s="32" t="n">
        <f aca="false">$B$21*$B$23/$B$24*SQRT(PI()/2)*EXP(($B$22-E4558)/$B$24+($B$23^2)/(2*($B$24^2)))*ERFC(1/SQRT(2)*(($B$22-E4558)/$B$23+$B$23/$B$24))</f>
        <v>0.0460624160609424</v>
      </c>
      <c r="N4558" s="32" t="n">
        <f aca="false">ABS(F4558-M4558)</f>
        <v>0.0460624160609424</v>
      </c>
      <c r="O4558" s="32"/>
    </row>
    <row r="4559" customFormat="false" ht="15" hidden="false" customHeight="false" outlineLevel="0" collapsed="false">
      <c r="E4559" s="32"/>
      <c r="F4559" s="32"/>
      <c r="G4559" s="31" t="str">
        <f aca="false">IF(E4559="","",F4559-$F$2)</f>
        <v/>
      </c>
      <c r="H4559" s="31" t="str">
        <f aca="false">IF(E4559="","",E4559*G4559*(E4559-E4558))</f>
        <v/>
      </c>
      <c r="I4559" s="31" t="str">
        <f aca="false">IF(E4559="","",G4559*(E4559-E4558))</f>
        <v/>
      </c>
      <c r="J4559" s="32" t="str">
        <f aca="false">IF(E4559="","",IF((G4559-$B$14*E4559)&lt;0,"",(G4559-$B$14*E4559)))</f>
        <v/>
      </c>
      <c r="K4559" s="31" t="str">
        <f aca="false">IF(J4559="","",E4559*J4559*(E4559-E4558))</f>
        <v/>
      </c>
      <c r="L4559" s="31" t="str">
        <f aca="false">IF(J4559="","",J4559*(E4559-E4558))</f>
        <v/>
      </c>
      <c r="M4559" s="32" t="n">
        <f aca="false">$B$21*$B$23/$B$24*SQRT(PI()/2)*EXP(($B$22-E4559)/$B$24+($B$23^2)/(2*($B$24^2)))*ERFC(1/SQRT(2)*(($B$22-E4559)/$B$23+$B$23/$B$24))</f>
        <v>0.0460624160609424</v>
      </c>
      <c r="N4559" s="32" t="n">
        <f aca="false">ABS(F4559-M4559)</f>
        <v>0.0460624160609424</v>
      </c>
      <c r="O4559" s="32"/>
    </row>
    <row r="4560" customFormat="false" ht="15" hidden="false" customHeight="false" outlineLevel="0" collapsed="false">
      <c r="E4560" s="32"/>
      <c r="F4560" s="32"/>
      <c r="G4560" s="31" t="str">
        <f aca="false">IF(E4560="","",F4560-$F$2)</f>
        <v/>
      </c>
      <c r="H4560" s="31" t="str">
        <f aca="false">IF(E4560="","",E4560*G4560*(E4560-E4559))</f>
        <v/>
      </c>
      <c r="I4560" s="31" t="str">
        <f aca="false">IF(E4560="","",G4560*(E4560-E4559))</f>
        <v/>
      </c>
      <c r="J4560" s="32" t="str">
        <f aca="false">IF(E4560="","",IF((G4560-$B$14*E4560)&lt;0,"",(G4560-$B$14*E4560)))</f>
        <v/>
      </c>
      <c r="K4560" s="31" t="str">
        <f aca="false">IF(J4560="","",E4560*J4560*(E4560-E4559))</f>
        <v/>
      </c>
      <c r="L4560" s="31" t="str">
        <f aca="false">IF(J4560="","",J4560*(E4560-E4559))</f>
        <v/>
      </c>
      <c r="M4560" s="32" t="n">
        <f aca="false">$B$21*$B$23/$B$24*SQRT(PI()/2)*EXP(($B$22-E4560)/$B$24+($B$23^2)/(2*($B$24^2)))*ERFC(1/SQRT(2)*(($B$22-E4560)/$B$23+$B$23/$B$24))</f>
        <v>0.0460624160609424</v>
      </c>
      <c r="N4560" s="32" t="n">
        <f aca="false">ABS(F4560-M4560)</f>
        <v>0.0460624160609424</v>
      </c>
      <c r="O4560" s="32"/>
    </row>
    <row r="4561" customFormat="false" ht="15" hidden="false" customHeight="false" outlineLevel="0" collapsed="false">
      <c r="E4561" s="32"/>
      <c r="F4561" s="32"/>
      <c r="G4561" s="31" t="str">
        <f aca="false">IF(E4561="","",F4561-$F$2)</f>
        <v/>
      </c>
      <c r="H4561" s="31" t="str">
        <f aca="false">IF(E4561="","",E4561*G4561*(E4561-E4560))</f>
        <v/>
      </c>
      <c r="I4561" s="31" t="str">
        <f aca="false">IF(E4561="","",G4561*(E4561-E4560))</f>
        <v/>
      </c>
      <c r="J4561" s="32" t="str">
        <f aca="false">IF(E4561="","",IF((G4561-$B$14*E4561)&lt;0,"",(G4561-$B$14*E4561)))</f>
        <v/>
      </c>
      <c r="K4561" s="31" t="str">
        <f aca="false">IF(J4561="","",E4561*J4561*(E4561-E4560))</f>
        <v/>
      </c>
      <c r="L4561" s="31" t="str">
        <f aca="false">IF(J4561="","",J4561*(E4561-E4560))</f>
        <v/>
      </c>
      <c r="M4561" s="32" t="n">
        <f aca="false">$B$21*$B$23/$B$24*SQRT(PI()/2)*EXP(($B$22-E4561)/$B$24+($B$23^2)/(2*($B$24^2)))*ERFC(1/SQRT(2)*(($B$22-E4561)/$B$23+$B$23/$B$24))</f>
        <v>0.0460624160609424</v>
      </c>
      <c r="N4561" s="32" t="n">
        <f aca="false">ABS(F4561-M4561)</f>
        <v>0.0460624160609424</v>
      </c>
      <c r="O4561" s="32"/>
    </row>
    <row r="4562" customFormat="false" ht="15" hidden="false" customHeight="false" outlineLevel="0" collapsed="false">
      <c r="E4562" s="32"/>
      <c r="F4562" s="32"/>
      <c r="G4562" s="31" t="str">
        <f aca="false">IF(E4562="","",F4562-$F$2)</f>
        <v/>
      </c>
      <c r="H4562" s="31" t="str">
        <f aca="false">IF(E4562="","",E4562*G4562*(E4562-E4561))</f>
        <v/>
      </c>
      <c r="I4562" s="31" t="str">
        <f aca="false">IF(E4562="","",G4562*(E4562-E4561))</f>
        <v/>
      </c>
      <c r="J4562" s="32" t="str">
        <f aca="false">IF(E4562="","",IF((G4562-$B$14*E4562)&lt;0,"",(G4562-$B$14*E4562)))</f>
        <v/>
      </c>
      <c r="K4562" s="31" t="str">
        <f aca="false">IF(J4562="","",E4562*J4562*(E4562-E4561))</f>
        <v/>
      </c>
      <c r="L4562" s="31" t="str">
        <f aca="false">IF(J4562="","",J4562*(E4562-E4561))</f>
        <v/>
      </c>
      <c r="M4562" s="32" t="n">
        <f aca="false">$B$21*$B$23/$B$24*SQRT(PI()/2)*EXP(($B$22-E4562)/$B$24+($B$23^2)/(2*($B$24^2)))*ERFC(1/SQRT(2)*(($B$22-E4562)/$B$23+$B$23/$B$24))</f>
        <v>0.0460624160609424</v>
      </c>
      <c r="N4562" s="32" t="n">
        <f aca="false">ABS(F4562-M4562)</f>
        <v>0.0460624160609424</v>
      </c>
      <c r="O4562" s="32"/>
    </row>
    <row r="4563" customFormat="false" ht="15" hidden="false" customHeight="false" outlineLevel="0" collapsed="false">
      <c r="E4563" s="32"/>
      <c r="F4563" s="32"/>
      <c r="G4563" s="31" t="str">
        <f aca="false">IF(E4563="","",F4563-$F$2)</f>
        <v/>
      </c>
      <c r="H4563" s="31" t="str">
        <f aca="false">IF(E4563="","",E4563*G4563*(E4563-E4562))</f>
        <v/>
      </c>
      <c r="I4563" s="31" t="str">
        <f aca="false">IF(E4563="","",G4563*(E4563-E4562))</f>
        <v/>
      </c>
      <c r="J4563" s="32" t="str">
        <f aca="false">IF(E4563="","",IF((G4563-$B$14*E4563)&lt;0,"",(G4563-$B$14*E4563)))</f>
        <v/>
      </c>
      <c r="K4563" s="31" t="str">
        <f aca="false">IF(J4563="","",E4563*J4563*(E4563-E4562))</f>
        <v/>
      </c>
      <c r="L4563" s="31" t="str">
        <f aca="false">IF(J4563="","",J4563*(E4563-E4562))</f>
        <v/>
      </c>
      <c r="M4563" s="32" t="n">
        <f aca="false">$B$21*$B$23/$B$24*SQRT(PI()/2)*EXP(($B$22-E4563)/$B$24+($B$23^2)/(2*($B$24^2)))*ERFC(1/SQRT(2)*(($B$22-E4563)/$B$23+$B$23/$B$24))</f>
        <v>0.0460624160609424</v>
      </c>
      <c r="N4563" s="32" t="n">
        <f aca="false">ABS(F4563-M4563)</f>
        <v>0.0460624160609424</v>
      </c>
      <c r="O4563" s="32"/>
    </row>
    <row r="4564" customFormat="false" ht="15" hidden="false" customHeight="false" outlineLevel="0" collapsed="false">
      <c r="E4564" s="32"/>
      <c r="F4564" s="32"/>
      <c r="G4564" s="31" t="str">
        <f aca="false">IF(E4564="","",F4564-$F$2)</f>
        <v/>
      </c>
      <c r="H4564" s="31" t="str">
        <f aca="false">IF(E4564="","",E4564*G4564*(E4564-E4563))</f>
        <v/>
      </c>
      <c r="I4564" s="31" t="str">
        <f aca="false">IF(E4564="","",G4564*(E4564-E4563))</f>
        <v/>
      </c>
      <c r="J4564" s="32" t="str">
        <f aca="false">IF(E4564="","",IF((G4564-$B$14*E4564)&lt;0,"",(G4564-$B$14*E4564)))</f>
        <v/>
      </c>
      <c r="K4564" s="31" t="str">
        <f aca="false">IF(J4564="","",E4564*J4564*(E4564-E4563))</f>
        <v/>
      </c>
      <c r="L4564" s="31" t="str">
        <f aca="false">IF(J4564="","",J4564*(E4564-E4563))</f>
        <v/>
      </c>
      <c r="M4564" s="32" t="n">
        <f aca="false">$B$21*$B$23/$B$24*SQRT(PI()/2)*EXP(($B$22-E4564)/$B$24+($B$23^2)/(2*($B$24^2)))*ERFC(1/SQRT(2)*(($B$22-E4564)/$B$23+$B$23/$B$24))</f>
        <v>0.0460624160609424</v>
      </c>
      <c r="N4564" s="32" t="n">
        <f aca="false">ABS(F4564-M4564)</f>
        <v>0.0460624160609424</v>
      </c>
      <c r="O4564" s="32"/>
    </row>
    <row r="4565" customFormat="false" ht="15" hidden="false" customHeight="false" outlineLevel="0" collapsed="false">
      <c r="E4565" s="32"/>
      <c r="F4565" s="32"/>
      <c r="G4565" s="31" t="str">
        <f aca="false">IF(E4565="","",F4565-$F$2)</f>
        <v/>
      </c>
      <c r="H4565" s="31" t="str">
        <f aca="false">IF(E4565="","",E4565*G4565*(E4565-E4564))</f>
        <v/>
      </c>
      <c r="I4565" s="31" t="str">
        <f aca="false">IF(E4565="","",G4565*(E4565-E4564))</f>
        <v/>
      </c>
      <c r="J4565" s="32" t="str">
        <f aca="false">IF(E4565="","",IF((G4565-$B$14*E4565)&lt;0,"",(G4565-$B$14*E4565)))</f>
        <v/>
      </c>
      <c r="K4565" s="31" t="str">
        <f aca="false">IF(J4565="","",E4565*J4565*(E4565-E4564))</f>
        <v/>
      </c>
      <c r="L4565" s="31" t="str">
        <f aca="false">IF(J4565="","",J4565*(E4565-E4564))</f>
        <v/>
      </c>
      <c r="M4565" s="32" t="n">
        <f aca="false">$B$21*$B$23/$B$24*SQRT(PI()/2)*EXP(($B$22-E4565)/$B$24+($B$23^2)/(2*($B$24^2)))*ERFC(1/SQRT(2)*(($B$22-E4565)/$B$23+$B$23/$B$24))</f>
        <v>0.0460624160609424</v>
      </c>
      <c r="N4565" s="32" t="n">
        <f aca="false">ABS(F4565-M4565)</f>
        <v>0.0460624160609424</v>
      </c>
      <c r="O4565" s="32"/>
    </row>
    <row r="4566" customFormat="false" ht="15" hidden="false" customHeight="false" outlineLevel="0" collapsed="false">
      <c r="E4566" s="32"/>
      <c r="F4566" s="32"/>
      <c r="G4566" s="31" t="str">
        <f aca="false">IF(E4566="","",F4566-$F$2)</f>
        <v/>
      </c>
      <c r="H4566" s="31" t="str">
        <f aca="false">IF(E4566="","",E4566*G4566*(E4566-E4565))</f>
        <v/>
      </c>
      <c r="I4566" s="31" t="str">
        <f aca="false">IF(E4566="","",G4566*(E4566-E4565))</f>
        <v/>
      </c>
      <c r="J4566" s="32" t="str">
        <f aca="false">IF(E4566="","",IF((G4566-$B$14*E4566)&lt;0,"",(G4566-$B$14*E4566)))</f>
        <v/>
      </c>
      <c r="K4566" s="31" t="str">
        <f aca="false">IF(J4566="","",E4566*J4566*(E4566-E4565))</f>
        <v/>
      </c>
      <c r="L4566" s="31" t="str">
        <f aca="false">IF(J4566="","",J4566*(E4566-E4565))</f>
        <v/>
      </c>
      <c r="M4566" s="32" t="n">
        <f aca="false">$B$21*$B$23/$B$24*SQRT(PI()/2)*EXP(($B$22-E4566)/$B$24+($B$23^2)/(2*($B$24^2)))*ERFC(1/SQRT(2)*(($B$22-E4566)/$B$23+$B$23/$B$24))</f>
        <v>0.0460624160609424</v>
      </c>
      <c r="N4566" s="32" t="n">
        <f aca="false">ABS(F4566-M4566)</f>
        <v>0.0460624160609424</v>
      </c>
      <c r="O4566" s="32"/>
    </row>
    <row r="4567" customFormat="false" ht="15" hidden="false" customHeight="false" outlineLevel="0" collapsed="false">
      <c r="E4567" s="32"/>
      <c r="F4567" s="32"/>
      <c r="G4567" s="31" t="str">
        <f aca="false">IF(E4567="","",F4567-$F$2)</f>
        <v/>
      </c>
      <c r="H4567" s="31" t="str">
        <f aca="false">IF(E4567="","",E4567*G4567*(E4567-E4566))</f>
        <v/>
      </c>
      <c r="I4567" s="31" t="str">
        <f aca="false">IF(E4567="","",G4567*(E4567-E4566))</f>
        <v/>
      </c>
      <c r="J4567" s="32" t="str">
        <f aca="false">IF(E4567="","",IF((G4567-$B$14*E4567)&lt;0,"",(G4567-$B$14*E4567)))</f>
        <v/>
      </c>
      <c r="K4567" s="31" t="str">
        <f aca="false">IF(J4567="","",E4567*J4567*(E4567-E4566))</f>
        <v/>
      </c>
      <c r="L4567" s="31" t="str">
        <f aca="false">IF(J4567="","",J4567*(E4567-E4566))</f>
        <v/>
      </c>
      <c r="M4567" s="32" t="n">
        <f aca="false">$B$21*$B$23/$B$24*SQRT(PI()/2)*EXP(($B$22-E4567)/$B$24+($B$23^2)/(2*($B$24^2)))*ERFC(1/SQRT(2)*(($B$22-E4567)/$B$23+$B$23/$B$24))</f>
        <v>0.0460624160609424</v>
      </c>
      <c r="N4567" s="32" t="n">
        <f aca="false">ABS(F4567-M4567)</f>
        <v>0.0460624160609424</v>
      </c>
      <c r="O4567" s="32"/>
    </row>
    <row r="4568" customFormat="false" ht="15" hidden="false" customHeight="false" outlineLevel="0" collapsed="false">
      <c r="E4568" s="32"/>
      <c r="F4568" s="32"/>
      <c r="G4568" s="31" t="str">
        <f aca="false">IF(E4568="","",F4568-$F$2)</f>
        <v/>
      </c>
      <c r="H4568" s="31" t="str">
        <f aca="false">IF(E4568="","",E4568*G4568*(E4568-E4567))</f>
        <v/>
      </c>
      <c r="I4568" s="31" t="str">
        <f aca="false">IF(E4568="","",G4568*(E4568-E4567))</f>
        <v/>
      </c>
      <c r="J4568" s="32" t="str">
        <f aca="false">IF(E4568="","",IF((G4568-$B$14*E4568)&lt;0,"",(G4568-$B$14*E4568)))</f>
        <v/>
      </c>
      <c r="K4568" s="31" t="str">
        <f aca="false">IF(J4568="","",E4568*J4568*(E4568-E4567))</f>
        <v/>
      </c>
      <c r="L4568" s="31" t="str">
        <f aca="false">IF(J4568="","",J4568*(E4568-E4567))</f>
        <v/>
      </c>
      <c r="M4568" s="32" t="n">
        <f aca="false">$B$21*$B$23/$B$24*SQRT(PI()/2)*EXP(($B$22-E4568)/$B$24+($B$23^2)/(2*($B$24^2)))*ERFC(1/SQRT(2)*(($B$22-E4568)/$B$23+$B$23/$B$24))</f>
        <v>0.0460624160609424</v>
      </c>
      <c r="N4568" s="32" t="n">
        <f aca="false">ABS(F4568-M4568)</f>
        <v>0.0460624160609424</v>
      </c>
      <c r="O4568" s="32"/>
    </row>
    <row r="4569" customFormat="false" ht="15" hidden="false" customHeight="false" outlineLevel="0" collapsed="false">
      <c r="E4569" s="32"/>
      <c r="F4569" s="32"/>
      <c r="G4569" s="31" t="str">
        <f aca="false">IF(E4569="","",F4569-$F$2)</f>
        <v/>
      </c>
      <c r="H4569" s="31" t="str">
        <f aca="false">IF(E4569="","",E4569*G4569*(E4569-E4568))</f>
        <v/>
      </c>
      <c r="I4569" s="31" t="str">
        <f aca="false">IF(E4569="","",G4569*(E4569-E4568))</f>
        <v/>
      </c>
      <c r="J4569" s="32" t="str">
        <f aca="false">IF(E4569="","",IF((G4569-$B$14*E4569)&lt;0,"",(G4569-$B$14*E4569)))</f>
        <v/>
      </c>
      <c r="K4569" s="31" t="str">
        <f aca="false">IF(J4569="","",E4569*J4569*(E4569-E4568))</f>
        <v/>
      </c>
      <c r="L4569" s="31" t="str">
        <f aca="false">IF(J4569="","",J4569*(E4569-E4568))</f>
        <v/>
      </c>
      <c r="M4569" s="32" t="n">
        <f aca="false">$B$21*$B$23/$B$24*SQRT(PI()/2)*EXP(($B$22-E4569)/$B$24+($B$23^2)/(2*($B$24^2)))*ERFC(1/SQRT(2)*(($B$22-E4569)/$B$23+$B$23/$B$24))</f>
        <v>0.0460624160609424</v>
      </c>
      <c r="N4569" s="32" t="n">
        <f aca="false">ABS(F4569-M4569)</f>
        <v>0.0460624160609424</v>
      </c>
      <c r="O4569" s="32"/>
    </row>
    <row r="4570" customFormat="false" ht="15" hidden="false" customHeight="false" outlineLevel="0" collapsed="false">
      <c r="E4570" s="32"/>
      <c r="F4570" s="32"/>
      <c r="G4570" s="31" t="str">
        <f aca="false">IF(E4570="","",F4570-$F$2)</f>
        <v/>
      </c>
      <c r="H4570" s="31" t="str">
        <f aca="false">IF(E4570="","",E4570*G4570*(E4570-E4569))</f>
        <v/>
      </c>
      <c r="I4570" s="31" t="str">
        <f aca="false">IF(E4570="","",G4570*(E4570-E4569))</f>
        <v/>
      </c>
      <c r="J4570" s="32" t="str">
        <f aca="false">IF(E4570="","",IF((G4570-$B$14*E4570)&lt;0,"",(G4570-$B$14*E4570)))</f>
        <v/>
      </c>
      <c r="K4570" s="31" t="str">
        <f aca="false">IF(J4570="","",E4570*J4570*(E4570-E4569))</f>
        <v/>
      </c>
      <c r="L4570" s="31" t="str">
        <f aca="false">IF(J4570="","",J4570*(E4570-E4569))</f>
        <v/>
      </c>
      <c r="M4570" s="32" t="n">
        <f aca="false">$B$21*$B$23/$B$24*SQRT(PI()/2)*EXP(($B$22-E4570)/$B$24+($B$23^2)/(2*($B$24^2)))*ERFC(1/SQRT(2)*(($B$22-E4570)/$B$23+$B$23/$B$24))</f>
        <v>0.0460624160609424</v>
      </c>
      <c r="N4570" s="32" t="n">
        <f aca="false">ABS(F4570-M4570)</f>
        <v>0.0460624160609424</v>
      </c>
      <c r="O4570" s="32"/>
    </row>
    <row r="4571" customFormat="false" ht="15" hidden="false" customHeight="false" outlineLevel="0" collapsed="false">
      <c r="E4571" s="32"/>
      <c r="F4571" s="32"/>
      <c r="G4571" s="31" t="str">
        <f aca="false">IF(E4571="","",F4571-$F$2)</f>
        <v/>
      </c>
      <c r="H4571" s="31" t="str">
        <f aca="false">IF(E4571="","",E4571*G4571*(E4571-E4570))</f>
        <v/>
      </c>
      <c r="I4571" s="31" t="str">
        <f aca="false">IF(E4571="","",G4571*(E4571-E4570))</f>
        <v/>
      </c>
      <c r="J4571" s="32" t="str">
        <f aca="false">IF(E4571="","",IF((G4571-$B$14*E4571)&lt;0,"",(G4571-$B$14*E4571)))</f>
        <v/>
      </c>
      <c r="K4571" s="31" t="str">
        <f aca="false">IF(J4571="","",E4571*J4571*(E4571-E4570))</f>
        <v/>
      </c>
      <c r="L4571" s="31" t="str">
        <f aca="false">IF(J4571="","",J4571*(E4571-E4570))</f>
        <v/>
      </c>
      <c r="M4571" s="32" t="n">
        <f aca="false">$B$21*$B$23/$B$24*SQRT(PI()/2)*EXP(($B$22-E4571)/$B$24+($B$23^2)/(2*($B$24^2)))*ERFC(1/SQRT(2)*(($B$22-E4571)/$B$23+$B$23/$B$24))</f>
        <v>0.0460624160609424</v>
      </c>
      <c r="N4571" s="32" t="n">
        <f aca="false">ABS(F4571-M4571)</f>
        <v>0.0460624160609424</v>
      </c>
      <c r="O4571" s="32"/>
    </row>
    <row r="4572" customFormat="false" ht="15" hidden="false" customHeight="false" outlineLevel="0" collapsed="false">
      <c r="E4572" s="32"/>
      <c r="F4572" s="32"/>
      <c r="G4572" s="31" t="str">
        <f aca="false">IF(E4572="","",F4572-$F$2)</f>
        <v/>
      </c>
      <c r="H4572" s="31" t="str">
        <f aca="false">IF(E4572="","",E4572*G4572*(E4572-E4571))</f>
        <v/>
      </c>
      <c r="I4572" s="31" t="str">
        <f aca="false">IF(E4572="","",G4572*(E4572-E4571))</f>
        <v/>
      </c>
      <c r="J4572" s="32" t="str">
        <f aca="false">IF(E4572="","",IF((G4572-$B$14*E4572)&lt;0,"",(G4572-$B$14*E4572)))</f>
        <v/>
      </c>
      <c r="K4572" s="31" t="str">
        <f aca="false">IF(J4572="","",E4572*J4572*(E4572-E4571))</f>
        <v/>
      </c>
      <c r="L4572" s="31" t="str">
        <f aca="false">IF(J4572="","",J4572*(E4572-E4571))</f>
        <v/>
      </c>
      <c r="M4572" s="32" t="n">
        <f aca="false">$B$21*$B$23/$B$24*SQRT(PI()/2)*EXP(($B$22-E4572)/$B$24+($B$23^2)/(2*($B$24^2)))*ERFC(1/SQRT(2)*(($B$22-E4572)/$B$23+$B$23/$B$24))</f>
        <v>0.0460624160609424</v>
      </c>
      <c r="N4572" s="32" t="n">
        <f aca="false">ABS(F4572-M4572)</f>
        <v>0.0460624160609424</v>
      </c>
      <c r="O4572" s="32"/>
    </row>
    <row r="4573" customFormat="false" ht="15" hidden="false" customHeight="false" outlineLevel="0" collapsed="false">
      <c r="E4573" s="32"/>
      <c r="F4573" s="32"/>
      <c r="G4573" s="31" t="str">
        <f aca="false">IF(E4573="","",F4573-$F$2)</f>
        <v/>
      </c>
      <c r="H4573" s="31" t="str">
        <f aca="false">IF(E4573="","",E4573*G4573*(E4573-E4572))</f>
        <v/>
      </c>
      <c r="I4573" s="31" t="str">
        <f aca="false">IF(E4573="","",G4573*(E4573-E4572))</f>
        <v/>
      </c>
      <c r="J4573" s="32" t="str">
        <f aca="false">IF(E4573="","",IF((G4573-$B$14*E4573)&lt;0,"",(G4573-$B$14*E4573)))</f>
        <v/>
      </c>
      <c r="K4573" s="31" t="str">
        <f aca="false">IF(J4573="","",E4573*J4573*(E4573-E4572))</f>
        <v/>
      </c>
      <c r="L4573" s="31" t="str">
        <f aca="false">IF(J4573="","",J4573*(E4573-E4572))</f>
        <v/>
      </c>
      <c r="M4573" s="32" t="n">
        <f aca="false">$B$21*$B$23/$B$24*SQRT(PI()/2)*EXP(($B$22-E4573)/$B$24+($B$23^2)/(2*($B$24^2)))*ERFC(1/SQRT(2)*(($B$22-E4573)/$B$23+$B$23/$B$24))</f>
        <v>0.0460624160609424</v>
      </c>
      <c r="N4573" s="32" t="n">
        <f aca="false">ABS(F4573-M4573)</f>
        <v>0.0460624160609424</v>
      </c>
      <c r="O4573" s="32"/>
    </row>
    <row r="4574" customFormat="false" ht="15" hidden="false" customHeight="false" outlineLevel="0" collapsed="false">
      <c r="E4574" s="32"/>
      <c r="F4574" s="32"/>
      <c r="G4574" s="31" t="str">
        <f aca="false">IF(E4574="","",F4574-$F$2)</f>
        <v/>
      </c>
      <c r="H4574" s="31" t="str">
        <f aca="false">IF(E4574="","",E4574*G4574*(E4574-E4573))</f>
        <v/>
      </c>
      <c r="I4574" s="31" t="str">
        <f aca="false">IF(E4574="","",G4574*(E4574-E4573))</f>
        <v/>
      </c>
      <c r="J4574" s="32" t="str">
        <f aca="false">IF(E4574="","",IF((G4574-$B$14*E4574)&lt;0,"",(G4574-$B$14*E4574)))</f>
        <v/>
      </c>
      <c r="K4574" s="31" t="str">
        <f aca="false">IF(J4574="","",E4574*J4574*(E4574-E4573))</f>
        <v/>
      </c>
      <c r="L4574" s="31" t="str">
        <f aca="false">IF(J4574="","",J4574*(E4574-E4573))</f>
        <v/>
      </c>
      <c r="M4574" s="32" t="n">
        <f aca="false">$B$21*$B$23/$B$24*SQRT(PI()/2)*EXP(($B$22-E4574)/$B$24+($B$23^2)/(2*($B$24^2)))*ERFC(1/SQRT(2)*(($B$22-E4574)/$B$23+$B$23/$B$24))</f>
        <v>0.0460624160609424</v>
      </c>
      <c r="N4574" s="32" t="n">
        <f aca="false">ABS(F4574-M4574)</f>
        <v>0.0460624160609424</v>
      </c>
      <c r="O4574" s="32"/>
    </row>
    <row r="4575" customFormat="false" ht="15" hidden="false" customHeight="false" outlineLevel="0" collapsed="false">
      <c r="E4575" s="32"/>
      <c r="F4575" s="32"/>
      <c r="G4575" s="31" t="str">
        <f aca="false">IF(E4575="","",F4575-$F$2)</f>
        <v/>
      </c>
      <c r="H4575" s="31" t="str">
        <f aca="false">IF(E4575="","",E4575*G4575*(E4575-E4574))</f>
        <v/>
      </c>
      <c r="I4575" s="31" t="str">
        <f aca="false">IF(E4575="","",G4575*(E4575-E4574))</f>
        <v/>
      </c>
      <c r="J4575" s="32" t="str">
        <f aca="false">IF(E4575="","",IF((G4575-$B$14*E4575)&lt;0,"",(G4575-$B$14*E4575)))</f>
        <v/>
      </c>
      <c r="K4575" s="31" t="str">
        <f aca="false">IF(J4575="","",E4575*J4575*(E4575-E4574))</f>
        <v/>
      </c>
      <c r="L4575" s="31" t="str">
        <f aca="false">IF(J4575="","",J4575*(E4575-E4574))</f>
        <v/>
      </c>
      <c r="M4575" s="32" t="n">
        <f aca="false">$B$21*$B$23/$B$24*SQRT(PI()/2)*EXP(($B$22-E4575)/$B$24+($B$23^2)/(2*($B$24^2)))*ERFC(1/SQRT(2)*(($B$22-E4575)/$B$23+$B$23/$B$24))</f>
        <v>0.0460624160609424</v>
      </c>
      <c r="N4575" s="32" t="n">
        <f aca="false">ABS(F4575-M4575)</f>
        <v>0.0460624160609424</v>
      </c>
      <c r="O4575" s="32"/>
    </row>
    <row r="4576" customFormat="false" ht="15" hidden="false" customHeight="false" outlineLevel="0" collapsed="false">
      <c r="E4576" s="32"/>
      <c r="F4576" s="32"/>
      <c r="G4576" s="31" t="str">
        <f aca="false">IF(E4576="","",F4576-$F$2)</f>
        <v/>
      </c>
      <c r="H4576" s="31" t="str">
        <f aca="false">IF(E4576="","",E4576*G4576*(E4576-E4575))</f>
        <v/>
      </c>
      <c r="I4576" s="31" t="str">
        <f aca="false">IF(E4576="","",G4576*(E4576-E4575))</f>
        <v/>
      </c>
      <c r="J4576" s="32" t="str">
        <f aca="false">IF(E4576="","",IF((G4576-$B$14*E4576)&lt;0,"",(G4576-$B$14*E4576)))</f>
        <v/>
      </c>
      <c r="K4576" s="31" t="str">
        <f aca="false">IF(J4576="","",E4576*J4576*(E4576-E4575))</f>
        <v/>
      </c>
      <c r="L4576" s="31" t="str">
        <f aca="false">IF(J4576="","",J4576*(E4576-E4575))</f>
        <v/>
      </c>
      <c r="M4576" s="32" t="n">
        <f aca="false">$B$21*$B$23/$B$24*SQRT(PI()/2)*EXP(($B$22-E4576)/$B$24+($B$23^2)/(2*($B$24^2)))*ERFC(1/SQRT(2)*(($B$22-E4576)/$B$23+$B$23/$B$24))</f>
        <v>0.0460624160609424</v>
      </c>
      <c r="N4576" s="32" t="n">
        <f aca="false">ABS(F4576-M4576)</f>
        <v>0.0460624160609424</v>
      </c>
      <c r="O4576" s="32"/>
    </row>
    <row r="4577" customFormat="false" ht="15" hidden="false" customHeight="false" outlineLevel="0" collapsed="false">
      <c r="E4577" s="32"/>
      <c r="F4577" s="32"/>
      <c r="G4577" s="31" t="str">
        <f aca="false">IF(E4577="","",F4577-$F$2)</f>
        <v/>
      </c>
      <c r="H4577" s="31" t="str">
        <f aca="false">IF(E4577="","",E4577*G4577*(E4577-E4576))</f>
        <v/>
      </c>
      <c r="I4577" s="31" t="str">
        <f aca="false">IF(E4577="","",G4577*(E4577-E4576))</f>
        <v/>
      </c>
      <c r="J4577" s="32" t="str">
        <f aca="false">IF(E4577="","",IF((G4577-$B$14*E4577)&lt;0,"",(G4577-$B$14*E4577)))</f>
        <v/>
      </c>
      <c r="K4577" s="31" t="str">
        <f aca="false">IF(J4577="","",E4577*J4577*(E4577-E4576))</f>
        <v/>
      </c>
      <c r="L4577" s="31" t="str">
        <f aca="false">IF(J4577="","",J4577*(E4577-E4576))</f>
        <v/>
      </c>
      <c r="M4577" s="32" t="n">
        <f aca="false">$B$21*$B$23/$B$24*SQRT(PI()/2)*EXP(($B$22-E4577)/$B$24+($B$23^2)/(2*($B$24^2)))*ERFC(1/SQRT(2)*(($B$22-E4577)/$B$23+$B$23/$B$24))</f>
        <v>0.0460624160609424</v>
      </c>
      <c r="N4577" s="32" t="n">
        <f aca="false">ABS(F4577-M4577)</f>
        <v>0.0460624160609424</v>
      </c>
      <c r="O4577" s="32"/>
    </row>
    <row r="4578" customFormat="false" ht="15" hidden="false" customHeight="false" outlineLevel="0" collapsed="false">
      <c r="E4578" s="32"/>
      <c r="F4578" s="32"/>
      <c r="G4578" s="31" t="str">
        <f aca="false">IF(E4578="","",F4578-$F$2)</f>
        <v/>
      </c>
      <c r="H4578" s="31" t="str">
        <f aca="false">IF(E4578="","",E4578*G4578*(E4578-E4577))</f>
        <v/>
      </c>
      <c r="I4578" s="31" t="str">
        <f aca="false">IF(E4578="","",G4578*(E4578-E4577))</f>
        <v/>
      </c>
      <c r="J4578" s="32" t="str">
        <f aca="false">IF(E4578="","",IF((G4578-$B$14*E4578)&lt;0,"",(G4578-$B$14*E4578)))</f>
        <v/>
      </c>
      <c r="K4578" s="31" t="str">
        <f aca="false">IF(J4578="","",E4578*J4578*(E4578-E4577))</f>
        <v/>
      </c>
      <c r="L4578" s="31" t="str">
        <f aca="false">IF(J4578="","",J4578*(E4578-E4577))</f>
        <v/>
      </c>
      <c r="M4578" s="32" t="n">
        <f aca="false">$B$21*$B$23/$B$24*SQRT(PI()/2)*EXP(($B$22-E4578)/$B$24+($B$23^2)/(2*($B$24^2)))*ERFC(1/SQRT(2)*(($B$22-E4578)/$B$23+$B$23/$B$24))</f>
        <v>0.0460624160609424</v>
      </c>
      <c r="N4578" s="32" t="n">
        <f aca="false">ABS(F4578-M4578)</f>
        <v>0.0460624160609424</v>
      </c>
      <c r="O4578" s="32"/>
    </row>
    <row r="4579" customFormat="false" ht="15" hidden="false" customHeight="false" outlineLevel="0" collapsed="false">
      <c r="E4579" s="32"/>
      <c r="F4579" s="32"/>
      <c r="G4579" s="31" t="str">
        <f aca="false">IF(E4579="","",F4579-$F$2)</f>
        <v/>
      </c>
      <c r="H4579" s="31" t="str">
        <f aca="false">IF(E4579="","",E4579*G4579*(E4579-E4578))</f>
        <v/>
      </c>
      <c r="I4579" s="31" t="str">
        <f aca="false">IF(E4579="","",G4579*(E4579-E4578))</f>
        <v/>
      </c>
      <c r="J4579" s="32" t="str">
        <f aca="false">IF(E4579="","",IF((G4579-$B$14*E4579)&lt;0,"",(G4579-$B$14*E4579)))</f>
        <v/>
      </c>
      <c r="K4579" s="31" t="str">
        <f aca="false">IF(J4579="","",E4579*J4579*(E4579-E4578))</f>
        <v/>
      </c>
      <c r="L4579" s="31" t="str">
        <f aca="false">IF(J4579="","",J4579*(E4579-E4578))</f>
        <v/>
      </c>
      <c r="M4579" s="32" t="n">
        <f aca="false">$B$21*$B$23/$B$24*SQRT(PI()/2)*EXP(($B$22-E4579)/$B$24+($B$23^2)/(2*($B$24^2)))*ERFC(1/SQRT(2)*(($B$22-E4579)/$B$23+$B$23/$B$24))</f>
        <v>0.0460624160609424</v>
      </c>
      <c r="N4579" s="32" t="n">
        <f aca="false">ABS(F4579-M4579)</f>
        <v>0.0460624160609424</v>
      </c>
      <c r="O4579" s="32"/>
    </row>
    <row r="4580" customFormat="false" ht="15" hidden="false" customHeight="false" outlineLevel="0" collapsed="false">
      <c r="E4580" s="32"/>
      <c r="F4580" s="32"/>
      <c r="G4580" s="31" t="str">
        <f aca="false">IF(E4580="","",F4580-$F$2)</f>
        <v/>
      </c>
      <c r="H4580" s="31" t="str">
        <f aca="false">IF(E4580="","",E4580*G4580*(E4580-E4579))</f>
        <v/>
      </c>
      <c r="I4580" s="31" t="str">
        <f aca="false">IF(E4580="","",G4580*(E4580-E4579))</f>
        <v/>
      </c>
      <c r="J4580" s="32" t="str">
        <f aca="false">IF(E4580="","",IF((G4580-$B$14*E4580)&lt;0,"",(G4580-$B$14*E4580)))</f>
        <v/>
      </c>
      <c r="K4580" s="31" t="str">
        <f aca="false">IF(J4580="","",E4580*J4580*(E4580-E4579))</f>
        <v/>
      </c>
      <c r="L4580" s="31" t="str">
        <f aca="false">IF(J4580="","",J4580*(E4580-E4579))</f>
        <v/>
      </c>
      <c r="M4580" s="32" t="n">
        <f aca="false">$B$21*$B$23/$B$24*SQRT(PI()/2)*EXP(($B$22-E4580)/$B$24+($B$23^2)/(2*($B$24^2)))*ERFC(1/SQRT(2)*(($B$22-E4580)/$B$23+$B$23/$B$24))</f>
        <v>0.0460624160609424</v>
      </c>
      <c r="N4580" s="32" t="n">
        <f aca="false">ABS(F4580-M4580)</f>
        <v>0.0460624160609424</v>
      </c>
      <c r="O4580" s="32"/>
    </row>
    <row r="4581" customFormat="false" ht="15" hidden="false" customHeight="false" outlineLevel="0" collapsed="false">
      <c r="E4581" s="32"/>
      <c r="F4581" s="32"/>
      <c r="G4581" s="31" t="str">
        <f aca="false">IF(E4581="","",F4581-$F$2)</f>
        <v/>
      </c>
      <c r="H4581" s="31" t="str">
        <f aca="false">IF(E4581="","",E4581*G4581*(E4581-E4580))</f>
        <v/>
      </c>
      <c r="I4581" s="31" t="str">
        <f aca="false">IF(E4581="","",G4581*(E4581-E4580))</f>
        <v/>
      </c>
      <c r="J4581" s="32" t="str">
        <f aca="false">IF(E4581="","",IF((G4581-$B$14*E4581)&lt;0,"",(G4581-$B$14*E4581)))</f>
        <v/>
      </c>
      <c r="K4581" s="31" t="str">
        <f aca="false">IF(J4581="","",E4581*J4581*(E4581-E4580))</f>
        <v/>
      </c>
      <c r="L4581" s="31" t="str">
        <f aca="false">IF(J4581="","",J4581*(E4581-E4580))</f>
        <v/>
      </c>
      <c r="M4581" s="32" t="n">
        <f aca="false">$B$21*$B$23/$B$24*SQRT(PI()/2)*EXP(($B$22-E4581)/$B$24+($B$23^2)/(2*($B$24^2)))*ERFC(1/SQRT(2)*(($B$22-E4581)/$B$23+$B$23/$B$24))</f>
        <v>0.0460624160609424</v>
      </c>
      <c r="N4581" s="32" t="n">
        <f aca="false">ABS(F4581-M4581)</f>
        <v>0.0460624160609424</v>
      </c>
      <c r="O4581" s="32"/>
    </row>
    <row r="4582" customFormat="false" ht="15" hidden="false" customHeight="false" outlineLevel="0" collapsed="false">
      <c r="E4582" s="32"/>
      <c r="F4582" s="32"/>
      <c r="G4582" s="31" t="str">
        <f aca="false">IF(E4582="","",F4582-$F$2)</f>
        <v/>
      </c>
      <c r="H4582" s="31" t="str">
        <f aca="false">IF(E4582="","",E4582*G4582*(E4582-E4581))</f>
        <v/>
      </c>
      <c r="I4582" s="31" t="str">
        <f aca="false">IF(E4582="","",G4582*(E4582-E4581))</f>
        <v/>
      </c>
      <c r="J4582" s="32" t="str">
        <f aca="false">IF(E4582="","",IF((G4582-$B$14*E4582)&lt;0,"",(G4582-$B$14*E4582)))</f>
        <v/>
      </c>
      <c r="K4582" s="31" t="str">
        <f aca="false">IF(J4582="","",E4582*J4582*(E4582-E4581))</f>
        <v/>
      </c>
      <c r="L4582" s="31" t="str">
        <f aca="false">IF(J4582="","",J4582*(E4582-E4581))</f>
        <v/>
      </c>
      <c r="M4582" s="32" t="n">
        <f aca="false">$B$21*$B$23/$B$24*SQRT(PI()/2)*EXP(($B$22-E4582)/$B$24+($B$23^2)/(2*($B$24^2)))*ERFC(1/SQRT(2)*(($B$22-E4582)/$B$23+$B$23/$B$24))</f>
        <v>0.0460624160609424</v>
      </c>
      <c r="N4582" s="32" t="n">
        <f aca="false">ABS(F4582-M4582)</f>
        <v>0.0460624160609424</v>
      </c>
      <c r="O4582" s="32"/>
    </row>
    <row r="4583" customFormat="false" ht="15" hidden="false" customHeight="false" outlineLevel="0" collapsed="false">
      <c r="E4583" s="32"/>
      <c r="F4583" s="32"/>
      <c r="G4583" s="31" t="str">
        <f aca="false">IF(E4583="","",F4583-$F$2)</f>
        <v/>
      </c>
      <c r="H4583" s="31" t="str">
        <f aca="false">IF(E4583="","",E4583*G4583*(E4583-E4582))</f>
        <v/>
      </c>
      <c r="I4583" s="31" t="str">
        <f aca="false">IF(E4583="","",G4583*(E4583-E4582))</f>
        <v/>
      </c>
      <c r="J4583" s="32" t="str">
        <f aca="false">IF(E4583="","",IF((G4583-$B$14*E4583)&lt;0,"",(G4583-$B$14*E4583)))</f>
        <v/>
      </c>
      <c r="K4583" s="31" t="str">
        <f aca="false">IF(J4583="","",E4583*J4583*(E4583-E4582))</f>
        <v/>
      </c>
      <c r="L4583" s="31" t="str">
        <f aca="false">IF(J4583="","",J4583*(E4583-E4582))</f>
        <v/>
      </c>
      <c r="M4583" s="32" t="n">
        <f aca="false">$B$21*$B$23/$B$24*SQRT(PI()/2)*EXP(($B$22-E4583)/$B$24+($B$23^2)/(2*($B$24^2)))*ERFC(1/SQRT(2)*(($B$22-E4583)/$B$23+$B$23/$B$24))</f>
        <v>0.0460624160609424</v>
      </c>
      <c r="N4583" s="32" t="n">
        <f aca="false">ABS(F4583-M4583)</f>
        <v>0.0460624160609424</v>
      </c>
      <c r="O4583" s="32"/>
    </row>
    <row r="4584" customFormat="false" ht="15" hidden="false" customHeight="false" outlineLevel="0" collapsed="false">
      <c r="E4584" s="32"/>
      <c r="F4584" s="32"/>
      <c r="G4584" s="31" t="str">
        <f aca="false">IF(E4584="","",F4584-$F$2)</f>
        <v/>
      </c>
      <c r="H4584" s="31" t="str">
        <f aca="false">IF(E4584="","",E4584*G4584*(E4584-E4583))</f>
        <v/>
      </c>
      <c r="I4584" s="31" t="str">
        <f aca="false">IF(E4584="","",G4584*(E4584-E4583))</f>
        <v/>
      </c>
      <c r="J4584" s="32" t="str">
        <f aca="false">IF(E4584="","",IF((G4584-$B$14*E4584)&lt;0,"",(G4584-$B$14*E4584)))</f>
        <v/>
      </c>
      <c r="K4584" s="31" t="str">
        <f aca="false">IF(J4584="","",E4584*J4584*(E4584-E4583))</f>
        <v/>
      </c>
      <c r="L4584" s="31" t="str">
        <f aca="false">IF(J4584="","",J4584*(E4584-E4583))</f>
        <v/>
      </c>
      <c r="M4584" s="32" t="n">
        <f aca="false">$B$21*$B$23/$B$24*SQRT(PI()/2)*EXP(($B$22-E4584)/$B$24+($B$23^2)/(2*($B$24^2)))*ERFC(1/SQRT(2)*(($B$22-E4584)/$B$23+$B$23/$B$24))</f>
        <v>0.0460624160609424</v>
      </c>
      <c r="N4584" s="32" t="n">
        <f aca="false">ABS(F4584-M4584)</f>
        <v>0.0460624160609424</v>
      </c>
      <c r="O4584" s="32"/>
    </row>
    <row r="4585" customFormat="false" ht="15" hidden="false" customHeight="false" outlineLevel="0" collapsed="false">
      <c r="E4585" s="32"/>
      <c r="F4585" s="32"/>
      <c r="G4585" s="31" t="str">
        <f aca="false">IF(E4585="","",F4585-$F$2)</f>
        <v/>
      </c>
      <c r="H4585" s="31" t="str">
        <f aca="false">IF(E4585="","",E4585*G4585*(E4585-E4584))</f>
        <v/>
      </c>
      <c r="I4585" s="31" t="str">
        <f aca="false">IF(E4585="","",G4585*(E4585-E4584))</f>
        <v/>
      </c>
      <c r="J4585" s="32" t="str">
        <f aca="false">IF(E4585="","",IF((G4585-$B$14*E4585)&lt;0,"",(G4585-$B$14*E4585)))</f>
        <v/>
      </c>
      <c r="K4585" s="31" t="str">
        <f aca="false">IF(J4585="","",E4585*J4585*(E4585-E4584))</f>
        <v/>
      </c>
      <c r="L4585" s="31" t="str">
        <f aca="false">IF(J4585="","",J4585*(E4585-E4584))</f>
        <v/>
      </c>
      <c r="M4585" s="32" t="n">
        <f aca="false">$B$21*$B$23/$B$24*SQRT(PI()/2)*EXP(($B$22-E4585)/$B$24+($B$23^2)/(2*($B$24^2)))*ERFC(1/SQRT(2)*(($B$22-E4585)/$B$23+$B$23/$B$24))</f>
        <v>0.0460624160609424</v>
      </c>
      <c r="N4585" s="32" t="n">
        <f aca="false">ABS(F4585-M4585)</f>
        <v>0.0460624160609424</v>
      </c>
      <c r="O4585" s="32"/>
    </row>
    <row r="4586" customFormat="false" ht="15" hidden="false" customHeight="false" outlineLevel="0" collapsed="false">
      <c r="E4586" s="32"/>
      <c r="F4586" s="32"/>
      <c r="G4586" s="31" t="str">
        <f aca="false">IF(E4586="","",F4586-$F$2)</f>
        <v/>
      </c>
      <c r="H4586" s="31" t="str">
        <f aca="false">IF(E4586="","",E4586*G4586*(E4586-E4585))</f>
        <v/>
      </c>
      <c r="I4586" s="31" t="str">
        <f aca="false">IF(E4586="","",G4586*(E4586-E4585))</f>
        <v/>
      </c>
      <c r="J4586" s="32" t="str">
        <f aca="false">IF(E4586="","",IF((G4586-$B$14*E4586)&lt;0,"",(G4586-$B$14*E4586)))</f>
        <v/>
      </c>
      <c r="K4586" s="31" t="str">
        <f aca="false">IF(J4586="","",E4586*J4586*(E4586-E4585))</f>
        <v/>
      </c>
      <c r="L4586" s="31" t="str">
        <f aca="false">IF(J4586="","",J4586*(E4586-E4585))</f>
        <v/>
      </c>
      <c r="M4586" s="32" t="n">
        <f aca="false">$B$21*$B$23/$B$24*SQRT(PI()/2)*EXP(($B$22-E4586)/$B$24+($B$23^2)/(2*($B$24^2)))*ERFC(1/SQRT(2)*(($B$22-E4586)/$B$23+$B$23/$B$24))</f>
        <v>0.0460624160609424</v>
      </c>
      <c r="N4586" s="32" t="n">
        <f aca="false">ABS(F4586-M4586)</f>
        <v>0.0460624160609424</v>
      </c>
      <c r="O4586" s="32"/>
    </row>
    <row r="4587" customFormat="false" ht="15" hidden="false" customHeight="false" outlineLevel="0" collapsed="false">
      <c r="E4587" s="32"/>
      <c r="F4587" s="32"/>
      <c r="G4587" s="31" t="str">
        <f aca="false">IF(E4587="","",F4587-$F$2)</f>
        <v/>
      </c>
      <c r="H4587" s="31" t="str">
        <f aca="false">IF(E4587="","",E4587*G4587*(E4587-E4586))</f>
        <v/>
      </c>
      <c r="I4587" s="31" t="str">
        <f aca="false">IF(E4587="","",G4587*(E4587-E4586))</f>
        <v/>
      </c>
      <c r="J4587" s="32" t="str">
        <f aca="false">IF(E4587="","",IF((G4587-$B$14*E4587)&lt;0,"",(G4587-$B$14*E4587)))</f>
        <v/>
      </c>
      <c r="K4587" s="31" t="str">
        <f aca="false">IF(J4587="","",E4587*J4587*(E4587-E4586))</f>
        <v/>
      </c>
      <c r="L4587" s="31" t="str">
        <f aca="false">IF(J4587="","",J4587*(E4587-E4586))</f>
        <v/>
      </c>
      <c r="M4587" s="32" t="n">
        <f aca="false">$B$21*$B$23/$B$24*SQRT(PI()/2)*EXP(($B$22-E4587)/$B$24+($B$23^2)/(2*($B$24^2)))*ERFC(1/SQRT(2)*(($B$22-E4587)/$B$23+$B$23/$B$24))</f>
        <v>0.0460624160609424</v>
      </c>
      <c r="N4587" s="32" t="n">
        <f aca="false">ABS(F4587-M4587)</f>
        <v>0.0460624160609424</v>
      </c>
      <c r="O4587" s="32"/>
    </row>
    <row r="4588" customFormat="false" ht="15" hidden="false" customHeight="false" outlineLevel="0" collapsed="false">
      <c r="E4588" s="32"/>
      <c r="F4588" s="32"/>
      <c r="G4588" s="31" t="str">
        <f aca="false">IF(E4588="","",F4588-$F$2)</f>
        <v/>
      </c>
      <c r="H4588" s="31" t="str">
        <f aca="false">IF(E4588="","",E4588*G4588*(E4588-E4587))</f>
        <v/>
      </c>
      <c r="I4588" s="31" t="str">
        <f aca="false">IF(E4588="","",G4588*(E4588-E4587))</f>
        <v/>
      </c>
      <c r="J4588" s="32" t="str">
        <f aca="false">IF(E4588="","",IF((G4588-$B$14*E4588)&lt;0,"",(G4588-$B$14*E4588)))</f>
        <v/>
      </c>
      <c r="K4588" s="31" t="str">
        <f aca="false">IF(J4588="","",E4588*J4588*(E4588-E4587))</f>
        <v/>
      </c>
      <c r="L4588" s="31" t="str">
        <f aca="false">IF(J4588="","",J4588*(E4588-E4587))</f>
        <v/>
      </c>
      <c r="M4588" s="32" t="n">
        <f aca="false">$B$21*$B$23/$B$24*SQRT(PI()/2)*EXP(($B$22-E4588)/$B$24+($B$23^2)/(2*($B$24^2)))*ERFC(1/SQRT(2)*(($B$22-E4588)/$B$23+$B$23/$B$24))</f>
        <v>0.0460624160609424</v>
      </c>
      <c r="N4588" s="32" t="n">
        <f aca="false">ABS(F4588-M4588)</f>
        <v>0.0460624160609424</v>
      </c>
      <c r="O4588" s="32"/>
    </row>
    <row r="4589" customFormat="false" ht="15" hidden="false" customHeight="false" outlineLevel="0" collapsed="false">
      <c r="E4589" s="32"/>
      <c r="F4589" s="32"/>
      <c r="G4589" s="31" t="str">
        <f aca="false">IF(E4589="","",F4589-$F$2)</f>
        <v/>
      </c>
      <c r="H4589" s="31" t="str">
        <f aca="false">IF(E4589="","",E4589*G4589*(E4589-E4588))</f>
        <v/>
      </c>
      <c r="I4589" s="31" t="str">
        <f aca="false">IF(E4589="","",G4589*(E4589-E4588))</f>
        <v/>
      </c>
      <c r="J4589" s="32" t="str">
        <f aca="false">IF(E4589="","",IF((G4589-$B$14*E4589)&lt;0,"",(G4589-$B$14*E4589)))</f>
        <v/>
      </c>
      <c r="K4589" s="31" t="str">
        <f aca="false">IF(J4589="","",E4589*J4589*(E4589-E4588))</f>
        <v/>
      </c>
      <c r="L4589" s="31" t="str">
        <f aca="false">IF(J4589="","",J4589*(E4589-E4588))</f>
        <v/>
      </c>
      <c r="M4589" s="32" t="n">
        <f aca="false">$B$21*$B$23/$B$24*SQRT(PI()/2)*EXP(($B$22-E4589)/$B$24+($B$23^2)/(2*($B$24^2)))*ERFC(1/SQRT(2)*(($B$22-E4589)/$B$23+$B$23/$B$24))</f>
        <v>0.0460624160609424</v>
      </c>
      <c r="N4589" s="32" t="n">
        <f aca="false">ABS(F4589-M4589)</f>
        <v>0.0460624160609424</v>
      </c>
      <c r="O4589" s="32"/>
    </row>
    <row r="4590" customFormat="false" ht="15" hidden="false" customHeight="false" outlineLevel="0" collapsed="false">
      <c r="E4590" s="32"/>
      <c r="F4590" s="32"/>
      <c r="G4590" s="31" t="str">
        <f aca="false">IF(E4590="","",F4590-$F$2)</f>
        <v/>
      </c>
      <c r="H4590" s="31" t="str">
        <f aca="false">IF(E4590="","",E4590*G4590*(E4590-E4589))</f>
        <v/>
      </c>
      <c r="I4590" s="31" t="str">
        <f aca="false">IF(E4590="","",G4590*(E4590-E4589))</f>
        <v/>
      </c>
      <c r="J4590" s="32" t="str">
        <f aca="false">IF(E4590="","",IF((G4590-$B$14*E4590)&lt;0,"",(G4590-$B$14*E4590)))</f>
        <v/>
      </c>
      <c r="K4590" s="31" t="str">
        <f aca="false">IF(J4590="","",E4590*J4590*(E4590-E4589))</f>
        <v/>
      </c>
      <c r="L4590" s="31" t="str">
        <f aca="false">IF(J4590="","",J4590*(E4590-E4589))</f>
        <v/>
      </c>
      <c r="M4590" s="32" t="n">
        <f aca="false">$B$21*$B$23/$B$24*SQRT(PI()/2)*EXP(($B$22-E4590)/$B$24+($B$23^2)/(2*($B$24^2)))*ERFC(1/SQRT(2)*(($B$22-E4590)/$B$23+$B$23/$B$24))</f>
        <v>0.0460624160609424</v>
      </c>
      <c r="N4590" s="32" t="n">
        <f aca="false">ABS(F4590-M4590)</f>
        <v>0.0460624160609424</v>
      </c>
      <c r="O4590" s="32"/>
    </row>
    <row r="4591" customFormat="false" ht="15" hidden="false" customHeight="false" outlineLevel="0" collapsed="false">
      <c r="E4591" s="32"/>
      <c r="F4591" s="32"/>
      <c r="G4591" s="31" t="str">
        <f aca="false">IF(E4591="","",F4591-$F$2)</f>
        <v/>
      </c>
      <c r="H4591" s="31" t="str">
        <f aca="false">IF(E4591="","",E4591*G4591*(E4591-E4590))</f>
        <v/>
      </c>
      <c r="I4591" s="31" t="str">
        <f aca="false">IF(E4591="","",G4591*(E4591-E4590))</f>
        <v/>
      </c>
      <c r="J4591" s="32" t="str">
        <f aca="false">IF(E4591="","",IF((G4591-$B$14*E4591)&lt;0,"",(G4591-$B$14*E4591)))</f>
        <v/>
      </c>
      <c r="K4591" s="31" t="str">
        <f aca="false">IF(J4591="","",E4591*J4591*(E4591-E4590))</f>
        <v/>
      </c>
      <c r="L4591" s="31" t="str">
        <f aca="false">IF(J4591="","",J4591*(E4591-E4590))</f>
        <v/>
      </c>
      <c r="M4591" s="32" t="n">
        <f aca="false">$B$21*$B$23/$B$24*SQRT(PI()/2)*EXP(($B$22-E4591)/$B$24+($B$23^2)/(2*($B$24^2)))*ERFC(1/SQRT(2)*(($B$22-E4591)/$B$23+$B$23/$B$24))</f>
        <v>0.0460624160609424</v>
      </c>
      <c r="N4591" s="32" t="n">
        <f aca="false">ABS(F4591-M4591)</f>
        <v>0.0460624160609424</v>
      </c>
      <c r="O4591" s="32"/>
    </row>
    <row r="4592" customFormat="false" ht="15" hidden="false" customHeight="false" outlineLevel="0" collapsed="false">
      <c r="E4592" s="32"/>
      <c r="F4592" s="32"/>
      <c r="G4592" s="31" t="str">
        <f aca="false">IF(E4592="","",F4592-$F$2)</f>
        <v/>
      </c>
      <c r="H4592" s="31" t="str">
        <f aca="false">IF(E4592="","",E4592*G4592*(E4592-E4591))</f>
        <v/>
      </c>
      <c r="I4592" s="31" t="str">
        <f aca="false">IF(E4592="","",G4592*(E4592-E4591))</f>
        <v/>
      </c>
      <c r="J4592" s="32" t="str">
        <f aca="false">IF(E4592="","",IF((G4592-$B$14*E4592)&lt;0,"",(G4592-$B$14*E4592)))</f>
        <v/>
      </c>
      <c r="K4592" s="31" t="str">
        <f aca="false">IF(J4592="","",E4592*J4592*(E4592-E4591))</f>
        <v/>
      </c>
      <c r="L4592" s="31" t="str">
        <f aca="false">IF(J4592="","",J4592*(E4592-E4591))</f>
        <v/>
      </c>
      <c r="M4592" s="32" t="n">
        <f aca="false">$B$21*$B$23/$B$24*SQRT(PI()/2)*EXP(($B$22-E4592)/$B$24+($B$23^2)/(2*($B$24^2)))*ERFC(1/SQRT(2)*(($B$22-E4592)/$B$23+$B$23/$B$24))</f>
        <v>0.0460624160609424</v>
      </c>
      <c r="N4592" s="32" t="n">
        <f aca="false">ABS(F4592-M4592)</f>
        <v>0.0460624160609424</v>
      </c>
      <c r="O4592" s="32"/>
    </row>
    <row r="4593" customFormat="false" ht="15" hidden="false" customHeight="false" outlineLevel="0" collapsed="false">
      <c r="E4593" s="32"/>
      <c r="F4593" s="32"/>
      <c r="G4593" s="31" t="str">
        <f aca="false">IF(E4593="","",F4593-$F$2)</f>
        <v/>
      </c>
      <c r="H4593" s="31" t="str">
        <f aca="false">IF(E4593="","",E4593*G4593*(E4593-E4592))</f>
        <v/>
      </c>
      <c r="I4593" s="31" t="str">
        <f aca="false">IF(E4593="","",G4593*(E4593-E4592))</f>
        <v/>
      </c>
      <c r="J4593" s="32" t="str">
        <f aca="false">IF(E4593="","",IF((G4593-$B$14*E4593)&lt;0,"",(G4593-$B$14*E4593)))</f>
        <v/>
      </c>
      <c r="K4593" s="31" t="str">
        <f aca="false">IF(J4593="","",E4593*J4593*(E4593-E4592))</f>
        <v/>
      </c>
      <c r="L4593" s="31" t="str">
        <f aca="false">IF(J4593="","",J4593*(E4593-E4592))</f>
        <v/>
      </c>
      <c r="M4593" s="32" t="n">
        <f aca="false">$B$21*$B$23/$B$24*SQRT(PI()/2)*EXP(($B$22-E4593)/$B$24+($B$23^2)/(2*($B$24^2)))*ERFC(1/SQRT(2)*(($B$22-E4593)/$B$23+$B$23/$B$24))</f>
        <v>0.0460624160609424</v>
      </c>
      <c r="N4593" s="32" t="n">
        <f aca="false">ABS(F4593-M4593)</f>
        <v>0.0460624160609424</v>
      </c>
      <c r="O4593" s="32"/>
    </row>
    <row r="4594" customFormat="false" ht="15" hidden="false" customHeight="false" outlineLevel="0" collapsed="false">
      <c r="E4594" s="32"/>
      <c r="F4594" s="32"/>
      <c r="G4594" s="31" t="str">
        <f aca="false">IF(E4594="","",F4594-$F$2)</f>
        <v/>
      </c>
      <c r="H4594" s="31" t="str">
        <f aca="false">IF(E4594="","",E4594*G4594*(E4594-E4593))</f>
        <v/>
      </c>
      <c r="I4594" s="31" t="str">
        <f aca="false">IF(E4594="","",G4594*(E4594-E4593))</f>
        <v/>
      </c>
      <c r="J4594" s="32" t="str">
        <f aca="false">IF(E4594="","",IF((G4594-$B$14*E4594)&lt;0,"",(G4594-$B$14*E4594)))</f>
        <v/>
      </c>
      <c r="K4594" s="31" t="str">
        <f aca="false">IF(J4594="","",E4594*J4594*(E4594-E4593))</f>
        <v/>
      </c>
      <c r="L4594" s="31" t="str">
        <f aca="false">IF(J4594="","",J4594*(E4594-E4593))</f>
        <v/>
      </c>
      <c r="M4594" s="32" t="n">
        <f aca="false">$B$21*$B$23/$B$24*SQRT(PI()/2)*EXP(($B$22-E4594)/$B$24+($B$23^2)/(2*($B$24^2)))*ERFC(1/SQRT(2)*(($B$22-E4594)/$B$23+$B$23/$B$24))</f>
        <v>0.0460624160609424</v>
      </c>
      <c r="N4594" s="32" t="n">
        <f aca="false">ABS(F4594-M4594)</f>
        <v>0.0460624160609424</v>
      </c>
      <c r="O4594" s="32"/>
    </row>
    <row r="4595" customFormat="false" ht="15" hidden="false" customHeight="false" outlineLevel="0" collapsed="false">
      <c r="E4595" s="32"/>
      <c r="F4595" s="32"/>
      <c r="G4595" s="31" t="str">
        <f aca="false">IF(E4595="","",F4595-$F$2)</f>
        <v/>
      </c>
      <c r="H4595" s="31" t="str">
        <f aca="false">IF(E4595="","",E4595*G4595*(E4595-E4594))</f>
        <v/>
      </c>
      <c r="I4595" s="31" t="str">
        <f aca="false">IF(E4595="","",G4595*(E4595-E4594))</f>
        <v/>
      </c>
      <c r="J4595" s="32" t="str">
        <f aca="false">IF(E4595="","",IF((G4595-$B$14*E4595)&lt;0,"",(G4595-$B$14*E4595)))</f>
        <v/>
      </c>
      <c r="K4595" s="31" t="str">
        <f aca="false">IF(J4595="","",E4595*J4595*(E4595-E4594))</f>
        <v/>
      </c>
      <c r="L4595" s="31" t="str">
        <f aca="false">IF(J4595="","",J4595*(E4595-E4594))</f>
        <v/>
      </c>
      <c r="M4595" s="32" t="n">
        <f aca="false">$B$21*$B$23/$B$24*SQRT(PI()/2)*EXP(($B$22-E4595)/$B$24+($B$23^2)/(2*($B$24^2)))*ERFC(1/SQRT(2)*(($B$22-E4595)/$B$23+$B$23/$B$24))</f>
        <v>0.0460624160609424</v>
      </c>
      <c r="N4595" s="32" t="n">
        <f aca="false">ABS(F4595-M4595)</f>
        <v>0.0460624160609424</v>
      </c>
      <c r="O4595" s="32"/>
    </row>
    <row r="4596" customFormat="false" ht="15" hidden="false" customHeight="false" outlineLevel="0" collapsed="false">
      <c r="E4596" s="32"/>
      <c r="F4596" s="32"/>
      <c r="G4596" s="31" t="str">
        <f aca="false">IF(E4596="","",F4596-$F$2)</f>
        <v/>
      </c>
      <c r="H4596" s="31" t="str">
        <f aca="false">IF(E4596="","",E4596*G4596*(E4596-E4595))</f>
        <v/>
      </c>
      <c r="I4596" s="31" t="str">
        <f aca="false">IF(E4596="","",G4596*(E4596-E4595))</f>
        <v/>
      </c>
      <c r="J4596" s="32" t="str">
        <f aca="false">IF(E4596="","",IF((G4596-$B$14*E4596)&lt;0,"",(G4596-$B$14*E4596)))</f>
        <v/>
      </c>
      <c r="K4596" s="31" t="str">
        <f aca="false">IF(J4596="","",E4596*J4596*(E4596-E4595))</f>
        <v/>
      </c>
      <c r="L4596" s="31" t="str">
        <f aca="false">IF(J4596="","",J4596*(E4596-E4595))</f>
        <v/>
      </c>
      <c r="M4596" s="32" t="n">
        <f aca="false">$B$21*$B$23/$B$24*SQRT(PI()/2)*EXP(($B$22-E4596)/$B$24+($B$23^2)/(2*($B$24^2)))*ERFC(1/SQRT(2)*(($B$22-E4596)/$B$23+$B$23/$B$24))</f>
        <v>0.0460624160609424</v>
      </c>
      <c r="N4596" s="32" t="n">
        <f aca="false">ABS(F4596-M4596)</f>
        <v>0.0460624160609424</v>
      </c>
      <c r="O4596" s="32"/>
    </row>
    <row r="4597" customFormat="false" ht="15" hidden="false" customHeight="false" outlineLevel="0" collapsed="false">
      <c r="E4597" s="32"/>
      <c r="F4597" s="32"/>
      <c r="G4597" s="31" t="str">
        <f aca="false">IF(E4597="","",F4597-$F$2)</f>
        <v/>
      </c>
      <c r="H4597" s="31" t="str">
        <f aca="false">IF(E4597="","",E4597*G4597*(E4597-E4596))</f>
        <v/>
      </c>
      <c r="I4597" s="31" t="str">
        <f aca="false">IF(E4597="","",G4597*(E4597-E4596))</f>
        <v/>
      </c>
      <c r="J4597" s="32" t="str">
        <f aca="false">IF(E4597="","",IF((G4597-$B$14*E4597)&lt;0,"",(G4597-$B$14*E4597)))</f>
        <v/>
      </c>
      <c r="K4597" s="31" t="str">
        <f aca="false">IF(J4597="","",E4597*J4597*(E4597-E4596))</f>
        <v/>
      </c>
      <c r="L4597" s="31" t="str">
        <f aca="false">IF(J4597="","",J4597*(E4597-E4596))</f>
        <v/>
      </c>
      <c r="M4597" s="32" t="n">
        <f aca="false">$B$21*$B$23/$B$24*SQRT(PI()/2)*EXP(($B$22-E4597)/$B$24+($B$23^2)/(2*($B$24^2)))*ERFC(1/SQRT(2)*(($B$22-E4597)/$B$23+$B$23/$B$24))</f>
        <v>0.0460624160609424</v>
      </c>
      <c r="N4597" s="32" t="n">
        <f aca="false">ABS(F4597-M4597)</f>
        <v>0.0460624160609424</v>
      </c>
      <c r="O4597" s="32"/>
    </row>
    <row r="4598" customFormat="false" ht="15" hidden="false" customHeight="false" outlineLevel="0" collapsed="false">
      <c r="E4598" s="32"/>
      <c r="F4598" s="32"/>
      <c r="G4598" s="31" t="str">
        <f aca="false">IF(E4598="","",F4598-$F$2)</f>
        <v/>
      </c>
      <c r="H4598" s="31" t="str">
        <f aca="false">IF(E4598="","",E4598*G4598*(E4598-E4597))</f>
        <v/>
      </c>
      <c r="I4598" s="31" t="str">
        <f aca="false">IF(E4598="","",G4598*(E4598-E4597))</f>
        <v/>
      </c>
      <c r="J4598" s="32" t="str">
        <f aca="false">IF(E4598="","",IF((G4598-$B$14*E4598)&lt;0,"",(G4598-$B$14*E4598)))</f>
        <v/>
      </c>
      <c r="K4598" s="31" t="str">
        <f aca="false">IF(J4598="","",E4598*J4598*(E4598-E4597))</f>
        <v/>
      </c>
      <c r="L4598" s="31" t="str">
        <f aca="false">IF(J4598="","",J4598*(E4598-E4597))</f>
        <v/>
      </c>
      <c r="M4598" s="32" t="n">
        <f aca="false">$B$21*$B$23/$B$24*SQRT(PI()/2)*EXP(($B$22-E4598)/$B$24+($B$23^2)/(2*($B$24^2)))*ERFC(1/SQRT(2)*(($B$22-E4598)/$B$23+$B$23/$B$24))</f>
        <v>0.0460624160609424</v>
      </c>
      <c r="N4598" s="32" t="n">
        <f aca="false">ABS(F4598-M4598)</f>
        <v>0.0460624160609424</v>
      </c>
      <c r="O4598" s="32"/>
    </row>
    <row r="4599" customFormat="false" ht="15" hidden="false" customHeight="false" outlineLevel="0" collapsed="false">
      <c r="E4599" s="32"/>
      <c r="F4599" s="32"/>
      <c r="G4599" s="31" t="str">
        <f aca="false">IF(E4599="","",F4599-$F$2)</f>
        <v/>
      </c>
      <c r="H4599" s="31" t="str">
        <f aca="false">IF(E4599="","",E4599*G4599*(E4599-E4598))</f>
        <v/>
      </c>
      <c r="I4599" s="31" t="str">
        <f aca="false">IF(E4599="","",G4599*(E4599-E4598))</f>
        <v/>
      </c>
      <c r="J4599" s="32" t="str">
        <f aca="false">IF(E4599="","",IF((G4599-$B$14*E4599)&lt;0,"",(G4599-$B$14*E4599)))</f>
        <v/>
      </c>
      <c r="K4599" s="31" t="str">
        <f aca="false">IF(J4599="","",E4599*J4599*(E4599-E4598))</f>
        <v/>
      </c>
      <c r="L4599" s="31" t="str">
        <f aca="false">IF(J4599="","",J4599*(E4599-E4598))</f>
        <v/>
      </c>
      <c r="M4599" s="32" t="n">
        <f aca="false">$B$21*$B$23/$B$24*SQRT(PI()/2)*EXP(($B$22-E4599)/$B$24+($B$23^2)/(2*($B$24^2)))*ERFC(1/SQRT(2)*(($B$22-E4599)/$B$23+$B$23/$B$24))</f>
        <v>0.0460624160609424</v>
      </c>
      <c r="N4599" s="32" t="n">
        <f aca="false">ABS(F4599-M4599)</f>
        <v>0.0460624160609424</v>
      </c>
      <c r="O4599" s="32"/>
    </row>
    <row r="4600" customFormat="false" ht="15" hidden="false" customHeight="false" outlineLevel="0" collapsed="false">
      <c r="E4600" s="32"/>
      <c r="F4600" s="32"/>
      <c r="G4600" s="31" t="str">
        <f aca="false">IF(E4600="","",F4600-$F$2)</f>
        <v/>
      </c>
      <c r="H4600" s="31" t="str">
        <f aca="false">IF(E4600="","",E4600*G4600*(E4600-E4599))</f>
        <v/>
      </c>
      <c r="I4600" s="31" t="str">
        <f aca="false">IF(E4600="","",G4600*(E4600-E4599))</f>
        <v/>
      </c>
      <c r="J4600" s="32" t="str">
        <f aca="false">IF(E4600="","",IF((G4600-$B$14*E4600)&lt;0,"",(G4600-$B$14*E4600)))</f>
        <v/>
      </c>
      <c r="K4600" s="31" t="str">
        <f aca="false">IF(J4600="","",E4600*J4600*(E4600-E4599))</f>
        <v/>
      </c>
      <c r="L4600" s="31" t="str">
        <f aca="false">IF(J4600="","",J4600*(E4600-E4599))</f>
        <v/>
      </c>
      <c r="M4600" s="32" t="n">
        <f aca="false">$B$21*$B$23/$B$24*SQRT(PI()/2)*EXP(($B$22-E4600)/$B$24+($B$23^2)/(2*($B$24^2)))*ERFC(1/SQRT(2)*(($B$22-E4600)/$B$23+$B$23/$B$24))</f>
        <v>0.0460624160609424</v>
      </c>
      <c r="N4600" s="32" t="n">
        <f aca="false">ABS(F4600-M4600)</f>
        <v>0.0460624160609424</v>
      </c>
      <c r="O4600" s="32"/>
    </row>
    <row r="4601" customFormat="false" ht="15" hidden="false" customHeight="false" outlineLevel="0" collapsed="false">
      <c r="E4601" s="32"/>
      <c r="F4601" s="32"/>
      <c r="G4601" s="31" t="str">
        <f aca="false">IF(E4601="","",F4601-$F$2)</f>
        <v/>
      </c>
      <c r="H4601" s="31" t="str">
        <f aca="false">IF(E4601="","",E4601*G4601*(E4601-E4600))</f>
        <v/>
      </c>
      <c r="I4601" s="31" t="str">
        <f aca="false">IF(E4601="","",G4601*(E4601-E4600))</f>
        <v/>
      </c>
      <c r="J4601" s="32" t="str">
        <f aca="false">IF(E4601="","",IF((G4601-$B$14*E4601)&lt;0,"",(G4601-$B$14*E4601)))</f>
        <v/>
      </c>
      <c r="K4601" s="31" t="str">
        <f aca="false">IF(J4601="","",E4601*J4601*(E4601-E4600))</f>
        <v/>
      </c>
      <c r="L4601" s="31" t="str">
        <f aca="false">IF(J4601="","",J4601*(E4601-E4600))</f>
        <v/>
      </c>
      <c r="M4601" s="32" t="n">
        <f aca="false">$B$21*$B$23/$B$24*SQRT(PI()/2)*EXP(($B$22-E4601)/$B$24+($B$23^2)/(2*($B$24^2)))*ERFC(1/SQRT(2)*(($B$22-E4601)/$B$23+$B$23/$B$24))</f>
        <v>0.0460624160609424</v>
      </c>
      <c r="N4601" s="32" t="n">
        <f aca="false">ABS(F4601-M4601)</f>
        <v>0.0460624160609424</v>
      </c>
      <c r="O4601" s="32"/>
    </row>
    <row r="4602" customFormat="false" ht="15" hidden="false" customHeight="false" outlineLevel="0" collapsed="false">
      <c r="E4602" s="32"/>
      <c r="F4602" s="32"/>
      <c r="G4602" s="31" t="str">
        <f aca="false">IF(E4602="","",F4602-$F$2)</f>
        <v/>
      </c>
      <c r="H4602" s="31" t="str">
        <f aca="false">IF(E4602="","",E4602*G4602*(E4602-E4601))</f>
        <v/>
      </c>
      <c r="I4602" s="31" t="str">
        <f aca="false">IF(E4602="","",G4602*(E4602-E4601))</f>
        <v/>
      </c>
      <c r="J4602" s="32" t="str">
        <f aca="false">IF(E4602="","",IF((G4602-$B$14*E4602)&lt;0,"",(G4602-$B$14*E4602)))</f>
        <v/>
      </c>
      <c r="K4602" s="31" t="str">
        <f aca="false">IF(J4602="","",E4602*J4602*(E4602-E4601))</f>
        <v/>
      </c>
      <c r="L4602" s="31" t="str">
        <f aca="false">IF(J4602="","",J4602*(E4602-E4601))</f>
        <v/>
      </c>
      <c r="M4602" s="32" t="n">
        <f aca="false">$B$21*$B$23/$B$24*SQRT(PI()/2)*EXP(($B$22-E4602)/$B$24+($B$23^2)/(2*($B$24^2)))*ERFC(1/SQRT(2)*(($B$22-E4602)/$B$23+$B$23/$B$24))</f>
        <v>0.0460624160609424</v>
      </c>
      <c r="N4602" s="32" t="n">
        <f aca="false">ABS(F4602-M4602)</f>
        <v>0.0460624160609424</v>
      </c>
      <c r="O4602" s="32"/>
    </row>
    <row r="4603" customFormat="false" ht="15" hidden="false" customHeight="false" outlineLevel="0" collapsed="false">
      <c r="E4603" s="32"/>
      <c r="F4603" s="32"/>
      <c r="G4603" s="31" t="str">
        <f aca="false">IF(E4603="","",F4603-$F$2)</f>
        <v/>
      </c>
      <c r="H4603" s="31" t="str">
        <f aca="false">IF(E4603="","",E4603*G4603*(E4603-E4602))</f>
        <v/>
      </c>
      <c r="I4603" s="31" t="str">
        <f aca="false">IF(E4603="","",G4603*(E4603-E4602))</f>
        <v/>
      </c>
      <c r="J4603" s="32" t="str">
        <f aca="false">IF(E4603="","",IF((G4603-$B$14*E4603)&lt;0,"",(G4603-$B$14*E4603)))</f>
        <v/>
      </c>
      <c r="K4603" s="31" t="str">
        <f aca="false">IF(J4603="","",E4603*J4603*(E4603-E4602))</f>
        <v/>
      </c>
      <c r="L4603" s="31" t="str">
        <f aca="false">IF(J4603="","",J4603*(E4603-E4602))</f>
        <v/>
      </c>
      <c r="M4603" s="32" t="n">
        <f aca="false">$B$21*$B$23/$B$24*SQRT(PI()/2)*EXP(($B$22-E4603)/$B$24+($B$23^2)/(2*($B$24^2)))*ERFC(1/SQRT(2)*(($B$22-E4603)/$B$23+$B$23/$B$24))</f>
        <v>0.0460624160609424</v>
      </c>
      <c r="N4603" s="32" t="n">
        <f aca="false">ABS(F4603-M4603)</f>
        <v>0.0460624160609424</v>
      </c>
      <c r="O4603" s="32"/>
    </row>
    <row r="4604" customFormat="false" ht="15" hidden="false" customHeight="false" outlineLevel="0" collapsed="false">
      <c r="E4604" s="32"/>
      <c r="F4604" s="32"/>
      <c r="G4604" s="31" t="str">
        <f aca="false">IF(E4604="","",F4604-$F$2)</f>
        <v/>
      </c>
      <c r="H4604" s="31" t="str">
        <f aca="false">IF(E4604="","",E4604*G4604*(E4604-E4603))</f>
        <v/>
      </c>
      <c r="I4604" s="31" t="str">
        <f aca="false">IF(E4604="","",G4604*(E4604-E4603))</f>
        <v/>
      </c>
      <c r="J4604" s="32" t="str">
        <f aca="false">IF(E4604="","",IF((G4604-$B$14*E4604)&lt;0,"",(G4604-$B$14*E4604)))</f>
        <v/>
      </c>
      <c r="K4604" s="31" t="str">
        <f aca="false">IF(J4604="","",E4604*J4604*(E4604-E4603))</f>
        <v/>
      </c>
      <c r="L4604" s="31" t="str">
        <f aca="false">IF(J4604="","",J4604*(E4604-E4603))</f>
        <v/>
      </c>
      <c r="M4604" s="32" t="n">
        <f aca="false">$B$21*$B$23/$B$24*SQRT(PI()/2)*EXP(($B$22-E4604)/$B$24+($B$23^2)/(2*($B$24^2)))*ERFC(1/SQRT(2)*(($B$22-E4604)/$B$23+$B$23/$B$24))</f>
        <v>0.0460624160609424</v>
      </c>
      <c r="N4604" s="32" t="n">
        <f aca="false">ABS(F4604-M4604)</f>
        <v>0.0460624160609424</v>
      </c>
      <c r="O4604" s="32"/>
    </row>
    <row r="4605" customFormat="false" ht="15" hidden="false" customHeight="false" outlineLevel="0" collapsed="false">
      <c r="E4605" s="32"/>
      <c r="F4605" s="32"/>
      <c r="G4605" s="31" t="str">
        <f aca="false">IF(E4605="","",F4605-$F$2)</f>
        <v/>
      </c>
      <c r="H4605" s="31" t="str">
        <f aca="false">IF(E4605="","",E4605*G4605*(E4605-E4604))</f>
        <v/>
      </c>
      <c r="I4605" s="31" t="str">
        <f aca="false">IF(E4605="","",G4605*(E4605-E4604))</f>
        <v/>
      </c>
      <c r="J4605" s="32" t="str">
        <f aca="false">IF(E4605="","",IF((G4605-$B$14*E4605)&lt;0,"",(G4605-$B$14*E4605)))</f>
        <v/>
      </c>
      <c r="K4605" s="31" t="str">
        <f aca="false">IF(J4605="","",E4605*J4605*(E4605-E4604))</f>
        <v/>
      </c>
      <c r="L4605" s="31" t="str">
        <f aca="false">IF(J4605="","",J4605*(E4605-E4604))</f>
        <v/>
      </c>
      <c r="M4605" s="32" t="n">
        <f aca="false">$B$21*$B$23/$B$24*SQRT(PI()/2)*EXP(($B$22-E4605)/$B$24+($B$23^2)/(2*($B$24^2)))*ERFC(1/SQRT(2)*(($B$22-E4605)/$B$23+$B$23/$B$24))</f>
        <v>0.0460624160609424</v>
      </c>
      <c r="N4605" s="32" t="n">
        <f aca="false">ABS(F4605-M4605)</f>
        <v>0.0460624160609424</v>
      </c>
      <c r="O4605" s="32"/>
    </row>
    <row r="4606" customFormat="false" ht="15" hidden="false" customHeight="false" outlineLevel="0" collapsed="false">
      <c r="E4606" s="32"/>
      <c r="F4606" s="32"/>
      <c r="G4606" s="31" t="str">
        <f aca="false">IF(E4606="","",F4606-$F$2)</f>
        <v/>
      </c>
      <c r="H4606" s="31" t="str">
        <f aca="false">IF(E4606="","",E4606*G4606*(E4606-E4605))</f>
        <v/>
      </c>
      <c r="I4606" s="31" t="str">
        <f aca="false">IF(E4606="","",G4606*(E4606-E4605))</f>
        <v/>
      </c>
      <c r="J4606" s="32" t="str">
        <f aca="false">IF(E4606="","",IF((G4606-$B$14*E4606)&lt;0,"",(G4606-$B$14*E4606)))</f>
        <v/>
      </c>
      <c r="K4606" s="31" t="str">
        <f aca="false">IF(J4606="","",E4606*J4606*(E4606-E4605))</f>
        <v/>
      </c>
      <c r="L4606" s="31" t="str">
        <f aca="false">IF(J4606="","",J4606*(E4606-E4605))</f>
        <v/>
      </c>
      <c r="M4606" s="32" t="n">
        <f aca="false">$B$21*$B$23/$B$24*SQRT(PI()/2)*EXP(($B$22-E4606)/$B$24+($B$23^2)/(2*($B$24^2)))*ERFC(1/SQRT(2)*(($B$22-E4606)/$B$23+$B$23/$B$24))</f>
        <v>0.0460624160609424</v>
      </c>
      <c r="N4606" s="32" t="n">
        <f aca="false">ABS(F4606-M4606)</f>
        <v>0.0460624160609424</v>
      </c>
      <c r="O4606" s="32"/>
    </row>
    <row r="4607" customFormat="false" ht="15" hidden="false" customHeight="false" outlineLevel="0" collapsed="false">
      <c r="E4607" s="32"/>
      <c r="F4607" s="32"/>
      <c r="G4607" s="31" t="str">
        <f aca="false">IF(E4607="","",F4607-$F$2)</f>
        <v/>
      </c>
      <c r="H4607" s="31" t="str">
        <f aca="false">IF(E4607="","",E4607*G4607*(E4607-E4606))</f>
        <v/>
      </c>
      <c r="I4607" s="31" t="str">
        <f aca="false">IF(E4607="","",G4607*(E4607-E4606))</f>
        <v/>
      </c>
      <c r="J4607" s="32" t="str">
        <f aca="false">IF(E4607="","",IF((G4607-$B$14*E4607)&lt;0,"",(G4607-$B$14*E4607)))</f>
        <v/>
      </c>
      <c r="K4607" s="31" t="str">
        <f aca="false">IF(J4607="","",E4607*J4607*(E4607-E4606))</f>
        <v/>
      </c>
      <c r="L4607" s="31" t="str">
        <f aca="false">IF(J4607="","",J4607*(E4607-E4606))</f>
        <v/>
      </c>
      <c r="M4607" s="32" t="n">
        <f aca="false">$B$21*$B$23/$B$24*SQRT(PI()/2)*EXP(($B$22-E4607)/$B$24+($B$23^2)/(2*($B$24^2)))*ERFC(1/SQRT(2)*(($B$22-E4607)/$B$23+$B$23/$B$24))</f>
        <v>0.0460624160609424</v>
      </c>
      <c r="N4607" s="32" t="n">
        <f aca="false">ABS(F4607-M4607)</f>
        <v>0.0460624160609424</v>
      </c>
      <c r="O4607" s="32"/>
    </row>
    <row r="4608" customFormat="false" ht="15" hidden="false" customHeight="false" outlineLevel="0" collapsed="false">
      <c r="E4608" s="32"/>
      <c r="F4608" s="32"/>
      <c r="G4608" s="31" t="str">
        <f aca="false">IF(E4608="","",F4608-$F$2)</f>
        <v/>
      </c>
      <c r="H4608" s="31" t="str">
        <f aca="false">IF(E4608="","",E4608*G4608*(E4608-E4607))</f>
        <v/>
      </c>
      <c r="I4608" s="31" t="str">
        <f aca="false">IF(E4608="","",G4608*(E4608-E4607))</f>
        <v/>
      </c>
      <c r="J4608" s="32" t="str">
        <f aca="false">IF(E4608="","",IF((G4608-$B$14*E4608)&lt;0,"",(G4608-$B$14*E4608)))</f>
        <v/>
      </c>
      <c r="K4608" s="31" t="str">
        <f aca="false">IF(J4608="","",E4608*J4608*(E4608-E4607))</f>
        <v/>
      </c>
      <c r="L4608" s="31" t="str">
        <f aca="false">IF(J4608="","",J4608*(E4608-E4607))</f>
        <v/>
      </c>
      <c r="M4608" s="32" t="n">
        <f aca="false">$B$21*$B$23/$B$24*SQRT(PI()/2)*EXP(($B$22-E4608)/$B$24+($B$23^2)/(2*($B$24^2)))*ERFC(1/SQRT(2)*(($B$22-E4608)/$B$23+$B$23/$B$24))</f>
        <v>0.0460624160609424</v>
      </c>
      <c r="N4608" s="32" t="n">
        <f aca="false">ABS(F4608-M4608)</f>
        <v>0.0460624160609424</v>
      </c>
      <c r="O4608" s="32"/>
    </row>
    <row r="4609" customFormat="false" ht="15" hidden="false" customHeight="false" outlineLevel="0" collapsed="false">
      <c r="E4609" s="32"/>
      <c r="F4609" s="32"/>
      <c r="G4609" s="31" t="str">
        <f aca="false">IF(E4609="","",F4609-$F$2)</f>
        <v/>
      </c>
      <c r="H4609" s="31" t="str">
        <f aca="false">IF(E4609="","",E4609*G4609*(E4609-E4608))</f>
        <v/>
      </c>
      <c r="I4609" s="31" t="str">
        <f aca="false">IF(E4609="","",G4609*(E4609-E4608))</f>
        <v/>
      </c>
      <c r="J4609" s="32" t="str">
        <f aca="false">IF(E4609="","",IF((G4609-$B$14*E4609)&lt;0,"",(G4609-$B$14*E4609)))</f>
        <v/>
      </c>
      <c r="K4609" s="31" t="str">
        <f aca="false">IF(J4609="","",E4609*J4609*(E4609-E4608))</f>
        <v/>
      </c>
      <c r="L4609" s="31" t="str">
        <f aca="false">IF(J4609="","",J4609*(E4609-E4608))</f>
        <v/>
      </c>
      <c r="M4609" s="32" t="n">
        <f aca="false">$B$21*$B$23/$B$24*SQRT(PI()/2)*EXP(($B$22-E4609)/$B$24+($B$23^2)/(2*($B$24^2)))*ERFC(1/SQRT(2)*(($B$22-E4609)/$B$23+$B$23/$B$24))</f>
        <v>0.0460624160609424</v>
      </c>
      <c r="N4609" s="32" t="n">
        <f aca="false">ABS(F4609-M4609)</f>
        <v>0.0460624160609424</v>
      </c>
      <c r="O4609" s="32"/>
    </row>
    <row r="4610" customFormat="false" ht="15" hidden="false" customHeight="false" outlineLevel="0" collapsed="false">
      <c r="E4610" s="32"/>
      <c r="F4610" s="32"/>
      <c r="G4610" s="31" t="str">
        <f aca="false">IF(E4610="","",F4610-$F$2)</f>
        <v/>
      </c>
      <c r="H4610" s="31" t="str">
        <f aca="false">IF(E4610="","",E4610*G4610*(E4610-E4609))</f>
        <v/>
      </c>
      <c r="I4610" s="31" t="str">
        <f aca="false">IF(E4610="","",G4610*(E4610-E4609))</f>
        <v/>
      </c>
      <c r="J4610" s="32" t="str">
        <f aca="false">IF(E4610="","",IF((G4610-$B$14*E4610)&lt;0,"",(G4610-$B$14*E4610)))</f>
        <v/>
      </c>
      <c r="K4610" s="31" t="str">
        <f aca="false">IF(J4610="","",E4610*J4610*(E4610-E4609))</f>
        <v/>
      </c>
      <c r="L4610" s="31" t="str">
        <f aca="false">IF(J4610="","",J4610*(E4610-E4609))</f>
        <v/>
      </c>
      <c r="M4610" s="32" t="n">
        <f aca="false">$B$21*$B$23/$B$24*SQRT(PI()/2)*EXP(($B$22-E4610)/$B$24+($B$23^2)/(2*($B$24^2)))*ERFC(1/SQRT(2)*(($B$22-E4610)/$B$23+$B$23/$B$24))</f>
        <v>0.0460624160609424</v>
      </c>
      <c r="N4610" s="32" t="n">
        <f aca="false">ABS(F4610-M4610)</f>
        <v>0.0460624160609424</v>
      </c>
      <c r="O4610" s="32"/>
    </row>
    <row r="4611" customFormat="false" ht="15" hidden="false" customHeight="false" outlineLevel="0" collapsed="false">
      <c r="E4611" s="32"/>
      <c r="F4611" s="32"/>
      <c r="G4611" s="31" t="str">
        <f aca="false">IF(E4611="","",F4611-$F$2)</f>
        <v/>
      </c>
      <c r="H4611" s="31" t="str">
        <f aca="false">IF(E4611="","",E4611*G4611*(E4611-E4610))</f>
        <v/>
      </c>
      <c r="I4611" s="31" t="str">
        <f aca="false">IF(E4611="","",G4611*(E4611-E4610))</f>
        <v/>
      </c>
      <c r="J4611" s="32" t="str">
        <f aca="false">IF(E4611="","",IF((G4611-$B$14*E4611)&lt;0,"",(G4611-$B$14*E4611)))</f>
        <v/>
      </c>
      <c r="K4611" s="31" t="str">
        <f aca="false">IF(J4611="","",E4611*J4611*(E4611-E4610))</f>
        <v/>
      </c>
      <c r="L4611" s="31" t="str">
        <f aca="false">IF(J4611="","",J4611*(E4611-E4610))</f>
        <v/>
      </c>
      <c r="M4611" s="32" t="n">
        <f aca="false">$B$21*$B$23/$B$24*SQRT(PI()/2)*EXP(($B$22-E4611)/$B$24+($B$23^2)/(2*($B$24^2)))*ERFC(1/SQRT(2)*(($B$22-E4611)/$B$23+$B$23/$B$24))</f>
        <v>0.0460624160609424</v>
      </c>
      <c r="N4611" s="32" t="n">
        <f aca="false">ABS(F4611-M4611)</f>
        <v>0.0460624160609424</v>
      </c>
      <c r="O4611" s="32"/>
    </row>
    <row r="4612" customFormat="false" ht="15" hidden="false" customHeight="false" outlineLevel="0" collapsed="false">
      <c r="E4612" s="32"/>
      <c r="F4612" s="32"/>
      <c r="G4612" s="31" t="str">
        <f aca="false">IF(E4612="","",F4612-$F$2)</f>
        <v/>
      </c>
      <c r="H4612" s="31" t="str">
        <f aca="false">IF(E4612="","",E4612*G4612*(E4612-E4611))</f>
        <v/>
      </c>
      <c r="I4612" s="31" t="str">
        <f aca="false">IF(E4612="","",G4612*(E4612-E4611))</f>
        <v/>
      </c>
      <c r="J4612" s="32" t="str">
        <f aca="false">IF(E4612="","",IF((G4612-$B$14*E4612)&lt;0,"",(G4612-$B$14*E4612)))</f>
        <v/>
      </c>
      <c r="K4612" s="31" t="str">
        <f aca="false">IF(J4612="","",E4612*J4612*(E4612-E4611))</f>
        <v/>
      </c>
      <c r="L4612" s="31" t="str">
        <f aca="false">IF(J4612="","",J4612*(E4612-E4611))</f>
        <v/>
      </c>
      <c r="M4612" s="32" t="n">
        <f aca="false">$B$21*$B$23/$B$24*SQRT(PI()/2)*EXP(($B$22-E4612)/$B$24+($B$23^2)/(2*($B$24^2)))*ERFC(1/SQRT(2)*(($B$22-E4612)/$B$23+$B$23/$B$24))</f>
        <v>0.0460624160609424</v>
      </c>
      <c r="N4612" s="32" t="n">
        <f aca="false">ABS(F4612-M4612)</f>
        <v>0.0460624160609424</v>
      </c>
      <c r="O4612" s="32"/>
    </row>
    <row r="4613" customFormat="false" ht="15" hidden="false" customHeight="false" outlineLevel="0" collapsed="false">
      <c r="E4613" s="32"/>
      <c r="F4613" s="32"/>
      <c r="G4613" s="31" t="str">
        <f aca="false">IF(E4613="","",F4613-$F$2)</f>
        <v/>
      </c>
      <c r="H4613" s="31" t="str">
        <f aca="false">IF(E4613="","",E4613*G4613*(E4613-E4612))</f>
        <v/>
      </c>
      <c r="I4613" s="31" t="str">
        <f aca="false">IF(E4613="","",G4613*(E4613-E4612))</f>
        <v/>
      </c>
      <c r="J4613" s="32" t="str">
        <f aca="false">IF(E4613="","",IF((G4613-$B$14*E4613)&lt;0,"",(G4613-$B$14*E4613)))</f>
        <v/>
      </c>
      <c r="K4613" s="31" t="str">
        <f aca="false">IF(J4613="","",E4613*J4613*(E4613-E4612))</f>
        <v/>
      </c>
      <c r="L4613" s="31" t="str">
        <f aca="false">IF(J4613="","",J4613*(E4613-E4612))</f>
        <v/>
      </c>
      <c r="M4613" s="32" t="n">
        <f aca="false">$B$21*$B$23/$B$24*SQRT(PI()/2)*EXP(($B$22-E4613)/$B$24+($B$23^2)/(2*($B$24^2)))*ERFC(1/SQRT(2)*(($B$22-E4613)/$B$23+$B$23/$B$24))</f>
        <v>0.0460624160609424</v>
      </c>
      <c r="N4613" s="32" t="n">
        <f aca="false">ABS(F4613-M4613)</f>
        <v>0.0460624160609424</v>
      </c>
      <c r="O4613" s="32"/>
    </row>
    <row r="4614" customFormat="false" ht="15" hidden="false" customHeight="false" outlineLevel="0" collapsed="false">
      <c r="E4614" s="32"/>
      <c r="F4614" s="32"/>
      <c r="G4614" s="31" t="str">
        <f aca="false">IF(E4614="","",F4614-$F$2)</f>
        <v/>
      </c>
      <c r="H4614" s="31" t="str">
        <f aca="false">IF(E4614="","",E4614*G4614*(E4614-E4613))</f>
        <v/>
      </c>
      <c r="I4614" s="31" t="str">
        <f aca="false">IF(E4614="","",G4614*(E4614-E4613))</f>
        <v/>
      </c>
      <c r="J4614" s="32" t="str">
        <f aca="false">IF(E4614="","",IF((G4614-$B$14*E4614)&lt;0,"",(G4614-$B$14*E4614)))</f>
        <v/>
      </c>
      <c r="K4614" s="31" t="str">
        <f aca="false">IF(J4614="","",E4614*J4614*(E4614-E4613))</f>
        <v/>
      </c>
      <c r="L4614" s="31" t="str">
        <f aca="false">IF(J4614="","",J4614*(E4614-E4613))</f>
        <v/>
      </c>
      <c r="M4614" s="32" t="n">
        <f aca="false">$B$21*$B$23/$B$24*SQRT(PI()/2)*EXP(($B$22-E4614)/$B$24+($B$23^2)/(2*($B$24^2)))*ERFC(1/SQRT(2)*(($B$22-E4614)/$B$23+$B$23/$B$24))</f>
        <v>0.0460624160609424</v>
      </c>
      <c r="N4614" s="32" t="n">
        <f aca="false">ABS(F4614-M4614)</f>
        <v>0.0460624160609424</v>
      </c>
      <c r="O4614" s="32"/>
    </row>
    <row r="4615" customFormat="false" ht="15" hidden="false" customHeight="false" outlineLevel="0" collapsed="false">
      <c r="E4615" s="32"/>
      <c r="F4615" s="32"/>
      <c r="G4615" s="31" t="str">
        <f aca="false">IF(E4615="","",F4615-$F$2)</f>
        <v/>
      </c>
      <c r="H4615" s="31" t="str">
        <f aca="false">IF(E4615="","",E4615*G4615*(E4615-E4614))</f>
        <v/>
      </c>
      <c r="I4615" s="31" t="str">
        <f aca="false">IF(E4615="","",G4615*(E4615-E4614))</f>
        <v/>
      </c>
      <c r="J4615" s="32" t="str">
        <f aca="false">IF(E4615="","",IF((G4615-$B$14*E4615)&lt;0,"",(G4615-$B$14*E4615)))</f>
        <v/>
      </c>
      <c r="K4615" s="31" t="str">
        <f aca="false">IF(J4615="","",E4615*J4615*(E4615-E4614))</f>
        <v/>
      </c>
      <c r="L4615" s="31" t="str">
        <f aca="false">IF(J4615="","",J4615*(E4615-E4614))</f>
        <v/>
      </c>
      <c r="M4615" s="32" t="n">
        <f aca="false">$B$21*$B$23/$B$24*SQRT(PI()/2)*EXP(($B$22-E4615)/$B$24+($B$23^2)/(2*($B$24^2)))*ERFC(1/SQRT(2)*(($B$22-E4615)/$B$23+$B$23/$B$24))</f>
        <v>0.0460624160609424</v>
      </c>
      <c r="N4615" s="32" t="n">
        <f aca="false">ABS(F4615-M4615)</f>
        <v>0.0460624160609424</v>
      </c>
      <c r="O4615" s="32"/>
    </row>
    <row r="4616" customFormat="false" ht="15" hidden="false" customHeight="false" outlineLevel="0" collapsed="false">
      <c r="E4616" s="32"/>
      <c r="F4616" s="32"/>
      <c r="G4616" s="31" t="str">
        <f aca="false">IF(E4616="","",F4616-$F$2)</f>
        <v/>
      </c>
      <c r="H4616" s="31" t="str">
        <f aca="false">IF(E4616="","",E4616*G4616*(E4616-E4615))</f>
        <v/>
      </c>
      <c r="I4616" s="31" t="str">
        <f aca="false">IF(E4616="","",G4616*(E4616-E4615))</f>
        <v/>
      </c>
      <c r="J4616" s="32" t="str">
        <f aca="false">IF(E4616="","",IF((G4616-$B$14*E4616)&lt;0,"",(G4616-$B$14*E4616)))</f>
        <v/>
      </c>
      <c r="K4616" s="31" t="str">
        <f aca="false">IF(J4616="","",E4616*J4616*(E4616-E4615))</f>
        <v/>
      </c>
      <c r="L4616" s="31" t="str">
        <f aca="false">IF(J4616="","",J4616*(E4616-E4615))</f>
        <v/>
      </c>
      <c r="M4616" s="32" t="n">
        <f aca="false">$B$21*$B$23/$B$24*SQRT(PI()/2)*EXP(($B$22-E4616)/$B$24+($B$23^2)/(2*($B$24^2)))*ERFC(1/SQRT(2)*(($B$22-E4616)/$B$23+$B$23/$B$24))</f>
        <v>0.0460624160609424</v>
      </c>
      <c r="N4616" s="32" t="n">
        <f aca="false">ABS(F4616-M4616)</f>
        <v>0.0460624160609424</v>
      </c>
      <c r="O4616" s="32"/>
    </row>
    <row r="4617" customFormat="false" ht="15" hidden="false" customHeight="false" outlineLevel="0" collapsed="false">
      <c r="E4617" s="32"/>
      <c r="F4617" s="32"/>
      <c r="G4617" s="31" t="str">
        <f aca="false">IF(E4617="","",F4617-$F$2)</f>
        <v/>
      </c>
      <c r="H4617" s="31" t="str">
        <f aca="false">IF(E4617="","",E4617*G4617*(E4617-E4616))</f>
        <v/>
      </c>
      <c r="I4617" s="31" t="str">
        <f aca="false">IF(E4617="","",G4617*(E4617-E4616))</f>
        <v/>
      </c>
      <c r="J4617" s="32" t="str">
        <f aca="false">IF(E4617="","",IF((G4617-$B$14*E4617)&lt;0,"",(G4617-$B$14*E4617)))</f>
        <v/>
      </c>
      <c r="K4617" s="31" t="str">
        <f aca="false">IF(J4617="","",E4617*J4617*(E4617-E4616))</f>
        <v/>
      </c>
      <c r="L4617" s="31" t="str">
        <f aca="false">IF(J4617="","",J4617*(E4617-E4616))</f>
        <v/>
      </c>
      <c r="M4617" s="32" t="n">
        <f aca="false">$B$21*$B$23/$B$24*SQRT(PI()/2)*EXP(($B$22-E4617)/$B$24+($B$23^2)/(2*($B$24^2)))*ERFC(1/SQRT(2)*(($B$22-E4617)/$B$23+$B$23/$B$24))</f>
        <v>0.0460624160609424</v>
      </c>
      <c r="N4617" s="32" t="n">
        <f aca="false">ABS(F4617-M4617)</f>
        <v>0.0460624160609424</v>
      </c>
      <c r="O4617" s="32"/>
    </row>
    <row r="4618" customFormat="false" ht="15" hidden="false" customHeight="false" outlineLevel="0" collapsed="false">
      <c r="E4618" s="32"/>
      <c r="F4618" s="32"/>
      <c r="G4618" s="31" t="str">
        <f aca="false">IF(E4618="","",F4618-$F$2)</f>
        <v/>
      </c>
      <c r="H4618" s="31" t="str">
        <f aca="false">IF(E4618="","",E4618*G4618*(E4618-E4617))</f>
        <v/>
      </c>
      <c r="I4618" s="31" t="str">
        <f aca="false">IF(E4618="","",G4618*(E4618-E4617))</f>
        <v/>
      </c>
      <c r="J4618" s="32" t="str">
        <f aca="false">IF(E4618="","",IF((G4618-$B$14*E4618)&lt;0,"",(G4618-$B$14*E4618)))</f>
        <v/>
      </c>
      <c r="K4618" s="31" t="str">
        <f aca="false">IF(J4618="","",E4618*J4618*(E4618-E4617))</f>
        <v/>
      </c>
      <c r="L4618" s="31" t="str">
        <f aca="false">IF(J4618="","",J4618*(E4618-E4617))</f>
        <v/>
      </c>
      <c r="M4618" s="32" t="n">
        <f aca="false">$B$21*$B$23/$B$24*SQRT(PI()/2)*EXP(($B$22-E4618)/$B$24+($B$23^2)/(2*($B$24^2)))*ERFC(1/SQRT(2)*(($B$22-E4618)/$B$23+$B$23/$B$24))</f>
        <v>0.0460624160609424</v>
      </c>
      <c r="N4618" s="32" t="n">
        <f aca="false">ABS(F4618-M4618)</f>
        <v>0.0460624160609424</v>
      </c>
      <c r="O4618" s="32"/>
    </row>
    <row r="4619" customFormat="false" ht="15" hidden="false" customHeight="false" outlineLevel="0" collapsed="false">
      <c r="E4619" s="32"/>
      <c r="F4619" s="32"/>
      <c r="G4619" s="31" t="str">
        <f aca="false">IF(E4619="","",F4619-$F$2)</f>
        <v/>
      </c>
      <c r="H4619" s="31" t="str">
        <f aca="false">IF(E4619="","",E4619*G4619*(E4619-E4618))</f>
        <v/>
      </c>
      <c r="I4619" s="31" t="str">
        <f aca="false">IF(E4619="","",G4619*(E4619-E4618))</f>
        <v/>
      </c>
      <c r="J4619" s="32" t="str">
        <f aca="false">IF(E4619="","",IF((G4619-$B$14*E4619)&lt;0,"",(G4619-$B$14*E4619)))</f>
        <v/>
      </c>
      <c r="K4619" s="31" t="str">
        <f aca="false">IF(J4619="","",E4619*J4619*(E4619-E4618))</f>
        <v/>
      </c>
      <c r="L4619" s="31" t="str">
        <f aca="false">IF(J4619="","",J4619*(E4619-E4618))</f>
        <v/>
      </c>
      <c r="M4619" s="32" t="n">
        <f aca="false">$B$21*$B$23/$B$24*SQRT(PI()/2)*EXP(($B$22-E4619)/$B$24+($B$23^2)/(2*($B$24^2)))*ERFC(1/SQRT(2)*(($B$22-E4619)/$B$23+$B$23/$B$24))</f>
        <v>0.0460624160609424</v>
      </c>
      <c r="N4619" s="32" t="n">
        <f aca="false">ABS(F4619-M4619)</f>
        <v>0.0460624160609424</v>
      </c>
      <c r="O4619" s="32"/>
    </row>
    <row r="4620" customFormat="false" ht="15" hidden="false" customHeight="false" outlineLevel="0" collapsed="false">
      <c r="E4620" s="32"/>
      <c r="F4620" s="32"/>
      <c r="G4620" s="31" t="str">
        <f aca="false">IF(E4620="","",F4620-$F$2)</f>
        <v/>
      </c>
      <c r="H4620" s="31" t="str">
        <f aca="false">IF(E4620="","",E4620*G4620*(E4620-E4619))</f>
        <v/>
      </c>
      <c r="I4620" s="31" t="str">
        <f aca="false">IF(E4620="","",G4620*(E4620-E4619))</f>
        <v/>
      </c>
      <c r="J4620" s="32" t="str">
        <f aca="false">IF(E4620="","",IF((G4620-$B$14*E4620)&lt;0,"",(G4620-$B$14*E4620)))</f>
        <v/>
      </c>
      <c r="K4620" s="31" t="str">
        <f aca="false">IF(J4620="","",E4620*J4620*(E4620-E4619))</f>
        <v/>
      </c>
      <c r="L4620" s="31" t="str">
        <f aca="false">IF(J4620="","",J4620*(E4620-E4619))</f>
        <v/>
      </c>
      <c r="M4620" s="32" t="n">
        <f aca="false">$B$21*$B$23/$B$24*SQRT(PI()/2)*EXP(($B$22-E4620)/$B$24+($B$23^2)/(2*($B$24^2)))*ERFC(1/SQRT(2)*(($B$22-E4620)/$B$23+$B$23/$B$24))</f>
        <v>0.0460624160609424</v>
      </c>
      <c r="N4620" s="32" t="n">
        <f aca="false">ABS(F4620-M4620)</f>
        <v>0.0460624160609424</v>
      </c>
      <c r="O4620" s="32"/>
    </row>
    <row r="4621" customFormat="false" ht="15" hidden="false" customHeight="false" outlineLevel="0" collapsed="false">
      <c r="E4621" s="32"/>
      <c r="F4621" s="32"/>
      <c r="G4621" s="31" t="str">
        <f aca="false">IF(E4621="","",F4621-$F$2)</f>
        <v/>
      </c>
      <c r="H4621" s="31" t="str">
        <f aca="false">IF(E4621="","",E4621*G4621*(E4621-E4620))</f>
        <v/>
      </c>
      <c r="I4621" s="31" t="str">
        <f aca="false">IF(E4621="","",G4621*(E4621-E4620))</f>
        <v/>
      </c>
      <c r="J4621" s="32" t="str">
        <f aca="false">IF(E4621="","",IF((G4621-$B$14*E4621)&lt;0,"",(G4621-$B$14*E4621)))</f>
        <v/>
      </c>
      <c r="K4621" s="31" t="str">
        <f aca="false">IF(J4621="","",E4621*J4621*(E4621-E4620))</f>
        <v/>
      </c>
      <c r="L4621" s="31" t="str">
        <f aca="false">IF(J4621="","",J4621*(E4621-E4620))</f>
        <v/>
      </c>
      <c r="M4621" s="32" t="n">
        <f aca="false">$B$21*$B$23/$B$24*SQRT(PI()/2)*EXP(($B$22-E4621)/$B$24+($B$23^2)/(2*($B$24^2)))*ERFC(1/SQRT(2)*(($B$22-E4621)/$B$23+$B$23/$B$24))</f>
        <v>0.0460624160609424</v>
      </c>
      <c r="N4621" s="32" t="n">
        <f aca="false">ABS(F4621-M4621)</f>
        <v>0.0460624160609424</v>
      </c>
      <c r="O4621" s="32"/>
    </row>
    <row r="4622" customFormat="false" ht="15" hidden="false" customHeight="false" outlineLevel="0" collapsed="false">
      <c r="E4622" s="32"/>
      <c r="F4622" s="32"/>
      <c r="G4622" s="31" t="str">
        <f aca="false">IF(E4622="","",F4622-$F$2)</f>
        <v/>
      </c>
      <c r="H4622" s="31" t="str">
        <f aca="false">IF(E4622="","",E4622*G4622*(E4622-E4621))</f>
        <v/>
      </c>
      <c r="I4622" s="31" t="str">
        <f aca="false">IF(E4622="","",G4622*(E4622-E4621))</f>
        <v/>
      </c>
      <c r="J4622" s="32" t="str">
        <f aca="false">IF(E4622="","",IF((G4622-$B$14*E4622)&lt;0,"",(G4622-$B$14*E4622)))</f>
        <v/>
      </c>
      <c r="K4622" s="31" t="str">
        <f aca="false">IF(J4622="","",E4622*J4622*(E4622-E4621))</f>
        <v/>
      </c>
      <c r="L4622" s="31" t="str">
        <f aca="false">IF(J4622="","",J4622*(E4622-E4621))</f>
        <v/>
      </c>
      <c r="M4622" s="32" t="n">
        <f aca="false">$B$21*$B$23/$B$24*SQRT(PI()/2)*EXP(($B$22-E4622)/$B$24+($B$23^2)/(2*($B$24^2)))*ERFC(1/SQRT(2)*(($B$22-E4622)/$B$23+$B$23/$B$24))</f>
        <v>0.0460624160609424</v>
      </c>
      <c r="N4622" s="32" t="n">
        <f aca="false">ABS(F4622-M4622)</f>
        <v>0.0460624160609424</v>
      </c>
      <c r="O4622" s="32"/>
    </row>
    <row r="4623" customFormat="false" ht="15" hidden="false" customHeight="false" outlineLevel="0" collapsed="false">
      <c r="E4623" s="32"/>
      <c r="F4623" s="32"/>
      <c r="G4623" s="31" t="str">
        <f aca="false">IF(E4623="","",F4623-$F$2)</f>
        <v/>
      </c>
      <c r="H4623" s="31" t="str">
        <f aca="false">IF(E4623="","",E4623*G4623*(E4623-E4622))</f>
        <v/>
      </c>
      <c r="I4623" s="31" t="str">
        <f aca="false">IF(E4623="","",G4623*(E4623-E4622))</f>
        <v/>
      </c>
      <c r="J4623" s="32" t="str">
        <f aca="false">IF(E4623="","",IF((G4623-$B$14*E4623)&lt;0,"",(G4623-$B$14*E4623)))</f>
        <v/>
      </c>
      <c r="K4623" s="31" t="str">
        <f aca="false">IF(J4623="","",E4623*J4623*(E4623-E4622))</f>
        <v/>
      </c>
      <c r="L4623" s="31" t="str">
        <f aca="false">IF(J4623="","",J4623*(E4623-E4622))</f>
        <v/>
      </c>
      <c r="M4623" s="32" t="n">
        <f aca="false">$B$21*$B$23/$B$24*SQRT(PI()/2)*EXP(($B$22-E4623)/$B$24+($B$23^2)/(2*($B$24^2)))*ERFC(1/SQRT(2)*(($B$22-E4623)/$B$23+$B$23/$B$24))</f>
        <v>0.0460624160609424</v>
      </c>
      <c r="N4623" s="32" t="n">
        <f aca="false">ABS(F4623-M4623)</f>
        <v>0.0460624160609424</v>
      </c>
      <c r="O4623" s="32"/>
    </row>
    <row r="4624" customFormat="false" ht="15" hidden="false" customHeight="false" outlineLevel="0" collapsed="false">
      <c r="E4624" s="32"/>
      <c r="F4624" s="32"/>
      <c r="G4624" s="31" t="str">
        <f aca="false">IF(E4624="","",F4624-$F$2)</f>
        <v/>
      </c>
      <c r="H4624" s="31" t="str">
        <f aca="false">IF(E4624="","",E4624*G4624*(E4624-E4623))</f>
        <v/>
      </c>
      <c r="I4624" s="31" t="str">
        <f aca="false">IF(E4624="","",G4624*(E4624-E4623))</f>
        <v/>
      </c>
      <c r="J4624" s="32" t="str">
        <f aca="false">IF(E4624="","",IF((G4624-$B$14*E4624)&lt;0,"",(G4624-$B$14*E4624)))</f>
        <v/>
      </c>
      <c r="K4624" s="31" t="str">
        <f aca="false">IF(J4624="","",E4624*J4624*(E4624-E4623))</f>
        <v/>
      </c>
      <c r="L4624" s="31" t="str">
        <f aca="false">IF(J4624="","",J4624*(E4624-E4623))</f>
        <v/>
      </c>
      <c r="M4624" s="32" t="n">
        <f aca="false">$B$21*$B$23/$B$24*SQRT(PI()/2)*EXP(($B$22-E4624)/$B$24+($B$23^2)/(2*($B$24^2)))*ERFC(1/SQRT(2)*(($B$22-E4624)/$B$23+$B$23/$B$24))</f>
        <v>0.0460624160609424</v>
      </c>
      <c r="N4624" s="32" t="n">
        <f aca="false">ABS(F4624-M4624)</f>
        <v>0.0460624160609424</v>
      </c>
      <c r="O4624" s="32"/>
    </row>
    <row r="4625" customFormat="false" ht="15" hidden="false" customHeight="false" outlineLevel="0" collapsed="false">
      <c r="E4625" s="32"/>
      <c r="F4625" s="32"/>
      <c r="G4625" s="31" t="str">
        <f aca="false">IF(E4625="","",F4625-$F$2)</f>
        <v/>
      </c>
      <c r="H4625" s="31" t="str">
        <f aca="false">IF(E4625="","",E4625*G4625*(E4625-E4624))</f>
        <v/>
      </c>
      <c r="I4625" s="31" t="str">
        <f aca="false">IF(E4625="","",G4625*(E4625-E4624))</f>
        <v/>
      </c>
      <c r="J4625" s="32" t="str">
        <f aca="false">IF(E4625="","",IF((G4625-$B$14*E4625)&lt;0,"",(G4625-$B$14*E4625)))</f>
        <v/>
      </c>
      <c r="K4625" s="31" t="str">
        <f aca="false">IF(J4625="","",E4625*J4625*(E4625-E4624))</f>
        <v/>
      </c>
      <c r="L4625" s="31" t="str">
        <f aca="false">IF(J4625="","",J4625*(E4625-E4624))</f>
        <v/>
      </c>
      <c r="M4625" s="32" t="n">
        <f aca="false">$B$21*$B$23/$B$24*SQRT(PI()/2)*EXP(($B$22-E4625)/$B$24+($B$23^2)/(2*($B$24^2)))*ERFC(1/SQRT(2)*(($B$22-E4625)/$B$23+$B$23/$B$24))</f>
        <v>0.0460624160609424</v>
      </c>
      <c r="N4625" s="32" t="n">
        <f aca="false">ABS(F4625-M4625)</f>
        <v>0.0460624160609424</v>
      </c>
      <c r="O4625" s="32"/>
    </row>
    <row r="4626" customFormat="false" ht="15" hidden="false" customHeight="false" outlineLevel="0" collapsed="false">
      <c r="E4626" s="32"/>
      <c r="F4626" s="32"/>
      <c r="G4626" s="31" t="str">
        <f aca="false">IF(E4626="","",F4626-$F$2)</f>
        <v/>
      </c>
      <c r="H4626" s="31" t="str">
        <f aca="false">IF(E4626="","",E4626*G4626*(E4626-E4625))</f>
        <v/>
      </c>
      <c r="I4626" s="31" t="str">
        <f aca="false">IF(E4626="","",G4626*(E4626-E4625))</f>
        <v/>
      </c>
      <c r="J4626" s="32" t="str">
        <f aca="false">IF(E4626="","",IF((G4626-$B$14*E4626)&lt;0,"",(G4626-$B$14*E4626)))</f>
        <v/>
      </c>
      <c r="K4626" s="31" t="str">
        <f aca="false">IF(J4626="","",E4626*J4626*(E4626-E4625))</f>
        <v/>
      </c>
      <c r="L4626" s="31" t="str">
        <f aca="false">IF(J4626="","",J4626*(E4626-E4625))</f>
        <v/>
      </c>
      <c r="M4626" s="32" t="n">
        <f aca="false">$B$21*$B$23/$B$24*SQRT(PI()/2)*EXP(($B$22-E4626)/$B$24+($B$23^2)/(2*($B$24^2)))*ERFC(1/SQRT(2)*(($B$22-E4626)/$B$23+$B$23/$B$24))</f>
        <v>0.0460624160609424</v>
      </c>
      <c r="N4626" s="32" t="n">
        <f aca="false">ABS(F4626-M4626)</f>
        <v>0.0460624160609424</v>
      </c>
      <c r="O4626" s="32"/>
    </row>
    <row r="4627" customFormat="false" ht="15" hidden="false" customHeight="false" outlineLevel="0" collapsed="false">
      <c r="E4627" s="32"/>
      <c r="F4627" s="32"/>
      <c r="G4627" s="31" t="str">
        <f aca="false">IF(E4627="","",F4627-$F$2)</f>
        <v/>
      </c>
      <c r="H4627" s="31" t="str">
        <f aca="false">IF(E4627="","",E4627*G4627*(E4627-E4626))</f>
        <v/>
      </c>
      <c r="I4627" s="31" t="str">
        <f aca="false">IF(E4627="","",G4627*(E4627-E4626))</f>
        <v/>
      </c>
      <c r="J4627" s="32" t="str">
        <f aca="false">IF(E4627="","",IF((G4627-$B$14*E4627)&lt;0,"",(G4627-$B$14*E4627)))</f>
        <v/>
      </c>
      <c r="K4627" s="31" t="str">
        <f aca="false">IF(J4627="","",E4627*J4627*(E4627-E4626))</f>
        <v/>
      </c>
      <c r="L4627" s="31" t="str">
        <f aca="false">IF(J4627="","",J4627*(E4627-E4626))</f>
        <v/>
      </c>
      <c r="M4627" s="32" t="n">
        <f aca="false">$B$21*$B$23/$B$24*SQRT(PI()/2)*EXP(($B$22-E4627)/$B$24+($B$23^2)/(2*($B$24^2)))*ERFC(1/SQRT(2)*(($B$22-E4627)/$B$23+$B$23/$B$24))</f>
        <v>0.0460624160609424</v>
      </c>
      <c r="N4627" s="32" t="n">
        <f aca="false">ABS(F4627-M4627)</f>
        <v>0.0460624160609424</v>
      </c>
      <c r="O4627" s="32"/>
    </row>
    <row r="4628" customFormat="false" ht="15" hidden="false" customHeight="false" outlineLevel="0" collapsed="false">
      <c r="E4628" s="32"/>
      <c r="F4628" s="32"/>
      <c r="G4628" s="31" t="str">
        <f aca="false">IF(E4628="","",F4628-$F$2)</f>
        <v/>
      </c>
      <c r="H4628" s="31" t="str">
        <f aca="false">IF(E4628="","",E4628*G4628*(E4628-E4627))</f>
        <v/>
      </c>
      <c r="I4628" s="31" t="str">
        <f aca="false">IF(E4628="","",G4628*(E4628-E4627))</f>
        <v/>
      </c>
      <c r="J4628" s="32" t="str">
        <f aca="false">IF(E4628="","",IF((G4628-$B$14*E4628)&lt;0,"",(G4628-$B$14*E4628)))</f>
        <v/>
      </c>
      <c r="K4628" s="31" t="str">
        <f aca="false">IF(J4628="","",E4628*J4628*(E4628-E4627))</f>
        <v/>
      </c>
      <c r="L4628" s="31" t="str">
        <f aca="false">IF(J4628="","",J4628*(E4628-E4627))</f>
        <v/>
      </c>
      <c r="M4628" s="32" t="n">
        <f aca="false">$B$21*$B$23/$B$24*SQRT(PI()/2)*EXP(($B$22-E4628)/$B$24+($B$23^2)/(2*($B$24^2)))*ERFC(1/SQRT(2)*(($B$22-E4628)/$B$23+$B$23/$B$24))</f>
        <v>0.0460624160609424</v>
      </c>
      <c r="N4628" s="32" t="n">
        <f aca="false">ABS(F4628-M4628)</f>
        <v>0.0460624160609424</v>
      </c>
      <c r="O4628" s="32"/>
    </row>
    <row r="4629" customFormat="false" ht="15" hidden="false" customHeight="false" outlineLevel="0" collapsed="false">
      <c r="E4629" s="32"/>
      <c r="F4629" s="32"/>
      <c r="G4629" s="31" t="str">
        <f aca="false">IF(E4629="","",F4629-$F$2)</f>
        <v/>
      </c>
      <c r="H4629" s="31" t="str">
        <f aca="false">IF(E4629="","",E4629*G4629*(E4629-E4628))</f>
        <v/>
      </c>
      <c r="I4629" s="31" t="str">
        <f aca="false">IF(E4629="","",G4629*(E4629-E4628))</f>
        <v/>
      </c>
      <c r="J4629" s="32" t="str">
        <f aca="false">IF(E4629="","",IF((G4629-$B$14*E4629)&lt;0,"",(G4629-$B$14*E4629)))</f>
        <v/>
      </c>
      <c r="K4629" s="31" t="str">
        <f aca="false">IF(J4629="","",E4629*J4629*(E4629-E4628))</f>
        <v/>
      </c>
      <c r="L4629" s="31" t="str">
        <f aca="false">IF(J4629="","",J4629*(E4629-E4628))</f>
        <v/>
      </c>
      <c r="M4629" s="32" t="n">
        <f aca="false">$B$21*$B$23/$B$24*SQRT(PI()/2)*EXP(($B$22-E4629)/$B$24+($B$23^2)/(2*($B$24^2)))*ERFC(1/SQRT(2)*(($B$22-E4629)/$B$23+$B$23/$B$24))</f>
        <v>0.0460624160609424</v>
      </c>
      <c r="N4629" s="32" t="n">
        <f aca="false">ABS(F4629-M4629)</f>
        <v>0.0460624160609424</v>
      </c>
      <c r="O4629" s="32"/>
    </row>
    <row r="4630" customFormat="false" ht="15" hidden="false" customHeight="false" outlineLevel="0" collapsed="false">
      <c r="E4630" s="32"/>
      <c r="F4630" s="32"/>
      <c r="G4630" s="31" t="str">
        <f aca="false">IF(E4630="","",F4630-$F$2)</f>
        <v/>
      </c>
      <c r="H4630" s="31" t="str">
        <f aca="false">IF(E4630="","",E4630*G4630*(E4630-E4629))</f>
        <v/>
      </c>
      <c r="I4630" s="31" t="str">
        <f aca="false">IF(E4630="","",G4630*(E4630-E4629))</f>
        <v/>
      </c>
      <c r="J4630" s="32" t="str">
        <f aca="false">IF(E4630="","",IF((G4630-$B$14*E4630)&lt;0,"",(G4630-$B$14*E4630)))</f>
        <v/>
      </c>
      <c r="K4630" s="31" t="str">
        <f aca="false">IF(J4630="","",E4630*J4630*(E4630-E4629))</f>
        <v/>
      </c>
      <c r="L4630" s="31" t="str">
        <f aca="false">IF(J4630="","",J4630*(E4630-E4629))</f>
        <v/>
      </c>
      <c r="M4630" s="32" t="n">
        <f aca="false">$B$21*$B$23/$B$24*SQRT(PI()/2)*EXP(($B$22-E4630)/$B$24+($B$23^2)/(2*($B$24^2)))*ERFC(1/SQRT(2)*(($B$22-E4630)/$B$23+$B$23/$B$24))</f>
        <v>0.0460624160609424</v>
      </c>
      <c r="N4630" s="32" t="n">
        <f aca="false">ABS(F4630-M4630)</f>
        <v>0.0460624160609424</v>
      </c>
      <c r="O4630" s="32"/>
    </row>
    <row r="4631" customFormat="false" ht="15" hidden="false" customHeight="false" outlineLevel="0" collapsed="false">
      <c r="E4631" s="32"/>
      <c r="F4631" s="32"/>
      <c r="G4631" s="31" t="str">
        <f aca="false">IF(E4631="","",F4631-$F$2)</f>
        <v/>
      </c>
      <c r="H4631" s="31" t="str">
        <f aca="false">IF(E4631="","",E4631*G4631*(E4631-E4630))</f>
        <v/>
      </c>
      <c r="I4631" s="31" t="str">
        <f aca="false">IF(E4631="","",G4631*(E4631-E4630))</f>
        <v/>
      </c>
      <c r="J4631" s="32" t="str">
        <f aca="false">IF(E4631="","",IF((G4631-$B$14*E4631)&lt;0,"",(G4631-$B$14*E4631)))</f>
        <v/>
      </c>
      <c r="K4631" s="31" t="str">
        <f aca="false">IF(J4631="","",E4631*J4631*(E4631-E4630))</f>
        <v/>
      </c>
      <c r="L4631" s="31" t="str">
        <f aca="false">IF(J4631="","",J4631*(E4631-E4630))</f>
        <v/>
      </c>
      <c r="M4631" s="32" t="n">
        <f aca="false">$B$21*$B$23/$B$24*SQRT(PI()/2)*EXP(($B$22-E4631)/$B$24+($B$23^2)/(2*($B$24^2)))*ERFC(1/SQRT(2)*(($B$22-E4631)/$B$23+$B$23/$B$24))</f>
        <v>0.0460624160609424</v>
      </c>
      <c r="N4631" s="32" t="n">
        <f aca="false">ABS(F4631-M4631)</f>
        <v>0.0460624160609424</v>
      </c>
      <c r="O4631" s="32"/>
    </row>
    <row r="4632" customFormat="false" ht="15" hidden="false" customHeight="false" outlineLevel="0" collapsed="false">
      <c r="E4632" s="32"/>
      <c r="F4632" s="32"/>
      <c r="G4632" s="31" t="str">
        <f aca="false">IF(E4632="","",F4632-$F$2)</f>
        <v/>
      </c>
      <c r="H4632" s="31" t="str">
        <f aca="false">IF(E4632="","",E4632*G4632*(E4632-E4631))</f>
        <v/>
      </c>
      <c r="I4632" s="31" t="str">
        <f aca="false">IF(E4632="","",G4632*(E4632-E4631))</f>
        <v/>
      </c>
      <c r="J4632" s="32" t="str">
        <f aca="false">IF(E4632="","",IF((G4632-$B$14*E4632)&lt;0,"",(G4632-$B$14*E4632)))</f>
        <v/>
      </c>
      <c r="K4632" s="31" t="str">
        <f aca="false">IF(J4632="","",E4632*J4632*(E4632-E4631))</f>
        <v/>
      </c>
      <c r="L4632" s="31" t="str">
        <f aca="false">IF(J4632="","",J4632*(E4632-E4631))</f>
        <v/>
      </c>
      <c r="M4632" s="32" t="n">
        <f aca="false">$B$21*$B$23/$B$24*SQRT(PI()/2)*EXP(($B$22-E4632)/$B$24+($B$23^2)/(2*($B$24^2)))*ERFC(1/SQRT(2)*(($B$22-E4632)/$B$23+$B$23/$B$24))</f>
        <v>0.0460624160609424</v>
      </c>
      <c r="N4632" s="32" t="n">
        <f aca="false">ABS(F4632-M4632)</f>
        <v>0.0460624160609424</v>
      </c>
      <c r="O4632" s="32"/>
    </row>
    <row r="4633" customFormat="false" ht="15" hidden="false" customHeight="false" outlineLevel="0" collapsed="false">
      <c r="E4633" s="32"/>
      <c r="F4633" s="32"/>
      <c r="G4633" s="31" t="str">
        <f aca="false">IF(E4633="","",F4633-$F$2)</f>
        <v/>
      </c>
      <c r="H4633" s="31" t="str">
        <f aca="false">IF(E4633="","",E4633*G4633*(E4633-E4632))</f>
        <v/>
      </c>
      <c r="I4633" s="31" t="str">
        <f aca="false">IF(E4633="","",G4633*(E4633-E4632))</f>
        <v/>
      </c>
      <c r="J4633" s="32" t="str">
        <f aca="false">IF(E4633="","",IF((G4633-$B$14*E4633)&lt;0,"",(G4633-$B$14*E4633)))</f>
        <v/>
      </c>
      <c r="K4633" s="31" t="str">
        <f aca="false">IF(J4633="","",E4633*J4633*(E4633-E4632))</f>
        <v/>
      </c>
      <c r="L4633" s="31" t="str">
        <f aca="false">IF(J4633="","",J4633*(E4633-E4632))</f>
        <v/>
      </c>
      <c r="M4633" s="32" t="n">
        <f aca="false">$B$21*$B$23/$B$24*SQRT(PI()/2)*EXP(($B$22-E4633)/$B$24+($B$23^2)/(2*($B$24^2)))*ERFC(1/SQRT(2)*(($B$22-E4633)/$B$23+$B$23/$B$24))</f>
        <v>0.0460624160609424</v>
      </c>
      <c r="N4633" s="32" t="n">
        <f aca="false">ABS(F4633-M4633)</f>
        <v>0.0460624160609424</v>
      </c>
      <c r="O4633" s="32"/>
    </row>
    <row r="4634" customFormat="false" ht="15" hidden="false" customHeight="false" outlineLevel="0" collapsed="false">
      <c r="E4634" s="32"/>
      <c r="F4634" s="32"/>
      <c r="G4634" s="31" t="str">
        <f aca="false">IF(E4634="","",F4634-$F$2)</f>
        <v/>
      </c>
      <c r="H4634" s="31" t="str">
        <f aca="false">IF(E4634="","",E4634*G4634*(E4634-E4633))</f>
        <v/>
      </c>
      <c r="I4634" s="31" t="str">
        <f aca="false">IF(E4634="","",G4634*(E4634-E4633))</f>
        <v/>
      </c>
      <c r="J4634" s="32" t="str">
        <f aca="false">IF(E4634="","",IF((G4634-$B$14*E4634)&lt;0,"",(G4634-$B$14*E4634)))</f>
        <v/>
      </c>
      <c r="K4634" s="31" t="str">
        <f aca="false">IF(J4634="","",E4634*J4634*(E4634-E4633))</f>
        <v/>
      </c>
      <c r="L4634" s="31" t="str">
        <f aca="false">IF(J4634="","",J4634*(E4634-E4633))</f>
        <v/>
      </c>
      <c r="M4634" s="32" t="n">
        <f aca="false">$B$21*$B$23/$B$24*SQRT(PI()/2)*EXP(($B$22-E4634)/$B$24+($B$23^2)/(2*($B$24^2)))*ERFC(1/SQRT(2)*(($B$22-E4634)/$B$23+$B$23/$B$24))</f>
        <v>0.0460624160609424</v>
      </c>
      <c r="N4634" s="32" t="n">
        <f aca="false">ABS(F4634-M4634)</f>
        <v>0.0460624160609424</v>
      </c>
      <c r="O4634" s="32"/>
    </row>
    <row r="4635" customFormat="false" ht="15" hidden="false" customHeight="false" outlineLevel="0" collapsed="false">
      <c r="E4635" s="32"/>
      <c r="F4635" s="32"/>
      <c r="G4635" s="31" t="str">
        <f aca="false">IF(E4635="","",F4635-$F$2)</f>
        <v/>
      </c>
      <c r="H4635" s="31" t="str">
        <f aca="false">IF(E4635="","",E4635*G4635*(E4635-E4634))</f>
        <v/>
      </c>
      <c r="I4635" s="31" t="str">
        <f aca="false">IF(E4635="","",G4635*(E4635-E4634))</f>
        <v/>
      </c>
      <c r="J4635" s="32" t="str">
        <f aca="false">IF(E4635="","",IF((G4635-$B$14*E4635)&lt;0,"",(G4635-$B$14*E4635)))</f>
        <v/>
      </c>
      <c r="K4635" s="31" t="str">
        <f aca="false">IF(J4635="","",E4635*J4635*(E4635-E4634))</f>
        <v/>
      </c>
      <c r="L4635" s="31" t="str">
        <f aca="false">IF(J4635="","",J4635*(E4635-E4634))</f>
        <v/>
      </c>
      <c r="M4635" s="32" t="n">
        <f aca="false">$B$21*$B$23/$B$24*SQRT(PI()/2)*EXP(($B$22-E4635)/$B$24+($B$23^2)/(2*($B$24^2)))*ERFC(1/SQRT(2)*(($B$22-E4635)/$B$23+$B$23/$B$24))</f>
        <v>0.0460624160609424</v>
      </c>
      <c r="N4635" s="32" t="n">
        <f aca="false">ABS(F4635-M4635)</f>
        <v>0.0460624160609424</v>
      </c>
      <c r="O4635" s="32"/>
    </row>
    <row r="4636" customFormat="false" ht="15" hidden="false" customHeight="false" outlineLevel="0" collapsed="false">
      <c r="E4636" s="32"/>
      <c r="F4636" s="32"/>
      <c r="G4636" s="31" t="str">
        <f aca="false">IF(E4636="","",F4636-$F$2)</f>
        <v/>
      </c>
      <c r="H4636" s="31" t="str">
        <f aca="false">IF(E4636="","",E4636*G4636*(E4636-E4635))</f>
        <v/>
      </c>
      <c r="I4636" s="31" t="str">
        <f aca="false">IF(E4636="","",G4636*(E4636-E4635))</f>
        <v/>
      </c>
      <c r="J4636" s="32" t="str">
        <f aca="false">IF(E4636="","",IF((G4636-$B$14*E4636)&lt;0,"",(G4636-$B$14*E4636)))</f>
        <v/>
      </c>
      <c r="K4636" s="31" t="str">
        <f aca="false">IF(J4636="","",E4636*J4636*(E4636-E4635))</f>
        <v/>
      </c>
      <c r="L4636" s="31" t="str">
        <f aca="false">IF(J4636="","",J4636*(E4636-E4635))</f>
        <v/>
      </c>
      <c r="M4636" s="32" t="n">
        <f aca="false">$B$21*$B$23/$B$24*SQRT(PI()/2)*EXP(($B$22-E4636)/$B$24+($B$23^2)/(2*($B$24^2)))*ERFC(1/SQRT(2)*(($B$22-E4636)/$B$23+$B$23/$B$24))</f>
        <v>0.0460624160609424</v>
      </c>
      <c r="N4636" s="32" t="n">
        <f aca="false">ABS(F4636-M4636)</f>
        <v>0.0460624160609424</v>
      </c>
      <c r="O4636" s="32"/>
    </row>
    <row r="4637" customFormat="false" ht="15" hidden="false" customHeight="false" outlineLevel="0" collapsed="false">
      <c r="E4637" s="32"/>
      <c r="F4637" s="32"/>
      <c r="G4637" s="31" t="str">
        <f aca="false">IF(E4637="","",F4637-$F$2)</f>
        <v/>
      </c>
      <c r="H4637" s="31" t="str">
        <f aca="false">IF(E4637="","",E4637*G4637*(E4637-E4636))</f>
        <v/>
      </c>
      <c r="I4637" s="31" t="str">
        <f aca="false">IF(E4637="","",G4637*(E4637-E4636))</f>
        <v/>
      </c>
      <c r="J4637" s="32" t="str">
        <f aca="false">IF(E4637="","",IF((G4637-$B$14*E4637)&lt;0,"",(G4637-$B$14*E4637)))</f>
        <v/>
      </c>
      <c r="K4637" s="31" t="str">
        <f aca="false">IF(J4637="","",E4637*J4637*(E4637-E4636))</f>
        <v/>
      </c>
      <c r="L4637" s="31" t="str">
        <f aca="false">IF(J4637="","",J4637*(E4637-E4636))</f>
        <v/>
      </c>
      <c r="M4637" s="32" t="n">
        <f aca="false">$B$21*$B$23/$B$24*SQRT(PI()/2)*EXP(($B$22-E4637)/$B$24+($B$23^2)/(2*($B$24^2)))*ERFC(1/SQRT(2)*(($B$22-E4637)/$B$23+$B$23/$B$24))</f>
        <v>0.0460624160609424</v>
      </c>
      <c r="N4637" s="32" t="n">
        <f aca="false">ABS(F4637-M4637)</f>
        <v>0.0460624160609424</v>
      </c>
      <c r="O4637" s="32"/>
    </row>
    <row r="4638" customFormat="false" ht="15" hidden="false" customHeight="false" outlineLevel="0" collapsed="false">
      <c r="E4638" s="32"/>
      <c r="F4638" s="32"/>
      <c r="G4638" s="31" t="str">
        <f aca="false">IF(E4638="","",F4638-$F$2)</f>
        <v/>
      </c>
      <c r="H4638" s="31" t="str">
        <f aca="false">IF(E4638="","",E4638*G4638*(E4638-E4637))</f>
        <v/>
      </c>
      <c r="I4638" s="31" t="str">
        <f aca="false">IF(E4638="","",G4638*(E4638-E4637))</f>
        <v/>
      </c>
      <c r="J4638" s="32" t="str">
        <f aca="false">IF(E4638="","",IF((G4638-$B$14*E4638)&lt;0,"",(G4638-$B$14*E4638)))</f>
        <v/>
      </c>
      <c r="K4638" s="31" t="str">
        <f aca="false">IF(J4638="","",E4638*J4638*(E4638-E4637))</f>
        <v/>
      </c>
      <c r="L4638" s="31" t="str">
        <f aca="false">IF(J4638="","",J4638*(E4638-E4637))</f>
        <v/>
      </c>
      <c r="M4638" s="32" t="n">
        <f aca="false">$B$21*$B$23/$B$24*SQRT(PI()/2)*EXP(($B$22-E4638)/$B$24+($B$23^2)/(2*($B$24^2)))*ERFC(1/SQRT(2)*(($B$22-E4638)/$B$23+$B$23/$B$24))</f>
        <v>0.0460624160609424</v>
      </c>
      <c r="N4638" s="32" t="n">
        <f aca="false">ABS(F4638-M4638)</f>
        <v>0.0460624160609424</v>
      </c>
      <c r="O4638" s="32"/>
    </row>
    <row r="4639" customFormat="false" ht="15" hidden="false" customHeight="false" outlineLevel="0" collapsed="false">
      <c r="E4639" s="32"/>
      <c r="F4639" s="32"/>
      <c r="G4639" s="31" t="str">
        <f aca="false">IF(E4639="","",F4639-$F$2)</f>
        <v/>
      </c>
      <c r="H4639" s="31" t="str">
        <f aca="false">IF(E4639="","",E4639*G4639*(E4639-E4638))</f>
        <v/>
      </c>
      <c r="I4639" s="31" t="str">
        <f aca="false">IF(E4639="","",G4639*(E4639-E4638))</f>
        <v/>
      </c>
      <c r="J4639" s="32" t="str">
        <f aca="false">IF(E4639="","",IF((G4639-$B$14*E4639)&lt;0,"",(G4639-$B$14*E4639)))</f>
        <v/>
      </c>
      <c r="K4639" s="31" t="str">
        <f aca="false">IF(J4639="","",E4639*J4639*(E4639-E4638))</f>
        <v/>
      </c>
      <c r="L4639" s="31" t="str">
        <f aca="false">IF(J4639="","",J4639*(E4639-E4638))</f>
        <v/>
      </c>
      <c r="M4639" s="32" t="n">
        <f aca="false">$B$21*$B$23/$B$24*SQRT(PI()/2)*EXP(($B$22-E4639)/$B$24+($B$23^2)/(2*($B$24^2)))*ERFC(1/SQRT(2)*(($B$22-E4639)/$B$23+$B$23/$B$24))</f>
        <v>0.0460624160609424</v>
      </c>
      <c r="N4639" s="32" t="n">
        <f aca="false">ABS(F4639-M4639)</f>
        <v>0.0460624160609424</v>
      </c>
      <c r="O4639" s="32"/>
    </row>
    <row r="4640" customFormat="false" ht="15" hidden="false" customHeight="false" outlineLevel="0" collapsed="false">
      <c r="E4640" s="32"/>
      <c r="F4640" s="32"/>
      <c r="G4640" s="31" t="str">
        <f aca="false">IF(E4640="","",F4640-$F$2)</f>
        <v/>
      </c>
      <c r="H4640" s="31" t="str">
        <f aca="false">IF(E4640="","",E4640*G4640*(E4640-E4639))</f>
        <v/>
      </c>
      <c r="I4640" s="31" t="str">
        <f aca="false">IF(E4640="","",G4640*(E4640-E4639))</f>
        <v/>
      </c>
      <c r="J4640" s="32" t="str">
        <f aca="false">IF(E4640="","",IF((G4640-$B$14*E4640)&lt;0,"",(G4640-$B$14*E4640)))</f>
        <v/>
      </c>
      <c r="K4640" s="31" t="str">
        <f aca="false">IF(J4640="","",E4640*J4640*(E4640-E4639))</f>
        <v/>
      </c>
      <c r="L4640" s="31" t="str">
        <f aca="false">IF(J4640="","",J4640*(E4640-E4639))</f>
        <v/>
      </c>
      <c r="M4640" s="32" t="n">
        <f aca="false">$B$21*$B$23/$B$24*SQRT(PI()/2)*EXP(($B$22-E4640)/$B$24+($B$23^2)/(2*($B$24^2)))*ERFC(1/SQRT(2)*(($B$22-E4640)/$B$23+$B$23/$B$24))</f>
        <v>0.0460624160609424</v>
      </c>
      <c r="N4640" s="32" t="n">
        <f aca="false">ABS(F4640-M4640)</f>
        <v>0.0460624160609424</v>
      </c>
      <c r="O4640" s="32"/>
    </row>
    <row r="4641" customFormat="false" ht="15" hidden="false" customHeight="false" outlineLevel="0" collapsed="false">
      <c r="E4641" s="32"/>
      <c r="F4641" s="32"/>
      <c r="G4641" s="31" t="str">
        <f aca="false">IF(E4641="","",F4641-$F$2)</f>
        <v/>
      </c>
      <c r="H4641" s="31" t="str">
        <f aca="false">IF(E4641="","",E4641*G4641*(E4641-E4640))</f>
        <v/>
      </c>
      <c r="I4641" s="31" t="str">
        <f aca="false">IF(E4641="","",G4641*(E4641-E4640))</f>
        <v/>
      </c>
      <c r="J4641" s="32" t="str">
        <f aca="false">IF(E4641="","",IF((G4641-$B$14*E4641)&lt;0,"",(G4641-$B$14*E4641)))</f>
        <v/>
      </c>
      <c r="K4641" s="31" t="str">
        <f aca="false">IF(J4641="","",E4641*J4641*(E4641-E4640))</f>
        <v/>
      </c>
      <c r="L4641" s="31" t="str">
        <f aca="false">IF(J4641="","",J4641*(E4641-E4640))</f>
        <v/>
      </c>
      <c r="M4641" s="32" t="n">
        <f aca="false">$B$21*$B$23/$B$24*SQRT(PI()/2)*EXP(($B$22-E4641)/$B$24+($B$23^2)/(2*($B$24^2)))*ERFC(1/SQRT(2)*(($B$22-E4641)/$B$23+$B$23/$B$24))</f>
        <v>0.0460624160609424</v>
      </c>
      <c r="N4641" s="32" t="n">
        <f aca="false">ABS(F4641-M4641)</f>
        <v>0.0460624160609424</v>
      </c>
      <c r="O4641" s="32"/>
    </row>
    <row r="4642" customFormat="false" ht="15" hidden="false" customHeight="false" outlineLevel="0" collapsed="false">
      <c r="E4642" s="32"/>
      <c r="F4642" s="32"/>
      <c r="G4642" s="31" t="str">
        <f aca="false">IF(E4642="","",F4642-$F$2)</f>
        <v/>
      </c>
      <c r="H4642" s="31" t="str">
        <f aca="false">IF(E4642="","",E4642*G4642*(E4642-E4641))</f>
        <v/>
      </c>
      <c r="I4642" s="31" t="str">
        <f aca="false">IF(E4642="","",G4642*(E4642-E4641))</f>
        <v/>
      </c>
      <c r="J4642" s="32" t="str">
        <f aca="false">IF(E4642="","",IF((G4642-$B$14*E4642)&lt;0,"",(G4642-$B$14*E4642)))</f>
        <v/>
      </c>
      <c r="K4642" s="31" t="str">
        <f aca="false">IF(J4642="","",E4642*J4642*(E4642-E4641))</f>
        <v/>
      </c>
      <c r="L4642" s="31" t="str">
        <f aca="false">IF(J4642="","",J4642*(E4642-E4641))</f>
        <v/>
      </c>
      <c r="M4642" s="32" t="n">
        <f aca="false">$B$21*$B$23/$B$24*SQRT(PI()/2)*EXP(($B$22-E4642)/$B$24+($B$23^2)/(2*($B$24^2)))*ERFC(1/SQRT(2)*(($B$22-E4642)/$B$23+$B$23/$B$24))</f>
        <v>0.0460624160609424</v>
      </c>
      <c r="N4642" s="32" t="n">
        <f aca="false">ABS(F4642-M4642)</f>
        <v>0.0460624160609424</v>
      </c>
      <c r="O4642" s="32"/>
    </row>
    <row r="4643" customFormat="false" ht="15" hidden="false" customHeight="false" outlineLevel="0" collapsed="false">
      <c r="E4643" s="32"/>
      <c r="F4643" s="32"/>
      <c r="G4643" s="31" t="str">
        <f aca="false">IF(E4643="","",F4643-$F$2)</f>
        <v/>
      </c>
      <c r="H4643" s="31" t="str">
        <f aca="false">IF(E4643="","",E4643*G4643*(E4643-E4642))</f>
        <v/>
      </c>
      <c r="I4643" s="31" t="str">
        <f aca="false">IF(E4643="","",G4643*(E4643-E4642))</f>
        <v/>
      </c>
      <c r="J4643" s="32" t="str">
        <f aca="false">IF(E4643="","",IF((G4643-$B$14*E4643)&lt;0,"",(G4643-$B$14*E4643)))</f>
        <v/>
      </c>
      <c r="K4643" s="31" t="str">
        <f aca="false">IF(J4643="","",E4643*J4643*(E4643-E4642))</f>
        <v/>
      </c>
      <c r="L4643" s="31" t="str">
        <f aca="false">IF(J4643="","",J4643*(E4643-E4642))</f>
        <v/>
      </c>
      <c r="M4643" s="32" t="n">
        <f aca="false">$B$21*$B$23/$B$24*SQRT(PI()/2)*EXP(($B$22-E4643)/$B$24+($B$23^2)/(2*($B$24^2)))*ERFC(1/SQRT(2)*(($B$22-E4643)/$B$23+$B$23/$B$24))</f>
        <v>0.0460624160609424</v>
      </c>
      <c r="N4643" s="32" t="n">
        <f aca="false">ABS(F4643-M4643)</f>
        <v>0.0460624160609424</v>
      </c>
      <c r="O4643" s="32"/>
    </row>
    <row r="4644" customFormat="false" ht="15" hidden="false" customHeight="false" outlineLevel="0" collapsed="false">
      <c r="E4644" s="32"/>
      <c r="F4644" s="32"/>
      <c r="G4644" s="31" t="str">
        <f aca="false">IF(E4644="","",F4644-$F$2)</f>
        <v/>
      </c>
      <c r="H4644" s="31" t="str">
        <f aca="false">IF(E4644="","",E4644*G4644*(E4644-E4643))</f>
        <v/>
      </c>
      <c r="I4644" s="31" t="str">
        <f aca="false">IF(E4644="","",G4644*(E4644-E4643))</f>
        <v/>
      </c>
      <c r="J4644" s="32" t="str">
        <f aca="false">IF(E4644="","",IF((G4644-$B$14*E4644)&lt;0,"",(G4644-$B$14*E4644)))</f>
        <v/>
      </c>
      <c r="K4644" s="31" t="str">
        <f aca="false">IF(J4644="","",E4644*J4644*(E4644-E4643))</f>
        <v/>
      </c>
      <c r="L4644" s="31" t="str">
        <f aca="false">IF(J4644="","",J4644*(E4644-E4643))</f>
        <v/>
      </c>
      <c r="M4644" s="32" t="n">
        <f aca="false">$B$21*$B$23/$B$24*SQRT(PI()/2)*EXP(($B$22-E4644)/$B$24+($B$23^2)/(2*($B$24^2)))*ERFC(1/SQRT(2)*(($B$22-E4644)/$B$23+$B$23/$B$24))</f>
        <v>0.0460624160609424</v>
      </c>
      <c r="N4644" s="32" t="n">
        <f aca="false">ABS(F4644-M4644)</f>
        <v>0.0460624160609424</v>
      </c>
      <c r="O4644" s="32"/>
    </row>
    <row r="4645" customFormat="false" ht="15" hidden="false" customHeight="false" outlineLevel="0" collapsed="false">
      <c r="E4645" s="32"/>
      <c r="F4645" s="32"/>
      <c r="G4645" s="31" t="str">
        <f aca="false">IF(E4645="","",F4645-$F$2)</f>
        <v/>
      </c>
      <c r="H4645" s="31" t="str">
        <f aca="false">IF(E4645="","",E4645*G4645*(E4645-E4644))</f>
        <v/>
      </c>
      <c r="I4645" s="31" t="str">
        <f aca="false">IF(E4645="","",G4645*(E4645-E4644))</f>
        <v/>
      </c>
      <c r="J4645" s="32" t="str">
        <f aca="false">IF(E4645="","",IF((G4645-$B$14*E4645)&lt;0,"",(G4645-$B$14*E4645)))</f>
        <v/>
      </c>
      <c r="K4645" s="31" t="str">
        <f aca="false">IF(J4645="","",E4645*J4645*(E4645-E4644))</f>
        <v/>
      </c>
      <c r="L4645" s="31" t="str">
        <f aca="false">IF(J4645="","",J4645*(E4645-E4644))</f>
        <v/>
      </c>
      <c r="M4645" s="32" t="n">
        <f aca="false">$B$21*$B$23/$B$24*SQRT(PI()/2)*EXP(($B$22-E4645)/$B$24+($B$23^2)/(2*($B$24^2)))*ERFC(1/SQRT(2)*(($B$22-E4645)/$B$23+$B$23/$B$24))</f>
        <v>0.0460624160609424</v>
      </c>
      <c r="N4645" s="32" t="n">
        <f aca="false">ABS(F4645-M4645)</f>
        <v>0.0460624160609424</v>
      </c>
      <c r="O4645" s="32"/>
    </row>
    <row r="4646" customFormat="false" ht="15" hidden="false" customHeight="false" outlineLevel="0" collapsed="false">
      <c r="E4646" s="32"/>
      <c r="F4646" s="32"/>
      <c r="G4646" s="31" t="str">
        <f aca="false">IF(E4646="","",F4646-$F$2)</f>
        <v/>
      </c>
      <c r="H4646" s="31" t="str">
        <f aca="false">IF(E4646="","",E4646*G4646*(E4646-E4645))</f>
        <v/>
      </c>
      <c r="I4646" s="31" t="str">
        <f aca="false">IF(E4646="","",G4646*(E4646-E4645))</f>
        <v/>
      </c>
      <c r="J4646" s="32" t="str">
        <f aca="false">IF(E4646="","",IF((G4646-$B$14*E4646)&lt;0,"",(G4646-$B$14*E4646)))</f>
        <v/>
      </c>
      <c r="K4646" s="31" t="str">
        <f aca="false">IF(J4646="","",E4646*J4646*(E4646-E4645))</f>
        <v/>
      </c>
      <c r="L4646" s="31" t="str">
        <f aca="false">IF(J4646="","",J4646*(E4646-E4645))</f>
        <v/>
      </c>
      <c r="M4646" s="32" t="n">
        <f aca="false">$B$21*$B$23/$B$24*SQRT(PI()/2)*EXP(($B$22-E4646)/$B$24+($B$23^2)/(2*($B$24^2)))*ERFC(1/SQRT(2)*(($B$22-E4646)/$B$23+$B$23/$B$24))</f>
        <v>0.0460624160609424</v>
      </c>
      <c r="N4646" s="32" t="n">
        <f aca="false">ABS(F4646-M4646)</f>
        <v>0.0460624160609424</v>
      </c>
      <c r="O4646" s="32"/>
    </row>
    <row r="4647" customFormat="false" ht="15" hidden="false" customHeight="false" outlineLevel="0" collapsed="false">
      <c r="E4647" s="32"/>
      <c r="F4647" s="32"/>
      <c r="G4647" s="31" t="str">
        <f aca="false">IF(E4647="","",F4647-$F$2)</f>
        <v/>
      </c>
      <c r="H4647" s="31" t="str">
        <f aca="false">IF(E4647="","",E4647*G4647*(E4647-E4646))</f>
        <v/>
      </c>
      <c r="I4647" s="31" t="str">
        <f aca="false">IF(E4647="","",G4647*(E4647-E4646))</f>
        <v/>
      </c>
      <c r="J4647" s="32" t="str">
        <f aca="false">IF(E4647="","",IF((G4647-$B$14*E4647)&lt;0,"",(G4647-$B$14*E4647)))</f>
        <v/>
      </c>
      <c r="K4647" s="31" t="str">
        <f aca="false">IF(J4647="","",E4647*J4647*(E4647-E4646))</f>
        <v/>
      </c>
      <c r="L4647" s="31" t="str">
        <f aca="false">IF(J4647="","",J4647*(E4647-E4646))</f>
        <v/>
      </c>
      <c r="M4647" s="32" t="n">
        <f aca="false">$B$21*$B$23/$B$24*SQRT(PI()/2)*EXP(($B$22-E4647)/$B$24+($B$23^2)/(2*($B$24^2)))*ERFC(1/SQRT(2)*(($B$22-E4647)/$B$23+$B$23/$B$24))</f>
        <v>0.0460624160609424</v>
      </c>
      <c r="N4647" s="32" t="n">
        <f aca="false">ABS(F4647-M4647)</f>
        <v>0.0460624160609424</v>
      </c>
      <c r="O4647" s="32"/>
    </row>
    <row r="4648" customFormat="false" ht="15" hidden="false" customHeight="false" outlineLevel="0" collapsed="false">
      <c r="E4648" s="32"/>
      <c r="F4648" s="32"/>
      <c r="G4648" s="31" t="str">
        <f aca="false">IF(E4648="","",F4648-$F$2)</f>
        <v/>
      </c>
      <c r="H4648" s="31" t="str">
        <f aca="false">IF(E4648="","",E4648*G4648*(E4648-E4647))</f>
        <v/>
      </c>
      <c r="I4648" s="31" t="str">
        <f aca="false">IF(E4648="","",G4648*(E4648-E4647))</f>
        <v/>
      </c>
      <c r="J4648" s="32" t="str">
        <f aca="false">IF(E4648="","",IF((G4648-$B$14*E4648)&lt;0,"",(G4648-$B$14*E4648)))</f>
        <v/>
      </c>
      <c r="K4648" s="31" t="str">
        <f aca="false">IF(J4648="","",E4648*J4648*(E4648-E4647))</f>
        <v/>
      </c>
      <c r="L4648" s="31" t="str">
        <f aca="false">IF(J4648="","",J4648*(E4648-E4647))</f>
        <v/>
      </c>
      <c r="M4648" s="32" t="n">
        <f aca="false">$B$21*$B$23/$B$24*SQRT(PI()/2)*EXP(($B$22-E4648)/$B$24+($B$23^2)/(2*($B$24^2)))*ERFC(1/SQRT(2)*(($B$22-E4648)/$B$23+$B$23/$B$24))</f>
        <v>0.0460624160609424</v>
      </c>
      <c r="N4648" s="32" t="n">
        <f aca="false">ABS(F4648-M4648)</f>
        <v>0.0460624160609424</v>
      </c>
      <c r="O4648" s="32"/>
    </row>
    <row r="4649" customFormat="false" ht="15" hidden="false" customHeight="false" outlineLevel="0" collapsed="false">
      <c r="E4649" s="32"/>
      <c r="F4649" s="32"/>
      <c r="G4649" s="31" t="str">
        <f aca="false">IF(E4649="","",F4649-$F$2)</f>
        <v/>
      </c>
      <c r="H4649" s="31" t="str">
        <f aca="false">IF(E4649="","",E4649*G4649*(E4649-E4648))</f>
        <v/>
      </c>
      <c r="I4649" s="31" t="str">
        <f aca="false">IF(E4649="","",G4649*(E4649-E4648))</f>
        <v/>
      </c>
      <c r="J4649" s="32" t="str">
        <f aca="false">IF(E4649="","",IF((G4649-$B$14*E4649)&lt;0,"",(G4649-$B$14*E4649)))</f>
        <v/>
      </c>
      <c r="K4649" s="31" t="str">
        <f aca="false">IF(J4649="","",E4649*J4649*(E4649-E4648))</f>
        <v/>
      </c>
      <c r="L4649" s="31" t="str">
        <f aca="false">IF(J4649="","",J4649*(E4649-E4648))</f>
        <v/>
      </c>
      <c r="M4649" s="32" t="n">
        <f aca="false">$B$21*$B$23/$B$24*SQRT(PI()/2)*EXP(($B$22-E4649)/$B$24+($B$23^2)/(2*($B$24^2)))*ERFC(1/SQRT(2)*(($B$22-E4649)/$B$23+$B$23/$B$24))</f>
        <v>0.0460624160609424</v>
      </c>
      <c r="N4649" s="32" t="n">
        <f aca="false">ABS(F4649-M4649)</f>
        <v>0.0460624160609424</v>
      </c>
      <c r="O4649" s="32"/>
    </row>
    <row r="4650" customFormat="false" ht="15" hidden="false" customHeight="false" outlineLevel="0" collapsed="false">
      <c r="E4650" s="32"/>
      <c r="F4650" s="32"/>
      <c r="G4650" s="31" t="str">
        <f aca="false">IF(E4650="","",F4650-$F$2)</f>
        <v/>
      </c>
      <c r="H4650" s="31" t="str">
        <f aca="false">IF(E4650="","",E4650*G4650*(E4650-E4649))</f>
        <v/>
      </c>
      <c r="I4650" s="31" t="str">
        <f aca="false">IF(E4650="","",G4650*(E4650-E4649))</f>
        <v/>
      </c>
      <c r="J4650" s="32" t="str">
        <f aca="false">IF(E4650="","",IF((G4650-$B$14*E4650)&lt;0,"",(G4650-$B$14*E4650)))</f>
        <v/>
      </c>
      <c r="K4650" s="31" t="str">
        <f aca="false">IF(J4650="","",E4650*J4650*(E4650-E4649))</f>
        <v/>
      </c>
      <c r="L4650" s="31" t="str">
        <f aca="false">IF(J4650="","",J4650*(E4650-E4649))</f>
        <v/>
      </c>
      <c r="M4650" s="32" t="n">
        <f aca="false">$B$21*$B$23/$B$24*SQRT(PI()/2)*EXP(($B$22-E4650)/$B$24+($B$23^2)/(2*($B$24^2)))*ERFC(1/SQRT(2)*(($B$22-E4650)/$B$23+$B$23/$B$24))</f>
        <v>0.0460624160609424</v>
      </c>
      <c r="N4650" s="32" t="n">
        <f aca="false">ABS(F4650-M4650)</f>
        <v>0.0460624160609424</v>
      </c>
      <c r="O4650" s="32"/>
    </row>
    <row r="4651" customFormat="false" ht="15" hidden="false" customHeight="false" outlineLevel="0" collapsed="false">
      <c r="E4651" s="32"/>
      <c r="F4651" s="32"/>
      <c r="G4651" s="31" t="str">
        <f aca="false">IF(E4651="","",F4651-$F$2)</f>
        <v/>
      </c>
      <c r="H4651" s="31" t="str">
        <f aca="false">IF(E4651="","",E4651*G4651*(E4651-E4650))</f>
        <v/>
      </c>
      <c r="I4651" s="31" t="str">
        <f aca="false">IF(E4651="","",G4651*(E4651-E4650))</f>
        <v/>
      </c>
      <c r="J4651" s="32" t="str">
        <f aca="false">IF(E4651="","",IF((G4651-$B$14*E4651)&lt;0,"",(G4651-$B$14*E4651)))</f>
        <v/>
      </c>
      <c r="K4651" s="31" t="str">
        <f aca="false">IF(J4651="","",E4651*J4651*(E4651-E4650))</f>
        <v/>
      </c>
      <c r="L4651" s="31" t="str">
        <f aca="false">IF(J4651="","",J4651*(E4651-E4650))</f>
        <v/>
      </c>
      <c r="M4651" s="32" t="n">
        <f aca="false">$B$21*$B$23/$B$24*SQRT(PI()/2)*EXP(($B$22-E4651)/$B$24+($B$23^2)/(2*($B$24^2)))*ERFC(1/SQRT(2)*(($B$22-E4651)/$B$23+$B$23/$B$24))</f>
        <v>0.0460624160609424</v>
      </c>
      <c r="N4651" s="32" t="n">
        <f aca="false">ABS(F4651-M4651)</f>
        <v>0.0460624160609424</v>
      </c>
      <c r="O4651" s="32"/>
    </row>
    <row r="4652" customFormat="false" ht="15" hidden="false" customHeight="false" outlineLevel="0" collapsed="false">
      <c r="E4652" s="32"/>
      <c r="F4652" s="32"/>
      <c r="G4652" s="31" t="str">
        <f aca="false">IF(E4652="","",F4652-$F$2)</f>
        <v/>
      </c>
      <c r="H4652" s="31" t="str">
        <f aca="false">IF(E4652="","",E4652*G4652*(E4652-E4651))</f>
        <v/>
      </c>
      <c r="I4652" s="31" t="str">
        <f aca="false">IF(E4652="","",G4652*(E4652-E4651))</f>
        <v/>
      </c>
      <c r="J4652" s="32" t="str">
        <f aca="false">IF(E4652="","",IF((G4652-$B$14*E4652)&lt;0,"",(G4652-$B$14*E4652)))</f>
        <v/>
      </c>
      <c r="K4652" s="31" t="str">
        <f aca="false">IF(J4652="","",E4652*J4652*(E4652-E4651))</f>
        <v/>
      </c>
      <c r="L4652" s="31" t="str">
        <f aca="false">IF(J4652="","",J4652*(E4652-E4651))</f>
        <v/>
      </c>
      <c r="M4652" s="32" t="n">
        <f aca="false">$B$21*$B$23/$B$24*SQRT(PI()/2)*EXP(($B$22-E4652)/$B$24+($B$23^2)/(2*($B$24^2)))*ERFC(1/SQRT(2)*(($B$22-E4652)/$B$23+$B$23/$B$24))</f>
        <v>0.0460624160609424</v>
      </c>
      <c r="N4652" s="32" t="n">
        <f aca="false">ABS(F4652-M4652)</f>
        <v>0.0460624160609424</v>
      </c>
      <c r="O4652" s="32"/>
    </row>
    <row r="4653" customFormat="false" ht="15" hidden="false" customHeight="false" outlineLevel="0" collapsed="false">
      <c r="E4653" s="32"/>
      <c r="F4653" s="32"/>
      <c r="G4653" s="31" t="str">
        <f aca="false">IF(E4653="","",F4653-$F$2)</f>
        <v/>
      </c>
      <c r="H4653" s="31" t="str">
        <f aca="false">IF(E4653="","",E4653*G4653*(E4653-E4652))</f>
        <v/>
      </c>
      <c r="I4653" s="31" t="str">
        <f aca="false">IF(E4653="","",G4653*(E4653-E4652))</f>
        <v/>
      </c>
      <c r="J4653" s="32" t="str">
        <f aca="false">IF(E4653="","",IF((G4653-$B$14*E4653)&lt;0,"",(G4653-$B$14*E4653)))</f>
        <v/>
      </c>
      <c r="K4653" s="31" t="str">
        <f aca="false">IF(J4653="","",E4653*J4653*(E4653-E4652))</f>
        <v/>
      </c>
      <c r="L4653" s="31" t="str">
        <f aca="false">IF(J4653="","",J4653*(E4653-E4652))</f>
        <v/>
      </c>
      <c r="M4653" s="32" t="n">
        <f aca="false">$B$21*$B$23/$B$24*SQRT(PI()/2)*EXP(($B$22-E4653)/$B$24+($B$23^2)/(2*($B$24^2)))*ERFC(1/SQRT(2)*(($B$22-E4653)/$B$23+$B$23/$B$24))</f>
        <v>0.0460624160609424</v>
      </c>
      <c r="N4653" s="32" t="n">
        <f aca="false">ABS(F4653-M4653)</f>
        <v>0.0460624160609424</v>
      </c>
      <c r="O4653" s="32"/>
    </row>
    <row r="4654" customFormat="false" ht="15" hidden="false" customHeight="false" outlineLevel="0" collapsed="false">
      <c r="E4654" s="32"/>
      <c r="F4654" s="32"/>
      <c r="G4654" s="31" t="str">
        <f aca="false">IF(E4654="","",F4654-$F$2)</f>
        <v/>
      </c>
      <c r="H4654" s="31" t="str">
        <f aca="false">IF(E4654="","",E4654*G4654*(E4654-E4653))</f>
        <v/>
      </c>
      <c r="I4654" s="31" t="str">
        <f aca="false">IF(E4654="","",G4654*(E4654-E4653))</f>
        <v/>
      </c>
      <c r="J4654" s="32" t="str">
        <f aca="false">IF(E4654="","",IF((G4654-$B$14*E4654)&lt;0,"",(G4654-$B$14*E4654)))</f>
        <v/>
      </c>
      <c r="K4654" s="31" t="str">
        <f aca="false">IF(J4654="","",E4654*J4654*(E4654-E4653))</f>
        <v/>
      </c>
      <c r="L4654" s="31" t="str">
        <f aca="false">IF(J4654="","",J4654*(E4654-E4653))</f>
        <v/>
      </c>
      <c r="M4654" s="32" t="n">
        <f aca="false">$B$21*$B$23/$B$24*SQRT(PI()/2)*EXP(($B$22-E4654)/$B$24+($B$23^2)/(2*($B$24^2)))*ERFC(1/SQRT(2)*(($B$22-E4654)/$B$23+$B$23/$B$24))</f>
        <v>0.0460624160609424</v>
      </c>
      <c r="N4654" s="32" t="n">
        <f aca="false">ABS(F4654-M4654)</f>
        <v>0.0460624160609424</v>
      </c>
      <c r="O4654" s="32"/>
    </row>
    <row r="4655" customFormat="false" ht="15" hidden="false" customHeight="false" outlineLevel="0" collapsed="false">
      <c r="E4655" s="32"/>
      <c r="F4655" s="32"/>
      <c r="G4655" s="31" t="str">
        <f aca="false">IF(E4655="","",F4655-$F$2)</f>
        <v/>
      </c>
      <c r="H4655" s="31" t="str">
        <f aca="false">IF(E4655="","",E4655*G4655*(E4655-E4654))</f>
        <v/>
      </c>
      <c r="I4655" s="31" t="str">
        <f aca="false">IF(E4655="","",G4655*(E4655-E4654))</f>
        <v/>
      </c>
      <c r="J4655" s="32" t="str">
        <f aca="false">IF(E4655="","",IF((G4655-$B$14*E4655)&lt;0,"",(G4655-$B$14*E4655)))</f>
        <v/>
      </c>
      <c r="K4655" s="31" t="str">
        <f aca="false">IF(J4655="","",E4655*J4655*(E4655-E4654))</f>
        <v/>
      </c>
      <c r="L4655" s="31" t="str">
        <f aca="false">IF(J4655="","",J4655*(E4655-E4654))</f>
        <v/>
      </c>
      <c r="M4655" s="32" t="n">
        <f aca="false">$B$21*$B$23/$B$24*SQRT(PI()/2)*EXP(($B$22-E4655)/$B$24+($B$23^2)/(2*($B$24^2)))*ERFC(1/SQRT(2)*(($B$22-E4655)/$B$23+$B$23/$B$24))</f>
        <v>0.0460624160609424</v>
      </c>
      <c r="N4655" s="32" t="n">
        <f aca="false">ABS(F4655-M4655)</f>
        <v>0.0460624160609424</v>
      </c>
      <c r="O4655" s="32"/>
    </row>
    <row r="4656" customFormat="false" ht="15" hidden="false" customHeight="false" outlineLevel="0" collapsed="false">
      <c r="E4656" s="32"/>
      <c r="F4656" s="32"/>
      <c r="G4656" s="31" t="str">
        <f aca="false">IF(E4656="","",F4656-$F$2)</f>
        <v/>
      </c>
      <c r="H4656" s="31" t="str">
        <f aca="false">IF(E4656="","",E4656*G4656*(E4656-E4655))</f>
        <v/>
      </c>
      <c r="I4656" s="31" t="str">
        <f aca="false">IF(E4656="","",G4656*(E4656-E4655))</f>
        <v/>
      </c>
      <c r="J4656" s="32" t="str">
        <f aca="false">IF(E4656="","",IF((G4656-$B$14*E4656)&lt;0,"",(G4656-$B$14*E4656)))</f>
        <v/>
      </c>
      <c r="K4656" s="31" t="str">
        <f aca="false">IF(J4656="","",E4656*J4656*(E4656-E4655))</f>
        <v/>
      </c>
      <c r="L4656" s="31" t="str">
        <f aca="false">IF(J4656="","",J4656*(E4656-E4655))</f>
        <v/>
      </c>
      <c r="M4656" s="32" t="n">
        <f aca="false">$B$21*$B$23/$B$24*SQRT(PI()/2)*EXP(($B$22-E4656)/$B$24+($B$23^2)/(2*($B$24^2)))*ERFC(1/SQRT(2)*(($B$22-E4656)/$B$23+$B$23/$B$24))</f>
        <v>0.0460624160609424</v>
      </c>
      <c r="N4656" s="32" t="n">
        <f aca="false">ABS(F4656-M4656)</f>
        <v>0.0460624160609424</v>
      </c>
      <c r="O4656" s="32"/>
    </row>
    <row r="4657" customFormat="false" ht="15" hidden="false" customHeight="false" outlineLevel="0" collapsed="false">
      <c r="E4657" s="32"/>
      <c r="F4657" s="32"/>
      <c r="G4657" s="31" t="str">
        <f aca="false">IF(E4657="","",F4657-$F$2)</f>
        <v/>
      </c>
      <c r="H4657" s="31" t="str">
        <f aca="false">IF(E4657="","",E4657*G4657*(E4657-E4656))</f>
        <v/>
      </c>
      <c r="I4657" s="31" t="str">
        <f aca="false">IF(E4657="","",G4657*(E4657-E4656))</f>
        <v/>
      </c>
      <c r="J4657" s="32" t="str">
        <f aca="false">IF(E4657="","",IF((G4657-$B$14*E4657)&lt;0,"",(G4657-$B$14*E4657)))</f>
        <v/>
      </c>
      <c r="K4657" s="31" t="str">
        <f aca="false">IF(J4657="","",E4657*J4657*(E4657-E4656))</f>
        <v/>
      </c>
      <c r="L4657" s="31" t="str">
        <f aca="false">IF(J4657="","",J4657*(E4657-E4656))</f>
        <v/>
      </c>
      <c r="M4657" s="32" t="n">
        <f aca="false">$B$21*$B$23/$B$24*SQRT(PI()/2)*EXP(($B$22-E4657)/$B$24+($B$23^2)/(2*($B$24^2)))*ERFC(1/SQRT(2)*(($B$22-E4657)/$B$23+$B$23/$B$24))</f>
        <v>0.0460624160609424</v>
      </c>
      <c r="N4657" s="32" t="n">
        <f aca="false">ABS(F4657-M4657)</f>
        <v>0.0460624160609424</v>
      </c>
      <c r="O4657" s="32"/>
    </row>
    <row r="4658" customFormat="false" ht="15" hidden="false" customHeight="false" outlineLevel="0" collapsed="false">
      <c r="E4658" s="32"/>
      <c r="F4658" s="32"/>
      <c r="G4658" s="31" t="str">
        <f aca="false">IF(E4658="","",F4658-$F$2)</f>
        <v/>
      </c>
      <c r="H4658" s="31" t="str">
        <f aca="false">IF(E4658="","",E4658*G4658*(E4658-E4657))</f>
        <v/>
      </c>
      <c r="I4658" s="31" t="str">
        <f aca="false">IF(E4658="","",G4658*(E4658-E4657))</f>
        <v/>
      </c>
      <c r="J4658" s="32" t="str">
        <f aca="false">IF(E4658="","",IF((G4658-$B$14*E4658)&lt;0,"",(G4658-$B$14*E4658)))</f>
        <v/>
      </c>
      <c r="K4658" s="31" t="str">
        <f aca="false">IF(J4658="","",E4658*J4658*(E4658-E4657))</f>
        <v/>
      </c>
      <c r="L4658" s="31" t="str">
        <f aca="false">IF(J4658="","",J4658*(E4658-E4657))</f>
        <v/>
      </c>
      <c r="M4658" s="32" t="n">
        <f aca="false">$B$21*$B$23/$B$24*SQRT(PI()/2)*EXP(($B$22-E4658)/$B$24+($B$23^2)/(2*($B$24^2)))*ERFC(1/SQRT(2)*(($B$22-E4658)/$B$23+$B$23/$B$24))</f>
        <v>0.0460624160609424</v>
      </c>
      <c r="N4658" s="32" t="n">
        <f aca="false">ABS(F4658-M4658)</f>
        <v>0.0460624160609424</v>
      </c>
      <c r="O4658" s="32"/>
    </row>
    <row r="4659" customFormat="false" ht="15" hidden="false" customHeight="false" outlineLevel="0" collapsed="false">
      <c r="E4659" s="32"/>
      <c r="F4659" s="32"/>
      <c r="G4659" s="31" t="str">
        <f aca="false">IF(E4659="","",F4659-$F$2)</f>
        <v/>
      </c>
      <c r="H4659" s="31" t="str">
        <f aca="false">IF(E4659="","",E4659*G4659*(E4659-E4658))</f>
        <v/>
      </c>
      <c r="I4659" s="31" t="str">
        <f aca="false">IF(E4659="","",G4659*(E4659-E4658))</f>
        <v/>
      </c>
      <c r="J4659" s="32" t="str">
        <f aca="false">IF(E4659="","",IF((G4659-$B$14*E4659)&lt;0,"",(G4659-$B$14*E4659)))</f>
        <v/>
      </c>
      <c r="K4659" s="31" t="str">
        <f aca="false">IF(J4659="","",E4659*J4659*(E4659-E4658))</f>
        <v/>
      </c>
      <c r="L4659" s="31" t="str">
        <f aca="false">IF(J4659="","",J4659*(E4659-E4658))</f>
        <v/>
      </c>
      <c r="M4659" s="32" t="n">
        <f aca="false">$B$21*$B$23/$B$24*SQRT(PI()/2)*EXP(($B$22-E4659)/$B$24+($B$23^2)/(2*($B$24^2)))*ERFC(1/SQRT(2)*(($B$22-E4659)/$B$23+$B$23/$B$24))</f>
        <v>0.0460624160609424</v>
      </c>
      <c r="N4659" s="32" t="n">
        <f aca="false">ABS(F4659-M4659)</f>
        <v>0.0460624160609424</v>
      </c>
      <c r="O4659" s="32"/>
    </row>
    <row r="4660" customFormat="false" ht="15" hidden="false" customHeight="false" outlineLevel="0" collapsed="false">
      <c r="E4660" s="32"/>
      <c r="F4660" s="32"/>
      <c r="G4660" s="31" t="str">
        <f aca="false">IF(E4660="","",F4660-$F$2)</f>
        <v/>
      </c>
      <c r="H4660" s="31" t="str">
        <f aca="false">IF(E4660="","",E4660*G4660*(E4660-E4659))</f>
        <v/>
      </c>
      <c r="I4660" s="31" t="str">
        <f aca="false">IF(E4660="","",G4660*(E4660-E4659))</f>
        <v/>
      </c>
      <c r="J4660" s="32" t="str">
        <f aca="false">IF(E4660="","",IF((G4660-$B$14*E4660)&lt;0,"",(G4660-$B$14*E4660)))</f>
        <v/>
      </c>
      <c r="K4660" s="31" t="str">
        <f aca="false">IF(J4660="","",E4660*J4660*(E4660-E4659))</f>
        <v/>
      </c>
      <c r="L4660" s="31" t="str">
        <f aca="false">IF(J4660="","",J4660*(E4660-E4659))</f>
        <v/>
      </c>
      <c r="M4660" s="32" t="n">
        <f aca="false">$B$21*$B$23/$B$24*SQRT(PI()/2)*EXP(($B$22-E4660)/$B$24+($B$23^2)/(2*($B$24^2)))*ERFC(1/SQRT(2)*(($B$22-E4660)/$B$23+$B$23/$B$24))</f>
        <v>0.0460624160609424</v>
      </c>
      <c r="N4660" s="32" t="n">
        <f aca="false">ABS(F4660-M4660)</f>
        <v>0.0460624160609424</v>
      </c>
      <c r="O4660" s="32"/>
    </row>
    <row r="4661" customFormat="false" ht="15" hidden="false" customHeight="false" outlineLevel="0" collapsed="false">
      <c r="E4661" s="32"/>
      <c r="F4661" s="32"/>
      <c r="G4661" s="31" t="str">
        <f aca="false">IF(E4661="","",F4661-$F$2)</f>
        <v/>
      </c>
      <c r="H4661" s="31" t="str">
        <f aca="false">IF(E4661="","",E4661*G4661*(E4661-E4660))</f>
        <v/>
      </c>
      <c r="I4661" s="31" t="str">
        <f aca="false">IF(E4661="","",G4661*(E4661-E4660))</f>
        <v/>
      </c>
      <c r="J4661" s="32" t="str">
        <f aca="false">IF(E4661="","",IF((G4661-$B$14*E4661)&lt;0,"",(G4661-$B$14*E4661)))</f>
        <v/>
      </c>
      <c r="K4661" s="31" t="str">
        <f aca="false">IF(J4661="","",E4661*J4661*(E4661-E4660))</f>
        <v/>
      </c>
      <c r="L4661" s="31" t="str">
        <f aca="false">IF(J4661="","",J4661*(E4661-E4660))</f>
        <v/>
      </c>
      <c r="M4661" s="32" t="n">
        <f aca="false">$B$21*$B$23/$B$24*SQRT(PI()/2)*EXP(($B$22-E4661)/$B$24+($B$23^2)/(2*($B$24^2)))*ERFC(1/SQRT(2)*(($B$22-E4661)/$B$23+$B$23/$B$24))</f>
        <v>0.0460624160609424</v>
      </c>
      <c r="N4661" s="32" t="n">
        <f aca="false">ABS(F4661-M4661)</f>
        <v>0.0460624160609424</v>
      </c>
      <c r="O4661" s="32"/>
    </row>
    <row r="4662" customFormat="false" ht="15" hidden="false" customHeight="false" outlineLevel="0" collapsed="false">
      <c r="E4662" s="32"/>
      <c r="F4662" s="32"/>
      <c r="G4662" s="31" t="str">
        <f aca="false">IF(E4662="","",F4662-$F$2)</f>
        <v/>
      </c>
      <c r="H4662" s="31" t="str">
        <f aca="false">IF(E4662="","",E4662*G4662*(E4662-E4661))</f>
        <v/>
      </c>
      <c r="I4662" s="31" t="str">
        <f aca="false">IF(E4662="","",G4662*(E4662-E4661))</f>
        <v/>
      </c>
      <c r="J4662" s="32" t="str">
        <f aca="false">IF(E4662="","",IF((G4662-$B$14*E4662)&lt;0,"",(G4662-$B$14*E4662)))</f>
        <v/>
      </c>
      <c r="K4662" s="31" t="str">
        <f aca="false">IF(J4662="","",E4662*J4662*(E4662-E4661))</f>
        <v/>
      </c>
      <c r="L4662" s="31" t="str">
        <f aca="false">IF(J4662="","",J4662*(E4662-E4661))</f>
        <v/>
      </c>
      <c r="M4662" s="32" t="n">
        <f aca="false">$B$21*$B$23/$B$24*SQRT(PI()/2)*EXP(($B$22-E4662)/$B$24+($B$23^2)/(2*($B$24^2)))*ERFC(1/SQRT(2)*(($B$22-E4662)/$B$23+$B$23/$B$24))</f>
        <v>0.0460624160609424</v>
      </c>
      <c r="N4662" s="32" t="n">
        <f aca="false">ABS(F4662-M4662)</f>
        <v>0.0460624160609424</v>
      </c>
      <c r="O4662" s="32"/>
    </row>
    <row r="4663" customFormat="false" ht="15" hidden="false" customHeight="false" outlineLevel="0" collapsed="false">
      <c r="E4663" s="32"/>
      <c r="F4663" s="32"/>
      <c r="G4663" s="31" t="str">
        <f aca="false">IF(E4663="","",F4663-$F$2)</f>
        <v/>
      </c>
      <c r="H4663" s="31" t="str">
        <f aca="false">IF(E4663="","",E4663*G4663*(E4663-E4662))</f>
        <v/>
      </c>
      <c r="I4663" s="31" t="str">
        <f aca="false">IF(E4663="","",G4663*(E4663-E4662))</f>
        <v/>
      </c>
      <c r="J4663" s="32" t="str">
        <f aca="false">IF(E4663="","",IF((G4663-$B$14*E4663)&lt;0,"",(G4663-$B$14*E4663)))</f>
        <v/>
      </c>
      <c r="K4663" s="31" t="str">
        <f aca="false">IF(J4663="","",E4663*J4663*(E4663-E4662))</f>
        <v/>
      </c>
      <c r="L4663" s="31" t="str">
        <f aca="false">IF(J4663="","",J4663*(E4663-E4662))</f>
        <v/>
      </c>
      <c r="M4663" s="32" t="n">
        <f aca="false">$B$21*$B$23/$B$24*SQRT(PI()/2)*EXP(($B$22-E4663)/$B$24+($B$23^2)/(2*($B$24^2)))*ERFC(1/SQRT(2)*(($B$22-E4663)/$B$23+$B$23/$B$24))</f>
        <v>0.0460624160609424</v>
      </c>
      <c r="N4663" s="32" t="n">
        <f aca="false">ABS(F4663-M4663)</f>
        <v>0.0460624160609424</v>
      </c>
      <c r="O4663" s="32"/>
    </row>
    <row r="4664" customFormat="false" ht="15" hidden="false" customHeight="false" outlineLevel="0" collapsed="false">
      <c r="E4664" s="32"/>
      <c r="F4664" s="32"/>
      <c r="G4664" s="31" t="str">
        <f aca="false">IF(E4664="","",F4664-$F$2)</f>
        <v/>
      </c>
      <c r="H4664" s="31" t="str">
        <f aca="false">IF(E4664="","",E4664*G4664*(E4664-E4663))</f>
        <v/>
      </c>
      <c r="I4664" s="31" t="str">
        <f aca="false">IF(E4664="","",G4664*(E4664-E4663))</f>
        <v/>
      </c>
      <c r="J4664" s="32" t="str">
        <f aca="false">IF(E4664="","",IF((G4664-$B$14*E4664)&lt;0,"",(G4664-$B$14*E4664)))</f>
        <v/>
      </c>
      <c r="K4664" s="31" t="str">
        <f aca="false">IF(J4664="","",E4664*J4664*(E4664-E4663))</f>
        <v/>
      </c>
      <c r="L4664" s="31" t="str">
        <f aca="false">IF(J4664="","",J4664*(E4664-E4663))</f>
        <v/>
      </c>
      <c r="M4664" s="32" t="n">
        <f aca="false">$B$21*$B$23/$B$24*SQRT(PI()/2)*EXP(($B$22-E4664)/$B$24+($B$23^2)/(2*($B$24^2)))*ERFC(1/SQRT(2)*(($B$22-E4664)/$B$23+$B$23/$B$24))</f>
        <v>0.0460624160609424</v>
      </c>
      <c r="N4664" s="32" t="n">
        <f aca="false">ABS(F4664-M4664)</f>
        <v>0.0460624160609424</v>
      </c>
      <c r="O4664" s="32"/>
    </row>
    <row r="4665" customFormat="false" ht="15" hidden="false" customHeight="false" outlineLevel="0" collapsed="false">
      <c r="E4665" s="32"/>
      <c r="F4665" s="32"/>
      <c r="G4665" s="31" t="str">
        <f aca="false">IF(E4665="","",F4665-$F$2)</f>
        <v/>
      </c>
      <c r="H4665" s="31" t="str">
        <f aca="false">IF(E4665="","",E4665*G4665*(E4665-E4664))</f>
        <v/>
      </c>
      <c r="I4665" s="31" t="str">
        <f aca="false">IF(E4665="","",G4665*(E4665-E4664))</f>
        <v/>
      </c>
      <c r="J4665" s="32" t="str">
        <f aca="false">IF(E4665="","",IF((G4665-$B$14*E4665)&lt;0,"",(G4665-$B$14*E4665)))</f>
        <v/>
      </c>
      <c r="K4665" s="31" t="str">
        <f aca="false">IF(J4665="","",E4665*J4665*(E4665-E4664))</f>
        <v/>
      </c>
      <c r="L4665" s="31" t="str">
        <f aca="false">IF(J4665="","",J4665*(E4665-E4664))</f>
        <v/>
      </c>
      <c r="M4665" s="32" t="n">
        <f aca="false">$B$21*$B$23/$B$24*SQRT(PI()/2)*EXP(($B$22-E4665)/$B$24+($B$23^2)/(2*($B$24^2)))*ERFC(1/SQRT(2)*(($B$22-E4665)/$B$23+$B$23/$B$24))</f>
        <v>0.0460624160609424</v>
      </c>
      <c r="N4665" s="32" t="n">
        <f aca="false">ABS(F4665-M4665)</f>
        <v>0.0460624160609424</v>
      </c>
      <c r="O4665" s="32"/>
    </row>
    <row r="4666" customFormat="false" ht="15" hidden="false" customHeight="false" outlineLevel="0" collapsed="false">
      <c r="E4666" s="32"/>
      <c r="F4666" s="32"/>
      <c r="G4666" s="31" t="str">
        <f aca="false">IF(E4666="","",F4666-$F$2)</f>
        <v/>
      </c>
      <c r="H4666" s="31" t="str">
        <f aca="false">IF(E4666="","",E4666*G4666*(E4666-E4665))</f>
        <v/>
      </c>
      <c r="I4666" s="31" t="str">
        <f aca="false">IF(E4666="","",G4666*(E4666-E4665))</f>
        <v/>
      </c>
      <c r="J4666" s="32" t="str">
        <f aca="false">IF(E4666="","",IF((G4666-$B$14*E4666)&lt;0,"",(G4666-$B$14*E4666)))</f>
        <v/>
      </c>
      <c r="K4666" s="31" t="str">
        <f aca="false">IF(J4666="","",E4666*J4666*(E4666-E4665))</f>
        <v/>
      </c>
      <c r="L4666" s="31" t="str">
        <f aca="false">IF(J4666="","",J4666*(E4666-E4665))</f>
        <v/>
      </c>
      <c r="M4666" s="32" t="n">
        <f aca="false">$B$21*$B$23/$B$24*SQRT(PI()/2)*EXP(($B$22-E4666)/$B$24+($B$23^2)/(2*($B$24^2)))*ERFC(1/SQRT(2)*(($B$22-E4666)/$B$23+$B$23/$B$24))</f>
        <v>0.0460624160609424</v>
      </c>
      <c r="N4666" s="32" t="n">
        <f aca="false">ABS(F4666-M4666)</f>
        <v>0.0460624160609424</v>
      </c>
      <c r="O4666" s="32"/>
    </row>
    <row r="4667" customFormat="false" ht="15" hidden="false" customHeight="false" outlineLevel="0" collapsed="false">
      <c r="E4667" s="32"/>
      <c r="F4667" s="32"/>
      <c r="G4667" s="31" t="str">
        <f aca="false">IF(E4667="","",F4667-$F$2)</f>
        <v/>
      </c>
      <c r="H4667" s="31" t="str">
        <f aca="false">IF(E4667="","",E4667*G4667*(E4667-E4666))</f>
        <v/>
      </c>
      <c r="I4667" s="31" t="str">
        <f aca="false">IF(E4667="","",G4667*(E4667-E4666))</f>
        <v/>
      </c>
      <c r="J4667" s="32" t="str">
        <f aca="false">IF(E4667="","",IF((G4667-$B$14*E4667)&lt;0,"",(G4667-$B$14*E4667)))</f>
        <v/>
      </c>
      <c r="K4667" s="31" t="str">
        <f aca="false">IF(J4667="","",E4667*J4667*(E4667-E4666))</f>
        <v/>
      </c>
      <c r="L4667" s="31" t="str">
        <f aca="false">IF(J4667="","",J4667*(E4667-E4666))</f>
        <v/>
      </c>
      <c r="M4667" s="32" t="n">
        <f aca="false">$B$21*$B$23/$B$24*SQRT(PI()/2)*EXP(($B$22-E4667)/$B$24+($B$23^2)/(2*($B$24^2)))*ERFC(1/SQRT(2)*(($B$22-E4667)/$B$23+$B$23/$B$24))</f>
        <v>0.0460624160609424</v>
      </c>
      <c r="N4667" s="32" t="n">
        <f aca="false">ABS(F4667-M4667)</f>
        <v>0.0460624160609424</v>
      </c>
      <c r="O4667" s="32"/>
    </row>
    <row r="4668" customFormat="false" ht="15" hidden="false" customHeight="false" outlineLevel="0" collapsed="false">
      <c r="E4668" s="32"/>
      <c r="F4668" s="32"/>
      <c r="G4668" s="31" t="str">
        <f aca="false">IF(E4668="","",F4668-$F$2)</f>
        <v/>
      </c>
      <c r="H4668" s="31" t="str">
        <f aca="false">IF(E4668="","",E4668*G4668*(E4668-E4667))</f>
        <v/>
      </c>
      <c r="I4668" s="31" t="str">
        <f aca="false">IF(E4668="","",G4668*(E4668-E4667))</f>
        <v/>
      </c>
      <c r="J4668" s="32" t="str">
        <f aca="false">IF(E4668="","",IF((G4668-$B$14*E4668)&lt;0,"",(G4668-$B$14*E4668)))</f>
        <v/>
      </c>
      <c r="K4668" s="31" t="str">
        <f aca="false">IF(J4668="","",E4668*J4668*(E4668-E4667))</f>
        <v/>
      </c>
      <c r="L4668" s="31" t="str">
        <f aca="false">IF(J4668="","",J4668*(E4668-E4667))</f>
        <v/>
      </c>
      <c r="M4668" s="32" t="n">
        <f aca="false">$B$21*$B$23/$B$24*SQRT(PI()/2)*EXP(($B$22-E4668)/$B$24+($B$23^2)/(2*($B$24^2)))*ERFC(1/SQRT(2)*(($B$22-E4668)/$B$23+$B$23/$B$24))</f>
        <v>0.0460624160609424</v>
      </c>
      <c r="N4668" s="32" t="n">
        <f aca="false">ABS(F4668-M4668)</f>
        <v>0.0460624160609424</v>
      </c>
      <c r="O4668" s="32"/>
    </row>
    <row r="4669" customFormat="false" ht="15" hidden="false" customHeight="false" outlineLevel="0" collapsed="false">
      <c r="E4669" s="32"/>
      <c r="F4669" s="32"/>
      <c r="G4669" s="31" t="str">
        <f aca="false">IF(E4669="","",F4669-$F$2)</f>
        <v/>
      </c>
      <c r="H4669" s="31" t="str">
        <f aca="false">IF(E4669="","",E4669*G4669*(E4669-E4668))</f>
        <v/>
      </c>
      <c r="I4669" s="31" t="str">
        <f aca="false">IF(E4669="","",G4669*(E4669-E4668))</f>
        <v/>
      </c>
      <c r="J4669" s="32" t="str">
        <f aca="false">IF(E4669="","",IF((G4669-$B$14*E4669)&lt;0,"",(G4669-$B$14*E4669)))</f>
        <v/>
      </c>
      <c r="K4669" s="31" t="str">
        <f aca="false">IF(J4669="","",E4669*J4669*(E4669-E4668))</f>
        <v/>
      </c>
      <c r="L4669" s="31" t="str">
        <f aca="false">IF(J4669="","",J4669*(E4669-E4668))</f>
        <v/>
      </c>
      <c r="M4669" s="32" t="n">
        <f aca="false">$B$21*$B$23/$B$24*SQRT(PI()/2)*EXP(($B$22-E4669)/$B$24+($B$23^2)/(2*($B$24^2)))*ERFC(1/SQRT(2)*(($B$22-E4669)/$B$23+$B$23/$B$24))</f>
        <v>0.0460624160609424</v>
      </c>
      <c r="N4669" s="32" t="n">
        <f aca="false">ABS(F4669-M4669)</f>
        <v>0.0460624160609424</v>
      </c>
      <c r="O4669" s="32"/>
    </row>
    <row r="4670" customFormat="false" ht="15" hidden="false" customHeight="false" outlineLevel="0" collapsed="false">
      <c r="E4670" s="32"/>
      <c r="F4670" s="32"/>
      <c r="G4670" s="31" t="str">
        <f aca="false">IF(E4670="","",F4670-$F$2)</f>
        <v/>
      </c>
      <c r="H4670" s="31" t="str">
        <f aca="false">IF(E4670="","",E4670*G4670*(E4670-E4669))</f>
        <v/>
      </c>
      <c r="I4670" s="31" t="str">
        <f aca="false">IF(E4670="","",G4670*(E4670-E4669))</f>
        <v/>
      </c>
      <c r="J4670" s="32" t="str">
        <f aca="false">IF(E4670="","",IF((G4670-$B$14*E4670)&lt;0,"",(G4670-$B$14*E4670)))</f>
        <v/>
      </c>
      <c r="K4670" s="31" t="str">
        <f aca="false">IF(J4670="","",E4670*J4670*(E4670-E4669))</f>
        <v/>
      </c>
      <c r="L4670" s="31" t="str">
        <f aca="false">IF(J4670="","",J4670*(E4670-E4669))</f>
        <v/>
      </c>
      <c r="M4670" s="32" t="n">
        <f aca="false">$B$21*$B$23/$B$24*SQRT(PI()/2)*EXP(($B$22-E4670)/$B$24+($B$23^2)/(2*($B$24^2)))*ERFC(1/SQRT(2)*(($B$22-E4670)/$B$23+$B$23/$B$24))</f>
        <v>0.0460624160609424</v>
      </c>
      <c r="N4670" s="32" t="n">
        <f aca="false">ABS(F4670-M4670)</f>
        <v>0.0460624160609424</v>
      </c>
      <c r="O4670" s="32"/>
    </row>
    <row r="4671" customFormat="false" ht="15" hidden="false" customHeight="false" outlineLevel="0" collapsed="false">
      <c r="E4671" s="32"/>
      <c r="F4671" s="32"/>
      <c r="G4671" s="31" t="str">
        <f aca="false">IF(E4671="","",F4671-$F$2)</f>
        <v/>
      </c>
      <c r="H4671" s="31" t="str">
        <f aca="false">IF(E4671="","",E4671*G4671*(E4671-E4670))</f>
        <v/>
      </c>
      <c r="I4671" s="31" t="str">
        <f aca="false">IF(E4671="","",G4671*(E4671-E4670))</f>
        <v/>
      </c>
      <c r="J4671" s="32" t="str">
        <f aca="false">IF(E4671="","",IF((G4671-$B$14*E4671)&lt;0,"",(G4671-$B$14*E4671)))</f>
        <v/>
      </c>
      <c r="K4671" s="31" t="str">
        <f aca="false">IF(J4671="","",E4671*J4671*(E4671-E4670))</f>
        <v/>
      </c>
      <c r="L4671" s="31" t="str">
        <f aca="false">IF(J4671="","",J4671*(E4671-E4670))</f>
        <v/>
      </c>
      <c r="M4671" s="32" t="n">
        <f aca="false">$B$21*$B$23/$B$24*SQRT(PI()/2)*EXP(($B$22-E4671)/$B$24+($B$23^2)/(2*($B$24^2)))*ERFC(1/SQRT(2)*(($B$22-E4671)/$B$23+$B$23/$B$24))</f>
        <v>0.0460624160609424</v>
      </c>
      <c r="N4671" s="32" t="n">
        <f aca="false">ABS(F4671-M4671)</f>
        <v>0.0460624160609424</v>
      </c>
      <c r="O4671" s="32"/>
    </row>
    <row r="4672" customFormat="false" ht="15" hidden="false" customHeight="false" outlineLevel="0" collapsed="false">
      <c r="E4672" s="32"/>
      <c r="F4672" s="32"/>
      <c r="G4672" s="31" t="str">
        <f aca="false">IF(E4672="","",F4672-$F$2)</f>
        <v/>
      </c>
      <c r="H4672" s="31" t="str">
        <f aca="false">IF(E4672="","",E4672*G4672*(E4672-E4671))</f>
        <v/>
      </c>
      <c r="I4672" s="31" t="str">
        <f aca="false">IF(E4672="","",G4672*(E4672-E4671))</f>
        <v/>
      </c>
      <c r="J4672" s="32" t="str">
        <f aca="false">IF(E4672="","",IF((G4672-$B$14*E4672)&lt;0,"",(G4672-$B$14*E4672)))</f>
        <v/>
      </c>
      <c r="K4672" s="31" t="str">
        <f aca="false">IF(J4672="","",E4672*J4672*(E4672-E4671))</f>
        <v/>
      </c>
      <c r="L4672" s="31" t="str">
        <f aca="false">IF(J4672="","",J4672*(E4672-E4671))</f>
        <v/>
      </c>
      <c r="M4672" s="32" t="n">
        <f aca="false">$B$21*$B$23/$B$24*SQRT(PI()/2)*EXP(($B$22-E4672)/$B$24+($B$23^2)/(2*($B$24^2)))*ERFC(1/SQRT(2)*(($B$22-E4672)/$B$23+$B$23/$B$24))</f>
        <v>0.0460624160609424</v>
      </c>
      <c r="N4672" s="32" t="n">
        <f aca="false">ABS(F4672-M4672)</f>
        <v>0.0460624160609424</v>
      </c>
      <c r="O4672" s="32"/>
    </row>
    <row r="4673" customFormat="false" ht="15" hidden="false" customHeight="false" outlineLevel="0" collapsed="false">
      <c r="E4673" s="32"/>
      <c r="F4673" s="32"/>
      <c r="G4673" s="31" t="str">
        <f aca="false">IF(E4673="","",F4673-$F$2)</f>
        <v/>
      </c>
      <c r="H4673" s="31" t="str">
        <f aca="false">IF(E4673="","",E4673*G4673*(E4673-E4672))</f>
        <v/>
      </c>
      <c r="I4673" s="31" t="str">
        <f aca="false">IF(E4673="","",G4673*(E4673-E4672))</f>
        <v/>
      </c>
      <c r="J4673" s="32" t="str">
        <f aca="false">IF(E4673="","",IF((G4673-$B$14*E4673)&lt;0,"",(G4673-$B$14*E4673)))</f>
        <v/>
      </c>
      <c r="K4673" s="31" t="str">
        <f aca="false">IF(J4673="","",E4673*J4673*(E4673-E4672))</f>
        <v/>
      </c>
      <c r="L4673" s="31" t="str">
        <f aca="false">IF(J4673="","",J4673*(E4673-E4672))</f>
        <v/>
      </c>
      <c r="M4673" s="32" t="n">
        <f aca="false">$B$21*$B$23/$B$24*SQRT(PI()/2)*EXP(($B$22-E4673)/$B$24+($B$23^2)/(2*($B$24^2)))*ERFC(1/SQRT(2)*(($B$22-E4673)/$B$23+$B$23/$B$24))</f>
        <v>0.0460624160609424</v>
      </c>
      <c r="N4673" s="32" t="n">
        <f aca="false">ABS(F4673-M4673)</f>
        <v>0.0460624160609424</v>
      </c>
      <c r="O4673" s="32"/>
    </row>
    <row r="4674" customFormat="false" ht="15" hidden="false" customHeight="false" outlineLevel="0" collapsed="false">
      <c r="E4674" s="32"/>
      <c r="F4674" s="32"/>
      <c r="G4674" s="31" t="str">
        <f aca="false">IF(E4674="","",F4674-$F$2)</f>
        <v/>
      </c>
      <c r="H4674" s="31" t="str">
        <f aca="false">IF(E4674="","",E4674*G4674*(E4674-E4673))</f>
        <v/>
      </c>
      <c r="I4674" s="31" t="str">
        <f aca="false">IF(E4674="","",G4674*(E4674-E4673))</f>
        <v/>
      </c>
      <c r="J4674" s="32" t="str">
        <f aca="false">IF(E4674="","",IF((G4674-$B$14*E4674)&lt;0,"",(G4674-$B$14*E4674)))</f>
        <v/>
      </c>
      <c r="K4674" s="31" t="str">
        <f aca="false">IF(J4674="","",E4674*J4674*(E4674-E4673))</f>
        <v/>
      </c>
      <c r="L4674" s="31" t="str">
        <f aca="false">IF(J4674="","",J4674*(E4674-E4673))</f>
        <v/>
      </c>
      <c r="M4674" s="32" t="n">
        <f aca="false">$B$21*$B$23/$B$24*SQRT(PI()/2)*EXP(($B$22-E4674)/$B$24+($B$23^2)/(2*($B$24^2)))*ERFC(1/SQRT(2)*(($B$22-E4674)/$B$23+$B$23/$B$24))</f>
        <v>0.0460624160609424</v>
      </c>
      <c r="N4674" s="32" t="n">
        <f aca="false">ABS(F4674-M4674)</f>
        <v>0.0460624160609424</v>
      </c>
      <c r="O4674" s="32"/>
    </row>
    <row r="4675" customFormat="false" ht="15" hidden="false" customHeight="false" outlineLevel="0" collapsed="false">
      <c r="E4675" s="32"/>
      <c r="F4675" s="32"/>
      <c r="G4675" s="31" t="str">
        <f aca="false">IF(E4675="","",F4675-$F$2)</f>
        <v/>
      </c>
      <c r="H4675" s="31" t="str">
        <f aca="false">IF(E4675="","",E4675*G4675*(E4675-E4674))</f>
        <v/>
      </c>
      <c r="I4675" s="31" t="str">
        <f aca="false">IF(E4675="","",G4675*(E4675-E4674))</f>
        <v/>
      </c>
      <c r="J4675" s="32" t="str">
        <f aca="false">IF(E4675="","",IF((G4675-$B$14*E4675)&lt;0,"",(G4675-$B$14*E4675)))</f>
        <v/>
      </c>
      <c r="K4675" s="31" t="str">
        <f aca="false">IF(J4675="","",E4675*J4675*(E4675-E4674))</f>
        <v/>
      </c>
      <c r="L4675" s="31" t="str">
        <f aca="false">IF(J4675="","",J4675*(E4675-E4674))</f>
        <v/>
      </c>
      <c r="M4675" s="32" t="n">
        <f aca="false">$B$21*$B$23/$B$24*SQRT(PI()/2)*EXP(($B$22-E4675)/$B$24+($B$23^2)/(2*($B$24^2)))*ERFC(1/SQRT(2)*(($B$22-E4675)/$B$23+$B$23/$B$24))</f>
        <v>0.0460624160609424</v>
      </c>
      <c r="N4675" s="32" t="n">
        <f aca="false">ABS(F4675-M4675)</f>
        <v>0.0460624160609424</v>
      </c>
      <c r="O4675" s="32"/>
    </row>
    <row r="4676" customFormat="false" ht="15" hidden="false" customHeight="false" outlineLevel="0" collapsed="false">
      <c r="E4676" s="32"/>
      <c r="F4676" s="32"/>
      <c r="G4676" s="31" t="str">
        <f aca="false">IF(E4676="","",F4676-$F$2)</f>
        <v/>
      </c>
      <c r="H4676" s="31" t="str">
        <f aca="false">IF(E4676="","",E4676*G4676*(E4676-E4675))</f>
        <v/>
      </c>
      <c r="I4676" s="31" t="str">
        <f aca="false">IF(E4676="","",G4676*(E4676-E4675))</f>
        <v/>
      </c>
      <c r="J4676" s="32" t="str">
        <f aca="false">IF(E4676="","",IF((G4676-$B$14*E4676)&lt;0,"",(G4676-$B$14*E4676)))</f>
        <v/>
      </c>
      <c r="K4676" s="31" t="str">
        <f aca="false">IF(J4676="","",E4676*J4676*(E4676-E4675))</f>
        <v/>
      </c>
      <c r="L4676" s="31" t="str">
        <f aca="false">IF(J4676="","",J4676*(E4676-E4675))</f>
        <v/>
      </c>
      <c r="M4676" s="32" t="n">
        <f aca="false">$B$21*$B$23/$B$24*SQRT(PI()/2)*EXP(($B$22-E4676)/$B$24+($B$23^2)/(2*($B$24^2)))*ERFC(1/SQRT(2)*(($B$22-E4676)/$B$23+$B$23/$B$24))</f>
        <v>0.0460624160609424</v>
      </c>
      <c r="N4676" s="32" t="n">
        <f aca="false">ABS(F4676-M4676)</f>
        <v>0.0460624160609424</v>
      </c>
      <c r="O4676" s="32"/>
    </row>
    <row r="4677" customFormat="false" ht="15" hidden="false" customHeight="false" outlineLevel="0" collapsed="false">
      <c r="E4677" s="32"/>
      <c r="F4677" s="32"/>
      <c r="G4677" s="31" t="str">
        <f aca="false">IF(E4677="","",F4677-$F$2)</f>
        <v/>
      </c>
      <c r="H4677" s="31" t="str">
        <f aca="false">IF(E4677="","",E4677*G4677*(E4677-E4676))</f>
        <v/>
      </c>
      <c r="I4677" s="31" t="str">
        <f aca="false">IF(E4677="","",G4677*(E4677-E4676))</f>
        <v/>
      </c>
      <c r="J4677" s="32" t="str">
        <f aca="false">IF(E4677="","",IF((G4677-$B$14*E4677)&lt;0,"",(G4677-$B$14*E4677)))</f>
        <v/>
      </c>
      <c r="K4677" s="31" t="str">
        <f aca="false">IF(J4677="","",E4677*J4677*(E4677-E4676))</f>
        <v/>
      </c>
      <c r="L4677" s="31" t="str">
        <f aca="false">IF(J4677="","",J4677*(E4677-E4676))</f>
        <v/>
      </c>
      <c r="M4677" s="32" t="n">
        <f aca="false">$B$21*$B$23/$B$24*SQRT(PI()/2)*EXP(($B$22-E4677)/$B$24+($B$23^2)/(2*($B$24^2)))*ERFC(1/SQRT(2)*(($B$22-E4677)/$B$23+$B$23/$B$24))</f>
        <v>0.0460624160609424</v>
      </c>
      <c r="N4677" s="32" t="n">
        <f aca="false">ABS(F4677-M4677)</f>
        <v>0.0460624160609424</v>
      </c>
      <c r="O4677" s="32"/>
    </row>
    <row r="4678" customFormat="false" ht="15" hidden="false" customHeight="false" outlineLevel="0" collapsed="false">
      <c r="E4678" s="32"/>
      <c r="F4678" s="32"/>
      <c r="G4678" s="31" t="str">
        <f aca="false">IF(E4678="","",F4678-$F$2)</f>
        <v/>
      </c>
      <c r="H4678" s="31" t="str">
        <f aca="false">IF(E4678="","",E4678*G4678*(E4678-E4677))</f>
        <v/>
      </c>
      <c r="I4678" s="31" t="str">
        <f aca="false">IF(E4678="","",G4678*(E4678-E4677))</f>
        <v/>
      </c>
      <c r="J4678" s="32" t="str">
        <f aca="false">IF(E4678="","",IF((G4678-$B$14*E4678)&lt;0,"",(G4678-$B$14*E4678)))</f>
        <v/>
      </c>
      <c r="K4678" s="31" t="str">
        <f aca="false">IF(J4678="","",E4678*J4678*(E4678-E4677))</f>
        <v/>
      </c>
      <c r="L4678" s="31" t="str">
        <f aca="false">IF(J4678="","",J4678*(E4678-E4677))</f>
        <v/>
      </c>
      <c r="M4678" s="32" t="n">
        <f aca="false">$B$21*$B$23/$B$24*SQRT(PI()/2)*EXP(($B$22-E4678)/$B$24+($B$23^2)/(2*($B$24^2)))*ERFC(1/SQRT(2)*(($B$22-E4678)/$B$23+$B$23/$B$24))</f>
        <v>0.0460624160609424</v>
      </c>
      <c r="N4678" s="32" t="n">
        <f aca="false">ABS(F4678-M4678)</f>
        <v>0.0460624160609424</v>
      </c>
      <c r="O4678" s="32"/>
    </row>
    <row r="4679" customFormat="false" ht="15" hidden="false" customHeight="false" outlineLevel="0" collapsed="false">
      <c r="E4679" s="32"/>
      <c r="F4679" s="32"/>
      <c r="G4679" s="31" t="str">
        <f aca="false">IF(E4679="","",F4679-$F$2)</f>
        <v/>
      </c>
      <c r="H4679" s="31" t="str">
        <f aca="false">IF(E4679="","",E4679*G4679*(E4679-E4678))</f>
        <v/>
      </c>
      <c r="I4679" s="31" t="str">
        <f aca="false">IF(E4679="","",G4679*(E4679-E4678))</f>
        <v/>
      </c>
      <c r="J4679" s="32" t="str">
        <f aca="false">IF(E4679="","",IF((G4679-$B$14*E4679)&lt;0,"",(G4679-$B$14*E4679)))</f>
        <v/>
      </c>
      <c r="K4679" s="31" t="str">
        <f aca="false">IF(J4679="","",E4679*J4679*(E4679-E4678))</f>
        <v/>
      </c>
      <c r="L4679" s="31" t="str">
        <f aca="false">IF(J4679="","",J4679*(E4679-E4678))</f>
        <v/>
      </c>
      <c r="M4679" s="32" t="n">
        <f aca="false">$B$21*$B$23/$B$24*SQRT(PI()/2)*EXP(($B$22-E4679)/$B$24+($B$23^2)/(2*($B$24^2)))*ERFC(1/SQRT(2)*(($B$22-E4679)/$B$23+$B$23/$B$24))</f>
        <v>0.0460624160609424</v>
      </c>
      <c r="N4679" s="32" t="n">
        <f aca="false">ABS(F4679-M4679)</f>
        <v>0.0460624160609424</v>
      </c>
      <c r="O4679" s="32"/>
    </row>
    <row r="4680" customFormat="false" ht="15" hidden="false" customHeight="false" outlineLevel="0" collapsed="false">
      <c r="E4680" s="32"/>
      <c r="F4680" s="32"/>
      <c r="G4680" s="31" t="str">
        <f aca="false">IF(E4680="","",F4680-$F$2)</f>
        <v/>
      </c>
      <c r="H4680" s="31" t="str">
        <f aca="false">IF(E4680="","",E4680*G4680*(E4680-E4679))</f>
        <v/>
      </c>
      <c r="I4680" s="31" t="str">
        <f aca="false">IF(E4680="","",G4680*(E4680-E4679))</f>
        <v/>
      </c>
      <c r="J4680" s="32" t="str">
        <f aca="false">IF(E4680="","",IF((G4680-$B$14*E4680)&lt;0,"",(G4680-$B$14*E4680)))</f>
        <v/>
      </c>
      <c r="K4680" s="31" t="str">
        <f aca="false">IF(J4680="","",E4680*J4680*(E4680-E4679))</f>
        <v/>
      </c>
      <c r="L4680" s="31" t="str">
        <f aca="false">IF(J4680="","",J4680*(E4680-E4679))</f>
        <v/>
      </c>
      <c r="M4680" s="32" t="n">
        <f aca="false">$B$21*$B$23/$B$24*SQRT(PI()/2)*EXP(($B$22-E4680)/$B$24+($B$23^2)/(2*($B$24^2)))*ERFC(1/SQRT(2)*(($B$22-E4680)/$B$23+$B$23/$B$24))</f>
        <v>0.0460624160609424</v>
      </c>
      <c r="N4680" s="32" t="n">
        <f aca="false">ABS(F4680-M4680)</f>
        <v>0.0460624160609424</v>
      </c>
      <c r="O4680" s="32"/>
    </row>
    <row r="4681" customFormat="false" ht="15" hidden="false" customHeight="false" outlineLevel="0" collapsed="false">
      <c r="E4681" s="32"/>
      <c r="F4681" s="32"/>
      <c r="G4681" s="31" t="str">
        <f aca="false">IF(E4681="","",F4681-$F$2)</f>
        <v/>
      </c>
      <c r="H4681" s="31" t="str">
        <f aca="false">IF(E4681="","",E4681*G4681*(E4681-E4680))</f>
        <v/>
      </c>
      <c r="I4681" s="31" t="str">
        <f aca="false">IF(E4681="","",G4681*(E4681-E4680))</f>
        <v/>
      </c>
      <c r="J4681" s="32" t="str">
        <f aca="false">IF(E4681="","",IF((G4681-$B$14*E4681)&lt;0,"",(G4681-$B$14*E4681)))</f>
        <v/>
      </c>
      <c r="K4681" s="31" t="str">
        <f aca="false">IF(J4681="","",E4681*J4681*(E4681-E4680))</f>
        <v/>
      </c>
      <c r="L4681" s="31" t="str">
        <f aca="false">IF(J4681="","",J4681*(E4681-E4680))</f>
        <v/>
      </c>
      <c r="M4681" s="32" t="n">
        <f aca="false">$B$21*$B$23/$B$24*SQRT(PI()/2)*EXP(($B$22-E4681)/$B$24+($B$23^2)/(2*($B$24^2)))*ERFC(1/SQRT(2)*(($B$22-E4681)/$B$23+$B$23/$B$24))</f>
        <v>0.0460624160609424</v>
      </c>
      <c r="N4681" s="32" t="n">
        <f aca="false">ABS(F4681-M4681)</f>
        <v>0.0460624160609424</v>
      </c>
      <c r="O4681" s="32"/>
    </row>
    <row r="4682" customFormat="false" ht="15" hidden="false" customHeight="false" outlineLevel="0" collapsed="false">
      <c r="E4682" s="32"/>
      <c r="F4682" s="32"/>
      <c r="G4682" s="31" t="str">
        <f aca="false">IF(E4682="","",F4682-$F$2)</f>
        <v/>
      </c>
      <c r="H4682" s="31" t="str">
        <f aca="false">IF(E4682="","",E4682*G4682*(E4682-E4681))</f>
        <v/>
      </c>
      <c r="I4682" s="31" t="str">
        <f aca="false">IF(E4682="","",G4682*(E4682-E4681))</f>
        <v/>
      </c>
      <c r="J4682" s="32" t="str">
        <f aca="false">IF(E4682="","",IF((G4682-$B$14*E4682)&lt;0,"",(G4682-$B$14*E4682)))</f>
        <v/>
      </c>
      <c r="K4682" s="31" t="str">
        <f aca="false">IF(J4682="","",E4682*J4682*(E4682-E4681))</f>
        <v/>
      </c>
      <c r="L4682" s="31" t="str">
        <f aca="false">IF(J4682="","",J4682*(E4682-E4681))</f>
        <v/>
      </c>
      <c r="M4682" s="32" t="n">
        <f aca="false">$B$21*$B$23/$B$24*SQRT(PI()/2)*EXP(($B$22-E4682)/$B$24+($B$23^2)/(2*($B$24^2)))*ERFC(1/SQRT(2)*(($B$22-E4682)/$B$23+$B$23/$B$24))</f>
        <v>0.0460624160609424</v>
      </c>
      <c r="N4682" s="32" t="n">
        <f aca="false">ABS(F4682-M4682)</f>
        <v>0.0460624160609424</v>
      </c>
      <c r="O4682" s="32"/>
    </row>
    <row r="4683" customFormat="false" ht="15" hidden="false" customHeight="false" outlineLevel="0" collapsed="false">
      <c r="E4683" s="32"/>
      <c r="F4683" s="32"/>
      <c r="G4683" s="31" t="str">
        <f aca="false">IF(E4683="","",F4683-$F$2)</f>
        <v/>
      </c>
      <c r="H4683" s="31" t="str">
        <f aca="false">IF(E4683="","",E4683*G4683*(E4683-E4682))</f>
        <v/>
      </c>
      <c r="I4683" s="31" t="str">
        <f aca="false">IF(E4683="","",G4683*(E4683-E4682))</f>
        <v/>
      </c>
      <c r="J4683" s="32" t="str">
        <f aca="false">IF(E4683="","",IF((G4683-$B$14*E4683)&lt;0,"",(G4683-$B$14*E4683)))</f>
        <v/>
      </c>
      <c r="K4683" s="31" t="str">
        <f aca="false">IF(J4683="","",E4683*J4683*(E4683-E4682))</f>
        <v/>
      </c>
      <c r="L4683" s="31" t="str">
        <f aca="false">IF(J4683="","",J4683*(E4683-E4682))</f>
        <v/>
      </c>
      <c r="M4683" s="32" t="n">
        <f aca="false">$B$21*$B$23/$B$24*SQRT(PI()/2)*EXP(($B$22-E4683)/$B$24+($B$23^2)/(2*($B$24^2)))*ERFC(1/SQRT(2)*(($B$22-E4683)/$B$23+$B$23/$B$24))</f>
        <v>0.0460624160609424</v>
      </c>
      <c r="N4683" s="32" t="n">
        <f aca="false">ABS(F4683-M4683)</f>
        <v>0.0460624160609424</v>
      </c>
      <c r="O4683" s="32"/>
    </row>
    <row r="4684" customFormat="false" ht="15" hidden="false" customHeight="false" outlineLevel="0" collapsed="false">
      <c r="E4684" s="32"/>
      <c r="F4684" s="32"/>
      <c r="G4684" s="31" t="str">
        <f aca="false">IF(E4684="","",F4684-$F$2)</f>
        <v/>
      </c>
      <c r="H4684" s="31" t="str">
        <f aca="false">IF(E4684="","",E4684*G4684*(E4684-E4683))</f>
        <v/>
      </c>
      <c r="I4684" s="31" t="str">
        <f aca="false">IF(E4684="","",G4684*(E4684-E4683))</f>
        <v/>
      </c>
      <c r="J4684" s="32" t="str">
        <f aca="false">IF(E4684="","",IF((G4684-$B$14*E4684)&lt;0,"",(G4684-$B$14*E4684)))</f>
        <v/>
      </c>
      <c r="K4684" s="31" t="str">
        <f aca="false">IF(J4684="","",E4684*J4684*(E4684-E4683))</f>
        <v/>
      </c>
      <c r="L4684" s="31" t="str">
        <f aca="false">IF(J4684="","",J4684*(E4684-E4683))</f>
        <v/>
      </c>
      <c r="M4684" s="32" t="n">
        <f aca="false">$B$21*$B$23/$B$24*SQRT(PI()/2)*EXP(($B$22-E4684)/$B$24+($B$23^2)/(2*($B$24^2)))*ERFC(1/SQRT(2)*(($B$22-E4684)/$B$23+$B$23/$B$24))</f>
        <v>0.0460624160609424</v>
      </c>
      <c r="N4684" s="32" t="n">
        <f aca="false">ABS(F4684-M4684)</f>
        <v>0.0460624160609424</v>
      </c>
      <c r="O4684" s="32"/>
    </row>
    <row r="4685" customFormat="false" ht="15" hidden="false" customHeight="false" outlineLevel="0" collapsed="false">
      <c r="E4685" s="32"/>
      <c r="F4685" s="32"/>
      <c r="G4685" s="31" t="str">
        <f aca="false">IF(E4685="","",F4685-$F$2)</f>
        <v/>
      </c>
      <c r="H4685" s="31" t="str">
        <f aca="false">IF(E4685="","",E4685*G4685*(E4685-E4684))</f>
        <v/>
      </c>
      <c r="I4685" s="31" t="str">
        <f aca="false">IF(E4685="","",G4685*(E4685-E4684))</f>
        <v/>
      </c>
      <c r="J4685" s="32" t="str">
        <f aca="false">IF(E4685="","",IF((G4685-$B$14*E4685)&lt;0,"",(G4685-$B$14*E4685)))</f>
        <v/>
      </c>
      <c r="K4685" s="31" t="str">
        <f aca="false">IF(J4685="","",E4685*J4685*(E4685-E4684))</f>
        <v/>
      </c>
      <c r="L4685" s="31" t="str">
        <f aca="false">IF(J4685="","",J4685*(E4685-E4684))</f>
        <v/>
      </c>
      <c r="M4685" s="32" t="n">
        <f aca="false">$B$21*$B$23/$B$24*SQRT(PI()/2)*EXP(($B$22-E4685)/$B$24+($B$23^2)/(2*($B$24^2)))*ERFC(1/SQRT(2)*(($B$22-E4685)/$B$23+$B$23/$B$24))</f>
        <v>0.0460624160609424</v>
      </c>
      <c r="N4685" s="32" t="n">
        <f aca="false">ABS(F4685-M4685)</f>
        <v>0.0460624160609424</v>
      </c>
      <c r="O4685" s="32"/>
    </row>
    <row r="4686" customFormat="false" ht="15" hidden="false" customHeight="false" outlineLevel="0" collapsed="false">
      <c r="E4686" s="32"/>
      <c r="F4686" s="32"/>
      <c r="G4686" s="31" t="str">
        <f aca="false">IF(E4686="","",F4686-$F$2)</f>
        <v/>
      </c>
      <c r="H4686" s="31" t="str">
        <f aca="false">IF(E4686="","",E4686*G4686*(E4686-E4685))</f>
        <v/>
      </c>
      <c r="I4686" s="31" t="str">
        <f aca="false">IF(E4686="","",G4686*(E4686-E4685))</f>
        <v/>
      </c>
      <c r="J4686" s="32" t="str">
        <f aca="false">IF(E4686="","",IF((G4686-$B$14*E4686)&lt;0,"",(G4686-$B$14*E4686)))</f>
        <v/>
      </c>
      <c r="K4686" s="31" t="str">
        <f aca="false">IF(J4686="","",E4686*J4686*(E4686-E4685))</f>
        <v/>
      </c>
      <c r="L4686" s="31" t="str">
        <f aca="false">IF(J4686="","",J4686*(E4686-E4685))</f>
        <v/>
      </c>
      <c r="M4686" s="32" t="n">
        <f aca="false">$B$21*$B$23/$B$24*SQRT(PI()/2)*EXP(($B$22-E4686)/$B$24+($B$23^2)/(2*($B$24^2)))*ERFC(1/SQRT(2)*(($B$22-E4686)/$B$23+$B$23/$B$24))</f>
        <v>0.0460624160609424</v>
      </c>
      <c r="N4686" s="32" t="n">
        <f aca="false">ABS(F4686-M4686)</f>
        <v>0.0460624160609424</v>
      </c>
      <c r="O4686" s="32"/>
    </row>
    <row r="4687" customFormat="false" ht="15" hidden="false" customHeight="false" outlineLevel="0" collapsed="false">
      <c r="E4687" s="32"/>
      <c r="F4687" s="32"/>
      <c r="G4687" s="31" t="str">
        <f aca="false">IF(E4687="","",F4687-$F$2)</f>
        <v/>
      </c>
      <c r="H4687" s="31" t="str">
        <f aca="false">IF(E4687="","",E4687*G4687*(E4687-E4686))</f>
        <v/>
      </c>
      <c r="I4687" s="31" t="str">
        <f aca="false">IF(E4687="","",G4687*(E4687-E4686))</f>
        <v/>
      </c>
      <c r="J4687" s="32" t="str">
        <f aca="false">IF(E4687="","",IF((G4687-$B$14*E4687)&lt;0,"",(G4687-$B$14*E4687)))</f>
        <v/>
      </c>
      <c r="K4687" s="31" t="str">
        <f aca="false">IF(J4687="","",E4687*J4687*(E4687-E4686))</f>
        <v/>
      </c>
      <c r="L4687" s="31" t="str">
        <f aca="false">IF(J4687="","",J4687*(E4687-E4686))</f>
        <v/>
      </c>
      <c r="M4687" s="32" t="n">
        <f aca="false">$B$21*$B$23/$B$24*SQRT(PI()/2)*EXP(($B$22-E4687)/$B$24+($B$23^2)/(2*($B$24^2)))*ERFC(1/SQRT(2)*(($B$22-E4687)/$B$23+$B$23/$B$24))</f>
        <v>0.0460624160609424</v>
      </c>
      <c r="N4687" s="32" t="n">
        <f aca="false">ABS(F4687-M4687)</f>
        <v>0.0460624160609424</v>
      </c>
      <c r="O4687" s="32"/>
    </row>
    <row r="4688" customFormat="false" ht="15" hidden="false" customHeight="false" outlineLevel="0" collapsed="false">
      <c r="E4688" s="32"/>
      <c r="F4688" s="32"/>
      <c r="G4688" s="31" t="str">
        <f aca="false">IF(E4688="","",F4688-$F$2)</f>
        <v/>
      </c>
      <c r="H4688" s="31" t="str">
        <f aca="false">IF(E4688="","",E4688*G4688*(E4688-E4687))</f>
        <v/>
      </c>
      <c r="I4688" s="31" t="str">
        <f aca="false">IF(E4688="","",G4688*(E4688-E4687))</f>
        <v/>
      </c>
      <c r="J4688" s="32" t="str">
        <f aca="false">IF(E4688="","",IF((G4688-$B$14*E4688)&lt;0,"",(G4688-$B$14*E4688)))</f>
        <v/>
      </c>
      <c r="K4688" s="31" t="str">
        <f aca="false">IF(J4688="","",E4688*J4688*(E4688-E4687))</f>
        <v/>
      </c>
      <c r="L4688" s="31" t="str">
        <f aca="false">IF(J4688="","",J4688*(E4688-E4687))</f>
        <v/>
      </c>
      <c r="M4688" s="32" t="n">
        <f aca="false">$B$21*$B$23/$B$24*SQRT(PI()/2)*EXP(($B$22-E4688)/$B$24+($B$23^2)/(2*($B$24^2)))*ERFC(1/SQRT(2)*(($B$22-E4688)/$B$23+$B$23/$B$24))</f>
        <v>0.0460624160609424</v>
      </c>
      <c r="N4688" s="32" t="n">
        <f aca="false">ABS(F4688-M4688)</f>
        <v>0.0460624160609424</v>
      </c>
      <c r="O4688" s="32"/>
    </row>
    <row r="4689" customFormat="false" ht="15" hidden="false" customHeight="false" outlineLevel="0" collapsed="false">
      <c r="E4689" s="32"/>
      <c r="F4689" s="32"/>
      <c r="G4689" s="31" t="str">
        <f aca="false">IF(E4689="","",F4689-$F$2)</f>
        <v/>
      </c>
      <c r="H4689" s="31" t="str">
        <f aca="false">IF(E4689="","",E4689*G4689*(E4689-E4688))</f>
        <v/>
      </c>
      <c r="I4689" s="31" t="str">
        <f aca="false">IF(E4689="","",G4689*(E4689-E4688))</f>
        <v/>
      </c>
      <c r="J4689" s="32" t="str">
        <f aca="false">IF(E4689="","",IF((G4689-$B$14*E4689)&lt;0,"",(G4689-$B$14*E4689)))</f>
        <v/>
      </c>
      <c r="K4689" s="31" t="str">
        <f aca="false">IF(J4689="","",E4689*J4689*(E4689-E4688))</f>
        <v/>
      </c>
      <c r="L4689" s="31" t="str">
        <f aca="false">IF(J4689="","",J4689*(E4689-E4688))</f>
        <v/>
      </c>
      <c r="M4689" s="32" t="n">
        <f aca="false">$B$21*$B$23/$B$24*SQRT(PI()/2)*EXP(($B$22-E4689)/$B$24+($B$23^2)/(2*($B$24^2)))*ERFC(1/SQRT(2)*(($B$22-E4689)/$B$23+$B$23/$B$24))</f>
        <v>0.0460624160609424</v>
      </c>
      <c r="N4689" s="32" t="n">
        <f aca="false">ABS(F4689-M4689)</f>
        <v>0.0460624160609424</v>
      </c>
      <c r="O4689" s="32"/>
    </row>
    <row r="4690" customFormat="false" ht="15" hidden="false" customHeight="false" outlineLevel="0" collapsed="false">
      <c r="E4690" s="32"/>
      <c r="F4690" s="32"/>
      <c r="G4690" s="31" t="str">
        <f aca="false">IF(E4690="","",F4690-$F$2)</f>
        <v/>
      </c>
      <c r="H4690" s="31" t="str">
        <f aca="false">IF(E4690="","",E4690*G4690*(E4690-E4689))</f>
        <v/>
      </c>
      <c r="I4690" s="31" t="str">
        <f aca="false">IF(E4690="","",G4690*(E4690-E4689))</f>
        <v/>
      </c>
      <c r="J4690" s="32" t="str">
        <f aca="false">IF(E4690="","",IF((G4690-$B$14*E4690)&lt;0,"",(G4690-$B$14*E4690)))</f>
        <v/>
      </c>
      <c r="K4690" s="31" t="str">
        <f aca="false">IF(J4690="","",E4690*J4690*(E4690-E4689))</f>
        <v/>
      </c>
      <c r="L4690" s="31" t="str">
        <f aca="false">IF(J4690="","",J4690*(E4690-E4689))</f>
        <v/>
      </c>
      <c r="M4690" s="32" t="n">
        <f aca="false">$B$21*$B$23/$B$24*SQRT(PI()/2)*EXP(($B$22-E4690)/$B$24+($B$23^2)/(2*($B$24^2)))*ERFC(1/SQRT(2)*(($B$22-E4690)/$B$23+$B$23/$B$24))</f>
        <v>0.0460624160609424</v>
      </c>
      <c r="N4690" s="32" t="n">
        <f aca="false">ABS(F4690-M4690)</f>
        <v>0.0460624160609424</v>
      </c>
      <c r="O4690" s="32"/>
    </row>
    <row r="4691" customFormat="false" ht="15" hidden="false" customHeight="false" outlineLevel="0" collapsed="false">
      <c r="E4691" s="32"/>
      <c r="F4691" s="32"/>
      <c r="G4691" s="31" t="str">
        <f aca="false">IF(E4691="","",F4691-$F$2)</f>
        <v/>
      </c>
      <c r="H4691" s="31" t="str">
        <f aca="false">IF(E4691="","",E4691*G4691*(E4691-E4690))</f>
        <v/>
      </c>
      <c r="I4691" s="31" t="str">
        <f aca="false">IF(E4691="","",G4691*(E4691-E4690))</f>
        <v/>
      </c>
      <c r="J4691" s="32" t="str">
        <f aca="false">IF(E4691="","",IF((G4691-$B$14*E4691)&lt;0,"",(G4691-$B$14*E4691)))</f>
        <v/>
      </c>
      <c r="K4691" s="31" t="str">
        <f aca="false">IF(J4691="","",E4691*J4691*(E4691-E4690))</f>
        <v/>
      </c>
      <c r="L4691" s="31" t="str">
        <f aca="false">IF(J4691="","",J4691*(E4691-E4690))</f>
        <v/>
      </c>
      <c r="M4691" s="32" t="n">
        <f aca="false">$B$21*$B$23/$B$24*SQRT(PI()/2)*EXP(($B$22-E4691)/$B$24+($B$23^2)/(2*($B$24^2)))*ERFC(1/SQRT(2)*(($B$22-E4691)/$B$23+$B$23/$B$24))</f>
        <v>0.0460624160609424</v>
      </c>
      <c r="N4691" s="32" t="n">
        <f aca="false">ABS(F4691-M4691)</f>
        <v>0.0460624160609424</v>
      </c>
      <c r="O4691" s="32"/>
    </row>
    <row r="4692" customFormat="false" ht="15" hidden="false" customHeight="false" outlineLevel="0" collapsed="false">
      <c r="E4692" s="32"/>
      <c r="F4692" s="32"/>
      <c r="G4692" s="31" t="str">
        <f aca="false">IF(E4692="","",F4692-$F$2)</f>
        <v/>
      </c>
      <c r="H4692" s="31" t="str">
        <f aca="false">IF(E4692="","",E4692*G4692*(E4692-E4691))</f>
        <v/>
      </c>
      <c r="I4692" s="31" t="str">
        <f aca="false">IF(E4692="","",G4692*(E4692-E4691))</f>
        <v/>
      </c>
      <c r="J4692" s="32" t="str">
        <f aca="false">IF(E4692="","",IF((G4692-$B$14*E4692)&lt;0,"",(G4692-$B$14*E4692)))</f>
        <v/>
      </c>
      <c r="K4692" s="31" t="str">
        <f aca="false">IF(J4692="","",E4692*J4692*(E4692-E4691))</f>
        <v/>
      </c>
      <c r="L4692" s="31" t="str">
        <f aca="false">IF(J4692="","",J4692*(E4692-E4691))</f>
        <v/>
      </c>
      <c r="M4692" s="32" t="n">
        <f aca="false">$B$21*$B$23/$B$24*SQRT(PI()/2)*EXP(($B$22-E4692)/$B$24+($B$23^2)/(2*($B$24^2)))*ERFC(1/SQRT(2)*(($B$22-E4692)/$B$23+$B$23/$B$24))</f>
        <v>0.0460624160609424</v>
      </c>
      <c r="N4692" s="32" t="n">
        <f aca="false">ABS(F4692-M4692)</f>
        <v>0.0460624160609424</v>
      </c>
      <c r="O4692" s="32"/>
    </row>
    <row r="4693" customFormat="false" ht="15" hidden="false" customHeight="false" outlineLevel="0" collapsed="false">
      <c r="E4693" s="32"/>
      <c r="F4693" s="32"/>
      <c r="G4693" s="31" t="str">
        <f aca="false">IF(E4693="","",F4693-$F$2)</f>
        <v/>
      </c>
      <c r="H4693" s="31" t="str">
        <f aca="false">IF(E4693="","",E4693*G4693*(E4693-E4692))</f>
        <v/>
      </c>
      <c r="I4693" s="31" t="str">
        <f aca="false">IF(E4693="","",G4693*(E4693-E4692))</f>
        <v/>
      </c>
      <c r="J4693" s="32" t="str">
        <f aca="false">IF(E4693="","",IF((G4693-$B$14*E4693)&lt;0,"",(G4693-$B$14*E4693)))</f>
        <v/>
      </c>
      <c r="K4693" s="31" t="str">
        <f aca="false">IF(J4693="","",E4693*J4693*(E4693-E4692))</f>
        <v/>
      </c>
      <c r="L4693" s="31" t="str">
        <f aca="false">IF(J4693="","",J4693*(E4693-E4692))</f>
        <v/>
      </c>
      <c r="M4693" s="32" t="n">
        <f aca="false">$B$21*$B$23/$B$24*SQRT(PI()/2)*EXP(($B$22-E4693)/$B$24+($B$23^2)/(2*($B$24^2)))*ERFC(1/SQRT(2)*(($B$22-E4693)/$B$23+$B$23/$B$24))</f>
        <v>0.0460624160609424</v>
      </c>
      <c r="N4693" s="32" t="n">
        <f aca="false">ABS(F4693-M4693)</f>
        <v>0.0460624160609424</v>
      </c>
      <c r="O4693" s="32"/>
    </row>
    <row r="4694" customFormat="false" ht="15" hidden="false" customHeight="false" outlineLevel="0" collapsed="false">
      <c r="E4694" s="32"/>
      <c r="F4694" s="32"/>
      <c r="G4694" s="31" t="str">
        <f aca="false">IF(E4694="","",F4694-$F$2)</f>
        <v/>
      </c>
      <c r="H4694" s="31" t="str">
        <f aca="false">IF(E4694="","",E4694*G4694*(E4694-E4693))</f>
        <v/>
      </c>
      <c r="I4694" s="31" t="str">
        <f aca="false">IF(E4694="","",G4694*(E4694-E4693))</f>
        <v/>
      </c>
      <c r="J4694" s="32" t="str">
        <f aca="false">IF(E4694="","",IF((G4694-$B$14*E4694)&lt;0,"",(G4694-$B$14*E4694)))</f>
        <v/>
      </c>
      <c r="K4694" s="31" t="str">
        <f aca="false">IF(J4694="","",E4694*J4694*(E4694-E4693))</f>
        <v/>
      </c>
      <c r="L4694" s="31" t="str">
        <f aca="false">IF(J4694="","",J4694*(E4694-E4693))</f>
        <v/>
      </c>
      <c r="M4694" s="32" t="n">
        <f aca="false">$B$21*$B$23/$B$24*SQRT(PI()/2)*EXP(($B$22-E4694)/$B$24+($B$23^2)/(2*($B$24^2)))*ERFC(1/SQRT(2)*(($B$22-E4694)/$B$23+$B$23/$B$24))</f>
        <v>0.0460624160609424</v>
      </c>
      <c r="N4694" s="32" t="n">
        <f aca="false">ABS(F4694-M4694)</f>
        <v>0.0460624160609424</v>
      </c>
      <c r="O4694" s="32"/>
    </row>
    <row r="4695" customFormat="false" ht="15" hidden="false" customHeight="false" outlineLevel="0" collapsed="false">
      <c r="E4695" s="32"/>
      <c r="F4695" s="32"/>
      <c r="G4695" s="31" t="str">
        <f aca="false">IF(E4695="","",F4695-$F$2)</f>
        <v/>
      </c>
      <c r="H4695" s="31" t="str">
        <f aca="false">IF(E4695="","",E4695*G4695*(E4695-E4694))</f>
        <v/>
      </c>
      <c r="I4695" s="31" t="str">
        <f aca="false">IF(E4695="","",G4695*(E4695-E4694))</f>
        <v/>
      </c>
      <c r="J4695" s="32" t="str">
        <f aca="false">IF(E4695="","",IF((G4695-$B$14*E4695)&lt;0,"",(G4695-$B$14*E4695)))</f>
        <v/>
      </c>
      <c r="K4695" s="31" t="str">
        <f aca="false">IF(J4695="","",E4695*J4695*(E4695-E4694))</f>
        <v/>
      </c>
      <c r="L4695" s="31" t="str">
        <f aca="false">IF(J4695="","",J4695*(E4695-E4694))</f>
        <v/>
      </c>
      <c r="M4695" s="32" t="n">
        <f aca="false">$B$21*$B$23/$B$24*SQRT(PI()/2)*EXP(($B$22-E4695)/$B$24+($B$23^2)/(2*($B$24^2)))*ERFC(1/SQRT(2)*(($B$22-E4695)/$B$23+$B$23/$B$24))</f>
        <v>0.0460624160609424</v>
      </c>
      <c r="N4695" s="32" t="n">
        <f aca="false">ABS(F4695-M4695)</f>
        <v>0.0460624160609424</v>
      </c>
      <c r="O4695" s="32"/>
    </row>
    <row r="4696" customFormat="false" ht="15" hidden="false" customHeight="false" outlineLevel="0" collapsed="false">
      <c r="E4696" s="32"/>
      <c r="F4696" s="32"/>
      <c r="G4696" s="31" t="str">
        <f aca="false">IF(E4696="","",F4696-$F$2)</f>
        <v/>
      </c>
      <c r="H4696" s="31" t="str">
        <f aca="false">IF(E4696="","",E4696*G4696*(E4696-E4695))</f>
        <v/>
      </c>
      <c r="I4696" s="31" t="str">
        <f aca="false">IF(E4696="","",G4696*(E4696-E4695))</f>
        <v/>
      </c>
      <c r="J4696" s="32" t="str">
        <f aca="false">IF(E4696="","",IF((G4696-$B$14*E4696)&lt;0,"",(G4696-$B$14*E4696)))</f>
        <v/>
      </c>
      <c r="K4696" s="31" t="str">
        <f aca="false">IF(J4696="","",E4696*J4696*(E4696-E4695))</f>
        <v/>
      </c>
      <c r="L4696" s="31" t="str">
        <f aca="false">IF(J4696="","",J4696*(E4696-E4695))</f>
        <v/>
      </c>
      <c r="M4696" s="32" t="n">
        <f aca="false">$B$21*$B$23/$B$24*SQRT(PI()/2)*EXP(($B$22-E4696)/$B$24+($B$23^2)/(2*($B$24^2)))*ERFC(1/SQRT(2)*(($B$22-E4696)/$B$23+$B$23/$B$24))</f>
        <v>0.0460624160609424</v>
      </c>
      <c r="N4696" s="32" t="n">
        <f aca="false">ABS(F4696-M4696)</f>
        <v>0.0460624160609424</v>
      </c>
      <c r="O4696" s="32"/>
    </row>
    <row r="4697" customFormat="false" ht="15" hidden="false" customHeight="false" outlineLevel="0" collapsed="false">
      <c r="E4697" s="32"/>
      <c r="F4697" s="32"/>
      <c r="G4697" s="31" t="str">
        <f aca="false">IF(E4697="","",F4697-$F$2)</f>
        <v/>
      </c>
      <c r="H4697" s="31" t="str">
        <f aca="false">IF(E4697="","",E4697*G4697*(E4697-E4696))</f>
        <v/>
      </c>
      <c r="I4697" s="31" t="str">
        <f aca="false">IF(E4697="","",G4697*(E4697-E4696))</f>
        <v/>
      </c>
      <c r="J4697" s="32" t="str">
        <f aca="false">IF(E4697="","",IF((G4697-$B$14*E4697)&lt;0,"",(G4697-$B$14*E4697)))</f>
        <v/>
      </c>
      <c r="K4697" s="31" t="str">
        <f aca="false">IF(J4697="","",E4697*J4697*(E4697-E4696))</f>
        <v/>
      </c>
      <c r="L4697" s="31" t="str">
        <f aca="false">IF(J4697="","",J4697*(E4697-E4696))</f>
        <v/>
      </c>
      <c r="M4697" s="32" t="n">
        <f aca="false">$B$21*$B$23/$B$24*SQRT(PI()/2)*EXP(($B$22-E4697)/$B$24+($B$23^2)/(2*($B$24^2)))*ERFC(1/SQRT(2)*(($B$22-E4697)/$B$23+$B$23/$B$24))</f>
        <v>0.0460624160609424</v>
      </c>
      <c r="N4697" s="32" t="n">
        <f aca="false">ABS(F4697-M4697)</f>
        <v>0.0460624160609424</v>
      </c>
      <c r="O4697" s="32"/>
    </row>
    <row r="4698" customFormat="false" ht="15" hidden="false" customHeight="false" outlineLevel="0" collapsed="false">
      <c r="E4698" s="32"/>
      <c r="F4698" s="32"/>
      <c r="G4698" s="31" t="str">
        <f aca="false">IF(E4698="","",F4698-$F$2)</f>
        <v/>
      </c>
      <c r="H4698" s="31" t="str">
        <f aca="false">IF(E4698="","",E4698*G4698*(E4698-E4697))</f>
        <v/>
      </c>
      <c r="I4698" s="31" t="str">
        <f aca="false">IF(E4698="","",G4698*(E4698-E4697))</f>
        <v/>
      </c>
      <c r="J4698" s="32" t="str">
        <f aca="false">IF(E4698="","",IF((G4698-$B$14*E4698)&lt;0,"",(G4698-$B$14*E4698)))</f>
        <v/>
      </c>
      <c r="K4698" s="31" t="str">
        <f aca="false">IF(J4698="","",E4698*J4698*(E4698-E4697))</f>
        <v/>
      </c>
      <c r="L4698" s="31" t="str">
        <f aca="false">IF(J4698="","",J4698*(E4698-E4697))</f>
        <v/>
      </c>
      <c r="M4698" s="32" t="n">
        <f aca="false">$B$21*$B$23/$B$24*SQRT(PI()/2)*EXP(($B$22-E4698)/$B$24+($B$23^2)/(2*($B$24^2)))*ERFC(1/SQRT(2)*(($B$22-E4698)/$B$23+$B$23/$B$24))</f>
        <v>0.0460624160609424</v>
      </c>
      <c r="N4698" s="32" t="n">
        <f aca="false">ABS(F4698-M4698)</f>
        <v>0.0460624160609424</v>
      </c>
      <c r="O4698" s="32"/>
    </row>
    <row r="4699" customFormat="false" ht="15" hidden="false" customHeight="false" outlineLevel="0" collapsed="false">
      <c r="E4699" s="32"/>
      <c r="F4699" s="32"/>
      <c r="G4699" s="31" t="str">
        <f aca="false">IF(E4699="","",F4699-$F$2)</f>
        <v/>
      </c>
      <c r="H4699" s="31" t="str">
        <f aca="false">IF(E4699="","",E4699*G4699*(E4699-E4698))</f>
        <v/>
      </c>
      <c r="I4699" s="31" t="str">
        <f aca="false">IF(E4699="","",G4699*(E4699-E4698))</f>
        <v/>
      </c>
      <c r="J4699" s="32" t="str">
        <f aca="false">IF(E4699="","",IF((G4699-$B$14*E4699)&lt;0,"",(G4699-$B$14*E4699)))</f>
        <v/>
      </c>
      <c r="K4699" s="31" t="str">
        <f aca="false">IF(J4699="","",E4699*J4699*(E4699-E4698))</f>
        <v/>
      </c>
      <c r="L4699" s="31" t="str">
        <f aca="false">IF(J4699="","",J4699*(E4699-E4698))</f>
        <v/>
      </c>
      <c r="M4699" s="32" t="n">
        <f aca="false">$B$21*$B$23/$B$24*SQRT(PI()/2)*EXP(($B$22-E4699)/$B$24+($B$23^2)/(2*($B$24^2)))*ERFC(1/SQRT(2)*(($B$22-E4699)/$B$23+$B$23/$B$24))</f>
        <v>0.0460624160609424</v>
      </c>
      <c r="N4699" s="32" t="n">
        <f aca="false">ABS(F4699-M4699)</f>
        <v>0.0460624160609424</v>
      </c>
      <c r="O4699" s="32"/>
    </row>
    <row r="4700" customFormat="false" ht="15" hidden="false" customHeight="false" outlineLevel="0" collapsed="false">
      <c r="E4700" s="32"/>
      <c r="F4700" s="32"/>
      <c r="G4700" s="31" t="str">
        <f aca="false">IF(E4700="","",F4700-$F$2)</f>
        <v/>
      </c>
      <c r="H4700" s="31" t="str">
        <f aca="false">IF(E4700="","",E4700*G4700*(E4700-E4699))</f>
        <v/>
      </c>
      <c r="I4700" s="31" t="str">
        <f aca="false">IF(E4700="","",G4700*(E4700-E4699))</f>
        <v/>
      </c>
      <c r="J4700" s="32" t="str">
        <f aca="false">IF(E4700="","",IF((G4700-$B$14*E4700)&lt;0,"",(G4700-$B$14*E4700)))</f>
        <v/>
      </c>
      <c r="K4700" s="31" t="str">
        <f aca="false">IF(J4700="","",E4700*J4700*(E4700-E4699))</f>
        <v/>
      </c>
      <c r="L4700" s="31" t="str">
        <f aca="false">IF(J4700="","",J4700*(E4700-E4699))</f>
        <v/>
      </c>
      <c r="M4700" s="32" t="n">
        <f aca="false">$B$21*$B$23/$B$24*SQRT(PI()/2)*EXP(($B$22-E4700)/$B$24+($B$23^2)/(2*($B$24^2)))*ERFC(1/SQRT(2)*(($B$22-E4700)/$B$23+$B$23/$B$24))</f>
        <v>0.0460624160609424</v>
      </c>
      <c r="N4700" s="32" t="n">
        <f aca="false">ABS(F4700-M4700)</f>
        <v>0.0460624160609424</v>
      </c>
      <c r="O4700" s="32"/>
    </row>
    <row r="4701" customFormat="false" ht="15" hidden="false" customHeight="false" outlineLevel="0" collapsed="false">
      <c r="E4701" s="32"/>
      <c r="F4701" s="32"/>
      <c r="G4701" s="31" t="str">
        <f aca="false">IF(E4701="","",F4701-$F$2)</f>
        <v/>
      </c>
      <c r="H4701" s="31" t="str">
        <f aca="false">IF(E4701="","",E4701*G4701*(E4701-E4700))</f>
        <v/>
      </c>
      <c r="I4701" s="31" t="str">
        <f aca="false">IF(E4701="","",G4701*(E4701-E4700))</f>
        <v/>
      </c>
      <c r="J4701" s="32" t="str">
        <f aca="false">IF(E4701="","",IF((G4701-$B$14*E4701)&lt;0,"",(G4701-$B$14*E4701)))</f>
        <v/>
      </c>
      <c r="K4701" s="31" t="str">
        <f aca="false">IF(J4701="","",E4701*J4701*(E4701-E4700))</f>
        <v/>
      </c>
      <c r="L4701" s="31" t="str">
        <f aca="false">IF(J4701="","",J4701*(E4701-E4700))</f>
        <v/>
      </c>
      <c r="M4701" s="32" t="n">
        <f aca="false">$B$21*$B$23/$B$24*SQRT(PI()/2)*EXP(($B$22-E4701)/$B$24+($B$23^2)/(2*($B$24^2)))*ERFC(1/SQRT(2)*(($B$22-E4701)/$B$23+$B$23/$B$24))</f>
        <v>0.0460624160609424</v>
      </c>
      <c r="N4701" s="32" t="n">
        <f aca="false">ABS(F4701-M4701)</f>
        <v>0.0460624160609424</v>
      </c>
      <c r="O4701" s="32"/>
    </row>
    <row r="4702" customFormat="false" ht="15" hidden="false" customHeight="false" outlineLevel="0" collapsed="false">
      <c r="E4702" s="32"/>
      <c r="F4702" s="32"/>
      <c r="G4702" s="31" t="str">
        <f aca="false">IF(E4702="","",F4702-$F$2)</f>
        <v/>
      </c>
      <c r="H4702" s="31" t="str">
        <f aca="false">IF(E4702="","",E4702*G4702*(E4702-E4701))</f>
        <v/>
      </c>
      <c r="I4702" s="31" t="str">
        <f aca="false">IF(E4702="","",G4702*(E4702-E4701))</f>
        <v/>
      </c>
      <c r="J4702" s="32" t="str">
        <f aca="false">IF(E4702="","",IF((G4702-$B$14*E4702)&lt;0,"",(G4702-$B$14*E4702)))</f>
        <v/>
      </c>
      <c r="K4702" s="31" t="str">
        <f aca="false">IF(J4702="","",E4702*J4702*(E4702-E4701))</f>
        <v/>
      </c>
      <c r="L4702" s="31" t="str">
        <f aca="false">IF(J4702="","",J4702*(E4702-E4701))</f>
        <v/>
      </c>
      <c r="M4702" s="32" t="n">
        <f aca="false">$B$21*$B$23/$B$24*SQRT(PI()/2)*EXP(($B$22-E4702)/$B$24+($B$23^2)/(2*($B$24^2)))*ERFC(1/SQRT(2)*(($B$22-E4702)/$B$23+$B$23/$B$24))</f>
        <v>0.0460624160609424</v>
      </c>
      <c r="N4702" s="32" t="n">
        <f aca="false">ABS(F4702-M4702)</f>
        <v>0.0460624160609424</v>
      </c>
      <c r="O4702" s="32"/>
    </row>
    <row r="4703" customFormat="false" ht="15" hidden="false" customHeight="false" outlineLevel="0" collapsed="false">
      <c r="E4703" s="32"/>
      <c r="F4703" s="32"/>
      <c r="G4703" s="31" t="str">
        <f aca="false">IF(E4703="","",F4703-$F$2)</f>
        <v/>
      </c>
      <c r="H4703" s="31" t="str">
        <f aca="false">IF(E4703="","",E4703*G4703*(E4703-E4702))</f>
        <v/>
      </c>
      <c r="I4703" s="31" t="str">
        <f aca="false">IF(E4703="","",G4703*(E4703-E4702))</f>
        <v/>
      </c>
      <c r="J4703" s="32" t="str">
        <f aca="false">IF(E4703="","",IF((G4703-$B$14*E4703)&lt;0,"",(G4703-$B$14*E4703)))</f>
        <v/>
      </c>
      <c r="K4703" s="31" t="str">
        <f aca="false">IF(J4703="","",E4703*J4703*(E4703-E4702))</f>
        <v/>
      </c>
      <c r="L4703" s="31" t="str">
        <f aca="false">IF(J4703="","",J4703*(E4703-E4702))</f>
        <v/>
      </c>
      <c r="M4703" s="32" t="n">
        <f aca="false">$B$21*$B$23/$B$24*SQRT(PI()/2)*EXP(($B$22-E4703)/$B$24+($B$23^2)/(2*($B$24^2)))*ERFC(1/SQRT(2)*(($B$22-E4703)/$B$23+$B$23/$B$24))</f>
        <v>0.0460624160609424</v>
      </c>
      <c r="N4703" s="32" t="n">
        <f aca="false">ABS(F4703-M4703)</f>
        <v>0.0460624160609424</v>
      </c>
      <c r="O4703" s="32"/>
    </row>
    <row r="4704" customFormat="false" ht="15" hidden="false" customHeight="false" outlineLevel="0" collapsed="false">
      <c r="E4704" s="32"/>
      <c r="F4704" s="32"/>
      <c r="G4704" s="31" t="str">
        <f aca="false">IF(E4704="","",F4704-$F$2)</f>
        <v/>
      </c>
      <c r="H4704" s="31" t="str">
        <f aca="false">IF(E4704="","",E4704*G4704*(E4704-E4703))</f>
        <v/>
      </c>
      <c r="I4704" s="31" t="str">
        <f aca="false">IF(E4704="","",G4704*(E4704-E4703))</f>
        <v/>
      </c>
      <c r="J4704" s="32" t="str">
        <f aca="false">IF(E4704="","",IF((G4704-$B$14*E4704)&lt;0,"",(G4704-$B$14*E4704)))</f>
        <v/>
      </c>
      <c r="K4704" s="31" t="str">
        <f aca="false">IF(J4704="","",E4704*J4704*(E4704-E4703))</f>
        <v/>
      </c>
      <c r="L4704" s="31" t="str">
        <f aca="false">IF(J4704="","",J4704*(E4704-E4703))</f>
        <v/>
      </c>
      <c r="M4704" s="32" t="n">
        <f aca="false">$B$21*$B$23/$B$24*SQRT(PI()/2)*EXP(($B$22-E4704)/$B$24+($B$23^2)/(2*($B$24^2)))*ERFC(1/SQRT(2)*(($B$22-E4704)/$B$23+$B$23/$B$24))</f>
        <v>0.0460624160609424</v>
      </c>
      <c r="N4704" s="32" t="n">
        <f aca="false">ABS(F4704-M4704)</f>
        <v>0.0460624160609424</v>
      </c>
      <c r="O4704" s="32"/>
    </row>
    <row r="4705" customFormat="false" ht="15" hidden="false" customHeight="false" outlineLevel="0" collapsed="false">
      <c r="E4705" s="32"/>
      <c r="F4705" s="32"/>
      <c r="G4705" s="31" t="str">
        <f aca="false">IF(E4705="","",F4705-$F$2)</f>
        <v/>
      </c>
      <c r="H4705" s="31" t="str">
        <f aca="false">IF(E4705="","",E4705*G4705*(E4705-E4704))</f>
        <v/>
      </c>
      <c r="I4705" s="31" t="str">
        <f aca="false">IF(E4705="","",G4705*(E4705-E4704))</f>
        <v/>
      </c>
      <c r="J4705" s="32" t="str">
        <f aca="false">IF(E4705="","",IF((G4705-$B$14*E4705)&lt;0,"",(G4705-$B$14*E4705)))</f>
        <v/>
      </c>
      <c r="K4705" s="31" t="str">
        <f aca="false">IF(J4705="","",E4705*J4705*(E4705-E4704))</f>
        <v/>
      </c>
      <c r="L4705" s="31" t="str">
        <f aca="false">IF(J4705="","",J4705*(E4705-E4704))</f>
        <v/>
      </c>
      <c r="M4705" s="32" t="n">
        <f aca="false">$B$21*$B$23/$B$24*SQRT(PI()/2)*EXP(($B$22-E4705)/$B$24+($B$23^2)/(2*($B$24^2)))*ERFC(1/SQRT(2)*(($B$22-E4705)/$B$23+$B$23/$B$24))</f>
        <v>0.0460624160609424</v>
      </c>
      <c r="N4705" s="32" t="n">
        <f aca="false">ABS(F4705-M4705)</f>
        <v>0.0460624160609424</v>
      </c>
      <c r="O4705" s="32"/>
    </row>
    <row r="4706" customFormat="false" ht="15" hidden="false" customHeight="false" outlineLevel="0" collapsed="false">
      <c r="E4706" s="32"/>
      <c r="F4706" s="32"/>
      <c r="G4706" s="31" t="str">
        <f aca="false">IF(E4706="","",F4706-$F$2)</f>
        <v/>
      </c>
      <c r="H4706" s="31" t="str">
        <f aca="false">IF(E4706="","",E4706*G4706*(E4706-E4705))</f>
        <v/>
      </c>
      <c r="I4706" s="31" t="str">
        <f aca="false">IF(E4706="","",G4706*(E4706-E4705))</f>
        <v/>
      </c>
      <c r="J4706" s="32" t="str">
        <f aca="false">IF(E4706="","",IF((G4706-$B$14*E4706)&lt;0,"",(G4706-$B$14*E4706)))</f>
        <v/>
      </c>
      <c r="K4706" s="31" t="str">
        <f aca="false">IF(J4706="","",E4706*J4706*(E4706-E4705))</f>
        <v/>
      </c>
      <c r="L4706" s="31" t="str">
        <f aca="false">IF(J4706="","",J4706*(E4706-E4705))</f>
        <v/>
      </c>
      <c r="M4706" s="32" t="n">
        <f aca="false">$B$21*$B$23/$B$24*SQRT(PI()/2)*EXP(($B$22-E4706)/$B$24+($B$23^2)/(2*($B$24^2)))*ERFC(1/SQRT(2)*(($B$22-E4706)/$B$23+$B$23/$B$24))</f>
        <v>0.0460624160609424</v>
      </c>
      <c r="N4706" s="32" t="n">
        <f aca="false">ABS(F4706-M4706)</f>
        <v>0.0460624160609424</v>
      </c>
      <c r="O4706" s="32"/>
    </row>
    <row r="4707" customFormat="false" ht="15" hidden="false" customHeight="false" outlineLevel="0" collapsed="false">
      <c r="E4707" s="32"/>
      <c r="F4707" s="32"/>
      <c r="G4707" s="31" t="str">
        <f aca="false">IF(E4707="","",F4707-$F$2)</f>
        <v/>
      </c>
      <c r="H4707" s="31" t="str">
        <f aca="false">IF(E4707="","",E4707*G4707*(E4707-E4706))</f>
        <v/>
      </c>
      <c r="I4707" s="31" t="str">
        <f aca="false">IF(E4707="","",G4707*(E4707-E4706))</f>
        <v/>
      </c>
      <c r="J4707" s="32" t="str">
        <f aca="false">IF(E4707="","",IF((G4707-$B$14*E4707)&lt;0,"",(G4707-$B$14*E4707)))</f>
        <v/>
      </c>
      <c r="K4707" s="31" t="str">
        <f aca="false">IF(J4707="","",E4707*J4707*(E4707-E4706))</f>
        <v/>
      </c>
      <c r="L4707" s="31" t="str">
        <f aca="false">IF(J4707="","",J4707*(E4707-E4706))</f>
        <v/>
      </c>
      <c r="M4707" s="32" t="n">
        <f aca="false">$B$21*$B$23/$B$24*SQRT(PI()/2)*EXP(($B$22-E4707)/$B$24+($B$23^2)/(2*($B$24^2)))*ERFC(1/SQRT(2)*(($B$22-E4707)/$B$23+$B$23/$B$24))</f>
        <v>0.0460624160609424</v>
      </c>
      <c r="N4707" s="32" t="n">
        <f aca="false">ABS(F4707-M4707)</f>
        <v>0.0460624160609424</v>
      </c>
      <c r="O4707" s="32"/>
    </row>
    <row r="4708" customFormat="false" ht="15" hidden="false" customHeight="false" outlineLevel="0" collapsed="false">
      <c r="E4708" s="32"/>
      <c r="F4708" s="32"/>
      <c r="G4708" s="31" t="str">
        <f aca="false">IF(E4708="","",F4708-$F$2)</f>
        <v/>
      </c>
      <c r="H4708" s="31" t="str">
        <f aca="false">IF(E4708="","",E4708*G4708*(E4708-E4707))</f>
        <v/>
      </c>
      <c r="I4708" s="31" t="str">
        <f aca="false">IF(E4708="","",G4708*(E4708-E4707))</f>
        <v/>
      </c>
      <c r="J4708" s="32" t="str">
        <f aca="false">IF(E4708="","",IF((G4708-$B$14*E4708)&lt;0,"",(G4708-$B$14*E4708)))</f>
        <v/>
      </c>
      <c r="K4708" s="31" t="str">
        <f aca="false">IF(J4708="","",E4708*J4708*(E4708-E4707))</f>
        <v/>
      </c>
      <c r="L4708" s="31" t="str">
        <f aca="false">IF(J4708="","",J4708*(E4708-E4707))</f>
        <v/>
      </c>
      <c r="M4708" s="32" t="n">
        <f aca="false">$B$21*$B$23/$B$24*SQRT(PI()/2)*EXP(($B$22-E4708)/$B$24+($B$23^2)/(2*($B$24^2)))*ERFC(1/SQRT(2)*(($B$22-E4708)/$B$23+$B$23/$B$24))</f>
        <v>0.0460624160609424</v>
      </c>
      <c r="N4708" s="32" t="n">
        <f aca="false">ABS(F4708-M4708)</f>
        <v>0.0460624160609424</v>
      </c>
      <c r="O4708" s="32"/>
    </row>
    <row r="4709" customFormat="false" ht="15" hidden="false" customHeight="false" outlineLevel="0" collapsed="false">
      <c r="E4709" s="32"/>
      <c r="F4709" s="32"/>
      <c r="G4709" s="31" t="str">
        <f aca="false">IF(E4709="","",F4709-$F$2)</f>
        <v/>
      </c>
      <c r="H4709" s="31" t="str">
        <f aca="false">IF(E4709="","",E4709*G4709*(E4709-E4708))</f>
        <v/>
      </c>
      <c r="I4709" s="31" t="str">
        <f aca="false">IF(E4709="","",G4709*(E4709-E4708))</f>
        <v/>
      </c>
      <c r="J4709" s="32" t="str">
        <f aca="false">IF(E4709="","",IF((G4709-$B$14*E4709)&lt;0,"",(G4709-$B$14*E4709)))</f>
        <v/>
      </c>
      <c r="K4709" s="31" t="str">
        <f aca="false">IF(J4709="","",E4709*J4709*(E4709-E4708))</f>
        <v/>
      </c>
      <c r="L4709" s="31" t="str">
        <f aca="false">IF(J4709="","",J4709*(E4709-E4708))</f>
        <v/>
      </c>
      <c r="M4709" s="32" t="n">
        <f aca="false">$B$21*$B$23/$B$24*SQRT(PI()/2)*EXP(($B$22-E4709)/$B$24+($B$23^2)/(2*($B$24^2)))*ERFC(1/SQRT(2)*(($B$22-E4709)/$B$23+$B$23/$B$24))</f>
        <v>0.0460624160609424</v>
      </c>
      <c r="N4709" s="32" t="n">
        <f aca="false">ABS(F4709-M4709)</f>
        <v>0.0460624160609424</v>
      </c>
      <c r="O4709" s="32"/>
    </row>
    <row r="4710" customFormat="false" ht="15" hidden="false" customHeight="false" outlineLevel="0" collapsed="false">
      <c r="E4710" s="32"/>
      <c r="F4710" s="32"/>
      <c r="G4710" s="31" t="str">
        <f aca="false">IF(E4710="","",F4710-$F$2)</f>
        <v/>
      </c>
      <c r="H4710" s="31" t="str">
        <f aca="false">IF(E4710="","",E4710*G4710*(E4710-E4709))</f>
        <v/>
      </c>
      <c r="I4710" s="31" t="str">
        <f aca="false">IF(E4710="","",G4710*(E4710-E4709))</f>
        <v/>
      </c>
      <c r="J4710" s="32" t="str">
        <f aca="false">IF(E4710="","",IF((G4710-$B$14*E4710)&lt;0,"",(G4710-$B$14*E4710)))</f>
        <v/>
      </c>
      <c r="K4710" s="31" t="str">
        <f aca="false">IF(J4710="","",E4710*J4710*(E4710-E4709))</f>
        <v/>
      </c>
      <c r="L4710" s="31" t="str">
        <f aca="false">IF(J4710="","",J4710*(E4710-E4709))</f>
        <v/>
      </c>
      <c r="M4710" s="32" t="n">
        <f aca="false">$B$21*$B$23/$B$24*SQRT(PI()/2)*EXP(($B$22-E4710)/$B$24+($B$23^2)/(2*($B$24^2)))*ERFC(1/SQRT(2)*(($B$22-E4710)/$B$23+$B$23/$B$24))</f>
        <v>0.0460624160609424</v>
      </c>
      <c r="N4710" s="32" t="n">
        <f aca="false">ABS(F4710-M4710)</f>
        <v>0.0460624160609424</v>
      </c>
      <c r="O4710" s="32"/>
    </row>
    <row r="4711" customFormat="false" ht="15" hidden="false" customHeight="false" outlineLevel="0" collapsed="false">
      <c r="E4711" s="32"/>
      <c r="F4711" s="32"/>
      <c r="G4711" s="31" t="str">
        <f aca="false">IF(E4711="","",F4711-$F$2)</f>
        <v/>
      </c>
      <c r="H4711" s="31" t="str">
        <f aca="false">IF(E4711="","",E4711*G4711*(E4711-E4710))</f>
        <v/>
      </c>
      <c r="I4711" s="31" t="str">
        <f aca="false">IF(E4711="","",G4711*(E4711-E4710))</f>
        <v/>
      </c>
      <c r="J4711" s="32" t="str">
        <f aca="false">IF(E4711="","",IF((G4711-$B$14*E4711)&lt;0,"",(G4711-$B$14*E4711)))</f>
        <v/>
      </c>
      <c r="K4711" s="31" t="str">
        <f aca="false">IF(J4711="","",E4711*J4711*(E4711-E4710))</f>
        <v/>
      </c>
      <c r="L4711" s="31" t="str">
        <f aca="false">IF(J4711="","",J4711*(E4711-E4710))</f>
        <v/>
      </c>
      <c r="M4711" s="32" t="n">
        <f aca="false">$B$21*$B$23/$B$24*SQRT(PI()/2)*EXP(($B$22-E4711)/$B$24+($B$23^2)/(2*($B$24^2)))*ERFC(1/SQRT(2)*(($B$22-E4711)/$B$23+$B$23/$B$24))</f>
        <v>0.0460624160609424</v>
      </c>
      <c r="N4711" s="32" t="n">
        <f aca="false">ABS(F4711-M4711)</f>
        <v>0.0460624160609424</v>
      </c>
      <c r="O4711" s="32"/>
    </row>
    <row r="4712" customFormat="false" ht="15" hidden="false" customHeight="false" outlineLevel="0" collapsed="false">
      <c r="E4712" s="32"/>
      <c r="F4712" s="32"/>
      <c r="G4712" s="31" t="str">
        <f aca="false">IF(E4712="","",F4712-$F$2)</f>
        <v/>
      </c>
      <c r="H4712" s="31" t="str">
        <f aca="false">IF(E4712="","",E4712*G4712*(E4712-E4711))</f>
        <v/>
      </c>
      <c r="I4712" s="31" t="str">
        <f aca="false">IF(E4712="","",G4712*(E4712-E4711))</f>
        <v/>
      </c>
      <c r="J4712" s="32" t="str">
        <f aca="false">IF(E4712="","",IF((G4712-$B$14*E4712)&lt;0,"",(G4712-$B$14*E4712)))</f>
        <v/>
      </c>
      <c r="K4712" s="31" t="str">
        <f aca="false">IF(J4712="","",E4712*J4712*(E4712-E4711))</f>
        <v/>
      </c>
      <c r="L4712" s="31" t="str">
        <f aca="false">IF(J4712="","",J4712*(E4712-E4711))</f>
        <v/>
      </c>
      <c r="M4712" s="32" t="n">
        <f aca="false">$B$21*$B$23/$B$24*SQRT(PI()/2)*EXP(($B$22-E4712)/$B$24+($B$23^2)/(2*($B$24^2)))*ERFC(1/SQRT(2)*(($B$22-E4712)/$B$23+$B$23/$B$24))</f>
        <v>0.0460624160609424</v>
      </c>
      <c r="N4712" s="32" t="n">
        <f aca="false">ABS(F4712-M4712)</f>
        <v>0.0460624160609424</v>
      </c>
      <c r="O4712" s="32"/>
    </row>
    <row r="4713" customFormat="false" ht="15" hidden="false" customHeight="false" outlineLevel="0" collapsed="false">
      <c r="E4713" s="32"/>
      <c r="F4713" s="32"/>
      <c r="G4713" s="31" t="str">
        <f aca="false">IF(E4713="","",F4713-$F$2)</f>
        <v/>
      </c>
      <c r="H4713" s="31" t="str">
        <f aca="false">IF(E4713="","",E4713*G4713*(E4713-E4712))</f>
        <v/>
      </c>
      <c r="I4713" s="31" t="str">
        <f aca="false">IF(E4713="","",G4713*(E4713-E4712))</f>
        <v/>
      </c>
      <c r="J4713" s="32" t="str">
        <f aca="false">IF(E4713="","",IF((G4713-$B$14*E4713)&lt;0,"",(G4713-$B$14*E4713)))</f>
        <v/>
      </c>
      <c r="K4713" s="31" t="str">
        <f aca="false">IF(J4713="","",E4713*J4713*(E4713-E4712))</f>
        <v/>
      </c>
      <c r="L4713" s="31" t="str">
        <f aca="false">IF(J4713="","",J4713*(E4713-E4712))</f>
        <v/>
      </c>
      <c r="M4713" s="32" t="n">
        <f aca="false">$B$21*$B$23/$B$24*SQRT(PI()/2)*EXP(($B$22-E4713)/$B$24+($B$23^2)/(2*($B$24^2)))*ERFC(1/SQRT(2)*(($B$22-E4713)/$B$23+$B$23/$B$24))</f>
        <v>0.0460624160609424</v>
      </c>
      <c r="N4713" s="32" t="n">
        <f aca="false">ABS(F4713-M4713)</f>
        <v>0.0460624160609424</v>
      </c>
      <c r="O4713" s="32"/>
    </row>
    <row r="4714" customFormat="false" ht="15" hidden="false" customHeight="false" outlineLevel="0" collapsed="false">
      <c r="E4714" s="32"/>
      <c r="F4714" s="32"/>
      <c r="G4714" s="31" t="str">
        <f aca="false">IF(E4714="","",F4714-$F$2)</f>
        <v/>
      </c>
      <c r="H4714" s="31" t="str">
        <f aca="false">IF(E4714="","",E4714*G4714*(E4714-E4713))</f>
        <v/>
      </c>
      <c r="I4714" s="31" t="str">
        <f aca="false">IF(E4714="","",G4714*(E4714-E4713))</f>
        <v/>
      </c>
      <c r="J4714" s="32" t="str">
        <f aca="false">IF(E4714="","",IF((G4714-$B$14*E4714)&lt;0,"",(G4714-$B$14*E4714)))</f>
        <v/>
      </c>
      <c r="K4714" s="31" t="str">
        <f aca="false">IF(J4714="","",E4714*J4714*(E4714-E4713))</f>
        <v/>
      </c>
      <c r="L4714" s="31" t="str">
        <f aca="false">IF(J4714="","",J4714*(E4714-E4713))</f>
        <v/>
      </c>
      <c r="M4714" s="32" t="n">
        <f aca="false">$B$21*$B$23/$B$24*SQRT(PI()/2)*EXP(($B$22-E4714)/$B$24+($B$23^2)/(2*($B$24^2)))*ERFC(1/SQRT(2)*(($B$22-E4714)/$B$23+$B$23/$B$24))</f>
        <v>0.0460624160609424</v>
      </c>
      <c r="N4714" s="32" t="n">
        <f aca="false">ABS(F4714-M4714)</f>
        <v>0.0460624160609424</v>
      </c>
      <c r="O4714" s="32"/>
    </row>
    <row r="4715" customFormat="false" ht="15" hidden="false" customHeight="false" outlineLevel="0" collapsed="false">
      <c r="E4715" s="32"/>
      <c r="F4715" s="32"/>
      <c r="G4715" s="31" t="str">
        <f aca="false">IF(E4715="","",F4715-$F$2)</f>
        <v/>
      </c>
      <c r="H4715" s="31" t="str">
        <f aca="false">IF(E4715="","",E4715*G4715*(E4715-E4714))</f>
        <v/>
      </c>
      <c r="I4715" s="31" t="str">
        <f aca="false">IF(E4715="","",G4715*(E4715-E4714))</f>
        <v/>
      </c>
      <c r="J4715" s="32" t="str">
        <f aca="false">IF(E4715="","",IF((G4715-$B$14*E4715)&lt;0,"",(G4715-$B$14*E4715)))</f>
        <v/>
      </c>
      <c r="K4715" s="31" t="str">
        <f aca="false">IF(J4715="","",E4715*J4715*(E4715-E4714))</f>
        <v/>
      </c>
      <c r="L4715" s="31" t="str">
        <f aca="false">IF(J4715="","",J4715*(E4715-E4714))</f>
        <v/>
      </c>
      <c r="M4715" s="32" t="n">
        <f aca="false">$B$21*$B$23/$B$24*SQRT(PI()/2)*EXP(($B$22-E4715)/$B$24+($B$23^2)/(2*($B$24^2)))*ERFC(1/SQRT(2)*(($B$22-E4715)/$B$23+$B$23/$B$24))</f>
        <v>0.0460624160609424</v>
      </c>
      <c r="N4715" s="32" t="n">
        <f aca="false">ABS(F4715-M4715)</f>
        <v>0.0460624160609424</v>
      </c>
      <c r="O4715" s="32"/>
    </row>
    <row r="4716" customFormat="false" ht="15" hidden="false" customHeight="false" outlineLevel="0" collapsed="false">
      <c r="E4716" s="32"/>
      <c r="F4716" s="32"/>
      <c r="G4716" s="31" t="str">
        <f aca="false">IF(E4716="","",F4716-$F$2)</f>
        <v/>
      </c>
      <c r="H4716" s="31" t="str">
        <f aca="false">IF(E4716="","",E4716*G4716*(E4716-E4715))</f>
        <v/>
      </c>
      <c r="I4716" s="31" t="str">
        <f aca="false">IF(E4716="","",G4716*(E4716-E4715))</f>
        <v/>
      </c>
      <c r="J4716" s="32" t="str">
        <f aca="false">IF(E4716="","",IF((G4716-$B$14*E4716)&lt;0,"",(G4716-$B$14*E4716)))</f>
        <v/>
      </c>
      <c r="K4716" s="31" t="str">
        <f aca="false">IF(J4716="","",E4716*J4716*(E4716-E4715))</f>
        <v/>
      </c>
      <c r="L4716" s="31" t="str">
        <f aca="false">IF(J4716="","",J4716*(E4716-E4715))</f>
        <v/>
      </c>
      <c r="M4716" s="32" t="n">
        <f aca="false">$B$21*$B$23/$B$24*SQRT(PI()/2)*EXP(($B$22-E4716)/$B$24+($B$23^2)/(2*($B$24^2)))*ERFC(1/SQRT(2)*(($B$22-E4716)/$B$23+$B$23/$B$24))</f>
        <v>0.0460624160609424</v>
      </c>
      <c r="N4716" s="32" t="n">
        <f aca="false">ABS(F4716-M4716)</f>
        <v>0.0460624160609424</v>
      </c>
      <c r="O4716" s="32"/>
    </row>
    <row r="4717" customFormat="false" ht="15" hidden="false" customHeight="false" outlineLevel="0" collapsed="false">
      <c r="E4717" s="32"/>
      <c r="F4717" s="32"/>
      <c r="G4717" s="31" t="str">
        <f aca="false">IF(E4717="","",F4717-$F$2)</f>
        <v/>
      </c>
      <c r="H4717" s="31" t="str">
        <f aca="false">IF(E4717="","",E4717*G4717*(E4717-E4716))</f>
        <v/>
      </c>
      <c r="I4717" s="31" t="str">
        <f aca="false">IF(E4717="","",G4717*(E4717-E4716))</f>
        <v/>
      </c>
      <c r="J4717" s="32" t="str">
        <f aca="false">IF(E4717="","",IF((G4717-$B$14*E4717)&lt;0,"",(G4717-$B$14*E4717)))</f>
        <v/>
      </c>
      <c r="K4717" s="31" t="str">
        <f aca="false">IF(J4717="","",E4717*J4717*(E4717-E4716))</f>
        <v/>
      </c>
      <c r="L4717" s="31" t="str">
        <f aca="false">IF(J4717="","",J4717*(E4717-E4716))</f>
        <v/>
      </c>
      <c r="M4717" s="32" t="n">
        <f aca="false">$B$21*$B$23/$B$24*SQRT(PI()/2)*EXP(($B$22-E4717)/$B$24+($B$23^2)/(2*($B$24^2)))*ERFC(1/SQRT(2)*(($B$22-E4717)/$B$23+$B$23/$B$24))</f>
        <v>0.0460624160609424</v>
      </c>
      <c r="N4717" s="32" t="n">
        <f aca="false">ABS(F4717-M4717)</f>
        <v>0.0460624160609424</v>
      </c>
      <c r="O4717" s="32"/>
    </row>
    <row r="4718" customFormat="false" ht="15" hidden="false" customHeight="false" outlineLevel="0" collapsed="false">
      <c r="E4718" s="32"/>
      <c r="F4718" s="32"/>
      <c r="G4718" s="31" t="str">
        <f aca="false">IF(E4718="","",F4718-$F$2)</f>
        <v/>
      </c>
      <c r="H4718" s="31" t="str">
        <f aca="false">IF(E4718="","",E4718*G4718*(E4718-E4717))</f>
        <v/>
      </c>
      <c r="I4718" s="31" t="str">
        <f aca="false">IF(E4718="","",G4718*(E4718-E4717))</f>
        <v/>
      </c>
      <c r="J4718" s="32" t="str">
        <f aca="false">IF(E4718="","",IF((G4718-$B$14*E4718)&lt;0,"",(G4718-$B$14*E4718)))</f>
        <v/>
      </c>
      <c r="K4718" s="31" t="str">
        <f aca="false">IF(J4718="","",E4718*J4718*(E4718-E4717))</f>
        <v/>
      </c>
      <c r="L4718" s="31" t="str">
        <f aca="false">IF(J4718="","",J4718*(E4718-E4717))</f>
        <v/>
      </c>
      <c r="M4718" s="32" t="n">
        <f aca="false">$B$21*$B$23/$B$24*SQRT(PI()/2)*EXP(($B$22-E4718)/$B$24+($B$23^2)/(2*($B$24^2)))*ERFC(1/SQRT(2)*(($B$22-E4718)/$B$23+$B$23/$B$24))</f>
        <v>0.0460624160609424</v>
      </c>
      <c r="N4718" s="32" t="n">
        <f aca="false">ABS(F4718-M4718)</f>
        <v>0.0460624160609424</v>
      </c>
      <c r="O4718" s="32"/>
    </row>
    <row r="4719" customFormat="false" ht="15" hidden="false" customHeight="false" outlineLevel="0" collapsed="false">
      <c r="E4719" s="32"/>
      <c r="F4719" s="32"/>
      <c r="G4719" s="31" t="str">
        <f aca="false">IF(E4719="","",F4719-$F$2)</f>
        <v/>
      </c>
      <c r="H4719" s="31" t="str">
        <f aca="false">IF(E4719="","",E4719*G4719*(E4719-E4718))</f>
        <v/>
      </c>
      <c r="I4719" s="31" t="str">
        <f aca="false">IF(E4719="","",G4719*(E4719-E4718))</f>
        <v/>
      </c>
      <c r="J4719" s="32" t="str">
        <f aca="false">IF(E4719="","",IF((G4719-$B$14*E4719)&lt;0,"",(G4719-$B$14*E4719)))</f>
        <v/>
      </c>
      <c r="K4719" s="31" t="str">
        <f aca="false">IF(J4719="","",E4719*J4719*(E4719-E4718))</f>
        <v/>
      </c>
      <c r="L4719" s="31" t="str">
        <f aca="false">IF(J4719="","",J4719*(E4719-E4718))</f>
        <v/>
      </c>
      <c r="M4719" s="32" t="n">
        <f aca="false">$B$21*$B$23/$B$24*SQRT(PI()/2)*EXP(($B$22-E4719)/$B$24+($B$23^2)/(2*($B$24^2)))*ERFC(1/SQRT(2)*(($B$22-E4719)/$B$23+$B$23/$B$24))</f>
        <v>0.0460624160609424</v>
      </c>
      <c r="N4719" s="32" t="n">
        <f aca="false">ABS(F4719-M4719)</f>
        <v>0.0460624160609424</v>
      </c>
      <c r="O4719" s="32"/>
    </row>
    <row r="4720" customFormat="false" ht="15" hidden="false" customHeight="false" outlineLevel="0" collapsed="false">
      <c r="E4720" s="32"/>
      <c r="F4720" s="32"/>
      <c r="G4720" s="31" t="str">
        <f aca="false">IF(E4720="","",F4720-$F$2)</f>
        <v/>
      </c>
      <c r="H4720" s="31" t="str">
        <f aca="false">IF(E4720="","",E4720*G4720*(E4720-E4719))</f>
        <v/>
      </c>
      <c r="I4720" s="31" t="str">
        <f aca="false">IF(E4720="","",G4720*(E4720-E4719))</f>
        <v/>
      </c>
      <c r="J4720" s="32" t="str">
        <f aca="false">IF(E4720="","",IF((G4720-$B$14*E4720)&lt;0,"",(G4720-$B$14*E4720)))</f>
        <v/>
      </c>
      <c r="K4720" s="31" t="str">
        <f aca="false">IF(J4720="","",E4720*J4720*(E4720-E4719))</f>
        <v/>
      </c>
      <c r="L4720" s="31" t="str">
        <f aca="false">IF(J4720="","",J4720*(E4720-E4719))</f>
        <v/>
      </c>
      <c r="M4720" s="32" t="n">
        <f aca="false">$B$21*$B$23/$B$24*SQRT(PI()/2)*EXP(($B$22-E4720)/$B$24+($B$23^2)/(2*($B$24^2)))*ERFC(1/SQRT(2)*(($B$22-E4720)/$B$23+$B$23/$B$24))</f>
        <v>0.0460624160609424</v>
      </c>
      <c r="N4720" s="32" t="n">
        <f aca="false">ABS(F4720-M4720)</f>
        <v>0.0460624160609424</v>
      </c>
      <c r="O4720" s="32"/>
    </row>
    <row r="4721" customFormat="false" ht="15" hidden="false" customHeight="false" outlineLevel="0" collapsed="false">
      <c r="E4721" s="32"/>
      <c r="F4721" s="32"/>
      <c r="G4721" s="31" t="str">
        <f aca="false">IF(E4721="","",F4721-$F$2)</f>
        <v/>
      </c>
      <c r="H4721" s="31" t="str">
        <f aca="false">IF(E4721="","",E4721*G4721*(E4721-E4720))</f>
        <v/>
      </c>
      <c r="I4721" s="31" t="str">
        <f aca="false">IF(E4721="","",G4721*(E4721-E4720))</f>
        <v/>
      </c>
      <c r="J4721" s="32" t="str">
        <f aca="false">IF(E4721="","",IF((G4721-$B$14*E4721)&lt;0,"",(G4721-$B$14*E4721)))</f>
        <v/>
      </c>
      <c r="K4721" s="31" t="str">
        <f aca="false">IF(J4721="","",E4721*J4721*(E4721-E4720))</f>
        <v/>
      </c>
      <c r="L4721" s="31" t="str">
        <f aca="false">IF(J4721="","",J4721*(E4721-E4720))</f>
        <v/>
      </c>
      <c r="M4721" s="32" t="n">
        <f aca="false">$B$21*$B$23/$B$24*SQRT(PI()/2)*EXP(($B$22-E4721)/$B$24+($B$23^2)/(2*($B$24^2)))*ERFC(1/SQRT(2)*(($B$22-E4721)/$B$23+$B$23/$B$24))</f>
        <v>0.0460624160609424</v>
      </c>
      <c r="N4721" s="32" t="n">
        <f aca="false">ABS(F4721-M4721)</f>
        <v>0.0460624160609424</v>
      </c>
      <c r="O4721" s="32"/>
    </row>
    <row r="4722" customFormat="false" ht="15" hidden="false" customHeight="false" outlineLevel="0" collapsed="false">
      <c r="E4722" s="32"/>
      <c r="F4722" s="32"/>
      <c r="G4722" s="31" t="str">
        <f aca="false">IF(E4722="","",F4722-$F$2)</f>
        <v/>
      </c>
      <c r="H4722" s="31" t="str">
        <f aca="false">IF(E4722="","",E4722*G4722*(E4722-E4721))</f>
        <v/>
      </c>
      <c r="I4722" s="31" t="str">
        <f aca="false">IF(E4722="","",G4722*(E4722-E4721))</f>
        <v/>
      </c>
      <c r="J4722" s="32" t="str">
        <f aca="false">IF(E4722="","",IF((G4722-$B$14*E4722)&lt;0,"",(G4722-$B$14*E4722)))</f>
        <v/>
      </c>
      <c r="K4722" s="31" t="str">
        <f aca="false">IF(J4722="","",E4722*J4722*(E4722-E4721))</f>
        <v/>
      </c>
      <c r="L4722" s="31" t="str">
        <f aca="false">IF(J4722="","",J4722*(E4722-E4721))</f>
        <v/>
      </c>
      <c r="M4722" s="32" t="n">
        <f aca="false">$B$21*$B$23/$B$24*SQRT(PI()/2)*EXP(($B$22-E4722)/$B$24+($B$23^2)/(2*($B$24^2)))*ERFC(1/SQRT(2)*(($B$22-E4722)/$B$23+$B$23/$B$24))</f>
        <v>0.0460624160609424</v>
      </c>
      <c r="N4722" s="32" t="n">
        <f aca="false">ABS(F4722-M4722)</f>
        <v>0.0460624160609424</v>
      </c>
      <c r="O4722" s="32"/>
    </row>
    <row r="4723" customFormat="false" ht="15" hidden="false" customHeight="false" outlineLevel="0" collapsed="false">
      <c r="E4723" s="32"/>
      <c r="F4723" s="32"/>
      <c r="G4723" s="31" t="str">
        <f aca="false">IF(E4723="","",F4723-$F$2)</f>
        <v/>
      </c>
      <c r="H4723" s="31" t="str">
        <f aca="false">IF(E4723="","",E4723*G4723*(E4723-E4722))</f>
        <v/>
      </c>
      <c r="I4723" s="31" t="str">
        <f aca="false">IF(E4723="","",G4723*(E4723-E4722))</f>
        <v/>
      </c>
      <c r="J4723" s="32" t="str">
        <f aca="false">IF(E4723="","",IF((G4723-$B$14*E4723)&lt;0,"",(G4723-$B$14*E4723)))</f>
        <v/>
      </c>
      <c r="K4723" s="31" t="str">
        <f aca="false">IF(J4723="","",E4723*J4723*(E4723-E4722))</f>
        <v/>
      </c>
      <c r="L4723" s="31" t="str">
        <f aca="false">IF(J4723="","",J4723*(E4723-E4722))</f>
        <v/>
      </c>
      <c r="M4723" s="32" t="n">
        <f aca="false">$B$21*$B$23/$B$24*SQRT(PI()/2)*EXP(($B$22-E4723)/$B$24+($B$23^2)/(2*($B$24^2)))*ERFC(1/SQRT(2)*(($B$22-E4723)/$B$23+$B$23/$B$24))</f>
        <v>0.0460624160609424</v>
      </c>
      <c r="N4723" s="32" t="n">
        <f aca="false">ABS(F4723-M4723)</f>
        <v>0.0460624160609424</v>
      </c>
      <c r="O4723" s="32"/>
    </row>
    <row r="4724" customFormat="false" ht="15" hidden="false" customHeight="false" outlineLevel="0" collapsed="false">
      <c r="E4724" s="32"/>
      <c r="F4724" s="32"/>
      <c r="G4724" s="31" t="str">
        <f aca="false">IF(E4724="","",F4724-$F$2)</f>
        <v/>
      </c>
      <c r="H4724" s="31" t="str">
        <f aca="false">IF(E4724="","",E4724*G4724*(E4724-E4723))</f>
        <v/>
      </c>
      <c r="I4724" s="31" t="str">
        <f aca="false">IF(E4724="","",G4724*(E4724-E4723))</f>
        <v/>
      </c>
      <c r="J4724" s="32" t="str">
        <f aca="false">IF(E4724="","",IF((G4724-$B$14*E4724)&lt;0,"",(G4724-$B$14*E4724)))</f>
        <v/>
      </c>
      <c r="K4724" s="31" t="str">
        <f aca="false">IF(J4724="","",E4724*J4724*(E4724-E4723))</f>
        <v/>
      </c>
      <c r="L4724" s="31" t="str">
        <f aca="false">IF(J4724="","",J4724*(E4724-E4723))</f>
        <v/>
      </c>
      <c r="M4724" s="32" t="n">
        <f aca="false">$B$21*$B$23/$B$24*SQRT(PI()/2)*EXP(($B$22-E4724)/$B$24+($B$23^2)/(2*($B$24^2)))*ERFC(1/SQRT(2)*(($B$22-E4724)/$B$23+$B$23/$B$24))</f>
        <v>0.0460624160609424</v>
      </c>
      <c r="N4724" s="32" t="n">
        <f aca="false">ABS(F4724-M4724)</f>
        <v>0.0460624160609424</v>
      </c>
      <c r="O4724" s="32"/>
    </row>
    <row r="4725" customFormat="false" ht="15" hidden="false" customHeight="false" outlineLevel="0" collapsed="false">
      <c r="E4725" s="32"/>
      <c r="F4725" s="32"/>
      <c r="G4725" s="31" t="str">
        <f aca="false">IF(E4725="","",F4725-$F$2)</f>
        <v/>
      </c>
      <c r="H4725" s="31" t="str">
        <f aca="false">IF(E4725="","",E4725*G4725*(E4725-E4724))</f>
        <v/>
      </c>
      <c r="I4725" s="31" t="str">
        <f aca="false">IF(E4725="","",G4725*(E4725-E4724))</f>
        <v/>
      </c>
      <c r="J4725" s="32" t="str">
        <f aca="false">IF(E4725="","",IF((G4725-$B$14*E4725)&lt;0,"",(G4725-$B$14*E4725)))</f>
        <v/>
      </c>
      <c r="K4725" s="31" t="str">
        <f aca="false">IF(J4725="","",E4725*J4725*(E4725-E4724))</f>
        <v/>
      </c>
      <c r="L4725" s="31" t="str">
        <f aca="false">IF(J4725="","",J4725*(E4725-E4724))</f>
        <v/>
      </c>
      <c r="M4725" s="32" t="n">
        <f aca="false">$B$21*$B$23/$B$24*SQRT(PI()/2)*EXP(($B$22-E4725)/$B$24+($B$23^2)/(2*($B$24^2)))*ERFC(1/SQRT(2)*(($B$22-E4725)/$B$23+$B$23/$B$24))</f>
        <v>0.0460624160609424</v>
      </c>
      <c r="N4725" s="32" t="n">
        <f aca="false">ABS(F4725-M4725)</f>
        <v>0.0460624160609424</v>
      </c>
      <c r="O4725" s="32"/>
    </row>
    <row r="4726" customFormat="false" ht="15" hidden="false" customHeight="false" outlineLevel="0" collapsed="false">
      <c r="E4726" s="32"/>
      <c r="F4726" s="32"/>
      <c r="G4726" s="31" t="str">
        <f aca="false">IF(E4726="","",F4726-$F$2)</f>
        <v/>
      </c>
      <c r="H4726" s="31" t="str">
        <f aca="false">IF(E4726="","",E4726*G4726*(E4726-E4725))</f>
        <v/>
      </c>
      <c r="I4726" s="31" t="str">
        <f aca="false">IF(E4726="","",G4726*(E4726-E4725))</f>
        <v/>
      </c>
      <c r="J4726" s="32" t="str">
        <f aca="false">IF(E4726="","",IF((G4726-$B$14*E4726)&lt;0,"",(G4726-$B$14*E4726)))</f>
        <v/>
      </c>
      <c r="K4726" s="31" t="str">
        <f aca="false">IF(J4726="","",E4726*J4726*(E4726-E4725))</f>
        <v/>
      </c>
      <c r="L4726" s="31" t="str">
        <f aca="false">IF(J4726="","",J4726*(E4726-E4725))</f>
        <v/>
      </c>
      <c r="M4726" s="32" t="n">
        <f aca="false">$B$21*$B$23/$B$24*SQRT(PI()/2)*EXP(($B$22-E4726)/$B$24+($B$23^2)/(2*($B$24^2)))*ERFC(1/SQRT(2)*(($B$22-E4726)/$B$23+$B$23/$B$24))</f>
        <v>0.0460624160609424</v>
      </c>
      <c r="N4726" s="32" t="n">
        <f aca="false">ABS(F4726-M4726)</f>
        <v>0.0460624160609424</v>
      </c>
      <c r="O4726" s="32"/>
    </row>
    <row r="4727" customFormat="false" ht="15" hidden="false" customHeight="false" outlineLevel="0" collapsed="false">
      <c r="E4727" s="32"/>
      <c r="F4727" s="32"/>
      <c r="G4727" s="31" t="str">
        <f aca="false">IF(E4727="","",F4727-$F$2)</f>
        <v/>
      </c>
      <c r="H4727" s="31" t="str">
        <f aca="false">IF(E4727="","",E4727*G4727*(E4727-E4726))</f>
        <v/>
      </c>
      <c r="I4727" s="31" t="str">
        <f aca="false">IF(E4727="","",G4727*(E4727-E4726))</f>
        <v/>
      </c>
      <c r="J4727" s="32" t="str">
        <f aca="false">IF(E4727="","",IF((G4727-$B$14*E4727)&lt;0,"",(G4727-$B$14*E4727)))</f>
        <v/>
      </c>
      <c r="K4727" s="31" t="str">
        <f aca="false">IF(J4727="","",E4727*J4727*(E4727-E4726))</f>
        <v/>
      </c>
      <c r="L4727" s="31" t="str">
        <f aca="false">IF(J4727="","",J4727*(E4727-E4726))</f>
        <v/>
      </c>
      <c r="M4727" s="32" t="n">
        <f aca="false">$B$21*$B$23/$B$24*SQRT(PI()/2)*EXP(($B$22-E4727)/$B$24+($B$23^2)/(2*($B$24^2)))*ERFC(1/SQRT(2)*(($B$22-E4727)/$B$23+$B$23/$B$24))</f>
        <v>0.0460624160609424</v>
      </c>
      <c r="N4727" s="32" t="n">
        <f aca="false">ABS(F4727-M4727)</f>
        <v>0.0460624160609424</v>
      </c>
      <c r="O4727" s="32"/>
    </row>
    <row r="4728" customFormat="false" ht="15" hidden="false" customHeight="false" outlineLevel="0" collapsed="false">
      <c r="E4728" s="32"/>
      <c r="F4728" s="32"/>
      <c r="G4728" s="31" t="str">
        <f aca="false">IF(E4728="","",F4728-$F$2)</f>
        <v/>
      </c>
      <c r="H4728" s="31" t="str">
        <f aca="false">IF(E4728="","",E4728*G4728*(E4728-E4727))</f>
        <v/>
      </c>
      <c r="I4728" s="31" t="str">
        <f aca="false">IF(E4728="","",G4728*(E4728-E4727))</f>
        <v/>
      </c>
      <c r="J4728" s="32" t="str">
        <f aca="false">IF(E4728="","",IF((G4728-$B$14*E4728)&lt;0,"",(G4728-$B$14*E4728)))</f>
        <v/>
      </c>
      <c r="K4728" s="31" t="str">
        <f aca="false">IF(J4728="","",E4728*J4728*(E4728-E4727))</f>
        <v/>
      </c>
      <c r="L4728" s="31" t="str">
        <f aca="false">IF(J4728="","",J4728*(E4728-E4727))</f>
        <v/>
      </c>
      <c r="M4728" s="32" t="n">
        <f aca="false">$B$21*$B$23/$B$24*SQRT(PI()/2)*EXP(($B$22-E4728)/$B$24+($B$23^2)/(2*($B$24^2)))*ERFC(1/SQRT(2)*(($B$22-E4728)/$B$23+$B$23/$B$24))</f>
        <v>0.0460624160609424</v>
      </c>
      <c r="N4728" s="32" t="n">
        <f aca="false">ABS(F4728-M4728)</f>
        <v>0.0460624160609424</v>
      </c>
      <c r="O4728" s="32"/>
    </row>
    <row r="4729" customFormat="false" ht="15" hidden="false" customHeight="false" outlineLevel="0" collapsed="false">
      <c r="E4729" s="32"/>
      <c r="F4729" s="32"/>
      <c r="G4729" s="31" t="str">
        <f aca="false">IF(E4729="","",F4729-$F$2)</f>
        <v/>
      </c>
      <c r="H4729" s="31" t="str">
        <f aca="false">IF(E4729="","",E4729*G4729*(E4729-E4728))</f>
        <v/>
      </c>
      <c r="I4729" s="31" t="str">
        <f aca="false">IF(E4729="","",G4729*(E4729-E4728))</f>
        <v/>
      </c>
      <c r="J4729" s="32" t="str">
        <f aca="false">IF(E4729="","",IF((G4729-$B$14*E4729)&lt;0,"",(G4729-$B$14*E4729)))</f>
        <v/>
      </c>
      <c r="K4729" s="31" t="str">
        <f aca="false">IF(J4729="","",E4729*J4729*(E4729-E4728))</f>
        <v/>
      </c>
      <c r="L4729" s="31" t="str">
        <f aca="false">IF(J4729="","",J4729*(E4729-E4728))</f>
        <v/>
      </c>
      <c r="M4729" s="32" t="n">
        <f aca="false">$B$21*$B$23/$B$24*SQRT(PI()/2)*EXP(($B$22-E4729)/$B$24+($B$23^2)/(2*($B$24^2)))*ERFC(1/SQRT(2)*(($B$22-E4729)/$B$23+$B$23/$B$24))</f>
        <v>0.0460624160609424</v>
      </c>
      <c r="N4729" s="32" t="n">
        <f aca="false">ABS(F4729-M4729)</f>
        <v>0.0460624160609424</v>
      </c>
      <c r="O4729" s="32"/>
    </row>
    <row r="4730" customFormat="false" ht="15" hidden="false" customHeight="false" outlineLevel="0" collapsed="false">
      <c r="E4730" s="32"/>
      <c r="F4730" s="32"/>
      <c r="G4730" s="31" t="str">
        <f aca="false">IF(E4730="","",F4730-$F$2)</f>
        <v/>
      </c>
      <c r="H4730" s="31" t="str">
        <f aca="false">IF(E4730="","",E4730*G4730*(E4730-E4729))</f>
        <v/>
      </c>
      <c r="I4730" s="31" t="str">
        <f aca="false">IF(E4730="","",G4730*(E4730-E4729))</f>
        <v/>
      </c>
      <c r="J4730" s="32" t="str">
        <f aca="false">IF(E4730="","",IF((G4730-$B$14*E4730)&lt;0,"",(G4730-$B$14*E4730)))</f>
        <v/>
      </c>
      <c r="K4730" s="31" t="str">
        <f aca="false">IF(J4730="","",E4730*J4730*(E4730-E4729))</f>
        <v/>
      </c>
      <c r="L4730" s="31" t="str">
        <f aca="false">IF(J4730="","",J4730*(E4730-E4729))</f>
        <v/>
      </c>
      <c r="M4730" s="32" t="n">
        <f aca="false">$B$21*$B$23/$B$24*SQRT(PI()/2)*EXP(($B$22-E4730)/$B$24+($B$23^2)/(2*($B$24^2)))*ERFC(1/SQRT(2)*(($B$22-E4730)/$B$23+$B$23/$B$24))</f>
        <v>0.0460624160609424</v>
      </c>
      <c r="N4730" s="32" t="n">
        <f aca="false">ABS(F4730-M4730)</f>
        <v>0.0460624160609424</v>
      </c>
      <c r="O4730" s="32"/>
    </row>
    <row r="4731" customFormat="false" ht="15" hidden="false" customHeight="false" outlineLevel="0" collapsed="false">
      <c r="E4731" s="32"/>
      <c r="F4731" s="32"/>
      <c r="G4731" s="31" t="str">
        <f aca="false">IF(E4731="","",F4731-$F$2)</f>
        <v/>
      </c>
      <c r="H4731" s="31" t="str">
        <f aca="false">IF(E4731="","",E4731*G4731*(E4731-E4730))</f>
        <v/>
      </c>
      <c r="I4731" s="31" t="str">
        <f aca="false">IF(E4731="","",G4731*(E4731-E4730))</f>
        <v/>
      </c>
      <c r="J4731" s="32" t="str">
        <f aca="false">IF(E4731="","",IF((G4731-$B$14*E4731)&lt;0,"",(G4731-$B$14*E4731)))</f>
        <v/>
      </c>
      <c r="K4731" s="31" t="str">
        <f aca="false">IF(J4731="","",E4731*J4731*(E4731-E4730))</f>
        <v/>
      </c>
      <c r="L4731" s="31" t="str">
        <f aca="false">IF(J4731="","",J4731*(E4731-E4730))</f>
        <v/>
      </c>
      <c r="M4731" s="32" t="n">
        <f aca="false">$B$21*$B$23/$B$24*SQRT(PI()/2)*EXP(($B$22-E4731)/$B$24+($B$23^2)/(2*($B$24^2)))*ERFC(1/SQRT(2)*(($B$22-E4731)/$B$23+$B$23/$B$24))</f>
        <v>0.0460624160609424</v>
      </c>
      <c r="N4731" s="32" t="n">
        <f aca="false">ABS(F4731-M4731)</f>
        <v>0.0460624160609424</v>
      </c>
      <c r="O4731" s="32"/>
    </row>
    <row r="4732" customFormat="false" ht="15" hidden="false" customHeight="false" outlineLevel="0" collapsed="false">
      <c r="E4732" s="32"/>
      <c r="F4732" s="32"/>
      <c r="G4732" s="31" t="str">
        <f aca="false">IF(E4732="","",F4732-$F$2)</f>
        <v/>
      </c>
      <c r="H4732" s="31" t="str">
        <f aca="false">IF(E4732="","",E4732*G4732*(E4732-E4731))</f>
        <v/>
      </c>
      <c r="I4732" s="31" t="str">
        <f aca="false">IF(E4732="","",G4732*(E4732-E4731))</f>
        <v/>
      </c>
      <c r="J4732" s="32" t="str">
        <f aca="false">IF(E4732="","",IF((G4732-$B$14*E4732)&lt;0,"",(G4732-$B$14*E4732)))</f>
        <v/>
      </c>
      <c r="K4732" s="31" t="str">
        <f aca="false">IF(J4732="","",E4732*J4732*(E4732-E4731))</f>
        <v/>
      </c>
      <c r="L4732" s="31" t="str">
        <f aca="false">IF(J4732="","",J4732*(E4732-E4731))</f>
        <v/>
      </c>
      <c r="M4732" s="32" t="n">
        <f aca="false">$B$21*$B$23/$B$24*SQRT(PI()/2)*EXP(($B$22-E4732)/$B$24+($B$23^2)/(2*($B$24^2)))*ERFC(1/SQRT(2)*(($B$22-E4732)/$B$23+$B$23/$B$24))</f>
        <v>0.0460624160609424</v>
      </c>
      <c r="N4732" s="32" t="n">
        <f aca="false">ABS(F4732-M4732)</f>
        <v>0.0460624160609424</v>
      </c>
      <c r="O4732" s="32"/>
    </row>
    <row r="4733" customFormat="false" ht="15" hidden="false" customHeight="false" outlineLevel="0" collapsed="false">
      <c r="E4733" s="32"/>
      <c r="F4733" s="32"/>
      <c r="G4733" s="31" t="str">
        <f aca="false">IF(E4733="","",F4733-$F$2)</f>
        <v/>
      </c>
      <c r="H4733" s="31" t="str">
        <f aca="false">IF(E4733="","",E4733*G4733*(E4733-E4732))</f>
        <v/>
      </c>
      <c r="I4733" s="31" t="str">
        <f aca="false">IF(E4733="","",G4733*(E4733-E4732))</f>
        <v/>
      </c>
      <c r="J4733" s="32" t="str">
        <f aca="false">IF(E4733="","",IF((G4733-$B$14*E4733)&lt;0,"",(G4733-$B$14*E4733)))</f>
        <v/>
      </c>
      <c r="K4733" s="31" t="str">
        <f aca="false">IF(J4733="","",E4733*J4733*(E4733-E4732))</f>
        <v/>
      </c>
      <c r="L4733" s="31" t="str">
        <f aca="false">IF(J4733="","",J4733*(E4733-E4732))</f>
        <v/>
      </c>
      <c r="M4733" s="32" t="n">
        <f aca="false">$B$21*$B$23/$B$24*SQRT(PI()/2)*EXP(($B$22-E4733)/$B$24+($B$23^2)/(2*($B$24^2)))*ERFC(1/SQRT(2)*(($B$22-E4733)/$B$23+$B$23/$B$24))</f>
        <v>0.0460624160609424</v>
      </c>
      <c r="N4733" s="32" t="n">
        <f aca="false">ABS(F4733-M4733)</f>
        <v>0.0460624160609424</v>
      </c>
      <c r="O4733" s="32"/>
    </row>
    <row r="4734" customFormat="false" ht="15" hidden="false" customHeight="false" outlineLevel="0" collapsed="false">
      <c r="E4734" s="32"/>
      <c r="F4734" s="32"/>
      <c r="G4734" s="31" t="str">
        <f aca="false">IF(E4734="","",F4734-$F$2)</f>
        <v/>
      </c>
      <c r="H4734" s="31" t="str">
        <f aca="false">IF(E4734="","",E4734*G4734*(E4734-E4733))</f>
        <v/>
      </c>
      <c r="I4734" s="31" t="str">
        <f aca="false">IF(E4734="","",G4734*(E4734-E4733))</f>
        <v/>
      </c>
      <c r="J4734" s="32" t="str">
        <f aca="false">IF(E4734="","",IF((G4734-$B$14*E4734)&lt;0,"",(G4734-$B$14*E4734)))</f>
        <v/>
      </c>
      <c r="K4734" s="31" t="str">
        <f aca="false">IF(J4734="","",E4734*J4734*(E4734-E4733))</f>
        <v/>
      </c>
      <c r="L4734" s="31" t="str">
        <f aca="false">IF(J4734="","",J4734*(E4734-E4733))</f>
        <v/>
      </c>
      <c r="M4734" s="32" t="n">
        <f aca="false">$B$21*$B$23/$B$24*SQRT(PI()/2)*EXP(($B$22-E4734)/$B$24+($B$23^2)/(2*($B$24^2)))*ERFC(1/SQRT(2)*(($B$22-E4734)/$B$23+$B$23/$B$24))</f>
        <v>0.0460624160609424</v>
      </c>
      <c r="N4734" s="32" t="n">
        <f aca="false">ABS(F4734-M4734)</f>
        <v>0.0460624160609424</v>
      </c>
      <c r="O4734" s="32"/>
    </row>
    <row r="4735" customFormat="false" ht="15" hidden="false" customHeight="false" outlineLevel="0" collapsed="false">
      <c r="E4735" s="32"/>
      <c r="F4735" s="32"/>
      <c r="G4735" s="31" t="str">
        <f aca="false">IF(E4735="","",F4735-$F$2)</f>
        <v/>
      </c>
      <c r="H4735" s="31" t="str">
        <f aca="false">IF(E4735="","",E4735*G4735*(E4735-E4734))</f>
        <v/>
      </c>
      <c r="I4735" s="31" t="str">
        <f aca="false">IF(E4735="","",G4735*(E4735-E4734))</f>
        <v/>
      </c>
      <c r="J4735" s="32" t="str">
        <f aca="false">IF(E4735="","",IF((G4735-$B$14*E4735)&lt;0,"",(G4735-$B$14*E4735)))</f>
        <v/>
      </c>
      <c r="K4735" s="31" t="str">
        <f aca="false">IF(J4735="","",E4735*J4735*(E4735-E4734))</f>
        <v/>
      </c>
      <c r="L4735" s="31" t="str">
        <f aca="false">IF(J4735="","",J4735*(E4735-E4734))</f>
        <v/>
      </c>
      <c r="M4735" s="32" t="n">
        <f aca="false">$B$21*$B$23/$B$24*SQRT(PI()/2)*EXP(($B$22-E4735)/$B$24+($B$23^2)/(2*($B$24^2)))*ERFC(1/SQRT(2)*(($B$22-E4735)/$B$23+$B$23/$B$24))</f>
        <v>0.0460624160609424</v>
      </c>
      <c r="N4735" s="32" t="n">
        <f aca="false">ABS(F4735-M4735)</f>
        <v>0.0460624160609424</v>
      </c>
      <c r="O4735" s="32"/>
    </row>
    <row r="4736" customFormat="false" ht="15" hidden="false" customHeight="false" outlineLevel="0" collapsed="false">
      <c r="E4736" s="32"/>
      <c r="F4736" s="32"/>
      <c r="G4736" s="31" t="str">
        <f aca="false">IF(E4736="","",F4736-$F$2)</f>
        <v/>
      </c>
      <c r="H4736" s="31" t="str">
        <f aca="false">IF(E4736="","",E4736*G4736*(E4736-E4735))</f>
        <v/>
      </c>
      <c r="I4736" s="31" t="str">
        <f aca="false">IF(E4736="","",G4736*(E4736-E4735))</f>
        <v/>
      </c>
      <c r="J4736" s="32" t="str">
        <f aca="false">IF(E4736="","",IF((G4736-$B$14*E4736)&lt;0,"",(G4736-$B$14*E4736)))</f>
        <v/>
      </c>
      <c r="K4736" s="31" t="str">
        <f aca="false">IF(J4736="","",E4736*J4736*(E4736-E4735))</f>
        <v/>
      </c>
      <c r="L4736" s="31" t="str">
        <f aca="false">IF(J4736="","",J4736*(E4736-E4735))</f>
        <v/>
      </c>
      <c r="M4736" s="32" t="n">
        <f aca="false">$B$21*$B$23/$B$24*SQRT(PI()/2)*EXP(($B$22-E4736)/$B$24+($B$23^2)/(2*($B$24^2)))*ERFC(1/SQRT(2)*(($B$22-E4736)/$B$23+$B$23/$B$24))</f>
        <v>0.0460624160609424</v>
      </c>
      <c r="N4736" s="32" t="n">
        <f aca="false">ABS(F4736-M4736)</f>
        <v>0.0460624160609424</v>
      </c>
      <c r="O4736" s="32"/>
    </row>
    <row r="4737" customFormat="false" ht="15" hidden="false" customHeight="false" outlineLevel="0" collapsed="false">
      <c r="E4737" s="32"/>
      <c r="F4737" s="32"/>
      <c r="G4737" s="31" t="str">
        <f aca="false">IF(E4737="","",F4737-$F$2)</f>
        <v/>
      </c>
      <c r="H4737" s="31" t="str">
        <f aca="false">IF(E4737="","",E4737*G4737*(E4737-E4736))</f>
        <v/>
      </c>
      <c r="I4737" s="31" t="str">
        <f aca="false">IF(E4737="","",G4737*(E4737-E4736))</f>
        <v/>
      </c>
      <c r="J4737" s="32" t="str">
        <f aca="false">IF(E4737="","",IF((G4737-$B$14*E4737)&lt;0,"",(G4737-$B$14*E4737)))</f>
        <v/>
      </c>
      <c r="K4737" s="31" t="str">
        <f aca="false">IF(J4737="","",E4737*J4737*(E4737-E4736))</f>
        <v/>
      </c>
      <c r="L4737" s="31" t="str">
        <f aca="false">IF(J4737="","",J4737*(E4737-E4736))</f>
        <v/>
      </c>
      <c r="M4737" s="32" t="n">
        <f aca="false">$B$21*$B$23/$B$24*SQRT(PI()/2)*EXP(($B$22-E4737)/$B$24+($B$23^2)/(2*($B$24^2)))*ERFC(1/SQRT(2)*(($B$22-E4737)/$B$23+$B$23/$B$24))</f>
        <v>0.0460624160609424</v>
      </c>
      <c r="N4737" s="32" t="n">
        <f aca="false">ABS(F4737-M4737)</f>
        <v>0.0460624160609424</v>
      </c>
      <c r="O4737" s="32"/>
    </row>
    <row r="4738" customFormat="false" ht="15" hidden="false" customHeight="false" outlineLevel="0" collapsed="false">
      <c r="E4738" s="32"/>
      <c r="F4738" s="32"/>
      <c r="G4738" s="31" t="str">
        <f aca="false">IF(E4738="","",F4738-$F$2)</f>
        <v/>
      </c>
      <c r="H4738" s="31" t="str">
        <f aca="false">IF(E4738="","",E4738*G4738*(E4738-E4737))</f>
        <v/>
      </c>
      <c r="I4738" s="31" t="str">
        <f aca="false">IF(E4738="","",G4738*(E4738-E4737))</f>
        <v/>
      </c>
      <c r="J4738" s="32" t="str">
        <f aca="false">IF(E4738="","",IF((G4738-$B$14*E4738)&lt;0,"",(G4738-$B$14*E4738)))</f>
        <v/>
      </c>
      <c r="K4738" s="31" t="str">
        <f aca="false">IF(J4738="","",E4738*J4738*(E4738-E4737))</f>
        <v/>
      </c>
      <c r="L4738" s="31" t="str">
        <f aca="false">IF(J4738="","",J4738*(E4738-E4737))</f>
        <v/>
      </c>
      <c r="M4738" s="32" t="n">
        <f aca="false">$B$21*$B$23/$B$24*SQRT(PI()/2)*EXP(($B$22-E4738)/$B$24+($B$23^2)/(2*($B$24^2)))*ERFC(1/SQRT(2)*(($B$22-E4738)/$B$23+$B$23/$B$24))</f>
        <v>0.0460624160609424</v>
      </c>
      <c r="N4738" s="32" t="n">
        <f aca="false">ABS(F4738-M4738)</f>
        <v>0.0460624160609424</v>
      </c>
      <c r="O4738" s="32"/>
    </row>
    <row r="4739" customFormat="false" ht="15" hidden="false" customHeight="false" outlineLevel="0" collapsed="false">
      <c r="E4739" s="32"/>
      <c r="F4739" s="32"/>
      <c r="G4739" s="31" t="str">
        <f aca="false">IF(E4739="","",F4739-$F$2)</f>
        <v/>
      </c>
      <c r="H4739" s="31" t="str">
        <f aca="false">IF(E4739="","",E4739*G4739*(E4739-E4738))</f>
        <v/>
      </c>
      <c r="I4739" s="31" t="str">
        <f aca="false">IF(E4739="","",G4739*(E4739-E4738))</f>
        <v/>
      </c>
      <c r="J4739" s="32" t="str">
        <f aca="false">IF(E4739="","",IF((G4739-$B$14*E4739)&lt;0,"",(G4739-$B$14*E4739)))</f>
        <v/>
      </c>
      <c r="K4739" s="31" t="str">
        <f aca="false">IF(J4739="","",E4739*J4739*(E4739-E4738))</f>
        <v/>
      </c>
      <c r="L4739" s="31" t="str">
        <f aca="false">IF(J4739="","",J4739*(E4739-E4738))</f>
        <v/>
      </c>
      <c r="M4739" s="32" t="n">
        <f aca="false">$B$21*$B$23/$B$24*SQRT(PI()/2)*EXP(($B$22-E4739)/$B$24+($B$23^2)/(2*($B$24^2)))*ERFC(1/SQRT(2)*(($B$22-E4739)/$B$23+$B$23/$B$24))</f>
        <v>0.0460624160609424</v>
      </c>
      <c r="N4739" s="32" t="n">
        <f aca="false">ABS(F4739-M4739)</f>
        <v>0.0460624160609424</v>
      </c>
      <c r="O4739" s="32"/>
    </row>
    <row r="4740" customFormat="false" ht="15" hidden="false" customHeight="false" outlineLevel="0" collapsed="false">
      <c r="E4740" s="32"/>
      <c r="F4740" s="32"/>
      <c r="G4740" s="31" t="str">
        <f aca="false">IF(E4740="","",F4740-$F$2)</f>
        <v/>
      </c>
      <c r="H4740" s="31" t="str">
        <f aca="false">IF(E4740="","",E4740*G4740*(E4740-E4739))</f>
        <v/>
      </c>
      <c r="I4740" s="31" t="str">
        <f aca="false">IF(E4740="","",G4740*(E4740-E4739))</f>
        <v/>
      </c>
      <c r="J4740" s="32" t="str">
        <f aca="false">IF(E4740="","",IF((G4740-$B$14*E4740)&lt;0,"",(G4740-$B$14*E4740)))</f>
        <v/>
      </c>
      <c r="K4740" s="31" t="str">
        <f aca="false">IF(J4740="","",E4740*J4740*(E4740-E4739))</f>
        <v/>
      </c>
      <c r="L4740" s="31" t="str">
        <f aca="false">IF(J4740="","",J4740*(E4740-E4739))</f>
        <v/>
      </c>
      <c r="M4740" s="32" t="n">
        <f aca="false">$B$21*$B$23/$B$24*SQRT(PI()/2)*EXP(($B$22-E4740)/$B$24+($B$23^2)/(2*($B$24^2)))*ERFC(1/SQRT(2)*(($B$22-E4740)/$B$23+$B$23/$B$24))</f>
        <v>0.0460624160609424</v>
      </c>
      <c r="N4740" s="32" t="n">
        <f aca="false">ABS(F4740-M4740)</f>
        <v>0.0460624160609424</v>
      </c>
      <c r="O4740" s="32"/>
    </row>
    <row r="4741" customFormat="false" ht="15" hidden="false" customHeight="false" outlineLevel="0" collapsed="false">
      <c r="E4741" s="32"/>
      <c r="F4741" s="32"/>
      <c r="G4741" s="31" t="str">
        <f aca="false">IF(E4741="","",F4741-$F$2)</f>
        <v/>
      </c>
      <c r="H4741" s="31" t="str">
        <f aca="false">IF(E4741="","",E4741*G4741*(E4741-E4740))</f>
        <v/>
      </c>
      <c r="I4741" s="31" t="str">
        <f aca="false">IF(E4741="","",G4741*(E4741-E4740))</f>
        <v/>
      </c>
      <c r="J4741" s="32" t="str">
        <f aca="false">IF(E4741="","",IF((G4741-$B$14*E4741)&lt;0,"",(G4741-$B$14*E4741)))</f>
        <v/>
      </c>
      <c r="K4741" s="31" t="str">
        <f aca="false">IF(J4741="","",E4741*J4741*(E4741-E4740))</f>
        <v/>
      </c>
      <c r="L4741" s="31" t="str">
        <f aca="false">IF(J4741="","",J4741*(E4741-E4740))</f>
        <v/>
      </c>
      <c r="M4741" s="32" t="n">
        <f aca="false">$B$21*$B$23/$B$24*SQRT(PI()/2)*EXP(($B$22-E4741)/$B$24+($B$23^2)/(2*($B$24^2)))*ERFC(1/SQRT(2)*(($B$22-E4741)/$B$23+$B$23/$B$24))</f>
        <v>0.0460624160609424</v>
      </c>
      <c r="N4741" s="32" t="n">
        <f aca="false">ABS(F4741-M4741)</f>
        <v>0.0460624160609424</v>
      </c>
      <c r="O4741" s="32"/>
    </row>
    <row r="4742" customFormat="false" ht="15" hidden="false" customHeight="false" outlineLevel="0" collapsed="false">
      <c r="E4742" s="32"/>
      <c r="F4742" s="32"/>
      <c r="G4742" s="31" t="str">
        <f aca="false">IF(E4742="","",F4742-$F$2)</f>
        <v/>
      </c>
      <c r="H4742" s="31" t="str">
        <f aca="false">IF(E4742="","",E4742*G4742*(E4742-E4741))</f>
        <v/>
      </c>
      <c r="I4742" s="31" t="str">
        <f aca="false">IF(E4742="","",G4742*(E4742-E4741))</f>
        <v/>
      </c>
      <c r="J4742" s="32" t="str">
        <f aca="false">IF(E4742="","",IF((G4742-$B$14*E4742)&lt;0,"",(G4742-$B$14*E4742)))</f>
        <v/>
      </c>
      <c r="K4742" s="31" t="str">
        <f aca="false">IF(J4742="","",E4742*J4742*(E4742-E4741))</f>
        <v/>
      </c>
      <c r="L4742" s="31" t="str">
        <f aca="false">IF(J4742="","",J4742*(E4742-E4741))</f>
        <v/>
      </c>
      <c r="M4742" s="32" t="n">
        <f aca="false">$B$21*$B$23/$B$24*SQRT(PI()/2)*EXP(($B$22-E4742)/$B$24+($B$23^2)/(2*($B$24^2)))*ERFC(1/SQRT(2)*(($B$22-E4742)/$B$23+$B$23/$B$24))</f>
        <v>0.0460624160609424</v>
      </c>
      <c r="N4742" s="32" t="n">
        <f aca="false">ABS(F4742-M4742)</f>
        <v>0.0460624160609424</v>
      </c>
      <c r="O4742" s="32"/>
    </row>
    <row r="4743" customFormat="false" ht="15" hidden="false" customHeight="false" outlineLevel="0" collapsed="false">
      <c r="E4743" s="32"/>
      <c r="F4743" s="32"/>
      <c r="G4743" s="31" t="str">
        <f aca="false">IF(E4743="","",F4743-$F$2)</f>
        <v/>
      </c>
      <c r="H4743" s="31" t="str">
        <f aca="false">IF(E4743="","",E4743*G4743*(E4743-E4742))</f>
        <v/>
      </c>
      <c r="I4743" s="31" t="str">
        <f aca="false">IF(E4743="","",G4743*(E4743-E4742))</f>
        <v/>
      </c>
      <c r="J4743" s="32" t="str">
        <f aca="false">IF(E4743="","",IF((G4743-$B$14*E4743)&lt;0,"",(G4743-$B$14*E4743)))</f>
        <v/>
      </c>
      <c r="K4743" s="31" t="str">
        <f aca="false">IF(J4743="","",E4743*J4743*(E4743-E4742))</f>
        <v/>
      </c>
      <c r="L4743" s="31" t="str">
        <f aca="false">IF(J4743="","",J4743*(E4743-E4742))</f>
        <v/>
      </c>
      <c r="M4743" s="32" t="n">
        <f aca="false">$B$21*$B$23/$B$24*SQRT(PI()/2)*EXP(($B$22-E4743)/$B$24+($B$23^2)/(2*($B$24^2)))*ERFC(1/SQRT(2)*(($B$22-E4743)/$B$23+$B$23/$B$24))</f>
        <v>0.0460624160609424</v>
      </c>
      <c r="N4743" s="32" t="n">
        <f aca="false">ABS(F4743-M4743)</f>
        <v>0.0460624160609424</v>
      </c>
      <c r="O4743" s="32"/>
    </row>
    <row r="4744" customFormat="false" ht="15" hidden="false" customHeight="false" outlineLevel="0" collapsed="false">
      <c r="E4744" s="32"/>
      <c r="F4744" s="32"/>
      <c r="G4744" s="31" t="str">
        <f aca="false">IF(E4744="","",F4744-$F$2)</f>
        <v/>
      </c>
      <c r="H4744" s="31" t="str">
        <f aca="false">IF(E4744="","",E4744*G4744*(E4744-E4743))</f>
        <v/>
      </c>
      <c r="I4744" s="31" t="str">
        <f aca="false">IF(E4744="","",G4744*(E4744-E4743))</f>
        <v/>
      </c>
      <c r="J4744" s="32" t="str">
        <f aca="false">IF(E4744="","",IF((G4744-$B$14*E4744)&lt;0,"",(G4744-$B$14*E4744)))</f>
        <v/>
      </c>
      <c r="K4744" s="31" t="str">
        <f aca="false">IF(J4744="","",E4744*J4744*(E4744-E4743))</f>
        <v/>
      </c>
      <c r="L4744" s="31" t="str">
        <f aca="false">IF(J4744="","",J4744*(E4744-E4743))</f>
        <v/>
      </c>
      <c r="M4744" s="32" t="n">
        <f aca="false">$B$21*$B$23/$B$24*SQRT(PI()/2)*EXP(($B$22-E4744)/$B$24+($B$23^2)/(2*($B$24^2)))*ERFC(1/SQRT(2)*(($B$22-E4744)/$B$23+$B$23/$B$24))</f>
        <v>0.0460624160609424</v>
      </c>
      <c r="N4744" s="32" t="n">
        <f aca="false">ABS(F4744-M4744)</f>
        <v>0.0460624160609424</v>
      </c>
      <c r="O4744" s="32"/>
    </row>
    <row r="4745" customFormat="false" ht="15" hidden="false" customHeight="false" outlineLevel="0" collapsed="false">
      <c r="E4745" s="32"/>
      <c r="F4745" s="32"/>
      <c r="G4745" s="31" t="str">
        <f aca="false">IF(E4745="","",F4745-$F$2)</f>
        <v/>
      </c>
      <c r="H4745" s="31" t="str">
        <f aca="false">IF(E4745="","",E4745*G4745*(E4745-E4744))</f>
        <v/>
      </c>
      <c r="I4745" s="31" t="str">
        <f aca="false">IF(E4745="","",G4745*(E4745-E4744))</f>
        <v/>
      </c>
      <c r="J4745" s="32" t="str">
        <f aca="false">IF(E4745="","",IF((G4745-$B$14*E4745)&lt;0,"",(G4745-$B$14*E4745)))</f>
        <v/>
      </c>
      <c r="K4745" s="31" t="str">
        <f aca="false">IF(J4745="","",E4745*J4745*(E4745-E4744))</f>
        <v/>
      </c>
      <c r="L4745" s="31" t="str">
        <f aca="false">IF(J4745="","",J4745*(E4745-E4744))</f>
        <v/>
      </c>
      <c r="M4745" s="32" t="n">
        <f aca="false">$B$21*$B$23/$B$24*SQRT(PI()/2)*EXP(($B$22-E4745)/$B$24+($B$23^2)/(2*($B$24^2)))*ERFC(1/SQRT(2)*(($B$22-E4745)/$B$23+$B$23/$B$24))</f>
        <v>0.0460624160609424</v>
      </c>
      <c r="N4745" s="32" t="n">
        <f aca="false">ABS(F4745-M4745)</f>
        <v>0.0460624160609424</v>
      </c>
      <c r="O4745" s="32"/>
    </row>
    <row r="4746" customFormat="false" ht="15" hidden="false" customHeight="false" outlineLevel="0" collapsed="false">
      <c r="E4746" s="32"/>
      <c r="F4746" s="32"/>
      <c r="G4746" s="31" t="str">
        <f aca="false">IF(E4746="","",F4746-$F$2)</f>
        <v/>
      </c>
      <c r="H4746" s="31" t="str">
        <f aca="false">IF(E4746="","",E4746*G4746*(E4746-E4745))</f>
        <v/>
      </c>
      <c r="I4746" s="31" t="str">
        <f aca="false">IF(E4746="","",G4746*(E4746-E4745))</f>
        <v/>
      </c>
      <c r="J4746" s="32" t="str">
        <f aca="false">IF(E4746="","",IF((G4746-$B$14*E4746)&lt;0,"",(G4746-$B$14*E4746)))</f>
        <v/>
      </c>
      <c r="K4746" s="31" t="str">
        <f aca="false">IF(J4746="","",E4746*J4746*(E4746-E4745))</f>
        <v/>
      </c>
      <c r="L4746" s="31" t="str">
        <f aca="false">IF(J4746="","",J4746*(E4746-E4745))</f>
        <v/>
      </c>
      <c r="M4746" s="32" t="n">
        <f aca="false">$B$21*$B$23/$B$24*SQRT(PI()/2)*EXP(($B$22-E4746)/$B$24+($B$23^2)/(2*($B$24^2)))*ERFC(1/SQRT(2)*(($B$22-E4746)/$B$23+$B$23/$B$24))</f>
        <v>0.0460624160609424</v>
      </c>
      <c r="N4746" s="32" t="n">
        <f aca="false">ABS(F4746-M4746)</f>
        <v>0.0460624160609424</v>
      </c>
      <c r="O4746" s="32"/>
    </row>
    <row r="4747" customFormat="false" ht="15" hidden="false" customHeight="false" outlineLevel="0" collapsed="false">
      <c r="E4747" s="32"/>
      <c r="F4747" s="32"/>
      <c r="G4747" s="31" t="str">
        <f aca="false">IF(E4747="","",F4747-$F$2)</f>
        <v/>
      </c>
      <c r="H4747" s="31" t="str">
        <f aca="false">IF(E4747="","",E4747*G4747*(E4747-E4746))</f>
        <v/>
      </c>
      <c r="I4747" s="31" t="str">
        <f aca="false">IF(E4747="","",G4747*(E4747-E4746))</f>
        <v/>
      </c>
      <c r="J4747" s="32" t="str">
        <f aca="false">IF(E4747="","",IF((G4747-$B$14*E4747)&lt;0,"",(G4747-$B$14*E4747)))</f>
        <v/>
      </c>
      <c r="K4747" s="31" t="str">
        <f aca="false">IF(J4747="","",E4747*J4747*(E4747-E4746))</f>
        <v/>
      </c>
      <c r="L4747" s="31" t="str">
        <f aca="false">IF(J4747="","",J4747*(E4747-E4746))</f>
        <v/>
      </c>
      <c r="M4747" s="32" t="n">
        <f aca="false">$B$21*$B$23/$B$24*SQRT(PI()/2)*EXP(($B$22-E4747)/$B$24+($B$23^2)/(2*($B$24^2)))*ERFC(1/SQRT(2)*(($B$22-E4747)/$B$23+$B$23/$B$24))</f>
        <v>0.0460624160609424</v>
      </c>
      <c r="N4747" s="32" t="n">
        <f aca="false">ABS(F4747-M4747)</f>
        <v>0.0460624160609424</v>
      </c>
      <c r="O4747" s="32"/>
    </row>
    <row r="4748" customFormat="false" ht="15" hidden="false" customHeight="false" outlineLevel="0" collapsed="false">
      <c r="E4748" s="32"/>
      <c r="F4748" s="32"/>
      <c r="G4748" s="31" t="str">
        <f aca="false">IF(E4748="","",F4748-$F$2)</f>
        <v/>
      </c>
      <c r="H4748" s="31" t="str">
        <f aca="false">IF(E4748="","",E4748*G4748*(E4748-E4747))</f>
        <v/>
      </c>
      <c r="I4748" s="31" t="str">
        <f aca="false">IF(E4748="","",G4748*(E4748-E4747))</f>
        <v/>
      </c>
      <c r="J4748" s="32" t="str">
        <f aca="false">IF(E4748="","",IF((G4748-$B$14*E4748)&lt;0,"",(G4748-$B$14*E4748)))</f>
        <v/>
      </c>
      <c r="K4748" s="31" t="str">
        <f aca="false">IF(J4748="","",E4748*J4748*(E4748-E4747))</f>
        <v/>
      </c>
      <c r="L4748" s="31" t="str">
        <f aca="false">IF(J4748="","",J4748*(E4748-E4747))</f>
        <v/>
      </c>
      <c r="M4748" s="32" t="n">
        <f aca="false">$B$21*$B$23/$B$24*SQRT(PI()/2)*EXP(($B$22-E4748)/$B$24+($B$23^2)/(2*($B$24^2)))*ERFC(1/SQRT(2)*(($B$22-E4748)/$B$23+$B$23/$B$24))</f>
        <v>0.0460624160609424</v>
      </c>
      <c r="N4748" s="32" t="n">
        <f aca="false">ABS(F4748-M4748)</f>
        <v>0.0460624160609424</v>
      </c>
      <c r="O4748" s="32"/>
    </row>
    <row r="4749" customFormat="false" ht="15" hidden="false" customHeight="false" outlineLevel="0" collapsed="false">
      <c r="E4749" s="32"/>
      <c r="F4749" s="32"/>
      <c r="G4749" s="31" t="str">
        <f aca="false">IF(E4749="","",F4749-$F$2)</f>
        <v/>
      </c>
      <c r="H4749" s="31" t="str">
        <f aca="false">IF(E4749="","",E4749*G4749*(E4749-E4748))</f>
        <v/>
      </c>
      <c r="I4749" s="31" t="str">
        <f aca="false">IF(E4749="","",G4749*(E4749-E4748))</f>
        <v/>
      </c>
      <c r="J4749" s="32" t="str">
        <f aca="false">IF(E4749="","",IF((G4749-$B$14*E4749)&lt;0,"",(G4749-$B$14*E4749)))</f>
        <v/>
      </c>
      <c r="K4749" s="31" t="str">
        <f aca="false">IF(J4749="","",E4749*J4749*(E4749-E4748))</f>
        <v/>
      </c>
      <c r="L4749" s="31" t="str">
        <f aca="false">IF(J4749="","",J4749*(E4749-E4748))</f>
        <v/>
      </c>
      <c r="M4749" s="32" t="n">
        <f aca="false">$B$21*$B$23/$B$24*SQRT(PI()/2)*EXP(($B$22-E4749)/$B$24+($B$23^2)/(2*($B$24^2)))*ERFC(1/SQRT(2)*(($B$22-E4749)/$B$23+$B$23/$B$24))</f>
        <v>0.0460624160609424</v>
      </c>
      <c r="N4749" s="32" t="n">
        <f aca="false">ABS(F4749-M4749)</f>
        <v>0.0460624160609424</v>
      </c>
      <c r="O4749" s="32"/>
    </row>
    <row r="4750" customFormat="false" ht="15" hidden="false" customHeight="false" outlineLevel="0" collapsed="false">
      <c r="E4750" s="32"/>
      <c r="F4750" s="32"/>
      <c r="G4750" s="31" t="str">
        <f aca="false">IF(E4750="","",F4750-$F$2)</f>
        <v/>
      </c>
      <c r="H4750" s="31" t="str">
        <f aca="false">IF(E4750="","",E4750*G4750*(E4750-E4749))</f>
        <v/>
      </c>
      <c r="I4750" s="31" t="str">
        <f aca="false">IF(E4750="","",G4750*(E4750-E4749))</f>
        <v/>
      </c>
      <c r="J4750" s="32" t="str">
        <f aca="false">IF(E4750="","",IF((G4750-$B$14*E4750)&lt;0,"",(G4750-$B$14*E4750)))</f>
        <v/>
      </c>
      <c r="K4750" s="31" t="str">
        <f aca="false">IF(J4750="","",E4750*J4750*(E4750-E4749))</f>
        <v/>
      </c>
      <c r="L4750" s="31" t="str">
        <f aca="false">IF(J4750="","",J4750*(E4750-E4749))</f>
        <v/>
      </c>
      <c r="M4750" s="32" t="n">
        <f aca="false">$B$21*$B$23/$B$24*SQRT(PI()/2)*EXP(($B$22-E4750)/$B$24+($B$23^2)/(2*($B$24^2)))*ERFC(1/SQRT(2)*(($B$22-E4750)/$B$23+$B$23/$B$24))</f>
        <v>0.0460624160609424</v>
      </c>
      <c r="N4750" s="32" t="n">
        <f aca="false">ABS(F4750-M4750)</f>
        <v>0.0460624160609424</v>
      </c>
      <c r="O4750" s="32"/>
    </row>
    <row r="4751" customFormat="false" ht="15" hidden="false" customHeight="false" outlineLevel="0" collapsed="false">
      <c r="E4751" s="32"/>
      <c r="F4751" s="32"/>
      <c r="G4751" s="31" t="str">
        <f aca="false">IF(E4751="","",F4751-$F$2)</f>
        <v/>
      </c>
      <c r="H4751" s="31" t="str">
        <f aca="false">IF(E4751="","",E4751*G4751*(E4751-E4750))</f>
        <v/>
      </c>
      <c r="I4751" s="31" t="str">
        <f aca="false">IF(E4751="","",G4751*(E4751-E4750))</f>
        <v/>
      </c>
      <c r="J4751" s="32" t="str">
        <f aca="false">IF(E4751="","",IF((G4751-$B$14*E4751)&lt;0,"",(G4751-$B$14*E4751)))</f>
        <v/>
      </c>
      <c r="K4751" s="31" t="str">
        <f aca="false">IF(J4751="","",E4751*J4751*(E4751-E4750))</f>
        <v/>
      </c>
      <c r="L4751" s="31" t="str">
        <f aca="false">IF(J4751="","",J4751*(E4751-E4750))</f>
        <v/>
      </c>
      <c r="M4751" s="32" t="n">
        <f aca="false">$B$21*$B$23/$B$24*SQRT(PI()/2)*EXP(($B$22-E4751)/$B$24+($B$23^2)/(2*($B$24^2)))*ERFC(1/SQRT(2)*(($B$22-E4751)/$B$23+$B$23/$B$24))</f>
        <v>0.0460624160609424</v>
      </c>
      <c r="N4751" s="32" t="n">
        <f aca="false">ABS(F4751-M4751)</f>
        <v>0.0460624160609424</v>
      </c>
      <c r="O4751" s="32"/>
    </row>
    <row r="4752" customFormat="false" ht="15" hidden="false" customHeight="false" outlineLevel="0" collapsed="false">
      <c r="E4752" s="32"/>
      <c r="F4752" s="32"/>
      <c r="G4752" s="31" t="str">
        <f aca="false">IF(E4752="","",F4752-$F$2)</f>
        <v/>
      </c>
      <c r="H4752" s="31" t="str">
        <f aca="false">IF(E4752="","",E4752*G4752*(E4752-E4751))</f>
        <v/>
      </c>
      <c r="I4752" s="31" t="str">
        <f aca="false">IF(E4752="","",G4752*(E4752-E4751))</f>
        <v/>
      </c>
      <c r="J4752" s="32" t="str">
        <f aca="false">IF(E4752="","",IF((G4752-$B$14*E4752)&lt;0,"",(G4752-$B$14*E4752)))</f>
        <v/>
      </c>
      <c r="K4752" s="31" t="str">
        <f aca="false">IF(J4752="","",E4752*J4752*(E4752-E4751))</f>
        <v/>
      </c>
      <c r="L4752" s="31" t="str">
        <f aca="false">IF(J4752="","",J4752*(E4752-E4751))</f>
        <v/>
      </c>
      <c r="M4752" s="32" t="n">
        <f aca="false">$B$21*$B$23/$B$24*SQRT(PI()/2)*EXP(($B$22-E4752)/$B$24+($B$23^2)/(2*($B$24^2)))*ERFC(1/SQRT(2)*(($B$22-E4752)/$B$23+$B$23/$B$24))</f>
        <v>0.0460624160609424</v>
      </c>
      <c r="N4752" s="32" t="n">
        <f aca="false">ABS(F4752-M4752)</f>
        <v>0.0460624160609424</v>
      </c>
      <c r="O4752" s="32"/>
    </row>
    <row r="4753" customFormat="false" ht="15" hidden="false" customHeight="false" outlineLevel="0" collapsed="false">
      <c r="E4753" s="32"/>
      <c r="F4753" s="32"/>
      <c r="G4753" s="31" t="str">
        <f aca="false">IF(E4753="","",F4753-$F$2)</f>
        <v/>
      </c>
      <c r="H4753" s="31" t="str">
        <f aca="false">IF(E4753="","",E4753*G4753*(E4753-E4752))</f>
        <v/>
      </c>
      <c r="I4753" s="31" t="str">
        <f aca="false">IF(E4753="","",G4753*(E4753-E4752))</f>
        <v/>
      </c>
      <c r="J4753" s="32" t="str">
        <f aca="false">IF(E4753="","",IF((G4753-$B$14*E4753)&lt;0,"",(G4753-$B$14*E4753)))</f>
        <v/>
      </c>
      <c r="K4753" s="31" t="str">
        <f aca="false">IF(J4753="","",E4753*J4753*(E4753-E4752))</f>
        <v/>
      </c>
      <c r="L4753" s="31" t="str">
        <f aca="false">IF(J4753="","",J4753*(E4753-E4752))</f>
        <v/>
      </c>
      <c r="M4753" s="32" t="n">
        <f aca="false">$B$21*$B$23/$B$24*SQRT(PI()/2)*EXP(($B$22-E4753)/$B$24+($B$23^2)/(2*($B$24^2)))*ERFC(1/SQRT(2)*(($B$22-E4753)/$B$23+$B$23/$B$24))</f>
        <v>0.0460624160609424</v>
      </c>
      <c r="N4753" s="32" t="n">
        <f aca="false">ABS(F4753-M4753)</f>
        <v>0.0460624160609424</v>
      </c>
      <c r="O4753" s="32"/>
    </row>
    <row r="4754" customFormat="false" ht="15" hidden="false" customHeight="false" outlineLevel="0" collapsed="false">
      <c r="E4754" s="32"/>
      <c r="F4754" s="32"/>
      <c r="G4754" s="31" t="str">
        <f aca="false">IF(E4754="","",F4754-$F$2)</f>
        <v/>
      </c>
      <c r="H4754" s="31" t="str">
        <f aca="false">IF(E4754="","",E4754*G4754*(E4754-E4753))</f>
        <v/>
      </c>
      <c r="I4754" s="31" t="str">
        <f aca="false">IF(E4754="","",G4754*(E4754-E4753))</f>
        <v/>
      </c>
      <c r="J4754" s="32" t="str">
        <f aca="false">IF(E4754="","",IF((G4754-$B$14*E4754)&lt;0,"",(G4754-$B$14*E4754)))</f>
        <v/>
      </c>
      <c r="K4754" s="31" t="str">
        <f aca="false">IF(J4754="","",E4754*J4754*(E4754-E4753))</f>
        <v/>
      </c>
      <c r="L4754" s="31" t="str">
        <f aca="false">IF(J4754="","",J4754*(E4754-E4753))</f>
        <v/>
      </c>
      <c r="M4754" s="32" t="n">
        <f aca="false">$B$21*$B$23/$B$24*SQRT(PI()/2)*EXP(($B$22-E4754)/$B$24+($B$23^2)/(2*($B$24^2)))*ERFC(1/SQRT(2)*(($B$22-E4754)/$B$23+$B$23/$B$24))</f>
        <v>0.0460624160609424</v>
      </c>
      <c r="N4754" s="32" t="n">
        <f aca="false">ABS(F4754-M4754)</f>
        <v>0.0460624160609424</v>
      </c>
      <c r="O4754" s="32"/>
    </row>
    <row r="4755" customFormat="false" ht="15" hidden="false" customHeight="false" outlineLevel="0" collapsed="false">
      <c r="E4755" s="32"/>
      <c r="F4755" s="32"/>
      <c r="G4755" s="31" t="str">
        <f aca="false">IF(E4755="","",F4755-$F$2)</f>
        <v/>
      </c>
      <c r="H4755" s="31" t="str">
        <f aca="false">IF(E4755="","",E4755*G4755*(E4755-E4754))</f>
        <v/>
      </c>
      <c r="I4755" s="31" t="str">
        <f aca="false">IF(E4755="","",G4755*(E4755-E4754))</f>
        <v/>
      </c>
      <c r="J4755" s="32" t="str">
        <f aca="false">IF(E4755="","",IF((G4755-$B$14*E4755)&lt;0,"",(G4755-$B$14*E4755)))</f>
        <v/>
      </c>
      <c r="K4755" s="31" t="str">
        <f aca="false">IF(J4755="","",E4755*J4755*(E4755-E4754))</f>
        <v/>
      </c>
      <c r="L4755" s="31" t="str">
        <f aca="false">IF(J4755="","",J4755*(E4755-E4754))</f>
        <v/>
      </c>
      <c r="M4755" s="32" t="n">
        <f aca="false">$B$21*$B$23/$B$24*SQRT(PI()/2)*EXP(($B$22-E4755)/$B$24+($B$23^2)/(2*($B$24^2)))*ERFC(1/SQRT(2)*(($B$22-E4755)/$B$23+$B$23/$B$24))</f>
        <v>0.0460624160609424</v>
      </c>
      <c r="N4755" s="32" t="n">
        <f aca="false">ABS(F4755-M4755)</f>
        <v>0.0460624160609424</v>
      </c>
      <c r="O4755" s="32"/>
    </row>
    <row r="4756" customFormat="false" ht="15" hidden="false" customHeight="false" outlineLevel="0" collapsed="false">
      <c r="E4756" s="32"/>
      <c r="F4756" s="32"/>
      <c r="G4756" s="31" t="str">
        <f aca="false">IF(E4756="","",F4756-$F$2)</f>
        <v/>
      </c>
      <c r="H4756" s="31" t="str">
        <f aca="false">IF(E4756="","",E4756*G4756*(E4756-E4755))</f>
        <v/>
      </c>
      <c r="I4756" s="31" t="str">
        <f aca="false">IF(E4756="","",G4756*(E4756-E4755))</f>
        <v/>
      </c>
      <c r="J4756" s="32" t="str">
        <f aca="false">IF(E4756="","",IF((G4756-$B$14*E4756)&lt;0,"",(G4756-$B$14*E4756)))</f>
        <v/>
      </c>
      <c r="K4756" s="31" t="str">
        <f aca="false">IF(J4756="","",E4756*J4756*(E4756-E4755))</f>
        <v/>
      </c>
      <c r="L4756" s="31" t="str">
        <f aca="false">IF(J4756="","",J4756*(E4756-E4755))</f>
        <v/>
      </c>
      <c r="M4756" s="32" t="n">
        <f aca="false">$B$21*$B$23/$B$24*SQRT(PI()/2)*EXP(($B$22-E4756)/$B$24+($B$23^2)/(2*($B$24^2)))*ERFC(1/SQRT(2)*(($B$22-E4756)/$B$23+$B$23/$B$24))</f>
        <v>0.0460624160609424</v>
      </c>
      <c r="N4756" s="32" t="n">
        <f aca="false">ABS(F4756-M4756)</f>
        <v>0.0460624160609424</v>
      </c>
      <c r="O4756" s="32"/>
    </row>
    <row r="4757" customFormat="false" ht="15" hidden="false" customHeight="false" outlineLevel="0" collapsed="false">
      <c r="E4757" s="32"/>
      <c r="F4757" s="32"/>
      <c r="G4757" s="31" t="str">
        <f aca="false">IF(E4757="","",F4757-$F$2)</f>
        <v/>
      </c>
      <c r="H4757" s="31" t="str">
        <f aca="false">IF(E4757="","",E4757*G4757*(E4757-E4756))</f>
        <v/>
      </c>
      <c r="I4757" s="31" t="str">
        <f aca="false">IF(E4757="","",G4757*(E4757-E4756))</f>
        <v/>
      </c>
      <c r="J4757" s="32" t="str">
        <f aca="false">IF(E4757="","",IF((G4757-$B$14*E4757)&lt;0,"",(G4757-$B$14*E4757)))</f>
        <v/>
      </c>
      <c r="K4757" s="31" t="str">
        <f aca="false">IF(J4757="","",E4757*J4757*(E4757-E4756))</f>
        <v/>
      </c>
      <c r="L4757" s="31" t="str">
        <f aca="false">IF(J4757="","",J4757*(E4757-E4756))</f>
        <v/>
      </c>
      <c r="M4757" s="32" t="n">
        <f aca="false">$B$21*$B$23/$B$24*SQRT(PI()/2)*EXP(($B$22-E4757)/$B$24+($B$23^2)/(2*($B$24^2)))*ERFC(1/SQRT(2)*(($B$22-E4757)/$B$23+$B$23/$B$24))</f>
        <v>0.0460624160609424</v>
      </c>
      <c r="N4757" s="32" t="n">
        <f aca="false">ABS(F4757-M4757)</f>
        <v>0.0460624160609424</v>
      </c>
      <c r="O4757" s="32"/>
    </row>
    <row r="4758" customFormat="false" ht="15" hidden="false" customHeight="false" outlineLevel="0" collapsed="false">
      <c r="E4758" s="32"/>
      <c r="F4758" s="32"/>
      <c r="G4758" s="31" t="str">
        <f aca="false">IF(E4758="","",F4758-$F$2)</f>
        <v/>
      </c>
      <c r="H4758" s="31" t="str">
        <f aca="false">IF(E4758="","",E4758*G4758*(E4758-E4757))</f>
        <v/>
      </c>
      <c r="I4758" s="31" t="str">
        <f aca="false">IF(E4758="","",G4758*(E4758-E4757))</f>
        <v/>
      </c>
      <c r="J4758" s="32" t="str">
        <f aca="false">IF(E4758="","",IF((G4758-$B$14*E4758)&lt;0,"",(G4758-$B$14*E4758)))</f>
        <v/>
      </c>
      <c r="K4758" s="31" t="str">
        <f aca="false">IF(J4758="","",E4758*J4758*(E4758-E4757))</f>
        <v/>
      </c>
      <c r="L4758" s="31" t="str">
        <f aca="false">IF(J4758="","",J4758*(E4758-E4757))</f>
        <v/>
      </c>
      <c r="M4758" s="32" t="n">
        <f aca="false">$B$21*$B$23/$B$24*SQRT(PI()/2)*EXP(($B$22-E4758)/$B$24+($B$23^2)/(2*($B$24^2)))*ERFC(1/SQRT(2)*(($B$22-E4758)/$B$23+$B$23/$B$24))</f>
        <v>0.0460624160609424</v>
      </c>
      <c r="N4758" s="32" t="n">
        <f aca="false">ABS(F4758-M4758)</f>
        <v>0.0460624160609424</v>
      </c>
      <c r="O4758" s="32"/>
    </row>
    <row r="4759" customFormat="false" ht="15" hidden="false" customHeight="false" outlineLevel="0" collapsed="false">
      <c r="E4759" s="32"/>
      <c r="F4759" s="32"/>
      <c r="G4759" s="31" t="str">
        <f aca="false">IF(E4759="","",F4759-$F$2)</f>
        <v/>
      </c>
      <c r="H4759" s="31" t="str">
        <f aca="false">IF(E4759="","",E4759*G4759*(E4759-E4758))</f>
        <v/>
      </c>
      <c r="I4759" s="31" t="str">
        <f aca="false">IF(E4759="","",G4759*(E4759-E4758))</f>
        <v/>
      </c>
      <c r="J4759" s="32" t="str">
        <f aca="false">IF(E4759="","",IF((G4759-$B$14*E4759)&lt;0,"",(G4759-$B$14*E4759)))</f>
        <v/>
      </c>
      <c r="K4759" s="31" t="str">
        <f aca="false">IF(J4759="","",E4759*J4759*(E4759-E4758))</f>
        <v/>
      </c>
      <c r="L4759" s="31" t="str">
        <f aca="false">IF(J4759="","",J4759*(E4759-E4758))</f>
        <v/>
      </c>
      <c r="M4759" s="32" t="n">
        <f aca="false">$B$21*$B$23/$B$24*SQRT(PI()/2)*EXP(($B$22-E4759)/$B$24+($B$23^2)/(2*($B$24^2)))*ERFC(1/SQRT(2)*(($B$22-E4759)/$B$23+$B$23/$B$24))</f>
        <v>0.0460624160609424</v>
      </c>
      <c r="N4759" s="32" t="n">
        <f aca="false">ABS(F4759-M4759)</f>
        <v>0.0460624160609424</v>
      </c>
      <c r="O4759" s="32"/>
    </row>
    <row r="4760" customFormat="false" ht="15" hidden="false" customHeight="false" outlineLevel="0" collapsed="false">
      <c r="E4760" s="32"/>
      <c r="F4760" s="32"/>
      <c r="G4760" s="31" t="str">
        <f aca="false">IF(E4760="","",F4760-$F$2)</f>
        <v/>
      </c>
      <c r="H4760" s="31" t="str">
        <f aca="false">IF(E4760="","",E4760*G4760*(E4760-E4759))</f>
        <v/>
      </c>
      <c r="I4760" s="31" t="str">
        <f aca="false">IF(E4760="","",G4760*(E4760-E4759))</f>
        <v/>
      </c>
      <c r="J4760" s="32" t="str">
        <f aca="false">IF(E4760="","",IF((G4760-$B$14*E4760)&lt;0,"",(G4760-$B$14*E4760)))</f>
        <v/>
      </c>
      <c r="K4760" s="31" t="str">
        <f aca="false">IF(J4760="","",E4760*J4760*(E4760-E4759))</f>
        <v/>
      </c>
      <c r="L4760" s="31" t="str">
        <f aca="false">IF(J4760="","",J4760*(E4760-E4759))</f>
        <v/>
      </c>
      <c r="M4760" s="32" t="n">
        <f aca="false">$B$21*$B$23/$B$24*SQRT(PI()/2)*EXP(($B$22-E4760)/$B$24+($B$23^2)/(2*($B$24^2)))*ERFC(1/SQRT(2)*(($B$22-E4760)/$B$23+$B$23/$B$24))</f>
        <v>0.0460624160609424</v>
      </c>
      <c r="N4760" s="32" t="n">
        <f aca="false">ABS(F4760-M4760)</f>
        <v>0.0460624160609424</v>
      </c>
      <c r="O4760" s="32"/>
    </row>
    <row r="4761" customFormat="false" ht="15" hidden="false" customHeight="false" outlineLevel="0" collapsed="false">
      <c r="E4761" s="32"/>
      <c r="F4761" s="32"/>
      <c r="G4761" s="31" t="str">
        <f aca="false">IF(E4761="","",F4761-$F$2)</f>
        <v/>
      </c>
      <c r="H4761" s="31" t="str">
        <f aca="false">IF(E4761="","",E4761*G4761*(E4761-E4760))</f>
        <v/>
      </c>
      <c r="I4761" s="31" t="str">
        <f aca="false">IF(E4761="","",G4761*(E4761-E4760))</f>
        <v/>
      </c>
      <c r="J4761" s="32" t="str">
        <f aca="false">IF(E4761="","",IF((G4761-$B$14*E4761)&lt;0,"",(G4761-$B$14*E4761)))</f>
        <v/>
      </c>
      <c r="K4761" s="31" t="str">
        <f aca="false">IF(J4761="","",E4761*J4761*(E4761-E4760))</f>
        <v/>
      </c>
      <c r="L4761" s="31" t="str">
        <f aca="false">IF(J4761="","",J4761*(E4761-E4760))</f>
        <v/>
      </c>
      <c r="M4761" s="32" t="n">
        <f aca="false">$B$21*$B$23/$B$24*SQRT(PI()/2)*EXP(($B$22-E4761)/$B$24+($B$23^2)/(2*($B$24^2)))*ERFC(1/SQRT(2)*(($B$22-E4761)/$B$23+$B$23/$B$24))</f>
        <v>0.0460624160609424</v>
      </c>
      <c r="N4761" s="32" t="n">
        <f aca="false">ABS(F4761-M4761)</f>
        <v>0.0460624160609424</v>
      </c>
      <c r="O4761" s="32"/>
    </row>
    <row r="4762" customFormat="false" ht="15" hidden="false" customHeight="false" outlineLevel="0" collapsed="false">
      <c r="E4762" s="32"/>
      <c r="F4762" s="32"/>
      <c r="G4762" s="31" t="str">
        <f aca="false">IF(E4762="","",F4762-$F$2)</f>
        <v/>
      </c>
      <c r="H4762" s="31" t="str">
        <f aca="false">IF(E4762="","",E4762*G4762*(E4762-E4761))</f>
        <v/>
      </c>
      <c r="I4762" s="31" t="str">
        <f aca="false">IF(E4762="","",G4762*(E4762-E4761))</f>
        <v/>
      </c>
      <c r="J4762" s="32" t="str">
        <f aca="false">IF(E4762="","",IF((G4762-$B$14*E4762)&lt;0,"",(G4762-$B$14*E4762)))</f>
        <v/>
      </c>
      <c r="K4762" s="31" t="str">
        <f aca="false">IF(J4762="","",E4762*J4762*(E4762-E4761))</f>
        <v/>
      </c>
      <c r="L4762" s="31" t="str">
        <f aca="false">IF(J4762="","",J4762*(E4762-E4761))</f>
        <v/>
      </c>
      <c r="M4762" s="32" t="n">
        <f aca="false">$B$21*$B$23/$B$24*SQRT(PI()/2)*EXP(($B$22-E4762)/$B$24+($B$23^2)/(2*($B$24^2)))*ERFC(1/SQRT(2)*(($B$22-E4762)/$B$23+$B$23/$B$24))</f>
        <v>0.0460624160609424</v>
      </c>
      <c r="N4762" s="32" t="n">
        <f aca="false">ABS(F4762-M4762)</f>
        <v>0.0460624160609424</v>
      </c>
      <c r="O4762" s="32"/>
    </row>
    <row r="4763" customFormat="false" ht="15" hidden="false" customHeight="false" outlineLevel="0" collapsed="false">
      <c r="E4763" s="32"/>
      <c r="F4763" s="32"/>
      <c r="G4763" s="31" t="str">
        <f aca="false">IF(E4763="","",F4763-$F$2)</f>
        <v/>
      </c>
      <c r="H4763" s="31" t="str">
        <f aca="false">IF(E4763="","",E4763*G4763*(E4763-E4762))</f>
        <v/>
      </c>
      <c r="I4763" s="31" t="str">
        <f aca="false">IF(E4763="","",G4763*(E4763-E4762))</f>
        <v/>
      </c>
      <c r="J4763" s="32" t="str">
        <f aca="false">IF(E4763="","",IF((G4763-$B$14*E4763)&lt;0,"",(G4763-$B$14*E4763)))</f>
        <v/>
      </c>
      <c r="K4763" s="31" t="str">
        <f aca="false">IF(J4763="","",E4763*J4763*(E4763-E4762))</f>
        <v/>
      </c>
      <c r="L4763" s="31" t="str">
        <f aca="false">IF(J4763="","",J4763*(E4763-E4762))</f>
        <v/>
      </c>
      <c r="M4763" s="32" t="n">
        <f aca="false">$B$21*$B$23/$B$24*SQRT(PI()/2)*EXP(($B$22-E4763)/$B$24+($B$23^2)/(2*($B$24^2)))*ERFC(1/SQRT(2)*(($B$22-E4763)/$B$23+$B$23/$B$24))</f>
        <v>0.0460624160609424</v>
      </c>
      <c r="N4763" s="32" t="n">
        <f aca="false">ABS(F4763-M4763)</f>
        <v>0.0460624160609424</v>
      </c>
      <c r="O4763" s="32"/>
    </row>
    <row r="4764" customFormat="false" ht="15" hidden="false" customHeight="false" outlineLevel="0" collapsed="false">
      <c r="E4764" s="32"/>
      <c r="F4764" s="32"/>
      <c r="G4764" s="31" t="str">
        <f aca="false">IF(E4764="","",F4764-$F$2)</f>
        <v/>
      </c>
      <c r="H4764" s="31" t="str">
        <f aca="false">IF(E4764="","",E4764*G4764*(E4764-E4763))</f>
        <v/>
      </c>
      <c r="I4764" s="31" t="str">
        <f aca="false">IF(E4764="","",G4764*(E4764-E4763))</f>
        <v/>
      </c>
      <c r="J4764" s="32" t="str">
        <f aca="false">IF(E4764="","",IF((G4764-$B$14*E4764)&lt;0,"",(G4764-$B$14*E4764)))</f>
        <v/>
      </c>
      <c r="K4764" s="31" t="str">
        <f aca="false">IF(J4764="","",E4764*J4764*(E4764-E4763))</f>
        <v/>
      </c>
      <c r="L4764" s="31" t="str">
        <f aca="false">IF(J4764="","",J4764*(E4764-E4763))</f>
        <v/>
      </c>
      <c r="M4764" s="32" t="n">
        <f aca="false">$B$21*$B$23/$B$24*SQRT(PI()/2)*EXP(($B$22-E4764)/$B$24+($B$23^2)/(2*($B$24^2)))*ERFC(1/SQRT(2)*(($B$22-E4764)/$B$23+$B$23/$B$24))</f>
        <v>0.0460624160609424</v>
      </c>
      <c r="N4764" s="32" t="n">
        <f aca="false">ABS(F4764-M4764)</f>
        <v>0.0460624160609424</v>
      </c>
      <c r="O4764" s="32"/>
    </row>
    <row r="4765" customFormat="false" ht="15" hidden="false" customHeight="false" outlineLevel="0" collapsed="false">
      <c r="E4765" s="32"/>
      <c r="F4765" s="32"/>
      <c r="G4765" s="31" t="str">
        <f aca="false">IF(E4765="","",F4765-$F$2)</f>
        <v/>
      </c>
      <c r="H4765" s="31" t="str">
        <f aca="false">IF(E4765="","",E4765*G4765*(E4765-E4764))</f>
        <v/>
      </c>
      <c r="I4765" s="31" t="str">
        <f aca="false">IF(E4765="","",G4765*(E4765-E4764))</f>
        <v/>
      </c>
      <c r="J4765" s="32" t="str">
        <f aca="false">IF(E4765="","",IF((G4765-$B$14*E4765)&lt;0,"",(G4765-$B$14*E4765)))</f>
        <v/>
      </c>
      <c r="K4765" s="31" t="str">
        <f aca="false">IF(J4765="","",E4765*J4765*(E4765-E4764))</f>
        <v/>
      </c>
      <c r="L4765" s="31" t="str">
        <f aca="false">IF(J4765="","",J4765*(E4765-E4764))</f>
        <v/>
      </c>
      <c r="M4765" s="32" t="n">
        <f aca="false">$B$21*$B$23/$B$24*SQRT(PI()/2)*EXP(($B$22-E4765)/$B$24+($B$23^2)/(2*($B$24^2)))*ERFC(1/SQRT(2)*(($B$22-E4765)/$B$23+$B$23/$B$24))</f>
        <v>0.0460624160609424</v>
      </c>
      <c r="N4765" s="32" t="n">
        <f aca="false">ABS(F4765-M4765)</f>
        <v>0.0460624160609424</v>
      </c>
      <c r="O4765" s="32"/>
    </row>
    <row r="4766" customFormat="false" ht="15" hidden="false" customHeight="false" outlineLevel="0" collapsed="false">
      <c r="E4766" s="32"/>
      <c r="F4766" s="32"/>
      <c r="G4766" s="31" t="str">
        <f aca="false">IF(E4766="","",F4766-$F$2)</f>
        <v/>
      </c>
      <c r="H4766" s="31" t="str">
        <f aca="false">IF(E4766="","",E4766*G4766*(E4766-E4765))</f>
        <v/>
      </c>
      <c r="I4766" s="31" t="str">
        <f aca="false">IF(E4766="","",G4766*(E4766-E4765))</f>
        <v/>
      </c>
      <c r="J4766" s="32" t="str">
        <f aca="false">IF(E4766="","",IF((G4766-$B$14*E4766)&lt;0,"",(G4766-$B$14*E4766)))</f>
        <v/>
      </c>
      <c r="K4766" s="31" t="str">
        <f aca="false">IF(J4766="","",E4766*J4766*(E4766-E4765))</f>
        <v/>
      </c>
      <c r="L4766" s="31" t="str">
        <f aca="false">IF(J4766="","",J4766*(E4766-E4765))</f>
        <v/>
      </c>
      <c r="M4766" s="32" t="n">
        <f aca="false">$B$21*$B$23/$B$24*SQRT(PI()/2)*EXP(($B$22-E4766)/$B$24+($B$23^2)/(2*($B$24^2)))*ERFC(1/SQRT(2)*(($B$22-E4766)/$B$23+$B$23/$B$24))</f>
        <v>0.0460624160609424</v>
      </c>
      <c r="N4766" s="32" t="n">
        <f aca="false">ABS(F4766-M4766)</f>
        <v>0.0460624160609424</v>
      </c>
      <c r="O4766" s="32"/>
    </row>
    <row r="4767" customFormat="false" ht="15" hidden="false" customHeight="false" outlineLevel="0" collapsed="false">
      <c r="E4767" s="32"/>
      <c r="F4767" s="32"/>
      <c r="G4767" s="31" t="str">
        <f aca="false">IF(E4767="","",F4767-$F$2)</f>
        <v/>
      </c>
      <c r="H4767" s="31" t="str">
        <f aca="false">IF(E4767="","",E4767*G4767*(E4767-E4766))</f>
        <v/>
      </c>
      <c r="I4767" s="31" t="str">
        <f aca="false">IF(E4767="","",G4767*(E4767-E4766))</f>
        <v/>
      </c>
      <c r="J4767" s="32" t="str">
        <f aca="false">IF(E4767="","",IF((G4767-$B$14*E4767)&lt;0,"",(G4767-$B$14*E4767)))</f>
        <v/>
      </c>
      <c r="K4767" s="31" t="str">
        <f aca="false">IF(J4767="","",E4767*J4767*(E4767-E4766))</f>
        <v/>
      </c>
      <c r="L4767" s="31" t="str">
        <f aca="false">IF(J4767="","",J4767*(E4767-E4766))</f>
        <v/>
      </c>
      <c r="M4767" s="32" t="n">
        <f aca="false">$B$21*$B$23/$B$24*SQRT(PI()/2)*EXP(($B$22-E4767)/$B$24+($B$23^2)/(2*($B$24^2)))*ERFC(1/SQRT(2)*(($B$22-E4767)/$B$23+$B$23/$B$24))</f>
        <v>0.0460624160609424</v>
      </c>
      <c r="N4767" s="32" t="n">
        <f aca="false">ABS(F4767-M4767)</f>
        <v>0.0460624160609424</v>
      </c>
      <c r="O4767" s="32"/>
    </row>
    <row r="4768" customFormat="false" ht="15" hidden="false" customHeight="false" outlineLevel="0" collapsed="false">
      <c r="E4768" s="32"/>
      <c r="F4768" s="32"/>
      <c r="G4768" s="31" t="str">
        <f aca="false">IF(E4768="","",F4768-$F$2)</f>
        <v/>
      </c>
      <c r="H4768" s="31" t="str">
        <f aca="false">IF(E4768="","",E4768*G4768*(E4768-E4767))</f>
        <v/>
      </c>
      <c r="I4768" s="31" t="str">
        <f aca="false">IF(E4768="","",G4768*(E4768-E4767))</f>
        <v/>
      </c>
      <c r="J4768" s="32" t="str">
        <f aca="false">IF(E4768="","",IF((G4768-$B$14*E4768)&lt;0,"",(G4768-$B$14*E4768)))</f>
        <v/>
      </c>
      <c r="K4768" s="31" t="str">
        <f aca="false">IF(J4768="","",E4768*J4768*(E4768-E4767))</f>
        <v/>
      </c>
      <c r="L4768" s="31" t="str">
        <f aca="false">IF(J4768="","",J4768*(E4768-E4767))</f>
        <v/>
      </c>
      <c r="M4768" s="32" t="n">
        <f aca="false">$B$21*$B$23/$B$24*SQRT(PI()/2)*EXP(($B$22-E4768)/$B$24+($B$23^2)/(2*($B$24^2)))*ERFC(1/SQRT(2)*(($B$22-E4768)/$B$23+$B$23/$B$24))</f>
        <v>0.0460624160609424</v>
      </c>
      <c r="N4768" s="32" t="n">
        <f aca="false">ABS(F4768-M4768)</f>
        <v>0.0460624160609424</v>
      </c>
      <c r="O4768" s="32"/>
    </row>
    <row r="4769" customFormat="false" ht="15" hidden="false" customHeight="false" outlineLevel="0" collapsed="false">
      <c r="E4769" s="32"/>
      <c r="F4769" s="32"/>
      <c r="G4769" s="31" t="str">
        <f aca="false">IF(E4769="","",F4769-$F$2)</f>
        <v/>
      </c>
      <c r="H4769" s="31" t="str">
        <f aca="false">IF(E4769="","",E4769*G4769*(E4769-E4768))</f>
        <v/>
      </c>
      <c r="I4769" s="31" t="str">
        <f aca="false">IF(E4769="","",G4769*(E4769-E4768))</f>
        <v/>
      </c>
      <c r="J4769" s="32" t="str">
        <f aca="false">IF(E4769="","",IF((G4769-$B$14*E4769)&lt;0,"",(G4769-$B$14*E4769)))</f>
        <v/>
      </c>
      <c r="K4769" s="31" t="str">
        <f aca="false">IF(J4769="","",E4769*J4769*(E4769-E4768))</f>
        <v/>
      </c>
      <c r="L4769" s="31" t="str">
        <f aca="false">IF(J4769="","",J4769*(E4769-E4768))</f>
        <v/>
      </c>
      <c r="M4769" s="32" t="n">
        <f aca="false">$B$21*$B$23/$B$24*SQRT(PI()/2)*EXP(($B$22-E4769)/$B$24+($B$23^2)/(2*($B$24^2)))*ERFC(1/SQRT(2)*(($B$22-E4769)/$B$23+$B$23/$B$24))</f>
        <v>0.0460624160609424</v>
      </c>
      <c r="N4769" s="32" t="n">
        <f aca="false">ABS(F4769-M4769)</f>
        <v>0.0460624160609424</v>
      </c>
      <c r="O4769" s="32"/>
    </row>
    <row r="4770" customFormat="false" ht="15" hidden="false" customHeight="false" outlineLevel="0" collapsed="false">
      <c r="E4770" s="32"/>
      <c r="F4770" s="32"/>
      <c r="G4770" s="31" t="str">
        <f aca="false">IF(E4770="","",F4770-$F$2)</f>
        <v/>
      </c>
      <c r="H4770" s="31" t="str">
        <f aca="false">IF(E4770="","",E4770*G4770*(E4770-E4769))</f>
        <v/>
      </c>
      <c r="I4770" s="31" t="str">
        <f aca="false">IF(E4770="","",G4770*(E4770-E4769))</f>
        <v/>
      </c>
      <c r="J4770" s="32" t="str">
        <f aca="false">IF(E4770="","",IF((G4770-$B$14*E4770)&lt;0,"",(G4770-$B$14*E4770)))</f>
        <v/>
      </c>
      <c r="K4770" s="31" t="str">
        <f aca="false">IF(J4770="","",E4770*J4770*(E4770-E4769))</f>
        <v/>
      </c>
      <c r="L4770" s="31" t="str">
        <f aca="false">IF(J4770="","",J4770*(E4770-E4769))</f>
        <v/>
      </c>
      <c r="M4770" s="32" t="n">
        <f aca="false">$B$21*$B$23/$B$24*SQRT(PI()/2)*EXP(($B$22-E4770)/$B$24+($B$23^2)/(2*($B$24^2)))*ERFC(1/SQRT(2)*(($B$22-E4770)/$B$23+$B$23/$B$24))</f>
        <v>0.0460624160609424</v>
      </c>
      <c r="N4770" s="32" t="n">
        <f aca="false">ABS(F4770-M4770)</f>
        <v>0.0460624160609424</v>
      </c>
      <c r="O4770" s="32"/>
    </row>
    <row r="4771" customFormat="false" ht="15" hidden="false" customHeight="false" outlineLevel="0" collapsed="false">
      <c r="E4771" s="32"/>
      <c r="F4771" s="32"/>
      <c r="G4771" s="31" t="str">
        <f aca="false">IF(E4771="","",F4771-$F$2)</f>
        <v/>
      </c>
      <c r="H4771" s="31" t="str">
        <f aca="false">IF(E4771="","",E4771*G4771*(E4771-E4770))</f>
        <v/>
      </c>
      <c r="I4771" s="31" t="str">
        <f aca="false">IF(E4771="","",G4771*(E4771-E4770))</f>
        <v/>
      </c>
      <c r="J4771" s="32" t="str">
        <f aca="false">IF(E4771="","",IF((G4771-$B$14*E4771)&lt;0,"",(G4771-$B$14*E4771)))</f>
        <v/>
      </c>
      <c r="K4771" s="31" t="str">
        <f aca="false">IF(J4771="","",E4771*J4771*(E4771-E4770))</f>
        <v/>
      </c>
      <c r="L4771" s="31" t="str">
        <f aca="false">IF(J4771="","",J4771*(E4771-E4770))</f>
        <v/>
      </c>
      <c r="M4771" s="32" t="n">
        <f aca="false">$B$21*$B$23/$B$24*SQRT(PI()/2)*EXP(($B$22-E4771)/$B$24+($B$23^2)/(2*($B$24^2)))*ERFC(1/SQRT(2)*(($B$22-E4771)/$B$23+$B$23/$B$24))</f>
        <v>0.0460624160609424</v>
      </c>
      <c r="N4771" s="32" t="n">
        <f aca="false">ABS(F4771-M4771)</f>
        <v>0.0460624160609424</v>
      </c>
      <c r="O4771" s="32"/>
    </row>
    <row r="4772" customFormat="false" ht="15" hidden="false" customHeight="false" outlineLevel="0" collapsed="false">
      <c r="E4772" s="32"/>
      <c r="F4772" s="32"/>
      <c r="G4772" s="31" t="str">
        <f aca="false">IF(E4772="","",F4772-$F$2)</f>
        <v/>
      </c>
      <c r="H4772" s="31" t="str">
        <f aca="false">IF(E4772="","",E4772*G4772*(E4772-E4771))</f>
        <v/>
      </c>
      <c r="I4772" s="31" t="str">
        <f aca="false">IF(E4772="","",G4772*(E4772-E4771))</f>
        <v/>
      </c>
      <c r="J4772" s="32" t="str">
        <f aca="false">IF(E4772="","",IF((G4772-$B$14*E4772)&lt;0,"",(G4772-$B$14*E4772)))</f>
        <v/>
      </c>
      <c r="K4772" s="31" t="str">
        <f aca="false">IF(J4772="","",E4772*J4772*(E4772-E4771))</f>
        <v/>
      </c>
      <c r="L4772" s="31" t="str">
        <f aca="false">IF(J4772="","",J4772*(E4772-E4771))</f>
        <v/>
      </c>
      <c r="M4772" s="32" t="n">
        <f aca="false">$B$21*$B$23/$B$24*SQRT(PI()/2)*EXP(($B$22-E4772)/$B$24+($B$23^2)/(2*($B$24^2)))*ERFC(1/SQRT(2)*(($B$22-E4772)/$B$23+$B$23/$B$24))</f>
        <v>0.0460624160609424</v>
      </c>
      <c r="N4772" s="32" t="n">
        <f aca="false">ABS(F4772-M4772)</f>
        <v>0.0460624160609424</v>
      </c>
      <c r="O4772" s="32"/>
    </row>
    <row r="4773" customFormat="false" ht="15" hidden="false" customHeight="false" outlineLevel="0" collapsed="false">
      <c r="E4773" s="32"/>
      <c r="F4773" s="32"/>
      <c r="G4773" s="31" t="str">
        <f aca="false">IF(E4773="","",F4773-$F$2)</f>
        <v/>
      </c>
      <c r="H4773" s="31" t="str">
        <f aca="false">IF(E4773="","",E4773*G4773*(E4773-E4772))</f>
        <v/>
      </c>
      <c r="I4773" s="31" t="str">
        <f aca="false">IF(E4773="","",G4773*(E4773-E4772))</f>
        <v/>
      </c>
      <c r="J4773" s="32" t="str">
        <f aca="false">IF(E4773="","",IF((G4773-$B$14*E4773)&lt;0,"",(G4773-$B$14*E4773)))</f>
        <v/>
      </c>
      <c r="K4773" s="31" t="str">
        <f aca="false">IF(J4773="","",E4773*J4773*(E4773-E4772))</f>
        <v/>
      </c>
      <c r="L4773" s="31" t="str">
        <f aca="false">IF(J4773="","",J4773*(E4773-E4772))</f>
        <v/>
      </c>
      <c r="M4773" s="32" t="n">
        <f aca="false">$B$21*$B$23/$B$24*SQRT(PI()/2)*EXP(($B$22-E4773)/$B$24+($B$23^2)/(2*($B$24^2)))*ERFC(1/SQRT(2)*(($B$22-E4773)/$B$23+$B$23/$B$24))</f>
        <v>0.0460624160609424</v>
      </c>
      <c r="N4773" s="32" t="n">
        <f aca="false">ABS(F4773-M4773)</f>
        <v>0.0460624160609424</v>
      </c>
      <c r="O4773" s="32"/>
    </row>
    <row r="4774" customFormat="false" ht="15" hidden="false" customHeight="false" outlineLevel="0" collapsed="false">
      <c r="E4774" s="32"/>
      <c r="F4774" s="32"/>
      <c r="G4774" s="31" t="str">
        <f aca="false">IF(E4774="","",F4774-$F$2)</f>
        <v/>
      </c>
      <c r="H4774" s="31" t="str">
        <f aca="false">IF(E4774="","",E4774*G4774*(E4774-E4773))</f>
        <v/>
      </c>
      <c r="I4774" s="31" t="str">
        <f aca="false">IF(E4774="","",G4774*(E4774-E4773))</f>
        <v/>
      </c>
      <c r="J4774" s="32" t="str">
        <f aca="false">IF(E4774="","",IF((G4774-$B$14*E4774)&lt;0,"",(G4774-$B$14*E4774)))</f>
        <v/>
      </c>
      <c r="K4774" s="31" t="str">
        <f aca="false">IF(J4774="","",E4774*J4774*(E4774-E4773))</f>
        <v/>
      </c>
      <c r="L4774" s="31" t="str">
        <f aca="false">IF(J4774="","",J4774*(E4774-E4773))</f>
        <v/>
      </c>
      <c r="M4774" s="32" t="n">
        <f aca="false">$B$21*$B$23/$B$24*SQRT(PI()/2)*EXP(($B$22-E4774)/$B$24+($B$23^2)/(2*($B$24^2)))*ERFC(1/SQRT(2)*(($B$22-E4774)/$B$23+$B$23/$B$24))</f>
        <v>0.0460624160609424</v>
      </c>
      <c r="N4774" s="32" t="n">
        <f aca="false">ABS(F4774-M4774)</f>
        <v>0.0460624160609424</v>
      </c>
      <c r="O4774" s="32"/>
    </row>
    <row r="4775" customFormat="false" ht="15" hidden="false" customHeight="false" outlineLevel="0" collapsed="false">
      <c r="E4775" s="32"/>
      <c r="F4775" s="32"/>
      <c r="G4775" s="31" t="str">
        <f aca="false">IF(E4775="","",F4775-$F$2)</f>
        <v/>
      </c>
      <c r="H4775" s="31" t="str">
        <f aca="false">IF(E4775="","",E4775*G4775*(E4775-E4774))</f>
        <v/>
      </c>
      <c r="I4775" s="31" t="str">
        <f aca="false">IF(E4775="","",G4775*(E4775-E4774))</f>
        <v/>
      </c>
      <c r="J4775" s="32" t="str">
        <f aca="false">IF(E4775="","",IF((G4775-$B$14*E4775)&lt;0,"",(G4775-$B$14*E4775)))</f>
        <v/>
      </c>
      <c r="K4775" s="31" t="str">
        <f aca="false">IF(J4775="","",E4775*J4775*(E4775-E4774))</f>
        <v/>
      </c>
      <c r="L4775" s="31" t="str">
        <f aca="false">IF(J4775="","",J4775*(E4775-E4774))</f>
        <v/>
      </c>
      <c r="M4775" s="32" t="n">
        <f aca="false">$B$21*$B$23/$B$24*SQRT(PI()/2)*EXP(($B$22-E4775)/$B$24+($B$23^2)/(2*($B$24^2)))*ERFC(1/SQRT(2)*(($B$22-E4775)/$B$23+$B$23/$B$24))</f>
        <v>0.0460624160609424</v>
      </c>
      <c r="N4775" s="32" t="n">
        <f aca="false">ABS(F4775-M4775)</f>
        <v>0.0460624160609424</v>
      </c>
      <c r="O4775" s="32"/>
    </row>
    <row r="4776" customFormat="false" ht="15" hidden="false" customHeight="false" outlineLevel="0" collapsed="false">
      <c r="E4776" s="32"/>
      <c r="F4776" s="32"/>
      <c r="G4776" s="31" t="str">
        <f aca="false">IF(E4776="","",F4776-$F$2)</f>
        <v/>
      </c>
      <c r="H4776" s="31" t="str">
        <f aca="false">IF(E4776="","",E4776*G4776*(E4776-E4775))</f>
        <v/>
      </c>
      <c r="I4776" s="31" t="str">
        <f aca="false">IF(E4776="","",G4776*(E4776-E4775))</f>
        <v/>
      </c>
      <c r="J4776" s="32" t="str">
        <f aca="false">IF(E4776="","",IF((G4776-$B$14*E4776)&lt;0,"",(G4776-$B$14*E4776)))</f>
        <v/>
      </c>
      <c r="K4776" s="31" t="str">
        <f aca="false">IF(J4776="","",E4776*J4776*(E4776-E4775))</f>
        <v/>
      </c>
      <c r="L4776" s="31" t="str">
        <f aca="false">IF(J4776="","",J4776*(E4776-E4775))</f>
        <v/>
      </c>
      <c r="M4776" s="32" t="n">
        <f aca="false">$B$21*$B$23/$B$24*SQRT(PI()/2)*EXP(($B$22-E4776)/$B$24+($B$23^2)/(2*($B$24^2)))*ERFC(1/SQRT(2)*(($B$22-E4776)/$B$23+$B$23/$B$24))</f>
        <v>0.0460624160609424</v>
      </c>
      <c r="N4776" s="32" t="n">
        <f aca="false">ABS(F4776-M4776)</f>
        <v>0.0460624160609424</v>
      </c>
      <c r="O4776" s="32"/>
    </row>
    <row r="4777" customFormat="false" ht="15" hidden="false" customHeight="false" outlineLevel="0" collapsed="false">
      <c r="E4777" s="32"/>
      <c r="F4777" s="32"/>
      <c r="G4777" s="31" t="str">
        <f aca="false">IF(E4777="","",F4777-$F$2)</f>
        <v/>
      </c>
      <c r="H4777" s="31" t="str">
        <f aca="false">IF(E4777="","",E4777*G4777*(E4777-E4776))</f>
        <v/>
      </c>
      <c r="I4777" s="31" t="str">
        <f aca="false">IF(E4777="","",G4777*(E4777-E4776))</f>
        <v/>
      </c>
      <c r="J4777" s="32" t="str">
        <f aca="false">IF(E4777="","",IF((G4777-$B$14*E4777)&lt;0,"",(G4777-$B$14*E4777)))</f>
        <v/>
      </c>
      <c r="K4777" s="31" t="str">
        <f aca="false">IF(J4777="","",E4777*J4777*(E4777-E4776))</f>
        <v/>
      </c>
      <c r="L4777" s="31" t="str">
        <f aca="false">IF(J4777="","",J4777*(E4777-E4776))</f>
        <v/>
      </c>
      <c r="M4777" s="32" t="n">
        <f aca="false">$B$21*$B$23/$B$24*SQRT(PI()/2)*EXP(($B$22-E4777)/$B$24+($B$23^2)/(2*($B$24^2)))*ERFC(1/SQRT(2)*(($B$22-E4777)/$B$23+$B$23/$B$24))</f>
        <v>0.0460624160609424</v>
      </c>
      <c r="N4777" s="32" t="n">
        <f aca="false">ABS(F4777-M4777)</f>
        <v>0.0460624160609424</v>
      </c>
      <c r="O4777" s="32"/>
    </row>
    <row r="4778" customFormat="false" ht="15" hidden="false" customHeight="false" outlineLevel="0" collapsed="false">
      <c r="E4778" s="32"/>
      <c r="F4778" s="32"/>
      <c r="G4778" s="31" t="str">
        <f aca="false">IF(E4778="","",F4778-$F$2)</f>
        <v/>
      </c>
      <c r="H4778" s="31" t="str">
        <f aca="false">IF(E4778="","",E4778*G4778*(E4778-E4777))</f>
        <v/>
      </c>
      <c r="I4778" s="31" t="str">
        <f aca="false">IF(E4778="","",G4778*(E4778-E4777))</f>
        <v/>
      </c>
      <c r="J4778" s="32" t="str">
        <f aca="false">IF(E4778="","",IF((G4778-$B$14*E4778)&lt;0,"",(G4778-$B$14*E4778)))</f>
        <v/>
      </c>
      <c r="K4778" s="31" t="str">
        <f aca="false">IF(J4778="","",E4778*J4778*(E4778-E4777))</f>
        <v/>
      </c>
      <c r="L4778" s="31" t="str">
        <f aca="false">IF(J4778="","",J4778*(E4778-E4777))</f>
        <v/>
      </c>
      <c r="M4778" s="32" t="n">
        <f aca="false">$B$21*$B$23/$B$24*SQRT(PI()/2)*EXP(($B$22-E4778)/$B$24+($B$23^2)/(2*($B$24^2)))*ERFC(1/SQRT(2)*(($B$22-E4778)/$B$23+$B$23/$B$24))</f>
        <v>0.0460624160609424</v>
      </c>
      <c r="N4778" s="32" t="n">
        <f aca="false">ABS(F4778-M4778)</f>
        <v>0.0460624160609424</v>
      </c>
      <c r="O4778" s="32"/>
    </row>
    <row r="4779" customFormat="false" ht="15" hidden="false" customHeight="false" outlineLevel="0" collapsed="false">
      <c r="E4779" s="32"/>
      <c r="F4779" s="32"/>
      <c r="G4779" s="31" t="str">
        <f aca="false">IF(E4779="","",F4779-$F$2)</f>
        <v/>
      </c>
      <c r="H4779" s="31" t="str">
        <f aca="false">IF(E4779="","",E4779*G4779*(E4779-E4778))</f>
        <v/>
      </c>
      <c r="I4779" s="31" t="str">
        <f aca="false">IF(E4779="","",G4779*(E4779-E4778))</f>
        <v/>
      </c>
      <c r="J4779" s="32" t="str">
        <f aca="false">IF(E4779="","",IF((G4779-$B$14*E4779)&lt;0,"",(G4779-$B$14*E4779)))</f>
        <v/>
      </c>
      <c r="K4779" s="31" t="str">
        <f aca="false">IF(J4779="","",E4779*J4779*(E4779-E4778))</f>
        <v/>
      </c>
      <c r="L4779" s="31" t="str">
        <f aca="false">IF(J4779="","",J4779*(E4779-E4778))</f>
        <v/>
      </c>
      <c r="M4779" s="32" t="n">
        <f aca="false">$B$21*$B$23/$B$24*SQRT(PI()/2)*EXP(($B$22-E4779)/$B$24+($B$23^2)/(2*($B$24^2)))*ERFC(1/SQRT(2)*(($B$22-E4779)/$B$23+$B$23/$B$24))</f>
        <v>0.0460624160609424</v>
      </c>
      <c r="N4779" s="32" t="n">
        <f aca="false">ABS(F4779-M4779)</f>
        <v>0.0460624160609424</v>
      </c>
      <c r="O4779" s="32"/>
    </row>
    <row r="4780" customFormat="false" ht="15" hidden="false" customHeight="false" outlineLevel="0" collapsed="false">
      <c r="E4780" s="32"/>
      <c r="F4780" s="32"/>
      <c r="G4780" s="31" t="str">
        <f aca="false">IF(E4780="","",F4780-$F$2)</f>
        <v/>
      </c>
      <c r="H4780" s="31" t="str">
        <f aca="false">IF(E4780="","",E4780*G4780*(E4780-E4779))</f>
        <v/>
      </c>
      <c r="I4780" s="31" t="str">
        <f aca="false">IF(E4780="","",G4780*(E4780-E4779))</f>
        <v/>
      </c>
      <c r="J4780" s="32" t="str">
        <f aca="false">IF(E4780="","",IF((G4780-$B$14*E4780)&lt;0,"",(G4780-$B$14*E4780)))</f>
        <v/>
      </c>
      <c r="K4780" s="31" t="str">
        <f aca="false">IF(J4780="","",E4780*J4780*(E4780-E4779))</f>
        <v/>
      </c>
      <c r="L4780" s="31" t="str">
        <f aca="false">IF(J4780="","",J4780*(E4780-E4779))</f>
        <v/>
      </c>
      <c r="M4780" s="32" t="n">
        <f aca="false">$B$21*$B$23/$B$24*SQRT(PI()/2)*EXP(($B$22-E4780)/$B$24+($B$23^2)/(2*($B$24^2)))*ERFC(1/SQRT(2)*(($B$22-E4780)/$B$23+$B$23/$B$24))</f>
        <v>0.0460624160609424</v>
      </c>
      <c r="N4780" s="32" t="n">
        <f aca="false">ABS(F4780-M4780)</f>
        <v>0.0460624160609424</v>
      </c>
      <c r="O4780" s="32"/>
    </row>
    <row r="4781" customFormat="false" ht="15" hidden="false" customHeight="false" outlineLevel="0" collapsed="false">
      <c r="E4781" s="32"/>
      <c r="F4781" s="32"/>
      <c r="G4781" s="31" t="str">
        <f aca="false">IF(E4781="","",F4781-$F$2)</f>
        <v/>
      </c>
      <c r="H4781" s="31" t="str">
        <f aca="false">IF(E4781="","",E4781*G4781*(E4781-E4780))</f>
        <v/>
      </c>
      <c r="I4781" s="31" t="str">
        <f aca="false">IF(E4781="","",G4781*(E4781-E4780))</f>
        <v/>
      </c>
      <c r="J4781" s="32" t="str">
        <f aca="false">IF(E4781="","",IF((G4781-$B$14*E4781)&lt;0,"",(G4781-$B$14*E4781)))</f>
        <v/>
      </c>
      <c r="K4781" s="31" t="str">
        <f aca="false">IF(J4781="","",E4781*J4781*(E4781-E4780))</f>
        <v/>
      </c>
      <c r="L4781" s="31" t="str">
        <f aca="false">IF(J4781="","",J4781*(E4781-E4780))</f>
        <v/>
      </c>
      <c r="M4781" s="32" t="n">
        <f aca="false">$B$21*$B$23/$B$24*SQRT(PI()/2)*EXP(($B$22-E4781)/$B$24+($B$23^2)/(2*($B$24^2)))*ERFC(1/SQRT(2)*(($B$22-E4781)/$B$23+$B$23/$B$24))</f>
        <v>0.0460624160609424</v>
      </c>
      <c r="N4781" s="32" t="n">
        <f aca="false">ABS(F4781-M4781)</f>
        <v>0.0460624160609424</v>
      </c>
      <c r="O4781" s="32"/>
    </row>
    <row r="4782" customFormat="false" ht="15" hidden="false" customHeight="false" outlineLevel="0" collapsed="false">
      <c r="E4782" s="32"/>
      <c r="F4782" s="32"/>
      <c r="G4782" s="31" t="str">
        <f aca="false">IF(E4782="","",F4782-$F$2)</f>
        <v/>
      </c>
      <c r="H4782" s="31" t="str">
        <f aca="false">IF(E4782="","",E4782*G4782*(E4782-E4781))</f>
        <v/>
      </c>
      <c r="I4782" s="31" t="str">
        <f aca="false">IF(E4782="","",G4782*(E4782-E4781))</f>
        <v/>
      </c>
      <c r="J4782" s="32" t="str">
        <f aca="false">IF(E4782="","",IF((G4782-$B$14*E4782)&lt;0,"",(G4782-$B$14*E4782)))</f>
        <v/>
      </c>
      <c r="K4782" s="31" t="str">
        <f aca="false">IF(J4782="","",E4782*J4782*(E4782-E4781))</f>
        <v/>
      </c>
      <c r="L4782" s="31" t="str">
        <f aca="false">IF(J4782="","",J4782*(E4782-E4781))</f>
        <v/>
      </c>
      <c r="M4782" s="32" t="n">
        <f aca="false">$B$21*$B$23/$B$24*SQRT(PI()/2)*EXP(($B$22-E4782)/$B$24+($B$23^2)/(2*($B$24^2)))*ERFC(1/SQRT(2)*(($B$22-E4782)/$B$23+$B$23/$B$24))</f>
        <v>0.0460624160609424</v>
      </c>
      <c r="N4782" s="32" t="n">
        <f aca="false">ABS(F4782-M4782)</f>
        <v>0.0460624160609424</v>
      </c>
      <c r="O4782" s="32"/>
    </row>
    <row r="4783" customFormat="false" ht="15" hidden="false" customHeight="false" outlineLevel="0" collapsed="false">
      <c r="E4783" s="32"/>
      <c r="F4783" s="32"/>
      <c r="G4783" s="31" t="str">
        <f aca="false">IF(E4783="","",F4783-$F$2)</f>
        <v/>
      </c>
      <c r="H4783" s="31" t="str">
        <f aca="false">IF(E4783="","",E4783*G4783*(E4783-E4782))</f>
        <v/>
      </c>
      <c r="I4783" s="31" t="str">
        <f aca="false">IF(E4783="","",G4783*(E4783-E4782))</f>
        <v/>
      </c>
      <c r="J4783" s="32" t="str">
        <f aca="false">IF(E4783="","",IF((G4783-$B$14*E4783)&lt;0,"",(G4783-$B$14*E4783)))</f>
        <v/>
      </c>
      <c r="K4783" s="31" t="str">
        <f aca="false">IF(J4783="","",E4783*J4783*(E4783-E4782))</f>
        <v/>
      </c>
      <c r="L4783" s="31" t="str">
        <f aca="false">IF(J4783="","",J4783*(E4783-E4782))</f>
        <v/>
      </c>
      <c r="M4783" s="32" t="n">
        <f aca="false">$B$21*$B$23/$B$24*SQRT(PI()/2)*EXP(($B$22-E4783)/$B$24+($B$23^2)/(2*($B$24^2)))*ERFC(1/SQRT(2)*(($B$22-E4783)/$B$23+$B$23/$B$24))</f>
        <v>0.0460624160609424</v>
      </c>
      <c r="N4783" s="32" t="n">
        <f aca="false">ABS(F4783-M4783)</f>
        <v>0.0460624160609424</v>
      </c>
      <c r="O4783" s="32"/>
    </row>
    <row r="4784" customFormat="false" ht="15" hidden="false" customHeight="false" outlineLevel="0" collapsed="false">
      <c r="E4784" s="32"/>
      <c r="F4784" s="32"/>
      <c r="G4784" s="31" t="str">
        <f aca="false">IF(E4784="","",F4784-$F$2)</f>
        <v/>
      </c>
      <c r="H4784" s="31" t="str">
        <f aca="false">IF(E4784="","",E4784*G4784*(E4784-E4783))</f>
        <v/>
      </c>
      <c r="I4784" s="31" t="str">
        <f aca="false">IF(E4784="","",G4784*(E4784-E4783))</f>
        <v/>
      </c>
      <c r="J4784" s="32" t="str">
        <f aca="false">IF(E4784="","",IF((G4784-$B$14*E4784)&lt;0,"",(G4784-$B$14*E4784)))</f>
        <v/>
      </c>
      <c r="K4784" s="31" t="str">
        <f aca="false">IF(J4784="","",E4784*J4784*(E4784-E4783))</f>
        <v/>
      </c>
      <c r="L4784" s="31" t="str">
        <f aca="false">IF(J4784="","",J4784*(E4784-E4783))</f>
        <v/>
      </c>
      <c r="M4784" s="32" t="n">
        <f aca="false">$B$21*$B$23/$B$24*SQRT(PI()/2)*EXP(($B$22-E4784)/$B$24+($B$23^2)/(2*($B$24^2)))*ERFC(1/SQRT(2)*(($B$22-E4784)/$B$23+$B$23/$B$24))</f>
        <v>0.0460624160609424</v>
      </c>
      <c r="N4784" s="32" t="n">
        <f aca="false">ABS(F4784-M4784)</f>
        <v>0.0460624160609424</v>
      </c>
      <c r="O4784" s="32"/>
    </row>
    <row r="4785" customFormat="false" ht="15" hidden="false" customHeight="false" outlineLevel="0" collapsed="false">
      <c r="E4785" s="32"/>
      <c r="F4785" s="32"/>
      <c r="G4785" s="31" t="str">
        <f aca="false">IF(E4785="","",F4785-$F$2)</f>
        <v/>
      </c>
      <c r="H4785" s="31" t="str">
        <f aca="false">IF(E4785="","",E4785*G4785*(E4785-E4784))</f>
        <v/>
      </c>
      <c r="I4785" s="31" t="str">
        <f aca="false">IF(E4785="","",G4785*(E4785-E4784))</f>
        <v/>
      </c>
      <c r="J4785" s="32" t="str">
        <f aca="false">IF(E4785="","",IF((G4785-$B$14*E4785)&lt;0,"",(G4785-$B$14*E4785)))</f>
        <v/>
      </c>
      <c r="K4785" s="31" t="str">
        <f aca="false">IF(J4785="","",E4785*J4785*(E4785-E4784))</f>
        <v/>
      </c>
      <c r="L4785" s="31" t="str">
        <f aca="false">IF(J4785="","",J4785*(E4785-E4784))</f>
        <v/>
      </c>
      <c r="M4785" s="32" t="n">
        <f aca="false">$B$21*$B$23/$B$24*SQRT(PI()/2)*EXP(($B$22-E4785)/$B$24+($B$23^2)/(2*($B$24^2)))*ERFC(1/SQRT(2)*(($B$22-E4785)/$B$23+$B$23/$B$24))</f>
        <v>0.0460624160609424</v>
      </c>
      <c r="N4785" s="32" t="n">
        <f aca="false">ABS(F4785-M4785)</f>
        <v>0.0460624160609424</v>
      </c>
      <c r="O4785" s="32"/>
    </row>
    <row r="4786" customFormat="false" ht="15" hidden="false" customHeight="false" outlineLevel="0" collapsed="false">
      <c r="E4786" s="32"/>
      <c r="F4786" s="32"/>
      <c r="G4786" s="31" t="str">
        <f aca="false">IF(E4786="","",F4786-$F$2)</f>
        <v/>
      </c>
      <c r="H4786" s="31" t="str">
        <f aca="false">IF(E4786="","",E4786*G4786*(E4786-E4785))</f>
        <v/>
      </c>
      <c r="I4786" s="31" t="str">
        <f aca="false">IF(E4786="","",G4786*(E4786-E4785))</f>
        <v/>
      </c>
      <c r="J4786" s="32" t="str">
        <f aca="false">IF(E4786="","",IF((G4786-$B$14*E4786)&lt;0,"",(G4786-$B$14*E4786)))</f>
        <v/>
      </c>
      <c r="K4786" s="31" t="str">
        <f aca="false">IF(J4786="","",E4786*J4786*(E4786-E4785))</f>
        <v/>
      </c>
      <c r="L4786" s="31" t="str">
        <f aca="false">IF(J4786="","",J4786*(E4786-E4785))</f>
        <v/>
      </c>
      <c r="M4786" s="32" t="n">
        <f aca="false">$B$21*$B$23/$B$24*SQRT(PI()/2)*EXP(($B$22-E4786)/$B$24+($B$23^2)/(2*($B$24^2)))*ERFC(1/SQRT(2)*(($B$22-E4786)/$B$23+$B$23/$B$24))</f>
        <v>0.0460624160609424</v>
      </c>
      <c r="N4786" s="32" t="n">
        <f aca="false">ABS(F4786-M4786)</f>
        <v>0.0460624160609424</v>
      </c>
      <c r="O4786" s="32"/>
    </row>
    <row r="4787" customFormat="false" ht="15" hidden="false" customHeight="false" outlineLevel="0" collapsed="false">
      <c r="E4787" s="32"/>
      <c r="F4787" s="32"/>
      <c r="G4787" s="31" t="str">
        <f aca="false">IF(E4787="","",F4787-$F$2)</f>
        <v/>
      </c>
      <c r="H4787" s="31" t="str">
        <f aca="false">IF(E4787="","",E4787*G4787*(E4787-E4786))</f>
        <v/>
      </c>
      <c r="I4787" s="31" t="str">
        <f aca="false">IF(E4787="","",G4787*(E4787-E4786))</f>
        <v/>
      </c>
      <c r="J4787" s="32" t="str">
        <f aca="false">IF(E4787="","",IF((G4787-$B$14*E4787)&lt;0,"",(G4787-$B$14*E4787)))</f>
        <v/>
      </c>
      <c r="K4787" s="31" t="str">
        <f aca="false">IF(J4787="","",E4787*J4787*(E4787-E4786))</f>
        <v/>
      </c>
      <c r="L4787" s="31" t="str">
        <f aca="false">IF(J4787="","",J4787*(E4787-E4786))</f>
        <v/>
      </c>
      <c r="M4787" s="32" t="n">
        <f aca="false">$B$21*$B$23/$B$24*SQRT(PI()/2)*EXP(($B$22-E4787)/$B$24+($B$23^2)/(2*($B$24^2)))*ERFC(1/SQRT(2)*(($B$22-E4787)/$B$23+$B$23/$B$24))</f>
        <v>0.0460624160609424</v>
      </c>
      <c r="N4787" s="32" t="n">
        <f aca="false">ABS(F4787-M4787)</f>
        <v>0.0460624160609424</v>
      </c>
      <c r="O4787" s="32"/>
    </row>
    <row r="4788" customFormat="false" ht="15" hidden="false" customHeight="false" outlineLevel="0" collapsed="false">
      <c r="E4788" s="32"/>
      <c r="F4788" s="32"/>
      <c r="G4788" s="31" t="str">
        <f aca="false">IF(E4788="","",F4788-$F$2)</f>
        <v/>
      </c>
      <c r="H4788" s="31" t="str">
        <f aca="false">IF(E4788="","",E4788*G4788*(E4788-E4787))</f>
        <v/>
      </c>
      <c r="I4788" s="31" t="str">
        <f aca="false">IF(E4788="","",G4788*(E4788-E4787))</f>
        <v/>
      </c>
      <c r="J4788" s="32" t="str">
        <f aca="false">IF(E4788="","",IF((G4788-$B$14*E4788)&lt;0,"",(G4788-$B$14*E4788)))</f>
        <v/>
      </c>
      <c r="K4788" s="31" t="str">
        <f aca="false">IF(J4788="","",E4788*J4788*(E4788-E4787))</f>
        <v/>
      </c>
      <c r="L4788" s="31" t="str">
        <f aca="false">IF(J4788="","",J4788*(E4788-E4787))</f>
        <v/>
      </c>
      <c r="M4788" s="32" t="n">
        <f aca="false">$B$21*$B$23/$B$24*SQRT(PI()/2)*EXP(($B$22-E4788)/$B$24+($B$23^2)/(2*($B$24^2)))*ERFC(1/SQRT(2)*(($B$22-E4788)/$B$23+$B$23/$B$24))</f>
        <v>0.0460624160609424</v>
      </c>
      <c r="N4788" s="32" t="n">
        <f aca="false">ABS(F4788-M4788)</f>
        <v>0.0460624160609424</v>
      </c>
      <c r="O4788" s="32"/>
    </row>
    <row r="4789" customFormat="false" ht="15" hidden="false" customHeight="false" outlineLevel="0" collapsed="false">
      <c r="E4789" s="32"/>
      <c r="F4789" s="32"/>
      <c r="G4789" s="31" t="str">
        <f aca="false">IF(E4789="","",F4789-$F$2)</f>
        <v/>
      </c>
      <c r="H4789" s="31" t="str">
        <f aca="false">IF(E4789="","",E4789*G4789*(E4789-E4788))</f>
        <v/>
      </c>
      <c r="I4789" s="31" t="str">
        <f aca="false">IF(E4789="","",G4789*(E4789-E4788))</f>
        <v/>
      </c>
      <c r="J4789" s="32" t="str">
        <f aca="false">IF(E4789="","",IF((G4789-$B$14*E4789)&lt;0,"",(G4789-$B$14*E4789)))</f>
        <v/>
      </c>
      <c r="K4789" s="31" t="str">
        <f aca="false">IF(J4789="","",E4789*J4789*(E4789-E4788))</f>
        <v/>
      </c>
      <c r="L4789" s="31" t="str">
        <f aca="false">IF(J4789="","",J4789*(E4789-E4788))</f>
        <v/>
      </c>
      <c r="M4789" s="32" t="n">
        <f aca="false">$B$21*$B$23/$B$24*SQRT(PI()/2)*EXP(($B$22-E4789)/$B$24+($B$23^2)/(2*($B$24^2)))*ERFC(1/SQRT(2)*(($B$22-E4789)/$B$23+$B$23/$B$24))</f>
        <v>0.0460624160609424</v>
      </c>
      <c r="N4789" s="32" t="n">
        <f aca="false">ABS(F4789-M4789)</f>
        <v>0.0460624160609424</v>
      </c>
      <c r="O4789" s="32"/>
    </row>
    <row r="4790" customFormat="false" ht="15" hidden="false" customHeight="false" outlineLevel="0" collapsed="false">
      <c r="E4790" s="32"/>
      <c r="F4790" s="32"/>
      <c r="G4790" s="31" t="str">
        <f aca="false">IF(E4790="","",F4790-$F$2)</f>
        <v/>
      </c>
      <c r="H4790" s="31" t="str">
        <f aca="false">IF(E4790="","",E4790*G4790*(E4790-E4789))</f>
        <v/>
      </c>
      <c r="I4790" s="31" t="str">
        <f aca="false">IF(E4790="","",G4790*(E4790-E4789))</f>
        <v/>
      </c>
      <c r="J4790" s="32" t="str">
        <f aca="false">IF(E4790="","",IF((G4790-$B$14*E4790)&lt;0,"",(G4790-$B$14*E4790)))</f>
        <v/>
      </c>
      <c r="K4790" s="31" t="str">
        <f aca="false">IF(J4790="","",E4790*J4790*(E4790-E4789))</f>
        <v/>
      </c>
      <c r="L4790" s="31" t="str">
        <f aca="false">IF(J4790="","",J4790*(E4790-E4789))</f>
        <v/>
      </c>
      <c r="M4790" s="32" t="n">
        <f aca="false">$B$21*$B$23/$B$24*SQRT(PI()/2)*EXP(($B$22-E4790)/$B$24+($B$23^2)/(2*($B$24^2)))*ERFC(1/SQRT(2)*(($B$22-E4790)/$B$23+$B$23/$B$24))</f>
        <v>0.0460624160609424</v>
      </c>
      <c r="N4790" s="32" t="n">
        <f aca="false">ABS(F4790-M4790)</f>
        <v>0.0460624160609424</v>
      </c>
      <c r="O4790" s="32"/>
    </row>
    <row r="4791" customFormat="false" ht="15" hidden="false" customHeight="false" outlineLevel="0" collapsed="false">
      <c r="E4791" s="32"/>
      <c r="F4791" s="32"/>
      <c r="G4791" s="31" t="str">
        <f aca="false">IF(E4791="","",F4791-$F$2)</f>
        <v/>
      </c>
      <c r="H4791" s="31" t="str">
        <f aca="false">IF(E4791="","",E4791*G4791*(E4791-E4790))</f>
        <v/>
      </c>
      <c r="I4791" s="31" t="str">
        <f aca="false">IF(E4791="","",G4791*(E4791-E4790))</f>
        <v/>
      </c>
      <c r="J4791" s="32" t="str">
        <f aca="false">IF(E4791="","",IF((G4791-$B$14*E4791)&lt;0,"",(G4791-$B$14*E4791)))</f>
        <v/>
      </c>
      <c r="K4791" s="31" t="str">
        <f aca="false">IF(J4791="","",E4791*J4791*(E4791-E4790))</f>
        <v/>
      </c>
      <c r="L4791" s="31" t="str">
        <f aca="false">IF(J4791="","",J4791*(E4791-E4790))</f>
        <v/>
      </c>
      <c r="M4791" s="32" t="n">
        <f aca="false">$B$21*$B$23/$B$24*SQRT(PI()/2)*EXP(($B$22-E4791)/$B$24+($B$23^2)/(2*($B$24^2)))*ERFC(1/SQRT(2)*(($B$22-E4791)/$B$23+$B$23/$B$24))</f>
        <v>0.0460624160609424</v>
      </c>
      <c r="N4791" s="32" t="n">
        <f aca="false">ABS(F4791-M4791)</f>
        <v>0.0460624160609424</v>
      </c>
      <c r="O4791" s="32"/>
    </row>
    <row r="4792" customFormat="false" ht="15" hidden="false" customHeight="false" outlineLevel="0" collapsed="false">
      <c r="E4792" s="32"/>
      <c r="F4792" s="32"/>
      <c r="G4792" s="31" t="str">
        <f aca="false">IF(E4792="","",F4792-$F$2)</f>
        <v/>
      </c>
      <c r="H4792" s="31" t="str">
        <f aca="false">IF(E4792="","",E4792*G4792*(E4792-E4791))</f>
        <v/>
      </c>
      <c r="I4792" s="31" t="str">
        <f aca="false">IF(E4792="","",G4792*(E4792-E4791))</f>
        <v/>
      </c>
      <c r="J4792" s="32" t="str">
        <f aca="false">IF(E4792="","",IF((G4792-$B$14*E4792)&lt;0,"",(G4792-$B$14*E4792)))</f>
        <v/>
      </c>
      <c r="K4792" s="31" t="str">
        <f aca="false">IF(J4792="","",E4792*J4792*(E4792-E4791))</f>
        <v/>
      </c>
      <c r="L4792" s="31" t="str">
        <f aca="false">IF(J4792="","",J4792*(E4792-E4791))</f>
        <v/>
      </c>
      <c r="M4792" s="32" t="n">
        <f aca="false">$B$21*$B$23/$B$24*SQRT(PI()/2)*EXP(($B$22-E4792)/$B$24+($B$23^2)/(2*($B$24^2)))*ERFC(1/SQRT(2)*(($B$22-E4792)/$B$23+$B$23/$B$24))</f>
        <v>0.0460624160609424</v>
      </c>
      <c r="N4792" s="32" t="n">
        <f aca="false">ABS(F4792-M4792)</f>
        <v>0.0460624160609424</v>
      </c>
      <c r="O4792" s="32"/>
    </row>
    <row r="4793" customFormat="false" ht="15" hidden="false" customHeight="false" outlineLevel="0" collapsed="false">
      <c r="E4793" s="32"/>
      <c r="F4793" s="32"/>
      <c r="G4793" s="31" t="str">
        <f aca="false">IF(E4793="","",F4793-$F$2)</f>
        <v/>
      </c>
      <c r="H4793" s="31" t="str">
        <f aca="false">IF(E4793="","",E4793*G4793*(E4793-E4792))</f>
        <v/>
      </c>
      <c r="I4793" s="31" t="str">
        <f aca="false">IF(E4793="","",G4793*(E4793-E4792))</f>
        <v/>
      </c>
      <c r="J4793" s="32" t="str">
        <f aca="false">IF(E4793="","",IF((G4793-$B$14*E4793)&lt;0,"",(G4793-$B$14*E4793)))</f>
        <v/>
      </c>
      <c r="K4793" s="31" t="str">
        <f aca="false">IF(J4793="","",E4793*J4793*(E4793-E4792))</f>
        <v/>
      </c>
      <c r="L4793" s="31" t="str">
        <f aca="false">IF(J4793="","",J4793*(E4793-E4792))</f>
        <v/>
      </c>
      <c r="M4793" s="32" t="n">
        <f aca="false">$B$21*$B$23/$B$24*SQRT(PI()/2)*EXP(($B$22-E4793)/$B$24+($B$23^2)/(2*($B$24^2)))*ERFC(1/SQRT(2)*(($B$22-E4793)/$B$23+$B$23/$B$24))</f>
        <v>0.0460624160609424</v>
      </c>
      <c r="N4793" s="32" t="n">
        <f aca="false">ABS(F4793-M4793)</f>
        <v>0.0460624160609424</v>
      </c>
      <c r="O4793" s="32"/>
    </row>
    <row r="4794" customFormat="false" ht="15" hidden="false" customHeight="false" outlineLevel="0" collapsed="false">
      <c r="E4794" s="32"/>
      <c r="F4794" s="32"/>
      <c r="G4794" s="31" t="str">
        <f aca="false">IF(E4794="","",F4794-$F$2)</f>
        <v/>
      </c>
      <c r="H4794" s="31" t="str">
        <f aca="false">IF(E4794="","",E4794*G4794*(E4794-E4793))</f>
        <v/>
      </c>
      <c r="I4794" s="31" t="str">
        <f aca="false">IF(E4794="","",G4794*(E4794-E4793))</f>
        <v/>
      </c>
      <c r="J4794" s="32" t="str">
        <f aca="false">IF(E4794="","",IF((G4794-$B$14*E4794)&lt;0,"",(G4794-$B$14*E4794)))</f>
        <v/>
      </c>
      <c r="K4794" s="31" t="str">
        <f aca="false">IF(J4794="","",E4794*J4794*(E4794-E4793))</f>
        <v/>
      </c>
      <c r="L4794" s="31" t="str">
        <f aca="false">IF(J4794="","",J4794*(E4794-E4793))</f>
        <v/>
      </c>
      <c r="M4794" s="32" t="n">
        <f aca="false">$B$21*$B$23/$B$24*SQRT(PI()/2)*EXP(($B$22-E4794)/$B$24+($B$23^2)/(2*($B$24^2)))*ERFC(1/SQRT(2)*(($B$22-E4794)/$B$23+$B$23/$B$24))</f>
        <v>0.0460624160609424</v>
      </c>
      <c r="N4794" s="32" t="n">
        <f aca="false">ABS(F4794-M4794)</f>
        <v>0.0460624160609424</v>
      </c>
      <c r="O4794" s="32"/>
    </row>
    <row r="4795" customFormat="false" ht="15" hidden="false" customHeight="false" outlineLevel="0" collapsed="false">
      <c r="E4795" s="32"/>
      <c r="F4795" s="32"/>
      <c r="G4795" s="31" t="str">
        <f aca="false">IF(E4795="","",F4795-$F$2)</f>
        <v/>
      </c>
      <c r="H4795" s="31" t="str">
        <f aca="false">IF(E4795="","",E4795*G4795*(E4795-E4794))</f>
        <v/>
      </c>
      <c r="I4795" s="31" t="str">
        <f aca="false">IF(E4795="","",G4795*(E4795-E4794))</f>
        <v/>
      </c>
      <c r="J4795" s="32" t="str">
        <f aca="false">IF(E4795="","",IF((G4795-$B$14*E4795)&lt;0,"",(G4795-$B$14*E4795)))</f>
        <v/>
      </c>
      <c r="K4795" s="31" t="str">
        <f aca="false">IF(J4795="","",E4795*J4795*(E4795-E4794))</f>
        <v/>
      </c>
      <c r="L4795" s="31" t="str">
        <f aca="false">IF(J4795="","",J4795*(E4795-E4794))</f>
        <v/>
      </c>
      <c r="M4795" s="32" t="n">
        <f aca="false">$B$21*$B$23/$B$24*SQRT(PI()/2)*EXP(($B$22-E4795)/$B$24+($B$23^2)/(2*($B$24^2)))*ERFC(1/SQRT(2)*(($B$22-E4795)/$B$23+$B$23/$B$24))</f>
        <v>0.0460624160609424</v>
      </c>
      <c r="N4795" s="32" t="n">
        <f aca="false">ABS(F4795-M4795)</f>
        <v>0.0460624160609424</v>
      </c>
      <c r="O4795" s="32"/>
    </row>
    <row r="4796" customFormat="false" ht="15" hidden="false" customHeight="false" outlineLevel="0" collapsed="false">
      <c r="E4796" s="32"/>
      <c r="F4796" s="32"/>
      <c r="G4796" s="31" t="str">
        <f aca="false">IF(E4796="","",F4796-$F$2)</f>
        <v/>
      </c>
      <c r="H4796" s="31" t="str">
        <f aca="false">IF(E4796="","",E4796*G4796*(E4796-E4795))</f>
        <v/>
      </c>
      <c r="I4796" s="31" t="str">
        <f aca="false">IF(E4796="","",G4796*(E4796-E4795))</f>
        <v/>
      </c>
      <c r="J4796" s="32" t="str">
        <f aca="false">IF(E4796="","",IF((G4796-$B$14*E4796)&lt;0,"",(G4796-$B$14*E4796)))</f>
        <v/>
      </c>
      <c r="K4796" s="31" t="str">
        <f aca="false">IF(J4796="","",E4796*J4796*(E4796-E4795))</f>
        <v/>
      </c>
      <c r="L4796" s="31" t="str">
        <f aca="false">IF(J4796="","",J4796*(E4796-E4795))</f>
        <v/>
      </c>
      <c r="M4796" s="32" t="n">
        <f aca="false">$B$21*$B$23/$B$24*SQRT(PI()/2)*EXP(($B$22-E4796)/$B$24+($B$23^2)/(2*($B$24^2)))*ERFC(1/SQRT(2)*(($B$22-E4796)/$B$23+$B$23/$B$24))</f>
        <v>0.0460624160609424</v>
      </c>
      <c r="N4796" s="32" t="n">
        <f aca="false">ABS(F4796-M4796)</f>
        <v>0.0460624160609424</v>
      </c>
      <c r="O4796" s="32"/>
    </row>
    <row r="4797" customFormat="false" ht="15" hidden="false" customHeight="false" outlineLevel="0" collapsed="false">
      <c r="E4797" s="32"/>
      <c r="F4797" s="32"/>
      <c r="G4797" s="31" t="str">
        <f aca="false">IF(E4797="","",F4797-$F$2)</f>
        <v/>
      </c>
      <c r="H4797" s="31" t="str">
        <f aca="false">IF(E4797="","",E4797*G4797*(E4797-E4796))</f>
        <v/>
      </c>
      <c r="I4797" s="31" t="str">
        <f aca="false">IF(E4797="","",G4797*(E4797-E4796))</f>
        <v/>
      </c>
      <c r="J4797" s="32" t="str">
        <f aca="false">IF(E4797="","",IF((G4797-$B$14*E4797)&lt;0,"",(G4797-$B$14*E4797)))</f>
        <v/>
      </c>
      <c r="K4797" s="31" t="str">
        <f aca="false">IF(J4797="","",E4797*J4797*(E4797-E4796))</f>
        <v/>
      </c>
      <c r="L4797" s="31" t="str">
        <f aca="false">IF(J4797="","",J4797*(E4797-E4796))</f>
        <v/>
      </c>
      <c r="M4797" s="32" t="n">
        <f aca="false">$B$21*$B$23/$B$24*SQRT(PI()/2)*EXP(($B$22-E4797)/$B$24+($B$23^2)/(2*($B$24^2)))*ERFC(1/SQRT(2)*(($B$22-E4797)/$B$23+$B$23/$B$24))</f>
        <v>0.0460624160609424</v>
      </c>
      <c r="N4797" s="32" t="n">
        <f aca="false">ABS(F4797-M4797)</f>
        <v>0.0460624160609424</v>
      </c>
      <c r="O4797" s="32"/>
    </row>
    <row r="4798" customFormat="false" ht="15" hidden="false" customHeight="false" outlineLevel="0" collapsed="false">
      <c r="E4798" s="32"/>
      <c r="F4798" s="32"/>
      <c r="G4798" s="31" t="str">
        <f aca="false">IF(E4798="","",F4798-$F$2)</f>
        <v/>
      </c>
      <c r="H4798" s="31" t="str">
        <f aca="false">IF(E4798="","",E4798*G4798*(E4798-E4797))</f>
        <v/>
      </c>
      <c r="I4798" s="31" t="str">
        <f aca="false">IF(E4798="","",G4798*(E4798-E4797))</f>
        <v/>
      </c>
      <c r="J4798" s="32" t="str">
        <f aca="false">IF(E4798="","",IF((G4798-$B$14*E4798)&lt;0,"",(G4798-$B$14*E4798)))</f>
        <v/>
      </c>
      <c r="K4798" s="31" t="str">
        <f aca="false">IF(J4798="","",E4798*J4798*(E4798-E4797))</f>
        <v/>
      </c>
      <c r="L4798" s="31" t="str">
        <f aca="false">IF(J4798="","",J4798*(E4798-E4797))</f>
        <v/>
      </c>
      <c r="M4798" s="32" t="n">
        <f aca="false">$B$21*$B$23/$B$24*SQRT(PI()/2)*EXP(($B$22-E4798)/$B$24+($B$23^2)/(2*($B$24^2)))*ERFC(1/SQRT(2)*(($B$22-E4798)/$B$23+$B$23/$B$24))</f>
        <v>0.0460624160609424</v>
      </c>
      <c r="N4798" s="32" t="n">
        <f aca="false">ABS(F4798-M4798)</f>
        <v>0.0460624160609424</v>
      </c>
      <c r="O4798" s="32"/>
    </row>
    <row r="4799" customFormat="false" ht="15" hidden="false" customHeight="false" outlineLevel="0" collapsed="false">
      <c r="E4799" s="32"/>
      <c r="F4799" s="32"/>
      <c r="G4799" s="31" t="str">
        <f aca="false">IF(E4799="","",F4799-$F$2)</f>
        <v/>
      </c>
      <c r="H4799" s="31" t="str">
        <f aca="false">IF(E4799="","",E4799*G4799*(E4799-E4798))</f>
        <v/>
      </c>
      <c r="I4799" s="31" t="str">
        <f aca="false">IF(E4799="","",G4799*(E4799-E4798))</f>
        <v/>
      </c>
      <c r="J4799" s="32" t="str">
        <f aca="false">IF(E4799="","",IF((G4799-$B$14*E4799)&lt;0,"",(G4799-$B$14*E4799)))</f>
        <v/>
      </c>
      <c r="K4799" s="31" t="str">
        <f aca="false">IF(J4799="","",E4799*J4799*(E4799-E4798))</f>
        <v/>
      </c>
      <c r="L4799" s="31" t="str">
        <f aca="false">IF(J4799="","",J4799*(E4799-E4798))</f>
        <v/>
      </c>
      <c r="M4799" s="32" t="n">
        <f aca="false">$B$21*$B$23/$B$24*SQRT(PI()/2)*EXP(($B$22-E4799)/$B$24+($B$23^2)/(2*($B$24^2)))*ERFC(1/SQRT(2)*(($B$22-E4799)/$B$23+$B$23/$B$24))</f>
        <v>0.0460624160609424</v>
      </c>
      <c r="N4799" s="32" t="n">
        <f aca="false">ABS(F4799-M4799)</f>
        <v>0.0460624160609424</v>
      </c>
      <c r="O4799" s="32"/>
    </row>
    <row r="4800" customFormat="false" ht="15" hidden="false" customHeight="false" outlineLevel="0" collapsed="false">
      <c r="E4800" s="32"/>
      <c r="F4800" s="32"/>
      <c r="G4800" s="31" t="str">
        <f aca="false">IF(E4800="","",F4800-$F$2)</f>
        <v/>
      </c>
      <c r="H4800" s="31" t="str">
        <f aca="false">IF(E4800="","",E4800*G4800*(E4800-E4799))</f>
        <v/>
      </c>
      <c r="I4800" s="31" t="str">
        <f aca="false">IF(E4800="","",G4800*(E4800-E4799))</f>
        <v/>
      </c>
      <c r="J4800" s="32" t="str">
        <f aca="false">IF(E4800="","",IF((G4800-$B$14*E4800)&lt;0,"",(G4800-$B$14*E4800)))</f>
        <v/>
      </c>
      <c r="K4800" s="31" t="str">
        <f aca="false">IF(J4800="","",E4800*J4800*(E4800-E4799))</f>
        <v/>
      </c>
      <c r="L4800" s="31" t="str">
        <f aca="false">IF(J4800="","",J4800*(E4800-E4799))</f>
        <v/>
      </c>
      <c r="M4800" s="32" t="n">
        <f aca="false">$B$21*$B$23/$B$24*SQRT(PI()/2)*EXP(($B$22-E4800)/$B$24+($B$23^2)/(2*($B$24^2)))*ERFC(1/SQRT(2)*(($B$22-E4800)/$B$23+$B$23/$B$24))</f>
        <v>0.0460624160609424</v>
      </c>
      <c r="N4800" s="32" t="n">
        <f aca="false">ABS(F4800-M4800)</f>
        <v>0.0460624160609424</v>
      </c>
      <c r="O4800" s="32"/>
    </row>
    <row r="4801" customFormat="false" ht="15" hidden="false" customHeight="false" outlineLevel="0" collapsed="false">
      <c r="E4801" s="32"/>
      <c r="F4801" s="32"/>
      <c r="G4801" s="31" t="str">
        <f aca="false">IF(E4801="","",F4801-$F$2)</f>
        <v/>
      </c>
      <c r="H4801" s="31" t="str">
        <f aca="false">IF(E4801="","",E4801*G4801*(E4801-E4800))</f>
        <v/>
      </c>
      <c r="I4801" s="31" t="str">
        <f aca="false">IF(E4801="","",G4801*(E4801-E4800))</f>
        <v/>
      </c>
      <c r="J4801" s="32" t="str">
        <f aca="false">IF(E4801="","",IF((G4801-$B$14*E4801)&lt;0,"",(G4801-$B$14*E4801)))</f>
        <v/>
      </c>
      <c r="K4801" s="31" t="str">
        <f aca="false">IF(J4801="","",E4801*J4801*(E4801-E4800))</f>
        <v/>
      </c>
      <c r="L4801" s="31" t="str">
        <f aca="false">IF(J4801="","",J4801*(E4801-E4800))</f>
        <v/>
      </c>
      <c r="M4801" s="32" t="n">
        <f aca="false">$B$21*$B$23/$B$24*SQRT(PI()/2)*EXP(($B$22-E4801)/$B$24+($B$23^2)/(2*($B$24^2)))*ERFC(1/SQRT(2)*(($B$22-E4801)/$B$23+$B$23/$B$24))</f>
        <v>0.0460624160609424</v>
      </c>
      <c r="N4801" s="32" t="n">
        <f aca="false">ABS(F4801-M4801)</f>
        <v>0.0460624160609424</v>
      </c>
      <c r="O4801" s="32"/>
    </row>
    <row r="4802" customFormat="false" ht="15" hidden="false" customHeight="false" outlineLevel="0" collapsed="false">
      <c r="E4802" s="32"/>
      <c r="F4802" s="32"/>
      <c r="G4802" s="31" t="str">
        <f aca="false">IF(E4802="","",F4802-$F$2)</f>
        <v/>
      </c>
      <c r="H4802" s="31" t="str">
        <f aca="false">IF(E4802="","",E4802*G4802*(E4802-E4801))</f>
        <v/>
      </c>
      <c r="I4802" s="31" t="str">
        <f aca="false">IF(E4802="","",G4802*(E4802-E4801))</f>
        <v/>
      </c>
      <c r="J4802" s="32" t="str">
        <f aca="false">IF(E4802="","",IF((G4802-$B$14*E4802)&lt;0,"",(G4802-$B$14*E4802)))</f>
        <v/>
      </c>
      <c r="K4802" s="31" t="str">
        <f aca="false">IF(J4802="","",E4802*J4802*(E4802-E4801))</f>
        <v/>
      </c>
      <c r="L4802" s="31" t="str">
        <f aca="false">IF(J4802="","",J4802*(E4802-E4801))</f>
        <v/>
      </c>
      <c r="M4802" s="32" t="n">
        <f aca="false">$B$21*$B$23/$B$24*SQRT(PI()/2)*EXP(($B$22-E4802)/$B$24+($B$23^2)/(2*($B$24^2)))*ERFC(1/SQRT(2)*(($B$22-E4802)/$B$23+$B$23/$B$24))</f>
        <v>0.0460624160609424</v>
      </c>
      <c r="N4802" s="32" t="n">
        <f aca="false">ABS(F4802-M4802)</f>
        <v>0.0460624160609424</v>
      </c>
      <c r="O4802" s="32"/>
    </row>
    <row r="4803" customFormat="false" ht="15" hidden="false" customHeight="false" outlineLevel="0" collapsed="false">
      <c r="E4803" s="32"/>
      <c r="F4803" s="32"/>
      <c r="G4803" s="31" t="str">
        <f aca="false">IF(E4803="","",F4803-$F$2)</f>
        <v/>
      </c>
      <c r="H4803" s="31" t="str">
        <f aca="false">IF(E4803="","",E4803*G4803*(E4803-E4802))</f>
        <v/>
      </c>
      <c r="I4803" s="31" t="str">
        <f aca="false">IF(E4803="","",G4803*(E4803-E4802))</f>
        <v/>
      </c>
      <c r="J4803" s="32" t="str">
        <f aca="false">IF(E4803="","",IF((G4803-$B$14*E4803)&lt;0,"",(G4803-$B$14*E4803)))</f>
        <v/>
      </c>
      <c r="K4803" s="31" t="str">
        <f aca="false">IF(J4803="","",E4803*J4803*(E4803-E4802))</f>
        <v/>
      </c>
      <c r="L4803" s="31" t="str">
        <f aca="false">IF(J4803="","",J4803*(E4803-E4802))</f>
        <v/>
      </c>
      <c r="M4803" s="32" t="n">
        <f aca="false">$B$21*$B$23/$B$24*SQRT(PI()/2)*EXP(($B$22-E4803)/$B$24+($B$23^2)/(2*($B$24^2)))*ERFC(1/SQRT(2)*(($B$22-E4803)/$B$23+$B$23/$B$24))</f>
        <v>0.0460624160609424</v>
      </c>
      <c r="N4803" s="32" t="n">
        <f aca="false">ABS(F4803-M4803)</f>
        <v>0.0460624160609424</v>
      </c>
      <c r="O4803" s="32"/>
    </row>
    <row r="4804" customFormat="false" ht="15" hidden="false" customHeight="false" outlineLevel="0" collapsed="false">
      <c r="E4804" s="32"/>
      <c r="F4804" s="32"/>
      <c r="G4804" s="31" t="str">
        <f aca="false">IF(E4804="","",F4804-$F$2)</f>
        <v/>
      </c>
      <c r="H4804" s="31" t="str">
        <f aca="false">IF(E4804="","",E4804*G4804*(E4804-E4803))</f>
        <v/>
      </c>
      <c r="I4804" s="31" t="str">
        <f aca="false">IF(E4804="","",G4804*(E4804-E4803))</f>
        <v/>
      </c>
      <c r="J4804" s="32" t="str">
        <f aca="false">IF(E4804="","",IF((G4804-$B$14*E4804)&lt;0,"",(G4804-$B$14*E4804)))</f>
        <v/>
      </c>
      <c r="K4804" s="31" t="str">
        <f aca="false">IF(J4804="","",E4804*J4804*(E4804-E4803))</f>
        <v/>
      </c>
      <c r="L4804" s="31" t="str">
        <f aca="false">IF(J4804="","",J4804*(E4804-E4803))</f>
        <v/>
      </c>
      <c r="M4804" s="32" t="n">
        <f aca="false">$B$21*$B$23/$B$24*SQRT(PI()/2)*EXP(($B$22-E4804)/$B$24+($B$23^2)/(2*($B$24^2)))*ERFC(1/SQRT(2)*(($B$22-E4804)/$B$23+$B$23/$B$24))</f>
        <v>0.0460624160609424</v>
      </c>
      <c r="N4804" s="32" t="n">
        <f aca="false">ABS(F4804-M4804)</f>
        <v>0.0460624160609424</v>
      </c>
      <c r="O4804" s="32"/>
    </row>
    <row r="4805" customFormat="false" ht="15" hidden="false" customHeight="false" outlineLevel="0" collapsed="false">
      <c r="E4805" s="32"/>
      <c r="F4805" s="32"/>
      <c r="G4805" s="31" t="str">
        <f aca="false">IF(E4805="","",F4805-$F$2)</f>
        <v/>
      </c>
      <c r="H4805" s="31" t="str">
        <f aca="false">IF(E4805="","",E4805*G4805*(E4805-E4804))</f>
        <v/>
      </c>
      <c r="I4805" s="31" t="str">
        <f aca="false">IF(E4805="","",G4805*(E4805-E4804))</f>
        <v/>
      </c>
      <c r="J4805" s="32" t="str">
        <f aca="false">IF(E4805="","",IF((G4805-$B$14*E4805)&lt;0,"",(G4805-$B$14*E4805)))</f>
        <v/>
      </c>
      <c r="K4805" s="31" t="str">
        <f aca="false">IF(J4805="","",E4805*J4805*(E4805-E4804))</f>
        <v/>
      </c>
      <c r="L4805" s="31" t="str">
        <f aca="false">IF(J4805="","",J4805*(E4805-E4804))</f>
        <v/>
      </c>
      <c r="M4805" s="32" t="n">
        <f aca="false">$B$21*$B$23/$B$24*SQRT(PI()/2)*EXP(($B$22-E4805)/$B$24+($B$23^2)/(2*($B$24^2)))*ERFC(1/SQRT(2)*(($B$22-E4805)/$B$23+$B$23/$B$24))</f>
        <v>0.0460624160609424</v>
      </c>
      <c r="N4805" s="32" t="n">
        <f aca="false">ABS(F4805-M4805)</f>
        <v>0.0460624160609424</v>
      </c>
      <c r="O4805" s="32"/>
    </row>
    <row r="4806" customFormat="false" ht="15" hidden="false" customHeight="false" outlineLevel="0" collapsed="false">
      <c r="E4806" s="32"/>
      <c r="F4806" s="32"/>
      <c r="G4806" s="31" t="str">
        <f aca="false">IF(E4806="","",F4806-$F$2)</f>
        <v/>
      </c>
      <c r="H4806" s="31" t="str">
        <f aca="false">IF(E4806="","",E4806*G4806*(E4806-E4805))</f>
        <v/>
      </c>
      <c r="I4806" s="31" t="str">
        <f aca="false">IF(E4806="","",G4806*(E4806-E4805))</f>
        <v/>
      </c>
      <c r="J4806" s="32" t="str">
        <f aca="false">IF(E4806="","",IF((G4806-$B$14*E4806)&lt;0,"",(G4806-$B$14*E4806)))</f>
        <v/>
      </c>
      <c r="K4806" s="31" t="str">
        <f aca="false">IF(J4806="","",E4806*J4806*(E4806-E4805))</f>
        <v/>
      </c>
      <c r="L4806" s="31" t="str">
        <f aca="false">IF(J4806="","",J4806*(E4806-E4805))</f>
        <v/>
      </c>
      <c r="M4806" s="32" t="n">
        <f aca="false">$B$21*$B$23/$B$24*SQRT(PI()/2)*EXP(($B$22-E4806)/$B$24+($B$23^2)/(2*($B$24^2)))*ERFC(1/SQRT(2)*(($B$22-E4806)/$B$23+$B$23/$B$24))</f>
        <v>0.0460624160609424</v>
      </c>
      <c r="N4806" s="32" t="n">
        <f aca="false">ABS(F4806-M4806)</f>
        <v>0.0460624160609424</v>
      </c>
      <c r="O4806" s="32"/>
    </row>
    <row r="4807" customFormat="false" ht="15" hidden="false" customHeight="false" outlineLevel="0" collapsed="false">
      <c r="E4807" s="32"/>
      <c r="F4807" s="32"/>
      <c r="G4807" s="31" t="str">
        <f aca="false">IF(E4807="","",F4807-$F$2)</f>
        <v/>
      </c>
      <c r="H4807" s="31" t="str">
        <f aca="false">IF(E4807="","",E4807*G4807*(E4807-E4806))</f>
        <v/>
      </c>
      <c r="I4807" s="31" t="str">
        <f aca="false">IF(E4807="","",G4807*(E4807-E4806))</f>
        <v/>
      </c>
      <c r="J4807" s="32" t="str">
        <f aca="false">IF(E4807="","",IF((G4807-$B$14*E4807)&lt;0,"",(G4807-$B$14*E4807)))</f>
        <v/>
      </c>
      <c r="K4807" s="31" t="str">
        <f aca="false">IF(J4807="","",E4807*J4807*(E4807-E4806))</f>
        <v/>
      </c>
      <c r="L4807" s="31" t="str">
        <f aca="false">IF(J4807="","",J4807*(E4807-E4806))</f>
        <v/>
      </c>
      <c r="M4807" s="32" t="n">
        <f aca="false">$B$21*$B$23/$B$24*SQRT(PI()/2)*EXP(($B$22-E4807)/$B$24+($B$23^2)/(2*($B$24^2)))*ERFC(1/SQRT(2)*(($B$22-E4807)/$B$23+$B$23/$B$24))</f>
        <v>0.0460624160609424</v>
      </c>
      <c r="N4807" s="32" t="n">
        <f aca="false">ABS(F4807-M4807)</f>
        <v>0.0460624160609424</v>
      </c>
      <c r="O4807" s="32"/>
    </row>
    <row r="4808" customFormat="false" ht="15" hidden="false" customHeight="false" outlineLevel="0" collapsed="false">
      <c r="E4808" s="32"/>
      <c r="F4808" s="32"/>
      <c r="G4808" s="31" t="str">
        <f aca="false">IF(E4808="","",F4808-$F$2)</f>
        <v/>
      </c>
      <c r="H4808" s="31" t="str">
        <f aca="false">IF(E4808="","",E4808*G4808*(E4808-E4807))</f>
        <v/>
      </c>
      <c r="I4808" s="31" t="str">
        <f aca="false">IF(E4808="","",G4808*(E4808-E4807))</f>
        <v/>
      </c>
      <c r="J4808" s="32" t="str">
        <f aca="false">IF(E4808="","",IF((G4808-$B$14*E4808)&lt;0,"",(G4808-$B$14*E4808)))</f>
        <v/>
      </c>
      <c r="K4808" s="31" t="str">
        <f aca="false">IF(J4808="","",E4808*J4808*(E4808-E4807))</f>
        <v/>
      </c>
      <c r="L4808" s="31" t="str">
        <f aca="false">IF(J4808="","",J4808*(E4808-E4807))</f>
        <v/>
      </c>
      <c r="M4808" s="32" t="n">
        <f aca="false">$B$21*$B$23/$B$24*SQRT(PI()/2)*EXP(($B$22-E4808)/$B$24+($B$23^2)/(2*($B$24^2)))*ERFC(1/SQRT(2)*(($B$22-E4808)/$B$23+$B$23/$B$24))</f>
        <v>0.0460624160609424</v>
      </c>
      <c r="N4808" s="32" t="n">
        <f aca="false">ABS(F4808-M4808)</f>
        <v>0.0460624160609424</v>
      </c>
      <c r="O4808" s="32"/>
    </row>
    <row r="4809" customFormat="false" ht="15" hidden="false" customHeight="false" outlineLevel="0" collapsed="false">
      <c r="E4809" s="32"/>
      <c r="F4809" s="32"/>
      <c r="G4809" s="31" t="str">
        <f aca="false">IF(E4809="","",F4809-$F$2)</f>
        <v/>
      </c>
      <c r="H4809" s="31" t="str">
        <f aca="false">IF(E4809="","",E4809*G4809*(E4809-E4808))</f>
        <v/>
      </c>
      <c r="I4809" s="31" t="str">
        <f aca="false">IF(E4809="","",G4809*(E4809-E4808))</f>
        <v/>
      </c>
      <c r="J4809" s="32" t="str">
        <f aca="false">IF(E4809="","",IF((G4809-$B$14*E4809)&lt;0,"",(G4809-$B$14*E4809)))</f>
        <v/>
      </c>
      <c r="K4809" s="31" t="str">
        <f aca="false">IF(J4809="","",E4809*J4809*(E4809-E4808))</f>
        <v/>
      </c>
      <c r="L4809" s="31" t="str">
        <f aca="false">IF(J4809="","",J4809*(E4809-E4808))</f>
        <v/>
      </c>
      <c r="M4809" s="32" t="n">
        <f aca="false">$B$21*$B$23/$B$24*SQRT(PI()/2)*EXP(($B$22-E4809)/$B$24+($B$23^2)/(2*($B$24^2)))*ERFC(1/SQRT(2)*(($B$22-E4809)/$B$23+$B$23/$B$24))</f>
        <v>0.0460624160609424</v>
      </c>
      <c r="N4809" s="32" t="n">
        <f aca="false">ABS(F4809-M4809)</f>
        <v>0.0460624160609424</v>
      </c>
      <c r="O4809" s="32"/>
    </row>
    <row r="4810" customFormat="false" ht="15" hidden="false" customHeight="false" outlineLevel="0" collapsed="false">
      <c r="E4810" s="32"/>
      <c r="F4810" s="32"/>
      <c r="G4810" s="31" t="str">
        <f aca="false">IF(E4810="","",F4810-$F$2)</f>
        <v/>
      </c>
      <c r="H4810" s="31" t="str">
        <f aca="false">IF(E4810="","",E4810*G4810*(E4810-E4809))</f>
        <v/>
      </c>
      <c r="I4810" s="31" t="str">
        <f aca="false">IF(E4810="","",G4810*(E4810-E4809))</f>
        <v/>
      </c>
      <c r="J4810" s="32" t="str">
        <f aca="false">IF(E4810="","",IF((G4810-$B$14*E4810)&lt;0,"",(G4810-$B$14*E4810)))</f>
        <v/>
      </c>
      <c r="K4810" s="31" t="str">
        <f aca="false">IF(J4810="","",E4810*J4810*(E4810-E4809))</f>
        <v/>
      </c>
      <c r="L4810" s="31" t="str">
        <f aca="false">IF(J4810="","",J4810*(E4810-E4809))</f>
        <v/>
      </c>
      <c r="M4810" s="32" t="n">
        <f aca="false">$B$21*$B$23/$B$24*SQRT(PI()/2)*EXP(($B$22-E4810)/$B$24+($B$23^2)/(2*($B$24^2)))*ERFC(1/SQRT(2)*(($B$22-E4810)/$B$23+$B$23/$B$24))</f>
        <v>0.0460624160609424</v>
      </c>
      <c r="N4810" s="32" t="n">
        <f aca="false">ABS(F4810-M4810)</f>
        <v>0.0460624160609424</v>
      </c>
      <c r="O4810" s="32"/>
    </row>
    <row r="4811" customFormat="false" ht="15" hidden="false" customHeight="false" outlineLevel="0" collapsed="false">
      <c r="E4811" s="32"/>
      <c r="F4811" s="32"/>
      <c r="G4811" s="31" t="str">
        <f aca="false">IF(E4811="","",F4811-$F$2)</f>
        <v/>
      </c>
      <c r="H4811" s="31" t="str">
        <f aca="false">IF(E4811="","",E4811*G4811*(E4811-E4810))</f>
        <v/>
      </c>
      <c r="I4811" s="31" t="str">
        <f aca="false">IF(E4811="","",G4811*(E4811-E4810))</f>
        <v/>
      </c>
      <c r="J4811" s="32" t="str">
        <f aca="false">IF(E4811="","",IF((G4811-$B$14*E4811)&lt;0,"",(G4811-$B$14*E4811)))</f>
        <v/>
      </c>
      <c r="K4811" s="31" t="str">
        <f aca="false">IF(J4811="","",E4811*J4811*(E4811-E4810))</f>
        <v/>
      </c>
      <c r="L4811" s="31" t="str">
        <f aca="false">IF(J4811="","",J4811*(E4811-E4810))</f>
        <v/>
      </c>
      <c r="M4811" s="32" t="n">
        <f aca="false">$B$21*$B$23/$B$24*SQRT(PI()/2)*EXP(($B$22-E4811)/$B$24+($B$23^2)/(2*($B$24^2)))*ERFC(1/SQRT(2)*(($B$22-E4811)/$B$23+$B$23/$B$24))</f>
        <v>0.0460624160609424</v>
      </c>
      <c r="N4811" s="32" t="n">
        <f aca="false">ABS(F4811-M4811)</f>
        <v>0.0460624160609424</v>
      </c>
      <c r="O4811" s="32"/>
    </row>
    <row r="4812" customFormat="false" ht="15" hidden="false" customHeight="false" outlineLevel="0" collapsed="false">
      <c r="E4812" s="32"/>
      <c r="F4812" s="32"/>
      <c r="G4812" s="31" t="str">
        <f aca="false">IF(E4812="","",F4812-$F$2)</f>
        <v/>
      </c>
      <c r="H4812" s="31" t="str">
        <f aca="false">IF(E4812="","",E4812*G4812*(E4812-E4811))</f>
        <v/>
      </c>
      <c r="I4812" s="31" t="str">
        <f aca="false">IF(E4812="","",G4812*(E4812-E4811))</f>
        <v/>
      </c>
      <c r="J4812" s="32" t="str">
        <f aca="false">IF(E4812="","",IF((G4812-$B$14*E4812)&lt;0,"",(G4812-$B$14*E4812)))</f>
        <v/>
      </c>
      <c r="K4812" s="31" t="str">
        <f aca="false">IF(J4812="","",E4812*J4812*(E4812-E4811))</f>
        <v/>
      </c>
      <c r="L4812" s="31" t="str">
        <f aca="false">IF(J4812="","",J4812*(E4812-E4811))</f>
        <v/>
      </c>
      <c r="M4812" s="32" t="n">
        <f aca="false">$B$21*$B$23/$B$24*SQRT(PI()/2)*EXP(($B$22-E4812)/$B$24+($B$23^2)/(2*($B$24^2)))*ERFC(1/SQRT(2)*(($B$22-E4812)/$B$23+$B$23/$B$24))</f>
        <v>0.0460624160609424</v>
      </c>
      <c r="N4812" s="32" t="n">
        <f aca="false">ABS(F4812-M4812)</f>
        <v>0.0460624160609424</v>
      </c>
      <c r="O4812" s="32"/>
    </row>
    <row r="4813" customFormat="false" ht="15" hidden="false" customHeight="false" outlineLevel="0" collapsed="false">
      <c r="E4813" s="32"/>
      <c r="F4813" s="32"/>
      <c r="G4813" s="31" t="str">
        <f aca="false">IF(E4813="","",F4813-$F$2)</f>
        <v/>
      </c>
      <c r="H4813" s="31" t="str">
        <f aca="false">IF(E4813="","",E4813*G4813*(E4813-E4812))</f>
        <v/>
      </c>
      <c r="I4813" s="31" t="str">
        <f aca="false">IF(E4813="","",G4813*(E4813-E4812))</f>
        <v/>
      </c>
      <c r="J4813" s="32" t="str">
        <f aca="false">IF(E4813="","",IF((G4813-$B$14*E4813)&lt;0,"",(G4813-$B$14*E4813)))</f>
        <v/>
      </c>
      <c r="K4813" s="31" t="str">
        <f aca="false">IF(J4813="","",E4813*J4813*(E4813-E4812))</f>
        <v/>
      </c>
      <c r="L4813" s="31" t="str">
        <f aca="false">IF(J4813="","",J4813*(E4813-E4812))</f>
        <v/>
      </c>
      <c r="M4813" s="32" t="n">
        <f aca="false">$B$21*$B$23/$B$24*SQRT(PI()/2)*EXP(($B$22-E4813)/$B$24+($B$23^2)/(2*($B$24^2)))*ERFC(1/SQRT(2)*(($B$22-E4813)/$B$23+$B$23/$B$24))</f>
        <v>0.0460624160609424</v>
      </c>
      <c r="N4813" s="32" t="n">
        <f aca="false">ABS(F4813-M4813)</f>
        <v>0.0460624160609424</v>
      </c>
      <c r="O4813" s="32"/>
    </row>
    <row r="4814" customFormat="false" ht="15" hidden="false" customHeight="false" outlineLevel="0" collapsed="false">
      <c r="E4814" s="32"/>
      <c r="F4814" s="32"/>
      <c r="G4814" s="31" t="str">
        <f aca="false">IF(E4814="","",F4814-$F$2)</f>
        <v/>
      </c>
      <c r="H4814" s="31" t="str">
        <f aca="false">IF(E4814="","",E4814*G4814*(E4814-E4813))</f>
        <v/>
      </c>
      <c r="I4814" s="31" t="str">
        <f aca="false">IF(E4814="","",G4814*(E4814-E4813))</f>
        <v/>
      </c>
      <c r="J4814" s="32" t="str">
        <f aca="false">IF(E4814="","",IF((G4814-$B$14*E4814)&lt;0,"",(G4814-$B$14*E4814)))</f>
        <v/>
      </c>
      <c r="K4814" s="31" t="str">
        <f aca="false">IF(J4814="","",E4814*J4814*(E4814-E4813))</f>
        <v/>
      </c>
      <c r="L4814" s="31" t="str">
        <f aca="false">IF(J4814="","",J4814*(E4814-E4813))</f>
        <v/>
      </c>
      <c r="M4814" s="32" t="n">
        <f aca="false">$B$21*$B$23/$B$24*SQRT(PI()/2)*EXP(($B$22-E4814)/$B$24+($B$23^2)/(2*($B$24^2)))*ERFC(1/SQRT(2)*(($B$22-E4814)/$B$23+$B$23/$B$24))</f>
        <v>0.0460624160609424</v>
      </c>
      <c r="N4814" s="32" t="n">
        <f aca="false">ABS(F4814-M4814)</f>
        <v>0.0460624160609424</v>
      </c>
      <c r="O4814" s="32"/>
    </row>
    <row r="4815" customFormat="false" ht="15" hidden="false" customHeight="false" outlineLevel="0" collapsed="false">
      <c r="E4815" s="32"/>
      <c r="F4815" s="32"/>
      <c r="G4815" s="31" t="str">
        <f aca="false">IF(E4815="","",F4815-$F$2)</f>
        <v/>
      </c>
      <c r="H4815" s="31" t="str">
        <f aca="false">IF(E4815="","",E4815*G4815*(E4815-E4814))</f>
        <v/>
      </c>
      <c r="I4815" s="31" t="str">
        <f aca="false">IF(E4815="","",G4815*(E4815-E4814))</f>
        <v/>
      </c>
      <c r="J4815" s="32" t="str">
        <f aca="false">IF(E4815="","",IF((G4815-$B$14*E4815)&lt;0,"",(G4815-$B$14*E4815)))</f>
        <v/>
      </c>
      <c r="K4815" s="31" t="str">
        <f aca="false">IF(J4815="","",E4815*J4815*(E4815-E4814))</f>
        <v/>
      </c>
      <c r="L4815" s="31" t="str">
        <f aca="false">IF(J4815="","",J4815*(E4815-E4814))</f>
        <v/>
      </c>
      <c r="M4815" s="32" t="n">
        <f aca="false">$B$21*$B$23/$B$24*SQRT(PI()/2)*EXP(($B$22-E4815)/$B$24+($B$23^2)/(2*($B$24^2)))*ERFC(1/SQRT(2)*(($B$22-E4815)/$B$23+$B$23/$B$24))</f>
        <v>0.0460624160609424</v>
      </c>
      <c r="N4815" s="32" t="n">
        <f aca="false">ABS(F4815-M4815)</f>
        <v>0.0460624160609424</v>
      </c>
      <c r="O4815" s="32"/>
    </row>
    <row r="4816" customFormat="false" ht="15" hidden="false" customHeight="false" outlineLevel="0" collapsed="false">
      <c r="E4816" s="32"/>
      <c r="F4816" s="32"/>
      <c r="G4816" s="31" t="str">
        <f aca="false">IF(E4816="","",F4816-$F$2)</f>
        <v/>
      </c>
      <c r="H4816" s="31" t="str">
        <f aca="false">IF(E4816="","",E4816*G4816*(E4816-E4815))</f>
        <v/>
      </c>
      <c r="I4816" s="31" t="str">
        <f aca="false">IF(E4816="","",G4816*(E4816-E4815))</f>
        <v/>
      </c>
      <c r="J4816" s="32" t="str">
        <f aca="false">IF(E4816="","",IF((G4816-$B$14*E4816)&lt;0,"",(G4816-$B$14*E4816)))</f>
        <v/>
      </c>
      <c r="K4816" s="31" t="str">
        <f aca="false">IF(J4816="","",E4816*J4816*(E4816-E4815))</f>
        <v/>
      </c>
      <c r="L4816" s="31" t="str">
        <f aca="false">IF(J4816="","",J4816*(E4816-E4815))</f>
        <v/>
      </c>
      <c r="M4816" s="32" t="n">
        <f aca="false">$B$21*$B$23/$B$24*SQRT(PI()/2)*EXP(($B$22-E4816)/$B$24+($B$23^2)/(2*($B$24^2)))*ERFC(1/SQRT(2)*(($B$22-E4816)/$B$23+$B$23/$B$24))</f>
        <v>0.0460624160609424</v>
      </c>
      <c r="N4816" s="32" t="n">
        <f aca="false">ABS(F4816-M4816)</f>
        <v>0.0460624160609424</v>
      </c>
      <c r="O4816" s="32"/>
    </row>
    <row r="4817" customFormat="false" ht="15" hidden="false" customHeight="false" outlineLevel="0" collapsed="false">
      <c r="E4817" s="32"/>
      <c r="F4817" s="32"/>
      <c r="G4817" s="31" t="str">
        <f aca="false">IF(E4817="","",F4817-$F$2)</f>
        <v/>
      </c>
      <c r="H4817" s="31" t="str">
        <f aca="false">IF(E4817="","",E4817*G4817*(E4817-E4816))</f>
        <v/>
      </c>
      <c r="I4817" s="31" t="str">
        <f aca="false">IF(E4817="","",G4817*(E4817-E4816))</f>
        <v/>
      </c>
      <c r="J4817" s="32" t="str">
        <f aca="false">IF(E4817="","",IF((G4817-$B$14*E4817)&lt;0,"",(G4817-$B$14*E4817)))</f>
        <v/>
      </c>
      <c r="K4817" s="31" t="str">
        <f aca="false">IF(J4817="","",E4817*J4817*(E4817-E4816))</f>
        <v/>
      </c>
      <c r="L4817" s="31" t="str">
        <f aca="false">IF(J4817="","",J4817*(E4817-E4816))</f>
        <v/>
      </c>
      <c r="M4817" s="32" t="n">
        <f aca="false">$B$21*$B$23/$B$24*SQRT(PI()/2)*EXP(($B$22-E4817)/$B$24+($B$23^2)/(2*($B$24^2)))*ERFC(1/SQRT(2)*(($B$22-E4817)/$B$23+$B$23/$B$24))</f>
        <v>0.0460624160609424</v>
      </c>
      <c r="N4817" s="32" t="n">
        <f aca="false">ABS(F4817-M4817)</f>
        <v>0.0460624160609424</v>
      </c>
      <c r="O4817" s="32"/>
    </row>
    <row r="4818" customFormat="false" ht="15" hidden="false" customHeight="false" outlineLevel="0" collapsed="false">
      <c r="E4818" s="32"/>
      <c r="F4818" s="32"/>
      <c r="G4818" s="31" t="str">
        <f aca="false">IF(E4818="","",F4818-$F$2)</f>
        <v/>
      </c>
      <c r="H4818" s="31" t="str">
        <f aca="false">IF(E4818="","",E4818*G4818*(E4818-E4817))</f>
        <v/>
      </c>
      <c r="I4818" s="31" t="str">
        <f aca="false">IF(E4818="","",G4818*(E4818-E4817))</f>
        <v/>
      </c>
      <c r="J4818" s="32" t="str">
        <f aca="false">IF(E4818="","",IF((G4818-$B$14*E4818)&lt;0,"",(G4818-$B$14*E4818)))</f>
        <v/>
      </c>
      <c r="K4818" s="31" t="str">
        <f aca="false">IF(J4818="","",E4818*J4818*(E4818-E4817))</f>
        <v/>
      </c>
      <c r="L4818" s="31" t="str">
        <f aca="false">IF(J4818="","",J4818*(E4818-E4817))</f>
        <v/>
      </c>
      <c r="M4818" s="32" t="n">
        <f aca="false">$B$21*$B$23/$B$24*SQRT(PI()/2)*EXP(($B$22-E4818)/$B$24+($B$23^2)/(2*($B$24^2)))*ERFC(1/SQRT(2)*(($B$22-E4818)/$B$23+$B$23/$B$24))</f>
        <v>0.0460624160609424</v>
      </c>
      <c r="N4818" s="32" t="n">
        <f aca="false">ABS(F4818-M4818)</f>
        <v>0.0460624160609424</v>
      </c>
      <c r="O4818" s="32"/>
    </row>
    <row r="4819" customFormat="false" ht="15" hidden="false" customHeight="false" outlineLevel="0" collapsed="false">
      <c r="E4819" s="32"/>
      <c r="F4819" s="32"/>
      <c r="G4819" s="31" t="str">
        <f aca="false">IF(E4819="","",F4819-$F$2)</f>
        <v/>
      </c>
      <c r="H4819" s="31" t="str">
        <f aca="false">IF(E4819="","",E4819*G4819*(E4819-E4818))</f>
        <v/>
      </c>
      <c r="I4819" s="31" t="str">
        <f aca="false">IF(E4819="","",G4819*(E4819-E4818))</f>
        <v/>
      </c>
      <c r="J4819" s="32" t="str">
        <f aca="false">IF(E4819="","",IF((G4819-$B$14*E4819)&lt;0,"",(G4819-$B$14*E4819)))</f>
        <v/>
      </c>
      <c r="K4819" s="31" t="str">
        <f aca="false">IF(J4819="","",E4819*J4819*(E4819-E4818))</f>
        <v/>
      </c>
      <c r="L4819" s="31" t="str">
        <f aca="false">IF(J4819="","",J4819*(E4819-E4818))</f>
        <v/>
      </c>
      <c r="M4819" s="32" t="n">
        <f aca="false">$B$21*$B$23/$B$24*SQRT(PI()/2)*EXP(($B$22-E4819)/$B$24+($B$23^2)/(2*($B$24^2)))*ERFC(1/SQRT(2)*(($B$22-E4819)/$B$23+$B$23/$B$24))</f>
        <v>0.0460624160609424</v>
      </c>
      <c r="N4819" s="32" t="n">
        <f aca="false">ABS(F4819-M4819)</f>
        <v>0.0460624160609424</v>
      </c>
      <c r="O4819" s="32"/>
    </row>
    <row r="4820" customFormat="false" ht="15" hidden="false" customHeight="false" outlineLevel="0" collapsed="false">
      <c r="E4820" s="32"/>
      <c r="F4820" s="32"/>
      <c r="G4820" s="31" t="str">
        <f aca="false">IF(E4820="","",F4820-$F$2)</f>
        <v/>
      </c>
      <c r="H4820" s="31" t="str">
        <f aca="false">IF(E4820="","",E4820*G4820*(E4820-E4819))</f>
        <v/>
      </c>
      <c r="I4820" s="31" t="str">
        <f aca="false">IF(E4820="","",G4820*(E4820-E4819))</f>
        <v/>
      </c>
      <c r="J4820" s="32" t="str">
        <f aca="false">IF(E4820="","",IF((G4820-$B$14*E4820)&lt;0,"",(G4820-$B$14*E4820)))</f>
        <v/>
      </c>
      <c r="K4820" s="31" t="str">
        <f aca="false">IF(J4820="","",E4820*J4820*(E4820-E4819))</f>
        <v/>
      </c>
      <c r="L4820" s="31" t="str">
        <f aca="false">IF(J4820="","",J4820*(E4820-E4819))</f>
        <v/>
      </c>
      <c r="M4820" s="32" t="n">
        <f aca="false">$B$21*$B$23/$B$24*SQRT(PI()/2)*EXP(($B$22-E4820)/$B$24+($B$23^2)/(2*($B$24^2)))*ERFC(1/SQRT(2)*(($B$22-E4820)/$B$23+$B$23/$B$24))</f>
        <v>0.0460624160609424</v>
      </c>
      <c r="N4820" s="32" t="n">
        <f aca="false">ABS(F4820-M4820)</f>
        <v>0.0460624160609424</v>
      </c>
      <c r="O4820" s="32"/>
    </row>
    <row r="4821" customFormat="false" ht="15" hidden="false" customHeight="false" outlineLevel="0" collapsed="false">
      <c r="E4821" s="32"/>
      <c r="F4821" s="32"/>
      <c r="G4821" s="31" t="str">
        <f aca="false">IF(E4821="","",F4821-$F$2)</f>
        <v/>
      </c>
      <c r="H4821" s="31" t="str">
        <f aca="false">IF(E4821="","",E4821*G4821*(E4821-E4820))</f>
        <v/>
      </c>
      <c r="I4821" s="31" t="str">
        <f aca="false">IF(E4821="","",G4821*(E4821-E4820))</f>
        <v/>
      </c>
      <c r="J4821" s="32" t="str">
        <f aca="false">IF(E4821="","",IF((G4821-$B$14*E4821)&lt;0,"",(G4821-$B$14*E4821)))</f>
        <v/>
      </c>
      <c r="K4821" s="31" t="str">
        <f aca="false">IF(J4821="","",E4821*J4821*(E4821-E4820))</f>
        <v/>
      </c>
      <c r="L4821" s="31" t="str">
        <f aca="false">IF(J4821="","",J4821*(E4821-E4820))</f>
        <v/>
      </c>
      <c r="M4821" s="32" t="n">
        <f aca="false">$B$21*$B$23/$B$24*SQRT(PI()/2)*EXP(($B$22-E4821)/$B$24+($B$23^2)/(2*($B$24^2)))*ERFC(1/SQRT(2)*(($B$22-E4821)/$B$23+$B$23/$B$24))</f>
        <v>0.0460624160609424</v>
      </c>
      <c r="N4821" s="32" t="n">
        <f aca="false">ABS(F4821-M4821)</f>
        <v>0.0460624160609424</v>
      </c>
      <c r="O4821" s="32"/>
    </row>
    <row r="4822" customFormat="false" ht="15" hidden="false" customHeight="false" outlineLevel="0" collapsed="false">
      <c r="E4822" s="32"/>
      <c r="F4822" s="32"/>
      <c r="G4822" s="31" t="str">
        <f aca="false">IF(E4822="","",F4822-$F$2)</f>
        <v/>
      </c>
      <c r="H4822" s="31" t="str">
        <f aca="false">IF(E4822="","",E4822*G4822*(E4822-E4821))</f>
        <v/>
      </c>
      <c r="I4822" s="31" t="str">
        <f aca="false">IF(E4822="","",G4822*(E4822-E4821))</f>
        <v/>
      </c>
      <c r="J4822" s="32" t="str">
        <f aca="false">IF(E4822="","",IF((G4822-$B$14*E4822)&lt;0,"",(G4822-$B$14*E4822)))</f>
        <v/>
      </c>
      <c r="K4822" s="31" t="str">
        <f aca="false">IF(J4822="","",E4822*J4822*(E4822-E4821))</f>
        <v/>
      </c>
      <c r="L4822" s="31" t="str">
        <f aca="false">IF(J4822="","",J4822*(E4822-E4821))</f>
        <v/>
      </c>
      <c r="M4822" s="32" t="n">
        <f aca="false">$B$21*$B$23/$B$24*SQRT(PI()/2)*EXP(($B$22-E4822)/$B$24+($B$23^2)/(2*($B$24^2)))*ERFC(1/SQRT(2)*(($B$22-E4822)/$B$23+$B$23/$B$24))</f>
        <v>0.0460624160609424</v>
      </c>
      <c r="N4822" s="32" t="n">
        <f aca="false">ABS(F4822-M4822)</f>
        <v>0.0460624160609424</v>
      </c>
      <c r="O4822" s="32"/>
    </row>
    <row r="4823" customFormat="false" ht="15" hidden="false" customHeight="false" outlineLevel="0" collapsed="false">
      <c r="E4823" s="32"/>
      <c r="F4823" s="32"/>
      <c r="G4823" s="31" t="str">
        <f aca="false">IF(E4823="","",F4823-$F$2)</f>
        <v/>
      </c>
      <c r="H4823" s="31" t="str">
        <f aca="false">IF(E4823="","",E4823*G4823*(E4823-E4822))</f>
        <v/>
      </c>
      <c r="I4823" s="31" t="str">
        <f aca="false">IF(E4823="","",G4823*(E4823-E4822))</f>
        <v/>
      </c>
      <c r="J4823" s="32" t="str">
        <f aca="false">IF(E4823="","",IF((G4823-$B$14*E4823)&lt;0,"",(G4823-$B$14*E4823)))</f>
        <v/>
      </c>
      <c r="K4823" s="31" t="str">
        <f aca="false">IF(J4823="","",E4823*J4823*(E4823-E4822))</f>
        <v/>
      </c>
      <c r="L4823" s="31" t="str">
        <f aca="false">IF(J4823="","",J4823*(E4823-E4822))</f>
        <v/>
      </c>
      <c r="M4823" s="32" t="n">
        <f aca="false">$B$21*$B$23/$B$24*SQRT(PI()/2)*EXP(($B$22-E4823)/$B$24+($B$23^2)/(2*($B$24^2)))*ERFC(1/SQRT(2)*(($B$22-E4823)/$B$23+$B$23/$B$24))</f>
        <v>0.0460624160609424</v>
      </c>
      <c r="N4823" s="32" t="n">
        <f aca="false">ABS(F4823-M4823)</f>
        <v>0.0460624160609424</v>
      </c>
      <c r="O4823" s="32"/>
    </row>
    <row r="4824" customFormat="false" ht="15" hidden="false" customHeight="false" outlineLevel="0" collapsed="false">
      <c r="E4824" s="32"/>
      <c r="F4824" s="32"/>
      <c r="G4824" s="31" t="str">
        <f aca="false">IF(E4824="","",F4824-$F$2)</f>
        <v/>
      </c>
      <c r="H4824" s="31" t="str">
        <f aca="false">IF(E4824="","",E4824*G4824*(E4824-E4823))</f>
        <v/>
      </c>
      <c r="I4824" s="31" t="str">
        <f aca="false">IF(E4824="","",G4824*(E4824-E4823))</f>
        <v/>
      </c>
      <c r="J4824" s="32" t="str">
        <f aca="false">IF(E4824="","",IF((G4824-$B$14*E4824)&lt;0,"",(G4824-$B$14*E4824)))</f>
        <v/>
      </c>
      <c r="K4824" s="31" t="str">
        <f aca="false">IF(J4824="","",E4824*J4824*(E4824-E4823))</f>
        <v/>
      </c>
      <c r="L4824" s="31" t="str">
        <f aca="false">IF(J4824="","",J4824*(E4824-E4823))</f>
        <v/>
      </c>
      <c r="M4824" s="32" t="n">
        <f aca="false">$B$21*$B$23/$B$24*SQRT(PI()/2)*EXP(($B$22-E4824)/$B$24+($B$23^2)/(2*($B$24^2)))*ERFC(1/SQRT(2)*(($B$22-E4824)/$B$23+$B$23/$B$24))</f>
        <v>0.0460624160609424</v>
      </c>
      <c r="N4824" s="32" t="n">
        <f aca="false">ABS(F4824-M4824)</f>
        <v>0.0460624160609424</v>
      </c>
      <c r="O4824" s="32"/>
    </row>
    <row r="4825" customFormat="false" ht="15" hidden="false" customHeight="false" outlineLevel="0" collapsed="false">
      <c r="E4825" s="32"/>
      <c r="F4825" s="32"/>
      <c r="G4825" s="31" t="str">
        <f aca="false">IF(E4825="","",F4825-$F$2)</f>
        <v/>
      </c>
      <c r="H4825" s="31" t="str">
        <f aca="false">IF(E4825="","",E4825*G4825*(E4825-E4824))</f>
        <v/>
      </c>
      <c r="I4825" s="31" t="str">
        <f aca="false">IF(E4825="","",G4825*(E4825-E4824))</f>
        <v/>
      </c>
      <c r="J4825" s="32" t="str">
        <f aca="false">IF(E4825="","",IF((G4825-$B$14*E4825)&lt;0,"",(G4825-$B$14*E4825)))</f>
        <v/>
      </c>
      <c r="K4825" s="31" t="str">
        <f aca="false">IF(J4825="","",E4825*J4825*(E4825-E4824))</f>
        <v/>
      </c>
      <c r="L4825" s="31" t="str">
        <f aca="false">IF(J4825="","",J4825*(E4825-E4824))</f>
        <v/>
      </c>
      <c r="M4825" s="32" t="n">
        <f aca="false">$B$21*$B$23/$B$24*SQRT(PI()/2)*EXP(($B$22-E4825)/$B$24+($B$23^2)/(2*($B$24^2)))*ERFC(1/SQRT(2)*(($B$22-E4825)/$B$23+$B$23/$B$24))</f>
        <v>0.0460624160609424</v>
      </c>
      <c r="N4825" s="32" t="n">
        <f aca="false">ABS(F4825-M4825)</f>
        <v>0.0460624160609424</v>
      </c>
      <c r="O4825" s="32"/>
    </row>
    <row r="4826" customFormat="false" ht="15" hidden="false" customHeight="false" outlineLevel="0" collapsed="false">
      <c r="E4826" s="32"/>
      <c r="F4826" s="32"/>
      <c r="G4826" s="31" t="str">
        <f aca="false">IF(E4826="","",F4826-$F$2)</f>
        <v/>
      </c>
      <c r="H4826" s="31" t="str">
        <f aca="false">IF(E4826="","",E4826*G4826*(E4826-E4825))</f>
        <v/>
      </c>
      <c r="I4826" s="31" t="str">
        <f aca="false">IF(E4826="","",G4826*(E4826-E4825))</f>
        <v/>
      </c>
      <c r="J4826" s="32" t="str">
        <f aca="false">IF(E4826="","",IF((G4826-$B$14*E4826)&lt;0,"",(G4826-$B$14*E4826)))</f>
        <v/>
      </c>
      <c r="K4826" s="31" t="str">
        <f aca="false">IF(J4826="","",E4826*J4826*(E4826-E4825))</f>
        <v/>
      </c>
      <c r="L4826" s="31" t="str">
        <f aca="false">IF(J4826="","",J4826*(E4826-E4825))</f>
        <v/>
      </c>
      <c r="M4826" s="32" t="n">
        <f aca="false">$B$21*$B$23/$B$24*SQRT(PI()/2)*EXP(($B$22-E4826)/$B$24+($B$23^2)/(2*($B$24^2)))*ERFC(1/SQRT(2)*(($B$22-E4826)/$B$23+$B$23/$B$24))</f>
        <v>0.0460624160609424</v>
      </c>
      <c r="N4826" s="32" t="n">
        <f aca="false">ABS(F4826-M4826)</f>
        <v>0.0460624160609424</v>
      </c>
      <c r="O4826" s="32"/>
    </row>
    <row r="4827" customFormat="false" ht="15" hidden="false" customHeight="false" outlineLevel="0" collapsed="false">
      <c r="E4827" s="32"/>
      <c r="F4827" s="32"/>
      <c r="G4827" s="31" t="str">
        <f aca="false">IF(E4827="","",F4827-$F$2)</f>
        <v/>
      </c>
      <c r="H4827" s="31" t="str">
        <f aca="false">IF(E4827="","",E4827*G4827*(E4827-E4826))</f>
        <v/>
      </c>
      <c r="I4827" s="31" t="str">
        <f aca="false">IF(E4827="","",G4827*(E4827-E4826))</f>
        <v/>
      </c>
      <c r="J4827" s="32" t="str">
        <f aca="false">IF(E4827="","",IF((G4827-$B$14*E4827)&lt;0,"",(G4827-$B$14*E4827)))</f>
        <v/>
      </c>
      <c r="K4827" s="31" t="str">
        <f aca="false">IF(J4827="","",E4827*J4827*(E4827-E4826))</f>
        <v/>
      </c>
      <c r="L4827" s="31" t="str">
        <f aca="false">IF(J4827="","",J4827*(E4827-E4826))</f>
        <v/>
      </c>
      <c r="M4827" s="32" t="n">
        <f aca="false">$B$21*$B$23/$B$24*SQRT(PI()/2)*EXP(($B$22-E4827)/$B$24+($B$23^2)/(2*($B$24^2)))*ERFC(1/SQRT(2)*(($B$22-E4827)/$B$23+$B$23/$B$24))</f>
        <v>0.0460624160609424</v>
      </c>
      <c r="N4827" s="32" t="n">
        <f aca="false">ABS(F4827-M4827)</f>
        <v>0.0460624160609424</v>
      </c>
      <c r="O4827" s="32"/>
    </row>
    <row r="4828" customFormat="false" ht="15" hidden="false" customHeight="false" outlineLevel="0" collapsed="false">
      <c r="E4828" s="32"/>
      <c r="F4828" s="32"/>
      <c r="G4828" s="31" t="str">
        <f aca="false">IF(E4828="","",F4828-$F$2)</f>
        <v/>
      </c>
      <c r="H4828" s="31" t="str">
        <f aca="false">IF(E4828="","",E4828*G4828*(E4828-E4827))</f>
        <v/>
      </c>
      <c r="I4828" s="31" t="str">
        <f aca="false">IF(E4828="","",G4828*(E4828-E4827))</f>
        <v/>
      </c>
      <c r="J4828" s="32" t="str">
        <f aca="false">IF(E4828="","",IF((G4828-$B$14*E4828)&lt;0,"",(G4828-$B$14*E4828)))</f>
        <v/>
      </c>
      <c r="K4828" s="31" t="str">
        <f aca="false">IF(J4828="","",E4828*J4828*(E4828-E4827))</f>
        <v/>
      </c>
      <c r="L4828" s="31" t="str">
        <f aca="false">IF(J4828="","",J4828*(E4828-E4827))</f>
        <v/>
      </c>
      <c r="M4828" s="32" t="n">
        <f aca="false">$B$21*$B$23/$B$24*SQRT(PI()/2)*EXP(($B$22-E4828)/$B$24+($B$23^2)/(2*($B$24^2)))*ERFC(1/SQRT(2)*(($B$22-E4828)/$B$23+$B$23/$B$24))</f>
        <v>0.0460624160609424</v>
      </c>
      <c r="N4828" s="32" t="n">
        <f aca="false">ABS(F4828-M4828)</f>
        <v>0.0460624160609424</v>
      </c>
      <c r="O4828" s="32"/>
    </row>
    <row r="4829" customFormat="false" ht="15" hidden="false" customHeight="false" outlineLevel="0" collapsed="false">
      <c r="E4829" s="32"/>
      <c r="F4829" s="32"/>
      <c r="G4829" s="31" t="str">
        <f aca="false">IF(E4829="","",F4829-$F$2)</f>
        <v/>
      </c>
      <c r="H4829" s="31" t="str">
        <f aca="false">IF(E4829="","",E4829*G4829*(E4829-E4828))</f>
        <v/>
      </c>
      <c r="I4829" s="31" t="str">
        <f aca="false">IF(E4829="","",G4829*(E4829-E4828))</f>
        <v/>
      </c>
      <c r="J4829" s="32" t="str">
        <f aca="false">IF(E4829="","",IF((G4829-$B$14*E4829)&lt;0,"",(G4829-$B$14*E4829)))</f>
        <v/>
      </c>
      <c r="K4829" s="31" t="str">
        <f aca="false">IF(J4829="","",E4829*J4829*(E4829-E4828))</f>
        <v/>
      </c>
      <c r="L4829" s="31" t="str">
        <f aca="false">IF(J4829="","",J4829*(E4829-E4828))</f>
        <v/>
      </c>
      <c r="M4829" s="32" t="n">
        <f aca="false">$B$21*$B$23/$B$24*SQRT(PI()/2)*EXP(($B$22-E4829)/$B$24+($B$23^2)/(2*($B$24^2)))*ERFC(1/SQRT(2)*(($B$22-E4829)/$B$23+$B$23/$B$24))</f>
        <v>0.0460624160609424</v>
      </c>
      <c r="N4829" s="32" t="n">
        <f aca="false">ABS(F4829-M4829)</f>
        <v>0.0460624160609424</v>
      </c>
      <c r="O4829" s="32"/>
    </row>
    <row r="4830" customFormat="false" ht="15" hidden="false" customHeight="false" outlineLevel="0" collapsed="false">
      <c r="E4830" s="32"/>
      <c r="F4830" s="32"/>
      <c r="G4830" s="31" t="str">
        <f aca="false">IF(E4830="","",F4830-$F$2)</f>
        <v/>
      </c>
      <c r="H4830" s="31" t="str">
        <f aca="false">IF(E4830="","",E4830*G4830*(E4830-E4829))</f>
        <v/>
      </c>
      <c r="I4830" s="31" t="str">
        <f aca="false">IF(E4830="","",G4830*(E4830-E4829))</f>
        <v/>
      </c>
      <c r="J4830" s="32" t="str">
        <f aca="false">IF(E4830="","",IF((G4830-$B$14*E4830)&lt;0,"",(G4830-$B$14*E4830)))</f>
        <v/>
      </c>
      <c r="K4830" s="31" t="str">
        <f aca="false">IF(J4830="","",E4830*J4830*(E4830-E4829))</f>
        <v/>
      </c>
      <c r="L4830" s="31" t="str">
        <f aca="false">IF(J4830="","",J4830*(E4830-E4829))</f>
        <v/>
      </c>
      <c r="M4830" s="32" t="n">
        <f aca="false">$B$21*$B$23/$B$24*SQRT(PI()/2)*EXP(($B$22-E4830)/$B$24+($B$23^2)/(2*($B$24^2)))*ERFC(1/SQRT(2)*(($B$22-E4830)/$B$23+$B$23/$B$24))</f>
        <v>0.0460624160609424</v>
      </c>
      <c r="N4830" s="32" t="n">
        <f aca="false">ABS(F4830-M4830)</f>
        <v>0.0460624160609424</v>
      </c>
      <c r="O4830" s="32"/>
    </row>
    <row r="4831" customFormat="false" ht="15" hidden="false" customHeight="false" outlineLevel="0" collapsed="false">
      <c r="E4831" s="32"/>
      <c r="F4831" s="32"/>
      <c r="G4831" s="31" t="str">
        <f aca="false">IF(E4831="","",F4831-$F$2)</f>
        <v/>
      </c>
      <c r="H4831" s="31" t="str">
        <f aca="false">IF(E4831="","",E4831*G4831*(E4831-E4830))</f>
        <v/>
      </c>
      <c r="I4831" s="31" t="str">
        <f aca="false">IF(E4831="","",G4831*(E4831-E4830))</f>
        <v/>
      </c>
      <c r="J4831" s="32" t="str">
        <f aca="false">IF(E4831="","",IF((G4831-$B$14*E4831)&lt;0,"",(G4831-$B$14*E4831)))</f>
        <v/>
      </c>
      <c r="K4831" s="31" t="str">
        <f aca="false">IF(J4831="","",E4831*J4831*(E4831-E4830))</f>
        <v/>
      </c>
      <c r="L4831" s="31" t="str">
        <f aca="false">IF(J4831="","",J4831*(E4831-E4830))</f>
        <v/>
      </c>
      <c r="M4831" s="32" t="n">
        <f aca="false">$B$21*$B$23/$B$24*SQRT(PI()/2)*EXP(($B$22-E4831)/$B$24+($B$23^2)/(2*($B$24^2)))*ERFC(1/SQRT(2)*(($B$22-E4831)/$B$23+$B$23/$B$24))</f>
        <v>0.0460624160609424</v>
      </c>
      <c r="N4831" s="32" t="n">
        <f aca="false">ABS(F4831-M4831)</f>
        <v>0.0460624160609424</v>
      </c>
      <c r="O4831" s="32"/>
    </row>
    <row r="4832" customFormat="false" ht="15" hidden="false" customHeight="false" outlineLevel="0" collapsed="false">
      <c r="E4832" s="32"/>
      <c r="F4832" s="32"/>
      <c r="G4832" s="31" t="str">
        <f aca="false">IF(E4832="","",F4832-$F$2)</f>
        <v/>
      </c>
      <c r="H4832" s="31" t="str">
        <f aca="false">IF(E4832="","",E4832*G4832*(E4832-E4831))</f>
        <v/>
      </c>
      <c r="I4832" s="31" t="str">
        <f aca="false">IF(E4832="","",G4832*(E4832-E4831))</f>
        <v/>
      </c>
      <c r="J4832" s="32" t="str">
        <f aca="false">IF(E4832="","",IF((G4832-$B$14*E4832)&lt;0,"",(G4832-$B$14*E4832)))</f>
        <v/>
      </c>
      <c r="K4832" s="31" t="str">
        <f aca="false">IF(J4832="","",E4832*J4832*(E4832-E4831))</f>
        <v/>
      </c>
      <c r="L4832" s="31" t="str">
        <f aca="false">IF(J4832="","",J4832*(E4832-E4831))</f>
        <v/>
      </c>
      <c r="M4832" s="32" t="n">
        <f aca="false">$B$21*$B$23/$B$24*SQRT(PI()/2)*EXP(($B$22-E4832)/$B$24+($B$23^2)/(2*($B$24^2)))*ERFC(1/SQRT(2)*(($B$22-E4832)/$B$23+$B$23/$B$24))</f>
        <v>0.0460624160609424</v>
      </c>
      <c r="N4832" s="32" t="n">
        <f aca="false">ABS(F4832-M4832)</f>
        <v>0.0460624160609424</v>
      </c>
      <c r="O4832" s="32"/>
    </row>
    <row r="4833" customFormat="false" ht="15" hidden="false" customHeight="false" outlineLevel="0" collapsed="false">
      <c r="E4833" s="32"/>
      <c r="F4833" s="32"/>
      <c r="G4833" s="31" t="str">
        <f aca="false">IF(E4833="","",F4833-$F$2)</f>
        <v/>
      </c>
      <c r="H4833" s="31" t="str">
        <f aca="false">IF(E4833="","",E4833*G4833*(E4833-E4832))</f>
        <v/>
      </c>
      <c r="I4833" s="31" t="str">
        <f aca="false">IF(E4833="","",G4833*(E4833-E4832))</f>
        <v/>
      </c>
      <c r="J4833" s="32" t="str">
        <f aca="false">IF(E4833="","",IF((G4833-$B$14*E4833)&lt;0,"",(G4833-$B$14*E4833)))</f>
        <v/>
      </c>
      <c r="K4833" s="31" t="str">
        <f aca="false">IF(J4833="","",E4833*J4833*(E4833-E4832))</f>
        <v/>
      </c>
      <c r="L4833" s="31" t="str">
        <f aca="false">IF(J4833="","",J4833*(E4833-E4832))</f>
        <v/>
      </c>
      <c r="M4833" s="32" t="n">
        <f aca="false">$B$21*$B$23/$B$24*SQRT(PI()/2)*EXP(($B$22-E4833)/$B$24+($B$23^2)/(2*($B$24^2)))*ERFC(1/SQRT(2)*(($B$22-E4833)/$B$23+$B$23/$B$24))</f>
        <v>0.0460624160609424</v>
      </c>
      <c r="N4833" s="32" t="n">
        <f aca="false">ABS(F4833-M4833)</f>
        <v>0.0460624160609424</v>
      </c>
      <c r="O4833" s="32"/>
    </row>
    <row r="4834" customFormat="false" ht="15" hidden="false" customHeight="false" outlineLevel="0" collapsed="false">
      <c r="E4834" s="32"/>
      <c r="F4834" s="32"/>
      <c r="G4834" s="31" t="str">
        <f aca="false">IF(E4834="","",F4834-$F$2)</f>
        <v/>
      </c>
      <c r="H4834" s="31" t="str">
        <f aca="false">IF(E4834="","",E4834*G4834*(E4834-E4833))</f>
        <v/>
      </c>
      <c r="I4834" s="31" t="str">
        <f aca="false">IF(E4834="","",G4834*(E4834-E4833))</f>
        <v/>
      </c>
      <c r="J4834" s="32" t="str">
        <f aca="false">IF(E4834="","",IF((G4834-$B$14*E4834)&lt;0,"",(G4834-$B$14*E4834)))</f>
        <v/>
      </c>
      <c r="K4834" s="31" t="str">
        <f aca="false">IF(J4834="","",E4834*J4834*(E4834-E4833))</f>
        <v/>
      </c>
      <c r="L4834" s="31" t="str">
        <f aca="false">IF(J4834="","",J4834*(E4834-E4833))</f>
        <v/>
      </c>
      <c r="M4834" s="32" t="n">
        <f aca="false">$B$21*$B$23/$B$24*SQRT(PI()/2)*EXP(($B$22-E4834)/$B$24+($B$23^2)/(2*($B$24^2)))*ERFC(1/SQRT(2)*(($B$22-E4834)/$B$23+$B$23/$B$24))</f>
        <v>0.0460624160609424</v>
      </c>
      <c r="N4834" s="32" t="n">
        <f aca="false">ABS(F4834-M4834)</f>
        <v>0.0460624160609424</v>
      </c>
      <c r="O4834" s="32"/>
    </row>
    <row r="4835" customFormat="false" ht="15" hidden="false" customHeight="false" outlineLevel="0" collapsed="false">
      <c r="E4835" s="32"/>
      <c r="F4835" s="32"/>
      <c r="G4835" s="31" t="str">
        <f aca="false">IF(E4835="","",F4835-$F$2)</f>
        <v/>
      </c>
      <c r="H4835" s="31" t="str">
        <f aca="false">IF(E4835="","",E4835*G4835*(E4835-E4834))</f>
        <v/>
      </c>
      <c r="I4835" s="31" t="str">
        <f aca="false">IF(E4835="","",G4835*(E4835-E4834))</f>
        <v/>
      </c>
      <c r="J4835" s="32" t="str">
        <f aca="false">IF(E4835="","",IF((G4835-$B$14*E4835)&lt;0,"",(G4835-$B$14*E4835)))</f>
        <v/>
      </c>
      <c r="K4835" s="31" t="str">
        <f aca="false">IF(J4835="","",E4835*J4835*(E4835-E4834))</f>
        <v/>
      </c>
      <c r="L4835" s="31" t="str">
        <f aca="false">IF(J4835="","",J4835*(E4835-E4834))</f>
        <v/>
      </c>
      <c r="M4835" s="32" t="n">
        <f aca="false">$B$21*$B$23/$B$24*SQRT(PI()/2)*EXP(($B$22-E4835)/$B$24+($B$23^2)/(2*($B$24^2)))*ERFC(1/SQRT(2)*(($B$22-E4835)/$B$23+$B$23/$B$24))</f>
        <v>0.0460624160609424</v>
      </c>
      <c r="N4835" s="32" t="n">
        <f aca="false">ABS(F4835-M4835)</f>
        <v>0.0460624160609424</v>
      </c>
      <c r="O4835" s="32"/>
    </row>
    <row r="4836" customFormat="false" ht="15" hidden="false" customHeight="false" outlineLevel="0" collapsed="false">
      <c r="E4836" s="32"/>
      <c r="F4836" s="32"/>
      <c r="G4836" s="31" t="str">
        <f aca="false">IF(E4836="","",F4836-$F$2)</f>
        <v/>
      </c>
      <c r="H4836" s="31" t="str">
        <f aca="false">IF(E4836="","",E4836*G4836*(E4836-E4835))</f>
        <v/>
      </c>
      <c r="I4836" s="31" t="str">
        <f aca="false">IF(E4836="","",G4836*(E4836-E4835))</f>
        <v/>
      </c>
      <c r="J4836" s="32" t="str">
        <f aca="false">IF(E4836="","",IF((G4836-$B$14*E4836)&lt;0,"",(G4836-$B$14*E4836)))</f>
        <v/>
      </c>
      <c r="K4836" s="31" t="str">
        <f aca="false">IF(J4836="","",E4836*J4836*(E4836-E4835))</f>
        <v/>
      </c>
      <c r="L4836" s="31" t="str">
        <f aca="false">IF(J4836="","",J4836*(E4836-E4835))</f>
        <v/>
      </c>
      <c r="M4836" s="32" t="n">
        <f aca="false">$B$21*$B$23/$B$24*SQRT(PI()/2)*EXP(($B$22-E4836)/$B$24+($B$23^2)/(2*($B$24^2)))*ERFC(1/SQRT(2)*(($B$22-E4836)/$B$23+$B$23/$B$24))</f>
        <v>0.0460624160609424</v>
      </c>
      <c r="N4836" s="32" t="n">
        <f aca="false">ABS(F4836-M4836)</f>
        <v>0.0460624160609424</v>
      </c>
      <c r="O4836" s="32"/>
    </row>
    <row r="4837" customFormat="false" ht="15" hidden="false" customHeight="false" outlineLevel="0" collapsed="false">
      <c r="E4837" s="32"/>
      <c r="F4837" s="32"/>
      <c r="G4837" s="31" t="str">
        <f aca="false">IF(E4837="","",F4837-$F$2)</f>
        <v/>
      </c>
      <c r="H4837" s="31" t="str">
        <f aca="false">IF(E4837="","",E4837*G4837*(E4837-E4836))</f>
        <v/>
      </c>
      <c r="I4837" s="31" t="str">
        <f aca="false">IF(E4837="","",G4837*(E4837-E4836))</f>
        <v/>
      </c>
      <c r="J4837" s="32" t="str">
        <f aca="false">IF(E4837="","",IF((G4837-$B$14*E4837)&lt;0,"",(G4837-$B$14*E4837)))</f>
        <v/>
      </c>
      <c r="K4837" s="31" t="str">
        <f aca="false">IF(J4837="","",E4837*J4837*(E4837-E4836))</f>
        <v/>
      </c>
      <c r="L4837" s="31" t="str">
        <f aca="false">IF(J4837="","",J4837*(E4837-E4836))</f>
        <v/>
      </c>
      <c r="M4837" s="32" t="n">
        <f aca="false">$B$21*$B$23/$B$24*SQRT(PI()/2)*EXP(($B$22-E4837)/$B$24+($B$23^2)/(2*($B$24^2)))*ERFC(1/SQRT(2)*(($B$22-E4837)/$B$23+$B$23/$B$24))</f>
        <v>0.0460624160609424</v>
      </c>
      <c r="N4837" s="32" t="n">
        <f aca="false">ABS(F4837-M4837)</f>
        <v>0.0460624160609424</v>
      </c>
      <c r="O4837" s="32"/>
    </row>
    <row r="4838" customFormat="false" ht="15" hidden="false" customHeight="false" outlineLevel="0" collapsed="false">
      <c r="E4838" s="32"/>
      <c r="F4838" s="32"/>
      <c r="G4838" s="31" t="str">
        <f aca="false">IF(E4838="","",F4838-$F$2)</f>
        <v/>
      </c>
      <c r="H4838" s="31" t="str">
        <f aca="false">IF(E4838="","",E4838*G4838*(E4838-E4837))</f>
        <v/>
      </c>
      <c r="I4838" s="31" t="str">
        <f aca="false">IF(E4838="","",G4838*(E4838-E4837))</f>
        <v/>
      </c>
      <c r="J4838" s="32" t="str">
        <f aca="false">IF(E4838="","",IF((G4838-$B$14*E4838)&lt;0,"",(G4838-$B$14*E4838)))</f>
        <v/>
      </c>
      <c r="K4838" s="31" t="str">
        <f aca="false">IF(J4838="","",E4838*J4838*(E4838-E4837))</f>
        <v/>
      </c>
      <c r="L4838" s="31" t="str">
        <f aca="false">IF(J4838="","",J4838*(E4838-E4837))</f>
        <v/>
      </c>
      <c r="M4838" s="32" t="n">
        <f aca="false">$B$21*$B$23/$B$24*SQRT(PI()/2)*EXP(($B$22-E4838)/$B$24+($B$23^2)/(2*($B$24^2)))*ERFC(1/SQRT(2)*(($B$22-E4838)/$B$23+$B$23/$B$24))</f>
        <v>0.0460624160609424</v>
      </c>
      <c r="N4838" s="32" t="n">
        <f aca="false">ABS(F4838-M4838)</f>
        <v>0.0460624160609424</v>
      </c>
      <c r="O4838" s="32"/>
    </row>
    <row r="4839" customFormat="false" ht="15" hidden="false" customHeight="false" outlineLevel="0" collapsed="false">
      <c r="E4839" s="32"/>
      <c r="F4839" s="32"/>
      <c r="G4839" s="31" t="str">
        <f aca="false">IF(E4839="","",F4839-$F$2)</f>
        <v/>
      </c>
      <c r="H4839" s="31" t="str">
        <f aca="false">IF(E4839="","",E4839*G4839*(E4839-E4838))</f>
        <v/>
      </c>
      <c r="I4839" s="31" t="str">
        <f aca="false">IF(E4839="","",G4839*(E4839-E4838))</f>
        <v/>
      </c>
      <c r="J4839" s="32" t="str">
        <f aca="false">IF(E4839="","",IF((G4839-$B$14*E4839)&lt;0,"",(G4839-$B$14*E4839)))</f>
        <v/>
      </c>
      <c r="K4839" s="31" t="str">
        <f aca="false">IF(J4839="","",E4839*J4839*(E4839-E4838))</f>
        <v/>
      </c>
      <c r="L4839" s="31" t="str">
        <f aca="false">IF(J4839="","",J4839*(E4839-E4838))</f>
        <v/>
      </c>
      <c r="M4839" s="32" t="n">
        <f aca="false">$B$21*$B$23/$B$24*SQRT(PI()/2)*EXP(($B$22-E4839)/$B$24+($B$23^2)/(2*($B$24^2)))*ERFC(1/SQRT(2)*(($B$22-E4839)/$B$23+$B$23/$B$24))</f>
        <v>0.0460624160609424</v>
      </c>
      <c r="N4839" s="32" t="n">
        <f aca="false">ABS(F4839-M4839)</f>
        <v>0.0460624160609424</v>
      </c>
      <c r="O4839" s="32"/>
    </row>
    <row r="4840" customFormat="false" ht="15" hidden="false" customHeight="false" outlineLevel="0" collapsed="false">
      <c r="E4840" s="32"/>
      <c r="F4840" s="32"/>
      <c r="G4840" s="31" t="str">
        <f aca="false">IF(E4840="","",F4840-$F$2)</f>
        <v/>
      </c>
      <c r="H4840" s="31" t="str">
        <f aca="false">IF(E4840="","",E4840*G4840*(E4840-E4839))</f>
        <v/>
      </c>
      <c r="I4840" s="31" t="str">
        <f aca="false">IF(E4840="","",G4840*(E4840-E4839))</f>
        <v/>
      </c>
      <c r="J4840" s="32" t="str">
        <f aca="false">IF(E4840="","",IF((G4840-$B$14*E4840)&lt;0,"",(G4840-$B$14*E4840)))</f>
        <v/>
      </c>
      <c r="K4840" s="31" t="str">
        <f aca="false">IF(J4840="","",E4840*J4840*(E4840-E4839))</f>
        <v/>
      </c>
      <c r="L4840" s="31" t="str">
        <f aca="false">IF(J4840="","",J4840*(E4840-E4839))</f>
        <v/>
      </c>
      <c r="M4840" s="32" t="n">
        <f aca="false">$B$21*$B$23/$B$24*SQRT(PI()/2)*EXP(($B$22-E4840)/$B$24+($B$23^2)/(2*($B$24^2)))*ERFC(1/SQRT(2)*(($B$22-E4840)/$B$23+$B$23/$B$24))</f>
        <v>0.0460624160609424</v>
      </c>
      <c r="N4840" s="32" t="n">
        <f aca="false">ABS(F4840-M4840)</f>
        <v>0.0460624160609424</v>
      </c>
      <c r="O4840" s="32"/>
    </row>
    <row r="4841" customFormat="false" ht="15" hidden="false" customHeight="false" outlineLevel="0" collapsed="false">
      <c r="E4841" s="32"/>
      <c r="F4841" s="32"/>
      <c r="G4841" s="31" t="str">
        <f aca="false">IF(E4841="","",F4841-$F$2)</f>
        <v/>
      </c>
      <c r="H4841" s="31" t="str">
        <f aca="false">IF(E4841="","",E4841*G4841*(E4841-E4840))</f>
        <v/>
      </c>
      <c r="I4841" s="31" t="str">
        <f aca="false">IF(E4841="","",G4841*(E4841-E4840))</f>
        <v/>
      </c>
      <c r="J4841" s="32" t="str">
        <f aca="false">IF(E4841="","",IF((G4841-$B$14*E4841)&lt;0,"",(G4841-$B$14*E4841)))</f>
        <v/>
      </c>
      <c r="K4841" s="31" t="str">
        <f aca="false">IF(J4841="","",E4841*J4841*(E4841-E4840))</f>
        <v/>
      </c>
      <c r="L4841" s="31" t="str">
        <f aca="false">IF(J4841="","",J4841*(E4841-E4840))</f>
        <v/>
      </c>
      <c r="M4841" s="32" t="n">
        <f aca="false">$B$21*$B$23/$B$24*SQRT(PI()/2)*EXP(($B$22-E4841)/$B$24+($B$23^2)/(2*($B$24^2)))*ERFC(1/SQRT(2)*(($B$22-E4841)/$B$23+$B$23/$B$24))</f>
        <v>0.0460624160609424</v>
      </c>
      <c r="N4841" s="32" t="n">
        <f aca="false">ABS(F4841-M4841)</f>
        <v>0.0460624160609424</v>
      </c>
      <c r="O4841" s="32"/>
    </row>
    <row r="4842" customFormat="false" ht="15" hidden="false" customHeight="false" outlineLevel="0" collapsed="false">
      <c r="E4842" s="32"/>
      <c r="F4842" s="32"/>
      <c r="G4842" s="31" t="str">
        <f aca="false">IF(E4842="","",F4842-$F$2)</f>
        <v/>
      </c>
      <c r="H4842" s="31" t="str">
        <f aca="false">IF(E4842="","",E4842*G4842*(E4842-E4841))</f>
        <v/>
      </c>
      <c r="I4842" s="31" t="str">
        <f aca="false">IF(E4842="","",G4842*(E4842-E4841))</f>
        <v/>
      </c>
      <c r="J4842" s="32" t="str">
        <f aca="false">IF(E4842="","",IF((G4842-$B$14*E4842)&lt;0,"",(G4842-$B$14*E4842)))</f>
        <v/>
      </c>
      <c r="K4842" s="31" t="str">
        <f aca="false">IF(J4842="","",E4842*J4842*(E4842-E4841))</f>
        <v/>
      </c>
      <c r="L4842" s="31" t="str">
        <f aca="false">IF(J4842="","",J4842*(E4842-E4841))</f>
        <v/>
      </c>
      <c r="M4842" s="32" t="n">
        <f aca="false">$B$21*$B$23/$B$24*SQRT(PI()/2)*EXP(($B$22-E4842)/$B$24+($B$23^2)/(2*($B$24^2)))*ERFC(1/SQRT(2)*(($B$22-E4842)/$B$23+$B$23/$B$24))</f>
        <v>0.0460624160609424</v>
      </c>
      <c r="N4842" s="32" t="n">
        <f aca="false">ABS(F4842-M4842)</f>
        <v>0.0460624160609424</v>
      </c>
      <c r="O4842" s="32"/>
    </row>
    <row r="4843" customFormat="false" ht="15" hidden="false" customHeight="false" outlineLevel="0" collapsed="false">
      <c r="E4843" s="32"/>
      <c r="F4843" s="32"/>
      <c r="G4843" s="31" t="str">
        <f aca="false">IF(E4843="","",F4843-$F$2)</f>
        <v/>
      </c>
      <c r="H4843" s="31" t="str">
        <f aca="false">IF(E4843="","",E4843*G4843*(E4843-E4842))</f>
        <v/>
      </c>
      <c r="I4843" s="31" t="str">
        <f aca="false">IF(E4843="","",G4843*(E4843-E4842))</f>
        <v/>
      </c>
      <c r="J4843" s="32" t="str">
        <f aca="false">IF(E4843="","",IF((G4843-$B$14*E4843)&lt;0,"",(G4843-$B$14*E4843)))</f>
        <v/>
      </c>
      <c r="K4843" s="31" t="str">
        <f aca="false">IF(J4843="","",E4843*J4843*(E4843-E4842))</f>
        <v/>
      </c>
      <c r="L4843" s="31" t="str">
        <f aca="false">IF(J4843="","",J4843*(E4843-E4842))</f>
        <v/>
      </c>
      <c r="M4843" s="32" t="n">
        <f aca="false">$B$21*$B$23/$B$24*SQRT(PI()/2)*EXP(($B$22-E4843)/$B$24+($B$23^2)/(2*($B$24^2)))*ERFC(1/SQRT(2)*(($B$22-E4843)/$B$23+$B$23/$B$24))</f>
        <v>0.0460624160609424</v>
      </c>
      <c r="N4843" s="32" t="n">
        <f aca="false">ABS(F4843-M4843)</f>
        <v>0.0460624160609424</v>
      </c>
      <c r="O4843" s="32"/>
    </row>
    <row r="4844" customFormat="false" ht="15" hidden="false" customHeight="false" outlineLevel="0" collapsed="false">
      <c r="E4844" s="32"/>
      <c r="F4844" s="32"/>
      <c r="G4844" s="31" t="str">
        <f aca="false">IF(E4844="","",F4844-$F$2)</f>
        <v/>
      </c>
      <c r="H4844" s="31" t="str">
        <f aca="false">IF(E4844="","",E4844*G4844*(E4844-E4843))</f>
        <v/>
      </c>
      <c r="I4844" s="31" t="str">
        <f aca="false">IF(E4844="","",G4844*(E4844-E4843))</f>
        <v/>
      </c>
      <c r="J4844" s="32" t="str">
        <f aca="false">IF(E4844="","",IF((G4844-$B$14*E4844)&lt;0,"",(G4844-$B$14*E4844)))</f>
        <v/>
      </c>
      <c r="K4844" s="31" t="str">
        <f aca="false">IF(J4844="","",E4844*J4844*(E4844-E4843))</f>
        <v/>
      </c>
      <c r="L4844" s="31" t="str">
        <f aca="false">IF(J4844="","",J4844*(E4844-E4843))</f>
        <v/>
      </c>
      <c r="M4844" s="32" t="n">
        <f aca="false">$B$21*$B$23/$B$24*SQRT(PI()/2)*EXP(($B$22-E4844)/$B$24+($B$23^2)/(2*($B$24^2)))*ERFC(1/SQRT(2)*(($B$22-E4844)/$B$23+$B$23/$B$24))</f>
        <v>0.0460624160609424</v>
      </c>
      <c r="N4844" s="32" t="n">
        <f aca="false">ABS(F4844-M4844)</f>
        <v>0.0460624160609424</v>
      </c>
      <c r="O4844" s="32"/>
    </row>
    <row r="4845" customFormat="false" ht="15" hidden="false" customHeight="false" outlineLevel="0" collapsed="false">
      <c r="E4845" s="32"/>
      <c r="F4845" s="32"/>
      <c r="G4845" s="31" t="str">
        <f aca="false">IF(E4845="","",F4845-$F$2)</f>
        <v/>
      </c>
      <c r="H4845" s="31" t="str">
        <f aca="false">IF(E4845="","",E4845*G4845*(E4845-E4844))</f>
        <v/>
      </c>
      <c r="I4845" s="31" t="str">
        <f aca="false">IF(E4845="","",G4845*(E4845-E4844))</f>
        <v/>
      </c>
      <c r="J4845" s="32" t="str">
        <f aca="false">IF(E4845="","",IF((G4845-$B$14*E4845)&lt;0,"",(G4845-$B$14*E4845)))</f>
        <v/>
      </c>
      <c r="K4845" s="31" t="str">
        <f aca="false">IF(J4845="","",E4845*J4845*(E4845-E4844))</f>
        <v/>
      </c>
      <c r="L4845" s="31" t="str">
        <f aca="false">IF(J4845="","",J4845*(E4845-E4844))</f>
        <v/>
      </c>
      <c r="M4845" s="32" t="n">
        <f aca="false">$B$21*$B$23/$B$24*SQRT(PI()/2)*EXP(($B$22-E4845)/$B$24+($B$23^2)/(2*($B$24^2)))*ERFC(1/SQRT(2)*(($B$22-E4845)/$B$23+$B$23/$B$24))</f>
        <v>0.0460624160609424</v>
      </c>
      <c r="N4845" s="32" t="n">
        <f aca="false">ABS(F4845-M4845)</f>
        <v>0.0460624160609424</v>
      </c>
      <c r="O4845" s="32"/>
    </row>
    <row r="4846" customFormat="false" ht="15" hidden="false" customHeight="false" outlineLevel="0" collapsed="false">
      <c r="E4846" s="32"/>
      <c r="F4846" s="32"/>
      <c r="G4846" s="31" t="str">
        <f aca="false">IF(E4846="","",F4846-$F$2)</f>
        <v/>
      </c>
      <c r="H4846" s="31" t="str">
        <f aca="false">IF(E4846="","",E4846*G4846*(E4846-E4845))</f>
        <v/>
      </c>
      <c r="I4846" s="31" t="str">
        <f aca="false">IF(E4846="","",G4846*(E4846-E4845))</f>
        <v/>
      </c>
      <c r="J4846" s="32" t="str">
        <f aca="false">IF(E4846="","",IF((G4846-$B$14*E4846)&lt;0,"",(G4846-$B$14*E4846)))</f>
        <v/>
      </c>
      <c r="K4846" s="31" t="str">
        <f aca="false">IF(J4846="","",E4846*J4846*(E4846-E4845))</f>
        <v/>
      </c>
      <c r="L4846" s="31" t="str">
        <f aca="false">IF(J4846="","",J4846*(E4846-E4845))</f>
        <v/>
      </c>
      <c r="M4846" s="32" t="n">
        <f aca="false">$B$21*$B$23/$B$24*SQRT(PI()/2)*EXP(($B$22-E4846)/$B$24+($B$23^2)/(2*($B$24^2)))*ERFC(1/SQRT(2)*(($B$22-E4846)/$B$23+$B$23/$B$24))</f>
        <v>0.0460624160609424</v>
      </c>
      <c r="N4846" s="32" t="n">
        <f aca="false">ABS(F4846-M4846)</f>
        <v>0.0460624160609424</v>
      </c>
      <c r="O4846" s="32"/>
    </row>
    <row r="4847" customFormat="false" ht="15" hidden="false" customHeight="false" outlineLevel="0" collapsed="false">
      <c r="E4847" s="32"/>
      <c r="F4847" s="32"/>
      <c r="G4847" s="31" t="str">
        <f aca="false">IF(E4847="","",F4847-$F$2)</f>
        <v/>
      </c>
      <c r="H4847" s="31" t="str">
        <f aca="false">IF(E4847="","",E4847*G4847*(E4847-E4846))</f>
        <v/>
      </c>
      <c r="I4847" s="31" t="str">
        <f aca="false">IF(E4847="","",G4847*(E4847-E4846))</f>
        <v/>
      </c>
      <c r="J4847" s="32" t="str">
        <f aca="false">IF(E4847="","",IF((G4847-$B$14*E4847)&lt;0,"",(G4847-$B$14*E4847)))</f>
        <v/>
      </c>
      <c r="K4847" s="31" t="str">
        <f aca="false">IF(J4847="","",E4847*J4847*(E4847-E4846))</f>
        <v/>
      </c>
      <c r="L4847" s="31" t="str">
        <f aca="false">IF(J4847="","",J4847*(E4847-E4846))</f>
        <v/>
      </c>
      <c r="M4847" s="32" t="n">
        <f aca="false">$B$21*$B$23/$B$24*SQRT(PI()/2)*EXP(($B$22-E4847)/$B$24+($B$23^2)/(2*($B$24^2)))*ERFC(1/SQRT(2)*(($B$22-E4847)/$B$23+$B$23/$B$24))</f>
        <v>0.0460624160609424</v>
      </c>
      <c r="N4847" s="32" t="n">
        <f aca="false">ABS(F4847-M4847)</f>
        <v>0.0460624160609424</v>
      </c>
      <c r="O4847" s="32"/>
    </row>
    <row r="4848" customFormat="false" ht="15" hidden="false" customHeight="false" outlineLevel="0" collapsed="false">
      <c r="E4848" s="32"/>
      <c r="F4848" s="32"/>
      <c r="G4848" s="31" t="str">
        <f aca="false">IF(E4848="","",F4848-$F$2)</f>
        <v/>
      </c>
      <c r="H4848" s="31" t="str">
        <f aca="false">IF(E4848="","",E4848*G4848*(E4848-E4847))</f>
        <v/>
      </c>
      <c r="I4848" s="31" t="str">
        <f aca="false">IF(E4848="","",G4848*(E4848-E4847))</f>
        <v/>
      </c>
      <c r="J4848" s="32" t="str">
        <f aca="false">IF(E4848="","",IF((G4848-$B$14*E4848)&lt;0,"",(G4848-$B$14*E4848)))</f>
        <v/>
      </c>
      <c r="K4848" s="31" t="str">
        <f aca="false">IF(J4848="","",E4848*J4848*(E4848-E4847))</f>
        <v/>
      </c>
      <c r="L4848" s="31" t="str">
        <f aca="false">IF(J4848="","",J4848*(E4848-E4847))</f>
        <v/>
      </c>
      <c r="M4848" s="32" t="n">
        <f aca="false">$B$21*$B$23/$B$24*SQRT(PI()/2)*EXP(($B$22-E4848)/$B$24+($B$23^2)/(2*($B$24^2)))*ERFC(1/SQRT(2)*(($B$22-E4848)/$B$23+$B$23/$B$24))</f>
        <v>0.0460624160609424</v>
      </c>
      <c r="N4848" s="32" t="n">
        <f aca="false">ABS(F4848-M4848)</f>
        <v>0.0460624160609424</v>
      </c>
      <c r="O4848" s="32"/>
    </row>
    <row r="4849" customFormat="false" ht="15" hidden="false" customHeight="false" outlineLevel="0" collapsed="false">
      <c r="E4849" s="32"/>
      <c r="F4849" s="32"/>
      <c r="G4849" s="31" t="str">
        <f aca="false">IF(E4849="","",F4849-$F$2)</f>
        <v/>
      </c>
      <c r="H4849" s="31" t="str">
        <f aca="false">IF(E4849="","",E4849*G4849*(E4849-E4848))</f>
        <v/>
      </c>
      <c r="I4849" s="31" t="str">
        <f aca="false">IF(E4849="","",G4849*(E4849-E4848))</f>
        <v/>
      </c>
      <c r="J4849" s="32" t="str">
        <f aca="false">IF(E4849="","",IF((G4849-$B$14*E4849)&lt;0,"",(G4849-$B$14*E4849)))</f>
        <v/>
      </c>
      <c r="K4849" s="31" t="str">
        <f aca="false">IF(J4849="","",E4849*J4849*(E4849-E4848))</f>
        <v/>
      </c>
      <c r="L4849" s="31" t="str">
        <f aca="false">IF(J4849="","",J4849*(E4849-E4848))</f>
        <v/>
      </c>
      <c r="M4849" s="32" t="n">
        <f aca="false">$B$21*$B$23/$B$24*SQRT(PI()/2)*EXP(($B$22-E4849)/$B$24+($B$23^2)/(2*($B$24^2)))*ERFC(1/SQRT(2)*(($B$22-E4849)/$B$23+$B$23/$B$24))</f>
        <v>0.0460624160609424</v>
      </c>
      <c r="N4849" s="32" t="n">
        <f aca="false">ABS(F4849-M4849)</f>
        <v>0.0460624160609424</v>
      </c>
      <c r="O4849" s="32"/>
    </row>
    <row r="4850" customFormat="false" ht="15" hidden="false" customHeight="false" outlineLevel="0" collapsed="false">
      <c r="E4850" s="32"/>
      <c r="F4850" s="32"/>
      <c r="G4850" s="31" t="str">
        <f aca="false">IF(E4850="","",F4850-$F$2)</f>
        <v/>
      </c>
      <c r="H4850" s="31" t="str">
        <f aca="false">IF(E4850="","",E4850*G4850*(E4850-E4849))</f>
        <v/>
      </c>
      <c r="I4850" s="31" t="str">
        <f aca="false">IF(E4850="","",G4850*(E4850-E4849))</f>
        <v/>
      </c>
      <c r="J4850" s="32" t="str">
        <f aca="false">IF(E4850="","",IF((G4850-$B$14*E4850)&lt;0,"",(G4850-$B$14*E4850)))</f>
        <v/>
      </c>
      <c r="K4850" s="31" t="str">
        <f aca="false">IF(J4850="","",E4850*J4850*(E4850-E4849))</f>
        <v/>
      </c>
      <c r="L4850" s="31" t="str">
        <f aca="false">IF(J4850="","",J4850*(E4850-E4849))</f>
        <v/>
      </c>
      <c r="M4850" s="32" t="n">
        <f aca="false">$B$21*$B$23/$B$24*SQRT(PI()/2)*EXP(($B$22-E4850)/$B$24+($B$23^2)/(2*($B$24^2)))*ERFC(1/SQRT(2)*(($B$22-E4850)/$B$23+$B$23/$B$24))</f>
        <v>0.0460624160609424</v>
      </c>
      <c r="N4850" s="32" t="n">
        <f aca="false">ABS(F4850-M4850)</f>
        <v>0.0460624160609424</v>
      </c>
      <c r="O4850" s="32"/>
    </row>
    <row r="4851" customFormat="false" ht="15" hidden="false" customHeight="false" outlineLevel="0" collapsed="false">
      <c r="E4851" s="32"/>
      <c r="F4851" s="32"/>
      <c r="G4851" s="31" t="str">
        <f aca="false">IF(E4851="","",F4851-$F$2)</f>
        <v/>
      </c>
      <c r="H4851" s="31" t="str">
        <f aca="false">IF(E4851="","",E4851*G4851*(E4851-E4850))</f>
        <v/>
      </c>
      <c r="I4851" s="31" t="str">
        <f aca="false">IF(E4851="","",G4851*(E4851-E4850))</f>
        <v/>
      </c>
      <c r="J4851" s="32" t="str">
        <f aca="false">IF(E4851="","",IF((G4851-$B$14*E4851)&lt;0,"",(G4851-$B$14*E4851)))</f>
        <v/>
      </c>
      <c r="K4851" s="31" t="str">
        <f aca="false">IF(J4851="","",E4851*J4851*(E4851-E4850))</f>
        <v/>
      </c>
      <c r="L4851" s="31" t="str">
        <f aca="false">IF(J4851="","",J4851*(E4851-E4850))</f>
        <v/>
      </c>
      <c r="M4851" s="32" t="n">
        <f aca="false">$B$21*$B$23/$B$24*SQRT(PI()/2)*EXP(($B$22-E4851)/$B$24+($B$23^2)/(2*($B$24^2)))*ERFC(1/SQRT(2)*(($B$22-E4851)/$B$23+$B$23/$B$24))</f>
        <v>0.0460624160609424</v>
      </c>
      <c r="N4851" s="32" t="n">
        <f aca="false">ABS(F4851-M4851)</f>
        <v>0.0460624160609424</v>
      </c>
      <c r="O4851" s="32"/>
    </row>
    <row r="4852" customFormat="false" ht="15" hidden="false" customHeight="false" outlineLevel="0" collapsed="false">
      <c r="E4852" s="32"/>
      <c r="F4852" s="32"/>
      <c r="G4852" s="31" t="str">
        <f aca="false">IF(E4852="","",F4852-$F$2)</f>
        <v/>
      </c>
      <c r="H4852" s="31" t="str">
        <f aca="false">IF(E4852="","",E4852*G4852*(E4852-E4851))</f>
        <v/>
      </c>
      <c r="I4852" s="31" t="str">
        <f aca="false">IF(E4852="","",G4852*(E4852-E4851))</f>
        <v/>
      </c>
      <c r="J4852" s="32" t="str">
        <f aca="false">IF(E4852="","",IF((G4852-$B$14*E4852)&lt;0,"",(G4852-$B$14*E4852)))</f>
        <v/>
      </c>
      <c r="K4852" s="31" t="str">
        <f aca="false">IF(J4852="","",E4852*J4852*(E4852-E4851))</f>
        <v/>
      </c>
      <c r="L4852" s="31" t="str">
        <f aca="false">IF(J4852="","",J4852*(E4852-E4851))</f>
        <v/>
      </c>
      <c r="M4852" s="32" t="n">
        <f aca="false">$B$21*$B$23/$B$24*SQRT(PI()/2)*EXP(($B$22-E4852)/$B$24+($B$23^2)/(2*($B$24^2)))*ERFC(1/SQRT(2)*(($B$22-E4852)/$B$23+$B$23/$B$24))</f>
        <v>0.0460624160609424</v>
      </c>
      <c r="N4852" s="32" t="n">
        <f aca="false">ABS(F4852-M4852)</f>
        <v>0.0460624160609424</v>
      </c>
      <c r="O4852" s="32"/>
    </row>
    <row r="4853" customFormat="false" ht="15" hidden="false" customHeight="false" outlineLevel="0" collapsed="false">
      <c r="E4853" s="32"/>
      <c r="F4853" s="32"/>
      <c r="G4853" s="31" t="str">
        <f aca="false">IF(E4853="","",F4853-$F$2)</f>
        <v/>
      </c>
      <c r="H4853" s="31" t="str">
        <f aca="false">IF(E4853="","",E4853*G4853*(E4853-E4852))</f>
        <v/>
      </c>
      <c r="I4853" s="31" t="str">
        <f aca="false">IF(E4853="","",G4853*(E4853-E4852))</f>
        <v/>
      </c>
      <c r="J4853" s="32" t="str">
        <f aca="false">IF(E4853="","",IF((G4853-$B$14*E4853)&lt;0,"",(G4853-$B$14*E4853)))</f>
        <v/>
      </c>
      <c r="K4853" s="31" t="str">
        <f aca="false">IF(J4853="","",E4853*J4853*(E4853-E4852))</f>
        <v/>
      </c>
      <c r="L4853" s="31" t="str">
        <f aca="false">IF(J4853="","",J4853*(E4853-E4852))</f>
        <v/>
      </c>
      <c r="M4853" s="32" t="n">
        <f aca="false">$B$21*$B$23/$B$24*SQRT(PI()/2)*EXP(($B$22-E4853)/$B$24+($B$23^2)/(2*($B$24^2)))*ERFC(1/SQRT(2)*(($B$22-E4853)/$B$23+$B$23/$B$24))</f>
        <v>0.0460624160609424</v>
      </c>
      <c r="N4853" s="32" t="n">
        <f aca="false">ABS(F4853-M4853)</f>
        <v>0.0460624160609424</v>
      </c>
      <c r="O4853" s="32"/>
    </row>
    <row r="4854" customFormat="false" ht="15" hidden="false" customHeight="false" outlineLevel="0" collapsed="false">
      <c r="E4854" s="32"/>
      <c r="F4854" s="32"/>
      <c r="G4854" s="31" t="str">
        <f aca="false">IF(E4854="","",F4854-$F$2)</f>
        <v/>
      </c>
      <c r="H4854" s="31" t="str">
        <f aca="false">IF(E4854="","",E4854*G4854*(E4854-E4853))</f>
        <v/>
      </c>
      <c r="I4854" s="31" t="str">
        <f aca="false">IF(E4854="","",G4854*(E4854-E4853))</f>
        <v/>
      </c>
      <c r="J4854" s="32" t="str">
        <f aca="false">IF(E4854="","",IF((G4854-$B$14*E4854)&lt;0,"",(G4854-$B$14*E4854)))</f>
        <v/>
      </c>
      <c r="K4854" s="31" t="str">
        <f aca="false">IF(J4854="","",E4854*J4854*(E4854-E4853))</f>
        <v/>
      </c>
      <c r="L4854" s="31" t="str">
        <f aca="false">IF(J4854="","",J4854*(E4854-E4853))</f>
        <v/>
      </c>
      <c r="M4854" s="32" t="n">
        <f aca="false">$B$21*$B$23/$B$24*SQRT(PI()/2)*EXP(($B$22-E4854)/$B$24+($B$23^2)/(2*($B$24^2)))*ERFC(1/SQRT(2)*(($B$22-E4854)/$B$23+$B$23/$B$24))</f>
        <v>0.0460624160609424</v>
      </c>
      <c r="N4854" s="32" t="n">
        <f aca="false">ABS(F4854-M4854)</f>
        <v>0.0460624160609424</v>
      </c>
      <c r="O4854" s="32"/>
    </row>
    <row r="4855" customFormat="false" ht="15" hidden="false" customHeight="false" outlineLevel="0" collapsed="false">
      <c r="E4855" s="32"/>
      <c r="F4855" s="32"/>
      <c r="G4855" s="31" t="str">
        <f aca="false">IF(E4855="","",F4855-$F$2)</f>
        <v/>
      </c>
      <c r="H4855" s="31" t="str">
        <f aca="false">IF(E4855="","",E4855*G4855*(E4855-E4854))</f>
        <v/>
      </c>
      <c r="I4855" s="31" t="str">
        <f aca="false">IF(E4855="","",G4855*(E4855-E4854))</f>
        <v/>
      </c>
      <c r="J4855" s="32" t="str">
        <f aca="false">IF(E4855="","",IF((G4855-$B$14*E4855)&lt;0,"",(G4855-$B$14*E4855)))</f>
        <v/>
      </c>
      <c r="K4855" s="31" t="str">
        <f aca="false">IF(J4855="","",E4855*J4855*(E4855-E4854))</f>
        <v/>
      </c>
      <c r="L4855" s="31" t="str">
        <f aca="false">IF(J4855="","",J4855*(E4855-E4854))</f>
        <v/>
      </c>
      <c r="M4855" s="32" t="n">
        <f aca="false">$B$21*$B$23/$B$24*SQRT(PI()/2)*EXP(($B$22-E4855)/$B$24+($B$23^2)/(2*($B$24^2)))*ERFC(1/SQRT(2)*(($B$22-E4855)/$B$23+$B$23/$B$24))</f>
        <v>0.0460624160609424</v>
      </c>
      <c r="N4855" s="32" t="n">
        <f aca="false">ABS(F4855-M4855)</f>
        <v>0.0460624160609424</v>
      </c>
      <c r="O4855" s="32"/>
    </row>
    <row r="4856" customFormat="false" ht="15" hidden="false" customHeight="false" outlineLevel="0" collapsed="false">
      <c r="E4856" s="32"/>
      <c r="F4856" s="32"/>
      <c r="G4856" s="31" t="str">
        <f aca="false">IF(E4856="","",F4856-$F$2)</f>
        <v/>
      </c>
      <c r="H4856" s="31" t="str">
        <f aca="false">IF(E4856="","",E4856*G4856*(E4856-E4855))</f>
        <v/>
      </c>
      <c r="I4856" s="31" t="str">
        <f aca="false">IF(E4856="","",G4856*(E4856-E4855))</f>
        <v/>
      </c>
      <c r="J4856" s="32" t="str">
        <f aca="false">IF(E4856="","",IF((G4856-$B$14*E4856)&lt;0,"",(G4856-$B$14*E4856)))</f>
        <v/>
      </c>
      <c r="K4856" s="31" t="str">
        <f aca="false">IF(J4856="","",E4856*J4856*(E4856-E4855))</f>
        <v/>
      </c>
      <c r="L4856" s="31" t="str">
        <f aca="false">IF(J4856="","",J4856*(E4856-E4855))</f>
        <v/>
      </c>
      <c r="M4856" s="32" t="n">
        <f aca="false">$B$21*$B$23/$B$24*SQRT(PI()/2)*EXP(($B$22-E4856)/$B$24+($B$23^2)/(2*($B$24^2)))*ERFC(1/SQRT(2)*(($B$22-E4856)/$B$23+$B$23/$B$24))</f>
        <v>0.0460624160609424</v>
      </c>
      <c r="N4856" s="32" t="n">
        <f aca="false">ABS(F4856-M4856)</f>
        <v>0.0460624160609424</v>
      </c>
      <c r="O4856" s="32"/>
    </row>
    <row r="4857" customFormat="false" ht="15" hidden="false" customHeight="false" outlineLevel="0" collapsed="false">
      <c r="E4857" s="32"/>
      <c r="F4857" s="32"/>
      <c r="G4857" s="31" t="str">
        <f aca="false">IF(E4857="","",F4857-$F$2)</f>
        <v/>
      </c>
      <c r="H4857" s="31" t="str">
        <f aca="false">IF(E4857="","",E4857*G4857*(E4857-E4856))</f>
        <v/>
      </c>
      <c r="I4857" s="31" t="str">
        <f aca="false">IF(E4857="","",G4857*(E4857-E4856))</f>
        <v/>
      </c>
      <c r="J4857" s="32" t="str">
        <f aca="false">IF(E4857="","",IF((G4857-$B$14*E4857)&lt;0,"",(G4857-$B$14*E4857)))</f>
        <v/>
      </c>
      <c r="K4857" s="31" t="str">
        <f aca="false">IF(J4857="","",E4857*J4857*(E4857-E4856))</f>
        <v/>
      </c>
      <c r="L4857" s="31" t="str">
        <f aca="false">IF(J4857="","",J4857*(E4857-E4856))</f>
        <v/>
      </c>
      <c r="M4857" s="32" t="n">
        <f aca="false">$B$21*$B$23/$B$24*SQRT(PI()/2)*EXP(($B$22-E4857)/$B$24+($B$23^2)/(2*($B$24^2)))*ERFC(1/SQRT(2)*(($B$22-E4857)/$B$23+$B$23/$B$24))</f>
        <v>0.0460624160609424</v>
      </c>
      <c r="N4857" s="32" t="n">
        <f aca="false">ABS(F4857-M4857)</f>
        <v>0.0460624160609424</v>
      </c>
      <c r="O4857" s="32"/>
    </row>
    <row r="4858" customFormat="false" ht="15" hidden="false" customHeight="false" outlineLevel="0" collapsed="false">
      <c r="E4858" s="32"/>
      <c r="F4858" s="32"/>
      <c r="G4858" s="31" t="str">
        <f aca="false">IF(E4858="","",F4858-$F$2)</f>
        <v/>
      </c>
      <c r="H4858" s="31" t="str">
        <f aca="false">IF(E4858="","",E4858*G4858*(E4858-E4857))</f>
        <v/>
      </c>
      <c r="I4858" s="31" t="str">
        <f aca="false">IF(E4858="","",G4858*(E4858-E4857))</f>
        <v/>
      </c>
      <c r="J4858" s="32" t="str">
        <f aca="false">IF(E4858="","",IF((G4858-$B$14*E4858)&lt;0,"",(G4858-$B$14*E4858)))</f>
        <v/>
      </c>
      <c r="K4858" s="31" t="str">
        <f aca="false">IF(J4858="","",E4858*J4858*(E4858-E4857))</f>
        <v/>
      </c>
      <c r="L4858" s="31" t="str">
        <f aca="false">IF(J4858="","",J4858*(E4858-E4857))</f>
        <v/>
      </c>
      <c r="M4858" s="32" t="n">
        <f aca="false">$B$21*$B$23/$B$24*SQRT(PI()/2)*EXP(($B$22-E4858)/$B$24+($B$23^2)/(2*($B$24^2)))*ERFC(1/SQRT(2)*(($B$22-E4858)/$B$23+$B$23/$B$24))</f>
        <v>0.0460624160609424</v>
      </c>
      <c r="N4858" s="32" t="n">
        <f aca="false">ABS(F4858-M4858)</f>
        <v>0.0460624160609424</v>
      </c>
      <c r="O4858" s="32"/>
    </row>
    <row r="4859" customFormat="false" ht="15" hidden="false" customHeight="false" outlineLevel="0" collapsed="false">
      <c r="E4859" s="32"/>
      <c r="F4859" s="32"/>
      <c r="G4859" s="31" t="str">
        <f aca="false">IF(E4859="","",F4859-$F$2)</f>
        <v/>
      </c>
      <c r="H4859" s="31" t="str">
        <f aca="false">IF(E4859="","",E4859*G4859*(E4859-E4858))</f>
        <v/>
      </c>
      <c r="I4859" s="31" t="str">
        <f aca="false">IF(E4859="","",G4859*(E4859-E4858))</f>
        <v/>
      </c>
      <c r="J4859" s="32" t="str">
        <f aca="false">IF(E4859="","",IF((G4859-$B$14*E4859)&lt;0,"",(G4859-$B$14*E4859)))</f>
        <v/>
      </c>
      <c r="K4859" s="31" t="str">
        <f aca="false">IF(J4859="","",E4859*J4859*(E4859-E4858))</f>
        <v/>
      </c>
      <c r="L4859" s="31" t="str">
        <f aca="false">IF(J4859="","",J4859*(E4859-E4858))</f>
        <v/>
      </c>
      <c r="M4859" s="32" t="n">
        <f aca="false">$B$21*$B$23/$B$24*SQRT(PI()/2)*EXP(($B$22-E4859)/$B$24+($B$23^2)/(2*($B$24^2)))*ERFC(1/SQRT(2)*(($B$22-E4859)/$B$23+$B$23/$B$24))</f>
        <v>0.0460624160609424</v>
      </c>
      <c r="N4859" s="32" t="n">
        <f aca="false">ABS(F4859-M4859)</f>
        <v>0.0460624160609424</v>
      </c>
      <c r="O4859" s="32"/>
    </row>
    <row r="4860" customFormat="false" ht="15" hidden="false" customHeight="false" outlineLevel="0" collapsed="false">
      <c r="E4860" s="32"/>
      <c r="F4860" s="32"/>
      <c r="G4860" s="31" t="str">
        <f aca="false">IF(E4860="","",F4860-$F$2)</f>
        <v/>
      </c>
      <c r="H4860" s="31" t="str">
        <f aca="false">IF(E4860="","",E4860*G4860*(E4860-E4859))</f>
        <v/>
      </c>
      <c r="I4860" s="31" t="str">
        <f aca="false">IF(E4860="","",G4860*(E4860-E4859))</f>
        <v/>
      </c>
      <c r="J4860" s="32" t="str">
        <f aca="false">IF(E4860="","",IF((G4860-$B$14*E4860)&lt;0,"",(G4860-$B$14*E4860)))</f>
        <v/>
      </c>
      <c r="K4860" s="31" t="str">
        <f aca="false">IF(J4860="","",E4860*J4860*(E4860-E4859))</f>
        <v/>
      </c>
      <c r="L4860" s="31" t="str">
        <f aca="false">IF(J4860="","",J4860*(E4860-E4859))</f>
        <v/>
      </c>
      <c r="M4860" s="32" t="n">
        <f aca="false">$B$21*$B$23/$B$24*SQRT(PI()/2)*EXP(($B$22-E4860)/$B$24+($B$23^2)/(2*($B$24^2)))*ERFC(1/SQRT(2)*(($B$22-E4860)/$B$23+$B$23/$B$24))</f>
        <v>0.0460624160609424</v>
      </c>
      <c r="N4860" s="32" t="n">
        <f aca="false">ABS(F4860-M4860)</f>
        <v>0.0460624160609424</v>
      </c>
      <c r="O4860" s="32"/>
    </row>
    <row r="4861" customFormat="false" ht="15" hidden="false" customHeight="false" outlineLevel="0" collapsed="false">
      <c r="E4861" s="32"/>
      <c r="F4861" s="32"/>
      <c r="G4861" s="31" t="str">
        <f aca="false">IF(E4861="","",F4861-$F$2)</f>
        <v/>
      </c>
      <c r="H4861" s="31" t="str">
        <f aca="false">IF(E4861="","",E4861*G4861*(E4861-E4860))</f>
        <v/>
      </c>
      <c r="I4861" s="31" t="str">
        <f aca="false">IF(E4861="","",G4861*(E4861-E4860))</f>
        <v/>
      </c>
      <c r="J4861" s="32" t="str">
        <f aca="false">IF(E4861="","",IF((G4861-$B$14*E4861)&lt;0,"",(G4861-$B$14*E4861)))</f>
        <v/>
      </c>
      <c r="K4861" s="31" t="str">
        <f aca="false">IF(J4861="","",E4861*J4861*(E4861-E4860))</f>
        <v/>
      </c>
      <c r="L4861" s="31" t="str">
        <f aca="false">IF(J4861="","",J4861*(E4861-E4860))</f>
        <v/>
      </c>
      <c r="M4861" s="32" t="n">
        <f aca="false">$B$21*$B$23/$B$24*SQRT(PI()/2)*EXP(($B$22-E4861)/$B$24+($B$23^2)/(2*($B$24^2)))*ERFC(1/SQRT(2)*(($B$22-E4861)/$B$23+$B$23/$B$24))</f>
        <v>0.0460624160609424</v>
      </c>
      <c r="N4861" s="32" t="n">
        <f aca="false">ABS(F4861-M4861)</f>
        <v>0.0460624160609424</v>
      </c>
      <c r="O4861" s="32"/>
    </row>
    <row r="4862" customFormat="false" ht="15" hidden="false" customHeight="false" outlineLevel="0" collapsed="false">
      <c r="E4862" s="32"/>
      <c r="F4862" s="32"/>
      <c r="G4862" s="31" t="str">
        <f aca="false">IF(E4862="","",F4862-$F$2)</f>
        <v/>
      </c>
      <c r="H4862" s="31" t="str">
        <f aca="false">IF(E4862="","",E4862*G4862*(E4862-E4861))</f>
        <v/>
      </c>
      <c r="I4862" s="31" t="str">
        <f aca="false">IF(E4862="","",G4862*(E4862-E4861))</f>
        <v/>
      </c>
      <c r="J4862" s="32" t="str">
        <f aca="false">IF(E4862="","",IF((G4862-$B$14*E4862)&lt;0,"",(G4862-$B$14*E4862)))</f>
        <v/>
      </c>
      <c r="K4862" s="31" t="str">
        <f aca="false">IF(J4862="","",E4862*J4862*(E4862-E4861))</f>
        <v/>
      </c>
      <c r="L4862" s="31" t="str">
        <f aca="false">IF(J4862="","",J4862*(E4862-E4861))</f>
        <v/>
      </c>
      <c r="M4862" s="32" t="n">
        <f aca="false">$B$21*$B$23/$B$24*SQRT(PI()/2)*EXP(($B$22-E4862)/$B$24+($B$23^2)/(2*($B$24^2)))*ERFC(1/SQRT(2)*(($B$22-E4862)/$B$23+$B$23/$B$24))</f>
        <v>0.0460624160609424</v>
      </c>
      <c r="N4862" s="32" t="n">
        <f aca="false">ABS(F4862-M4862)</f>
        <v>0.0460624160609424</v>
      </c>
      <c r="O4862" s="32"/>
    </row>
    <row r="4863" customFormat="false" ht="15" hidden="false" customHeight="false" outlineLevel="0" collapsed="false">
      <c r="E4863" s="32"/>
      <c r="F4863" s="32"/>
      <c r="G4863" s="31" t="str">
        <f aca="false">IF(E4863="","",F4863-$F$2)</f>
        <v/>
      </c>
      <c r="H4863" s="31" t="str">
        <f aca="false">IF(E4863="","",E4863*G4863*(E4863-E4862))</f>
        <v/>
      </c>
      <c r="I4863" s="31" t="str">
        <f aca="false">IF(E4863="","",G4863*(E4863-E4862))</f>
        <v/>
      </c>
      <c r="J4863" s="32" t="str">
        <f aca="false">IF(E4863="","",IF((G4863-$B$14*E4863)&lt;0,"",(G4863-$B$14*E4863)))</f>
        <v/>
      </c>
      <c r="K4863" s="31" t="str">
        <f aca="false">IF(J4863="","",E4863*J4863*(E4863-E4862))</f>
        <v/>
      </c>
      <c r="L4863" s="31" t="str">
        <f aca="false">IF(J4863="","",J4863*(E4863-E4862))</f>
        <v/>
      </c>
      <c r="M4863" s="32" t="n">
        <f aca="false">$B$21*$B$23/$B$24*SQRT(PI()/2)*EXP(($B$22-E4863)/$B$24+($B$23^2)/(2*($B$24^2)))*ERFC(1/SQRT(2)*(($B$22-E4863)/$B$23+$B$23/$B$24))</f>
        <v>0.0460624160609424</v>
      </c>
      <c r="N4863" s="32" t="n">
        <f aca="false">ABS(F4863-M4863)</f>
        <v>0.0460624160609424</v>
      </c>
      <c r="O4863" s="32"/>
    </row>
    <row r="4864" customFormat="false" ht="15" hidden="false" customHeight="false" outlineLevel="0" collapsed="false">
      <c r="E4864" s="32"/>
      <c r="F4864" s="32"/>
      <c r="G4864" s="31" t="str">
        <f aca="false">IF(E4864="","",F4864-$F$2)</f>
        <v/>
      </c>
      <c r="H4864" s="31" t="str">
        <f aca="false">IF(E4864="","",E4864*G4864*(E4864-E4863))</f>
        <v/>
      </c>
      <c r="I4864" s="31" t="str">
        <f aca="false">IF(E4864="","",G4864*(E4864-E4863))</f>
        <v/>
      </c>
      <c r="J4864" s="32" t="str">
        <f aca="false">IF(E4864="","",IF((G4864-$B$14*E4864)&lt;0,"",(G4864-$B$14*E4864)))</f>
        <v/>
      </c>
      <c r="K4864" s="31" t="str">
        <f aca="false">IF(J4864="","",E4864*J4864*(E4864-E4863))</f>
        <v/>
      </c>
      <c r="L4864" s="31" t="str">
        <f aca="false">IF(J4864="","",J4864*(E4864-E4863))</f>
        <v/>
      </c>
      <c r="M4864" s="32" t="n">
        <f aca="false">$B$21*$B$23/$B$24*SQRT(PI()/2)*EXP(($B$22-E4864)/$B$24+($B$23^2)/(2*($B$24^2)))*ERFC(1/SQRT(2)*(($B$22-E4864)/$B$23+$B$23/$B$24))</f>
        <v>0.0460624160609424</v>
      </c>
      <c r="N4864" s="32" t="n">
        <f aca="false">ABS(F4864-M4864)</f>
        <v>0.0460624160609424</v>
      </c>
      <c r="O4864" s="32"/>
    </row>
    <row r="4865" customFormat="false" ht="15" hidden="false" customHeight="false" outlineLevel="0" collapsed="false">
      <c r="E4865" s="32"/>
      <c r="F4865" s="32"/>
      <c r="G4865" s="31" t="str">
        <f aca="false">IF(E4865="","",F4865-$F$2)</f>
        <v/>
      </c>
      <c r="H4865" s="31" t="str">
        <f aca="false">IF(E4865="","",E4865*G4865*(E4865-E4864))</f>
        <v/>
      </c>
      <c r="I4865" s="31" t="str">
        <f aca="false">IF(E4865="","",G4865*(E4865-E4864))</f>
        <v/>
      </c>
      <c r="J4865" s="32" t="str">
        <f aca="false">IF(E4865="","",IF((G4865-$B$14*E4865)&lt;0,"",(G4865-$B$14*E4865)))</f>
        <v/>
      </c>
      <c r="K4865" s="31" t="str">
        <f aca="false">IF(J4865="","",E4865*J4865*(E4865-E4864))</f>
        <v/>
      </c>
      <c r="L4865" s="31" t="str">
        <f aca="false">IF(J4865="","",J4865*(E4865-E4864))</f>
        <v/>
      </c>
      <c r="M4865" s="32" t="n">
        <f aca="false">$B$21*$B$23/$B$24*SQRT(PI()/2)*EXP(($B$22-E4865)/$B$24+($B$23^2)/(2*($B$24^2)))*ERFC(1/SQRT(2)*(($B$22-E4865)/$B$23+$B$23/$B$24))</f>
        <v>0.0460624160609424</v>
      </c>
      <c r="N4865" s="32" t="n">
        <f aca="false">ABS(F4865-M4865)</f>
        <v>0.0460624160609424</v>
      </c>
      <c r="O4865" s="32"/>
    </row>
    <row r="4866" customFormat="false" ht="15" hidden="false" customHeight="false" outlineLevel="0" collapsed="false">
      <c r="E4866" s="32"/>
      <c r="F4866" s="32"/>
      <c r="G4866" s="31" t="str">
        <f aca="false">IF(E4866="","",F4866-$F$2)</f>
        <v/>
      </c>
      <c r="H4866" s="31" t="str">
        <f aca="false">IF(E4866="","",E4866*G4866*(E4866-E4865))</f>
        <v/>
      </c>
      <c r="I4866" s="31" t="str">
        <f aca="false">IF(E4866="","",G4866*(E4866-E4865))</f>
        <v/>
      </c>
      <c r="J4866" s="32" t="str">
        <f aca="false">IF(E4866="","",IF((G4866-$B$14*E4866)&lt;0,"",(G4866-$B$14*E4866)))</f>
        <v/>
      </c>
      <c r="K4866" s="31" t="str">
        <f aca="false">IF(J4866="","",E4866*J4866*(E4866-E4865))</f>
        <v/>
      </c>
      <c r="L4866" s="31" t="str">
        <f aca="false">IF(J4866="","",J4866*(E4866-E4865))</f>
        <v/>
      </c>
      <c r="M4866" s="32" t="n">
        <f aca="false">$B$21*$B$23/$B$24*SQRT(PI()/2)*EXP(($B$22-E4866)/$B$24+($B$23^2)/(2*($B$24^2)))*ERFC(1/SQRT(2)*(($B$22-E4866)/$B$23+$B$23/$B$24))</f>
        <v>0.0460624160609424</v>
      </c>
      <c r="N4866" s="32" t="n">
        <f aca="false">ABS(F4866-M4866)</f>
        <v>0.0460624160609424</v>
      </c>
      <c r="O4866" s="32"/>
    </row>
    <row r="4867" customFormat="false" ht="15" hidden="false" customHeight="false" outlineLevel="0" collapsed="false">
      <c r="E4867" s="32"/>
      <c r="F4867" s="32"/>
      <c r="G4867" s="31" t="str">
        <f aca="false">IF(E4867="","",F4867-$F$2)</f>
        <v/>
      </c>
      <c r="H4867" s="31" t="str">
        <f aca="false">IF(E4867="","",E4867*G4867*(E4867-E4866))</f>
        <v/>
      </c>
      <c r="I4867" s="31" t="str">
        <f aca="false">IF(E4867="","",G4867*(E4867-E4866))</f>
        <v/>
      </c>
      <c r="J4867" s="32" t="str">
        <f aca="false">IF(E4867="","",IF((G4867-$B$14*E4867)&lt;0,"",(G4867-$B$14*E4867)))</f>
        <v/>
      </c>
      <c r="K4867" s="31" t="str">
        <f aca="false">IF(J4867="","",E4867*J4867*(E4867-E4866))</f>
        <v/>
      </c>
      <c r="L4867" s="31" t="str">
        <f aca="false">IF(J4867="","",J4867*(E4867-E4866))</f>
        <v/>
      </c>
      <c r="M4867" s="32" t="n">
        <f aca="false">$B$21*$B$23/$B$24*SQRT(PI()/2)*EXP(($B$22-E4867)/$B$24+($B$23^2)/(2*($B$24^2)))*ERFC(1/SQRT(2)*(($B$22-E4867)/$B$23+$B$23/$B$24))</f>
        <v>0.0460624160609424</v>
      </c>
      <c r="N4867" s="32" t="n">
        <f aca="false">ABS(F4867-M4867)</f>
        <v>0.0460624160609424</v>
      </c>
      <c r="O4867" s="32"/>
    </row>
    <row r="4868" customFormat="false" ht="15" hidden="false" customHeight="false" outlineLevel="0" collapsed="false">
      <c r="E4868" s="32"/>
      <c r="F4868" s="32"/>
      <c r="G4868" s="31" t="str">
        <f aca="false">IF(E4868="","",F4868-$F$2)</f>
        <v/>
      </c>
      <c r="H4868" s="31" t="str">
        <f aca="false">IF(E4868="","",E4868*G4868*(E4868-E4867))</f>
        <v/>
      </c>
      <c r="I4868" s="31" t="str">
        <f aca="false">IF(E4868="","",G4868*(E4868-E4867))</f>
        <v/>
      </c>
      <c r="J4868" s="32" t="str">
        <f aca="false">IF(E4868="","",IF((G4868-$B$14*E4868)&lt;0,"",(G4868-$B$14*E4868)))</f>
        <v/>
      </c>
      <c r="K4868" s="31" t="str">
        <f aca="false">IF(J4868="","",E4868*J4868*(E4868-E4867))</f>
        <v/>
      </c>
      <c r="L4868" s="31" t="str">
        <f aca="false">IF(J4868="","",J4868*(E4868-E4867))</f>
        <v/>
      </c>
      <c r="M4868" s="32" t="n">
        <f aca="false">$B$21*$B$23/$B$24*SQRT(PI()/2)*EXP(($B$22-E4868)/$B$24+($B$23^2)/(2*($B$24^2)))*ERFC(1/SQRT(2)*(($B$22-E4868)/$B$23+$B$23/$B$24))</f>
        <v>0.0460624160609424</v>
      </c>
      <c r="N4868" s="32" t="n">
        <f aca="false">ABS(F4868-M4868)</f>
        <v>0.0460624160609424</v>
      </c>
      <c r="O4868" s="32"/>
    </row>
    <row r="4869" customFormat="false" ht="15" hidden="false" customHeight="false" outlineLevel="0" collapsed="false">
      <c r="E4869" s="32"/>
      <c r="F4869" s="32"/>
      <c r="G4869" s="31" t="str">
        <f aca="false">IF(E4869="","",F4869-$F$2)</f>
        <v/>
      </c>
      <c r="H4869" s="31" t="str">
        <f aca="false">IF(E4869="","",E4869*G4869*(E4869-E4868))</f>
        <v/>
      </c>
      <c r="I4869" s="31" t="str">
        <f aca="false">IF(E4869="","",G4869*(E4869-E4868))</f>
        <v/>
      </c>
      <c r="J4869" s="32" t="str">
        <f aca="false">IF(E4869="","",IF((G4869-$B$14*E4869)&lt;0,"",(G4869-$B$14*E4869)))</f>
        <v/>
      </c>
      <c r="K4869" s="31" t="str">
        <f aca="false">IF(J4869="","",E4869*J4869*(E4869-E4868))</f>
        <v/>
      </c>
      <c r="L4869" s="31" t="str">
        <f aca="false">IF(J4869="","",J4869*(E4869-E4868))</f>
        <v/>
      </c>
      <c r="M4869" s="32" t="n">
        <f aca="false">$B$21*$B$23/$B$24*SQRT(PI()/2)*EXP(($B$22-E4869)/$B$24+($B$23^2)/(2*($B$24^2)))*ERFC(1/SQRT(2)*(($B$22-E4869)/$B$23+$B$23/$B$24))</f>
        <v>0.0460624160609424</v>
      </c>
      <c r="N4869" s="32" t="n">
        <f aca="false">ABS(F4869-M4869)</f>
        <v>0.0460624160609424</v>
      </c>
      <c r="O4869" s="32"/>
    </row>
    <row r="4870" customFormat="false" ht="15" hidden="false" customHeight="false" outlineLevel="0" collapsed="false">
      <c r="E4870" s="32"/>
      <c r="F4870" s="32"/>
      <c r="G4870" s="31" t="str">
        <f aca="false">IF(E4870="","",F4870-$F$2)</f>
        <v/>
      </c>
      <c r="H4870" s="31" t="str">
        <f aca="false">IF(E4870="","",E4870*G4870*(E4870-E4869))</f>
        <v/>
      </c>
      <c r="I4870" s="31" t="str">
        <f aca="false">IF(E4870="","",G4870*(E4870-E4869))</f>
        <v/>
      </c>
      <c r="J4870" s="32" t="str">
        <f aca="false">IF(E4870="","",IF((G4870-$B$14*E4870)&lt;0,"",(G4870-$B$14*E4870)))</f>
        <v/>
      </c>
      <c r="K4870" s="31" t="str">
        <f aca="false">IF(J4870="","",E4870*J4870*(E4870-E4869))</f>
        <v/>
      </c>
      <c r="L4870" s="31" t="str">
        <f aca="false">IF(J4870="","",J4870*(E4870-E4869))</f>
        <v/>
      </c>
      <c r="M4870" s="32" t="n">
        <f aca="false">$B$21*$B$23/$B$24*SQRT(PI()/2)*EXP(($B$22-E4870)/$B$24+($B$23^2)/(2*($B$24^2)))*ERFC(1/SQRT(2)*(($B$22-E4870)/$B$23+$B$23/$B$24))</f>
        <v>0.0460624160609424</v>
      </c>
      <c r="N4870" s="32" t="n">
        <f aca="false">ABS(F4870-M4870)</f>
        <v>0.0460624160609424</v>
      </c>
      <c r="O4870" s="32"/>
    </row>
    <row r="4871" customFormat="false" ht="15" hidden="false" customHeight="false" outlineLevel="0" collapsed="false">
      <c r="E4871" s="32"/>
      <c r="F4871" s="32"/>
      <c r="G4871" s="31" t="str">
        <f aca="false">IF(E4871="","",F4871-$F$2)</f>
        <v/>
      </c>
      <c r="H4871" s="31" t="str">
        <f aca="false">IF(E4871="","",E4871*G4871*(E4871-E4870))</f>
        <v/>
      </c>
      <c r="I4871" s="31" t="str">
        <f aca="false">IF(E4871="","",G4871*(E4871-E4870))</f>
        <v/>
      </c>
      <c r="J4871" s="32" t="str">
        <f aca="false">IF(E4871="","",IF((G4871-$B$14*E4871)&lt;0,"",(G4871-$B$14*E4871)))</f>
        <v/>
      </c>
      <c r="K4871" s="31" t="str">
        <f aca="false">IF(J4871="","",E4871*J4871*(E4871-E4870))</f>
        <v/>
      </c>
      <c r="L4871" s="31" t="str">
        <f aca="false">IF(J4871="","",J4871*(E4871-E4870))</f>
        <v/>
      </c>
      <c r="M4871" s="32" t="n">
        <f aca="false">$B$21*$B$23/$B$24*SQRT(PI()/2)*EXP(($B$22-E4871)/$B$24+($B$23^2)/(2*($B$24^2)))*ERFC(1/SQRT(2)*(($B$22-E4871)/$B$23+$B$23/$B$24))</f>
        <v>0.0460624160609424</v>
      </c>
      <c r="N4871" s="32" t="n">
        <f aca="false">ABS(F4871-M4871)</f>
        <v>0.0460624160609424</v>
      </c>
      <c r="O4871" s="32"/>
    </row>
    <row r="4872" customFormat="false" ht="15" hidden="false" customHeight="false" outlineLevel="0" collapsed="false">
      <c r="E4872" s="32"/>
      <c r="F4872" s="32"/>
      <c r="G4872" s="31" t="str">
        <f aca="false">IF(E4872="","",F4872-$F$2)</f>
        <v/>
      </c>
      <c r="H4872" s="31" t="str">
        <f aca="false">IF(E4872="","",E4872*G4872*(E4872-E4871))</f>
        <v/>
      </c>
      <c r="I4872" s="31" t="str">
        <f aca="false">IF(E4872="","",G4872*(E4872-E4871))</f>
        <v/>
      </c>
      <c r="J4872" s="32" t="str">
        <f aca="false">IF(E4872="","",IF((G4872-$B$14*E4872)&lt;0,"",(G4872-$B$14*E4872)))</f>
        <v/>
      </c>
      <c r="K4872" s="31" t="str">
        <f aca="false">IF(J4872="","",E4872*J4872*(E4872-E4871))</f>
        <v/>
      </c>
      <c r="L4872" s="31" t="str">
        <f aca="false">IF(J4872="","",J4872*(E4872-E4871))</f>
        <v/>
      </c>
      <c r="M4872" s="32" t="n">
        <f aca="false">$B$21*$B$23/$B$24*SQRT(PI()/2)*EXP(($B$22-E4872)/$B$24+($B$23^2)/(2*($B$24^2)))*ERFC(1/SQRT(2)*(($B$22-E4872)/$B$23+$B$23/$B$24))</f>
        <v>0.0460624160609424</v>
      </c>
      <c r="N4872" s="32" t="n">
        <f aca="false">ABS(F4872-M4872)</f>
        <v>0.0460624160609424</v>
      </c>
      <c r="O4872" s="32"/>
    </row>
    <row r="4873" customFormat="false" ht="15" hidden="false" customHeight="false" outlineLevel="0" collapsed="false">
      <c r="E4873" s="32"/>
      <c r="F4873" s="32"/>
      <c r="G4873" s="31" t="str">
        <f aca="false">IF(E4873="","",F4873-$F$2)</f>
        <v/>
      </c>
      <c r="H4873" s="31" t="str">
        <f aca="false">IF(E4873="","",E4873*G4873*(E4873-E4872))</f>
        <v/>
      </c>
      <c r="I4873" s="31" t="str">
        <f aca="false">IF(E4873="","",G4873*(E4873-E4872))</f>
        <v/>
      </c>
      <c r="J4873" s="32" t="str">
        <f aca="false">IF(E4873="","",IF((G4873-$B$14*E4873)&lt;0,"",(G4873-$B$14*E4873)))</f>
        <v/>
      </c>
      <c r="K4873" s="31" t="str">
        <f aca="false">IF(J4873="","",E4873*J4873*(E4873-E4872))</f>
        <v/>
      </c>
      <c r="L4873" s="31" t="str">
        <f aca="false">IF(J4873="","",J4873*(E4873-E4872))</f>
        <v/>
      </c>
      <c r="M4873" s="32" t="n">
        <f aca="false">$B$21*$B$23/$B$24*SQRT(PI()/2)*EXP(($B$22-E4873)/$B$24+($B$23^2)/(2*($B$24^2)))*ERFC(1/SQRT(2)*(($B$22-E4873)/$B$23+$B$23/$B$24))</f>
        <v>0.0460624160609424</v>
      </c>
      <c r="N4873" s="32" t="n">
        <f aca="false">ABS(F4873-M4873)</f>
        <v>0.0460624160609424</v>
      </c>
      <c r="O4873" s="32"/>
    </row>
    <row r="4874" customFormat="false" ht="15" hidden="false" customHeight="false" outlineLevel="0" collapsed="false">
      <c r="E4874" s="32"/>
      <c r="F4874" s="32"/>
      <c r="G4874" s="31" t="str">
        <f aca="false">IF(E4874="","",F4874-$F$2)</f>
        <v/>
      </c>
      <c r="H4874" s="31" t="str">
        <f aca="false">IF(E4874="","",E4874*G4874*(E4874-E4873))</f>
        <v/>
      </c>
      <c r="I4874" s="31" t="str">
        <f aca="false">IF(E4874="","",G4874*(E4874-E4873))</f>
        <v/>
      </c>
      <c r="J4874" s="32" t="str">
        <f aca="false">IF(E4874="","",IF((G4874-$B$14*E4874)&lt;0,"",(G4874-$B$14*E4874)))</f>
        <v/>
      </c>
      <c r="K4874" s="31" t="str">
        <f aca="false">IF(J4874="","",E4874*J4874*(E4874-E4873))</f>
        <v/>
      </c>
      <c r="L4874" s="31" t="str">
        <f aca="false">IF(J4874="","",J4874*(E4874-E4873))</f>
        <v/>
      </c>
      <c r="M4874" s="32" t="n">
        <f aca="false">$B$21*$B$23/$B$24*SQRT(PI()/2)*EXP(($B$22-E4874)/$B$24+($B$23^2)/(2*($B$24^2)))*ERFC(1/SQRT(2)*(($B$22-E4874)/$B$23+$B$23/$B$24))</f>
        <v>0.0460624160609424</v>
      </c>
      <c r="N4874" s="32" t="n">
        <f aca="false">ABS(F4874-M4874)</f>
        <v>0.0460624160609424</v>
      </c>
      <c r="O4874" s="32"/>
    </row>
    <row r="4875" customFormat="false" ht="15" hidden="false" customHeight="false" outlineLevel="0" collapsed="false">
      <c r="E4875" s="32"/>
      <c r="F4875" s="32"/>
      <c r="G4875" s="31" t="str">
        <f aca="false">IF(E4875="","",F4875-$F$2)</f>
        <v/>
      </c>
      <c r="H4875" s="31" t="str">
        <f aca="false">IF(E4875="","",E4875*G4875*(E4875-E4874))</f>
        <v/>
      </c>
      <c r="I4875" s="31" t="str">
        <f aca="false">IF(E4875="","",G4875*(E4875-E4874))</f>
        <v/>
      </c>
      <c r="J4875" s="32" t="str">
        <f aca="false">IF(E4875="","",IF((G4875-$B$14*E4875)&lt;0,"",(G4875-$B$14*E4875)))</f>
        <v/>
      </c>
      <c r="K4875" s="31" t="str">
        <f aca="false">IF(J4875="","",E4875*J4875*(E4875-E4874))</f>
        <v/>
      </c>
      <c r="L4875" s="31" t="str">
        <f aca="false">IF(J4875="","",J4875*(E4875-E4874))</f>
        <v/>
      </c>
      <c r="M4875" s="32" t="n">
        <f aca="false">$B$21*$B$23/$B$24*SQRT(PI()/2)*EXP(($B$22-E4875)/$B$24+($B$23^2)/(2*($B$24^2)))*ERFC(1/SQRT(2)*(($B$22-E4875)/$B$23+$B$23/$B$24))</f>
        <v>0.0460624160609424</v>
      </c>
      <c r="N4875" s="32" t="n">
        <f aca="false">ABS(F4875-M4875)</f>
        <v>0.0460624160609424</v>
      </c>
      <c r="O4875" s="32"/>
    </row>
    <row r="4876" customFormat="false" ht="15" hidden="false" customHeight="false" outlineLevel="0" collapsed="false">
      <c r="E4876" s="32"/>
      <c r="F4876" s="32"/>
      <c r="G4876" s="31" t="str">
        <f aca="false">IF(E4876="","",F4876-$F$2)</f>
        <v/>
      </c>
      <c r="H4876" s="31" t="str">
        <f aca="false">IF(E4876="","",E4876*G4876*(E4876-E4875))</f>
        <v/>
      </c>
      <c r="I4876" s="31" t="str">
        <f aca="false">IF(E4876="","",G4876*(E4876-E4875))</f>
        <v/>
      </c>
      <c r="J4876" s="32" t="str">
        <f aca="false">IF(E4876="","",IF((G4876-$B$14*E4876)&lt;0,"",(G4876-$B$14*E4876)))</f>
        <v/>
      </c>
      <c r="K4876" s="31" t="str">
        <f aca="false">IF(J4876="","",E4876*J4876*(E4876-E4875))</f>
        <v/>
      </c>
      <c r="L4876" s="31" t="str">
        <f aca="false">IF(J4876="","",J4876*(E4876-E4875))</f>
        <v/>
      </c>
      <c r="M4876" s="32" t="n">
        <f aca="false">$B$21*$B$23/$B$24*SQRT(PI()/2)*EXP(($B$22-E4876)/$B$24+($B$23^2)/(2*($B$24^2)))*ERFC(1/SQRT(2)*(($B$22-E4876)/$B$23+$B$23/$B$24))</f>
        <v>0.0460624160609424</v>
      </c>
      <c r="N4876" s="32" t="n">
        <f aca="false">ABS(F4876-M4876)</f>
        <v>0.0460624160609424</v>
      </c>
      <c r="O4876" s="32"/>
    </row>
    <row r="4877" customFormat="false" ht="15" hidden="false" customHeight="false" outlineLevel="0" collapsed="false">
      <c r="E4877" s="32"/>
      <c r="F4877" s="32"/>
      <c r="G4877" s="31" t="str">
        <f aca="false">IF(E4877="","",F4877-$F$2)</f>
        <v/>
      </c>
      <c r="H4877" s="31" t="str">
        <f aca="false">IF(E4877="","",E4877*G4877*(E4877-E4876))</f>
        <v/>
      </c>
      <c r="I4877" s="31" t="str">
        <f aca="false">IF(E4877="","",G4877*(E4877-E4876))</f>
        <v/>
      </c>
      <c r="J4877" s="32" t="str">
        <f aca="false">IF(E4877="","",IF((G4877-$B$14*E4877)&lt;0,"",(G4877-$B$14*E4877)))</f>
        <v/>
      </c>
      <c r="K4877" s="31" t="str">
        <f aca="false">IF(J4877="","",E4877*J4877*(E4877-E4876))</f>
        <v/>
      </c>
      <c r="L4877" s="31" t="str">
        <f aca="false">IF(J4877="","",J4877*(E4877-E4876))</f>
        <v/>
      </c>
      <c r="M4877" s="32" t="n">
        <f aca="false">$B$21*$B$23/$B$24*SQRT(PI()/2)*EXP(($B$22-E4877)/$B$24+($B$23^2)/(2*($B$24^2)))*ERFC(1/SQRT(2)*(($B$22-E4877)/$B$23+$B$23/$B$24))</f>
        <v>0.0460624160609424</v>
      </c>
      <c r="N4877" s="32" t="n">
        <f aca="false">ABS(F4877-M4877)</f>
        <v>0.0460624160609424</v>
      </c>
      <c r="O4877" s="32"/>
    </row>
    <row r="4878" customFormat="false" ht="15" hidden="false" customHeight="false" outlineLevel="0" collapsed="false">
      <c r="E4878" s="32"/>
      <c r="F4878" s="32"/>
      <c r="G4878" s="31" t="str">
        <f aca="false">IF(E4878="","",F4878-$F$2)</f>
        <v/>
      </c>
      <c r="H4878" s="31" t="str">
        <f aca="false">IF(E4878="","",E4878*G4878*(E4878-E4877))</f>
        <v/>
      </c>
      <c r="I4878" s="31" t="str">
        <f aca="false">IF(E4878="","",G4878*(E4878-E4877))</f>
        <v/>
      </c>
      <c r="J4878" s="32" t="str">
        <f aca="false">IF(E4878="","",IF((G4878-$B$14*E4878)&lt;0,"",(G4878-$B$14*E4878)))</f>
        <v/>
      </c>
      <c r="K4878" s="31" t="str">
        <f aca="false">IF(J4878="","",E4878*J4878*(E4878-E4877))</f>
        <v/>
      </c>
      <c r="L4878" s="31" t="str">
        <f aca="false">IF(J4878="","",J4878*(E4878-E4877))</f>
        <v/>
      </c>
      <c r="M4878" s="32" t="n">
        <f aca="false">$B$21*$B$23/$B$24*SQRT(PI()/2)*EXP(($B$22-E4878)/$B$24+($B$23^2)/(2*($B$24^2)))*ERFC(1/SQRT(2)*(($B$22-E4878)/$B$23+$B$23/$B$24))</f>
        <v>0.0460624160609424</v>
      </c>
      <c r="N4878" s="32" t="n">
        <f aca="false">ABS(F4878-M4878)</f>
        <v>0.0460624160609424</v>
      </c>
      <c r="O4878" s="32"/>
    </row>
    <row r="4879" customFormat="false" ht="15" hidden="false" customHeight="false" outlineLevel="0" collapsed="false">
      <c r="E4879" s="32"/>
      <c r="F4879" s="32"/>
      <c r="G4879" s="31" t="str">
        <f aca="false">IF(E4879="","",F4879-$F$2)</f>
        <v/>
      </c>
      <c r="H4879" s="31" t="str">
        <f aca="false">IF(E4879="","",E4879*G4879*(E4879-E4878))</f>
        <v/>
      </c>
      <c r="I4879" s="31" t="str">
        <f aca="false">IF(E4879="","",G4879*(E4879-E4878))</f>
        <v/>
      </c>
      <c r="J4879" s="32" t="str">
        <f aca="false">IF(E4879="","",IF((G4879-$B$14*E4879)&lt;0,"",(G4879-$B$14*E4879)))</f>
        <v/>
      </c>
      <c r="K4879" s="31" t="str">
        <f aca="false">IF(J4879="","",E4879*J4879*(E4879-E4878))</f>
        <v/>
      </c>
      <c r="L4879" s="31" t="str">
        <f aca="false">IF(J4879="","",J4879*(E4879-E4878))</f>
        <v/>
      </c>
      <c r="M4879" s="32" t="n">
        <f aca="false">$B$21*$B$23/$B$24*SQRT(PI()/2)*EXP(($B$22-E4879)/$B$24+($B$23^2)/(2*($B$24^2)))*ERFC(1/SQRT(2)*(($B$22-E4879)/$B$23+$B$23/$B$24))</f>
        <v>0.0460624160609424</v>
      </c>
      <c r="N4879" s="32" t="n">
        <f aca="false">ABS(F4879-M4879)</f>
        <v>0.0460624160609424</v>
      </c>
      <c r="O4879" s="32"/>
    </row>
    <row r="4880" customFormat="false" ht="15" hidden="false" customHeight="false" outlineLevel="0" collapsed="false">
      <c r="E4880" s="32"/>
      <c r="F4880" s="32"/>
      <c r="G4880" s="31" t="str">
        <f aca="false">IF(E4880="","",F4880-$F$2)</f>
        <v/>
      </c>
      <c r="H4880" s="31" t="str">
        <f aca="false">IF(E4880="","",E4880*G4880*(E4880-E4879))</f>
        <v/>
      </c>
      <c r="I4880" s="31" t="str">
        <f aca="false">IF(E4880="","",G4880*(E4880-E4879))</f>
        <v/>
      </c>
      <c r="J4880" s="32" t="str">
        <f aca="false">IF(E4880="","",IF((G4880-$B$14*E4880)&lt;0,"",(G4880-$B$14*E4880)))</f>
        <v/>
      </c>
      <c r="K4880" s="31" t="str">
        <f aca="false">IF(J4880="","",E4880*J4880*(E4880-E4879))</f>
        <v/>
      </c>
      <c r="L4880" s="31" t="str">
        <f aca="false">IF(J4880="","",J4880*(E4880-E4879))</f>
        <v/>
      </c>
      <c r="M4880" s="32" t="n">
        <f aca="false">$B$21*$B$23/$B$24*SQRT(PI()/2)*EXP(($B$22-E4880)/$B$24+($B$23^2)/(2*($B$24^2)))*ERFC(1/SQRT(2)*(($B$22-E4880)/$B$23+$B$23/$B$24))</f>
        <v>0.0460624160609424</v>
      </c>
      <c r="N4880" s="32" t="n">
        <f aca="false">ABS(F4880-M4880)</f>
        <v>0.0460624160609424</v>
      </c>
      <c r="O4880" s="32"/>
    </row>
    <row r="4881" customFormat="false" ht="15" hidden="false" customHeight="false" outlineLevel="0" collapsed="false">
      <c r="E4881" s="32"/>
      <c r="F4881" s="32"/>
      <c r="G4881" s="31" t="str">
        <f aca="false">IF(E4881="","",F4881-$F$2)</f>
        <v/>
      </c>
      <c r="H4881" s="31" t="str">
        <f aca="false">IF(E4881="","",E4881*G4881*(E4881-E4880))</f>
        <v/>
      </c>
      <c r="I4881" s="31" t="str">
        <f aca="false">IF(E4881="","",G4881*(E4881-E4880))</f>
        <v/>
      </c>
      <c r="J4881" s="32" t="str">
        <f aca="false">IF(E4881="","",IF((G4881-$B$14*E4881)&lt;0,"",(G4881-$B$14*E4881)))</f>
        <v/>
      </c>
      <c r="K4881" s="31" t="str">
        <f aca="false">IF(J4881="","",E4881*J4881*(E4881-E4880))</f>
        <v/>
      </c>
      <c r="L4881" s="31" t="str">
        <f aca="false">IF(J4881="","",J4881*(E4881-E4880))</f>
        <v/>
      </c>
      <c r="M4881" s="32" t="n">
        <f aca="false">$B$21*$B$23/$B$24*SQRT(PI()/2)*EXP(($B$22-E4881)/$B$24+($B$23^2)/(2*($B$24^2)))*ERFC(1/SQRT(2)*(($B$22-E4881)/$B$23+$B$23/$B$24))</f>
        <v>0.0460624160609424</v>
      </c>
      <c r="N4881" s="32" t="n">
        <f aca="false">ABS(F4881-M4881)</f>
        <v>0.0460624160609424</v>
      </c>
      <c r="O4881" s="32"/>
    </row>
    <row r="4882" customFormat="false" ht="15" hidden="false" customHeight="false" outlineLevel="0" collapsed="false">
      <c r="E4882" s="32"/>
      <c r="F4882" s="32"/>
      <c r="G4882" s="31" t="str">
        <f aca="false">IF(E4882="","",F4882-$F$2)</f>
        <v/>
      </c>
      <c r="H4882" s="31" t="str">
        <f aca="false">IF(E4882="","",E4882*G4882*(E4882-E4881))</f>
        <v/>
      </c>
      <c r="I4882" s="31" t="str">
        <f aca="false">IF(E4882="","",G4882*(E4882-E4881))</f>
        <v/>
      </c>
      <c r="J4882" s="32" t="str">
        <f aca="false">IF(E4882="","",IF((G4882-$B$14*E4882)&lt;0,"",(G4882-$B$14*E4882)))</f>
        <v/>
      </c>
      <c r="K4882" s="31" t="str">
        <f aca="false">IF(J4882="","",E4882*J4882*(E4882-E4881))</f>
        <v/>
      </c>
      <c r="L4882" s="31" t="str">
        <f aca="false">IF(J4882="","",J4882*(E4882-E4881))</f>
        <v/>
      </c>
      <c r="M4882" s="32" t="n">
        <f aca="false">$B$21*$B$23/$B$24*SQRT(PI()/2)*EXP(($B$22-E4882)/$B$24+($B$23^2)/(2*($B$24^2)))*ERFC(1/SQRT(2)*(($B$22-E4882)/$B$23+$B$23/$B$24))</f>
        <v>0.0460624160609424</v>
      </c>
      <c r="N4882" s="32" t="n">
        <f aca="false">ABS(F4882-M4882)</f>
        <v>0.0460624160609424</v>
      </c>
      <c r="O4882" s="32"/>
    </row>
    <row r="4883" customFormat="false" ht="15" hidden="false" customHeight="false" outlineLevel="0" collapsed="false">
      <c r="E4883" s="32"/>
      <c r="F4883" s="32"/>
      <c r="G4883" s="31" t="str">
        <f aca="false">IF(E4883="","",F4883-$F$2)</f>
        <v/>
      </c>
      <c r="H4883" s="31" t="str">
        <f aca="false">IF(E4883="","",E4883*G4883*(E4883-E4882))</f>
        <v/>
      </c>
      <c r="I4883" s="31" t="str">
        <f aca="false">IF(E4883="","",G4883*(E4883-E4882))</f>
        <v/>
      </c>
      <c r="J4883" s="32" t="str">
        <f aca="false">IF(E4883="","",IF((G4883-$B$14*E4883)&lt;0,"",(G4883-$B$14*E4883)))</f>
        <v/>
      </c>
      <c r="K4883" s="31" t="str">
        <f aca="false">IF(J4883="","",E4883*J4883*(E4883-E4882))</f>
        <v/>
      </c>
      <c r="L4883" s="31" t="str">
        <f aca="false">IF(J4883="","",J4883*(E4883-E4882))</f>
        <v/>
      </c>
      <c r="M4883" s="32" t="n">
        <f aca="false">$B$21*$B$23/$B$24*SQRT(PI()/2)*EXP(($B$22-E4883)/$B$24+($B$23^2)/(2*($B$24^2)))*ERFC(1/SQRT(2)*(($B$22-E4883)/$B$23+$B$23/$B$24))</f>
        <v>0.0460624160609424</v>
      </c>
      <c r="N4883" s="32" t="n">
        <f aca="false">ABS(F4883-M4883)</f>
        <v>0.0460624160609424</v>
      </c>
      <c r="O4883" s="32"/>
    </row>
    <row r="4884" customFormat="false" ht="15" hidden="false" customHeight="false" outlineLevel="0" collapsed="false">
      <c r="E4884" s="32"/>
      <c r="F4884" s="32"/>
      <c r="G4884" s="31" t="str">
        <f aca="false">IF(E4884="","",F4884-$F$2)</f>
        <v/>
      </c>
      <c r="H4884" s="31" t="str">
        <f aca="false">IF(E4884="","",E4884*G4884*(E4884-E4883))</f>
        <v/>
      </c>
      <c r="I4884" s="31" t="str">
        <f aca="false">IF(E4884="","",G4884*(E4884-E4883))</f>
        <v/>
      </c>
      <c r="J4884" s="32" t="str">
        <f aca="false">IF(E4884="","",IF((G4884-$B$14*E4884)&lt;0,"",(G4884-$B$14*E4884)))</f>
        <v/>
      </c>
      <c r="K4884" s="31" t="str">
        <f aca="false">IF(J4884="","",E4884*J4884*(E4884-E4883))</f>
        <v/>
      </c>
      <c r="L4884" s="31" t="str">
        <f aca="false">IF(J4884="","",J4884*(E4884-E4883))</f>
        <v/>
      </c>
      <c r="M4884" s="32" t="n">
        <f aca="false">$B$21*$B$23/$B$24*SQRT(PI()/2)*EXP(($B$22-E4884)/$B$24+($B$23^2)/(2*($B$24^2)))*ERFC(1/SQRT(2)*(($B$22-E4884)/$B$23+$B$23/$B$24))</f>
        <v>0.0460624160609424</v>
      </c>
      <c r="N4884" s="32" t="n">
        <f aca="false">ABS(F4884-M4884)</f>
        <v>0.0460624160609424</v>
      </c>
      <c r="O4884" s="32"/>
    </row>
    <row r="4885" customFormat="false" ht="15" hidden="false" customHeight="false" outlineLevel="0" collapsed="false">
      <c r="E4885" s="32"/>
      <c r="F4885" s="32"/>
      <c r="G4885" s="31" t="str">
        <f aca="false">IF(E4885="","",F4885-$F$2)</f>
        <v/>
      </c>
      <c r="H4885" s="31" t="str">
        <f aca="false">IF(E4885="","",E4885*G4885*(E4885-E4884))</f>
        <v/>
      </c>
      <c r="I4885" s="31" t="str">
        <f aca="false">IF(E4885="","",G4885*(E4885-E4884))</f>
        <v/>
      </c>
      <c r="J4885" s="32" t="str">
        <f aca="false">IF(E4885="","",IF((G4885-$B$14*E4885)&lt;0,"",(G4885-$B$14*E4885)))</f>
        <v/>
      </c>
      <c r="K4885" s="31" t="str">
        <f aca="false">IF(J4885="","",E4885*J4885*(E4885-E4884))</f>
        <v/>
      </c>
      <c r="L4885" s="31" t="str">
        <f aca="false">IF(J4885="","",J4885*(E4885-E4884))</f>
        <v/>
      </c>
      <c r="M4885" s="32" t="n">
        <f aca="false">$B$21*$B$23/$B$24*SQRT(PI()/2)*EXP(($B$22-E4885)/$B$24+($B$23^2)/(2*($B$24^2)))*ERFC(1/SQRT(2)*(($B$22-E4885)/$B$23+$B$23/$B$24))</f>
        <v>0.0460624160609424</v>
      </c>
      <c r="N4885" s="32" t="n">
        <f aca="false">ABS(F4885-M4885)</f>
        <v>0.0460624160609424</v>
      </c>
      <c r="O4885" s="32"/>
    </row>
    <row r="4886" customFormat="false" ht="15" hidden="false" customHeight="false" outlineLevel="0" collapsed="false">
      <c r="E4886" s="32"/>
      <c r="F4886" s="32"/>
      <c r="G4886" s="31" t="str">
        <f aca="false">IF(E4886="","",F4886-$F$2)</f>
        <v/>
      </c>
      <c r="H4886" s="31" t="str">
        <f aca="false">IF(E4886="","",E4886*G4886*(E4886-E4885))</f>
        <v/>
      </c>
      <c r="I4886" s="31" t="str">
        <f aca="false">IF(E4886="","",G4886*(E4886-E4885))</f>
        <v/>
      </c>
      <c r="J4886" s="32" t="str">
        <f aca="false">IF(E4886="","",IF((G4886-$B$14*E4886)&lt;0,"",(G4886-$B$14*E4886)))</f>
        <v/>
      </c>
      <c r="K4886" s="31" t="str">
        <f aca="false">IF(J4886="","",E4886*J4886*(E4886-E4885))</f>
        <v/>
      </c>
      <c r="L4886" s="31" t="str">
        <f aca="false">IF(J4886="","",J4886*(E4886-E4885))</f>
        <v/>
      </c>
      <c r="M4886" s="32" t="n">
        <f aca="false">$B$21*$B$23/$B$24*SQRT(PI()/2)*EXP(($B$22-E4886)/$B$24+($B$23^2)/(2*($B$24^2)))*ERFC(1/SQRT(2)*(($B$22-E4886)/$B$23+$B$23/$B$24))</f>
        <v>0.0460624160609424</v>
      </c>
      <c r="N4886" s="32" t="n">
        <f aca="false">ABS(F4886-M4886)</f>
        <v>0.0460624160609424</v>
      </c>
      <c r="O4886" s="32"/>
    </row>
    <row r="4887" customFormat="false" ht="15" hidden="false" customHeight="false" outlineLevel="0" collapsed="false">
      <c r="E4887" s="32"/>
      <c r="F4887" s="32"/>
      <c r="G4887" s="31" t="str">
        <f aca="false">IF(E4887="","",F4887-$F$2)</f>
        <v/>
      </c>
      <c r="H4887" s="31" t="str">
        <f aca="false">IF(E4887="","",E4887*G4887*(E4887-E4886))</f>
        <v/>
      </c>
      <c r="I4887" s="31" t="str">
        <f aca="false">IF(E4887="","",G4887*(E4887-E4886))</f>
        <v/>
      </c>
      <c r="J4887" s="32" t="str">
        <f aca="false">IF(E4887="","",IF((G4887-$B$14*E4887)&lt;0,"",(G4887-$B$14*E4887)))</f>
        <v/>
      </c>
      <c r="K4887" s="31" t="str">
        <f aca="false">IF(J4887="","",E4887*J4887*(E4887-E4886))</f>
        <v/>
      </c>
      <c r="L4887" s="31" t="str">
        <f aca="false">IF(J4887="","",J4887*(E4887-E4886))</f>
        <v/>
      </c>
      <c r="M4887" s="32" t="n">
        <f aca="false">$B$21*$B$23/$B$24*SQRT(PI()/2)*EXP(($B$22-E4887)/$B$24+($B$23^2)/(2*($B$24^2)))*ERFC(1/SQRT(2)*(($B$22-E4887)/$B$23+$B$23/$B$24))</f>
        <v>0.0460624160609424</v>
      </c>
      <c r="N4887" s="32" t="n">
        <f aca="false">ABS(F4887-M4887)</f>
        <v>0.0460624160609424</v>
      </c>
      <c r="O4887" s="32"/>
    </row>
    <row r="4888" customFormat="false" ht="15" hidden="false" customHeight="false" outlineLevel="0" collapsed="false">
      <c r="E4888" s="32"/>
      <c r="F4888" s="32"/>
      <c r="G4888" s="31" t="str">
        <f aca="false">IF(E4888="","",F4888-$F$2)</f>
        <v/>
      </c>
      <c r="H4888" s="31" t="str">
        <f aca="false">IF(E4888="","",E4888*G4888*(E4888-E4887))</f>
        <v/>
      </c>
      <c r="I4888" s="31" t="str">
        <f aca="false">IF(E4888="","",G4888*(E4888-E4887))</f>
        <v/>
      </c>
      <c r="J4888" s="32" t="str">
        <f aca="false">IF(E4888="","",IF((G4888-$B$14*E4888)&lt;0,"",(G4888-$B$14*E4888)))</f>
        <v/>
      </c>
      <c r="K4888" s="31" t="str">
        <f aca="false">IF(J4888="","",E4888*J4888*(E4888-E4887))</f>
        <v/>
      </c>
      <c r="L4888" s="31" t="str">
        <f aca="false">IF(J4888="","",J4888*(E4888-E4887))</f>
        <v/>
      </c>
      <c r="M4888" s="32" t="n">
        <f aca="false">$B$21*$B$23/$B$24*SQRT(PI()/2)*EXP(($B$22-E4888)/$B$24+($B$23^2)/(2*($B$24^2)))*ERFC(1/SQRT(2)*(($B$22-E4888)/$B$23+$B$23/$B$24))</f>
        <v>0.0460624160609424</v>
      </c>
      <c r="N4888" s="32" t="n">
        <f aca="false">ABS(F4888-M4888)</f>
        <v>0.0460624160609424</v>
      </c>
      <c r="O4888" s="32"/>
    </row>
    <row r="4889" customFormat="false" ht="15" hidden="false" customHeight="false" outlineLevel="0" collapsed="false">
      <c r="E4889" s="32"/>
      <c r="F4889" s="32"/>
      <c r="G4889" s="31" t="str">
        <f aca="false">IF(E4889="","",F4889-$F$2)</f>
        <v/>
      </c>
      <c r="H4889" s="31" t="str">
        <f aca="false">IF(E4889="","",E4889*G4889*(E4889-E4888))</f>
        <v/>
      </c>
      <c r="I4889" s="31" t="str">
        <f aca="false">IF(E4889="","",G4889*(E4889-E4888))</f>
        <v/>
      </c>
      <c r="J4889" s="32" t="str">
        <f aca="false">IF(E4889="","",IF((G4889-$B$14*E4889)&lt;0,"",(G4889-$B$14*E4889)))</f>
        <v/>
      </c>
      <c r="K4889" s="31" t="str">
        <f aca="false">IF(J4889="","",E4889*J4889*(E4889-E4888))</f>
        <v/>
      </c>
      <c r="L4889" s="31" t="str">
        <f aca="false">IF(J4889="","",J4889*(E4889-E4888))</f>
        <v/>
      </c>
      <c r="M4889" s="32" t="n">
        <f aca="false">$B$21*$B$23/$B$24*SQRT(PI()/2)*EXP(($B$22-E4889)/$B$24+($B$23^2)/(2*($B$24^2)))*ERFC(1/SQRT(2)*(($B$22-E4889)/$B$23+$B$23/$B$24))</f>
        <v>0.0460624160609424</v>
      </c>
      <c r="N4889" s="32" t="n">
        <f aca="false">ABS(F4889-M4889)</f>
        <v>0.0460624160609424</v>
      </c>
      <c r="O4889" s="32"/>
    </row>
    <row r="4890" customFormat="false" ht="15" hidden="false" customHeight="false" outlineLevel="0" collapsed="false">
      <c r="E4890" s="32"/>
      <c r="F4890" s="32"/>
      <c r="G4890" s="31" t="str">
        <f aca="false">IF(E4890="","",F4890-$F$2)</f>
        <v/>
      </c>
      <c r="H4890" s="31" t="str">
        <f aca="false">IF(E4890="","",E4890*G4890*(E4890-E4889))</f>
        <v/>
      </c>
      <c r="I4890" s="31" t="str">
        <f aca="false">IF(E4890="","",G4890*(E4890-E4889))</f>
        <v/>
      </c>
      <c r="J4890" s="32" t="str">
        <f aca="false">IF(E4890="","",IF((G4890-$B$14*E4890)&lt;0,"",(G4890-$B$14*E4890)))</f>
        <v/>
      </c>
      <c r="K4890" s="31" t="str">
        <f aca="false">IF(J4890="","",E4890*J4890*(E4890-E4889))</f>
        <v/>
      </c>
      <c r="L4890" s="31" t="str">
        <f aca="false">IF(J4890="","",J4890*(E4890-E4889))</f>
        <v/>
      </c>
      <c r="M4890" s="32" t="n">
        <f aca="false">$B$21*$B$23/$B$24*SQRT(PI()/2)*EXP(($B$22-E4890)/$B$24+($B$23^2)/(2*($B$24^2)))*ERFC(1/SQRT(2)*(($B$22-E4890)/$B$23+$B$23/$B$24))</f>
        <v>0.0460624160609424</v>
      </c>
      <c r="N4890" s="32" t="n">
        <f aca="false">ABS(F4890-M4890)</f>
        <v>0.0460624160609424</v>
      </c>
      <c r="O4890" s="32"/>
    </row>
    <row r="4891" customFormat="false" ht="15" hidden="false" customHeight="false" outlineLevel="0" collapsed="false">
      <c r="E4891" s="32"/>
      <c r="F4891" s="32"/>
      <c r="G4891" s="31" t="str">
        <f aca="false">IF(E4891="","",F4891-$F$2)</f>
        <v/>
      </c>
      <c r="H4891" s="31" t="str">
        <f aca="false">IF(E4891="","",E4891*G4891*(E4891-E4890))</f>
        <v/>
      </c>
      <c r="I4891" s="31" t="str">
        <f aca="false">IF(E4891="","",G4891*(E4891-E4890))</f>
        <v/>
      </c>
      <c r="J4891" s="32" t="str">
        <f aca="false">IF(E4891="","",IF((G4891-$B$14*E4891)&lt;0,"",(G4891-$B$14*E4891)))</f>
        <v/>
      </c>
      <c r="K4891" s="31" t="str">
        <f aca="false">IF(J4891="","",E4891*J4891*(E4891-E4890))</f>
        <v/>
      </c>
      <c r="L4891" s="31" t="str">
        <f aca="false">IF(J4891="","",J4891*(E4891-E4890))</f>
        <v/>
      </c>
      <c r="M4891" s="32" t="n">
        <f aca="false">$B$21*$B$23/$B$24*SQRT(PI()/2)*EXP(($B$22-E4891)/$B$24+($B$23^2)/(2*($B$24^2)))*ERFC(1/SQRT(2)*(($B$22-E4891)/$B$23+$B$23/$B$24))</f>
        <v>0.0460624160609424</v>
      </c>
      <c r="N4891" s="32" t="n">
        <f aca="false">ABS(F4891-M4891)</f>
        <v>0.0460624160609424</v>
      </c>
      <c r="O4891" s="32"/>
    </row>
    <row r="4892" customFormat="false" ht="15" hidden="false" customHeight="false" outlineLevel="0" collapsed="false">
      <c r="E4892" s="32"/>
      <c r="F4892" s="32"/>
      <c r="G4892" s="31" t="str">
        <f aca="false">IF(E4892="","",F4892-$F$2)</f>
        <v/>
      </c>
      <c r="H4892" s="31" t="str">
        <f aca="false">IF(E4892="","",E4892*G4892*(E4892-E4891))</f>
        <v/>
      </c>
      <c r="I4892" s="31" t="str">
        <f aca="false">IF(E4892="","",G4892*(E4892-E4891))</f>
        <v/>
      </c>
      <c r="J4892" s="32" t="str">
        <f aca="false">IF(E4892="","",IF((G4892-$B$14*E4892)&lt;0,"",(G4892-$B$14*E4892)))</f>
        <v/>
      </c>
      <c r="K4892" s="31" t="str">
        <f aca="false">IF(J4892="","",E4892*J4892*(E4892-E4891))</f>
        <v/>
      </c>
      <c r="L4892" s="31" t="str">
        <f aca="false">IF(J4892="","",J4892*(E4892-E4891))</f>
        <v/>
      </c>
      <c r="M4892" s="32" t="n">
        <f aca="false">$B$21*$B$23/$B$24*SQRT(PI()/2)*EXP(($B$22-E4892)/$B$24+($B$23^2)/(2*($B$24^2)))*ERFC(1/SQRT(2)*(($B$22-E4892)/$B$23+$B$23/$B$24))</f>
        <v>0.0460624160609424</v>
      </c>
      <c r="N4892" s="32" t="n">
        <f aca="false">ABS(F4892-M4892)</f>
        <v>0.0460624160609424</v>
      </c>
      <c r="O4892" s="32"/>
    </row>
    <row r="4893" customFormat="false" ht="15" hidden="false" customHeight="false" outlineLevel="0" collapsed="false">
      <c r="E4893" s="32"/>
      <c r="F4893" s="32"/>
      <c r="G4893" s="31" t="str">
        <f aca="false">IF(E4893="","",F4893-$F$2)</f>
        <v/>
      </c>
      <c r="H4893" s="31" t="str">
        <f aca="false">IF(E4893="","",E4893*G4893*(E4893-E4892))</f>
        <v/>
      </c>
      <c r="I4893" s="31" t="str">
        <f aca="false">IF(E4893="","",G4893*(E4893-E4892))</f>
        <v/>
      </c>
      <c r="J4893" s="32" t="str">
        <f aca="false">IF(E4893="","",IF((G4893-$B$14*E4893)&lt;0,"",(G4893-$B$14*E4893)))</f>
        <v/>
      </c>
      <c r="K4893" s="31" t="str">
        <f aca="false">IF(J4893="","",E4893*J4893*(E4893-E4892))</f>
        <v/>
      </c>
      <c r="L4893" s="31" t="str">
        <f aca="false">IF(J4893="","",J4893*(E4893-E4892))</f>
        <v/>
      </c>
      <c r="M4893" s="32" t="n">
        <f aca="false">$B$21*$B$23/$B$24*SQRT(PI()/2)*EXP(($B$22-E4893)/$B$24+($B$23^2)/(2*($B$24^2)))*ERFC(1/SQRT(2)*(($B$22-E4893)/$B$23+$B$23/$B$24))</f>
        <v>0.0460624160609424</v>
      </c>
      <c r="N4893" s="32" t="n">
        <f aca="false">ABS(F4893-M4893)</f>
        <v>0.0460624160609424</v>
      </c>
      <c r="O4893" s="32"/>
    </row>
    <row r="4894" customFormat="false" ht="15" hidden="false" customHeight="false" outlineLevel="0" collapsed="false">
      <c r="E4894" s="32"/>
      <c r="F4894" s="32"/>
      <c r="G4894" s="31" t="str">
        <f aca="false">IF(E4894="","",F4894-$F$2)</f>
        <v/>
      </c>
      <c r="H4894" s="31" t="str">
        <f aca="false">IF(E4894="","",E4894*G4894*(E4894-E4893))</f>
        <v/>
      </c>
      <c r="I4894" s="31" t="str">
        <f aca="false">IF(E4894="","",G4894*(E4894-E4893))</f>
        <v/>
      </c>
      <c r="J4894" s="32" t="str">
        <f aca="false">IF(E4894="","",IF((G4894-$B$14*E4894)&lt;0,"",(G4894-$B$14*E4894)))</f>
        <v/>
      </c>
      <c r="K4894" s="31" t="str">
        <f aca="false">IF(J4894="","",E4894*J4894*(E4894-E4893))</f>
        <v/>
      </c>
      <c r="L4894" s="31" t="str">
        <f aca="false">IF(J4894="","",J4894*(E4894-E4893))</f>
        <v/>
      </c>
      <c r="M4894" s="32" t="n">
        <f aca="false">$B$21*$B$23/$B$24*SQRT(PI()/2)*EXP(($B$22-E4894)/$B$24+($B$23^2)/(2*($B$24^2)))*ERFC(1/SQRT(2)*(($B$22-E4894)/$B$23+$B$23/$B$24))</f>
        <v>0.0460624160609424</v>
      </c>
      <c r="N4894" s="32" t="n">
        <f aca="false">ABS(F4894-M4894)</f>
        <v>0.0460624160609424</v>
      </c>
      <c r="O4894" s="32"/>
    </row>
    <row r="4895" customFormat="false" ht="15" hidden="false" customHeight="false" outlineLevel="0" collapsed="false">
      <c r="E4895" s="32"/>
      <c r="F4895" s="32"/>
      <c r="G4895" s="31" t="str">
        <f aca="false">IF(E4895="","",F4895-$F$2)</f>
        <v/>
      </c>
      <c r="H4895" s="31" t="str">
        <f aca="false">IF(E4895="","",E4895*G4895*(E4895-E4894))</f>
        <v/>
      </c>
      <c r="I4895" s="31" t="str">
        <f aca="false">IF(E4895="","",G4895*(E4895-E4894))</f>
        <v/>
      </c>
      <c r="J4895" s="32" t="str">
        <f aca="false">IF(E4895="","",IF((G4895-$B$14*E4895)&lt;0,"",(G4895-$B$14*E4895)))</f>
        <v/>
      </c>
      <c r="K4895" s="31" t="str">
        <f aca="false">IF(J4895="","",E4895*J4895*(E4895-E4894))</f>
        <v/>
      </c>
      <c r="L4895" s="31" t="str">
        <f aca="false">IF(J4895="","",J4895*(E4895-E4894))</f>
        <v/>
      </c>
      <c r="M4895" s="32" t="n">
        <f aca="false">$B$21*$B$23/$B$24*SQRT(PI()/2)*EXP(($B$22-E4895)/$B$24+($B$23^2)/(2*($B$24^2)))*ERFC(1/SQRT(2)*(($B$22-E4895)/$B$23+$B$23/$B$24))</f>
        <v>0.0460624160609424</v>
      </c>
      <c r="N4895" s="32" t="n">
        <f aca="false">ABS(F4895-M4895)</f>
        <v>0.0460624160609424</v>
      </c>
      <c r="O4895" s="32"/>
    </row>
    <row r="4896" customFormat="false" ht="15" hidden="false" customHeight="false" outlineLevel="0" collapsed="false">
      <c r="E4896" s="32"/>
      <c r="F4896" s="32"/>
      <c r="G4896" s="31" t="str">
        <f aca="false">IF(E4896="","",F4896-$F$2)</f>
        <v/>
      </c>
      <c r="H4896" s="31" t="str">
        <f aca="false">IF(E4896="","",E4896*G4896*(E4896-E4895))</f>
        <v/>
      </c>
      <c r="I4896" s="31" t="str">
        <f aca="false">IF(E4896="","",G4896*(E4896-E4895))</f>
        <v/>
      </c>
      <c r="J4896" s="32" t="str">
        <f aca="false">IF(E4896="","",IF((G4896-$B$14*E4896)&lt;0,"",(G4896-$B$14*E4896)))</f>
        <v/>
      </c>
      <c r="K4896" s="31" t="str">
        <f aca="false">IF(J4896="","",E4896*J4896*(E4896-E4895))</f>
        <v/>
      </c>
      <c r="L4896" s="31" t="str">
        <f aca="false">IF(J4896="","",J4896*(E4896-E4895))</f>
        <v/>
      </c>
      <c r="M4896" s="32" t="n">
        <f aca="false">$B$21*$B$23/$B$24*SQRT(PI()/2)*EXP(($B$22-E4896)/$B$24+($B$23^2)/(2*($B$24^2)))*ERFC(1/SQRT(2)*(($B$22-E4896)/$B$23+$B$23/$B$24))</f>
        <v>0.0460624160609424</v>
      </c>
      <c r="N4896" s="32" t="n">
        <f aca="false">ABS(F4896-M4896)</f>
        <v>0.0460624160609424</v>
      </c>
      <c r="O4896" s="32"/>
    </row>
    <row r="4897" customFormat="false" ht="15" hidden="false" customHeight="false" outlineLevel="0" collapsed="false">
      <c r="E4897" s="32"/>
      <c r="F4897" s="32"/>
      <c r="G4897" s="31" t="str">
        <f aca="false">IF(E4897="","",F4897-$F$2)</f>
        <v/>
      </c>
      <c r="H4897" s="31" t="str">
        <f aca="false">IF(E4897="","",E4897*G4897*(E4897-E4896))</f>
        <v/>
      </c>
      <c r="I4897" s="31" t="str">
        <f aca="false">IF(E4897="","",G4897*(E4897-E4896))</f>
        <v/>
      </c>
      <c r="J4897" s="32" t="str">
        <f aca="false">IF(E4897="","",IF((G4897-$B$14*E4897)&lt;0,"",(G4897-$B$14*E4897)))</f>
        <v/>
      </c>
      <c r="K4897" s="31" t="str">
        <f aca="false">IF(J4897="","",E4897*J4897*(E4897-E4896))</f>
        <v/>
      </c>
      <c r="L4897" s="31" t="str">
        <f aca="false">IF(J4897="","",J4897*(E4897-E4896))</f>
        <v/>
      </c>
      <c r="M4897" s="32" t="n">
        <f aca="false">$B$21*$B$23/$B$24*SQRT(PI()/2)*EXP(($B$22-E4897)/$B$24+($B$23^2)/(2*($B$24^2)))*ERFC(1/SQRT(2)*(($B$22-E4897)/$B$23+$B$23/$B$24))</f>
        <v>0.0460624160609424</v>
      </c>
      <c r="N4897" s="32" t="n">
        <f aca="false">ABS(F4897-M4897)</f>
        <v>0.0460624160609424</v>
      </c>
      <c r="O4897" s="32"/>
    </row>
    <row r="4898" customFormat="false" ht="15" hidden="false" customHeight="false" outlineLevel="0" collapsed="false">
      <c r="E4898" s="32"/>
      <c r="F4898" s="32"/>
      <c r="G4898" s="31" t="str">
        <f aca="false">IF(E4898="","",F4898-$F$2)</f>
        <v/>
      </c>
      <c r="H4898" s="31" t="str">
        <f aca="false">IF(E4898="","",E4898*G4898*(E4898-E4897))</f>
        <v/>
      </c>
      <c r="I4898" s="31" t="str">
        <f aca="false">IF(E4898="","",G4898*(E4898-E4897))</f>
        <v/>
      </c>
      <c r="J4898" s="32" t="str">
        <f aca="false">IF(E4898="","",IF((G4898-$B$14*E4898)&lt;0,"",(G4898-$B$14*E4898)))</f>
        <v/>
      </c>
      <c r="K4898" s="31" t="str">
        <f aca="false">IF(J4898="","",E4898*J4898*(E4898-E4897))</f>
        <v/>
      </c>
      <c r="L4898" s="31" t="str">
        <f aca="false">IF(J4898="","",J4898*(E4898-E4897))</f>
        <v/>
      </c>
      <c r="M4898" s="32" t="n">
        <f aca="false">$B$21*$B$23/$B$24*SQRT(PI()/2)*EXP(($B$22-E4898)/$B$24+($B$23^2)/(2*($B$24^2)))*ERFC(1/SQRT(2)*(($B$22-E4898)/$B$23+$B$23/$B$24))</f>
        <v>0.0460624160609424</v>
      </c>
      <c r="N4898" s="32" t="n">
        <f aca="false">ABS(F4898-M4898)</f>
        <v>0.0460624160609424</v>
      </c>
      <c r="O4898" s="32"/>
    </row>
    <row r="4899" customFormat="false" ht="15" hidden="false" customHeight="false" outlineLevel="0" collapsed="false">
      <c r="E4899" s="32"/>
      <c r="F4899" s="32"/>
      <c r="G4899" s="31" t="str">
        <f aca="false">IF(E4899="","",F4899-$F$2)</f>
        <v/>
      </c>
      <c r="H4899" s="31" t="str">
        <f aca="false">IF(E4899="","",E4899*G4899*(E4899-E4898))</f>
        <v/>
      </c>
      <c r="I4899" s="31" t="str">
        <f aca="false">IF(E4899="","",G4899*(E4899-E4898))</f>
        <v/>
      </c>
      <c r="J4899" s="32" t="str">
        <f aca="false">IF(E4899="","",IF((G4899-$B$14*E4899)&lt;0,"",(G4899-$B$14*E4899)))</f>
        <v/>
      </c>
      <c r="K4899" s="31" t="str">
        <f aca="false">IF(J4899="","",E4899*J4899*(E4899-E4898))</f>
        <v/>
      </c>
      <c r="L4899" s="31" t="str">
        <f aca="false">IF(J4899="","",J4899*(E4899-E4898))</f>
        <v/>
      </c>
      <c r="M4899" s="32" t="n">
        <f aca="false">$B$21*$B$23/$B$24*SQRT(PI()/2)*EXP(($B$22-E4899)/$B$24+($B$23^2)/(2*($B$24^2)))*ERFC(1/SQRT(2)*(($B$22-E4899)/$B$23+$B$23/$B$24))</f>
        <v>0.0460624160609424</v>
      </c>
      <c r="N4899" s="32" t="n">
        <f aca="false">ABS(F4899-M4899)</f>
        <v>0.0460624160609424</v>
      </c>
      <c r="O4899" s="32"/>
    </row>
    <row r="4900" customFormat="false" ht="15" hidden="false" customHeight="false" outlineLevel="0" collapsed="false">
      <c r="E4900" s="32"/>
      <c r="F4900" s="32"/>
      <c r="G4900" s="31" t="str">
        <f aca="false">IF(E4900="","",F4900-$F$2)</f>
        <v/>
      </c>
      <c r="H4900" s="31" t="str">
        <f aca="false">IF(E4900="","",E4900*G4900*(E4900-E4899))</f>
        <v/>
      </c>
      <c r="I4900" s="31" t="str">
        <f aca="false">IF(E4900="","",G4900*(E4900-E4899))</f>
        <v/>
      </c>
      <c r="J4900" s="32" t="str">
        <f aca="false">IF(E4900="","",IF((G4900-$B$14*E4900)&lt;0,"",(G4900-$B$14*E4900)))</f>
        <v/>
      </c>
      <c r="K4900" s="31" t="str">
        <f aca="false">IF(J4900="","",E4900*J4900*(E4900-E4899))</f>
        <v/>
      </c>
      <c r="L4900" s="31" t="str">
        <f aca="false">IF(J4900="","",J4900*(E4900-E4899))</f>
        <v/>
      </c>
      <c r="M4900" s="32" t="n">
        <f aca="false">$B$21*$B$23/$B$24*SQRT(PI()/2)*EXP(($B$22-E4900)/$B$24+($B$23^2)/(2*($B$24^2)))*ERFC(1/SQRT(2)*(($B$22-E4900)/$B$23+$B$23/$B$24))</f>
        <v>0.0460624160609424</v>
      </c>
      <c r="N4900" s="32" t="n">
        <f aca="false">ABS(F4900-M4900)</f>
        <v>0.0460624160609424</v>
      </c>
      <c r="O4900" s="32"/>
    </row>
    <row r="4901" customFormat="false" ht="15" hidden="false" customHeight="false" outlineLevel="0" collapsed="false">
      <c r="E4901" s="32"/>
      <c r="F4901" s="32"/>
      <c r="G4901" s="31" t="str">
        <f aca="false">IF(E4901="","",F4901-$F$2)</f>
        <v/>
      </c>
      <c r="H4901" s="31" t="str">
        <f aca="false">IF(E4901="","",E4901*G4901*(E4901-E4900))</f>
        <v/>
      </c>
      <c r="I4901" s="31" t="str">
        <f aca="false">IF(E4901="","",G4901*(E4901-E4900))</f>
        <v/>
      </c>
      <c r="J4901" s="32" t="str">
        <f aca="false">IF(E4901="","",IF((G4901-$B$14*E4901)&lt;0,"",(G4901-$B$14*E4901)))</f>
        <v/>
      </c>
      <c r="K4901" s="31" t="str">
        <f aca="false">IF(J4901="","",E4901*J4901*(E4901-E4900))</f>
        <v/>
      </c>
      <c r="L4901" s="31" t="str">
        <f aca="false">IF(J4901="","",J4901*(E4901-E4900))</f>
        <v/>
      </c>
      <c r="M4901" s="32" t="n">
        <f aca="false">$B$21*$B$23/$B$24*SQRT(PI()/2)*EXP(($B$22-E4901)/$B$24+($B$23^2)/(2*($B$24^2)))*ERFC(1/SQRT(2)*(($B$22-E4901)/$B$23+$B$23/$B$24))</f>
        <v>0.0460624160609424</v>
      </c>
      <c r="N4901" s="32" t="n">
        <f aca="false">ABS(F4901-M4901)</f>
        <v>0.0460624160609424</v>
      </c>
      <c r="O4901" s="32"/>
    </row>
    <row r="4902" customFormat="false" ht="15" hidden="false" customHeight="false" outlineLevel="0" collapsed="false">
      <c r="E4902" s="32"/>
      <c r="F4902" s="32"/>
      <c r="G4902" s="31" t="str">
        <f aca="false">IF(E4902="","",F4902-$F$2)</f>
        <v/>
      </c>
      <c r="H4902" s="31" t="str">
        <f aca="false">IF(E4902="","",E4902*G4902*(E4902-E4901))</f>
        <v/>
      </c>
      <c r="I4902" s="31" t="str">
        <f aca="false">IF(E4902="","",G4902*(E4902-E4901))</f>
        <v/>
      </c>
      <c r="J4902" s="32" t="str">
        <f aca="false">IF(E4902="","",IF((G4902-$B$14*E4902)&lt;0,"",(G4902-$B$14*E4902)))</f>
        <v/>
      </c>
      <c r="K4902" s="31" t="str">
        <f aca="false">IF(J4902="","",E4902*J4902*(E4902-E4901))</f>
        <v/>
      </c>
      <c r="L4902" s="31" t="str">
        <f aca="false">IF(J4902="","",J4902*(E4902-E4901))</f>
        <v/>
      </c>
      <c r="M4902" s="32" t="n">
        <f aca="false">$B$21*$B$23/$B$24*SQRT(PI()/2)*EXP(($B$22-E4902)/$B$24+($B$23^2)/(2*($B$24^2)))*ERFC(1/SQRT(2)*(($B$22-E4902)/$B$23+$B$23/$B$24))</f>
        <v>0.0460624160609424</v>
      </c>
      <c r="N4902" s="32" t="n">
        <f aca="false">ABS(F4902-M4902)</f>
        <v>0.0460624160609424</v>
      </c>
      <c r="O4902" s="32"/>
    </row>
    <row r="4903" customFormat="false" ht="15" hidden="false" customHeight="false" outlineLevel="0" collapsed="false">
      <c r="E4903" s="32"/>
      <c r="F4903" s="32"/>
      <c r="G4903" s="31" t="str">
        <f aca="false">IF(E4903="","",F4903-$F$2)</f>
        <v/>
      </c>
      <c r="H4903" s="31" t="str">
        <f aca="false">IF(E4903="","",E4903*G4903*(E4903-E4902))</f>
        <v/>
      </c>
      <c r="I4903" s="31" t="str">
        <f aca="false">IF(E4903="","",G4903*(E4903-E4902))</f>
        <v/>
      </c>
      <c r="J4903" s="32" t="str">
        <f aca="false">IF(E4903="","",IF((G4903-$B$14*E4903)&lt;0,"",(G4903-$B$14*E4903)))</f>
        <v/>
      </c>
      <c r="K4903" s="31" t="str">
        <f aca="false">IF(J4903="","",E4903*J4903*(E4903-E4902))</f>
        <v/>
      </c>
      <c r="L4903" s="31" t="str">
        <f aca="false">IF(J4903="","",J4903*(E4903-E4902))</f>
        <v/>
      </c>
      <c r="M4903" s="32" t="n">
        <f aca="false">$B$21*$B$23/$B$24*SQRT(PI()/2)*EXP(($B$22-E4903)/$B$24+($B$23^2)/(2*($B$24^2)))*ERFC(1/SQRT(2)*(($B$22-E4903)/$B$23+$B$23/$B$24))</f>
        <v>0.0460624160609424</v>
      </c>
      <c r="N4903" s="32" t="n">
        <f aca="false">ABS(F4903-M4903)</f>
        <v>0.0460624160609424</v>
      </c>
      <c r="O4903" s="32"/>
    </row>
    <row r="4904" customFormat="false" ht="15" hidden="false" customHeight="false" outlineLevel="0" collapsed="false">
      <c r="E4904" s="32"/>
      <c r="F4904" s="32"/>
      <c r="G4904" s="31" t="str">
        <f aca="false">IF(E4904="","",F4904-$F$2)</f>
        <v/>
      </c>
      <c r="H4904" s="31" t="str">
        <f aca="false">IF(E4904="","",E4904*G4904*(E4904-E4903))</f>
        <v/>
      </c>
      <c r="I4904" s="31" t="str">
        <f aca="false">IF(E4904="","",G4904*(E4904-E4903))</f>
        <v/>
      </c>
      <c r="J4904" s="32" t="str">
        <f aca="false">IF(E4904="","",IF((G4904-$B$14*E4904)&lt;0,"",(G4904-$B$14*E4904)))</f>
        <v/>
      </c>
      <c r="K4904" s="31" t="str">
        <f aca="false">IF(J4904="","",E4904*J4904*(E4904-E4903))</f>
        <v/>
      </c>
      <c r="L4904" s="31" t="str">
        <f aca="false">IF(J4904="","",J4904*(E4904-E4903))</f>
        <v/>
      </c>
      <c r="M4904" s="32" t="n">
        <f aca="false">$B$21*$B$23/$B$24*SQRT(PI()/2)*EXP(($B$22-E4904)/$B$24+($B$23^2)/(2*($B$24^2)))*ERFC(1/SQRT(2)*(($B$22-E4904)/$B$23+$B$23/$B$24))</f>
        <v>0.0460624160609424</v>
      </c>
      <c r="N4904" s="32" t="n">
        <f aca="false">ABS(F4904-M4904)</f>
        <v>0.0460624160609424</v>
      </c>
      <c r="O4904" s="32"/>
    </row>
    <row r="4905" customFormat="false" ht="15" hidden="false" customHeight="false" outlineLevel="0" collapsed="false">
      <c r="E4905" s="32"/>
      <c r="F4905" s="32"/>
      <c r="G4905" s="31" t="str">
        <f aca="false">IF(E4905="","",F4905-$F$2)</f>
        <v/>
      </c>
      <c r="H4905" s="31" t="str">
        <f aca="false">IF(E4905="","",E4905*G4905*(E4905-E4904))</f>
        <v/>
      </c>
      <c r="I4905" s="31" t="str">
        <f aca="false">IF(E4905="","",G4905*(E4905-E4904))</f>
        <v/>
      </c>
      <c r="J4905" s="32" t="str">
        <f aca="false">IF(E4905="","",IF((G4905-$B$14*E4905)&lt;0,"",(G4905-$B$14*E4905)))</f>
        <v/>
      </c>
      <c r="K4905" s="31" t="str">
        <f aca="false">IF(J4905="","",E4905*J4905*(E4905-E4904))</f>
        <v/>
      </c>
      <c r="L4905" s="31" t="str">
        <f aca="false">IF(J4905="","",J4905*(E4905-E4904))</f>
        <v/>
      </c>
      <c r="M4905" s="32" t="n">
        <f aca="false">$B$21*$B$23/$B$24*SQRT(PI()/2)*EXP(($B$22-E4905)/$B$24+($B$23^2)/(2*($B$24^2)))*ERFC(1/SQRT(2)*(($B$22-E4905)/$B$23+$B$23/$B$24))</f>
        <v>0.0460624160609424</v>
      </c>
      <c r="N4905" s="32" t="n">
        <f aca="false">ABS(F4905-M4905)</f>
        <v>0.0460624160609424</v>
      </c>
      <c r="O4905" s="32"/>
    </row>
    <row r="4906" customFormat="false" ht="15" hidden="false" customHeight="false" outlineLevel="0" collapsed="false">
      <c r="E4906" s="32"/>
      <c r="F4906" s="32"/>
      <c r="G4906" s="31" t="str">
        <f aca="false">IF(E4906="","",F4906-$F$2)</f>
        <v/>
      </c>
      <c r="H4906" s="31" t="str">
        <f aca="false">IF(E4906="","",E4906*G4906*(E4906-E4905))</f>
        <v/>
      </c>
      <c r="I4906" s="31" t="str">
        <f aca="false">IF(E4906="","",G4906*(E4906-E4905))</f>
        <v/>
      </c>
      <c r="J4906" s="32" t="str">
        <f aca="false">IF(E4906="","",IF((G4906-$B$14*E4906)&lt;0,"",(G4906-$B$14*E4906)))</f>
        <v/>
      </c>
      <c r="K4906" s="31" t="str">
        <f aca="false">IF(J4906="","",E4906*J4906*(E4906-E4905))</f>
        <v/>
      </c>
      <c r="L4906" s="31" t="str">
        <f aca="false">IF(J4906="","",J4906*(E4906-E4905))</f>
        <v/>
      </c>
      <c r="M4906" s="32" t="n">
        <f aca="false">$B$21*$B$23/$B$24*SQRT(PI()/2)*EXP(($B$22-E4906)/$B$24+($B$23^2)/(2*($B$24^2)))*ERFC(1/SQRT(2)*(($B$22-E4906)/$B$23+$B$23/$B$24))</f>
        <v>0.0460624160609424</v>
      </c>
      <c r="N4906" s="32" t="n">
        <f aca="false">ABS(F4906-M4906)</f>
        <v>0.0460624160609424</v>
      </c>
      <c r="O4906" s="32"/>
    </row>
    <row r="4907" customFormat="false" ht="15" hidden="false" customHeight="false" outlineLevel="0" collapsed="false">
      <c r="E4907" s="32"/>
      <c r="F4907" s="32"/>
      <c r="G4907" s="31" t="str">
        <f aca="false">IF(E4907="","",F4907-$F$2)</f>
        <v/>
      </c>
      <c r="H4907" s="31" t="str">
        <f aca="false">IF(E4907="","",E4907*G4907*(E4907-E4906))</f>
        <v/>
      </c>
      <c r="I4907" s="31" t="str">
        <f aca="false">IF(E4907="","",G4907*(E4907-E4906))</f>
        <v/>
      </c>
      <c r="J4907" s="32" t="str">
        <f aca="false">IF(E4907="","",IF((G4907-$B$14*E4907)&lt;0,"",(G4907-$B$14*E4907)))</f>
        <v/>
      </c>
      <c r="K4907" s="31" t="str">
        <f aca="false">IF(J4907="","",E4907*J4907*(E4907-E4906))</f>
        <v/>
      </c>
      <c r="L4907" s="31" t="str">
        <f aca="false">IF(J4907="","",J4907*(E4907-E4906))</f>
        <v/>
      </c>
      <c r="M4907" s="32" t="n">
        <f aca="false">$B$21*$B$23/$B$24*SQRT(PI()/2)*EXP(($B$22-E4907)/$B$24+($B$23^2)/(2*($B$24^2)))*ERFC(1/SQRT(2)*(($B$22-E4907)/$B$23+$B$23/$B$24))</f>
        <v>0.0460624160609424</v>
      </c>
      <c r="N4907" s="32" t="n">
        <f aca="false">ABS(F4907-M4907)</f>
        <v>0.0460624160609424</v>
      </c>
      <c r="O4907" s="32"/>
    </row>
    <row r="4908" customFormat="false" ht="15" hidden="false" customHeight="false" outlineLevel="0" collapsed="false">
      <c r="E4908" s="32"/>
      <c r="F4908" s="32"/>
      <c r="G4908" s="31" t="str">
        <f aca="false">IF(E4908="","",F4908-$F$2)</f>
        <v/>
      </c>
      <c r="H4908" s="31" t="str">
        <f aca="false">IF(E4908="","",E4908*G4908*(E4908-E4907))</f>
        <v/>
      </c>
      <c r="I4908" s="31" t="str">
        <f aca="false">IF(E4908="","",G4908*(E4908-E4907))</f>
        <v/>
      </c>
      <c r="J4908" s="32" t="str">
        <f aca="false">IF(E4908="","",IF((G4908-$B$14*E4908)&lt;0,"",(G4908-$B$14*E4908)))</f>
        <v/>
      </c>
      <c r="K4908" s="31" t="str">
        <f aca="false">IF(J4908="","",E4908*J4908*(E4908-E4907))</f>
        <v/>
      </c>
      <c r="L4908" s="31" t="str">
        <f aca="false">IF(J4908="","",J4908*(E4908-E4907))</f>
        <v/>
      </c>
      <c r="M4908" s="32" t="n">
        <f aca="false">$B$21*$B$23/$B$24*SQRT(PI()/2)*EXP(($B$22-E4908)/$B$24+($B$23^2)/(2*($B$24^2)))*ERFC(1/SQRT(2)*(($B$22-E4908)/$B$23+$B$23/$B$24))</f>
        <v>0.0460624160609424</v>
      </c>
      <c r="N4908" s="32" t="n">
        <f aca="false">ABS(F4908-M4908)</f>
        <v>0.0460624160609424</v>
      </c>
      <c r="O4908" s="32"/>
    </row>
    <row r="4909" customFormat="false" ht="15" hidden="false" customHeight="false" outlineLevel="0" collapsed="false">
      <c r="E4909" s="32"/>
      <c r="F4909" s="32"/>
      <c r="G4909" s="31" t="str">
        <f aca="false">IF(E4909="","",F4909-$F$2)</f>
        <v/>
      </c>
      <c r="H4909" s="31" t="str">
        <f aca="false">IF(E4909="","",E4909*G4909*(E4909-E4908))</f>
        <v/>
      </c>
      <c r="I4909" s="31" t="str">
        <f aca="false">IF(E4909="","",G4909*(E4909-E4908))</f>
        <v/>
      </c>
      <c r="J4909" s="32" t="str">
        <f aca="false">IF(E4909="","",IF((G4909-$B$14*E4909)&lt;0,"",(G4909-$B$14*E4909)))</f>
        <v/>
      </c>
      <c r="K4909" s="31" t="str">
        <f aca="false">IF(J4909="","",E4909*J4909*(E4909-E4908))</f>
        <v/>
      </c>
      <c r="L4909" s="31" t="str">
        <f aca="false">IF(J4909="","",J4909*(E4909-E4908))</f>
        <v/>
      </c>
      <c r="M4909" s="32" t="n">
        <f aca="false">$B$21*$B$23/$B$24*SQRT(PI()/2)*EXP(($B$22-E4909)/$B$24+($B$23^2)/(2*($B$24^2)))*ERFC(1/SQRT(2)*(($B$22-E4909)/$B$23+$B$23/$B$24))</f>
        <v>0.0460624160609424</v>
      </c>
      <c r="N4909" s="32" t="n">
        <f aca="false">ABS(F4909-M4909)</f>
        <v>0.0460624160609424</v>
      </c>
      <c r="O4909" s="32"/>
    </row>
    <row r="4910" customFormat="false" ht="15" hidden="false" customHeight="false" outlineLevel="0" collapsed="false">
      <c r="E4910" s="32"/>
      <c r="F4910" s="32"/>
      <c r="G4910" s="31" t="str">
        <f aca="false">IF(E4910="","",F4910-$F$2)</f>
        <v/>
      </c>
      <c r="H4910" s="31" t="str">
        <f aca="false">IF(E4910="","",E4910*G4910*(E4910-E4909))</f>
        <v/>
      </c>
      <c r="I4910" s="31" t="str">
        <f aca="false">IF(E4910="","",G4910*(E4910-E4909))</f>
        <v/>
      </c>
      <c r="J4910" s="32" t="str">
        <f aca="false">IF(E4910="","",IF((G4910-$B$14*E4910)&lt;0,"",(G4910-$B$14*E4910)))</f>
        <v/>
      </c>
      <c r="K4910" s="31" t="str">
        <f aca="false">IF(J4910="","",E4910*J4910*(E4910-E4909))</f>
        <v/>
      </c>
      <c r="L4910" s="31" t="str">
        <f aca="false">IF(J4910="","",J4910*(E4910-E4909))</f>
        <v/>
      </c>
      <c r="M4910" s="32" t="n">
        <f aca="false">$B$21*$B$23/$B$24*SQRT(PI()/2)*EXP(($B$22-E4910)/$B$24+($B$23^2)/(2*($B$24^2)))*ERFC(1/SQRT(2)*(($B$22-E4910)/$B$23+$B$23/$B$24))</f>
        <v>0.0460624160609424</v>
      </c>
      <c r="N4910" s="32" t="n">
        <f aca="false">ABS(F4910-M4910)</f>
        <v>0.0460624160609424</v>
      </c>
      <c r="O4910" s="32"/>
    </row>
    <row r="4911" customFormat="false" ht="15" hidden="false" customHeight="false" outlineLevel="0" collapsed="false">
      <c r="E4911" s="32"/>
      <c r="F4911" s="32"/>
      <c r="G4911" s="31" t="str">
        <f aca="false">IF(E4911="","",F4911-$F$2)</f>
        <v/>
      </c>
      <c r="H4911" s="31" t="str">
        <f aca="false">IF(E4911="","",E4911*G4911*(E4911-E4910))</f>
        <v/>
      </c>
      <c r="I4911" s="31" t="str">
        <f aca="false">IF(E4911="","",G4911*(E4911-E4910))</f>
        <v/>
      </c>
      <c r="J4911" s="32" t="str">
        <f aca="false">IF(E4911="","",IF((G4911-$B$14*E4911)&lt;0,"",(G4911-$B$14*E4911)))</f>
        <v/>
      </c>
      <c r="K4911" s="31" t="str">
        <f aca="false">IF(J4911="","",E4911*J4911*(E4911-E4910))</f>
        <v/>
      </c>
      <c r="L4911" s="31" t="str">
        <f aca="false">IF(J4911="","",J4911*(E4911-E4910))</f>
        <v/>
      </c>
      <c r="M4911" s="32" t="n">
        <f aca="false">$B$21*$B$23/$B$24*SQRT(PI()/2)*EXP(($B$22-E4911)/$B$24+($B$23^2)/(2*($B$24^2)))*ERFC(1/SQRT(2)*(($B$22-E4911)/$B$23+$B$23/$B$24))</f>
        <v>0.0460624160609424</v>
      </c>
      <c r="N4911" s="32" t="n">
        <f aca="false">ABS(F4911-M4911)</f>
        <v>0.0460624160609424</v>
      </c>
      <c r="O4911" s="32"/>
    </row>
    <row r="4912" customFormat="false" ht="15" hidden="false" customHeight="false" outlineLevel="0" collapsed="false">
      <c r="E4912" s="32"/>
      <c r="F4912" s="32"/>
      <c r="G4912" s="31" t="str">
        <f aca="false">IF(E4912="","",F4912-$F$2)</f>
        <v/>
      </c>
      <c r="H4912" s="31" t="str">
        <f aca="false">IF(E4912="","",E4912*G4912*(E4912-E4911))</f>
        <v/>
      </c>
      <c r="I4912" s="31" t="str">
        <f aca="false">IF(E4912="","",G4912*(E4912-E4911))</f>
        <v/>
      </c>
      <c r="J4912" s="32" t="str">
        <f aca="false">IF(E4912="","",IF((G4912-$B$14*E4912)&lt;0,"",(G4912-$B$14*E4912)))</f>
        <v/>
      </c>
      <c r="K4912" s="31" t="str">
        <f aca="false">IF(J4912="","",E4912*J4912*(E4912-E4911))</f>
        <v/>
      </c>
      <c r="L4912" s="31" t="str">
        <f aca="false">IF(J4912="","",J4912*(E4912-E4911))</f>
        <v/>
      </c>
      <c r="M4912" s="32" t="n">
        <f aca="false">$B$21*$B$23/$B$24*SQRT(PI()/2)*EXP(($B$22-E4912)/$B$24+($B$23^2)/(2*($B$24^2)))*ERFC(1/SQRT(2)*(($B$22-E4912)/$B$23+$B$23/$B$24))</f>
        <v>0.0460624160609424</v>
      </c>
      <c r="N4912" s="32" t="n">
        <f aca="false">ABS(F4912-M4912)</f>
        <v>0.0460624160609424</v>
      </c>
      <c r="O4912" s="32"/>
    </row>
    <row r="4913" customFormat="false" ht="15" hidden="false" customHeight="false" outlineLevel="0" collapsed="false">
      <c r="E4913" s="32"/>
      <c r="F4913" s="32"/>
      <c r="G4913" s="31" t="str">
        <f aca="false">IF(E4913="","",F4913-$F$2)</f>
        <v/>
      </c>
      <c r="H4913" s="31" t="str">
        <f aca="false">IF(E4913="","",E4913*G4913*(E4913-E4912))</f>
        <v/>
      </c>
      <c r="I4913" s="31" t="str">
        <f aca="false">IF(E4913="","",G4913*(E4913-E4912))</f>
        <v/>
      </c>
      <c r="J4913" s="32" t="str">
        <f aca="false">IF(E4913="","",IF((G4913-$B$14*E4913)&lt;0,"",(G4913-$B$14*E4913)))</f>
        <v/>
      </c>
      <c r="K4913" s="31" t="str">
        <f aca="false">IF(J4913="","",E4913*J4913*(E4913-E4912))</f>
        <v/>
      </c>
      <c r="L4913" s="31" t="str">
        <f aca="false">IF(J4913="","",J4913*(E4913-E4912))</f>
        <v/>
      </c>
      <c r="M4913" s="32" t="n">
        <f aca="false">$B$21*$B$23/$B$24*SQRT(PI()/2)*EXP(($B$22-E4913)/$B$24+($B$23^2)/(2*($B$24^2)))*ERFC(1/SQRT(2)*(($B$22-E4913)/$B$23+$B$23/$B$24))</f>
        <v>0.0460624160609424</v>
      </c>
      <c r="N4913" s="32" t="n">
        <f aca="false">ABS(F4913-M4913)</f>
        <v>0.0460624160609424</v>
      </c>
      <c r="O4913" s="32"/>
    </row>
    <row r="4914" customFormat="false" ht="15" hidden="false" customHeight="false" outlineLevel="0" collapsed="false">
      <c r="E4914" s="32"/>
      <c r="F4914" s="32"/>
      <c r="G4914" s="31" t="str">
        <f aca="false">IF(E4914="","",F4914-$F$2)</f>
        <v/>
      </c>
      <c r="H4914" s="31" t="str">
        <f aca="false">IF(E4914="","",E4914*G4914*(E4914-E4913))</f>
        <v/>
      </c>
      <c r="I4914" s="31" t="str">
        <f aca="false">IF(E4914="","",G4914*(E4914-E4913))</f>
        <v/>
      </c>
      <c r="J4914" s="32" t="str">
        <f aca="false">IF(E4914="","",IF((G4914-$B$14*E4914)&lt;0,"",(G4914-$B$14*E4914)))</f>
        <v/>
      </c>
      <c r="K4914" s="31" t="str">
        <f aca="false">IF(J4914="","",E4914*J4914*(E4914-E4913))</f>
        <v/>
      </c>
      <c r="L4914" s="31" t="str">
        <f aca="false">IF(J4914="","",J4914*(E4914-E4913))</f>
        <v/>
      </c>
      <c r="M4914" s="32" t="n">
        <f aca="false">$B$21*$B$23/$B$24*SQRT(PI()/2)*EXP(($B$22-E4914)/$B$24+($B$23^2)/(2*($B$24^2)))*ERFC(1/SQRT(2)*(($B$22-E4914)/$B$23+$B$23/$B$24))</f>
        <v>0.0460624160609424</v>
      </c>
      <c r="N4914" s="32" t="n">
        <f aca="false">ABS(F4914-M4914)</f>
        <v>0.0460624160609424</v>
      </c>
      <c r="O4914" s="32"/>
    </row>
    <row r="4915" customFormat="false" ht="15" hidden="false" customHeight="false" outlineLevel="0" collapsed="false">
      <c r="E4915" s="32"/>
      <c r="F4915" s="32"/>
      <c r="G4915" s="31" t="str">
        <f aca="false">IF(E4915="","",F4915-$F$2)</f>
        <v/>
      </c>
      <c r="H4915" s="31" t="str">
        <f aca="false">IF(E4915="","",E4915*G4915*(E4915-E4914))</f>
        <v/>
      </c>
      <c r="I4915" s="31" t="str">
        <f aca="false">IF(E4915="","",G4915*(E4915-E4914))</f>
        <v/>
      </c>
      <c r="J4915" s="32" t="str">
        <f aca="false">IF(E4915="","",IF((G4915-$B$14*E4915)&lt;0,"",(G4915-$B$14*E4915)))</f>
        <v/>
      </c>
      <c r="K4915" s="31" t="str">
        <f aca="false">IF(J4915="","",E4915*J4915*(E4915-E4914))</f>
        <v/>
      </c>
      <c r="L4915" s="31" t="str">
        <f aca="false">IF(J4915="","",J4915*(E4915-E4914))</f>
        <v/>
      </c>
      <c r="M4915" s="32" t="n">
        <f aca="false">$B$21*$B$23/$B$24*SQRT(PI()/2)*EXP(($B$22-E4915)/$B$24+($B$23^2)/(2*($B$24^2)))*ERFC(1/SQRT(2)*(($B$22-E4915)/$B$23+$B$23/$B$24))</f>
        <v>0.0460624160609424</v>
      </c>
      <c r="N4915" s="32" t="n">
        <f aca="false">ABS(F4915-M4915)</f>
        <v>0.0460624160609424</v>
      </c>
      <c r="O4915" s="32"/>
    </row>
    <row r="4916" customFormat="false" ht="15" hidden="false" customHeight="false" outlineLevel="0" collapsed="false">
      <c r="E4916" s="32"/>
      <c r="F4916" s="32"/>
      <c r="G4916" s="31" t="str">
        <f aca="false">IF(E4916="","",F4916-$F$2)</f>
        <v/>
      </c>
      <c r="H4916" s="31" t="str">
        <f aca="false">IF(E4916="","",E4916*G4916*(E4916-E4915))</f>
        <v/>
      </c>
      <c r="I4916" s="31" t="str">
        <f aca="false">IF(E4916="","",G4916*(E4916-E4915))</f>
        <v/>
      </c>
      <c r="J4916" s="32" t="str">
        <f aca="false">IF(E4916="","",IF((G4916-$B$14*E4916)&lt;0,"",(G4916-$B$14*E4916)))</f>
        <v/>
      </c>
      <c r="K4916" s="31" t="str">
        <f aca="false">IF(J4916="","",E4916*J4916*(E4916-E4915))</f>
        <v/>
      </c>
      <c r="L4916" s="31" t="str">
        <f aca="false">IF(J4916="","",J4916*(E4916-E4915))</f>
        <v/>
      </c>
      <c r="M4916" s="32" t="n">
        <f aca="false">$B$21*$B$23/$B$24*SQRT(PI()/2)*EXP(($B$22-E4916)/$B$24+($B$23^2)/(2*($B$24^2)))*ERFC(1/SQRT(2)*(($B$22-E4916)/$B$23+$B$23/$B$24))</f>
        <v>0.0460624160609424</v>
      </c>
      <c r="N4916" s="32" t="n">
        <f aca="false">ABS(F4916-M4916)</f>
        <v>0.0460624160609424</v>
      </c>
      <c r="O4916" s="32"/>
    </row>
    <row r="4917" customFormat="false" ht="15" hidden="false" customHeight="false" outlineLevel="0" collapsed="false">
      <c r="E4917" s="32"/>
      <c r="F4917" s="32"/>
      <c r="G4917" s="31" t="str">
        <f aca="false">IF(E4917="","",F4917-$F$2)</f>
        <v/>
      </c>
      <c r="H4917" s="31" t="str">
        <f aca="false">IF(E4917="","",E4917*G4917*(E4917-E4916))</f>
        <v/>
      </c>
      <c r="I4917" s="31" t="str">
        <f aca="false">IF(E4917="","",G4917*(E4917-E4916))</f>
        <v/>
      </c>
      <c r="J4917" s="32" t="str">
        <f aca="false">IF(E4917="","",IF((G4917-$B$14*E4917)&lt;0,"",(G4917-$B$14*E4917)))</f>
        <v/>
      </c>
      <c r="K4917" s="31" t="str">
        <f aca="false">IF(J4917="","",E4917*J4917*(E4917-E4916))</f>
        <v/>
      </c>
      <c r="L4917" s="31" t="str">
        <f aca="false">IF(J4917="","",J4917*(E4917-E4916))</f>
        <v/>
      </c>
      <c r="M4917" s="32" t="n">
        <f aca="false">$B$21*$B$23/$B$24*SQRT(PI()/2)*EXP(($B$22-E4917)/$B$24+($B$23^2)/(2*($B$24^2)))*ERFC(1/SQRT(2)*(($B$22-E4917)/$B$23+$B$23/$B$24))</f>
        <v>0.0460624160609424</v>
      </c>
      <c r="N4917" s="32" t="n">
        <f aca="false">ABS(F4917-M4917)</f>
        <v>0.0460624160609424</v>
      </c>
      <c r="O4917" s="32"/>
    </row>
    <row r="4918" customFormat="false" ht="15" hidden="false" customHeight="false" outlineLevel="0" collapsed="false">
      <c r="E4918" s="32"/>
      <c r="F4918" s="32"/>
      <c r="G4918" s="31" t="str">
        <f aca="false">IF(E4918="","",F4918-$F$2)</f>
        <v/>
      </c>
      <c r="H4918" s="31" t="str">
        <f aca="false">IF(E4918="","",E4918*G4918*(E4918-E4917))</f>
        <v/>
      </c>
      <c r="I4918" s="31" t="str">
        <f aca="false">IF(E4918="","",G4918*(E4918-E4917))</f>
        <v/>
      </c>
      <c r="J4918" s="32" t="str">
        <f aca="false">IF(E4918="","",IF((G4918-$B$14*E4918)&lt;0,"",(G4918-$B$14*E4918)))</f>
        <v/>
      </c>
      <c r="K4918" s="31" t="str">
        <f aca="false">IF(J4918="","",E4918*J4918*(E4918-E4917))</f>
        <v/>
      </c>
      <c r="L4918" s="31" t="str">
        <f aca="false">IF(J4918="","",J4918*(E4918-E4917))</f>
        <v/>
      </c>
      <c r="M4918" s="32" t="n">
        <f aca="false">$B$21*$B$23/$B$24*SQRT(PI()/2)*EXP(($B$22-E4918)/$B$24+($B$23^2)/(2*($B$24^2)))*ERFC(1/SQRT(2)*(($B$22-E4918)/$B$23+$B$23/$B$24))</f>
        <v>0.0460624160609424</v>
      </c>
      <c r="N4918" s="32" t="n">
        <f aca="false">ABS(F4918-M4918)</f>
        <v>0.0460624160609424</v>
      </c>
      <c r="O4918" s="32"/>
    </row>
    <row r="4919" customFormat="false" ht="15" hidden="false" customHeight="false" outlineLevel="0" collapsed="false">
      <c r="E4919" s="32"/>
      <c r="F4919" s="32"/>
      <c r="G4919" s="31" t="str">
        <f aca="false">IF(E4919="","",F4919-$F$2)</f>
        <v/>
      </c>
      <c r="H4919" s="31" t="str">
        <f aca="false">IF(E4919="","",E4919*G4919*(E4919-E4918))</f>
        <v/>
      </c>
      <c r="I4919" s="31" t="str">
        <f aca="false">IF(E4919="","",G4919*(E4919-E4918))</f>
        <v/>
      </c>
      <c r="J4919" s="32" t="str">
        <f aca="false">IF(E4919="","",IF((G4919-$B$14*E4919)&lt;0,"",(G4919-$B$14*E4919)))</f>
        <v/>
      </c>
      <c r="K4919" s="31" t="str">
        <f aca="false">IF(J4919="","",E4919*J4919*(E4919-E4918))</f>
        <v/>
      </c>
      <c r="L4919" s="31" t="str">
        <f aca="false">IF(J4919="","",J4919*(E4919-E4918))</f>
        <v/>
      </c>
      <c r="M4919" s="32" t="n">
        <f aca="false">$B$21*$B$23/$B$24*SQRT(PI()/2)*EXP(($B$22-E4919)/$B$24+($B$23^2)/(2*($B$24^2)))*ERFC(1/SQRT(2)*(($B$22-E4919)/$B$23+$B$23/$B$24))</f>
        <v>0.0460624160609424</v>
      </c>
      <c r="N4919" s="32" t="n">
        <f aca="false">ABS(F4919-M4919)</f>
        <v>0.0460624160609424</v>
      </c>
      <c r="O4919" s="32"/>
    </row>
    <row r="4920" customFormat="false" ht="15" hidden="false" customHeight="false" outlineLevel="0" collapsed="false">
      <c r="E4920" s="32"/>
      <c r="F4920" s="32"/>
      <c r="G4920" s="31" t="str">
        <f aca="false">IF(E4920="","",F4920-$F$2)</f>
        <v/>
      </c>
      <c r="H4920" s="31" t="str">
        <f aca="false">IF(E4920="","",E4920*G4920*(E4920-E4919))</f>
        <v/>
      </c>
      <c r="I4920" s="31" t="str">
        <f aca="false">IF(E4920="","",G4920*(E4920-E4919))</f>
        <v/>
      </c>
      <c r="J4920" s="32" t="str">
        <f aca="false">IF(E4920="","",IF((G4920-$B$14*E4920)&lt;0,"",(G4920-$B$14*E4920)))</f>
        <v/>
      </c>
      <c r="K4920" s="31" t="str">
        <f aca="false">IF(J4920="","",E4920*J4920*(E4920-E4919))</f>
        <v/>
      </c>
      <c r="L4920" s="31" t="str">
        <f aca="false">IF(J4920="","",J4920*(E4920-E4919))</f>
        <v/>
      </c>
      <c r="M4920" s="32" t="n">
        <f aca="false">$B$21*$B$23/$B$24*SQRT(PI()/2)*EXP(($B$22-E4920)/$B$24+($B$23^2)/(2*($B$24^2)))*ERFC(1/SQRT(2)*(($B$22-E4920)/$B$23+$B$23/$B$24))</f>
        <v>0.0460624160609424</v>
      </c>
      <c r="N4920" s="32" t="n">
        <f aca="false">ABS(F4920-M4920)</f>
        <v>0.0460624160609424</v>
      </c>
      <c r="O4920" s="32"/>
    </row>
    <row r="4921" customFormat="false" ht="15" hidden="false" customHeight="false" outlineLevel="0" collapsed="false">
      <c r="E4921" s="32"/>
      <c r="F4921" s="32"/>
      <c r="G4921" s="31" t="str">
        <f aca="false">IF(E4921="","",F4921-$F$2)</f>
        <v/>
      </c>
      <c r="H4921" s="31" t="str">
        <f aca="false">IF(E4921="","",E4921*G4921*(E4921-E4920))</f>
        <v/>
      </c>
      <c r="I4921" s="31" t="str">
        <f aca="false">IF(E4921="","",G4921*(E4921-E4920))</f>
        <v/>
      </c>
      <c r="J4921" s="32" t="str">
        <f aca="false">IF(E4921="","",IF((G4921-$B$14*E4921)&lt;0,"",(G4921-$B$14*E4921)))</f>
        <v/>
      </c>
      <c r="K4921" s="31" t="str">
        <f aca="false">IF(J4921="","",E4921*J4921*(E4921-E4920))</f>
        <v/>
      </c>
      <c r="L4921" s="31" t="str">
        <f aca="false">IF(J4921="","",J4921*(E4921-E4920))</f>
        <v/>
      </c>
      <c r="M4921" s="32" t="n">
        <f aca="false">$B$21*$B$23/$B$24*SQRT(PI()/2)*EXP(($B$22-E4921)/$B$24+($B$23^2)/(2*($B$24^2)))*ERFC(1/SQRT(2)*(($B$22-E4921)/$B$23+$B$23/$B$24))</f>
        <v>0.0460624160609424</v>
      </c>
      <c r="N4921" s="32" t="n">
        <f aca="false">ABS(F4921-M4921)</f>
        <v>0.0460624160609424</v>
      </c>
      <c r="O4921" s="32"/>
    </row>
    <row r="4922" customFormat="false" ht="15" hidden="false" customHeight="false" outlineLevel="0" collapsed="false">
      <c r="E4922" s="32"/>
      <c r="F4922" s="32"/>
      <c r="G4922" s="31" t="str">
        <f aca="false">IF(E4922="","",F4922-$F$2)</f>
        <v/>
      </c>
      <c r="H4922" s="31" t="str">
        <f aca="false">IF(E4922="","",E4922*G4922*(E4922-E4921))</f>
        <v/>
      </c>
      <c r="I4922" s="31" t="str">
        <f aca="false">IF(E4922="","",G4922*(E4922-E4921))</f>
        <v/>
      </c>
      <c r="J4922" s="32" t="str">
        <f aca="false">IF(E4922="","",IF((G4922-$B$14*E4922)&lt;0,"",(G4922-$B$14*E4922)))</f>
        <v/>
      </c>
      <c r="K4922" s="31" t="str">
        <f aca="false">IF(J4922="","",E4922*J4922*(E4922-E4921))</f>
        <v/>
      </c>
      <c r="L4922" s="31" t="str">
        <f aca="false">IF(J4922="","",J4922*(E4922-E4921))</f>
        <v/>
      </c>
      <c r="M4922" s="32" t="n">
        <f aca="false">$B$21*$B$23/$B$24*SQRT(PI()/2)*EXP(($B$22-E4922)/$B$24+($B$23^2)/(2*($B$24^2)))*ERFC(1/SQRT(2)*(($B$22-E4922)/$B$23+$B$23/$B$24))</f>
        <v>0.0460624160609424</v>
      </c>
      <c r="N4922" s="32" t="n">
        <f aca="false">ABS(F4922-M4922)</f>
        <v>0.0460624160609424</v>
      </c>
      <c r="O4922" s="32"/>
    </row>
    <row r="4923" customFormat="false" ht="15" hidden="false" customHeight="false" outlineLevel="0" collapsed="false">
      <c r="E4923" s="32"/>
      <c r="F4923" s="32"/>
      <c r="G4923" s="31" t="str">
        <f aca="false">IF(E4923="","",F4923-$F$2)</f>
        <v/>
      </c>
      <c r="H4923" s="31" t="str">
        <f aca="false">IF(E4923="","",E4923*G4923*(E4923-E4922))</f>
        <v/>
      </c>
      <c r="I4923" s="31" t="str">
        <f aca="false">IF(E4923="","",G4923*(E4923-E4922))</f>
        <v/>
      </c>
      <c r="J4923" s="32" t="str">
        <f aca="false">IF(E4923="","",IF((G4923-$B$14*E4923)&lt;0,"",(G4923-$B$14*E4923)))</f>
        <v/>
      </c>
      <c r="K4923" s="31" t="str">
        <f aca="false">IF(J4923="","",E4923*J4923*(E4923-E4922))</f>
        <v/>
      </c>
      <c r="L4923" s="31" t="str">
        <f aca="false">IF(J4923="","",J4923*(E4923-E4922))</f>
        <v/>
      </c>
      <c r="M4923" s="32" t="n">
        <f aca="false">$B$21*$B$23/$B$24*SQRT(PI()/2)*EXP(($B$22-E4923)/$B$24+($B$23^2)/(2*($B$24^2)))*ERFC(1/SQRT(2)*(($B$22-E4923)/$B$23+$B$23/$B$24))</f>
        <v>0.0460624160609424</v>
      </c>
      <c r="N4923" s="32" t="n">
        <f aca="false">ABS(F4923-M4923)</f>
        <v>0.0460624160609424</v>
      </c>
      <c r="O4923" s="32"/>
    </row>
    <row r="4924" customFormat="false" ht="15" hidden="false" customHeight="false" outlineLevel="0" collapsed="false">
      <c r="E4924" s="32"/>
      <c r="F4924" s="32"/>
      <c r="G4924" s="31" t="str">
        <f aca="false">IF(E4924="","",F4924-$F$2)</f>
        <v/>
      </c>
      <c r="H4924" s="31" t="str">
        <f aca="false">IF(E4924="","",E4924*G4924*(E4924-E4923))</f>
        <v/>
      </c>
      <c r="I4924" s="31" t="str">
        <f aca="false">IF(E4924="","",G4924*(E4924-E4923))</f>
        <v/>
      </c>
      <c r="J4924" s="32" t="str">
        <f aca="false">IF(E4924="","",IF((G4924-$B$14*E4924)&lt;0,"",(G4924-$B$14*E4924)))</f>
        <v/>
      </c>
      <c r="K4924" s="31" t="str">
        <f aca="false">IF(J4924="","",E4924*J4924*(E4924-E4923))</f>
        <v/>
      </c>
      <c r="L4924" s="31" t="str">
        <f aca="false">IF(J4924="","",J4924*(E4924-E4923))</f>
        <v/>
      </c>
      <c r="M4924" s="32" t="n">
        <f aca="false">$B$21*$B$23/$B$24*SQRT(PI()/2)*EXP(($B$22-E4924)/$B$24+($B$23^2)/(2*($B$24^2)))*ERFC(1/SQRT(2)*(($B$22-E4924)/$B$23+$B$23/$B$24))</f>
        <v>0.0460624160609424</v>
      </c>
      <c r="N4924" s="32" t="n">
        <f aca="false">ABS(F4924-M4924)</f>
        <v>0.0460624160609424</v>
      </c>
      <c r="O4924" s="32"/>
    </row>
    <row r="4925" customFormat="false" ht="15" hidden="false" customHeight="false" outlineLevel="0" collapsed="false">
      <c r="E4925" s="32"/>
      <c r="F4925" s="32"/>
      <c r="G4925" s="31" t="str">
        <f aca="false">IF(E4925="","",F4925-$F$2)</f>
        <v/>
      </c>
      <c r="H4925" s="31" t="str">
        <f aca="false">IF(E4925="","",E4925*G4925*(E4925-E4924))</f>
        <v/>
      </c>
      <c r="I4925" s="31" t="str">
        <f aca="false">IF(E4925="","",G4925*(E4925-E4924))</f>
        <v/>
      </c>
      <c r="J4925" s="32" t="str">
        <f aca="false">IF(E4925="","",IF((G4925-$B$14*E4925)&lt;0,"",(G4925-$B$14*E4925)))</f>
        <v/>
      </c>
      <c r="K4925" s="31" t="str">
        <f aca="false">IF(J4925="","",E4925*J4925*(E4925-E4924))</f>
        <v/>
      </c>
      <c r="L4925" s="31" t="str">
        <f aca="false">IF(J4925="","",J4925*(E4925-E4924))</f>
        <v/>
      </c>
      <c r="M4925" s="32" t="n">
        <f aca="false">$B$21*$B$23/$B$24*SQRT(PI()/2)*EXP(($B$22-E4925)/$B$24+($B$23^2)/(2*($B$24^2)))*ERFC(1/SQRT(2)*(($B$22-E4925)/$B$23+$B$23/$B$24))</f>
        <v>0.0460624160609424</v>
      </c>
      <c r="N4925" s="32" t="n">
        <f aca="false">ABS(F4925-M4925)</f>
        <v>0.0460624160609424</v>
      </c>
      <c r="O4925" s="32"/>
    </row>
    <row r="4926" customFormat="false" ht="15" hidden="false" customHeight="false" outlineLevel="0" collapsed="false">
      <c r="E4926" s="32"/>
      <c r="F4926" s="32"/>
      <c r="G4926" s="31" t="str">
        <f aca="false">IF(E4926="","",F4926-$F$2)</f>
        <v/>
      </c>
      <c r="H4926" s="31" t="str">
        <f aca="false">IF(E4926="","",E4926*G4926*(E4926-E4925))</f>
        <v/>
      </c>
      <c r="I4926" s="31" t="str">
        <f aca="false">IF(E4926="","",G4926*(E4926-E4925))</f>
        <v/>
      </c>
      <c r="J4926" s="32" t="str">
        <f aca="false">IF(E4926="","",IF((G4926-$B$14*E4926)&lt;0,"",(G4926-$B$14*E4926)))</f>
        <v/>
      </c>
      <c r="K4926" s="31" t="str">
        <f aca="false">IF(J4926="","",E4926*J4926*(E4926-E4925))</f>
        <v/>
      </c>
      <c r="L4926" s="31" t="str">
        <f aca="false">IF(J4926="","",J4926*(E4926-E4925))</f>
        <v/>
      </c>
      <c r="M4926" s="32" t="n">
        <f aca="false">$B$21*$B$23/$B$24*SQRT(PI()/2)*EXP(($B$22-E4926)/$B$24+($B$23^2)/(2*($B$24^2)))*ERFC(1/SQRT(2)*(($B$22-E4926)/$B$23+$B$23/$B$24))</f>
        <v>0.0460624160609424</v>
      </c>
      <c r="N4926" s="32" t="n">
        <f aca="false">ABS(F4926-M4926)</f>
        <v>0.0460624160609424</v>
      </c>
      <c r="O4926" s="32"/>
    </row>
    <row r="4927" customFormat="false" ht="15" hidden="false" customHeight="false" outlineLevel="0" collapsed="false">
      <c r="E4927" s="32"/>
      <c r="F4927" s="32"/>
      <c r="G4927" s="31" t="str">
        <f aca="false">IF(E4927="","",F4927-$F$2)</f>
        <v/>
      </c>
      <c r="H4927" s="31" t="str">
        <f aca="false">IF(E4927="","",E4927*G4927*(E4927-E4926))</f>
        <v/>
      </c>
      <c r="I4927" s="31" t="str">
        <f aca="false">IF(E4927="","",G4927*(E4927-E4926))</f>
        <v/>
      </c>
      <c r="J4927" s="32" t="str">
        <f aca="false">IF(E4927="","",IF((G4927-$B$14*E4927)&lt;0,"",(G4927-$B$14*E4927)))</f>
        <v/>
      </c>
      <c r="K4927" s="31" t="str">
        <f aca="false">IF(J4927="","",E4927*J4927*(E4927-E4926))</f>
        <v/>
      </c>
      <c r="L4927" s="31" t="str">
        <f aca="false">IF(J4927="","",J4927*(E4927-E4926))</f>
        <v/>
      </c>
      <c r="M4927" s="32" t="n">
        <f aca="false">$B$21*$B$23/$B$24*SQRT(PI()/2)*EXP(($B$22-E4927)/$B$24+($B$23^2)/(2*($B$24^2)))*ERFC(1/SQRT(2)*(($B$22-E4927)/$B$23+$B$23/$B$24))</f>
        <v>0.0460624160609424</v>
      </c>
      <c r="N4927" s="32" t="n">
        <f aca="false">ABS(F4927-M4927)</f>
        <v>0.0460624160609424</v>
      </c>
      <c r="O4927" s="32"/>
    </row>
    <row r="4928" customFormat="false" ht="15" hidden="false" customHeight="false" outlineLevel="0" collapsed="false">
      <c r="E4928" s="32"/>
      <c r="F4928" s="32"/>
      <c r="G4928" s="31" t="str">
        <f aca="false">IF(E4928="","",F4928-$F$2)</f>
        <v/>
      </c>
      <c r="H4928" s="31" t="str">
        <f aca="false">IF(E4928="","",E4928*G4928*(E4928-E4927))</f>
        <v/>
      </c>
      <c r="I4928" s="31" t="str">
        <f aca="false">IF(E4928="","",G4928*(E4928-E4927))</f>
        <v/>
      </c>
      <c r="J4928" s="32" t="str">
        <f aca="false">IF(E4928="","",IF((G4928-$B$14*E4928)&lt;0,"",(G4928-$B$14*E4928)))</f>
        <v/>
      </c>
      <c r="K4928" s="31" t="str">
        <f aca="false">IF(J4928="","",E4928*J4928*(E4928-E4927))</f>
        <v/>
      </c>
      <c r="L4928" s="31" t="str">
        <f aca="false">IF(J4928="","",J4928*(E4928-E4927))</f>
        <v/>
      </c>
      <c r="M4928" s="32" t="n">
        <f aca="false">$B$21*$B$23/$B$24*SQRT(PI()/2)*EXP(($B$22-E4928)/$B$24+($B$23^2)/(2*($B$24^2)))*ERFC(1/SQRT(2)*(($B$22-E4928)/$B$23+$B$23/$B$24))</f>
        <v>0.0460624160609424</v>
      </c>
      <c r="N4928" s="32" t="n">
        <f aca="false">ABS(F4928-M4928)</f>
        <v>0.0460624160609424</v>
      </c>
      <c r="O4928" s="32"/>
    </row>
    <row r="4929" customFormat="false" ht="15" hidden="false" customHeight="false" outlineLevel="0" collapsed="false">
      <c r="E4929" s="32"/>
      <c r="F4929" s="32"/>
      <c r="G4929" s="31" t="str">
        <f aca="false">IF(E4929="","",F4929-$F$2)</f>
        <v/>
      </c>
      <c r="H4929" s="31" t="str">
        <f aca="false">IF(E4929="","",E4929*G4929*(E4929-E4928))</f>
        <v/>
      </c>
      <c r="I4929" s="31" t="str">
        <f aca="false">IF(E4929="","",G4929*(E4929-E4928))</f>
        <v/>
      </c>
      <c r="J4929" s="32" t="str">
        <f aca="false">IF(E4929="","",IF((G4929-$B$14*E4929)&lt;0,"",(G4929-$B$14*E4929)))</f>
        <v/>
      </c>
      <c r="K4929" s="31" t="str">
        <f aca="false">IF(J4929="","",E4929*J4929*(E4929-E4928))</f>
        <v/>
      </c>
      <c r="L4929" s="31" t="str">
        <f aca="false">IF(J4929="","",J4929*(E4929-E4928))</f>
        <v/>
      </c>
      <c r="M4929" s="32" t="n">
        <f aca="false">$B$21*$B$23/$B$24*SQRT(PI()/2)*EXP(($B$22-E4929)/$B$24+($B$23^2)/(2*($B$24^2)))*ERFC(1/SQRT(2)*(($B$22-E4929)/$B$23+$B$23/$B$24))</f>
        <v>0.0460624160609424</v>
      </c>
      <c r="N4929" s="32" t="n">
        <f aca="false">ABS(F4929-M4929)</f>
        <v>0.0460624160609424</v>
      </c>
      <c r="O4929" s="32"/>
    </row>
    <row r="4930" customFormat="false" ht="15" hidden="false" customHeight="false" outlineLevel="0" collapsed="false">
      <c r="E4930" s="32"/>
      <c r="F4930" s="32"/>
      <c r="G4930" s="31" t="str">
        <f aca="false">IF(E4930="","",F4930-$F$2)</f>
        <v/>
      </c>
      <c r="H4930" s="31" t="str">
        <f aca="false">IF(E4930="","",E4930*G4930*(E4930-E4929))</f>
        <v/>
      </c>
      <c r="I4930" s="31" t="str">
        <f aca="false">IF(E4930="","",G4930*(E4930-E4929))</f>
        <v/>
      </c>
      <c r="J4930" s="32" t="str">
        <f aca="false">IF(E4930="","",IF((G4930-$B$14*E4930)&lt;0,"",(G4930-$B$14*E4930)))</f>
        <v/>
      </c>
      <c r="K4930" s="31" t="str">
        <f aca="false">IF(J4930="","",E4930*J4930*(E4930-E4929))</f>
        <v/>
      </c>
      <c r="L4930" s="31" t="str">
        <f aca="false">IF(J4930="","",J4930*(E4930-E4929))</f>
        <v/>
      </c>
      <c r="M4930" s="32" t="n">
        <f aca="false">$B$21*$B$23/$B$24*SQRT(PI()/2)*EXP(($B$22-E4930)/$B$24+($B$23^2)/(2*($B$24^2)))*ERFC(1/SQRT(2)*(($B$22-E4930)/$B$23+$B$23/$B$24))</f>
        <v>0.0460624160609424</v>
      </c>
      <c r="N4930" s="32" t="n">
        <f aca="false">ABS(F4930-M4930)</f>
        <v>0.0460624160609424</v>
      </c>
      <c r="O4930" s="32"/>
    </row>
    <row r="4931" customFormat="false" ht="15" hidden="false" customHeight="false" outlineLevel="0" collapsed="false">
      <c r="E4931" s="32"/>
      <c r="F4931" s="32"/>
      <c r="G4931" s="31" t="str">
        <f aca="false">IF(E4931="","",F4931-$F$2)</f>
        <v/>
      </c>
      <c r="H4931" s="31" t="str">
        <f aca="false">IF(E4931="","",E4931*G4931*(E4931-E4930))</f>
        <v/>
      </c>
      <c r="I4931" s="31" t="str">
        <f aca="false">IF(E4931="","",G4931*(E4931-E4930))</f>
        <v/>
      </c>
      <c r="J4931" s="32" t="str">
        <f aca="false">IF(E4931="","",IF((G4931-$B$14*E4931)&lt;0,"",(G4931-$B$14*E4931)))</f>
        <v/>
      </c>
      <c r="K4931" s="31" t="str">
        <f aca="false">IF(J4931="","",E4931*J4931*(E4931-E4930))</f>
        <v/>
      </c>
      <c r="L4931" s="31" t="str">
        <f aca="false">IF(J4931="","",J4931*(E4931-E4930))</f>
        <v/>
      </c>
      <c r="M4931" s="32" t="n">
        <f aca="false">$B$21*$B$23/$B$24*SQRT(PI()/2)*EXP(($B$22-E4931)/$B$24+($B$23^2)/(2*($B$24^2)))*ERFC(1/SQRT(2)*(($B$22-E4931)/$B$23+$B$23/$B$24))</f>
        <v>0.0460624160609424</v>
      </c>
      <c r="N4931" s="32" t="n">
        <f aca="false">ABS(F4931-M4931)</f>
        <v>0.0460624160609424</v>
      </c>
      <c r="O4931" s="32"/>
    </row>
    <row r="4932" customFormat="false" ht="15" hidden="false" customHeight="false" outlineLevel="0" collapsed="false">
      <c r="E4932" s="32"/>
      <c r="F4932" s="32"/>
      <c r="G4932" s="31" t="str">
        <f aca="false">IF(E4932="","",F4932-$F$2)</f>
        <v/>
      </c>
      <c r="H4932" s="31" t="str">
        <f aca="false">IF(E4932="","",E4932*G4932*(E4932-E4931))</f>
        <v/>
      </c>
      <c r="I4932" s="31" t="str">
        <f aca="false">IF(E4932="","",G4932*(E4932-E4931))</f>
        <v/>
      </c>
      <c r="J4932" s="32" t="str">
        <f aca="false">IF(E4932="","",IF((G4932-$B$14*E4932)&lt;0,"",(G4932-$B$14*E4932)))</f>
        <v/>
      </c>
      <c r="K4932" s="31" t="str">
        <f aca="false">IF(J4932="","",E4932*J4932*(E4932-E4931))</f>
        <v/>
      </c>
      <c r="L4932" s="31" t="str">
        <f aca="false">IF(J4932="","",J4932*(E4932-E4931))</f>
        <v/>
      </c>
      <c r="M4932" s="32" t="n">
        <f aca="false">$B$21*$B$23/$B$24*SQRT(PI()/2)*EXP(($B$22-E4932)/$B$24+($B$23^2)/(2*($B$24^2)))*ERFC(1/SQRT(2)*(($B$22-E4932)/$B$23+$B$23/$B$24))</f>
        <v>0.0460624160609424</v>
      </c>
      <c r="N4932" s="32" t="n">
        <f aca="false">ABS(F4932-M4932)</f>
        <v>0.0460624160609424</v>
      </c>
      <c r="O4932" s="32"/>
    </row>
    <row r="4933" customFormat="false" ht="15" hidden="false" customHeight="false" outlineLevel="0" collapsed="false">
      <c r="E4933" s="32"/>
      <c r="F4933" s="32"/>
      <c r="G4933" s="31" t="str">
        <f aca="false">IF(E4933="","",F4933-$F$2)</f>
        <v/>
      </c>
      <c r="H4933" s="31" t="str">
        <f aca="false">IF(E4933="","",E4933*G4933*(E4933-E4932))</f>
        <v/>
      </c>
      <c r="I4933" s="31" t="str">
        <f aca="false">IF(E4933="","",G4933*(E4933-E4932))</f>
        <v/>
      </c>
      <c r="J4933" s="32" t="str">
        <f aca="false">IF(E4933="","",IF((G4933-$B$14*E4933)&lt;0,"",(G4933-$B$14*E4933)))</f>
        <v/>
      </c>
      <c r="K4933" s="31" t="str">
        <f aca="false">IF(J4933="","",E4933*J4933*(E4933-E4932))</f>
        <v/>
      </c>
      <c r="L4933" s="31" t="str">
        <f aca="false">IF(J4933="","",J4933*(E4933-E4932))</f>
        <v/>
      </c>
      <c r="M4933" s="32" t="n">
        <f aca="false">$B$21*$B$23/$B$24*SQRT(PI()/2)*EXP(($B$22-E4933)/$B$24+($B$23^2)/(2*($B$24^2)))*ERFC(1/SQRT(2)*(($B$22-E4933)/$B$23+$B$23/$B$24))</f>
        <v>0.0460624160609424</v>
      </c>
      <c r="N4933" s="32" t="n">
        <f aca="false">ABS(F4933-M4933)</f>
        <v>0.0460624160609424</v>
      </c>
      <c r="O4933" s="32"/>
    </row>
    <row r="4934" customFormat="false" ht="15" hidden="false" customHeight="false" outlineLevel="0" collapsed="false">
      <c r="E4934" s="32"/>
      <c r="F4934" s="32"/>
      <c r="G4934" s="31" t="str">
        <f aca="false">IF(E4934="","",F4934-$F$2)</f>
        <v/>
      </c>
      <c r="H4934" s="31" t="str">
        <f aca="false">IF(E4934="","",E4934*G4934*(E4934-E4933))</f>
        <v/>
      </c>
      <c r="I4934" s="31" t="str">
        <f aca="false">IF(E4934="","",G4934*(E4934-E4933))</f>
        <v/>
      </c>
      <c r="J4934" s="32" t="str">
        <f aca="false">IF(E4934="","",IF((G4934-$B$14*E4934)&lt;0,"",(G4934-$B$14*E4934)))</f>
        <v/>
      </c>
      <c r="K4934" s="31" t="str">
        <f aca="false">IF(J4934="","",E4934*J4934*(E4934-E4933))</f>
        <v/>
      </c>
      <c r="L4934" s="31" t="str">
        <f aca="false">IF(J4934="","",J4934*(E4934-E4933))</f>
        <v/>
      </c>
      <c r="M4934" s="32" t="n">
        <f aca="false">$B$21*$B$23/$B$24*SQRT(PI()/2)*EXP(($B$22-E4934)/$B$24+($B$23^2)/(2*($B$24^2)))*ERFC(1/SQRT(2)*(($B$22-E4934)/$B$23+$B$23/$B$24))</f>
        <v>0.0460624160609424</v>
      </c>
      <c r="N4934" s="32" t="n">
        <f aca="false">ABS(F4934-M4934)</f>
        <v>0.0460624160609424</v>
      </c>
      <c r="O4934" s="32"/>
    </row>
    <row r="4935" customFormat="false" ht="15" hidden="false" customHeight="false" outlineLevel="0" collapsed="false">
      <c r="E4935" s="32"/>
      <c r="F4935" s="32"/>
      <c r="G4935" s="31" t="str">
        <f aca="false">IF(E4935="","",F4935-$F$2)</f>
        <v/>
      </c>
      <c r="H4935" s="31" t="str">
        <f aca="false">IF(E4935="","",E4935*G4935*(E4935-E4934))</f>
        <v/>
      </c>
      <c r="I4935" s="31" t="str">
        <f aca="false">IF(E4935="","",G4935*(E4935-E4934))</f>
        <v/>
      </c>
      <c r="J4935" s="32" t="str">
        <f aca="false">IF(E4935="","",IF((G4935-$B$14*E4935)&lt;0,"",(G4935-$B$14*E4935)))</f>
        <v/>
      </c>
      <c r="K4935" s="31" t="str">
        <f aca="false">IF(J4935="","",E4935*J4935*(E4935-E4934))</f>
        <v/>
      </c>
      <c r="L4935" s="31" t="str">
        <f aca="false">IF(J4935="","",J4935*(E4935-E4934))</f>
        <v/>
      </c>
      <c r="M4935" s="32" t="n">
        <f aca="false">$B$21*$B$23/$B$24*SQRT(PI()/2)*EXP(($B$22-E4935)/$B$24+($B$23^2)/(2*($B$24^2)))*ERFC(1/SQRT(2)*(($B$22-E4935)/$B$23+$B$23/$B$24))</f>
        <v>0.0460624160609424</v>
      </c>
      <c r="N4935" s="32" t="n">
        <f aca="false">ABS(F4935-M4935)</f>
        <v>0.0460624160609424</v>
      </c>
      <c r="O4935" s="32"/>
    </row>
    <row r="4936" customFormat="false" ht="15" hidden="false" customHeight="false" outlineLevel="0" collapsed="false">
      <c r="E4936" s="32"/>
      <c r="F4936" s="32"/>
      <c r="G4936" s="31" t="str">
        <f aca="false">IF(E4936="","",F4936-$F$2)</f>
        <v/>
      </c>
      <c r="H4936" s="31" t="str">
        <f aca="false">IF(E4936="","",E4936*G4936*(E4936-E4935))</f>
        <v/>
      </c>
      <c r="I4936" s="31" t="str">
        <f aca="false">IF(E4936="","",G4936*(E4936-E4935))</f>
        <v/>
      </c>
      <c r="J4936" s="32" t="str">
        <f aca="false">IF(E4936="","",IF((G4936-$B$14*E4936)&lt;0,"",(G4936-$B$14*E4936)))</f>
        <v/>
      </c>
      <c r="K4936" s="31" t="str">
        <f aca="false">IF(J4936="","",E4936*J4936*(E4936-E4935))</f>
        <v/>
      </c>
      <c r="L4936" s="31" t="str">
        <f aca="false">IF(J4936="","",J4936*(E4936-E4935))</f>
        <v/>
      </c>
      <c r="M4936" s="32" t="n">
        <f aca="false">$B$21*$B$23/$B$24*SQRT(PI()/2)*EXP(($B$22-E4936)/$B$24+($B$23^2)/(2*($B$24^2)))*ERFC(1/SQRT(2)*(($B$22-E4936)/$B$23+$B$23/$B$24))</f>
        <v>0.0460624160609424</v>
      </c>
      <c r="N4936" s="32" t="n">
        <f aca="false">ABS(F4936-M4936)</f>
        <v>0.0460624160609424</v>
      </c>
      <c r="O4936" s="32"/>
    </row>
    <row r="4937" customFormat="false" ht="15" hidden="false" customHeight="false" outlineLevel="0" collapsed="false">
      <c r="E4937" s="32"/>
      <c r="F4937" s="32"/>
      <c r="G4937" s="31" t="str">
        <f aca="false">IF(E4937="","",F4937-$F$2)</f>
        <v/>
      </c>
      <c r="H4937" s="31" t="str">
        <f aca="false">IF(E4937="","",E4937*G4937*(E4937-E4936))</f>
        <v/>
      </c>
      <c r="I4937" s="31" t="str">
        <f aca="false">IF(E4937="","",G4937*(E4937-E4936))</f>
        <v/>
      </c>
      <c r="J4937" s="32" t="str">
        <f aca="false">IF(E4937="","",IF((G4937-$B$14*E4937)&lt;0,"",(G4937-$B$14*E4937)))</f>
        <v/>
      </c>
      <c r="K4937" s="31" t="str">
        <f aca="false">IF(J4937="","",E4937*J4937*(E4937-E4936))</f>
        <v/>
      </c>
      <c r="L4937" s="31" t="str">
        <f aca="false">IF(J4937="","",J4937*(E4937-E4936))</f>
        <v/>
      </c>
      <c r="M4937" s="32" t="n">
        <f aca="false">$B$21*$B$23/$B$24*SQRT(PI()/2)*EXP(($B$22-E4937)/$B$24+($B$23^2)/(2*($B$24^2)))*ERFC(1/SQRT(2)*(($B$22-E4937)/$B$23+$B$23/$B$24))</f>
        <v>0.0460624160609424</v>
      </c>
      <c r="N4937" s="32" t="n">
        <f aca="false">ABS(F4937-M4937)</f>
        <v>0.0460624160609424</v>
      </c>
      <c r="O4937" s="32"/>
    </row>
    <row r="4938" customFormat="false" ht="15" hidden="false" customHeight="false" outlineLevel="0" collapsed="false">
      <c r="E4938" s="32"/>
      <c r="F4938" s="32"/>
      <c r="G4938" s="31" t="str">
        <f aca="false">IF(E4938="","",F4938-$F$2)</f>
        <v/>
      </c>
      <c r="H4938" s="31" t="str">
        <f aca="false">IF(E4938="","",E4938*G4938*(E4938-E4937))</f>
        <v/>
      </c>
      <c r="I4938" s="31" t="str">
        <f aca="false">IF(E4938="","",G4938*(E4938-E4937))</f>
        <v/>
      </c>
      <c r="J4938" s="32" t="str">
        <f aca="false">IF(E4938="","",IF((G4938-$B$14*E4938)&lt;0,"",(G4938-$B$14*E4938)))</f>
        <v/>
      </c>
      <c r="K4938" s="31" t="str">
        <f aca="false">IF(J4938="","",E4938*J4938*(E4938-E4937))</f>
        <v/>
      </c>
      <c r="L4938" s="31" t="str">
        <f aca="false">IF(J4938="","",J4938*(E4938-E4937))</f>
        <v/>
      </c>
      <c r="M4938" s="32" t="n">
        <f aca="false">$B$21*$B$23/$B$24*SQRT(PI()/2)*EXP(($B$22-E4938)/$B$24+($B$23^2)/(2*($B$24^2)))*ERFC(1/SQRT(2)*(($B$22-E4938)/$B$23+$B$23/$B$24))</f>
        <v>0.0460624160609424</v>
      </c>
      <c r="N4938" s="32" t="n">
        <f aca="false">ABS(F4938-M4938)</f>
        <v>0.0460624160609424</v>
      </c>
      <c r="O4938" s="32"/>
    </row>
    <row r="4939" customFormat="false" ht="15" hidden="false" customHeight="false" outlineLevel="0" collapsed="false">
      <c r="E4939" s="32"/>
      <c r="F4939" s="32"/>
      <c r="G4939" s="31" t="str">
        <f aca="false">IF(E4939="","",F4939-$F$2)</f>
        <v/>
      </c>
      <c r="H4939" s="31" t="str">
        <f aca="false">IF(E4939="","",E4939*G4939*(E4939-E4938))</f>
        <v/>
      </c>
      <c r="I4939" s="31" t="str">
        <f aca="false">IF(E4939="","",G4939*(E4939-E4938))</f>
        <v/>
      </c>
      <c r="J4939" s="32" t="str">
        <f aca="false">IF(E4939="","",IF((G4939-$B$14*E4939)&lt;0,"",(G4939-$B$14*E4939)))</f>
        <v/>
      </c>
      <c r="K4939" s="31" t="str">
        <f aca="false">IF(J4939="","",E4939*J4939*(E4939-E4938))</f>
        <v/>
      </c>
      <c r="L4939" s="31" t="str">
        <f aca="false">IF(J4939="","",J4939*(E4939-E4938))</f>
        <v/>
      </c>
      <c r="M4939" s="32" t="n">
        <f aca="false">$B$21*$B$23/$B$24*SQRT(PI()/2)*EXP(($B$22-E4939)/$B$24+($B$23^2)/(2*($B$24^2)))*ERFC(1/SQRT(2)*(($B$22-E4939)/$B$23+$B$23/$B$24))</f>
        <v>0.0460624160609424</v>
      </c>
      <c r="N4939" s="32" t="n">
        <f aca="false">ABS(F4939-M4939)</f>
        <v>0.0460624160609424</v>
      </c>
      <c r="O4939" s="32"/>
    </row>
    <row r="4940" customFormat="false" ht="15" hidden="false" customHeight="false" outlineLevel="0" collapsed="false">
      <c r="E4940" s="32"/>
      <c r="F4940" s="32"/>
      <c r="G4940" s="31" t="str">
        <f aca="false">IF(E4940="","",F4940-$F$2)</f>
        <v/>
      </c>
      <c r="H4940" s="31" t="str">
        <f aca="false">IF(E4940="","",E4940*G4940*(E4940-E4939))</f>
        <v/>
      </c>
      <c r="I4940" s="31" t="str">
        <f aca="false">IF(E4940="","",G4940*(E4940-E4939))</f>
        <v/>
      </c>
      <c r="J4940" s="32" t="str">
        <f aca="false">IF(E4940="","",IF((G4940-$B$14*E4940)&lt;0,"",(G4940-$B$14*E4940)))</f>
        <v/>
      </c>
      <c r="K4940" s="31" t="str">
        <f aca="false">IF(J4940="","",E4940*J4940*(E4940-E4939))</f>
        <v/>
      </c>
      <c r="L4940" s="31" t="str">
        <f aca="false">IF(J4940="","",J4940*(E4940-E4939))</f>
        <v/>
      </c>
      <c r="M4940" s="32" t="n">
        <f aca="false">$B$21*$B$23/$B$24*SQRT(PI()/2)*EXP(($B$22-E4940)/$B$24+($B$23^2)/(2*($B$24^2)))*ERFC(1/SQRT(2)*(($B$22-E4940)/$B$23+$B$23/$B$24))</f>
        <v>0.0460624160609424</v>
      </c>
      <c r="N4940" s="32" t="n">
        <f aca="false">ABS(F4940-M4940)</f>
        <v>0.0460624160609424</v>
      </c>
      <c r="O4940" s="32"/>
    </row>
    <row r="4941" customFormat="false" ht="15" hidden="false" customHeight="false" outlineLevel="0" collapsed="false">
      <c r="E4941" s="32"/>
      <c r="F4941" s="32"/>
      <c r="G4941" s="31" t="str">
        <f aca="false">IF(E4941="","",F4941-$F$2)</f>
        <v/>
      </c>
      <c r="H4941" s="31" t="str">
        <f aca="false">IF(E4941="","",E4941*G4941*(E4941-E4940))</f>
        <v/>
      </c>
      <c r="I4941" s="31" t="str">
        <f aca="false">IF(E4941="","",G4941*(E4941-E4940))</f>
        <v/>
      </c>
      <c r="J4941" s="32" t="str">
        <f aca="false">IF(E4941="","",IF((G4941-$B$14*E4941)&lt;0,"",(G4941-$B$14*E4941)))</f>
        <v/>
      </c>
      <c r="K4941" s="31" t="str">
        <f aca="false">IF(J4941="","",E4941*J4941*(E4941-E4940))</f>
        <v/>
      </c>
      <c r="L4941" s="31" t="str">
        <f aca="false">IF(J4941="","",J4941*(E4941-E4940))</f>
        <v/>
      </c>
      <c r="M4941" s="32" t="n">
        <f aca="false">$B$21*$B$23/$B$24*SQRT(PI()/2)*EXP(($B$22-E4941)/$B$24+($B$23^2)/(2*($B$24^2)))*ERFC(1/SQRT(2)*(($B$22-E4941)/$B$23+$B$23/$B$24))</f>
        <v>0.0460624160609424</v>
      </c>
      <c r="N4941" s="32" t="n">
        <f aca="false">ABS(F4941-M4941)</f>
        <v>0.0460624160609424</v>
      </c>
      <c r="O4941" s="32"/>
    </row>
    <row r="4942" customFormat="false" ht="15" hidden="false" customHeight="false" outlineLevel="0" collapsed="false">
      <c r="E4942" s="32"/>
      <c r="F4942" s="32"/>
      <c r="G4942" s="31" t="str">
        <f aca="false">IF(E4942="","",F4942-$F$2)</f>
        <v/>
      </c>
      <c r="H4942" s="31" t="str">
        <f aca="false">IF(E4942="","",E4942*G4942*(E4942-E4941))</f>
        <v/>
      </c>
      <c r="I4942" s="31" t="str">
        <f aca="false">IF(E4942="","",G4942*(E4942-E4941))</f>
        <v/>
      </c>
      <c r="J4942" s="32" t="str">
        <f aca="false">IF(E4942="","",IF((G4942-$B$14*E4942)&lt;0,"",(G4942-$B$14*E4942)))</f>
        <v/>
      </c>
      <c r="K4942" s="31" t="str">
        <f aca="false">IF(J4942="","",E4942*J4942*(E4942-E4941))</f>
        <v/>
      </c>
      <c r="L4942" s="31" t="str">
        <f aca="false">IF(J4942="","",J4942*(E4942-E4941))</f>
        <v/>
      </c>
      <c r="M4942" s="32" t="n">
        <f aca="false">$B$21*$B$23/$B$24*SQRT(PI()/2)*EXP(($B$22-E4942)/$B$24+($B$23^2)/(2*($B$24^2)))*ERFC(1/SQRT(2)*(($B$22-E4942)/$B$23+$B$23/$B$24))</f>
        <v>0.0460624160609424</v>
      </c>
      <c r="N4942" s="32" t="n">
        <f aca="false">ABS(F4942-M4942)</f>
        <v>0.0460624160609424</v>
      </c>
      <c r="O4942" s="32"/>
    </row>
    <row r="4943" customFormat="false" ht="15" hidden="false" customHeight="false" outlineLevel="0" collapsed="false">
      <c r="E4943" s="32"/>
      <c r="F4943" s="32"/>
      <c r="G4943" s="31" t="str">
        <f aca="false">IF(E4943="","",F4943-$F$2)</f>
        <v/>
      </c>
      <c r="H4943" s="31" t="str">
        <f aca="false">IF(E4943="","",E4943*G4943*(E4943-E4942))</f>
        <v/>
      </c>
      <c r="I4943" s="31" t="str">
        <f aca="false">IF(E4943="","",G4943*(E4943-E4942))</f>
        <v/>
      </c>
      <c r="J4943" s="32" t="str">
        <f aca="false">IF(E4943="","",IF((G4943-$B$14*E4943)&lt;0,"",(G4943-$B$14*E4943)))</f>
        <v/>
      </c>
      <c r="K4943" s="31" t="str">
        <f aca="false">IF(J4943="","",E4943*J4943*(E4943-E4942))</f>
        <v/>
      </c>
      <c r="L4943" s="31" t="str">
        <f aca="false">IF(J4943="","",J4943*(E4943-E4942))</f>
        <v/>
      </c>
      <c r="M4943" s="32" t="n">
        <f aca="false">$B$21*$B$23/$B$24*SQRT(PI()/2)*EXP(($B$22-E4943)/$B$24+($B$23^2)/(2*($B$24^2)))*ERFC(1/SQRT(2)*(($B$22-E4943)/$B$23+$B$23/$B$24))</f>
        <v>0.0460624160609424</v>
      </c>
      <c r="N4943" s="32" t="n">
        <f aca="false">ABS(F4943-M4943)</f>
        <v>0.0460624160609424</v>
      </c>
      <c r="O4943" s="32"/>
    </row>
    <row r="4944" customFormat="false" ht="15" hidden="false" customHeight="false" outlineLevel="0" collapsed="false">
      <c r="E4944" s="32"/>
      <c r="F4944" s="32"/>
      <c r="G4944" s="31" t="str">
        <f aca="false">IF(E4944="","",F4944-$F$2)</f>
        <v/>
      </c>
      <c r="H4944" s="31" t="str">
        <f aca="false">IF(E4944="","",E4944*G4944*(E4944-E4943))</f>
        <v/>
      </c>
      <c r="I4944" s="31" t="str">
        <f aca="false">IF(E4944="","",G4944*(E4944-E4943))</f>
        <v/>
      </c>
      <c r="J4944" s="32" t="str">
        <f aca="false">IF(E4944="","",IF((G4944-$B$14*E4944)&lt;0,"",(G4944-$B$14*E4944)))</f>
        <v/>
      </c>
      <c r="K4944" s="31" t="str">
        <f aca="false">IF(J4944="","",E4944*J4944*(E4944-E4943))</f>
        <v/>
      </c>
      <c r="L4944" s="31" t="str">
        <f aca="false">IF(J4944="","",J4944*(E4944-E4943))</f>
        <v/>
      </c>
      <c r="M4944" s="32" t="n">
        <f aca="false">$B$21*$B$23/$B$24*SQRT(PI()/2)*EXP(($B$22-E4944)/$B$24+($B$23^2)/(2*($B$24^2)))*ERFC(1/SQRT(2)*(($B$22-E4944)/$B$23+$B$23/$B$24))</f>
        <v>0.0460624160609424</v>
      </c>
      <c r="N4944" s="32" t="n">
        <f aca="false">ABS(F4944-M4944)</f>
        <v>0.0460624160609424</v>
      </c>
      <c r="O4944" s="32"/>
    </row>
    <row r="4945" customFormat="false" ht="15" hidden="false" customHeight="false" outlineLevel="0" collapsed="false">
      <c r="E4945" s="32"/>
      <c r="F4945" s="32"/>
      <c r="G4945" s="31" t="str">
        <f aca="false">IF(E4945="","",F4945-$F$2)</f>
        <v/>
      </c>
      <c r="H4945" s="31" t="str">
        <f aca="false">IF(E4945="","",E4945*G4945*(E4945-E4944))</f>
        <v/>
      </c>
      <c r="I4945" s="31" t="str">
        <f aca="false">IF(E4945="","",G4945*(E4945-E4944))</f>
        <v/>
      </c>
      <c r="J4945" s="32" t="str">
        <f aca="false">IF(E4945="","",IF((G4945-$B$14*E4945)&lt;0,"",(G4945-$B$14*E4945)))</f>
        <v/>
      </c>
      <c r="K4945" s="31" t="str">
        <f aca="false">IF(J4945="","",E4945*J4945*(E4945-E4944))</f>
        <v/>
      </c>
      <c r="L4945" s="31" t="str">
        <f aca="false">IF(J4945="","",J4945*(E4945-E4944))</f>
        <v/>
      </c>
      <c r="M4945" s="32" t="n">
        <f aca="false">$B$21*$B$23/$B$24*SQRT(PI()/2)*EXP(($B$22-E4945)/$B$24+($B$23^2)/(2*($B$24^2)))*ERFC(1/SQRT(2)*(($B$22-E4945)/$B$23+$B$23/$B$24))</f>
        <v>0.0460624160609424</v>
      </c>
      <c r="N4945" s="32" t="n">
        <f aca="false">ABS(F4945-M4945)</f>
        <v>0.0460624160609424</v>
      </c>
      <c r="O4945" s="32"/>
    </row>
    <row r="4946" customFormat="false" ht="15" hidden="false" customHeight="false" outlineLevel="0" collapsed="false">
      <c r="E4946" s="32"/>
      <c r="F4946" s="32"/>
      <c r="G4946" s="31" t="str">
        <f aca="false">IF(E4946="","",F4946-$F$2)</f>
        <v/>
      </c>
      <c r="H4946" s="31" t="str">
        <f aca="false">IF(E4946="","",E4946*G4946*(E4946-E4945))</f>
        <v/>
      </c>
      <c r="I4946" s="31" t="str">
        <f aca="false">IF(E4946="","",G4946*(E4946-E4945))</f>
        <v/>
      </c>
      <c r="J4946" s="32" t="str">
        <f aca="false">IF(E4946="","",IF((G4946-$B$14*E4946)&lt;0,"",(G4946-$B$14*E4946)))</f>
        <v/>
      </c>
      <c r="K4946" s="31" t="str">
        <f aca="false">IF(J4946="","",E4946*J4946*(E4946-E4945))</f>
        <v/>
      </c>
      <c r="L4946" s="31" t="str">
        <f aca="false">IF(J4946="","",J4946*(E4946-E4945))</f>
        <v/>
      </c>
      <c r="M4946" s="32" t="n">
        <f aca="false">$B$21*$B$23/$B$24*SQRT(PI()/2)*EXP(($B$22-E4946)/$B$24+($B$23^2)/(2*($B$24^2)))*ERFC(1/SQRT(2)*(($B$22-E4946)/$B$23+$B$23/$B$24))</f>
        <v>0.0460624160609424</v>
      </c>
      <c r="N4946" s="32" t="n">
        <f aca="false">ABS(F4946-M4946)</f>
        <v>0.0460624160609424</v>
      </c>
      <c r="O4946" s="32"/>
    </row>
    <row r="4947" customFormat="false" ht="15" hidden="false" customHeight="false" outlineLevel="0" collapsed="false">
      <c r="E4947" s="32"/>
      <c r="F4947" s="32"/>
      <c r="G4947" s="31" t="str">
        <f aca="false">IF(E4947="","",F4947-$F$2)</f>
        <v/>
      </c>
      <c r="H4947" s="31" t="str">
        <f aca="false">IF(E4947="","",E4947*G4947*(E4947-E4946))</f>
        <v/>
      </c>
      <c r="I4947" s="31" t="str">
        <f aca="false">IF(E4947="","",G4947*(E4947-E4946))</f>
        <v/>
      </c>
      <c r="J4947" s="32" t="str">
        <f aca="false">IF(E4947="","",IF((G4947-$B$14*E4947)&lt;0,"",(G4947-$B$14*E4947)))</f>
        <v/>
      </c>
      <c r="K4947" s="31" t="str">
        <f aca="false">IF(J4947="","",E4947*J4947*(E4947-E4946))</f>
        <v/>
      </c>
      <c r="L4947" s="31" t="str">
        <f aca="false">IF(J4947="","",J4947*(E4947-E4946))</f>
        <v/>
      </c>
      <c r="M4947" s="32" t="n">
        <f aca="false">$B$21*$B$23/$B$24*SQRT(PI()/2)*EXP(($B$22-E4947)/$B$24+($B$23^2)/(2*($B$24^2)))*ERFC(1/SQRT(2)*(($B$22-E4947)/$B$23+$B$23/$B$24))</f>
        <v>0.0460624160609424</v>
      </c>
      <c r="N4947" s="32" t="n">
        <f aca="false">ABS(F4947-M4947)</f>
        <v>0.0460624160609424</v>
      </c>
      <c r="O4947" s="32"/>
    </row>
    <row r="4948" customFormat="false" ht="15" hidden="false" customHeight="false" outlineLevel="0" collapsed="false">
      <c r="E4948" s="32"/>
      <c r="F4948" s="32"/>
      <c r="G4948" s="31" t="str">
        <f aca="false">IF(E4948="","",F4948-$F$2)</f>
        <v/>
      </c>
      <c r="H4948" s="31" t="str">
        <f aca="false">IF(E4948="","",E4948*G4948*(E4948-E4947))</f>
        <v/>
      </c>
      <c r="I4948" s="31" t="str">
        <f aca="false">IF(E4948="","",G4948*(E4948-E4947))</f>
        <v/>
      </c>
      <c r="J4948" s="32" t="str">
        <f aca="false">IF(E4948="","",IF((G4948-$B$14*E4948)&lt;0,"",(G4948-$B$14*E4948)))</f>
        <v/>
      </c>
      <c r="K4948" s="31" t="str">
        <f aca="false">IF(J4948="","",E4948*J4948*(E4948-E4947))</f>
        <v/>
      </c>
      <c r="L4948" s="31" t="str">
        <f aca="false">IF(J4948="","",J4948*(E4948-E4947))</f>
        <v/>
      </c>
      <c r="M4948" s="32" t="n">
        <f aca="false">$B$21*$B$23/$B$24*SQRT(PI()/2)*EXP(($B$22-E4948)/$B$24+($B$23^2)/(2*($B$24^2)))*ERFC(1/SQRT(2)*(($B$22-E4948)/$B$23+$B$23/$B$24))</f>
        <v>0.0460624160609424</v>
      </c>
      <c r="N4948" s="32" t="n">
        <f aca="false">ABS(F4948-M4948)</f>
        <v>0.0460624160609424</v>
      </c>
      <c r="O4948" s="32"/>
    </row>
    <row r="4949" customFormat="false" ht="15" hidden="false" customHeight="false" outlineLevel="0" collapsed="false">
      <c r="E4949" s="32"/>
      <c r="F4949" s="32"/>
      <c r="G4949" s="31" t="str">
        <f aca="false">IF(E4949="","",F4949-$F$2)</f>
        <v/>
      </c>
      <c r="H4949" s="31" t="str">
        <f aca="false">IF(E4949="","",E4949*G4949*(E4949-E4948))</f>
        <v/>
      </c>
      <c r="I4949" s="31" t="str">
        <f aca="false">IF(E4949="","",G4949*(E4949-E4948))</f>
        <v/>
      </c>
      <c r="J4949" s="32" t="str">
        <f aca="false">IF(E4949="","",IF((G4949-$B$14*E4949)&lt;0,"",(G4949-$B$14*E4949)))</f>
        <v/>
      </c>
      <c r="K4949" s="31" t="str">
        <f aca="false">IF(J4949="","",E4949*J4949*(E4949-E4948))</f>
        <v/>
      </c>
      <c r="L4949" s="31" t="str">
        <f aca="false">IF(J4949="","",J4949*(E4949-E4948))</f>
        <v/>
      </c>
      <c r="M4949" s="32" t="n">
        <f aca="false">$B$21*$B$23/$B$24*SQRT(PI()/2)*EXP(($B$22-E4949)/$B$24+($B$23^2)/(2*($B$24^2)))*ERFC(1/SQRT(2)*(($B$22-E4949)/$B$23+$B$23/$B$24))</f>
        <v>0.0460624160609424</v>
      </c>
      <c r="N4949" s="32" t="n">
        <f aca="false">ABS(F4949-M4949)</f>
        <v>0.0460624160609424</v>
      </c>
      <c r="O4949" s="32"/>
    </row>
    <row r="4950" customFormat="false" ht="15" hidden="false" customHeight="false" outlineLevel="0" collapsed="false">
      <c r="E4950" s="32"/>
      <c r="F4950" s="32"/>
      <c r="G4950" s="31" t="str">
        <f aca="false">IF(E4950="","",F4950-$F$2)</f>
        <v/>
      </c>
      <c r="H4950" s="31" t="str">
        <f aca="false">IF(E4950="","",E4950*G4950*(E4950-E4949))</f>
        <v/>
      </c>
      <c r="I4950" s="31" t="str">
        <f aca="false">IF(E4950="","",G4950*(E4950-E4949))</f>
        <v/>
      </c>
      <c r="J4950" s="32" t="str">
        <f aca="false">IF(E4950="","",IF((G4950-$B$14*E4950)&lt;0,"",(G4950-$B$14*E4950)))</f>
        <v/>
      </c>
      <c r="K4950" s="31" t="str">
        <f aca="false">IF(J4950="","",E4950*J4950*(E4950-E4949))</f>
        <v/>
      </c>
      <c r="L4950" s="31" t="str">
        <f aca="false">IF(J4950="","",J4950*(E4950-E4949))</f>
        <v/>
      </c>
      <c r="M4950" s="32" t="n">
        <f aca="false">$B$21*$B$23/$B$24*SQRT(PI()/2)*EXP(($B$22-E4950)/$B$24+($B$23^2)/(2*($B$24^2)))*ERFC(1/SQRT(2)*(($B$22-E4950)/$B$23+$B$23/$B$24))</f>
        <v>0.0460624160609424</v>
      </c>
      <c r="N4950" s="32" t="n">
        <f aca="false">ABS(F4950-M4950)</f>
        <v>0.0460624160609424</v>
      </c>
      <c r="O4950" s="32"/>
    </row>
    <row r="4951" customFormat="false" ht="15" hidden="false" customHeight="false" outlineLevel="0" collapsed="false">
      <c r="E4951" s="32"/>
      <c r="F4951" s="32"/>
      <c r="G4951" s="31" t="str">
        <f aca="false">IF(E4951="","",F4951-$F$2)</f>
        <v/>
      </c>
      <c r="H4951" s="31" t="str">
        <f aca="false">IF(E4951="","",E4951*G4951*(E4951-E4950))</f>
        <v/>
      </c>
      <c r="I4951" s="31" t="str">
        <f aca="false">IF(E4951="","",G4951*(E4951-E4950))</f>
        <v/>
      </c>
      <c r="J4951" s="32" t="str">
        <f aca="false">IF(E4951="","",IF((G4951-$B$14*E4951)&lt;0,"",(G4951-$B$14*E4951)))</f>
        <v/>
      </c>
      <c r="K4951" s="31" t="str">
        <f aca="false">IF(J4951="","",E4951*J4951*(E4951-E4950))</f>
        <v/>
      </c>
      <c r="L4951" s="31" t="str">
        <f aca="false">IF(J4951="","",J4951*(E4951-E4950))</f>
        <v/>
      </c>
      <c r="M4951" s="32" t="n">
        <f aca="false">$B$21*$B$23/$B$24*SQRT(PI()/2)*EXP(($B$22-E4951)/$B$24+($B$23^2)/(2*($B$24^2)))*ERFC(1/SQRT(2)*(($B$22-E4951)/$B$23+$B$23/$B$24))</f>
        <v>0.0460624160609424</v>
      </c>
      <c r="N4951" s="32" t="n">
        <f aca="false">ABS(F4951-M4951)</f>
        <v>0.0460624160609424</v>
      </c>
      <c r="O4951" s="32"/>
    </row>
    <row r="4952" customFormat="false" ht="15" hidden="false" customHeight="false" outlineLevel="0" collapsed="false">
      <c r="E4952" s="32"/>
      <c r="F4952" s="32"/>
      <c r="G4952" s="31" t="str">
        <f aca="false">IF(E4952="","",F4952-$F$2)</f>
        <v/>
      </c>
      <c r="H4952" s="31" t="str">
        <f aca="false">IF(E4952="","",E4952*G4952*(E4952-E4951))</f>
        <v/>
      </c>
      <c r="I4952" s="31" t="str">
        <f aca="false">IF(E4952="","",G4952*(E4952-E4951))</f>
        <v/>
      </c>
      <c r="J4952" s="32" t="str">
        <f aca="false">IF(E4952="","",IF((G4952-$B$14*E4952)&lt;0,"",(G4952-$B$14*E4952)))</f>
        <v/>
      </c>
      <c r="K4952" s="31" t="str">
        <f aca="false">IF(J4952="","",E4952*J4952*(E4952-E4951))</f>
        <v/>
      </c>
      <c r="L4952" s="31" t="str">
        <f aca="false">IF(J4952="","",J4952*(E4952-E4951))</f>
        <v/>
      </c>
      <c r="M4952" s="32" t="n">
        <f aca="false">$B$21*$B$23/$B$24*SQRT(PI()/2)*EXP(($B$22-E4952)/$B$24+($B$23^2)/(2*($B$24^2)))*ERFC(1/SQRT(2)*(($B$22-E4952)/$B$23+$B$23/$B$24))</f>
        <v>0.0460624160609424</v>
      </c>
      <c r="N4952" s="32" t="n">
        <f aca="false">ABS(F4952-M4952)</f>
        <v>0.0460624160609424</v>
      </c>
      <c r="O4952" s="32"/>
    </row>
    <row r="4953" customFormat="false" ht="15" hidden="false" customHeight="false" outlineLevel="0" collapsed="false">
      <c r="E4953" s="32"/>
      <c r="F4953" s="32"/>
      <c r="G4953" s="31" t="str">
        <f aca="false">IF(E4953="","",F4953-$F$2)</f>
        <v/>
      </c>
      <c r="H4953" s="31" t="str">
        <f aca="false">IF(E4953="","",E4953*G4953*(E4953-E4952))</f>
        <v/>
      </c>
      <c r="I4953" s="31" t="str">
        <f aca="false">IF(E4953="","",G4953*(E4953-E4952))</f>
        <v/>
      </c>
      <c r="J4953" s="32" t="str">
        <f aca="false">IF(E4953="","",IF((G4953-$B$14*E4953)&lt;0,"",(G4953-$B$14*E4953)))</f>
        <v/>
      </c>
      <c r="K4953" s="31" t="str">
        <f aca="false">IF(J4953="","",E4953*J4953*(E4953-E4952))</f>
        <v/>
      </c>
      <c r="L4953" s="31" t="str">
        <f aca="false">IF(J4953="","",J4953*(E4953-E4952))</f>
        <v/>
      </c>
      <c r="M4953" s="32" t="n">
        <f aca="false">$B$21*$B$23/$B$24*SQRT(PI()/2)*EXP(($B$22-E4953)/$B$24+($B$23^2)/(2*($B$24^2)))*ERFC(1/SQRT(2)*(($B$22-E4953)/$B$23+$B$23/$B$24))</f>
        <v>0.0460624160609424</v>
      </c>
      <c r="N4953" s="32" t="n">
        <f aca="false">ABS(F4953-M4953)</f>
        <v>0.0460624160609424</v>
      </c>
      <c r="O4953" s="32"/>
    </row>
    <row r="4954" customFormat="false" ht="15" hidden="false" customHeight="false" outlineLevel="0" collapsed="false">
      <c r="E4954" s="32"/>
      <c r="F4954" s="32"/>
      <c r="G4954" s="31" t="str">
        <f aca="false">IF(E4954="","",F4954-$F$2)</f>
        <v/>
      </c>
      <c r="H4954" s="31" t="str">
        <f aca="false">IF(E4954="","",E4954*G4954*(E4954-E4953))</f>
        <v/>
      </c>
      <c r="I4954" s="31" t="str">
        <f aca="false">IF(E4954="","",G4954*(E4954-E4953))</f>
        <v/>
      </c>
      <c r="J4954" s="32" t="str">
        <f aca="false">IF(E4954="","",IF((G4954-$B$14*E4954)&lt;0,"",(G4954-$B$14*E4954)))</f>
        <v/>
      </c>
      <c r="K4954" s="31" t="str">
        <f aca="false">IF(J4954="","",E4954*J4954*(E4954-E4953))</f>
        <v/>
      </c>
      <c r="L4954" s="31" t="str">
        <f aca="false">IF(J4954="","",J4954*(E4954-E4953))</f>
        <v/>
      </c>
      <c r="M4954" s="32" t="n">
        <f aca="false">$B$21*$B$23/$B$24*SQRT(PI()/2)*EXP(($B$22-E4954)/$B$24+($B$23^2)/(2*($B$24^2)))*ERFC(1/SQRT(2)*(($B$22-E4954)/$B$23+$B$23/$B$24))</f>
        <v>0.0460624160609424</v>
      </c>
      <c r="N4954" s="32" t="n">
        <f aca="false">ABS(F4954-M4954)</f>
        <v>0.0460624160609424</v>
      </c>
      <c r="O4954" s="32"/>
    </row>
    <row r="4955" customFormat="false" ht="15" hidden="false" customHeight="false" outlineLevel="0" collapsed="false">
      <c r="E4955" s="32"/>
      <c r="F4955" s="32"/>
      <c r="G4955" s="31" t="str">
        <f aca="false">IF(E4955="","",F4955-$F$2)</f>
        <v/>
      </c>
      <c r="H4955" s="31" t="str">
        <f aca="false">IF(E4955="","",E4955*G4955*(E4955-E4954))</f>
        <v/>
      </c>
      <c r="I4955" s="31" t="str">
        <f aca="false">IF(E4955="","",G4955*(E4955-E4954))</f>
        <v/>
      </c>
      <c r="J4955" s="32" t="str">
        <f aca="false">IF(E4955="","",IF((G4955-$B$14*E4955)&lt;0,"",(G4955-$B$14*E4955)))</f>
        <v/>
      </c>
      <c r="K4955" s="31" t="str">
        <f aca="false">IF(J4955="","",E4955*J4955*(E4955-E4954))</f>
        <v/>
      </c>
      <c r="L4955" s="31" t="str">
        <f aca="false">IF(J4955="","",J4955*(E4955-E4954))</f>
        <v/>
      </c>
      <c r="M4955" s="32" t="n">
        <f aca="false">$B$21*$B$23/$B$24*SQRT(PI()/2)*EXP(($B$22-E4955)/$B$24+($B$23^2)/(2*($B$24^2)))*ERFC(1/SQRT(2)*(($B$22-E4955)/$B$23+$B$23/$B$24))</f>
        <v>0.0460624160609424</v>
      </c>
      <c r="N4955" s="32" t="n">
        <f aca="false">ABS(F4955-M4955)</f>
        <v>0.0460624160609424</v>
      </c>
      <c r="O4955" s="32"/>
    </row>
    <row r="4956" customFormat="false" ht="15" hidden="false" customHeight="false" outlineLevel="0" collapsed="false">
      <c r="E4956" s="32"/>
      <c r="F4956" s="32"/>
      <c r="G4956" s="31" t="str">
        <f aca="false">IF(E4956="","",F4956-$F$2)</f>
        <v/>
      </c>
      <c r="H4956" s="31" t="str">
        <f aca="false">IF(E4956="","",E4956*G4956*(E4956-E4955))</f>
        <v/>
      </c>
      <c r="I4956" s="31" t="str">
        <f aca="false">IF(E4956="","",G4956*(E4956-E4955))</f>
        <v/>
      </c>
      <c r="J4956" s="32" t="str">
        <f aca="false">IF(E4956="","",IF((G4956-$B$14*E4956)&lt;0,"",(G4956-$B$14*E4956)))</f>
        <v/>
      </c>
      <c r="K4956" s="31" t="str">
        <f aca="false">IF(J4956="","",E4956*J4956*(E4956-E4955))</f>
        <v/>
      </c>
      <c r="L4956" s="31" t="str">
        <f aca="false">IF(J4956="","",J4956*(E4956-E4955))</f>
        <v/>
      </c>
      <c r="M4956" s="32" t="n">
        <f aca="false">$B$21*$B$23/$B$24*SQRT(PI()/2)*EXP(($B$22-E4956)/$B$24+($B$23^2)/(2*($B$24^2)))*ERFC(1/SQRT(2)*(($B$22-E4956)/$B$23+$B$23/$B$24))</f>
        <v>0.0460624160609424</v>
      </c>
      <c r="N4956" s="32" t="n">
        <f aca="false">ABS(F4956-M4956)</f>
        <v>0.0460624160609424</v>
      </c>
      <c r="O4956" s="32"/>
    </row>
    <row r="4957" customFormat="false" ht="15" hidden="false" customHeight="false" outlineLevel="0" collapsed="false">
      <c r="E4957" s="32"/>
      <c r="F4957" s="32"/>
      <c r="G4957" s="31" t="str">
        <f aca="false">IF(E4957="","",F4957-$F$2)</f>
        <v/>
      </c>
      <c r="H4957" s="31" t="str">
        <f aca="false">IF(E4957="","",E4957*G4957*(E4957-E4956))</f>
        <v/>
      </c>
      <c r="I4957" s="31" t="str">
        <f aca="false">IF(E4957="","",G4957*(E4957-E4956))</f>
        <v/>
      </c>
      <c r="J4957" s="32" t="str">
        <f aca="false">IF(E4957="","",IF((G4957-$B$14*E4957)&lt;0,"",(G4957-$B$14*E4957)))</f>
        <v/>
      </c>
      <c r="K4957" s="31" t="str">
        <f aca="false">IF(J4957="","",E4957*J4957*(E4957-E4956))</f>
        <v/>
      </c>
      <c r="L4957" s="31" t="str">
        <f aca="false">IF(J4957="","",J4957*(E4957-E4956))</f>
        <v/>
      </c>
      <c r="M4957" s="32" t="n">
        <f aca="false">$B$21*$B$23/$B$24*SQRT(PI()/2)*EXP(($B$22-E4957)/$B$24+($B$23^2)/(2*($B$24^2)))*ERFC(1/SQRT(2)*(($B$22-E4957)/$B$23+$B$23/$B$24))</f>
        <v>0.0460624160609424</v>
      </c>
      <c r="N4957" s="32" t="n">
        <f aca="false">ABS(F4957-M4957)</f>
        <v>0.0460624160609424</v>
      </c>
      <c r="O4957" s="32"/>
    </row>
    <row r="4958" customFormat="false" ht="15" hidden="false" customHeight="false" outlineLevel="0" collapsed="false">
      <c r="E4958" s="32"/>
      <c r="F4958" s="32"/>
      <c r="G4958" s="31" t="str">
        <f aca="false">IF(E4958="","",F4958-$F$2)</f>
        <v/>
      </c>
      <c r="H4958" s="31" t="str">
        <f aca="false">IF(E4958="","",E4958*G4958*(E4958-E4957))</f>
        <v/>
      </c>
      <c r="I4958" s="31" t="str">
        <f aca="false">IF(E4958="","",G4958*(E4958-E4957))</f>
        <v/>
      </c>
      <c r="J4958" s="32" t="str">
        <f aca="false">IF(E4958="","",IF((G4958-$B$14*E4958)&lt;0,"",(G4958-$B$14*E4958)))</f>
        <v/>
      </c>
      <c r="K4958" s="31" t="str">
        <f aca="false">IF(J4958="","",E4958*J4958*(E4958-E4957))</f>
        <v/>
      </c>
      <c r="L4958" s="31" t="str">
        <f aca="false">IF(J4958="","",J4958*(E4958-E4957))</f>
        <v/>
      </c>
      <c r="M4958" s="32" t="n">
        <f aca="false">$B$21*$B$23/$B$24*SQRT(PI()/2)*EXP(($B$22-E4958)/$B$24+($B$23^2)/(2*($B$24^2)))*ERFC(1/SQRT(2)*(($B$22-E4958)/$B$23+$B$23/$B$24))</f>
        <v>0.0460624160609424</v>
      </c>
      <c r="N4958" s="32" t="n">
        <f aca="false">ABS(F4958-M4958)</f>
        <v>0.0460624160609424</v>
      </c>
      <c r="O4958" s="32"/>
    </row>
    <row r="4959" customFormat="false" ht="15" hidden="false" customHeight="false" outlineLevel="0" collapsed="false">
      <c r="E4959" s="32"/>
      <c r="F4959" s="32"/>
      <c r="G4959" s="31" t="str">
        <f aca="false">IF(E4959="","",F4959-$F$2)</f>
        <v/>
      </c>
      <c r="H4959" s="31" t="str">
        <f aca="false">IF(E4959="","",E4959*G4959*(E4959-E4958))</f>
        <v/>
      </c>
      <c r="I4959" s="31" t="str">
        <f aca="false">IF(E4959="","",G4959*(E4959-E4958))</f>
        <v/>
      </c>
      <c r="J4959" s="32" t="str">
        <f aca="false">IF(E4959="","",IF((G4959-$B$14*E4959)&lt;0,"",(G4959-$B$14*E4959)))</f>
        <v/>
      </c>
      <c r="K4959" s="31" t="str">
        <f aca="false">IF(J4959="","",E4959*J4959*(E4959-E4958))</f>
        <v/>
      </c>
      <c r="L4959" s="31" t="str">
        <f aca="false">IF(J4959="","",J4959*(E4959-E4958))</f>
        <v/>
      </c>
      <c r="M4959" s="32" t="n">
        <f aca="false">$B$21*$B$23/$B$24*SQRT(PI()/2)*EXP(($B$22-E4959)/$B$24+($B$23^2)/(2*($B$24^2)))*ERFC(1/SQRT(2)*(($B$22-E4959)/$B$23+$B$23/$B$24))</f>
        <v>0.0460624160609424</v>
      </c>
      <c r="N4959" s="32" t="n">
        <f aca="false">ABS(F4959-M4959)</f>
        <v>0.0460624160609424</v>
      </c>
      <c r="O4959" s="32"/>
    </row>
    <row r="4960" customFormat="false" ht="15" hidden="false" customHeight="false" outlineLevel="0" collapsed="false">
      <c r="E4960" s="32"/>
      <c r="F4960" s="32"/>
      <c r="G4960" s="31" t="str">
        <f aca="false">IF(E4960="","",F4960-$F$2)</f>
        <v/>
      </c>
      <c r="H4960" s="31" t="str">
        <f aca="false">IF(E4960="","",E4960*G4960*(E4960-E4959))</f>
        <v/>
      </c>
      <c r="I4960" s="31" t="str">
        <f aca="false">IF(E4960="","",G4960*(E4960-E4959))</f>
        <v/>
      </c>
      <c r="J4960" s="32" t="str">
        <f aca="false">IF(E4960="","",IF((G4960-$B$14*E4960)&lt;0,"",(G4960-$B$14*E4960)))</f>
        <v/>
      </c>
      <c r="K4960" s="31" t="str">
        <f aca="false">IF(J4960="","",E4960*J4960*(E4960-E4959))</f>
        <v/>
      </c>
      <c r="L4960" s="31" t="str">
        <f aca="false">IF(J4960="","",J4960*(E4960-E4959))</f>
        <v/>
      </c>
      <c r="M4960" s="32" t="n">
        <f aca="false">$B$21*$B$23/$B$24*SQRT(PI()/2)*EXP(($B$22-E4960)/$B$24+($B$23^2)/(2*($B$24^2)))*ERFC(1/SQRT(2)*(($B$22-E4960)/$B$23+$B$23/$B$24))</f>
        <v>0.0460624160609424</v>
      </c>
      <c r="N4960" s="32" t="n">
        <f aca="false">ABS(F4960-M4960)</f>
        <v>0.0460624160609424</v>
      </c>
      <c r="O4960" s="32"/>
    </row>
    <row r="4961" customFormat="false" ht="15" hidden="false" customHeight="false" outlineLevel="0" collapsed="false">
      <c r="E4961" s="32"/>
      <c r="F4961" s="32"/>
      <c r="G4961" s="31" t="str">
        <f aca="false">IF(E4961="","",F4961-$F$2)</f>
        <v/>
      </c>
      <c r="H4961" s="31" t="str">
        <f aca="false">IF(E4961="","",E4961*G4961*(E4961-E4960))</f>
        <v/>
      </c>
      <c r="I4961" s="31" t="str">
        <f aca="false">IF(E4961="","",G4961*(E4961-E4960))</f>
        <v/>
      </c>
      <c r="J4961" s="32" t="str">
        <f aca="false">IF(E4961="","",IF((G4961-$B$14*E4961)&lt;0,"",(G4961-$B$14*E4961)))</f>
        <v/>
      </c>
      <c r="K4961" s="31" t="str">
        <f aca="false">IF(J4961="","",E4961*J4961*(E4961-E4960))</f>
        <v/>
      </c>
      <c r="L4961" s="31" t="str">
        <f aca="false">IF(J4961="","",J4961*(E4961-E4960))</f>
        <v/>
      </c>
      <c r="M4961" s="32" t="n">
        <f aca="false">$B$21*$B$23/$B$24*SQRT(PI()/2)*EXP(($B$22-E4961)/$B$24+($B$23^2)/(2*($B$24^2)))*ERFC(1/SQRT(2)*(($B$22-E4961)/$B$23+$B$23/$B$24))</f>
        <v>0.0460624160609424</v>
      </c>
      <c r="N4961" s="32" t="n">
        <f aca="false">ABS(F4961-M4961)</f>
        <v>0.0460624160609424</v>
      </c>
      <c r="O4961" s="32"/>
    </row>
    <row r="4962" customFormat="false" ht="15" hidden="false" customHeight="false" outlineLevel="0" collapsed="false">
      <c r="E4962" s="32"/>
      <c r="F4962" s="32"/>
      <c r="G4962" s="31" t="str">
        <f aca="false">IF(E4962="","",F4962-$F$2)</f>
        <v/>
      </c>
      <c r="H4962" s="31" t="str">
        <f aca="false">IF(E4962="","",E4962*G4962*(E4962-E4961))</f>
        <v/>
      </c>
      <c r="I4962" s="31" t="str">
        <f aca="false">IF(E4962="","",G4962*(E4962-E4961))</f>
        <v/>
      </c>
      <c r="J4962" s="32" t="str">
        <f aca="false">IF(E4962="","",IF((G4962-$B$14*E4962)&lt;0,"",(G4962-$B$14*E4962)))</f>
        <v/>
      </c>
      <c r="K4962" s="31" t="str">
        <f aca="false">IF(J4962="","",E4962*J4962*(E4962-E4961))</f>
        <v/>
      </c>
      <c r="L4962" s="31" t="str">
        <f aca="false">IF(J4962="","",J4962*(E4962-E4961))</f>
        <v/>
      </c>
      <c r="M4962" s="32" t="n">
        <f aca="false">$B$21*$B$23/$B$24*SQRT(PI()/2)*EXP(($B$22-E4962)/$B$24+($B$23^2)/(2*($B$24^2)))*ERFC(1/SQRT(2)*(($B$22-E4962)/$B$23+$B$23/$B$24))</f>
        <v>0.0460624160609424</v>
      </c>
      <c r="N4962" s="32" t="n">
        <f aca="false">ABS(F4962-M4962)</f>
        <v>0.0460624160609424</v>
      </c>
      <c r="O4962" s="32"/>
    </row>
    <row r="4963" customFormat="false" ht="15" hidden="false" customHeight="false" outlineLevel="0" collapsed="false">
      <c r="E4963" s="32"/>
      <c r="F4963" s="32"/>
      <c r="G4963" s="31" t="str">
        <f aca="false">IF(E4963="","",F4963-$F$2)</f>
        <v/>
      </c>
      <c r="H4963" s="31" t="str">
        <f aca="false">IF(E4963="","",E4963*G4963*(E4963-E4962))</f>
        <v/>
      </c>
      <c r="I4963" s="31" t="str">
        <f aca="false">IF(E4963="","",G4963*(E4963-E4962))</f>
        <v/>
      </c>
      <c r="J4963" s="32" t="str">
        <f aca="false">IF(E4963="","",IF((G4963-$B$14*E4963)&lt;0,"",(G4963-$B$14*E4963)))</f>
        <v/>
      </c>
      <c r="K4963" s="31" t="str">
        <f aca="false">IF(J4963="","",E4963*J4963*(E4963-E4962))</f>
        <v/>
      </c>
      <c r="L4963" s="31" t="str">
        <f aca="false">IF(J4963="","",J4963*(E4963-E4962))</f>
        <v/>
      </c>
      <c r="M4963" s="32" t="n">
        <f aca="false">$B$21*$B$23/$B$24*SQRT(PI()/2)*EXP(($B$22-E4963)/$B$24+($B$23^2)/(2*($B$24^2)))*ERFC(1/SQRT(2)*(($B$22-E4963)/$B$23+$B$23/$B$24))</f>
        <v>0.0460624160609424</v>
      </c>
      <c r="N4963" s="32" t="n">
        <f aca="false">ABS(F4963-M4963)</f>
        <v>0.0460624160609424</v>
      </c>
      <c r="O4963" s="32"/>
    </row>
    <row r="4964" customFormat="false" ht="15" hidden="false" customHeight="false" outlineLevel="0" collapsed="false">
      <c r="E4964" s="32"/>
      <c r="F4964" s="32"/>
      <c r="G4964" s="31" t="str">
        <f aca="false">IF(E4964="","",F4964-$F$2)</f>
        <v/>
      </c>
      <c r="H4964" s="31" t="str">
        <f aca="false">IF(E4964="","",E4964*G4964*(E4964-E4963))</f>
        <v/>
      </c>
      <c r="I4964" s="31" t="str">
        <f aca="false">IF(E4964="","",G4964*(E4964-E4963))</f>
        <v/>
      </c>
      <c r="J4964" s="32" t="str">
        <f aca="false">IF(E4964="","",IF((G4964-$B$14*E4964)&lt;0,"",(G4964-$B$14*E4964)))</f>
        <v/>
      </c>
      <c r="K4964" s="31" t="str">
        <f aca="false">IF(J4964="","",E4964*J4964*(E4964-E4963))</f>
        <v/>
      </c>
      <c r="L4964" s="31" t="str">
        <f aca="false">IF(J4964="","",J4964*(E4964-E4963))</f>
        <v/>
      </c>
      <c r="M4964" s="32" t="n">
        <f aca="false">$B$21*$B$23/$B$24*SQRT(PI()/2)*EXP(($B$22-E4964)/$B$24+($B$23^2)/(2*($B$24^2)))*ERFC(1/SQRT(2)*(($B$22-E4964)/$B$23+$B$23/$B$24))</f>
        <v>0.0460624160609424</v>
      </c>
      <c r="N4964" s="32" t="n">
        <f aca="false">ABS(F4964-M4964)</f>
        <v>0.0460624160609424</v>
      </c>
      <c r="O4964" s="32"/>
    </row>
    <row r="4965" customFormat="false" ht="15" hidden="false" customHeight="false" outlineLevel="0" collapsed="false">
      <c r="E4965" s="32"/>
      <c r="F4965" s="32"/>
      <c r="G4965" s="31" t="str">
        <f aca="false">IF(E4965="","",F4965-$F$2)</f>
        <v/>
      </c>
      <c r="H4965" s="31" t="str">
        <f aca="false">IF(E4965="","",E4965*G4965*(E4965-E4964))</f>
        <v/>
      </c>
      <c r="I4965" s="31" t="str">
        <f aca="false">IF(E4965="","",G4965*(E4965-E4964))</f>
        <v/>
      </c>
      <c r="J4965" s="32" t="str">
        <f aca="false">IF(E4965="","",IF((G4965-$B$14*E4965)&lt;0,"",(G4965-$B$14*E4965)))</f>
        <v/>
      </c>
      <c r="K4965" s="31" t="str">
        <f aca="false">IF(J4965="","",E4965*J4965*(E4965-E4964))</f>
        <v/>
      </c>
      <c r="L4965" s="31" t="str">
        <f aca="false">IF(J4965="","",J4965*(E4965-E4964))</f>
        <v/>
      </c>
      <c r="M4965" s="32" t="n">
        <f aca="false">$B$21*$B$23/$B$24*SQRT(PI()/2)*EXP(($B$22-E4965)/$B$24+($B$23^2)/(2*($B$24^2)))*ERFC(1/SQRT(2)*(($B$22-E4965)/$B$23+$B$23/$B$24))</f>
        <v>0.0460624160609424</v>
      </c>
      <c r="N4965" s="32" t="n">
        <f aca="false">ABS(F4965-M4965)</f>
        <v>0.0460624160609424</v>
      </c>
      <c r="O4965" s="32"/>
    </row>
    <row r="4966" customFormat="false" ht="15" hidden="false" customHeight="false" outlineLevel="0" collapsed="false">
      <c r="E4966" s="32"/>
      <c r="F4966" s="32"/>
      <c r="G4966" s="31" t="str">
        <f aca="false">IF(E4966="","",F4966-$F$2)</f>
        <v/>
      </c>
      <c r="H4966" s="31" t="str">
        <f aca="false">IF(E4966="","",E4966*G4966*(E4966-E4965))</f>
        <v/>
      </c>
      <c r="I4966" s="31" t="str">
        <f aca="false">IF(E4966="","",G4966*(E4966-E4965))</f>
        <v/>
      </c>
      <c r="J4966" s="32" t="str">
        <f aca="false">IF(E4966="","",IF((G4966-$B$14*E4966)&lt;0,"",(G4966-$B$14*E4966)))</f>
        <v/>
      </c>
      <c r="K4966" s="31" t="str">
        <f aca="false">IF(J4966="","",E4966*J4966*(E4966-E4965))</f>
        <v/>
      </c>
      <c r="L4966" s="31" t="str">
        <f aca="false">IF(J4966="","",J4966*(E4966-E4965))</f>
        <v/>
      </c>
      <c r="M4966" s="32" t="n">
        <f aca="false">$B$21*$B$23/$B$24*SQRT(PI()/2)*EXP(($B$22-E4966)/$B$24+($B$23^2)/(2*($B$24^2)))*ERFC(1/SQRT(2)*(($B$22-E4966)/$B$23+$B$23/$B$24))</f>
        <v>0.0460624160609424</v>
      </c>
      <c r="N4966" s="32" t="n">
        <f aca="false">ABS(F4966-M4966)</f>
        <v>0.0460624160609424</v>
      </c>
      <c r="O4966" s="32"/>
    </row>
    <row r="4967" customFormat="false" ht="15" hidden="false" customHeight="false" outlineLevel="0" collapsed="false">
      <c r="E4967" s="32"/>
      <c r="F4967" s="32"/>
      <c r="G4967" s="31" t="str">
        <f aca="false">IF(E4967="","",F4967-$F$2)</f>
        <v/>
      </c>
      <c r="H4967" s="31" t="str">
        <f aca="false">IF(E4967="","",E4967*G4967*(E4967-E4966))</f>
        <v/>
      </c>
      <c r="I4967" s="31" t="str">
        <f aca="false">IF(E4967="","",G4967*(E4967-E4966))</f>
        <v/>
      </c>
      <c r="J4967" s="32" t="str">
        <f aca="false">IF(E4967="","",IF((G4967-$B$14*E4967)&lt;0,"",(G4967-$B$14*E4967)))</f>
        <v/>
      </c>
      <c r="K4967" s="31" t="str">
        <f aca="false">IF(J4967="","",E4967*J4967*(E4967-E4966))</f>
        <v/>
      </c>
      <c r="L4967" s="31" t="str">
        <f aca="false">IF(J4967="","",J4967*(E4967-E4966))</f>
        <v/>
      </c>
      <c r="M4967" s="32" t="n">
        <f aca="false">$B$21*$B$23/$B$24*SQRT(PI()/2)*EXP(($B$22-E4967)/$B$24+($B$23^2)/(2*($B$24^2)))*ERFC(1/SQRT(2)*(($B$22-E4967)/$B$23+$B$23/$B$24))</f>
        <v>0.0460624160609424</v>
      </c>
      <c r="N4967" s="32" t="n">
        <f aca="false">ABS(F4967-M4967)</f>
        <v>0.0460624160609424</v>
      </c>
      <c r="O4967" s="32"/>
    </row>
    <row r="4968" customFormat="false" ht="15" hidden="false" customHeight="false" outlineLevel="0" collapsed="false">
      <c r="E4968" s="32"/>
      <c r="F4968" s="32"/>
      <c r="G4968" s="31" t="str">
        <f aca="false">IF(E4968="","",F4968-$F$2)</f>
        <v/>
      </c>
      <c r="H4968" s="31" t="str">
        <f aca="false">IF(E4968="","",E4968*G4968*(E4968-E4967))</f>
        <v/>
      </c>
      <c r="I4968" s="31" t="str">
        <f aca="false">IF(E4968="","",G4968*(E4968-E4967))</f>
        <v/>
      </c>
      <c r="J4968" s="32" t="str">
        <f aca="false">IF(E4968="","",IF((G4968-$B$14*E4968)&lt;0,"",(G4968-$B$14*E4968)))</f>
        <v/>
      </c>
      <c r="K4968" s="31" t="str">
        <f aca="false">IF(J4968="","",E4968*J4968*(E4968-E4967))</f>
        <v/>
      </c>
      <c r="L4968" s="31" t="str">
        <f aca="false">IF(J4968="","",J4968*(E4968-E4967))</f>
        <v/>
      </c>
      <c r="M4968" s="32" t="n">
        <f aca="false">$B$21*$B$23/$B$24*SQRT(PI()/2)*EXP(($B$22-E4968)/$B$24+($B$23^2)/(2*($B$24^2)))*ERFC(1/SQRT(2)*(($B$22-E4968)/$B$23+$B$23/$B$24))</f>
        <v>0.0460624160609424</v>
      </c>
      <c r="N4968" s="32" t="n">
        <f aca="false">ABS(F4968-M4968)</f>
        <v>0.0460624160609424</v>
      </c>
      <c r="O4968" s="32"/>
    </row>
    <row r="4969" customFormat="false" ht="15" hidden="false" customHeight="false" outlineLevel="0" collapsed="false">
      <c r="E4969" s="32"/>
      <c r="F4969" s="32"/>
      <c r="G4969" s="31" t="str">
        <f aca="false">IF(E4969="","",F4969-$F$2)</f>
        <v/>
      </c>
      <c r="H4969" s="31" t="str">
        <f aca="false">IF(E4969="","",E4969*G4969*(E4969-E4968))</f>
        <v/>
      </c>
      <c r="I4969" s="31" t="str">
        <f aca="false">IF(E4969="","",G4969*(E4969-E4968))</f>
        <v/>
      </c>
      <c r="J4969" s="32" t="str">
        <f aca="false">IF(E4969="","",IF((G4969-$B$14*E4969)&lt;0,"",(G4969-$B$14*E4969)))</f>
        <v/>
      </c>
      <c r="K4969" s="31" t="str">
        <f aca="false">IF(J4969="","",E4969*J4969*(E4969-E4968))</f>
        <v/>
      </c>
      <c r="L4969" s="31" t="str">
        <f aca="false">IF(J4969="","",J4969*(E4969-E4968))</f>
        <v/>
      </c>
      <c r="M4969" s="32" t="n">
        <f aca="false">$B$21*$B$23/$B$24*SQRT(PI()/2)*EXP(($B$22-E4969)/$B$24+($B$23^2)/(2*($B$24^2)))*ERFC(1/SQRT(2)*(($B$22-E4969)/$B$23+$B$23/$B$24))</f>
        <v>0.0460624160609424</v>
      </c>
      <c r="N4969" s="32" t="n">
        <f aca="false">ABS(F4969-M4969)</f>
        <v>0.0460624160609424</v>
      </c>
      <c r="O4969" s="32"/>
    </row>
    <row r="4970" customFormat="false" ht="15" hidden="false" customHeight="false" outlineLevel="0" collapsed="false">
      <c r="E4970" s="32"/>
      <c r="F4970" s="32"/>
      <c r="G4970" s="31" t="str">
        <f aca="false">IF(E4970="","",F4970-$F$2)</f>
        <v/>
      </c>
      <c r="H4970" s="31" t="str">
        <f aca="false">IF(E4970="","",E4970*G4970*(E4970-E4969))</f>
        <v/>
      </c>
      <c r="I4970" s="31" t="str">
        <f aca="false">IF(E4970="","",G4970*(E4970-E4969))</f>
        <v/>
      </c>
      <c r="J4970" s="32" t="str">
        <f aca="false">IF(E4970="","",IF((G4970-$B$14*E4970)&lt;0,"",(G4970-$B$14*E4970)))</f>
        <v/>
      </c>
      <c r="K4970" s="31" t="str">
        <f aca="false">IF(J4970="","",E4970*J4970*(E4970-E4969))</f>
        <v/>
      </c>
      <c r="L4970" s="31" t="str">
        <f aca="false">IF(J4970="","",J4970*(E4970-E4969))</f>
        <v/>
      </c>
      <c r="M4970" s="32" t="n">
        <f aca="false">$B$21*$B$23/$B$24*SQRT(PI()/2)*EXP(($B$22-E4970)/$B$24+($B$23^2)/(2*($B$24^2)))*ERFC(1/SQRT(2)*(($B$22-E4970)/$B$23+$B$23/$B$24))</f>
        <v>0.0460624160609424</v>
      </c>
      <c r="N4970" s="32" t="n">
        <f aca="false">ABS(F4970-M4970)</f>
        <v>0.0460624160609424</v>
      </c>
      <c r="O4970" s="32"/>
    </row>
    <row r="4971" customFormat="false" ht="15" hidden="false" customHeight="false" outlineLevel="0" collapsed="false">
      <c r="E4971" s="32"/>
      <c r="F4971" s="32"/>
      <c r="G4971" s="31" t="str">
        <f aca="false">IF(E4971="","",F4971-$F$2)</f>
        <v/>
      </c>
      <c r="H4971" s="31" t="str">
        <f aca="false">IF(E4971="","",E4971*G4971*(E4971-E4970))</f>
        <v/>
      </c>
      <c r="I4971" s="31" t="str">
        <f aca="false">IF(E4971="","",G4971*(E4971-E4970))</f>
        <v/>
      </c>
      <c r="J4971" s="32" t="str">
        <f aca="false">IF(E4971="","",IF((G4971-$B$14*E4971)&lt;0,"",(G4971-$B$14*E4971)))</f>
        <v/>
      </c>
      <c r="K4971" s="31" t="str">
        <f aca="false">IF(J4971="","",E4971*J4971*(E4971-E4970))</f>
        <v/>
      </c>
      <c r="L4971" s="31" t="str">
        <f aca="false">IF(J4971="","",J4971*(E4971-E4970))</f>
        <v/>
      </c>
      <c r="M4971" s="32" t="n">
        <f aca="false">$B$21*$B$23/$B$24*SQRT(PI()/2)*EXP(($B$22-E4971)/$B$24+($B$23^2)/(2*($B$24^2)))*ERFC(1/SQRT(2)*(($B$22-E4971)/$B$23+$B$23/$B$24))</f>
        <v>0.0460624160609424</v>
      </c>
      <c r="N4971" s="32" t="n">
        <f aca="false">ABS(F4971-M4971)</f>
        <v>0.0460624160609424</v>
      </c>
      <c r="O4971" s="32"/>
    </row>
    <row r="4972" customFormat="false" ht="15" hidden="false" customHeight="false" outlineLevel="0" collapsed="false">
      <c r="E4972" s="32"/>
      <c r="F4972" s="32"/>
      <c r="G4972" s="31" t="str">
        <f aca="false">IF(E4972="","",F4972-$F$2)</f>
        <v/>
      </c>
      <c r="H4972" s="31" t="str">
        <f aca="false">IF(E4972="","",E4972*G4972*(E4972-E4971))</f>
        <v/>
      </c>
      <c r="I4972" s="31" t="str">
        <f aca="false">IF(E4972="","",G4972*(E4972-E4971))</f>
        <v/>
      </c>
      <c r="J4972" s="32" t="str">
        <f aca="false">IF(E4972="","",IF((G4972-$B$14*E4972)&lt;0,"",(G4972-$B$14*E4972)))</f>
        <v/>
      </c>
      <c r="K4972" s="31" t="str">
        <f aca="false">IF(J4972="","",E4972*J4972*(E4972-E4971))</f>
        <v/>
      </c>
      <c r="L4972" s="31" t="str">
        <f aca="false">IF(J4972="","",J4972*(E4972-E4971))</f>
        <v/>
      </c>
      <c r="M4972" s="32" t="n">
        <f aca="false">$B$21*$B$23/$B$24*SQRT(PI()/2)*EXP(($B$22-E4972)/$B$24+($B$23^2)/(2*($B$24^2)))*ERFC(1/SQRT(2)*(($B$22-E4972)/$B$23+$B$23/$B$24))</f>
        <v>0.0460624160609424</v>
      </c>
      <c r="N4972" s="32" t="n">
        <f aca="false">ABS(F4972-M4972)</f>
        <v>0.0460624160609424</v>
      </c>
      <c r="O4972" s="32"/>
    </row>
    <row r="4973" customFormat="false" ht="15" hidden="false" customHeight="false" outlineLevel="0" collapsed="false">
      <c r="E4973" s="32"/>
      <c r="F4973" s="32"/>
      <c r="G4973" s="31" t="str">
        <f aca="false">IF(E4973="","",F4973-$F$2)</f>
        <v/>
      </c>
      <c r="H4973" s="31" t="str">
        <f aca="false">IF(E4973="","",E4973*G4973*(E4973-E4972))</f>
        <v/>
      </c>
      <c r="I4973" s="31" t="str">
        <f aca="false">IF(E4973="","",G4973*(E4973-E4972))</f>
        <v/>
      </c>
      <c r="J4973" s="32" t="str">
        <f aca="false">IF(E4973="","",IF((G4973-$B$14*E4973)&lt;0,"",(G4973-$B$14*E4973)))</f>
        <v/>
      </c>
      <c r="K4973" s="31" t="str">
        <f aca="false">IF(J4973="","",E4973*J4973*(E4973-E4972))</f>
        <v/>
      </c>
      <c r="L4973" s="31" t="str">
        <f aca="false">IF(J4973="","",J4973*(E4973-E4972))</f>
        <v/>
      </c>
      <c r="M4973" s="32" t="n">
        <f aca="false">$B$21*$B$23/$B$24*SQRT(PI()/2)*EXP(($B$22-E4973)/$B$24+($B$23^2)/(2*($B$24^2)))*ERFC(1/SQRT(2)*(($B$22-E4973)/$B$23+$B$23/$B$24))</f>
        <v>0.0460624160609424</v>
      </c>
      <c r="N4973" s="32" t="n">
        <f aca="false">ABS(F4973-M4973)</f>
        <v>0.0460624160609424</v>
      </c>
      <c r="O4973" s="32"/>
    </row>
    <row r="4974" customFormat="false" ht="15" hidden="false" customHeight="false" outlineLevel="0" collapsed="false">
      <c r="E4974" s="32"/>
      <c r="F4974" s="32"/>
      <c r="G4974" s="31" t="str">
        <f aca="false">IF(E4974="","",F4974-$F$2)</f>
        <v/>
      </c>
      <c r="H4974" s="31" t="str">
        <f aca="false">IF(E4974="","",E4974*G4974*(E4974-E4973))</f>
        <v/>
      </c>
      <c r="I4974" s="31" t="str">
        <f aca="false">IF(E4974="","",G4974*(E4974-E4973))</f>
        <v/>
      </c>
      <c r="J4974" s="32" t="str">
        <f aca="false">IF(E4974="","",IF((G4974-$B$14*E4974)&lt;0,"",(G4974-$B$14*E4974)))</f>
        <v/>
      </c>
      <c r="K4974" s="31" t="str">
        <f aca="false">IF(J4974="","",E4974*J4974*(E4974-E4973))</f>
        <v/>
      </c>
      <c r="L4974" s="31" t="str">
        <f aca="false">IF(J4974="","",J4974*(E4974-E4973))</f>
        <v/>
      </c>
      <c r="M4974" s="32" t="n">
        <f aca="false">$B$21*$B$23/$B$24*SQRT(PI()/2)*EXP(($B$22-E4974)/$B$24+($B$23^2)/(2*($B$24^2)))*ERFC(1/SQRT(2)*(($B$22-E4974)/$B$23+$B$23/$B$24))</f>
        <v>0.0460624160609424</v>
      </c>
      <c r="N4974" s="32" t="n">
        <f aca="false">ABS(F4974-M4974)</f>
        <v>0.0460624160609424</v>
      </c>
      <c r="O4974" s="32"/>
    </row>
    <row r="4975" customFormat="false" ht="15" hidden="false" customHeight="false" outlineLevel="0" collapsed="false">
      <c r="E4975" s="32"/>
      <c r="F4975" s="32"/>
      <c r="G4975" s="31" t="str">
        <f aca="false">IF(E4975="","",F4975-$F$2)</f>
        <v/>
      </c>
      <c r="H4975" s="31" t="str">
        <f aca="false">IF(E4975="","",E4975*G4975*(E4975-E4974))</f>
        <v/>
      </c>
      <c r="I4975" s="31" t="str">
        <f aca="false">IF(E4975="","",G4975*(E4975-E4974))</f>
        <v/>
      </c>
      <c r="J4975" s="32" t="str">
        <f aca="false">IF(E4975="","",IF((G4975-$B$14*E4975)&lt;0,"",(G4975-$B$14*E4975)))</f>
        <v/>
      </c>
      <c r="K4975" s="31" t="str">
        <f aca="false">IF(J4975="","",E4975*J4975*(E4975-E4974))</f>
        <v/>
      </c>
      <c r="L4975" s="31" t="str">
        <f aca="false">IF(J4975="","",J4975*(E4975-E4974))</f>
        <v/>
      </c>
      <c r="M4975" s="32" t="n">
        <f aca="false">$B$21*$B$23/$B$24*SQRT(PI()/2)*EXP(($B$22-E4975)/$B$24+($B$23^2)/(2*($B$24^2)))*ERFC(1/SQRT(2)*(($B$22-E4975)/$B$23+$B$23/$B$24))</f>
        <v>0.0460624160609424</v>
      </c>
      <c r="N4975" s="32" t="n">
        <f aca="false">ABS(F4975-M4975)</f>
        <v>0.0460624160609424</v>
      </c>
      <c r="O4975" s="32"/>
    </row>
    <row r="4976" customFormat="false" ht="15" hidden="false" customHeight="false" outlineLevel="0" collapsed="false">
      <c r="E4976" s="32"/>
      <c r="F4976" s="32"/>
      <c r="G4976" s="31" t="str">
        <f aca="false">IF(E4976="","",F4976-$F$2)</f>
        <v/>
      </c>
      <c r="H4976" s="31" t="str">
        <f aca="false">IF(E4976="","",E4976*G4976*(E4976-E4975))</f>
        <v/>
      </c>
      <c r="I4976" s="31" t="str">
        <f aca="false">IF(E4976="","",G4976*(E4976-E4975))</f>
        <v/>
      </c>
      <c r="J4976" s="32" t="str">
        <f aca="false">IF(E4976="","",IF((G4976-$B$14*E4976)&lt;0,"",(G4976-$B$14*E4976)))</f>
        <v/>
      </c>
      <c r="K4976" s="31" t="str">
        <f aca="false">IF(J4976="","",E4976*J4976*(E4976-E4975))</f>
        <v/>
      </c>
      <c r="L4976" s="31" t="str">
        <f aca="false">IF(J4976="","",J4976*(E4976-E4975))</f>
        <v/>
      </c>
      <c r="M4976" s="32" t="n">
        <f aca="false">$B$21*$B$23/$B$24*SQRT(PI()/2)*EXP(($B$22-E4976)/$B$24+($B$23^2)/(2*($B$24^2)))*ERFC(1/SQRT(2)*(($B$22-E4976)/$B$23+$B$23/$B$24))</f>
        <v>0.0460624160609424</v>
      </c>
      <c r="N4976" s="32" t="n">
        <f aca="false">ABS(F4976-M4976)</f>
        <v>0.0460624160609424</v>
      </c>
      <c r="O4976" s="32"/>
    </row>
    <row r="4977" customFormat="false" ht="15" hidden="false" customHeight="false" outlineLevel="0" collapsed="false">
      <c r="E4977" s="32"/>
      <c r="F4977" s="32"/>
      <c r="G4977" s="31" t="str">
        <f aca="false">IF(E4977="","",F4977-$F$2)</f>
        <v/>
      </c>
      <c r="H4977" s="31" t="str">
        <f aca="false">IF(E4977="","",E4977*G4977*(E4977-E4976))</f>
        <v/>
      </c>
      <c r="I4977" s="31" t="str">
        <f aca="false">IF(E4977="","",G4977*(E4977-E4976))</f>
        <v/>
      </c>
      <c r="J4977" s="32" t="str">
        <f aca="false">IF(E4977="","",IF((G4977-$B$14*E4977)&lt;0,"",(G4977-$B$14*E4977)))</f>
        <v/>
      </c>
      <c r="K4977" s="31" t="str">
        <f aca="false">IF(J4977="","",E4977*J4977*(E4977-E4976))</f>
        <v/>
      </c>
      <c r="L4977" s="31" t="str">
        <f aca="false">IF(J4977="","",J4977*(E4977-E4976))</f>
        <v/>
      </c>
      <c r="M4977" s="32" t="n">
        <f aca="false">$B$21*$B$23/$B$24*SQRT(PI()/2)*EXP(($B$22-E4977)/$B$24+($B$23^2)/(2*($B$24^2)))*ERFC(1/SQRT(2)*(($B$22-E4977)/$B$23+$B$23/$B$24))</f>
        <v>0.0460624160609424</v>
      </c>
      <c r="N4977" s="32" t="n">
        <f aca="false">ABS(F4977-M4977)</f>
        <v>0.0460624160609424</v>
      </c>
      <c r="O4977" s="32"/>
    </row>
    <row r="4978" customFormat="false" ht="15" hidden="false" customHeight="false" outlineLevel="0" collapsed="false">
      <c r="E4978" s="32"/>
      <c r="F4978" s="32"/>
      <c r="G4978" s="31" t="str">
        <f aca="false">IF(E4978="","",F4978-$F$2)</f>
        <v/>
      </c>
      <c r="H4978" s="31" t="str">
        <f aca="false">IF(E4978="","",E4978*G4978*(E4978-E4977))</f>
        <v/>
      </c>
      <c r="I4978" s="31" t="str">
        <f aca="false">IF(E4978="","",G4978*(E4978-E4977))</f>
        <v/>
      </c>
      <c r="J4978" s="32" t="str">
        <f aca="false">IF(E4978="","",IF((G4978-$B$14*E4978)&lt;0,"",(G4978-$B$14*E4978)))</f>
        <v/>
      </c>
      <c r="K4978" s="31" t="str">
        <f aca="false">IF(J4978="","",E4978*J4978*(E4978-E4977))</f>
        <v/>
      </c>
      <c r="L4978" s="31" t="str">
        <f aca="false">IF(J4978="","",J4978*(E4978-E4977))</f>
        <v/>
      </c>
      <c r="M4978" s="32" t="n">
        <f aca="false">$B$21*$B$23/$B$24*SQRT(PI()/2)*EXP(($B$22-E4978)/$B$24+($B$23^2)/(2*($B$24^2)))*ERFC(1/SQRT(2)*(($B$22-E4978)/$B$23+$B$23/$B$24))</f>
        <v>0.0460624160609424</v>
      </c>
      <c r="N4978" s="32" t="n">
        <f aca="false">ABS(F4978-M4978)</f>
        <v>0.0460624160609424</v>
      </c>
      <c r="O4978" s="32"/>
    </row>
    <row r="4979" customFormat="false" ht="15" hidden="false" customHeight="false" outlineLevel="0" collapsed="false">
      <c r="E4979" s="32"/>
      <c r="F4979" s="32"/>
      <c r="G4979" s="31" t="str">
        <f aca="false">IF(E4979="","",F4979-$F$2)</f>
        <v/>
      </c>
      <c r="H4979" s="31" t="str">
        <f aca="false">IF(E4979="","",E4979*G4979*(E4979-E4978))</f>
        <v/>
      </c>
      <c r="I4979" s="31" t="str">
        <f aca="false">IF(E4979="","",G4979*(E4979-E4978))</f>
        <v/>
      </c>
      <c r="J4979" s="32" t="str">
        <f aca="false">IF(E4979="","",IF((G4979-$B$14*E4979)&lt;0,"",(G4979-$B$14*E4979)))</f>
        <v/>
      </c>
      <c r="K4979" s="31" t="str">
        <f aca="false">IF(J4979="","",E4979*J4979*(E4979-E4978))</f>
        <v/>
      </c>
      <c r="L4979" s="31" t="str">
        <f aca="false">IF(J4979="","",J4979*(E4979-E4978))</f>
        <v/>
      </c>
      <c r="M4979" s="32" t="n">
        <f aca="false">$B$21*$B$23/$B$24*SQRT(PI()/2)*EXP(($B$22-E4979)/$B$24+($B$23^2)/(2*($B$24^2)))*ERFC(1/SQRT(2)*(($B$22-E4979)/$B$23+$B$23/$B$24))</f>
        <v>0.0460624160609424</v>
      </c>
      <c r="N4979" s="32" t="n">
        <f aca="false">ABS(F4979-M4979)</f>
        <v>0.0460624160609424</v>
      </c>
      <c r="O4979" s="32"/>
    </row>
    <row r="4980" customFormat="false" ht="15" hidden="false" customHeight="false" outlineLevel="0" collapsed="false">
      <c r="E4980" s="32"/>
      <c r="F4980" s="32"/>
      <c r="G4980" s="31" t="str">
        <f aca="false">IF(E4980="","",F4980-$F$2)</f>
        <v/>
      </c>
      <c r="H4980" s="31" t="str">
        <f aca="false">IF(E4980="","",E4980*G4980*(E4980-E4979))</f>
        <v/>
      </c>
      <c r="I4980" s="31" t="str">
        <f aca="false">IF(E4980="","",G4980*(E4980-E4979))</f>
        <v/>
      </c>
      <c r="J4980" s="32" t="str">
        <f aca="false">IF(E4980="","",IF((G4980-$B$14*E4980)&lt;0,"",(G4980-$B$14*E4980)))</f>
        <v/>
      </c>
      <c r="K4980" s="31" t="str">
        <f aca="false">IF(J4980="","",E4980*J4980*(E4980-E4979))</f>
        <v/>
      </c>
      <c r="L4980" s="31" t="str">
        <f aca="false">IF(J4980="","",J4980*(E4980-E4979))</f>
        <v/>
      </c>
      <c r="M4980" s="32" t="n">
        <f aca="false">$B$21*$B$23/$B$24*SQRT(PI()/2)*EXP(($B$22-E4980)/$B$24+($B$23^2)/(2*($B$24^2)))*ERFC(1/SQRT(2)*(($B$22-E4980)/$B$23+$B$23/$B$24))</f>
        <v>0.0460624160609424</v>
      </c>
      <c r="N4980" s="32" t="n">
        <f aca="false">ABS(F4980-M4980)</f>
        <v>0.0460624160609424</v>
      </c>
      <c r="O4980" s="32"/>
    </row>
    <row r="4981" customFormat="false" ht="15" hidden="false" customHeight="false" outlineLevel="0" collapsed="false">
      <c r="E4981" s="32"/>
      <c r="F4981" s="32"/>
      <c r="G4981" s="31" t="str">
        <f aca="false">IF(E4981="","",F4981-$F$2)</f>
        <v/>
      </c>
      <c r="H4981" s="31" t="str">
        <f aca="false">IF(E4981="","",E4981*G4981*(E4981-E4980))</f>
        <v/>
      </c>
      <c r="I4981" s="31" t="str">
        <f aca="false">IF(E4981="","",G4981*(E4981-E4980))</f>
        <v/>
      </c>
      <c r="J4981" s="32" t="str">
        <f aca="false">IF(E4981="","",IF((G4981-$B$14*E4981)&lt;0,"",(G4981-$B$14*E4981)))</f>
        <v/>
      </c>
      <c r="K4981" s="31" t="str">
        <f aca="false">IF(J4981="","",E4981*J4981*(E4981-E4980))</f>
        <v/>
      </c>
      <c r="L4981" s="31" t="str">
        <f aca="false">IF(J4981="","",J4981*(E4981-E4980))</f>
        <v/>
      </c>
      <c r="M4981" s="32" t="n">
        <f aca="false">$B$21*$B$23/$B$24*SQRT(PI()/2)*EXP(($B$22-E4981)/$B$24+($B$23^2)/(2*($B$24^2)))*ERFC(1/SQRT(2)*(($B$22-E4981)/$B$23+$B$23/$B$24))</f>
        <v>0.0460624160609424</v>
      </c>
      <c r="N4981" s="32" t="n">
        <f aca="false">ABS(F4981-M4981)</f>
        <v>0.0460624160609424</v>
      </c>
      <c r="O4981" s="32"/>
    </row>
    <row r="4982" customFormat="false" ht="15" hidden="false" customHeight="false" outlineLevel="0" collapsed="false">
      <c r="E4982" s="32"/>
      <c r="F4982" s="32"/>
      <c r="G4982" s="31" t="str">
        <f aca="false">IF(E4982="","",F4982-$F$2)</f>
        <v/>
      </c>
      <c r="H4982" s="31" t="str">
        <f aca="false">IF(E4982="","",E4982*G4982*(E4982-E4981))</f>
        <v/>
      </c>
      <c r="I4982" s="31" t="str">
        <f aca="false">IF(E4982="","",G4982*(E4982-E4981))</f>
        <v/>
      </c>
      <c r="J4982" s="32" t="str">
        <f aca="false">IF(E4982="","",IF((G4982-$B$14*E4982)&lt;0,"",(G4982-$B$14*E4982)))</f>
        <v/>
      </c>
      <c r="K4982" s="31" t="str">
        <f aca="false">IF(J4982="","",E4982*J4982*(E4982-E4981))</f>
        <v/>
      </c>
      <c r="L4982" s="31" t="str">
        <f aca="false">IF(J4982="","",J4982*(E4982-E4981))</f>
        <v/>
      </c>
      <c r="M4982" s="32" t="n">
        <f aca="false">$B$21*$B$23/$B$24*SQRT(PI()/2)*EXP(($B$22-E4982)/$B$24+($B$23^2)/(2*($B$24^2)))*ERFC(1/SQRT(2)*(($B$22-E4982)/$B$23+$B$23/$B$24))</f>
        <v>0.0460624160609424</v>
      </c>
      <c r="N4982" s="32" t="n">
        <f aca="false">ABS(F4982-M4982)</f>
        <v>0.0460624160609424</v>
      </c>
      <c r="O4982" s="32"/>
    </row>
    <row r="4983" customFormat="false" ht="15" hidden="false" customHeight="false" outlineLevel="0" collapsed="false">
      <c r="E4983" s="32"/>
      <c r="F4983" s="32"/>
      <c r="G4983" s="31" t="str">
        <f aca="false">IF(E4983="","",F4983-$F$2)</f>
        <v/>
      </c>
      <c r="H4983" s="31" t="str">
        <f aca="false">IF(E4983="","",E4983*G4983*(E4983-E4982))</f>
        <v/>
      </c>
      <c r="I4983" s="31" t="str">
        <f aca="false">IF(E4983="","",G4983*(E4983-E4982))</f>
        <v/>
      </c>
      <c r="J4983" s="32" t="str">
        <f aca="false">IF(E4983="","",IF((G4983-$B$14*E4983)&lt;0,"",(G4983-$B$14*E4983)))</f>
        <v/>
      </c>
      <c r="K4983" s="31" t="str">
        <f aca="false">IF(J4983="","",E4983*J4983*(E4983-E4982))</f>
        <v/>
      </c>
      <c r="L4983" s="31" t="str">
        <f aca="false">IF(J4983="","",J4983*(E4983-E4982))</f>
        <v/>
      </c>
      <c r="M4983" s="32" t="n">
        <f aca="false">$B$21*$B$23/$B$24*SQRT(PI()/2)*EXP(($B$22-E4983)/$B$24+($B$23^2)/(2*($B$24^2)))*ERFC(1/SQRT(2)*(($B$22-E4983)/$B$23+$B$23/$B$24))</f>
        <v>0.0460624160609424</v>
      </c>
      <c r="N4983" s="32" t="n">
        <f aca="false">ABS(F4983-M4983)</f>
        <v>0.0460624160609424</v>
      </c>
      <c r="O4983" s="32"/>
    </row>
    <row r="4984" customFormat="false" ht="15" hidden="false" customHeight="false" outlineLevel="0" collapsed="false">
      <c r="E4984" s="32"/>
      <c r="F4984" s="32"/>
      <c r="G4984" s="31" t="str">
        <f aca="false">IF(E4984="","",F4984-$F$2)</f>
        <v/>
      </c>
      <c r="H4984" s="31" t="str">
        <f aca="false">IF(E4984="","",E4984*G4984*(E4984-E4983))</f>
        <v/>
      </c>
      <c r="I4984" s="31" t="str">
        <f aca="false">IF(E4984="","",G4984*(E4984-E4983))</f>
        <v/>
      </c>
      <c r="J4984" s="32" t="str">
        <f aca="false">IF(E4984="","",IF((G4984-$B$14*E4984)&lt;0,"",(G4984-$B$14*E4984)))</f>
        <v/>
      </c>
      <c r="K4984" s="31" t="str">
        <f aca="false">IF(J4984="","",E4984*J4984*(E4984-E4983))</f>
        <v/>
      </c>
      <c r="L4984" s="31" t="str">
        <f aca="false">IF(J4984="","",J4984*(E4984-E4983))</f>
        <v/>
      </c>
      <c r="M4984" s="32" t="n">
        <f aca="false">$B$21*$B$23/$B$24*SQRT(PI()/2)*EXP(($B$22-E4984)/$B$24+($B$23^2)/(2*($B$24^2)))*ERFC(1/SQRT(2)*(($B$22-E4984)/$B$23+$B$23/$B$24))</f>
        <v>0.0460624160609424</v>
      </c>
      <c r="N4984" s="32" t="n">
        <f aca="false">ABS(F4984-M4984)</f>
        <v>0.0460624160609424</v>
      </c>
      <c r="O4984" s="32"/>
    </row>
    <row r="4985" customFormat="false" ht="15" hidden="false" customHeight="false" outlineLevel="0" collapsed="false">
      <c r="E4985" s="32"/>
      <c r="F4985" s="32"/>
      <c r="G4985" s="31" t="str">
        <f aca="false">IF(E4985="","",F4985-$F$2)</f>
        <v/>
      </c>
      <c r="H4985" s="31" t="str">
        <f aca="false">IF(E4985="","",E4985*G4985*(E4985-E4984))</f>
        <v/>
      </c>
      <c r="I4985" s="31" t="str">
        <f aca="false">IF(E4985="","",G4985*(E4985-E4984))</f>
        <v/>
      </c>
      <c r="J4985" s="32" t="str">
        <f aca="false">IF(E4985="","",IF((G4985-$B$14*E4985)&lt;0,"",(G4985-$B$14*E4985)))</f>
        <v/>
      </c>
      <c r="K4985" s="31" t="str">
        <f aca="false">IF(J4985="","",E4985*J4985*(E4985-E4984))</f>
        <v/>
      </c>
      <c r="L4985" s="31" t="str">
        <f aca="false">IF(J4985="","",J4985*(E4985-E4984))</f>
        <v/>
      </c>
      <c r="M4985" s="32" t="n">
        <f aca="false">$B$21*$B$23/$B$24*SQRT(PI()/2)*EXP(($B$22-E4985)/$B$24+($B$23^2)/(2*($B$24^2)))*ERFC(1/SQRT(2)*(($B$22-E4985)/$B$23+$B$23/$B$24))</f>
        <v>0.0460624160609424</v>
      </c>
      <c r="N4985" s="32" t="n">
        <f aca="false">ABS(F4985-M4985)</f>
        <v>0.0460624160609424</v>
      </c>
      <c r="O4985" s="32"/>
    </row>
    <row r="4986" customFormat="false" ht="15" hidden="false" customHeight="false" outlineLevel="0" collapsed="false">
      <c r="E4986" s="32"/>
      <c r="F4986" s="32"/>
      <c r="G4986" s="31" t="str">
        <f aca="false">IF(E4986="","",F4986-$F$2)</f>
        <v/>
      </c>
      <c r="H4986" s="31" t="str">
        <f aca="false">IF(E4986="","",E4986*G4986*(E4986-E4985))</f>
        <v/>
      </c>
      <c r="I4986" s="31" t="str">
        <f aca="false">IF(E4986="","",G4986*(E4986-E4985))</f>
        <v/>
      </c>
      <c r="J4986" s="32" t="str">
        <f aca="false">IF(E4986="","",IF((G4986-$B$14*E4986)&lt;0,"",(G4986-$B$14*E4986)))</f>
        <v/>
      </c>
      <c r="K4986" s="31" t="str">
        <f aca="false">IF(J4986="","",E4986*J4986*(E4986-E4985))</f>
        <v/>
      </c>
      <c r="L4986" s="31" t="str">
        <f aca="false">IF(J4986="","",J4986*(E4986-E4985))</f>
        <v/>
      </c>
      <c r="M4986" s="32" t="n">
        <f aca="false">$B$21*$B$23/$B$24*SQRT(PI()/2)*EXP(($B$22-E4986)/$B$24+($B$23^2)/(2*($B$24^2)))*ERFC(1/SQRT(2)*(($B$22-E4986)/$B$23+$B$23/$B$24))</f>
        <v>0.0460624160609424</v>
      </c>
      <c r="N4986" s="32" t="n">
        <f aca="false">ABS(F4986-M4986)</f>
        <v>0.0460624160609424</v>
      </c>
      <c r="O4986" s="32"/>
    </row>
    <row r="4987" customFormat="false" ht="15" hidden="false" customHeight="false" outlineLevel="0" collapsed="false">
      <c r="E4987" s="32"/>
      <c r="F4987" s="32"/>
      <c r="G4987" s="31" t="str">
        <f aca="false">IF(E4987="","",F4987-$F$2)</f>
        <v/>
      </c>
      <c r="H4987" s="31" t="str">
        <f aca="false">IF(E4987="","",E4987*G4987*(E4987-E4986))</f>
        <v/>
      </c>
      <c r="I4987" s="31" t="str">
        <f aca="false">IF(E4987="","",G4987*(E4987-E4986))</f>
        <v/>
      </c>
      <c r="J4987" s="32" t="str">
        <f aca="false">IF(E4987="","",IF((G4987-$B$14*E4987)&lt;0,"",(G4987-$B$14*E4987)))</f>
        <v/>
      </c>
      <c r="K4987" s="31" t="str">
        <f aca="false">IF(J4987="","",E4987*J4987*(E4987-E4986))</f>
        <v/>
      </c>
      <c r="L4987" s="31" t="str">
        <f aca="false">IF(J4987="","",J4987*(E4987-E4986))</f>
        <v/>
      </c>
      <c r="M4987" s="32" t="n">
        <f aca="false">$B$21*$B$23/$B$24*SQRT(PI()/2)*EXP(($B$22-E4987)/$B$24+($B$23^2)/(2*($B$24^2)))*ERFC(1/SQRT(2)*(($B$22-E4987)/$B$23+$B$23/$B$24))</f>
        <v>0.0460624160609424</v>
      </c>
      <c r="N4987" s="32" t="n">
        <f aca="false">ABS(F4987-M4987)</f>
        <v>0.0460624160609424</v>
      </c>
      <c r="O4987" s="32"/>
    </row>
    <row r="4988" customFormat="false" ht="15" hidden="false" customHeight="false" outlineLevel="0" collapsed="false">
      <c r="E4988" s="32"/>
      <c r="F4988" s="32"/>
      <c r="G4988" s="31" t="str">
        <f aca="false">IF(E4988="","",F4988-$F$2)</f>
        <v/>
      </c>
      <c r="H4988" s="31" t="str">
        <f aca="false">IF(E4988="","",E4988*G4988*(E4988-E4987))</f>
        <v/>
      </c>
      <c r="I4988" s="31" t="str">
        <f aca="false">IF(E4988="","",G4988*(E4988-E4987))</f>
        <v/>
      </c>
      <c r="J4988" s="32" t="str">
        <f aca="false">IF(E4988="","",IF((G4988-$B$14*E4988)&lt;0,"",(G4988-$B$14*E4988)))</f>
        <v/>
      </c>
      <c r="K4988" s="31" t="str">
        <f aca="false">IF(J4988="","",E4988*J4988*(E4988-E4987))</f>
        <v/>
      </c>
      <c r="L4988" s="31" t="str">
        <f aca="false">IF(J4988="","",J4988*(E4988-E4987))</f>
        <v/>
      </c>
      <c r="M4988" s="32" t="n">
        <f aca="false">$B$21*$B$23/$B$24*SQRT(PI()/2)*EXP(($B$22-E4988)/$B$24+($B$23^2)/(2*($B$24^2)))*ERFC(1/SQRT(2)*(($B$22-E4988)/$B$23+$B$23/$B$24))</f>
        <v>0.0460624160609424</v>
      </c>
      <c r="N4988" s="32" t="n">
        <f aca="false">ABS(F4988-M4988)</f>
        <v>0.0460624160609424</v>
      </c>
      <c r="O4988" s="32"/>
    </row>
    <row r="4989" customFormat="false" ht="15" hidden="false" customHeight="false" outlineLevel="0" collapsed="false">
      <c r="E4989" s="32"/>
      <c r="F4989" s="32"/>
      <c r="G4989" s="31" t="str">
        <f aca="false">IF(E4989="","",F4989-$F$2)</f>
        <v/>
      </c>
      <c r="H4989" s="31" t="str">
        <f aca="false">IF(E4989="","",E4989*G4989*(E4989-E4988))</f>
        <v/>
      </c>
      <c r="I4989" s="31" t="str">
        <f aca="false">IF(E4989="","",G4989*(E4989-E4988))</f>
        <v/>
      </c>
      <c r="J4989" s="32" t="str">
        <f aca="false">IF(E4989="","",IF((G4989-$B$14*E4989)&lt;0,"",(G4989-$B$14*E4989)))</f>
        <v/>
      </c>
      <c r="K4989" s="31" t="str">
        <f aca="false">IF(J4989="","",E4989*J4989*(E4989-E4988))</f>
        <v/>
      </c>
      <c r="L4989" s="31" t="str">
        <f aca="false">IF(J4989="","",J4989*(E4989-E4988))</f>
        <v/>
      </c>
      <c r="M4989" s="32" t="n">
        <f aca="false">$B$21*$B$23/$B$24*SQRT(PI()/2)*EXP(($B$22-E4989)/$B$24+($B$23^2)/(2*($B$24^2)))*ERFC(1/SQRT(2)*(($B$22-E4989)/$B$23+$B$23/$B$24))</f>
        <v>0.0460624160609424</v>
      </c>
      <c r="N4989" s="32" t="n">
        <f aca="false">ABS(F4989-M4989)</f>
        <v>0.0460624160609424</v>
      </c>
      <c r="O4989" s="32"/>
    </row>
    <row r="4990" customFormat="false" ht="15" hidden="false" customHeight="false" outlineLevel="0" collapsed="false">
      <c r="E4990" s="32"/>
      <c r="F4990" s="32"/>
      <c r="G4990" s="31" t="str">
        <f aca="false">IF(E4990="","",F4990-$F$2)</f>
        <v/>
      </c>
      <c r="H4990" s="31" t="str">
        <f aca="false">IF(E4990="","",E4990*G4990*(E4990-E4989))</f>
        <v/>
      </c>
      <c r="I4990" s="31" t="str">
        <f aca="false">IF(E4990="","",G4990*(E4990-E4989))</f>
        <v/>
      </c>
      <c r="J4990" s="32" t="str">
        <f aca="false">IF(E4990="","",IF((G4990-$B$14*E4990)&lt;0,"",(G4990-$B$14*E4990)))</f>
        <v/>
      </c>
      <c r="K4990" s="31" t="str">
        <f aca="false">IF(J4990="","",E4990*J4990*(E4990-E4989))</f>
        <v/>
      </c>
      <c r="L4990" s="31" t="str">
        <f aca="false">IF(J4990="","",J4990*(E4990-E4989))</f>
        <v/>
      </c>
      <c r="M4990" s="32" t="n">
        <f aca="false">$B$21*$B$23/$B$24*SQRT(PI()/2)*EXP(($B$22-E4990)/$B$24+($B$23^2)/(2*($B$24^2)))*ERFC(1/SQRT(2)*(($B$22-E4990)/$B$23+$B$23/$B$24))</f>
        <v>0.0460624160609424</v>
      </c>
      <c r="N4990" s="32" t="n">
        <f aca="false">ABS(F4990-M4990)</f>
        <v>0.0460624160609424</v>
      </c>
      <c r="O4990" s="32"/>
    </row>
    <row r="4991" customFormat="false" ht="15" hidden="false" customHeight="false" outlineLevel="0" collapsed="false">
      <c r="E4991" s="32"/>
      <c r="F4991" s="32"/>
      <c r="G4991" s="31" t="str">
        <f aca="false">IF(E4991="","",F4991-$F$2)</f>
        <v/>
      </c>
      <c r="H4991" s="31" t="str">
        <f aca="false">IF(E4991="","",E4991*G4991*(E4991-E4990))</f>
        <v/>
      </c>
      <c r="I4991" s="31" t="str">
        <f aca="false">IF(E4991="","",G4991*(E4991-E4990))</f>
        <v/>
      </c>
      <c r="J4991" s="32" t="str">
        <f aca="false">IF(E4991="","",IF((G4991-$B$14*E4991)&lt;0,"",(G4991-$B$14*E4991)))</f>
        <v/>
      </c>
      <c r="K4991" s="31" t="str">
        <f aca="false">IF(J4991="","",E4991*J4991*(E4991-E4990))</f>
        <v/>
      </c>
      <c r="L4991" s="31" t="str">
        <f aca="false">IF(J4991="","",J4991*(E4991-E4990))</f>
        <v/>
      </c>
      <c r="M4991" s="32" t="n">
        <f aca="false">$B$21*$B$23/$B$24*SQRT(PI()/2)*EXP(($B$22-E4991)/$B$24+($B$23^2)/(2*($B$24^2)))*ERFC(1/SQRT(2)*(($B$22-E4991)/$B$23+$B$23/$B$24))</f>
        <v>0.0460624160609424</v>
      </c>
      <c r="N4991" s="32" t="n">
        <f aca="false">ABS(F4991-M4991)</f>
        <v>0.0460624160609424</v>
      </c>
      <c r="O4991" s="32"/>
    </row>
    <row r="4992" customFormat="false" ht="15" hidden="false" customHeight="false" outlineLevel="0" collapsed="false">
      <c r="E4992" s="32"/>
      <c r="F4992" s="32"/>
      <c r="G4992" s="31" t="str">
        <f aca="false">IF(E4992="","",F4992-$F$2)</f>
        <v/>
      </c>
      <c r="H4992" s="31" t="str">
        <f aca="false">IF(E4992="","",E4992*G4992*(E4992-E4991))</f>
        <v/>
      </c>
      <c r="I4992" s="31" t="str">
        <f aca="false">IF(E4992="","",G4992*(E4992-E4991))</f>
        <v/>
      </c>
      <c r="J4992" s="32" t="str">
        <f aca="false">IF(E4992="","",IF((G4992-$B$14*E4992)&lt;0,"",(G4992-$B$14*E4992)))</f>
        <v/>
      </c>
      <c r="K4992" s="31" t="str">
        <f aca="false">IF(J4992="","",E4992*J4992*(E4992-E4991))</f>
        <v/>
      </c>
      <c r="L4992" s="31" t="str">
        <f aca="false">IF(J4992="","",J4992*(E4992-E4991))</f>
        <v/>
      </c>
      <c r="M4992" s="32" t="n">
        <f aca="false">$B$21*$B$23/$B$24*SQRT(PI()/2)*EXP(($B$22-E4992)/$B$24+($B$23^2)/(2*($B$24^2)))*ERFC(1/SQRT(2)*(($B$22-E4992)/$B$23+$B$23/$B$24))</f>
        <v>0.0460624160609424</v>
      </c>
      <c r="N4992" s="32" t="n">
        <f aca="false">ABS(F4992-M4992)</f>
        <v>0.0460624160609424</v>
      </c>
      <c r="O4992" s="32"/>
    </row>
    <row r="4993" customFormat="false" ht="15" hidden="false" customHeight="false" outlineLevel="0" collapsed="false">
      <c r="E4993" s="32"/>
      <c r="F4993" s="32"/>
      <c r="G4993" s="31" t="str">
        <f aca="false">IF(E4993="","",F4993-$F$2)</f>
        <v/>
      </c>
      <c r="H4993" s="31" t="str">
        <f aca="false">IF(E4993="","",E4993*G4993*(E4993-E4992))</f>
        <v/>
      </c>
      <c r="I4993" s="31" t="str">
        <f aca="false">IF(E4993="","",G4993*(E4993-E4992))</f>
        <v/>
      </c>
      <c r="J4993" s="32" t="str">
        <f aca="false">IF(E4993="","",IF((G4993-$B$14*E4993)&lt;0,"",(G4993-$B$14*E4993)))</f>
        <v/>
      </c>
      <c r="K4993" s="31" t="str">
        <f aca="false">IF(J4993="","",E4993*J4993*(E4993-E4992))</f>
        <v/>
      </c>
      <c r="L4993" s="31" t="str">
        <f aca="false">IF(J4993="","",J4993*(E4993-E4992))</f>
        <v/>
      </c>
      <c r="M4993" s="32" t="n">
        <f aca="false">$B$21*$B$23/$B$24*SQRT(PI()/2)*EXP(($B$22-E4993)/$B$24+($B$23^2)/(2*($B$24^2)))*ERFC(1/SQRT(2)*(($B$22-E4993)/$B$23+$B$23/$B$24))</f>
        <v>0.0460624160609424</v>
      </c>
      <c r="N4993" s="32" t="n">
        <f aca="false">ABS(F4993-M4993)</f>
        <v>0.0460624160609424</v>
      </c>
      <c r="O4993" s="32"/>
    </row>
    <row r="4994" customFormat="false" ht="15" hidden="false" customHeight="false" outlineLevel="0" collapsed="false">
      <c r="E4994" s="32"/>
      <c r="F4994" s="32"/>
      <c r="G4994" s="31" t="str">
        <f aca="false">IF(E4994="","",F4994-$F$2)</f>
        <v/>
      </c>
      <c r="H4994" s="31" t="str">
        <f aca="false">IF(E4994="","",E4994*G4994*(E4994-E4993))</f>
        <v/>
      </c>
      <c r="I4994" s="31" t="str">
        <f aca="false">IF(E4994="","",G4994*(E4994-E4993))</f>
        <v/>
      </c>
      <c r="J4994" s="32" t="str">
        <f aca="false">IF(E4994="","",IF((G4994-$B$14*E4994)&lt;0,"",(G4994-$B$14*E4994)))</f>
        <v/>
      </c>
      <c r="K4994" s="31" t="str">
        <f aca="false">IF(J4994="","",E4994*J4994*(E4994-E4993))</f>
        <v/>
      </c>
      <c r="L4994" s="31" t="str">
        <f aca="false">IF(J4994="","",J4994*(E4994-E4993))</f>
        <v/>
      </c>
      <c r="M4994" s="32" t="n">
        <f aca="false">$B$21*$B$23/$B$24*SQRT(PI()/2)*EXP(($B$22-E4994)/$B$24+($B$23^2)/(2*($B$24^2)))*ERFC(1/SQRT(2)*(($B$22-E4994)/$B$23+$B$23/$B$24))</f>
        <v>0.0460624160609424</v>
      </c>
      <c r="N4994" s="32" t="n">
        <f aca="false">ABS(F4994-M4994)</f>
        <v>0.0460624160609424</v>
      </c>
      <c r="O4994" s="32"/>
    </row>
    <row r="4995" customFormat="false" ht="15" hidden="false" customHeight="false" outlineLevel="0" collapsed="false">
      <c r="E4995" s="32"/>
      <c r="F4995" s="32"/>
      <c r="G4995" s="31" t="str">
        <f aca="false">IF(E4995="","",F4995-$F$2)</f>
        <v/>
      </c>
      <c r="H4995" s="31" t="str">
        <f aca="false">IF(E4995="","",E4995*G4995*(E4995-E4994))</f>
        <v/>
      </c>
      <c r="I4995" s="31" t="str">
        <f aca="false">IF(E4995="","",G4995*(E4995-E4994))</f>
        <v/>
      </c>
      <c r="J4995" s="32" t="str">
        <f aca="false">IF(E4995="","",IF((G4995-$B$14*E4995)&lt;0,"",(G4995-$B$14*E4995)))</f>
        <v/>
      </c>
      <c r="K4995" s="31" t="str">
        <f aca="false">IF(J4995="","",E4995*J4995*(E4995-E4994))</f>
        <v/>
      </c>
      <c r="L4995" s="31" t="str">
        <f aca="false">IF(J4995="","",J4995*(E4995-E4994))</f>
        <v/>
      </c>
      <c r="M4995" s="32" t="n">
        <f aca="false">$B$21*$B$23/$B$24*SQRT(PI()/2)*EXP(($B$22-E4995)/$B$24+($B$23^2)/(2*($B$24^2)))*ERFC(1/SQRT(2)*(($B$22-E4995)/$B$23+$B$23/$B$24))</f>
        <v>0.0460624160609424</v>
      </c>
      <c r="N4995" s="32" t="n">
        <f aca="false">ABS(F4995-M4995)</f>
        <v>0.0460624160609424</v>
      </c>
      <c r="O4995" s="32"/>
    </row>
    <row r="4996" customFormat="false" ht="15" hidden="false" customHeight="false" outlineLevel="0" collapsed="false">
      <c r="E4996" s="32"/>
      <c r="F4996" s="32"/>
      <c r="G4996" s="31" t="str">
        <f aca="false">IF(E4996="","",F4996-$F$2)</f>
        <v/>
      </c>
      <c r="H4996" s="31" t="str">
        <f aca="false">IF(E4996="","",E4996*G4996*(E4996-E4995))</f>
        <v/>
      </c>
      <c r="I4996" s="31" t="str">
        <f aca="false">IF(E4996="","",G4996*(E4996-E4995))</f>
        <v/>
      </c>
      <c r="J4996" s="32" t="str">
        <f aca="false">IF(E4996="","",IF((G4996-$B$14*E4996)&lt;0,"",(G4996-$B$14*E4996)))</f>
        <v/>
      </c>
      <c r="K4996" s="31" t="str">
        <f aca="false">IF(J4996="","",E4996*J4996*(E4996-E4995))</f>
        <v/>
      </c>
      <c r="L4996" s="31" t="str">
        <f aca="false">IF(J4996="","",J4996*(E4996-E4995))</f>
        <v/>
      </c>
      <c r="M4996" s="32" t="n">
        <f aca="false">$B$21*$B$23/$B$24*SQRT(PI()/2)*EXP(($B$22-E4996)/$B$24+($B$23^2)/(2*($B$24^2)))*ERFC(1/SQRT(2)*(($B$22-E4996)/$B$23+$B$23/$B$24))</f>
        <v>0.0460624160609424</v>
      </c>
      <c r="N4996" s="32" t="n">
        <f aca="false">ABS(F4996-M4996)</f>
        <v>0.0460624160609424</v>
      </c>
      <c r="O4996" s="32"/>
    </row>
    <row r="4997" customFormat="false" ht="15" hidden="false" customHeight="false" outlineLevel="0" collapsed="false">
      <c r="E4997" s="32"/>
      <c r="F4997" s="32"/>
      <c r="G4997" s="31" t="str">
        <f aca="false">IF(E4997="","",F4997-$F$2)</f>
        <v/>
      </c>
      <c r="H4997" s="31" t="str">
        <f aca="false">IF(E4997="","",E4997*G4997*(E4997-E4996))</f>
        <v/>
      </c>
      <c r="I4997" s="31" t="str">
        <f aca="false">IF(E4997="","",G4997*(E4997-E4996))</f>
        <v/>
      </c>
      <c r="J4997" s="32" t="str">
        <f aca="false">IF(E4997="","",IF((G4997-$B$14*E4997)&lt;0,"",(G4997-$B$14*E4997)))</f>
        <v/>
      </c>
      <c r="K4997" s="31" t="str">
        <f aca="false">IF(J4997="","",E4997*J4997*(E4997-E4996))</f>
        <v/>
      </c>
      <c r="L4997" s="31" t="str">
        <f aca="false">IF(J4997="","",J4997*(E4997-E4996))</f>
        <v/>
      </c>
      <c r="M4997" s="32" t="n">
        <f aca="false">$B$21*$B$23/$B$24*SQRT(PI()/2)*EXP(($B$22-E4997)/$B$24+($B$23^2)/(2*($B$24^2)))*ERFC(1/SQRT(2)*(($B$22-E4997)/$B$23+$B$23/$B$24))</f>
        <v>0.0460624160609424</v>
      </c>
      <c r="N4997" s="32" t="n">
        <f aca="false">ABS(F4997-M4997)</f>
        <v>0.0460624160609424</v>
      </c>
      <c r="O4997" s="32"/>
    </row>
    <row r="4998" customFormat="false" ht="15" hidden="false" customHeight="false" outlineLevel="0" collapsed="false">
      <c r="E4998" s="32"/>
      <c r="F4998" s="32"/>
      <c r="G4998" s="31" t="str">
        <f aca="false">IF(E4998="","",F4998-$F$2)</f>
        <v/>
      </c>
      <c r="H4998" s="31" t="str">
        <f aca="false">IF(E4998="","",E4998*G4998*(E4998-E4997))</f>
        <v/>
      </c>
      <c r="I4998" s="31" t="str">
        <f aca="false">IF(E4998="","",G4998*(E4998-E4997))</f>
        <v/>
      </c>
      <c r="J4998" s="32" t="str">
        <f aca="false">IF(E4998="","",IF((G4998-$B$14*E4998)&lt;0,"",(G4998-$B$14*E4998)))</f>
        <v/>
      </c>
      <c r="K4998" s="31" t="str">
        <f aca="false">IF(J4998="","",E4998*J4998*(E4998-E4997))</f>
        <v/>
      </c>
      <c r="L4998" s="31" t="str">
        <f aca="false">IF(J4998="","",J4998*(E4998-E4997))</f>
        <v/>
      </c>
      <c r="M4998" s="32" t="n">
        <f aca="false">$B$21*$B$23/$B$24*SQRT(PI()/2)*EXP(($B$22-E4998)/$B$24+($B$23^2)/(2*($B$24^2)))*ERFC(1/SQRT(2)*(($B$22-E4998)/$B$23+$B$23/$B$24))</f>
        <v>0.0460624160609424</v>
      </c>
      <c r="N4998" s="32" t="n">
        <f aca="false">ABS(F4998-M4998)</f>
        <v>0.0460624160609424</v>
      </c>
      <c r="O4998" s="32"/>
    </row>
    <row r="4999" customFormat="false" ht="15" hidden="false" customHeight="false" outlineLevel="0" collapsed="false">
      <c r="E4999" s="32"/>
      <c r="F4999" s="32"/>
      <c r="G4999" s="31" t="str">
        <f aca="false">IF(E4999="","",F4999-$F$2)</f>
        <v/>
      </c>
      <c r="H4999" s="31" t="str">
        <f aca="false">IF(E4999="","",E4999*G4999*(E4999-E4998))</f>
        <v/>
      </c>
      <c r="I4999" s="31" t="str">
        <f aca="false">IF(E4999="","",G4999*(E4999-E4998))</f>
        <v/>
      </c>
      <c r="J4999" s="32" t="str">
        <f aca="false">IF(E4999="","",IF((G4999-$B$14*E4999)&lt;0,"",(G4999-$B$14*E4999)))</f>
        <v/>
      </c>
      <c r="K4999" s="31" t="str">
        <f aca="false">IF(J4999="","",E4999*J4999*(E4999-E4998))</f>
        <v/>
      </c>
      <c r="L4999" s="31" t="str">
        <f aca="false">IF(J4999="","",J4999*(E4999-E4998))</f>
        <v/>
      </c>
      <c r="M4999" s="32" t="n">
        <f aca="false">$B$21*$B$23/$B$24*SQRT(PI()/2)*EXP(($B$22-E4999)/$B$24+($B$23^2)/(2*($B$24^2)))*ERFC(1/SQRT(2)*(($B$22-E4999)/$B$23+$B$23/$B$24))</f>
        <v>0.0460624160609424</v>
      </c>
      <c r="N4999" s="32" t="n">
        <f aca="false">ABS(F4999-M4999)</f>
        <v>0.0460624160609424</v>
      </c>
      <c r="O4999" s="32"/>
    </row>
    <row r="5000" customFormat="false" ht="15" hidden="false" customHeight="false" outlineLevel="0" collapsed="false">
      <c r="E5000" s="32"/>
      <c r="F5000" s="32"/>
      <c r="G5000" s="31" t="str">
        <f aca="false">IF(E5000="","",F5000-$F$2)</f>
        <v/>
      </c>
      <c r="H5000" s="31" t="str">
        <f aca="false">IF(E5000="","",E5000*G5000*(E5000-E4999))</f>
        <v/>
      </c>
      <c r="I5000" s="31" t="str">
        <f aca="false">IF(E5000="","",G5000*(E5000-E4999))</f>
        <v/>
      </c>
      <c r="J5000" s="32" t="str">
        <f aca="false">IF(E5000="","",IF((G5000-$B$14*E5000)&lt;0,"",(G5000-$B$14*E5000)))</f>
        <v/>
      </c>
      <c r="K5000" s="31" t="str">
        <f aca="false">IF(J5000="","",E5000*J5000*(E5000-E4999))</f>
        <v/>
      </c>
      <c r="L5000" s="31" t="str">
        <f aca="false">IF(J5000="","",J5000*(E5000-E4999))</f>
        <v/>
      </c>
      <c r="M5000" s="32" t="n">
        <f aca="false">$B$21*$B$23/$B$24*SQRT(PI()/2)*EXP(($B$22-E5000)/$B$24+($B$23^2)/(2*($B$24^2)))*ERFC(1/SQRT(2)*(($B$22-E5000)/$B$23+$B$23/$B$24))</f>
        <v>0.0460624160609424</v>
      </c>
      <c r="N5000" s="32" t="n">
        <f aca="false">ABS(F5000-M5000)</f>
        <v>0.0460624160609424</v>
      </c>
      <c r="O5000" s="32"/>
    </row>
    <row r="5001" customFormat="false" ht="15" hidden="false" customHeight="false" outlineLevel="0" collapsed="false">
      <c r="E5001" s="32"/>
      <c r="F5001" s="32"/>
      <c r="G5001" s="31" t="str">
        <f aca="false">IF(E5001="","",F5001-$F$2)</f>
        <v/>
      </c>
      <c r="H5001" s="31" t="str">
        <f aca="false">IF(E5001="","",E5001*G5001*(E5001-E5000))</f>
        <v/>
      </c>
      <c r="I5001" s="31" t="str">
        <f aca="false">IF(E5001="","",G5001*(E5001-E5000))</f>
        <v/>
      </c>
      <c r="J5001" s="32" t="str">
        <f aca="false">IF(E5001="","",IF((G5001-$B$14*E5001)&lt;0,"",(G5001-$B$14*E5001)))</f>
        <v/>
      </c>
      <c r="K5001" s="31" t="str">
        <f aca="false">IF(J5001="","",E5001*J5001*(E5001-E5000))</f>
        <v/>
      </c>
      <c r="L5001" s="31" t="str">
        <f aca="false">IF(J5001="","",J5001*(E5001-E5000))</f>
        <v/>
      </c>
      <c r="M5001" s="32" t="n">
        <f aca="false">$B$21*$B$23/$B$24*SQRT(PI()/2)*EXP(($B$22-E5001)/$B$24+($B$23^2)/(2*($B$24^2)))*ERFC(1/SQRT(2)*(($B$22-E5001)/$B$23+$B$23/$B$24))</f>
        <v>0.0460624160609424</v>
      </c>
      <c r="N5001" s="32" t="n">
        <f aca="false">ABS(F5001-M5001)</f>
        <v>0.0460624160609424</v>
      </c>
      <c r="O5001" s="32"/>
    </row>
    <row r="5002" customFormat="false" ht="15" hidden="false" customHeight="false" outlineLevel="0" collapsed="false">
      <c r="E5002" s="32"/>
      <c r="F5002" s="32"/>
      <c r="G5002" s="31" t="str">
        <f aca="false">IF(E5002="","",F5002-$F$2)</f>
        <v/>
      </c>
      <c r="H5002" s="31" t="str">
        <f aca="false">IF(E5002="","",E5002*G5002*(E5002-E5001))</f>
        <v/>
      </c>
      <c r="I5002" s="31" t="str">
        <f aca="false">IF(E5002="","",G5002*(E5002-E5001))</f>
        <v/>
      </c>
      <c r="J5002" s="32" t="str">
        <f aca="false">IF(E5002="","",IF((G5002-$B$14*E5002)&lt;0,"",(G5002-$B$14*E5002)))</f>
        <v/>
      </c>
      <c r="K5002" s="31" t="str">
        <f aca="false">IF(J5002="","",E5002*J5002*(E5002-E5001))</f>
        <v/>
      </c>
      <c r="L5002" s="31" t="str">
        <f aca="false">IF(J5002="","",J5002*(E5002-E5001))</f>
        <v/>
      </c>
      <c r="M5002" s="32" t="n">
        <f aca="false">$B$21*$B$23/$B$24*SQRT(PI()/2)*EXP(($B$22-E5002)/$B$24+($B$23^2)/(2*($B$24^2)))*ERFC(1/SQRT(2)*(($B$22-E5002)/$B$23+$B$23/$B$24))</f>
        <v>0.0460624160609424</v>
      </c>
      <c r="N5002" s="32" t="n">
        <f aca="false">ABS(F5002-M5002)</f>
        <v>0.0460624160609424</v>
      </c>
      <c r="O5002" s="32"/>
    </row>
    <row r="5003" customFormat="false" ht="15" hidden="false" customHeight="false" outlineLevel="0" collapsed="false">
      <c r="E5003" s="32"/>
      <c r="F5003" s="32"/>
      <c r="G5003" s="31" t="str">
        <f aca="false">IF(E5003="","",F5003-$F$2)</f>
        <v/>
      </c>
      <c r="H5003" s="31" t="str">
        <f aca="false">IF(E5003="","",E5003*G5003*(E5003-E5002))</f>
        <v/>
      </c>
      <c r="I5003" s="31" t="str">
        <f aca="false">IF(E5003="","",G5003*(E5003-E5002))</f>
        <v/>
      </c>
      <c r="J5003" s="32" t="str">
        <f aca="false">IF(E5003="","",IF((G5003-$B$14*E5003)&lt;0,"",(G5003-$B$14*E5003)))</f>
        <v/>
      </c>
      <c r="K5003" s="31" t="str">
        <f aca="false">IF(J5003="","",E5003*J5003*(E5003-E5002))</f>
        <v/>
      </c>
      <c r="L5003" s="31" t="str">
        <f aca="false">IF(J5003="","",J5003*(E5003-E5002))</f>
        <v/>
      </c>
      <c r="M5003" s="32" t="n">
        <f aca="false">$B$21*$B$23/$B$24*SQRT(PI()/2)*EXP(($B$22-E5003)/$B$24+($B$23^2)/(2*($B$24^2)))*ERFC(1/SQRT(2)*(($B$22-E5003)/$B$23+$B$23/$B$24))</f>
        <v>0.0460624160609424</v>
      </c>
      <c r="N5003" s="32" t="n">
        <f aca="false">ABS(F5003-M5003)</f>
        <v>0.0460624160609424</v>
      </c>
      <c r="O5003" s="32"/>
    </row>
    <row r="5004" customFormat="false" ht="15" hidden="false" customHeight="false" outlineLevel="0" collapsed="false">
      <c r="E5004" s="32"/>
      <c r="F5004" s="32"/>
      <c r="G5004" s="31" t="str">
        <f aca="false">IF(E5004="","",F5004-$F$2)</f>
        <v/>
      </c>
      <c r="H5004" s="31" t="str">
        <f aca="false">IF(E5004="","",E5004*G5004*(E5004-E5003))</f>
        <v/>
      </c>
      <c r="I5004" s="31" t="str">
        <f aca="false">IF(E5004="","",G5004*(E5004-E5003))</f>
        <v/>
      </c>
      <c r="J5004" s="32" t="str">
        <f aca="false">IF(E5004="","",IF((G5004-$B$14*E5004)&lt;0,"",(G5004-$B$14*E5004)))</f>
        <v/>
      </c>
      <c r="K5004" s="31" t="str">
        <f aca="false">IF(J5004="","",E5004*J5004*(E5004-E5003))</f>
        <v/>
      </c>
      <c r="L5004" s="31" t="str">
        <f aca="false">IF(J5004="","",J5004*(E5004-E5003))</f>
        <v/>
      </c>
      <c r="M5004" s="32" t="n">
        <f aca="false">$B$21*$B$23/$B$24*SQRT(PI()/2)*EXP(($B$22-E5004)/$B$24+($B$23^2)/(2*($B$24^2)))*ERFC(1/SQRT(2)*(($B$22-E5004)/$B$23+$B$23/$B$24))</f>
        <v>0.0460624160609424</v>
      </c>
      <c r="N5004" s="32" t="n">
        <f aca="false">ABS(F5004-M5004)</f>
        <v>0.0460624160609424</v>
      </c>
      <c r="O5004" s="32"/>
    </row>
    <row r="5005" customFormat="false" ht="15" hidden="false" customHeight="false" outlineLevel="0" collapsed="false">
      <c r="E5005" s="32"/>
      <c r="F5005" s="32"/>
      <c r="G5005" s="31" t="str">
        <f aca="false">IF(E5005="","",F5005-$F$2)</f>
        <v/>
      </c>
      <c r="H5005" s="31" t="str">
        <f aca="false">IF(E5005="","",E5005*G5005*(E5005-E5004))</f>
        <v/>
      </c>
      <c r="I5005" s="31" t="str">
        <f aca="false">IF(E5005="","",G5005*(E5005-E5004))</f>
        <v/>
      </c>
      <c r="J5005" s="32" t="str">
        <f aca="false">IF(E5005="","",IF((G5005-$B$14*E5005)&lt;0,"",(G5005-$B$14*E5005)))</f>
        <v/>
      </c>
      <c r="K5005" s="31" t="str">
        <f aca="false">IF(J5005="","",E5005*J5005*(E5005-E5004))</f>
        <v/>
      </c>
      <c r="L5005" s="31" t="str">
        <f aca="false">IF(J5005="","",J5005*(E5005-E5004))</f>
        <v/>
      </c>
      <c r="M5005" s="32" t="n">
        <f aca="false">$B$21*$B$23/$B$24*SQRT(PI()/2)*EXP(($B$22-E5005)/$B$24+($B$23^2)/(2*($B$24^2)))*ERFC(1/SQRT(2)*(($B$22-E5005)/$B$23+$B$23/$B$24))</f>
        <v>0.0460624160609424</v>
      </c>
      <c r="N5005" s="32" t="n">
        <f aca="false">ABS(F5005-M5005)</f>
        <v>0.0460624160609424</v>
      </c>
      <c r="O5005" s="32"/>
    </row>
    <row r="5006" customFormat="false" ht="15" hidden="false" customHeight="false" outlineLevel="0" collapsed="false">
      <c r="E5006" s="32"/>
      <c r="F5006" s="32"/>
      <c r="G5006" s="31" t="str">
        <f aca="false">IF(E5006="","",F5006-$F$2)</f>
        <v/>
      </c>
      <c r="H5006" s="31" t="str">
        <f aca="false">IF(E5006="","",E5006*G5006*(E5006-E5005))</f>
        <v/>
      </c>
      <c r="I5006" s="31" t="str">
        <f aca="false">IF(E5006="","",G5006*(E5006-E5005))</f>
        <v/>
      </c>
      <c r="J5006" s="32" t="str">
        <f aca="false">IF(E5006="","",IF((G5006-$B$14*E5006)&lt;0,"",(G5006-$B$14*E5006)))</f>
        <v/>
      </c>
      <c r="K5006" s="31" t="str">
        <f aca="false">IF(J5006="","",E5006*J5006*(E5006-E5005))</f>
        <v/>
      </c>
      <c r="L5006" s="31" t="str">
        <f aca="false">IF(J5006="","",J5006*(E5006-E5005))</f>
        <v/>
      </c>
      <c r="M5006" s="32" t="n">
        <f aca="false">$B$21*$B$23/$B$24*SQRT(PI()/2)*EXP(($B$22-E5006)/$B$24+($B$23^2)/(2*($B$24^2)))*ERFC(1/SQRT(2)*(($B$22-E5006)/$B$23+$B$23/$B$24))</f>
        <v>0.0460624160609424</v>
      </c>
      <c r="N5006" s="32" t="n">
        <f aca="false">ABS(F5006-M5006)</f>
        <v>0.0460624160609424</v>
      </c>
      <c r="O5006" s="32"/>
    </row>
    <row r="5007" customFormat="false" ht="15" hidden="false" customHeight="false" outlineLevel="0" collapsed="false">
      <c r="E5007" s="32"/>
      <c r="F5007" s="32"/>
      <c r="G5007" s="31" t="str">
        <f aca="false">IF(E5007="","",F5007-$F$2)</f>
        <v/>
      </c>
      <c r="H5007" s="31" t="str">
        <f aca="false">IF(E5007="","",E5007*G5007*(E5007-E5006))</f>
        <v/>
      </c>
      <c r="I5007" s="31" t="str">
        <f aca="false">IF(E5007="","",G5007*(E5007-E5006))</f>
        <v/>
      </c>
      <c r="J5007" s="32" t="str">
        <f aca="false">IF(E5007="","",IF((G5007-$B$14*E5007)&lt;0,"",(G5007-$B$14*E5007)))</f>
        <v/>
      </c>
      <c r="K5007" s="31" t="str">
        <f aca="false">IF(J5007="","",E5007*J5007*(E5007-E5006))</f>
        <v/>
      </c>
      <c r="L5007" s="31" t="str">
        <f aca="false">IF(J5007="","",J5007*(E5007-E5006))</f>
        <v/>
      </c>
      <c r="M5007" s="32" t="n">
        <f aca="false">$B$21*$B$23/$B$24*SQRT(PI()/2)*EXP(($B$22-E5007)/$B$24+($B$23^2)/(2*($B$24^2)))*ERFC(1/SQRT(2)*(($B$22-E5007)/$B$23+$B$23/$B$24))</f>
        <v>0.0460624160609424</v>
      </c>
      <c r="N5007" s="32" t="n">
        <f aca="false">ABS(F5007-M5007)</f>
        <v>0.0460624160609424</v>
      </c>
      <c r="O5007" s="32"/>
    </row>
    <row r="5008" customFormat="false" ht="15" hidden="false" customHeight="false" outlineLevel="0" collapsed="false">
      <c r="E5008" s="32"/>
      <c r="F5008" s="32"/>
      <c r="G5008" s="31" t="str">
        <f aca="false">IF(E5008="","",F5008-$F$2)</f>
        <v/>
      </c>
      <c r="H5008" s="31" t="str">
        <f aca="false">IF(E5008="","",E5008*G5008*(E5008-E5007))</f>
        <v/>
      </c>
      <c r="I5008" s="31" t="str">
        <f aca="false">IF(E5008="","",G5008*(E5008-E5007))</f>
        <v/>
      </c>
      <c r="J5008" s="32" t="str">
        <f aca="false">IF(E5008="","",IF((G5008-$B$14*E5008)&lt;0,"",(G5008-$B$14*E5008)))</f>
        <v/>
      </c>
      <c r="K5008" s="31" t="str">
        <f aca="false">IF(J5008="","",E5008*J5008*(E5008-E5007))</f>
        <v/>
      </c>
      <c r="L5008" s="31" t="str">
        <f aca="false">IF(J5008="","",J5008*(E5008-E5007))</f>
        <v/>
      </c>
      <c r="M5008" s="32" t="n">
        <f aca="false">$B$21*$B$23/$B$24*SQRT(PI()/2)*EXP(($B$22-E5008)/$B$24+($B$23^2)/(2*($B$24^2)))*ERFC(1/SQRT(2)*(($B$22-E5008)/$B$23+$B$23/$B$24))</f>
        <v>0.0460624160609424</v>
      </c>
      <c r="N5008" s="32" t="n">
        <f aca="false">ABS(F5008-M5008)</f>
        <v>0.0460624160609424</v>
      </c>
      <c r="O5008" s="32"/>
    </row>
    <row r="5009" customFormat="false" ht="15" hidden="false" customHeight="false" outlineLevel="0" collapsed="false">
      <c r="E5009" s="32"/>
      <c r="F5009" s="32"/>
      <c r="G5009" s="31" t="str">
        <f aca="false">IF(E5009="","",F5009-$F$2)</f>
        <v/>
      </c>
      <c r="H5009" s="31" t="str">
        <f aca="false">IF(E5009="","",E5009*G5009*(E5009-E5008))</f>
        <v/>
      </c>
      <c r="I5009" s="31" t="str">
        <f aca="false">IF(E5009="","",G5009*(E5009-E5008))</f>
        <v/>
      </c>
      <c r="J5009" s="32" t="str">
        <f aca="false">IF(E5009="","",IF((G5009-$B$14*E5009)&lt;0,"",(G5009-$B$14*E5009)))</f>
        <v/>
      </c>
      <c r="K5009" s="31" t="str">
        <f aca="false">IF(J5009="","",E5009*J5009*(E5009-E5008))</f>
        <v/>
      </c>
      <c r="L5009" s="31" t="str">
        <f aca="false">IF(J5009="","",J5009*(E5009-E5008))</f>
        <v/>
      </c>
      <c r="M5009" s="32" t="n">
        <f aca="false">$B$21*$B$23/$B$24*SQRT(PI()/2)*EXP(($B$22-E5009)/$B$24+($B$23^2)/(2*($B$24^2)))*ERFC(1/SQRT(2)*(($B$22-E5009)/$B$23+$B$23/$B$24))</f>
        <v>0.0460624160609424</v>
      </c>
      <c r="N5009" s="32" t="n">
        <f aca="false">ABS(F5009-M5009)</f>
        <v>0.0460624160609424</v>
      </c>
      <c r="O5009" s="32"/>
    </row>
    <row r="5010" customFormat="false" ht="15" hidden="false" customHeight="false" outlineLevel="0" collapsed="false">
      <c r="E5010" s="32"/>
      <c r="F5010" s="32"/>
      <c r="G5010" s="31" t="str">
        <f aca="false">IF(E5010="","",F5010-$F$2)</f>
        <v/>
      </c>
      <c r="H5010" s="31" t="str">
        <f aca="false">IF(E5010="","",E5010*G5010*(E5010-E5009))</f>
        <v/>
      </c>
      <c r="I5010" s="31" t="str">
        <f aca="false">IF(E5010="","",G5010*(E5010-E5009))</f>
        <v/>
      </c>
      <c r="J5010" s="32" t="str">
        <f aca="false">IF(E5010="","",IF((G5010-$B$14*E5010)&lt;0,"",(G5010-$B$14*E5010)))</f>
        <v/>
      </c>
      <c r="K5010" s="31" t="str">
        <f aca="false">IF(J5010="","",E5010*J5010*(E5010-E5009))</f>
        <v/>
      </c>
      <c r="L5010" s="31" t="str">
        <f aca="false">IF(J5010="","",J5010*(E5010-E5009))</f>
        <v/>
      </c>
      <c r="M5010" s="32" t="n">
        <f aca="false">$B$21*$B$23/$B$24*SQRT(PI()/2)*EXP(($B$22-E5010)/$B$24+($B$23^2)/(2*($B$24^2)))*ERFC(1/SQRT(2)*(($B$22-E5010)/$B$23+$B$23/$B$24))</f>
        <v>0.0460624160609424</v>
      </c>
      <c r="N5010" s="32" t="n">
        <f aca="false">ABS(F5010-M5010)</f>
        <v>0.0460624160609424</v>
      </c>
      <c r="O5010" s="32"/>
    </row>
    <row r="5011" customFormat="false" ht="15" hidden="false" customHeight="false" outlineLevel="0" collapsed="false">
      <c r="E5011" s="32"/>
      <c r="F5011" s="32"/>
      <c r="G5011" s="31" t="str">
        <f aca="false">IF(E5011="","",F5011-$F$2)</f>
        <v/>
      </c>
      <c r="H5011" s="31" t="str">
        <f aca="false">IF(E5011="","",E5011*G5011*(E5011-E5010))</f>
        <v/>
      </c>
      <c r="I5011" s="31" t="str">
        <f aca="false">IF(E5011="","",G5011*(E5011-E5010))</f>
        <v/>
      </c>
      <c r="J5011" s="32" t="str">
        <f aca="false">IF(E5011="","",IF((G5011-$B$14*E5011)&lt;0,"",(G5011-$B$14*E5011)))</f>
        <v/>
      </c>
      <c r="K5011" s="31" t="str">
        <f aca="false">IF(J5011="","",E5011*J5011*(E5011-E5010))</f>
        <v/>
      </c>
      <c r="L5011" s="31" t="str">
        <f aca="false">IF(J5011="","",J5011*(E5011-E5010))</f>
        <v/>
      </c>
      <c r="M5011" s="32" t="n">
        <f aca="false">$B$21*$B$23/$B$24*SQRT(PI()/2)*EXP(($B$22-E5011)/$B$24+($B$23^2)/(2*($B$24^2)))*ERFC(1/SQRT(2)*(($B$22-E5011)/$B$23+$B$23/$B$24))</f>
        <v>0.0460624160609424</v>
      </c>
      <c r="N5011" s="32" t="n">
        <f aca="false">ABS(F5011-M5011)</f>
        <v>0.0460624160609424</v>
      </c>
      <c r="O5011" s="32"/>
    </row>
    <row r="5012" customFormat="false" ht="15" hidden="false" customHeight="false" outlineLevel="0" collapsed="false">
      <c r="E5012" s="32"/>
      <c r="F5012" s="32"/>
      <c r="G5012" s="31" t="str">
        <f aca="false">IF(E5012="","",F5012-$F$2)</f>
        <v/>
      </c>
      <c r="H5012" s="31" t="str">
        <f aca="false">IF(E5012="","",E5012*G5012*(E5012-E5011))</f>
        <v/>
      </c>
      <c r="I5012" s="31" t="str">
        <f aca="false">IF(E5012="","",G5012*(E5012-E5011))</f>
        <v/>
      </c>
      <c r="J5012" s="32" t="str">
        <f aca="false">IF(E5012="","",IF((G5012-$B$14*E5012)&lt;0,"",(G5012-$B$14*E5012)))</f>
        <v/>
      </c>
      <c r="K5012" s="31" t="str">
        <f aca="false">IF(J5012="","",E5012*J5012*(E5012-E5011))</f>
        <v/>
      </c>
      <c r="L5012" s="31" t="str">
        <f aca="false">IF(J5012="","",J5012*(E5012-E5011))</f>
        <v/>
      </c>
      <c r="M5012" s="32" t="n">
        <f aca="false">$B$21*$B$23/$B$24*SQRT(PI()/2)*EXP(($B$22-E5012)/$B$24+($B$23^2)/(2*($B$24^2)))*ERFC(1/SQRT(2)*(($B$22-E5012)/$B$23+$B$23/$B$24))</f>
        <v>0.0460624160609424</v>
      </c>
      <c r="N5012" s="32" t="n">
        <f aca="false">ABS(F5012-M5012)</f>
        <v>0.0460624160609424</v>
      </c>
      <c r="O5012" s="32"/>
    </row>
    <row r="5013" customFormat="false" ht="15" hidden="false" customHeight="false" outlineLevel="0" collapsed="false">
      <c r="E5013" s="32"/>
      <c r="F5013" s="32"/>
      <c r="G5013" s="31" t="str">
        <f aca="false">IF(E5013="","",F5013-$F$2)</f>
        <v/>
      </c>
      <c r="H5013" s="31" t="str">
        <f aca="false">IF(E5013="","",E5013*G5013*(E5013-E5012))</f>
        <v/>
      </c>
      <c r="I5013" s="31" t="str">
        <f aca="false">IF(E5013="","",G5013*(E5013-E5012))</f>
        <v/>
      </c>
      <c r="J5013" s="32" t="str">
        <f aca="false">IF(E5013="","",IF((G5013-$B$14*E5013)&lt;0,"",(G5013-$B$14*E5013)))</f>
        <v/>
      </c>
      <c r="K5013" s="31" t="str">
        <f aca="false">IF(J5013="","",E5013*J5013*(E5013-E5012))</f>
        <v/>
      </c>
      <c r="L5013" s="31" t="str">
        <f aca="false">IF(J5013="","",J5013*(E5013-E5012))</f>
        <v/>
      </c>
      <c r="M5013" s="32" t="n">
        <f aca="false">$B$21*$B$23/$B$24*SQRT(PI()/2)*EXP(($B$22-E5013)/$B$24+($B$23^2)/(2*($B$24^2)))*ERFC(1/SQRT(2)*(($B$22-E5013)/$B$23+$B$23/$B$24))</f>
        <v>0.0460624160609424</v>
      </c>
      <c r="N5013" s="32" t="n">
        <f aca="false">ABS(F5013-M5013)</f>
        <v>0.0460624160609424</v>
      </c>
      <c r="O5013" s="32"/>
    </row>
    <row r="5014" customFormat="false" ht="15" hidden="false" customHeight="false" outlineLevel="0" collapsed="false">
      <c r="E5014" s="32"/>
      <c r="F5014" s="32"/>
      <c r="G5014" s="31" t="str">
        <f aca="false">IF(E5014="","",F5014-$F$2)</f>
        <v/>
      </c>
      <c r="H5014" s="31" t="str">
        <f aca="false">IF(E5014="","",E5014*G5014*(E5014-E5013))</f>
        <v/>
      </c>
      <c r="I5014" s="31" t="str">
        <f aca="false">IF(E5014="","",G5014*(E5014-E5013))</f>
        <v/>
      </c>
      <c r="J5014" s="32" t="str">
        <f aca="false">IF(E5014="","",IF((G5014-$B$14*E5014)&lt;0,"",(G5014-$B$14*E5014)))</f>
        <v/>
      </c>
      <c r="K5014" s="31" t="str">
        <f aca="false">IF(J5014="","",E5014*J5014*(E5014-E5013))</f>
        <v/>
      </c>
      <c r="L5014" s="31" t="str">
        <f aca="false">IF(J5014="","",J5014*(E5014-E5013))</f>
        <v/>
      </c>
      <c r="M5014" s="32" t="n">
        <f aca="false">$B$21*$B$23/$B$24*SQRT(PI()/2)*EXP(($B$22-E5014)/$B$24+($B$23^2)/(2*($B$24^2)))*ERFC(1/SQRT(2)*(($B$22-E5014)/$B$23+$B$23/$B$24))</f>
        <v>0.0460624160609424</v>
      </c>
      <c r="N5014" s="32" t="n">
        <f aca="false">ABS(F5014-M5014)</f>
        <v>0.0460624160609424</v>
      </c>
      <c r="O5014" s="32"/>
    </row>
    <row r="5015" customFormat="false" ht="15" hidden="false" customHeight="false" outlineLevel="0" collapsed="false">
      <c r="E5015" s="32"/>
      <c r="F5015" s="32"/>
      <c r="G5015" s="31" t="str">
        <f aca="false">IF(E5015="","",F5015-$F$2)</f>
        <v/>
      </c>
      <c r="H5015" s="31" t="str">
        <f aca="false">IF(E5015="","",E5015*G5015*(E5015-E5014))</f>
        <v/>
      </c>
      <c r="I5015" s="31" t="str">
        <f aca="false">IF(E5015="","",G5015*(E5015-E5014))</f>
        <v/>
      </c>
      <c r="J5015" s="32" t="str">
        <f aca="false">IF(E5015="","",IF((G5015-$B$14*E5015)&lt;0,"",(G5015-$B$14*E5015)))</f>
        <v/>
      </c>
      <c r="K5015" s="31" t="str">
        <f aca="false">IF(J5015="","",E5015*J5015*(E5015-E5014))</f>
        <v/>
      </c>
      <c r="L5015" s="31" t="str">
        <f aca="false">IF(J5015="","",J5015*(E5015-E5014))</f>
        <v/>
      </c>
      <c r="M5015" s="32" t="n">
        <f aca="false">$B$21*$B$23/$B$24*SQRT(PI()/2)*EXP(($B$22-E5015)/$B$24+($B$23^2)/(2*($B$24^2)))*ERFC(1/SQRT(2)*(($B$22-E5015)/$B$23+$B$23/$B$24))</f>
        <v>0.0460624160609424</v>
      </c>
      <c r="N5015" s="32" t="n">
        <f aca="false">ABS(F5015-M5015)</f>
        <v>0.0460624160609424</v>
      </c>
      <c r="O5015" s="32"/>
    </row>
    <row r="5016" customFormat="false" ht="15" hidden="false" customHeight="false" outlineLevel="0" collapsed="false">
      <c r="E5016" s="32"/>
      <c r="F5016" s="32"/>
      <c r="G5016" s="31" t="str">
        <f aca="false">IF(E5016="","",F5016-$F$2)</f>
        <v/>
      </c>
      <c r="H5016" s="31" t="str">
        <f aca="false">IF(E5016="","",E5016*G5016*(E5016-E5015))</f>
        <v/>
      </c>
      <c r="I5016" s="31" t="str">
        <f aca="false">IF(E5016="","",G5016*(E5016-E5015))</f>
        <v/>
      </c>
      <c r="J5016" s="32" t="str">
        <f aca="false">IF(E5016="","",IF((G5016-$B$14*E5016)&lt;0,"",(G5016-$B$14*E5016)))</f>
        <v/>
      </c>
      <c r="K5016" s="31" t="str">
        <f aca="false">IF(J5016="","",E5016*J5016*(E5016-E5015))</f>
        <v/>
      </c>
      <c r="L5016" s="31" t="str">
        <f aca="false">IF(J5016="","",J5016*(E5016-E5015))</f>
        <v/>
      </c>
      <c r="M5016" s="32" t="n">
        <f aca="false">$B$21*$B$23/$B$24*SQRT(PI()/2)*EXP(($B$22-E5016)/$B$24+($B$23^2)/(2*($B$24^2)))*ERFC(1/SQRT(2)*(($B$22-E5016)/$B$23+$B$23/$B$24))</f>
        <v>0.0460624160609424</v>
      </c>
      <c r="N5016" s="32" t="n">
        <f aca="false">ABS(F5016-M5016)</f>
        <v>0.0460624160609424</v>
      </c>
      <c r="O5016" s="32"/>
    </row>
    <row r="5017" customFormat="false" ht="15" hidden="false" customHeight="false" outlineLevel="0" collapsed="false">
      <c r="E5017" s="32"/>
      <c r="F5017" s="32"/>
      <c r="G5017" s="31" t="str">
        <f aca="false">IF(E5017="","",F5017-$F$2)</f>
        <v/>
      </c>
      <c r="H5017" s="31" t="str">
        <f aca="false">IF(E5017="","",E5017*G5017*(E5017-E5016))</f>
        <v/>
      </c>
      <c r="I5017" s="31" t="str">
        <f aca="false">IF(E5017="","",G5017*(E5017-E5016))</f>
        <v/>
      </c>
      <c r="J5017" s="32" t="str">
        <f aca="false">IF(E5017="","",IF((G5017-$B$14*E5017)&lt;0,"",(G5017-$B$14*E5017)))</f>
        <v/>
      </c>
      <c r="K5017" s="31" t="str">
        <f aca="false">IF(J5017="","",E5017*J5017*(E5017-E5016))</f>
        <v/>
      </c>
      <c r="L5017" s="31" t="str">
        <f aca="false">IF(J5017="","",J5017*(E5017-E5016))</f>
        <v/>
      </c>
      <c r="M5017" s="32" t="n">
        <f aca="false">$B$21*$B$23/$B$24*SQRT(PI()/2)*EXP(($B$22-E5017)/$B$24+($B$23^2)/(2*($B$24^2)))*ERFC(1/SQRT(2)*(($B$22-E5017)/$B$23+$B$23/$B$24))</f>
        <v>0.0460624160609424</v>
      </c>
      <c r="N5017" s="32" t="n">
        <f aca="false">ABS(F5017-M5017)</f>
        <v>0.0460624160609424</v>
      </c>
      <c r="O5017" s="32"/>
    </row>
    <row r="5018" customFormat="false" ht="15" hidden="false" customHeight="false" outlineLevel="0" collapsed="false">
      <c r="E5018" s="32"/>
      <c r="F5018" s="32"/>
      <c r="G5018" s="31" t="str">
        <f aca="false">IF(E5018="","",F5018-$F$2)</f>
        <v/>
      </c>
      <c r="H5018" s="31" t="str">
        <f aca="false">IF(E5018="","",E5018*G5018*(E5018-E5017))</f>
        <v/>
      </c>
      <c r="I5018" s="31" t="str">
        <f aca="false">IF(E5018="","",G5018*(E5018-E5017))</f>
        <v/>
      </c>
      <c r="J5018" s="32" t="str">
        <f aca="false">IF(E5018="","",IF((G5018-$B$14*E5018)&lt;0,"",(G5018-$B$14*E5018)))</f>
        <v/>
      </c>
      <c r="K5018" s="31" t="str">
        <f aca="false">IF(J5018="","",E5018*J5018*(E5018-E5017))</f>
        <v/>
      </c>
      <c r="L5018" s="31" t="str">
        <f aca="false">IF(J5018="","",J5018*(E5018-E5017))</f>
        <v/>
      </c>
      <c r="M5018" s="32" t="n">
        <f aca="false">$B$21*$B$23/$B$24*SQRT(PI()/2)*EXP(($B$22-E5018)/$B$24+($B$23^2)/(2*($B$24^2)))*ERFC(1/SQRT(2)*(($B$22-E5018)/$B$23+$B$23/$B$24))</f>
        <v>0.0460624160609424</v>
      </c>
      <c r="N5018" s="32" t="n">
        <f aca="false">ABS(F5018-M5018)</f>
        <v>0.0460624160609424</v>
      </c>
      <c r="O5018" s="32"/>
    </row>
    <row r="5019" customFormat="false" ht="15" hidden="false" customHeight="false" outlineLevel="0" collapsed="false">
      <c r="E5019" s="32"/>
      <c r="F5019" s="32"/>
      <c r="G5019" s="31" t="str">
        <f aca="false">IF(E5019="","",F5019-$F$2)</f>
        <v/>
      </c>
      <c r="H5019" s="31" t="str">
        <f aca="false">IF(E5019="","",E5019*G5019*(E5019-E5018))</f>
        <v/>
      </c>
      <c r="I5019" s="31" t="str">
        <f aca="false">IF(E5019="","",G5019*(E5019-E5018))</f>
        <v/>
      </c>
      <c r="J5019" s="32" t="str">
        <f aca="false">IF(E5019="","",IF((G5019-$B$14*E5019)&lt;0,"",(G5019-$B$14*E5019)))</f>
        <v/>
      </c>
      <c r="K5019" s="31" t="str">
        <f aca="false">IF(J5019="","",E5019*J5019*(E5019-E5018))</f>
        <v/>
      </c>
      <c r="L5019" s="31" t="str">
        <f aca="false">IF(J5019="","",J5019*(E5019-E5018))</f>
        <v/>
      </c>
      <c r="M5019" s="32" t="n">
        <f aca="false">$B$21*$B$23/$B$24*SQRT(PI()/2)*EXP(($B$22-E5019)/$B$24+($B$23^2)/(2*($B$24^2)))*ERFC(1/SQRT(2)*(($B$22-E5019)/$B$23+$B$23/$B$24))</f>
        <v>0.0460624160609424</v>
      </c>
      <c r="N5019" s="32" t="n">
        <f aca="false">ABS(F5019-M5019)</f>
        <v>0.0460624160609424</v>
      </c>
      <c r="O5019" s="32"/>
    </row>
    <row r="5020" customFormat="false" ht="15" hidden="false" customHeight="false" outlineLevel="0" collapsed="false">
      <c r="E5020" s="32"/>
      <c r="F5020" s="32"/>
      <c r="G5020" s="31" t="str">
        <f aca="false">IF(E5020="","",F5020-$F$2)</f>
        <v/>
      </c>
      <c r="H5020" s="31" t="str">
        <f aca="false">IF(E5020="","",E5020*G5020*(E5020-E5019))</f>
        <v/>
      </c>
      <c r="I5020" s="31" t="str">
        <f aca="false">IF(E5020="","",G5020*(E5020-E5019))</f>
        <v/>
      </c>
      <c r="J5020" s="32" t="str">
        <f aca="false">IF(E5020="","",IF((G5020-$B$14*E5020)&lt;0,"",(G5020-$B$14*E5020)))</f>
        <v/>
      </c>
      <c r="K5020" s="31" t="str">
        <f aca="false">IF(J5020="","",E5020*J5020*(E5020-E5019))</f>
        <v/>
      </c>
      <c r="L5020" s="31" t="str">
        <f aca="false">IF(J5020="","",J5020*(E5020-E5019))</f>
        <v/>
      </c>
      <c r="M5020" s="32" t="n">
        <f aca="false">$B$21*$B$23/$B$24*SQRT(PI()/2)*EXP(($B$22-E5020)/$B$24+($B$23^2)/(2*($B$24^2)))*ERFC(1/SQRT(2)*(($B$22-E5020)/$B$23+$B$23/$B$24))</f>
        <v>0.0460624160609424</v>
      </c>
      <c r="N5020" s="32" t="n">
        <f aca="false">ABS(F5020-M5020)</f>
        <v>0.0460624160609424</v>
      </c>
      <c r="O5020" s="32"/>
    </row>
    <row r="5021" customFormat="false" ht="15" hidden="false" customHeight="false" outlineLevel="0" collapsed="false">
      <c r="E5021" s="32"/>
      <c r="F5021" s="32"/>
      <c r="G5021" s="31" t="str">
        <f aca="false">IF(E5021="","",F5021-$F$2)</f>
        <v/>
      </c>
      <c r="H5021" s="31" t="str">
        <f aca="false">IF(E5021="","",E5021*G5021*(E5021-E5020))</f>
        <v/>
      </c>
      <c r="I5021" s="31" t="str">
        <f aca="false">IF(E5021="","",G5021*(E5021-E5020))</f>
        <v/>
      </c>
      <c r="J5021" s="32" t="str">
        <f aca="false">IF(E5021="","",IF((G5021-$B$14*E5021)&lt;0,"",(G5021-$B$14*E5021)))</f>
        <v/>
      </c>
      <c r="K5021" s="31" t="str">
        <f aca="false">IF(J5021="","",E5021*J5021*(E5021-E5020))</f>
        <v/>
      </c>
      <c r="L5021" s="31" t="str">
        <f aca="false">IF(J5021="","",J5021*(E5021-E5020))</f>
        <v/>
      </c>
      <c r="M5021" s="32" t="n">
        <f aca="false">$B$21*$B$23/$B$24*SQRT(PI()/2)*EXP(($B$22-E5021)/$B$24+($B$23^2)/(2*($B$24^2)))*ERFC(1/SQRT(2)*(($B$22-E5021)/$B$23+$B$23/$B$24))</f>
        <v>0.0460624160609424</v>
      </c>
      <c r="N5021" s="32" t="n">
        <f aca="false">ABS(F5021-M5021)</f>
        <v>0.0460624160609424</v>
      </c>
      <c r="O5021" s="32"/>
    </row>
    <row r="5022" customFormat="false" ht="15" hidden="false" customHeight="false" outlineLevel="0" collapsed="false">
      <c r="E5022" s="32"/>
      <c r="F5022" s="32"/>
      <c r="G5022" s="31" t="str">
        <f aca="false">IF(E5022="","",F5022-$F$2)</f>
        <v/>
      </c>
      <c r="H5022" s="31" t="str">
        <f aca="false">IF(E5022="","",E5022*G5022*(E5022-E5021))</f>
        <v/>
      </c>
      <c r="I5022" s="31" t="str">
        <f aca="false">IF(E5022="","",G5022*(E5022-E5021))</f>
        <v/>
      </c>
      <c r="J5022" s="32" t="str">
        <f aca="false">IF(E5022="","",IF((G5022-$B$14*E5022)&lt;0,"",(G5022-$B$14*E5022)))</f>
        <v/>
      </c>
      <c r="K5022" s="31" t="str">
        <f aca="false">IF(J5022="","",E5022*J5022*(E5022-E5021))</f>
        <v/>
      </c>
      <c r="L5022" s="31" t="str">
        <f aca="false">IF(J5022="","",J5022*(E5022-E5021))</f>
        <v/>
      </c>
      <c r="M5022" s="32" t="n">
        <f aca="false">$B$21*$B$23/$B$24*SQRT(PI()/2)*EXP(($B$22-E5022)/$B$24+($B$23^2)/(2*($B$24^2)))*ERFC(1/SQRT(2)*(($B$22-E5022)/$B$23+$B$23/$B$24))</f>
        <v>0.0460624160609424</v>
      </c>
      <c r="N5022" s="32" t="n">
        <f aca="false">ABS(F5022-M5022)</f>
        <v>0.0460624160609424</v>
      </c>
      <c r="O5022" s="32"/>
    </row>
    <row r="5023" customFormat="false" ht="15" hidden="false" customHeight="false" outlineLevel="0" collapsed="false">
      <c r="E5023" s="32"/>
      <c r="F5023" s="32"/>
      <c r="G5023" s="31" t="str">
        <f aca="false">IF(E5023="","",F5023-$F$2)</f>
        <v/>
      </c>
      <c r="H5023" s="31" t="str">
        <f aca="false">IF(E5023="","",E5023*G5023*(E5023-E5022))</f>
        <v/>
      </c>
      <c r="I5023" s="31" t="str">
        <f aca="false">IF(E5023="","",G5023*(E5023-E5022))</f>
        <v/>
      </c>
      <c r="J5023" s="32" t="str">
        <f aca="false">IF(E5023="","",IF((G5023-$B$14*E5023)&lt;0,"",(G5023-$B$14*E5023)))</f>
        <v/>
      </c>
      <c r="K5023" s="31" t="str">
        <f aca="false">IF(J5023="","",E5023*J5023*(E5023-E5022))</f>
        <v/>
      </c>
      <c r="L5023" s="31" t="str">
        <f aca="false">IF(J5023="","",J5023*(E5023-E5022))</f>
        <v/>
      </c>
      <c r="M5023" s="32" t="n">
        <f aca="false">$B$21*$B$23/$B$24*SQRT(PI()/2)*EXP(($B$22-E5023)/$B$24+($B$23^2)/(2*($B$24^2)))*ERFC(1/SQRT(2)*(($B$22-E5023)/$B$23+$B$23/$B$24))</f>
        <v>0.0460624160609424</v>
      </c>
      <c r="N5023" s="32" t="n">
        <f aca="false">ABS(F5023-M5023)</f>
        <v>0.0460624160609424</v>
      </c>
      <c r="O5023" s="32"/>
    </row>
    <row r="5024" customFormat="false" ht="15" hidden="false" customHeight="false" outlineLevel="0" collapsed="false">
      <c r="E5024" s="32"/>
      <c r="F5024" s="32"/>
      <c r="G5024" s="31" t="str">
        <f aca="false">IF(E5024="","",F5024-$F$2)</f>
        <v/>
      </c>
      <c r="H5024" s="31" t="str">
        <f aca="false">IF(E5024="","",E5024*G5024*(E5024-E5023))</f>
        <v/>
      </c>
      <c r="I5024" s="31" t="str">
        <f aca="false">IF(E5024="","",G5024*(E5024-E5023))</f>
        <v/>
      </c>
      <c r="J5024" s="32" t="str">
        <f aca="false">IF(E5024="","",IF((G5024-$B$14*E5024)&lt;0,"",(G5024-$B$14*E5024)))</f>
        <v/>
      </c>
      <c r="K5024" s="31" t="str">
        <f aca="false">IF(J5024="","",E5024*J5024*(E5024-E5023))</f>
        <v/>
      </c>
      <c r="L5024" s="31" t="str">
        <f aca="false">IF(J5024="","",J5024*(E5024-E5023))</f>
        <v/>
      </c>
      <c r="M5024" s="32" t="n">
        <f aca="false">$B$21*$B$23/$B$24*SQRT(PI()/2)*EXP(($B$22-E5024)/$B$24+($B$23^2)/(2*($B$24^2)))*ERFC(1/SQRT(2)*(($B$22-E5024)/$B$23+$B$23/$B$24))</f>
        <v>0.0460624160609424</v>
      </c>
      <c r="N5024" s="32" t="n">
        <f aca="false">ABS(F5024-M5024)</f>
        <v>0.0460624160609424</v>
      </c>
      <c r="O5024" s="32"/>
    </row>
    <row r="5025" customFormat="false" ht="15" hidden="false" customHeight="false" outlineLevel="0" collapsed="false">
      <c r="E5025" s="32"/>
      <c r="F5025" s="32"/>
      <c r="G5025" s="31" t="str">
        <f aca="false">IF(E5025="","",F5025-$F$2)</f>
        <v/>
      </c>
      <c r="H5025" s="31" t="str">
        <f aca="false">IF(E5025="","",E5025*G5025*(E5025-E5024))</f>
        <v/>
      </c>
      <c r="I5025" s="31" t="str">
        <f aca="false">IF(E5025="","",G5025*(E5025-E5024))</f>
        <v/>
      </c>
      <c r="J5025" s="32" t="str">
        <f aca="false">IF(E5025="","",IF((G5025-$B$14*E5025)&lt;0,"",(G5025-$B$14*E5025)))</f>
        <v/>
      </c>
      <c r="K5025" s="31" t="str">
        <f aca="false">IF(J5025="","",E5025*J5025*(E5025-E5024))</f>
        <v/>
      </c>
      <c r="L5025" s="31" t="str">
        <f aca="false">IF(J5025="","",J5025*(E5025-E5024))</f>
        <v/>
      </c>
      <c r="M5025" s="32" t="n">
        <f aca="false">$B$21*$B$23/$B$24*SQRT(PI()/2)*EXP(($B$22-E5025)/$B$24+($B$23^2)/(2*($B$24^2)))*ERFC(1/SQRT(2)*(($B$22-E5025)/$B$23+$B$23/$B$24))</f>
        <v>0.0460624160609424</v>
      </c>
      <c r="N5025" s="32" t="n">
        <f aca="false">ABS(F5025-M5025)</f>
        <v>0.0460624160609424</v>
      </c>
      <c r="O5025" s="32"/>
    </row>
    <row r="5026" customFormat="false" ht="15" hidden="false" customHeight="false" outlineLevel="0" collapsed="false">
      <c r="E5026" s="32"/>
      <c r="F5026" s="32"/>
      <c r="G5026" s="31" t="str">
        <f aca="false">IF(E5026="","",F5026-$F$2)</f>
        <v/>
      </c>
      <c r="H5026" s="31" t="str">
        <f aca="false">IF(E5026="","",E5026*G5026*(E5026-E5025))</f>
        <v/>
      </c>
      <c r="I5026" s="31" t="str">
        <f aca="false">IF(E5026="","",G5026*(E5026-E5025))</f>
        <v/>
      </c>
      <c r="J5026" s="32" t="str">
        <f aca="false">IF(E5026="","",IF((G5026-$B$14*E5026)&lt;0,"",(G5026-$B$14*E5026)))</f>
        <v/>
      </c>
      <c r="K5026" s="31" t="str">
        <f aca="false">IF(J5026="","",E5026*J5026*(E5026-E5025))</f>
        <v/>
      </c>
      <c r="L5026" s="31" t="str">
        <f aca="false">IF(J5026="","",J5026*(E5026-E5025))</f>
        <v/>
      </c>
      <c r="M5026" s="32" t="n">
        <f aca="false">$B$21*$B$23/$B$24*SQRT(PI()/2)*EXP(($B$22-E5026)/$B$24+($B$23^2)/(2*($B$24^2)))*ERFC(1/SQRT(2)*(($B$22-E5026)/$B$23+$B$23/$B$24))</f>
        <v>0.0460624160609424</v>
      </c>
      <c r="N5026" s="32" t="n">
        <f aca="false">ABS(F5026-M5026)</f>
        <v>0.0460624160609424</v>
      </c>
      <c r="O5026" s="32"/>
    </row>
    <row r="5027" customFormat="false" ht="15" hidden="false" customHeight="false" outlineLevel="0" collapsed="false">
      <c r="E5027" s="32"/>
      <c r="F5027" s="32"/>
      <c r="G5027" s="31" t="str">
        <f aca="false">IF(E5027="","",F5027-$F$2)</f>
        <v/>
      </c>
      <c r="H5027" s="31" t="str">
        <f aca="false">IF(E5027="","",E5027*G5027*(E5027-E5026))</f>
        <v/>
      </c>
      <c r="I5027" s="31" t="str">
        <f aca="false">IF(E5027="","",G5027*(E5027-E5026))</f>
        <v/>
      </c>
      <c r="J5027" s="32" t="str">
        <f aca="false">IF(E5027="","",IF((G5027-$B$14*E5027)&lt;0,"",(G5027-$B$14*E5027)))</f>
        <v/>
      </c>
      <c r="K5027" s="31" t="str">
        <f aca="false">IF(J5027="","",E5027*J5027*(E5027-E5026))</f>
        <v/>
      </c>
      <c r="L5027" s="31" t="str">
        <f aca="false">IF(J5027="","",J5027*(E5027-E5026))</f>
        <v/>
      </c>
      <c r="M5027" s="32" t="n">
        <f aca="false">$B$21*$B$23/$B$24*SQRT(PI()/2)*EXP(($B$22-E5027)/$B$24+($B$23^2)/(2*($B$24^2)))*ERFC(1/SQRT(2)*(($B$22-E5027)/$B$23+$B$23/$B$24))</f>
        <v>0.0460624160609424</v>
      </c>
      <c r="N5027" s="32" t="n">
        <f aca="false">ABS(F5027-M5027)</f>
        <v>0.0460624160609424</v>
      </c>
      <c r="O5027" s="32"/>
    </row>
    <row r="5028" customFormat="false" ht="15" hidden="false" customHeight="false" outlineLevel="0" collapsed="false">
      <c r="E5028" s="32"/>
      <c r="F5028" s="32"/>
      <c r="G5028" s="31" t="str">
        <f aca="false">IF(E5028="","",F5028-$F$2)</f>
        <v/>
      </c>
      <c r="H5028" s="31" t="str">
        <f aca="false">IF(E5028="","",E5028*G5028*(E5028-E5027))</f>
        <v/>
      </c>
      <c r="I5028" s="31" t="str">
        <f aca="false">IF(E5028="","",G5028*(E5028-E5027))</f>
        <v/>
      </c>
      <c r="J5028" s="32" t="str">
        <f aca="false">IF(E5028="","",IF((G5028-$B$14*E5028)&lt;0,"",(G5028-$B$14*E5028)))</f>
        <v/>
      </c>
      <c r="K5028" s="31" t="str">
        <f aca="false">IF(J5028="","",E5028*J5028*(E5028-E5027))</f>
        <v/>
      </c>
      <c r="L5028" s="31" t="str">
        <f aca="false">IF(J5028="","",J5028*(E5028-E5027))</f>
        <v/>
      </c>
      <c r="M5028" s="32" t="n">
        <f aca="false">$B$21*$B$23/$B$24*SQRT(PI()/2)*EXP(($B$22-E5028)/$B$24+($B$23^2)/(2*($B$24^2)))*ERFC(1/SQRT(2)*(($B$22-E5028)/$B$23+$B$23/$B$24))</f>
        <v>0.0460624160609424</v>
      </c>
      <c r="N5028" s="32" t="n">
        <f aca="false">ABS(F5028-M5028)</f>
        <v>0.0460624160609424</v>
      </c>
      <c r="O5028" s="32"/>
    </row>
    <row r="5029" customFormat="false" ht="15" hidden="false" customHeight="false" outlineLevel="0" collapsed="false">
      <c r="E5029" s="32"/>
      <c r="F5029" s="32"/>
      <c r="G5029" s="31" t="str">
        <f aca="false">IF(E5029="","",F5029-$F$2)</f>
        <v/>
      </c>
      <c r="H5029" s="31" t="str">
        <f aca="false">IF(E5029="","",E5029*G5029*(E5029-E5028))</f>
        <v/>
      </c>
      <c r="I5029" s="31" t="str">
        <f aca="false">IF(E5029="","",G5029*(E5029-E5028))</f>
        <v/>
      </c>
      <c r="J5029" s="32" t="str">
        <f aca="false">IF(E5029="","",IF((G5029-$B$14*E5029)&lt;0,"",(G5029-$B$14*E5029)))</f>
        <v/>
      </c>
      <c r="K5029" s="31" t="str">
        <f aca="false">IF(J5029="","",E5029*J5029*(E5029-E5028))</f>
        <v/>
      </c>
      <c r="L5029" s="31" t="str">
        <f aca="false">IF(J5029="","",J5029*(E5029-E5028))</f>
        <v/>
      </c>
      <c r="M5029" s="32" t="n">
        <f aca="false">$B$21*$B$23/$B$24*SQRT(PI()/2)*EXP(($B$22-E5029)/$B$24+($B$23^2)/(2*($B$24^2)))*ERFC(1/SQRT(2)*(($B$22-E5029)/$B$23+$B$23/$B$24))</f>
        <v>0.0460624160609424</v>
      </c>
      <c r="N5029" s="32" t="n">
        <f aca="false">ABS(F5029-M5029)</f>
        <v>0.0460624160609424</v>
      </c>
      <c r="O5029" s="32"/>
    </row>
    <row r="5030" customFormat="false" ht="15" hidden="false" customHeight="false" outlineLevel="0" collapsed="false">
      <c r="E5030" s="32"/>
      <c r="F5030" s="32"/>
      <c r="G5030" s="31" t="str">
        <f aca="false">IF(E5030="","",F5030-$F$2)</f>
        <v/>
      </c>
      <c r="H5030" s="31" t="str">
        <f aca="false">IF(E5030="","",E5030*G5030*(E5030-E5029))</f>
        <v/>
      </c>
      <c r="I5030" s="31" t="str">
        <f aca="false">IF(E5030="","",G5030*(E5030-E5029))</f>
        <v/>
      </c>
      <c r="J5030" s="32" t="str">
        <f aca="false">IF(E5030="","",IF((G5030-$B$14*E5030)&lt;0,"",(G5030-$B$14*E5030)))</f>
        <v/>
      </c>
      <c r="K5030" s="31" t="str">
        <f aca="false">IF(J5030="","",E5030*J5030*(E5030-E5029))</f>
        <v/>
      </c>
      <c r="L5030" s="31" t="str">
        <f aca="false">IF(J5030="","",J5030*(E5030-E5029))</f>
        <v/>
      </c>
      <c r="M5030" s="32" t="n">
        <f aca="false">$B$21*$B$23/$B$24*SQRT(PI()/2)*EXP(($B$22-E5030)/$B$24+($B$23^2)/(2*($B$24^2)))*ERFC(1/SQRT(2)*(($B$22-E5030)/$B$23+$B$23/$B$24))</f>
        <v>0.0460624160609424</v>
      </c>
      <c r="N5030" s="32" t="n">
        <f aca="false">ABS(F5030-M5030)</f>
        <v>0.0460624160609424</v>
      </c>
      <c r="O5030" s="32"/>
    </row>
    <row r="5031" customFormat="false" ht="15" hidden="false" customHeight="false" outlineLevel="0" collapsed="false">
      <c r="E5031" s="32"/>
      <c r="F5031" s="32"/>
      <c r="G5031" s="31" t="str">
        <f aca="false">IF(E5031="","",F5031-$F$2)</f>
        <v/>
      </c>
      <c r="H5031" s="31" t="str">
        <f aca="false">IF(E5031="","",E5031*G5031*(E5031-E5030))</f>
        <v/>
      </c>
      <c r="I5031" s="31" t="str">
        <f aca="false">IF(E5031="","",G5031*(E5031-E5030))</f>
        <v/>
      </c>
      <c r="J5031" s="32" t="str">
        <f aca="false">IF(E5031="","",IF((G5031-$B$14*E5031)&lt;0,"",(G5031-$B$14*E5031)))</f>
        <v/>
      </c>
      <c r="K5031" s="31" t="str">
        <f aca="false">IF(J5031="","",E5031*J5031*(E5031-E5030))</f>
        <v/>
      </c>
      <c r="L5031" s="31" t="str">
        <f aca="false">IF(J5031="","",J5031*(E5031-E5030))</f>
        <v/>
      </c>
      <c r="M5031" s="32" t="n">
        <f aca="false">$B$21*$B$23/$B$24*SQRT(PI()/2)*EXP(($B$22-E5031)/$B$24+($B$23^2)/(2*($B$24^2)))*ERFC(1/SQRT(2)*(($B$22-E5031)/$B$23+$B$23/$B$24))</f>
        <v>0.0460624160609424</v>
      </c>
      <c r="N5031" s="32" t="n">
        <f aca="false">ABS(F5031-M5031)</f>
        <v>0.0460624160609424</v>
      </c>
      <c r="O5031" s="32"/>
    </row>
    <row r="5032" customFormat="false" ht="15" hidden="false" customHeight="false" outlineLevel="0" collapsed="false">
      <c r="E5032" s="32"/>
      <c r="F5032" s="32"/>
      <c r="G5032" s="31" t="str">
        <f aca="false">IF(E5032="","",F5032-$F$2)</f>
        <v/>
      </c>
      <c r="H5032" s="31" t="str">
        <f aca="false">IF(E5032="","",E5032*G5032*(E5032-E5031))</f>
        <v/>
      </c>
      <c r="I5032" s="31" t="str">
        <f aca="false">IF(E5032="","",G5032*(E5032-E5031))</f>
        <v/>
      </c>
      <c r="J5032" s="32" t="str">
        <f aca="false">IF(E5032="","",IF((G5032-$B$14*E5032)&lt;0,"",(G5032-$B$14*E5032)))</f>
        <v/>
      </c>
      <c r="K5032" s="31" t="str">
        <f aca="false">IF(J5032="","",E5032*J5032*(E5032-E5031))</f>
        <v/>
      </c>
      <c r="L5032" s="31" t="str">
        <f aca="false">IF(J5032="","",J5032*(E5032-E5031))</f>
        <v/>
      </c>
      <c r="M5032" s="32" t="n">
        <f aca="false">$B$21*$B$23/$B$24*SQRT(PI()/2)*EXP(($B$22-E5032)/$B$24+($B$23^2)/(2*($B$24^2)))*ERFC(1/SQRT(2)*(($B$22-E5032)/$B$23+$B$23/$B$24))</f>
        <v>0.0460624160609424</v>
      </c>
      <c r="N5032" s="32" t="n">
        <f aca="false">ABS(F5032-M5032)</f>
        <v>0.0460624160609424</v>
      </c>
      <c r="O5032" s="32"/>
    </row>
    <row r="5033" customFormat="false" ht="15" hidden="false" customHeight="false" outlineLevel="0" collapsed="false">
      <c r="E5033" s="32"/>
      <c r="F5033" s="32"/>
      <c r="G5033" s="31" t="str">
        <f aca="false">IF(E5033="","",F5033-$F$2)</f>
        <v/>
      </c>
      <c r="H5033" s="31" t="str">
        <f aca="false">IF(E5033="","",E5033*G5033*(E5033-E5032))</f>
        <v/>
      </c>
      <c r="I5033" s="31" t="str">
        <f aca="false">IF(E5033="","",G5033*(E5033-E5032))</f>
        <v/>
      </c>
      <c r="J5033" s="32" t="str">
        <f aca="false">IF(E5033="","",IF((G5033-$B$14*E5033)&lt;0,"",(G5033-$B$14*E5033)))</f>
        <v/>
      </c>
      <c r="K5033" s="31" t="str">
        <f aca="false">IF(J5033="","",E5033*J5033*(E5033-E5032))</f>
        <v/>
      </c>
      <c r="L5033" s="31" t="str">
        <f aca="false">IF(J5033="","",J5033*(E5033-E5032))</f>
        <v/>
      </c>
      <c r="M5033" s="32" t="n">
        <f aca="false">$B$21*$B$23/$B$24*SQRT(PI()/2)*EXP(($B$22-E5033)/$B$24+($B$23^2)/(2*($B$24^2)))*ERFC(1/SQRT(2)*(($B$22-E5033)/$B$23+$B$23/$B$24))</f>
        <v>0.0460624160609424</v>
      </c>
      <c r="N5033" s="32" t="n">
        <f aca="false">ABS(F5033-M5033)</f>
        <v>0.0460624160609424</v>
      </c>
      <c r="O5033" s="32"/>
    </row>
    <row r="5034" customFormat="false" ht="15" hidden="false" customHeight="false" outlineLevel="0" collapsed="false">
      <c r="E5034" s="32"/>
      <c r="F5034" s="32"/>
      <c r="G5034" s="31" t="str">
        <f aca="false">IF(E5034="","",F5034-$F$2)</f>
        <v/>
      </c>
      <c r="H5034" s="31" t="str">
        <f aca="false">IF(E5034="","",E5034*G5034*(E5034-E5033))</f>
        <v/>
      </c>
      <c r="I5034" s="31" t="str">
        <f aca="false">IF(E5034="","",G5034*(E5034-E5033))</f>
        <v/>
      </c>
      <c r="J5034" s="32" t="str">
        <f aca="false">IF(E5034="","",IF((G5034-$B$14*E5034)&lt;0,"",(G5034-$B$14*E5034)))</f>
        <v/>
      </c>
      <c r="K5034" s="31" t="str">
        <f aca="false">IF(J5034="","",E5034*J5034*(E5034-E5033))</f>
        <v/>
      </c>
      <c r="L5034" s="31" t="str">
        <f aca="false">IF(J5034="","",J5034*(E5034-E5033))</f>
        <v/>
      </c>
      <c r="M5034" s="32" t="n">
        <f aca="false">$B$21*$B$23/$B$24*SQRT(PI()/2)*EXP(($B$22-E5034)/$B$24+($B$23^2)/(2*($B$24^2)))*ERFC(1/SQRT(2)*(($B$22-E5034)/$B$23+$B$23/$B$24))</f>
        <v>0.0460624160609424</v>
      </c>
      <c r="N5034" s="32" t="n">
        <f aca="false">ABS(F5034-M5034)</f>
        <v>0.0460624160609424</v>
      </c>
      <c r="O5034" s="32"/>
    </row>
    <row r="5035" customFormat="false" ht="15" hidden="false" customHeight="false" outlineLevel="0" collapsed="false">
      <c r="E5035" s="32"/>
      <c r="F5035" s="32"/>
      <c r="G5035" s="31" t="str">
        <f aca="false">IF(E5035="","",F5035-$F$2)</f>
        <v/>
      </c>
      <c r="H5035" s="31" t="str">
        <f aca="false">IF(E5035="","",E5035*G5035*(E5035-E5034))</f>
        <v/>
      </c>
      <c r="I5035" s="31" t="str">
        <f aca="false">IF(E5035="","",G5035*(E5035-E5034))</f>
        <v/>
      </c>
      <c r="J5035" s="32" t="str">
        <f aca="false">IF(E5035="","",IF((G5035-$B$14*E5035)&lt;0,"",(G5035-$B$14*E5035)))</f>
        <v/>
      </c>
      <c r="K5035" s="31" t="str">
        <f aca="false">IF(J5035="","",E5035*J5035*(E5035-E5034))</f>
        <v/>
      </c>
      <c r="L5035" s="31" t="str">
        <f aca="false">IF(J5035="","",J5035*(E5035-E5034))</f>
        <v/>
      </c>
      <c r="M5035" s="32" t="n">
        <f aca="false">$B$21*$B$23/$B$24*SQRT(PI()/2)*EXP(($B$22-E5035)/$B$24+($B$23^2)/(2*($B$24^2)))*ERFC(1/SQRT(2)*(($B$22-E5035)/$B$23+$B$23/$B$24))</f>
        <v>0.0460624160609424</v>
      </c>
      <c r="N5035" s="32" t="n">
        <f aca="false">ABS(F5035-M5035)</f>
        <v>0.0460624160609424</v>
      </c>
      <c r="O5035" s="32"/>
    </row>
    <row r="5036" customFormat="false" ht="15" hidden="false" customHeight="false" outlineLevel="0" collapsed="false">
      <c r="E5036" s="32"/>
      <c r="F5036" s="32"/>
      <c r="G5036" s="31" t="str">
        <f aca="false">IF(E5036="","",F5036-$F$2)</f>
        <v/>
      </c>
      <c r="H5036" s="31" t="str">
        <f aca="false">IF(E5036="","",E5036*G5036*(E5036-E5035))</f>
        <v/>
      </c>
      <c r="I5036" s="31" t="str">
        <f aca="false">IF(E5036="","",G5036*(E5036-E5035))</f>
        <v/>
      </c>
      <c r="J5036" s="32" t="str">
        <f aca="false">IF(E5036="","",IF((G5036-$B$14*E5036)&lt;0,"",(G5036-$B$14*E5036)))</f>
        <v/>
      </c>
      <c r="K5036" s="31" t="str">
        <f aca="false">IF(J5036="","",E5036*J5036*(E5036-E5035))</f>
        <v/>
      </c>
      <c r="L5036" s="31" t="str">
        <f aca="false">IF(J5036="","",J5036*(E5036-E5035))</f>
        <v/>
      </c>
      <c r="M5036" s="32" t="n">
        <f aca="false">$B$21*$B$23/$B$24*SQRT(PI()/2)*EXP(($B$22-E5036)/$B$24+($B$23^2)/(2*($B$24^2)))*ERFC(1/SQRT(2)*(($B$22-E5036)/$B$23+$B$23/$B$24))</f>
        <v>0.0460624160609424</v>
      </c>
      <c r="N5036" s="32" t="n">
        <f aca="false">ABS(F5036-M5036)</f>
        <v>0.0460624160609424</v>
      </c>
      <c r="O5036" s="32"/>
    </row>
    <row r="5037" customFormat="false" ht="15" hidden="false" customHeight="false" outlineLevel="0" collapsed="false">
      <c r="E5037" s="32"/>
      <c r="F5037" s="32"/>
      <c r="G5037" s="31" t="str">
        <f aca="false">IF(E5037="","",F5037-$F$2)</f>
        <v/>
      </c>
      <c r="H5037" s="31" t="str">
        <f aca="false">IF(E5037="","",E5037*G5037*(E5037-E5036))</f>
        <v/>
      </c>
      <c r="I5037" s="31" t="str">
        <f aca="false">IF(E5037="","",G5037*(E5037-E5036))</f>
        <v/>
      </c>
      <c r="J5037" s="32" t="str">
        <f aca="false">IF(E5037="","",IF((G5037-$B$14*E5037)&lt;0,"",(G5037-$B$14*E5037)))</f>
        <v/>
      </c>
      <c r="K5037" s="31" t="str">
        <f aca="false">IF(J5037="","",E5037*J5037*(E5037-E5036))</f>
        <v/>
      </c>
      <c r="L5037" s="31" t="str">
        <f aca="false">IF(J5037="","",J5037*(E5037-E5036))</f>
        <v/>
      </c>
      <c r="M5037" s="32" t="n">
        <f aca="false">$B$21*$B$23/$B$24*SQRT(PI()/2)*EXP(($B$22-E5037)/$B$24+($B$23^2)/(2*($B$24^2)))*ERFC(1/SQRT(2)*(($B$22-E5037)/$B$23+$B$23/$B$24))</f>
        <v>0.0460624160609424</v>
      </c>
      <c r="N5037" s="32" t="n">
        <f aca="false">ABS(F5037-M5037)</f>
        <v>0.0460624160609424</v>
      </c>
      <c r="O5037" s="32"/>
    </row>
    <row r="5038" customFormat="false" ht="15" hidden="false" customHeight="false" outlineLevel="0" collapsed="false">
      <c r="E5038" s="32"/>
      <c r="F5038" s="32"/>
      <c r="G5038" s="31" t="str">
        <f aca="false">IF(E5038="","",F5038-$F$2)</f>
        <v/>
      </c>
      <c r="H5038" s="31" t="str">
        <f aca="false">IF(E5038="","",E5038*G5038*(E5038-E5037))</f>
        <v/>
      </c>
      <c r="I5038" s="31" t="str">
        <f aca="false">IF(E5038="","",G5038*(E5038-E5037))</f>
        <v/>
      </c>
      <c r="J5038" s="32" t="str">
        <f aca="false">IF(E5038="","",IF((G5038-$B$14*E5038)&lt;0,"",(G5038-$B$14*E5038)))</f>
        <v/>
      </c>
      <c r="K5038" s="31" t="str">
        <f aca="false">IF(J5038="","",E5038*J5038*(E5038-E5037))</f>
        <v/>
      </c>
      <c r="L5038" s="31" t="str">
        <f aca="false">IF(J5038="","",J5038*(E5038-E5037))</f>
        <v/>
      </c>
      <c r="M5038" s="32" t="n">
        <f aca="false">$B$21*$B$23/$B$24*SQRT(PI()/2)*EXP(($B$22-E5038)/$B$24+($B$23^2)/(2*($B$24^2)))*ERFC(1/SQRT(2)*(($B$22-E5038)/$B$23+$B$23/$B$24))</f>
        <v>0.0460624160609424</v>
      </c>
      <c r="N5038" s="32" t="n">
        <f aca="false">ABS(F5038-M5038)</f>
        <v>0.0460624160609424</v>
      </c>
      <c r="O5038" s="32"/>
    </row>
    <row r="5039" customFormat="false" ht="15" hidden="false" customHeight="false" outlineLevel="0" collapsed="false">
      <c r="E5039" s="32"/>
      <c r="F5039" s="32"/>
      <c r="G5039" s="31" t="str">
        <f aca="false">IF(E5039="","",F5039-$F$2)</f>
        <v/>
      </c>
      <c r="H5039" s="31" t="str">
        <f aca="false">IF(E5039="","",E5039*G5039*(E5039-E5038))</f>
        <v/>
      </c>
      <c r="I5039" s="31" t="str">
        <f aca="false">IF(E5039="","",G5039*(E5039-E5038))</f>
        <v/>
      </c>
      <c r="J5039" s="32" t="str">
        <f aca="false">IF(E5039="","",IF((G5039-$B$14*E5039)&lt;0,"",(G5039-$B$14*E5039)))</f>
        <v/>
      </c>
      <c r="K5039" s="31" t="str">
        <f aca="false">IF(J5039="","",E5039*J5039*(E5039-E5038))</f>
        <v/>
      </c>
      <c r="L5039" s="31" t="str">
        <f aca="false">IF(J5039="","",J5039*(E5039-E5038))</f>
        <v/>
      </c>
      <c r="M5039" s="32" t="n">
        <f aca="false">$B$21*$B$23/$B$24*SQRT(PI()/2)*EXP(($B$22-E5039)/$B$24+($B$23^2)/(2*($B$24^2)))*ERFC(1/SQRT(2)*(($B$22-E5039)/$B$23+$B$23/$B$24))</f>
        <v>0.0460624160609424</v>
      </c>
      <c r="N5039" s="32" t="n">
        <f aca="false">ABS(F5039-M5039)</f>
        <v>0.0460624160609424</v>
      </c>
      <c r="O5039" s="32"/>
    </row>
    <row r="5040" customFormat="false" ht="15" hidden="false" customHeight="false" outlineLevel="0" collapsed="false">
      <c r="E5040" s="32"/>
      <c r="F5040" s="32"/>
      <c r="G5040" s="31" t="str">
        <f aca="false">IF(E5040="","",F5040-$F$2)</f>
        <v/>
      </c>
      <c r="H5040" s="31" t="str">
        <f aca="false">IF(E5040="","",E5040*G5040*(E5040-E5039))</f>
        <v/>
      </c>
      <c r="I5040" s="31" t="str">
        <f aca="false">IF(E5040="","",G5040*(E5040-E5039))</f>
        <v/>
      </c>
      <c r="J5040" s="32" t="str">
        <f aca="false">IF(E5040="","",IF((G5040-$B$14*E5040)&lt;0,"",(G5040-$B$14*E5040)))</f>
        <v/>
      </c>
      <c r="K5040" s="31" t="str">
        <f aca="false">IF(J5040="","",E5040*J5040*(E5040-E5039))</f>
        <v/>
      </c>
      <c r="L5040" s="31" t="str">
        <f aca="false">IF(J5040="","",J5040*(E5040-E5039))</f>
        <v/>
      </c>
      <c r="M5040" s="32" t="n">
        <f aca="false">$B$21*$B$23/$B$24*SQRT(PI()/2)*EXP(($B$22-E5040)/$B$24+($B$23^2)/(2*($B$24^2)))*ERFC(1/SQRT(2)*(($B$22-E5040)/$B$23+$B$23/$B$24))</f>
        <v>0.0460624160609424</v>
      </c>
      <c r="N5040" s="32" t="n">
        <f aca="false">ABS(F5040-M5040)</f>
        <v>0.0460624160609424</v>
      </c>
      <c r="O5040" s="32"/>
    </row>
    <row r="5041" customFormat="false" ht="15" hidden="false" customHeight="false" outlineLevel="0" collapsed="false">
      <c r="E5041" s="32"/>
      <c r="F5041" s="32"/>
      <c r="G5041" s="31" t="str">
        <f aca="false">IF(E5041="","",F5041-$F$2)</f>
        <v/>
      </c>
      <c r="H5041" s="31" t="str">
        <f aca="false">IF(E5041="","",E5041*G5041*(E5041-E5040))</f>
        <v/>
      </c>
      <c r="I5041" s="31" t="str">
        <f aca="false">IF(E5041="","",G5041*(E5041-E5040))</f>
        <v/>
      </c>
      <c r="J5041" s="32" t="str">
        <f aca="false">IF(E5041="","",IF((G5041-$B$14*E5041)&lt;0,"",(G5041-$B$14*E5041)))</f>
        <v/>
      </c>
      <c r="K5041" s="31" t="str">
        <f aca="false">IF(J5041="","",E5041*J5041*(E5041-E5040))</f>
        <v/>
      </c>
      <c r="L5041" s="31" t="str">
        <f aca="false">IF(J5041="","",J5041*(E5041-E5040))</f>
        <v/>
      </c>
      <c r="M5041" s="32" t="n">
        <f aca="false">$B$21*$B$23/$B$24*SQRT(PI()/2)*EXP(($B$22-E5041)/$B$24+($B$23^2)/(2*($B$24^2)))*ERFC(1/SQRT(2)*(($B$22-E5041)/$B$23+$B$23/$B$24))</f>
        <v>0.0460624160609424</v>
      </c>
      <c r="N5041" s="32" t="n">
        <f aca="false">ABS(F5041-M5041)</f>
        <v>0.0460624160609424</v>
      </c>
      <c r="O5041" s="32"/>
    </row>
    <row r="5042" customFormat="false" ht="15" hidden="false" customHeight="false" outlineLevel="0" collapsed="false">
      <c r="E5042" s="32"/>
      <c r="F5042" s="32"/>
      <c r="G5042" s="31" t="str">
        <f aca="false">IF(E5042="","",F5042-$F$2)</f>
        <v/>
      </c>
      <c r="H5042" s="31" t="str">
        <f aca="false">IF(E5042="","",E5042*G5042*(E5042-E5041))</f>
        <v/>
      </c>
      <c r="I5042" s="31" t="str">
        <f aca="false">IF(E5042="","",G5042*(E5042-E5041))</f>
        <v/>
      </c>
      <c r="J5042" s="32" t="str">
        <f aca="false">IF(E5042="","",IF((G5042-$B$14*E5042)&lt;0,"",(G5042-$B$14*E5042)))</f>
        <v/>
      </c>
      <c r="K5042" s="31" t="str">
        <f aca="false">IF(J5042="","",E5042*J5042*(E5042-E5041))</f>
        <v/>
      </c>
      <c r="L5042" s="31" t="str">
        <f aca="false">IF(J5042="","",J5042*(E5042-E5041))</f>
        <v/>
      </c>
      <c r="M5042" s="32" t="n">
        <f aca="false">$B$21*$B$23/$B$24*SQRT(PI()/2)*EXP(($B$22-E5042)/$B$24+($B$23^2)/(2*($B$24^2)))*ERFC(1/SQRT(2)*(($B$22-E5042)/$B$23+$B$23/$B$24))</f>
        <v>0.0460624160609424</v>
      </c>
      <c r="N5042" s="32" t="n">
        <f aca="false">ABS(F5042-M5042)</f>
        <v>0.0460624160609424</v>
      </c>
      <c r="O5042" s="32"/>
    </row>
    <row r="5043" customFormat="false" ht="15" hidden="false" customHeight="false" outlineLevel="0" collapsed="false">
      <c r="E5043" s="32"/>
      <c r="F5043" s="32"/>
      <c r="G5043" s="31" t="str">
        <f aca="false">IF(E5043="","",F5043-$F$2)</f>
        <v/>
      </c>
      <c r="H5043" s="31" t="str">
        <f aca="false">IF(E5043="","",E5043*G5043*(E5043-E5042))</f>
        <v/>
      </c>
      <c r="I5043" s="31" t="str">
        <f aca="false">IF(E5043="","",G5043*(E5043-E5042))</f>
        <v/>
      </c>
      <c r="J5043" s="32" t="str">
        <f aca="false">IF(E5043="","",IF((G5043-$B$14*E5043)&lt;0,"",(G5043-$B$14*E5043)))</f>
        <v/>
      </c>
      <c r="K5043" s="31" t="str">
        <f aca="false">IF(J5043="","",E5043*J5043*(E5043-E5042))</f>
        <v/>
      </c>
      <c r="L5043" s="31" t="str">
        <f aca="false">IF(J5043="","",J5043*(E5043-E5042))</f>
        <v/>
      </c>
      <c r="M5043" s="32" t="n">
        <f aca="false">$B$21*$B$23/$B$24*SQRT(PI()/2)*EXP(($B$22-E5043)/$B$24+($B$23^2)/(2*($B$24^2)))*ERFC(1/SQRT(2)*(($B$22-E5043)/$B$23+$B$23/$B$24))</f>
        <v>0.0460624160609424</v>
      </c>
      <c r="N5043" s="32" t="n">
        <f aca="false">ABS(F5043-M5043)</f>
        <v>0.0460624160609424</v>
      </c>
      <c r="O5043" s="32"/>
    </row>
    <row r="5044" customFormat="false" ht="15" hidden="false" customHeight="false" outlineLevel="0" collapsed="false">
      <c r="E5044" s="32"/>
      <c r="F5044" s="32"/>
      <c r="G5044" s="31" t="str">
        <f aca="false">IF(E5044="","",F5044-$F$2)</f>
        <v/>
      </c>
      <c r="H5044" s="31" t="str">
        <f aca="false">IF(E5044="","",E5044*G5044*(E5044-E5043))</f>
        <v/>
      </c>
      <c r="I5044" s="31" t="str">
        <f aca="false">IF(E5044="","",G5044*(E5044-E5043))</f>
        <v/>
      </c>
      <c r="J5044" s="32" t="str">
        <f aca="false">IF(E5044="","",IF((G5044-$B$14*E5044)&lt;0,"",(G5044-$B$14*E5044)))</f>
        <v/>
      </c>
      <c r="K5044" s="31" t="str">
        <f aca="false">IF(J5044="","",E5044*J5044*(E5044-E5043))</f>
        <v/>
      </c>
      <c r="L5044" s="31" t="str">
        <f aca="false">IF(J5044="","",J5044*(E5044-E5043))</f>
        <v/>
      </c>
      <c r="M5044" s="32" t="n">
        <f aca="false">$B$21*$B$23/$B$24*SQRT(PI()/2)*EXP(($B$22-E5044)/$B$24+($B$23^2)/(2*($B$24^2)))*ERFC(1/SQRT(2)*(($B$22-E5044)/$B$23+$B$23/$B$24))</f>
        <v>0.0460624160609424</v>
      </c>
      <c r="N5044" s="32" t="n">
        <f aca="false">ABS(F5044-M5044)</f>
        <v>0.0460624160609424</v>
      </c>
      <c r="O5044" s="32"/>
    </row>
    <row r="5045" customFormat="false" ht="15" hidden="false" customHeight="false" outlineLevel="0" collapsed="false">
      <c r="E5045" s="32"/>
      <c r="F5045" s="32"/>
      <c r="G5045" s="31" t="str">
        <f aca="false">IF(E5045="","",F5045-$F$2)</f>
        <v/>
      </c>
      <c r="H5045" s="31" t="str">
        <f aca="false">IF(E5045="","",E5045*G5045*(E5045-E5044))</f>
        <v/>
      </c>
      <c r="I5045" s="31" t="str">
        <f aca="false">IF(E5045="","",G5045*(E5045-E5044))</f>
        <v/>
      </c>
      <c r="J5045" s="32" t="str">
        <f aca="false">IF(E5045="","",IF((G5045-$B$14*E5045)&lt;0,"",(G5045-$B$14*E5045)))</f>
        <v/>
      </c>
      <c r="K5045" s="31" t="str">
        <f aca="false">IF(J5045="","",E5045*J5045*(E5045-E5044))</f>
        <v/>
      </c>
      <c r="L5045" s="31" t="str">
        <f aca="false">IF(J5045="","",J5045*(E5045-E5044))</f>
        <v/>
      </c>
      <c r="M5045" s="32" t="n">
        <f aca="false">$B$21*$B$23/$B$24*SQRT(PI()/2)*EXP(($B$22-E5045)/$B$24+($B$23^2)/(2*($B$24^2)))*ERFC(1/SQRT(2)*(($B$22-E5045)/$B$23+$B$23/$B$24))</f>
        <v>0.0460624160609424</v>
      </c>
      <c r="N5045" s="32" t="n">
        <f aca="false">ABS(F5045-M5045)</f>
        <v>0.0460624160609424</v>
      </c>
      <c r="O5045" s="32"/>
    </row>
    <row r="5046" customFormat="false" ht="15" hidden="false" customHeight="false" outlineLevel="0" collapsed="false">
      <c r="E5046" s="32"/>
      <c r="F5046" s="32"/>
      <c r="G5046" s="31" t="str">
        <f aca="false">IF(E5046="","",F5046-$F$2)</f>
        <v/>
      </c>
      <c r="H5046" s="31" t="str">
        <f aca="false">IF(E5046="","",E5046*G5046*(E5046-E5045))</f>
        <v/>
      </c>
      <c r="I5046" s="31" t="str">
        <f aca="false">IF(E5046="","",G5046*(E5046-E5045))</f>
        <v/>
      </c>
      <c r="J5046" s="32" t="str">
        <f aca="false">IF(E5046="","",IF((G5046-$B$14*E5046)&lt;0,"",(G5046-$B$14*E5046)))</f>
        <v/>
      </c>
      <c r="K5046" s="31" t="str">
        <f aca="false">IF(J5046="","",E5046*J5046*(E5046-E5045))</f>
        <v/>
      </c>
      <c r="L5046" s="31" t="str">
        <f aca="false">IF(J5046="","",J5046*(E5046-E5045))</f>
        <v/>
      </c>
      <c r="M5046" s="32" t="n">
        <f aca="false">$B$21*$B$23/$B$24*SQRT(PI()/2)*EXP(($B$22-E5046)/$B$24+($B$23^2)/(2*($B$24^2)))*ERFC(1/SQRT(2)*(($B$22-E5046)/$B$23+$B$23/$B$24))</f>
        <v>0.0460624160609424</v>
      </c>
      <c r="N5046" s="32" t="n">
        <f aca="false">ABS(F5046-M5046)</f>
        <v>0.0460624160609424</v>
      </c>
      <c r="O5046" s="32"/>
    </row>
    <row r="5047" customFormat="false" ht="15" hidden="false" customHeight="false" outlineLevel="0" collapsed="false">
      <c r="E5047" s="32"/>
      <c r="F5047" s="32"/>
      <c r="G5047" s="31" t="str">
        <f aca="false">IF(E5047="","",F5047-$F$2)</f>
        <v/>
      </c>
      <c r="H5047" s="31" t="str">
        <f aca="false">IF(E5047="","",E5047*G5047*(E5047-E5046))</f>
        <v/>
      </c>
      <c r="I5047" s="31" t="str">
        <f aca="false">IF(E5047="","",G5047*(E5047-E5046))</f>
        <v/>
      </c>
      <c r="J5047" s="32" t="str">
        <f aca="false">IF(E5047="","",IF((G5047-$B$14*E5047)&lt;0,"",(G5047-$B$14*E5047)))</f>
        <v/>
      </c>
      <c r="K5047" s="31" t="str">
        <f aca="false">IF(J5047="","",E5047*J5047*(E5047-E5046))</f>
        <v/>
      </c>
      <c r="L5047" s="31" t="str">
        <f aca="false">IF(J5047="","",J5047*(E5047-E5046))</f>
        <v/>
      </c>
      <c r="M5047" s="32" t="n">
        <f aca="false">$B$21*$B$23/$B$24*SQRT(PI()/2)*EXP(($B$22-E5047)/$B$24+($B$23^2)/(2*($B$24^2)))*ERFC(1/SQRT(2)*(($B$22-E5047)/$B$23+$B$23/$B$24))</f>
        <v>0.0460624160609424</v>
      </c>
      <c r="N5047" s="32" t="n">
        <f aca="false">ABS(F5047-M5047)</f>
        <v>0.0460624160609424</v>
      </c>
      <c r="O5047" s="32"/>
    </row>
    <row r="5048" customFormat="false" ht="15" hidden="false" customHeight="false" outlineLevel="0" collapsed="false">
      <c r="E5048" s="32"/>
      <c r="F5048" s="32"/>
      <c r="G5048" s="31" t="str">
        <f aca="false">IF(E5048="","",F5048-$F$2)</f>
        <v/>
      </c>
      <c r="H5048" s="31" t="str">
        <f aca="false">IF(E5048="","",E5048*G5048*(E5048-E5047))</f>
        <v/>
      </c>
      <c r="I5048" s="31" t="str">
        <f aca="false">IF(E5048="","",G5048*(E5048-E5047))</f>
        <v/>
      </c>
      <c r="J5048" s="32" t="str">
        <f aca="false">IF(E5048="","",IF((G5048-$B$14*E5048)&lt;0,"",(G5048-$B$14*E5048)))</f>
        <v/>
      </c>
      <c r="K5048" s="31" t="str">
        <f aca="false">IF(J5048="","",E5048*J5048*(E5048-E5047))</f>
        <v/>
      </c>
      <c r="L5048" s="31" t="str">
        <f aca="false">IF(J5048="","",J5048*(E5048-E5047))</f>
        <v/>
      </c>
      <c r="M5048" s="32" t="n">
        <f aca="false">$B$21*$B$23/$B$24*SQRT(PI()/2)*EXP(($B$22-E5048)/$B$24+($B$23^2)/(2*($B$24^2)))*ERFC(1/SQRT(2)*(($B$22-E5048)/$B$23+$B$23/$B$24))</f>
        <v>0.0460624160609424</v>
      </c>
      <c r="N5048" s="32" t="n">
        <f aca="false">ABS(F5048-M5048)</f>
        <v>0.0460624160609424</v>
      </c>
      <c r="O5048" s="32"/>
    </row>
    <row r="5049" customFormat="false" ht="15" hidden="false" customHeight="false" outlineLevel="0" collapsed="false">
      <c r="E5049" s="32"/>
      <c r="F5049" s="32"/>
      <c r="G5049" s="31" t="str">
        <f aca="false">IF(E5049="","",F5049-$F$2)</f>
        <v/>
      </c>
      <c r="H5049" s="31" t="str">
        <f aca="false">IF(E5049="","",E5049*G5049*(E5049-E5048))</f>
        <v/>
      </c>
      <c r="I5049" s="31" t="str">
        <f aca="false">IF(E5049="","",G5049*(E5049-E5048))</f>
        <v/>
      </c>
      <c r="J5049" s="32" t="str">
        <f aca="false">IF(E5049="","",IF((G5049-$B$14*E5049)&lt;0,"",(G5049-$B$14*E5049)))</f>
        <v/>
      </c>
      <c r="K5049" s="31" t="str">
        <f aca="false">IF(J5049="","",E5049*J5049*(E5049-E5048))</f>
        <v/>
      </c>
      <c r="L5049" s="31" t="str">
        <f aca="false">IF(J5049="","",J5049*(E5049-E5048))</f>
        <v/>
      </c>
      <c r="M5049" s="32" t="n">
        <f aca="false">$B$21*$B$23/$B$24*SQRT(PI()/2)*EXP(($B$22-E5049)/$B$24+($B$23^2)/(2*($B$24^2)))*ERFC(1/SQRT(2)*(($B$22-E5049)/$B$23+$B$23/$B$24))</f>
        <v>0.0460624160609424</v>
      </c>
      <c r="N5049" s="32" t="n">
        <f aca="false">ABS(F5049-M5049)</f>
        <v>0.0460624160609424</v>
      </c>
      <c r="O5049" s="32"/>
    </row>
    <row r="5050" customFormat="false" ht="15" hidden="false" customHeight="false" outlineLevel="0" collapsed="false">
      <c r="E5050" s="32"/>
      <c r="F5050" s="32"/>
      <c r="G5050" s="31" t="str">
        <f aca="false">IF(E5050="","",F5050-$F$2)</f>
        <v/>
      </c>
      <c r="H5050" s="31" t="str">
        <f aca="false">IF(E5050="","",E5050*G5050*(E5050-E5049))</f>
        <v/>
      </c>
      <c r="I5050" s="31" t="str">
        <f aca="false">IF(E5050="","",G5050*(E5050-E5049))</f>
        <v/>
      </c>
      <c r="J5050" s="32" t="str">
        <f aca="false">IF(E5050="","",IF((G5050-$B$14*E5050)&lt;0,"",(G5050-$B$14*E5050)))</f>
        <v/>
      </c>
      <c r="K5050" s="31" t="str">
        <f aca="false">IF(J5050="","",E5050*J5050*(E5050-E5049))</f>
        <v/>
      </c>
      <c r="L5050" s="31" t="str">
        <f aca="false">IF(J5050="","",J5050*(E5050-E5049))</f>
        <v/>
      </c>
      <c r="M5050" s="32" t="n">
        <f aca="false">$B$21*$B$23/$B$24*SQRT(PI()/2)*EXP(($B$22-E5050)/$B$24+($B$23^2)/(2*($B$24^2)))*ERFC(1/SQRT(2)*(($B$22-E5050)/$B$23+$B$23/$B$24))</f>
        <v>0.0460624160609424</v>
      </c>
      <c r="N5050" s="32" t="n">
        <f aca="false">ABS(F5050-M5050)</f>
        <v>0.0460624160609424</v>
      </c>
      <c r="O5050" s="32"/>
    </row>
    <row r="5051" customFormat="false" ht="15" hidden="false" customHeight="false" outlineLevel="0" collapsed="false">
      <c r="E5051" s="32"/>
      <c r="F5051" s="32"/>
      <c r="G5051" s="31" t="str">
        <f aca="false">IF(E5051="","",F5051-$F$2)</f>
        <v/>
      </c>
      <c r="H5051" s="31" t="str">
        <f aca="false">IF(E5051="","",E5051*G5051*(E5051-E5050))</f>
        <v/>
      </c>
      <c r="I5051" s="31" t="str">
        <f aca="false">IF(E5051="","",G5051*(E5051-E5050))</f>
        <v/>
      </c>
      <c r="J5051" s="32" t="str">
        <f aca="false">IF(E5051="","",IF((G5051-$B$14*E5051)&lt;0,"",(G5051-$B$14*E5051)))</f>
        <v/>
      </c>
      <c r="K5051" s="31" t="str">
        <f aca="false">IF(J5051="","",E5051*J5051*(E5051-E5050))</f>
        <v/>
      </c>
      <c r="L5051" s="31" t="str">
        <f aca="false">IF(J5051="","",J5051*(E5051-E5050))</f>
        <v/>
      </c>
      <c r="M5051" s="32" t="n">
        <f aca="false">$B$21*$B$23/$B$24*SQRT(PI()/2)*EXP(($B$22-E5051)/$B$24+($B$23^2)/(2*($B$24^2)))*ERFC(1/SQRT(2)*(($B$22-E5051)/$B$23+$B$23/$B$24))</f>
        <v>0.0460624160609424</v>
      </c>
      <c r="N5051" s="32" t="n">
        <f aca="false">ABS(F5051-M5051)</f>
        <v>0.0460624160609424</v>
      </c>
      <c r="O5051" s="32"/>
    </row>
    <row r="5052" customFormat="false" ht="15" hidden="false" customHeight="false" outlineLevel="0" collapsed="false">
      <c r="E5052" s="32"/>
      <c r="F5052" s="32"/>
      <c r="G5052" s="31" t="str">
        <f aca="false">IF(E5052="","",F5052-$F$2)</f>
        <v/>
      </c>
      <c r="H5052" s="31" t="str">
        <f aca="false">IF(E5052="","",E5052*G5052*(E5052-E5051))</f>
        <v/>
      </c>
      <c r="I5052" s="31" t="str">
        <f aca="false">IF(E5052="","",G5052*(E5052-E5051))</f>
        <v/>
      </c>
      <c r="J5052" s="32" t="str">
        <f aca="false">IF(E5052="","",IF((G5052-$B$14*E5052)&lt;0,"",(G5052-$B$14*E5052)))</f>
        <v/>
      </c>
      <c r="K5052" s="31" t="str">
        <f aca="false">IF(J5052="","",E5052*J5052*(E5052-E5051))</f>
        <v/>
      </c>
      <c r="L5052" s="31" t="str">
        <f aca="false">IF(J5052="","",J5052*(E5052-E5051))</f>
        <v/>
      </c>
      <c r="M5052" s="32" t="n">
        <f aca="false">$B$21*$B$23/$B$24*SQRT(PI()/2)*EXP(($B$22-E5052)/$B$24+($B$23^2)/(2*($B$24^2)))*ERFC(1/SQRT(2)*(($B$22-E5052)/$B$23+$B$23/$B$24))</f>
        <v>0.0460624160609424</v>
      </c>
      <c r="N5052" s="32" t="n">
        <f aca="false">ABS(F5052-M5052)</f>
        <v>0.0460624160609424</v>
      </c>
      <c r="O5052" s="32"/>
    </row>
    <row r="5053" customFormat="false" ht="15" hidden="false" customHeight="false" outlineLevel="0" collapsed="false">
      <c r="E5053" s="32"/>
      <c r="F5053" s="32"/>
      <c r="G5053" s="31" t="str">
        <f aca="false">IF(E5053="","",F5053-$F$2)</f>
        <v/>
      </c>
      <c r="H5053" s="31" t="str">
        <f aca="false">IF(E5053="","",E5053*G5053*(E5053-E5052))</f>
        <v/>
      </c>
      <c r="I5053" s="31" t="str">
        <f aca="false">IF(E5053="","",G5053*(E5053-E5052))</f>
        <v/>
      </c>
      <c r="J5053" s="32" t="str">
        <f aca="false">IF(E5053="","",IF((G5053-$B$14*E5053)&lt;0,"",(G5053-$B$14*E5053)))</f>
        <v/>
      </c>
      <c r="K5053" s="31" t="str">
        <f aca="false">IF(J5053="","",E5053*J5053*(E5053-E5052))</f>
        <v/>
      </c>
      <c r="L5053" s="31" t="str">
        <f aca="false">IF(J5053="","",J5053*(E5053-E5052))</f>
        <v/>
      </c>
      <c r="M5053" s="32" t="n">
        <f aca="false">$B$21*$B$23/$B$24*SQRT(PI()/2)*EXP(($B$22-E5053)/$B$24+($B$23^2)/(2*($B$24^2)))*ERFC(1/SQRT(2)*(($B$22-E5053)/$B$23+$B$23/$B$24))</f>
        <v>0.0460624160609424</v>
      </c>
      <c r="N5053" s="32" t="n">
        <f aca="false">ABS(F5053-M5053)</f>
        <v>0.0460624160609424</v>
      </c>
      <c r="O5053" s="32"/>
    </row>
    <row r="5054" customFormat="false" ht="15" hidden="false" customHeight="false" outlineLevel="0" collapsed="false">
      <c r="E5054" s="32"/>
      <c r="F5054" s="32"/>
      <c r="G5054" s="31" t="str">
        <f aca="false">IF(E5054="","",F5054-$F$2)</f>
        <v/>
      </c>
      <c r="H5054" s="31" t="str">
        <f aca="false">IF(E5054="","",E5054*G5054*(E5054-E5053))</f>
        <v/>
      </c>
      <c r="I5054" s="31" t="str">
        <f aca="false">IF(E5054="","",G5054*(E5054-E5053))</f>
        <v/>
      </c>
      <c r="J5054" s="32" t="str">
        <f aca="false">IF(E5054="","",IF((G5054-$B$14*E5054)&lt;0,"",(G5054-$B$14*E5054)))</f>
        <v/>
      </c>
      <c r="K5054" s="31" t="str">
        <f aca="false">IF(J5054="","",E5054*J5054*(E5054-E5053))</f>
        <v/>
      </c>
      <c r="L5054" s="31" t="str">
        <f aca="false">IF(J5054="","",J5054*(E5054-E5053))</f>
        <v/>
      </c>
      <c r="M5054" s="32" t="n">
        <f aca="false">$B$21*$B$23/$B$24*SQRT(PI()/2)*EXP(($B$22-E5054)/$B$24+($B$23^2)/(2*($B$24^2)))*ERFC(1/SQRT(2)*(($B$22-E5054)/$B$23+$B$23/$B$24))</f>
        <v>0.0460624160609424</v>
      </c>
      <c r="N5054" s="32" t="n">
        <f aca="false">ABS(F5054-M5054)</f>
        <v>0.0460624160609424</v>
      </c>
      <c r="O5054" s="32"/>
    </row>
    <row r="5055" customFormat="false" ht="15" hidden="false" customHeight="false" outlineLevel="0" collapsed="false">
      <c r="E5055" s="32"/>
      <c r="F5055" s="32"/>
      <c r="G5055" s="31" t="str">
        <f aca="false">IF(E5055="","",F5055-$F$2)</f>
        <v/>
      </c>
      <c r="H5055" s="31" t="str">
        <f aca="false">IF(E5055="","",E5055*G5055*(E5055-E5054))</f>
        <v/>
      </c>
      <c r="I5055" s="31" t="str">
        <f aca="false">IF(E5055="","",G5055*(E5055-E5054))</f>
        <v/>
      </c>
      <c r="J5055" s="32" t="str">
        <f aca="false">IF(E5055="","",IF((G5055-$B$14*E5055)&lt;0,"",(G5055-$B$14*E5055)))</f>
        <v/>
      </c>
      <c r="K5055" s="31" t="str">
        <f aca="false">IF(J5055="","",E5055*J5055*(E5055-E5054))</f>
        <v/>
      </c>
      <c r="L5055" s="31" t="str">
        <f aca="false">IF(J5055="","",J5055*(E5055-E5054))</f>
        <v/>
      </c>
      <c r="M5055" s="32" t="n">
        <f aca="false">$B$21*$B$23/$B$24*SQRT(PI()/2)*EXP(($B$22-E5055)/$B$24+($B$23^2)/(2*($B$24^2)))*ERFC(1/SQRT(2)*(($B$22-E5055)/$B$23+$B$23/$B$24))</f>
        <v>0.0460624160609424</v>
      </c>
      <c r="N5055" s="32" t="n">
        <f aca="false">ABS(F5055-M5055)</f>
        <v>0.0460624160609424</v>
      </c>
      <c r="O5055" s="32"/>
    </row>
    <row r="5056" customFormat="false" ht="15" hidden="false" customHeight="false" outlineLevel="0" collapsed="false">
      <c r="E5056" s="32"/>
      <c r="F5056" s="32"/>
      <c r="G5056" s="31" t="str">
        <f aca="false">IF(E5056="","",F5056-$F$2)</f>
        <v/>
      </c>
      <c r="H5056" s="31" t="str">
        <f aca="false">IF(E5056="","",E5056*G5056*(E5056-E5055))</f>
        <v/>
      </c>
      <c r="I5056" s="31" t="str">
        <f aca="false">IF(E5056="","",G5056*(E5056-E5055))</f>
        <v/>
      </c>
      <c r="J5056" s="32" t="str">
        <f aca="false">IF(E5056="","",IF((G5056-$B$14*E5056)&lt;0,"",(G5056-$B$14*E5056)))</f>
        <v/>
      </c>
      <c r="K5056" s="31" t="str">
        <f aca="false">IF(J5056="","",E5056*J5056*(E5056-E5055))</f>
        <v/>
      </c>
      <c r="L5056" s="31" t="str">
        <f aca="false">IF(J5056="","",J5056*(E5056-E5055))</f>
        <v/>
      </c>
      <c r="M5056" s="32" t="n">
        <f aca="false">$B$21*$B$23/$B$24*SQRT(PI()/2)*EXP(($B$22-E5056)/$B$24+($B$23^2)/(2*($B$24^2)))*ERFC(1/SQRT(2)*(($B$22-E5056)/$B$23+$B$23/$B$24))</f>
        <v>0.0460624160609424</v>
      </c>
      <c r="N5056" s="32" t="n">
        <f aca="false">ABS(F5056-M5056)</f>
        <v>0.0460624160609424</v>
      </c>
      <c r="O5056" s="32"/>
    </row>
    <row r="5057" customFormat="false" ht="15" hidden="false" customHeight="false" outlineLevel="0" collapsed="false">
      <c r="E5057" s="32"/>
      <c r="F5057" s="32"/>
      <c r="G5057" s="31" t="str">
        <f aca="false">IF(E5057="","",F5057-$F$2)</f>
        <v/>
      </c>
      <c r="H5057" s="31" t="str">
        <f aca="false">IF(E5057="","",E5057*G5057*(E5057-E5056))</f>
        <v/>
      </c>
      <c r="I5057" s="31" t="str">
        <f aca="false">IF(E5057="","",G5057*(E5057-E5056))</f>
        <v/>
      </c>
      <c r="J5057" s="32" t="str">
        <f aca="false">IF(E5057="","",IF((G5057-$B$14*E5057)&lt;0,"",(G5057-$B$14*E5057)))</f>
        <v/>
      </c>
      <c r="K5057" s="31" t="str">
        <f aca="false">IF(J5057="","",E5057*J5057*(E5057-E5056))</f>
        <v/>
      </c>
      <c r="L5057" s="31" t="str">
        <f aca="false">IF(J5057="","",J5057*(E5057-E5056))</f>
        <v/>
      </c>
      <c r="M5057" s="32" t="n">
        <f aca="false">$B$21*$B$23/$B$24*SQRT(PI()/2)*EXP(($B$22-E5057)/$B$24+($B$23^2)/(2*($B$24^2)))*ERFC(1/SQRT(2)*(($B$22-E5057)/$B$23+$B$23/$B$24))</f>
        <v>0.0460624160609424</v>
      </c>
      <c r="N5057" s="32" t="n">
        <f aca="false">ABS(F5057-M5057)</f>
        <v>0.0460624160609424</v>
      </c>
      <c r="O5057" s="32"/>
    </row>
    <row r="5058" customFormat="false" ht="15" hidden="false" customHeight="false" outlineLevel="0" collapsed="false">
      <c r="E5058" s="32"/>
      <c r="F5058" s="32"/>
      <c r="G5058" s="31" t="str">
        <f aca="false">IF(E5058="","",F5058-$F$2)</f>
        <v/>
      </c>
      <c r="H5058" s="31" t="str">
        <f aca="false">IF(E5058="","",E5058*G5058*(E5058-E5057))</f>
        <v/>
      </c>
      <c r="I5058" s="31" t="str">
        <f aca="false">IF(E5058="","",G5058*(E5058-E5057))</f>
        <v/>
      </c>
      <c r="J5058" s="32" t="str">
        <f aca="false">IF(E5058="","",IF((G5058-$B$14*E5058)&lt;0,"",(G5058-$B$14*E5058)))</f>
        <v/>
      </c>
      <c r="K5058" s="31" t="str">
        <f aca="false">IF(J5058="","",E5058*J5058*(E5058-E5057))</f>
        <v/>
      </c>
      <c r="L5058" s="31" t="str">
        <f aca="false">IF(J5058="","",J5058*(E5058-E5057))</f>
        <v/>
      </c>
      <c r="M5058" s="32" t="n">
        <f aca="false">$B$21*$B$23/$B$24*SQRT(PI()/2)*EXP(($B$22-E5058)/$B$24+($B$23^2)/(2*($B$24^2)))*ERFC(1/SQRT(2)*(($B$22-E5058)/$B$23+$B$23/$B$24))</f>
        <v>0.0460624160609424</v>
      </c>
      <c r="N5058" s="32" t="n">
        <f aca="false">ABS(F5058-M5058)</f>
        <v>0.0460624160609424</v>
      </c>
      <c r="O5058" s="32"/>
    </row>
    <row r="5059" customFormat="false" ht="15" hidden="false" customHeight="false" outlineLevel="0" collapsed="false">
      <c r="E5059" s="32"/>
      <c r="F5059" s="32"/>
      <c r="G5059" s="31" t="str">
        <f aca="false">IF(E5059="","",F5059-$F$2)</f>
        <v/>
      </c>
      <c r="H5059" s="31" t="str">
        <f aca="false">IF(E5059="","",E5059*G5059*(E5059-E5058))</f>
        <v/>
      </c>
      <c r="I5059" s="31" t="str">
        <f aca="false">IF(E5059="","",G5059*(E5059-E5058))</f>
        <v/>
      </c>
      <c r="J5059" s="32" t="str">
        <f aca="false">IF(E5059="","",IF((G5059-$B$14*E5059)&lt;0,"",(G5059-$B$14*E5059)))</f>
        <v/>
      </c>
      <c r="K5059" s="31" t="str">
        <f aca="false">IF(J5059="","",E5059*J5059*(E5059-E5058))</f>
        <v/>
      </c>
      <c r="L5059" s="31" t="str">
        <f aca="false">IF(J5059="","",J5059*(E5059-E5058))</f>
        <v/>
      </c>
      <c r="M5059" s="32" t="n">
        <f aca="false">$B$21*$B$23/$B$24*SQRT(PI()/2)*EXP(($B$22-E5059)/$B$24+($B$23^2)/(2*($B$24^2)))*ERFC(1/SQRT(2)*(($B$22-E5059)/$B$23+$B$23/$B$24))</f>
        <v>0.0460624160609424</v>
      </c>
      <c r="N5059" s="32" t="n">
        <f aca="false">ABS(F5059-M5059)</f>
        <v>0.0460624160609424</v>
      </c>
      <c r="O5059" s="32"/>
    </row>
    <row r="5060" customFormat="false" ht="15" hidden="false" customHeight="false" outlineLevel="0" collapsed="false">
      <c r="E5060" s="32"/>
      <c r="F5060" s="32"/>
      <c r="G5060" s="31" t="str">
        <f aca="false">IF(E5060="","",F5060-$F$2)</f>
        <v/>
      </c>
      <c r="H5060" s="31" t="str">
        <f aca="false">IF(E5060="","",E5060*G5060*(E5060-E5059))</f>
        <v/>
      </c>
      <c r="I5060" s="31" t="str">
        <f aca="false">IF(E5060="","",G5060*(E5060-E5059))</f>
        <v/>
      </c>
      <c r="J5060" s="32" t="str">
        <f aca="false">IF(E5060="","",IF((G5060-$B$14*E5060)&lt;0,"",(G5060-$B$14*E5060)))</f>
        <v/>
      </c>
      <c r="K5060" s="31" t="str">
        <f aca="false">IF(J5060="","",E5060*J5060*(E5060-E5059))</f>
        <v/>
      </c>
      <c r="L5060" s="31" t="str">
        <f aca="false">IF(J5060="","",J5060*(E5060-E5059))</f>
        <v/>
      </c>
      <c r="M5060" s="32" t="n">
        <f aca="false">$B$21*$B$23/$B$24*SQRT(PI()/2)*EXP(($B$22-E5060)/$B$24+($B$23^2)/(2*($B$24^2)))*ERFC(1/SQRT(2)*(($B$22-E5060)/$B$23+$B$23/$B$24))</f>
        <v>0.0460624160609424</v>
      </c>
      <c r="N5060" s="32" t="n">
        <f aca="false">ABS(F5060-M5060)</f>
        <v>0.0460624160609424</v>
      </c>
      <c r="O5060" s="32"/>
    </row>
    <row r="5061" customFormat="false" ht="15" hidden="false" customHeight="false" outlineLevel="0" collapsed="false">
      <c r="E5061" s="32"/>
      <c r="F5061" s="32"/>
      <c r="G5061" s="31" t="str">
        <f aca="false">IF(E5061="","",F5061-$F$2)</f>
        <v/>
      </c>
      <c r="H5061" s="31" t="str">
        <f aca="false">IF(E5061="","",E5061*G5061*(E5061-E5060))</f>
        <v/>
      </c>
      <c r="I5061" s="31" t="str">
        <f aca="false">IF(E5061="","",G5061*(E5061-E5060))</f>
        <v/>
      </c>
      <c r="J5061" s="32" t="str">
        <f aca="false">IF(E5061="","",IF((G5061-$B$14*E5061)&lt;0,"",(G5061-$B$14*E5061)))</f>
        <v/>
      </c>
      <c r="K5061" s="31" t="str">
        <f aca="false">IF(J5061="","",E5061*J5061*(E5061-E5060))</f>
        <v/>
      </c>
      <c r="L5061" s="31" t="str">
        <f aca="false">IF(J5061="","",J5061*(E5061-E5060))</f>
        <v/>
      </c>
      <c r="M5061" s="32" t="n">
        <f aca="false">$B$21*$B$23/$B$24*SQRT(PI()/2)*EXP(($B$22-E5061)/$B$24+($B$23^2)/(2*($B$24^2)))*ERFC(1/SQRT(2)*(($B$22-E5061)/$B$23+$B$23/$B$24))</f>
        <v>0.0460624160609424</v>
      </c>
      <c r="N5061" s="32" t="n">
        <f aca="false">ABS(F5061-M5061)</f>
        <v>0.0460624160609424</v>
      </c>
      <c r="O5061" s="32"/>
    </row>
    <row r="5062" customFormat="false" ht="15" hidden="false" customHeight="false" outlineLevel="0" collapsed="false">
      <c r="E5062" s="32"/>
      <c r="F5062" s="32"/>
      <c r="G5062" s="31" t="str">
        <f aca="false">IF(E5062="","",F5062-$F$2)</f>
        <v/>
      </c>
      <c r="H5062" s="31" t="str">
        <f aca="false">IF(E5062="","",E5062*G5062*(E5062-E5061))</f>
        <v/>
      </c>
      <c r="I5062" s="31" t="str">
        <f aca="false">IF(E5062="","",G5062*(E5062-E5061))</f>
        <v/>
      </c>
      <c r="J5062" s="32" t="str">
        <f aca="false">IF(E5062="","",IF((G5062-$B$14*E5062)&lt;0,"",(G5062-$B$14*E5062)))</f>
        <v/>
      </c>
      <c r="K5062" s="31" t="str">
        <f aca="false">IF(J5062="","",E5062*J5062*(E5062-E5061))</f>
        <v/>
      </c>
      <c r="L5062" s="31" t="str">
        <f aca="false">IF(J5062="","",J5062*(E5062-E5061))</f>
        <v/>
      </c>
      <c r="M5062" s="32" t="n">
        <f aca="false">$B$21*$B$23/$B$24*SQRT(PI()/2)*EXP(($B$22-E5062)/$B$24+($B$23^2)/(2*($B$24^2)))*ERFC(1/SQRT(2)*(($B$22-E5062)/$B$23+$B$23/$B$24))</f>
        <v>0.0460624160609424</v>
      </c>
      <c r="N5062" s="32" t="n">
        <f aca="false">ABS(F5062-M5062)</f>
        <v>0.0460624160609424</v>
      </c>
      <c r="O5062" s="32"/>
    </row>
    <row r="5063" customFormat="false" ht="15" hidden="false" customHeight="false" outlineLevel="0" collapsed="false">
      <c r="E5063" s="32"/>
      <c r="F5063" s="32"/>
      <c r="G5063" s="31" t="str">
        <f aca="false">IF(E5063="","",F5063-$F$2)</f>
        <v/>
      </c>
      <c r="H5063" s="31" t="str">
        <f aca="false">IF(E5063="","",E5063*G5063*(E5063-E5062))</f>
        <v/>
      </c>
      <c r="I5063" s="31" t="str">
        <f aca="false">IF(E5063="","",G5063*(E5063-E5062))</f>
        <v/>
      </c>
      <c r="J5063" s="32" t="str">
        <f aca="false">IF(E5063="","",IF((G5063-$B$14*E5063)&lt;0,"",(G5063-$B$14*E5063)))</f>
        <v/>
      </c>
      <c r="K5063" s="31" t="str">
        <f aca="false">IF(J5063="","",E5063*J5063*(E5063-E5062))</f>
        <v/>
      </c>
      <c r="L5063" s="31" t="str">
        <f aca="false">IF(J5063="","",J5063*(E5063-E5062))</f>
        <v/>
      </c>
      <c r="M5063" s="32" t="n">
        <f aca="false">$B$21*$B$23/$B$24*SQRT(PI()/2)*EXP(($B$22-E5063)/$B$24+($B$23^2)/(2*($B$24^2)))*ERFC(1/SQRT(2)*(($B$22-E5063)/$B$23+$B$23/$B$24))</f>
        <v>0.0460624160609424</v>
      </c>
      <c r="N5063" s="32" t="n">
        <f aca="false">ABS(F5063-M5063)</f>
        <v>0.0460624160609424</v>
      </c>
      <c r="O5063" s="32"/>
    </row>
    <row r="5064" customFormat="false" ht="15" hidden="false" customHeight="false" outlineLevel="0" collapsed="false">
      <c r="E5064" s="32"/>
      <c r="F5064" s="32"/>
      <c r="G5064" s="31" t="str">
        <f aca="false">IF(E5064="","",F5064-$F$2)</f>
        <v/>
      </c>
      <c r="H5064" s="31" t="str">
        <f aca="false">IF(E5064="","",E5064*G5064*(E5064-E5063))</f>
        <v/>
      </c>
      <c r="I5064" s="31" t="str">
        <f aca="false">IF(E5064="","",G5064*(E5064-E5063))</f>
        <v/>
      </c>
      <c r="J5064" s="32" t="str">
        <f aca="false">IF(E5064="","",IF((G5064-$B$14*E5064)&lt;0,"",(G5064-$B$14*E5064)))</f>
        <v/>
      </c>
      <c r="K5064" s="31" t="str">
        <f aca="false">IF(J5064="","",E5064*J5064*(E5064-E5063))</f>
        <v/>
      </c>
      <c r="L5064" s="31" t="str">
        <f aca="false">IF(J5064="","",J5064*(E5064-E5063))</f>
        <v/>
      </c>
      <c r="M5064" s="32" t="n">
        <f aca="false">$B$21*$B$23/$B$24*SQRT(PI()/2)*EXP(($B$22-E5064)/$B$24+($B$23^2)/(2*($B$24^2)))*ERFC(1/SQRT(2)*(($B$22-E5064)/$B$23+$B$23/$B$24))</f>
        <v>0.0460624160609424</v>
      </c>
      <c r="N5064" s="32" t="n">
        <f aca="false">ABS(F5064-M5064)</f>
        <v>0.0460624160609424</v>
      </c>
      <c r="O5064" s="32"/>
    </row>
    <row r="5065" customFormat="false" ht="15" hidden="false" customHeight="false" outlineLevel="0" collapsed="false">
      <c r="E5065" s="32"/>
      <c r="F5065" s="32"/>
      <c r="G5065" s="31" t="str">
        <f aca="false">IF(E5065="","",F5065-$F$2)</f>
        <v/>
      </c>
      <c r="H5065" s="31" t="str">
        <f aca="false">IF(E5065="","",E5065*G5065*(E5065-E5064))</f>
        <v/>
      </c>
      <c r="I5065" s="31" t="str">
        <f aca="false">IF(E5065="","",G5065*(E5065-E5064))</f>
        <v/>
      </c>
      <c r="J5065" s="32" t="str">
        <f aca="false">IF(E5065="","",IF((G5065-$B$14*E5065)&lt;0,"",(G5065-$B$14*E5065)))</f>
        <v/>
      </c>
      <c r="K5065" s="31" t="str">
        <f aca="false">IF(J5065="","",E5065*J5065*(E5065-E5064))</f>
        <v/>
      </c>
      <c r="L5065" s="31" t="str">
        <f aca="false">IF(J5065="","",J5065*(E5065-E5064))</f>
        <v/>
      </c>
      <c r="M5065" s="32" t="n">
        <f aca="false">$B$21*$B$23/$B$24*SQRT(PI()/2)*EXP(($B$22-E5065)/$B$24+($B$23^2)/(2*($B$24^2)))*ERFC(1/SQRT(2)*(($B$22-E5065)/$B$23+$B$23/$B$24))</f>
        <v>0.0460624160609424</v>
      </c>
      <c r="N5065" s="32" t="n">
        <f aca="false">ABS(F5065-M5065)</f>
        <v>0.0460624160609424</v>
      </c>
      <c r="O5065" s="32"/>
    </row>
    <row r="5066" customFormat="false" ht="15" hidden="false" customHeight="false" outlineLevel="0" collapsed="false">
      <c r="E5066" s="32"/>
      <c r="F5066" s="32"/>
      <c r="G5066" s="31" t="str">
        <f aca="false">IF(E5066="","",F5066-$F$2)</f>
        <v/>
      </c>
      <c r="H5066" s="31" t="str">
        <f aca="false">IF(E5066="","",E5066*G5066*(E5066-E5065))</f>
        <v/>
      </c>
      <c r="I5066" s="31" t="str">
        <f aca="false">IF(E5066="","",G5066*(E5066-E5065))</f>
        <v/>
      </c>
      <c r="J5066" s="32" t="str">
        <f aca="false">IF(E5066="","",IF((G5066-$B$14*E5066)&lt;0,"",(G5066-$B$14*E5066)))</f>
        <v/>
      </c>
      <c r="K5066" s="31" t="str">
        <f aca="false">IF(J5066="","",E5066*J5066*(E5066-E5065))</f>
        <v/>
      </c>
      <c r="L5066" s="31" t="str">
        <f aca="false">IF(J5066="","",J5066*(E5066-E5065))</f>
        <v/>
      </c>
      <c r="M5066" s="32" t="n">
        <f aca="false">$B$21*$B$23/$B$24*SQRT(PI()/2)*EXP(($B$22-E5066)/$B$24+($B$23^2)/(2*($B$24^2)))*ERFC(1/SQRT(2)*(($B$22-E5066)/$B$23+$B$23/$B$24))</f>
        <v>0.0460624160609424</v>
      </c>
      <c r="N5066" s="32" t="n">
        <f aca="false">ABS(F5066-M5066)</f>
        <v>0.0460624160609424</v>
      </c>
      <c r="O5066" s="32"/>
    </row>
    <row r="5067" customFormat="false" ht="15" hidden="false" customHeight="false" outlineLevel="0" collapsed="false">
      <c r="E5067" s="32"/>
      <c r="F5067" s="32"/>
      <c r="G5067" s="31" t="str">
        <f aca="false">IF(E5067="","",F5067-$F$2)</f>
        <v/>
      </c>
      <c r="H5067" s="31" t="str">
        <f aca="false">IF(E5067="","",E5067*G5067*(E5067-E5066))</f>
        <v/>
      </c>
      <c r="I5067" s="31" t="str">
        <f aca="false">IF(E5067="","",G5067*(E5067-E5066))</f>
        <v/>
      </c>
      <c r="J5067" s="32" t="str">
        <f aca="false">IF(E5067="","",IF((G5067-$B$14*E5067)&lt;0,"",(G5067-$B$14*E5067)))</f>
        <v/>
      </c>
      <c r="K5067" s="31" t="str">
        <f aca="false">IF(J5067="","",E5067*J5067*(E5067-E5066))</f>
        <v/>
      </c>
      <c r="L5067" s="31" t="str">
        <f aca="false">IF(J5067="","",J5067*(E5067-E5066))</f>
        <v/>
      </c>
      <c r="M5067" s="32" t="n">
        <f aca="false">$B$21*$B$23/$B$24*SQRT(PI()/2)*EXP(($B$22-E5067)/$B$24+($B$23^2)/(2*($B$24^2)))*ERFC(1/SQRT(2)*(($B$22-E5067)/$B$23+$B$23/$B$24))</f>
        <v>0.0460624160609424</v>
      </c>
      <c r="N5067" s="32" t="n">
        <f aca="false">ABS(F5067-M5067)</f>
        <v>0.0460624160609424</v>
      </c>
      <c r="O5067" s="32"/>
    </row>
    <row r="5068" customFormat="false" ht="15" hidden="false" customHeight="false" outlineLevel="0" collapsed="false">
      <c r="E5068" s="32"/>
      <c r="F5068" s="32"/>
      <c r="G5068" s="31" t="str">
        <f aca="false">IF(E5068="","",F5068-$F$2)</f>
        <v/>
      </c>
      <c r="H5068" s="31" t="str">
        <f aca="false">IF(E5068="","",E5068*G5068*(E5068-E5067))</f>
        <v/>
      </c>
      <c r="I5068" s="31" t="str">
        <f aca="false">IF(E5068="","",G5068*(E5068-E5067))</f>
        <v/>
      </c>
      <c r="J5068" s="32" t="str">
        <f aca="false">IF(E5068="","",IF((G5068-$B$14*E5068)&lt;0,"",(G5068-$B$14*E5068)))</f>
        <v/>
      </c>
      <c r="K5068" s="31" t="str">
        <f aca="false">IF(J5068="","",E5068*J5068*(E5068-E5067))</f>
        <v/>
      </c>
      <c r="L5068" s="31" t="str">
        <f aca="false">IF(J5068="","",J5068*(E5068-E5067))</f>
        <v/>
      </c>
      <c r="M5068" s="32" t="n">
        <f aca="false">$B$21*$B$23/$B$24*SQRT(PI()/2)*EXP(($B$22-E5068)/$B$24+($B$23^2)/(2*($B$24^2)))*ERFC(1/SQRT(2)*(($B$22-E5068)/$B$23+$B$23/$B$24))</f>
        <v>0.0460624160609424</v>
      </c>
      <c r="N5068" s="32" t="n">
        <f aca="false">ABS(F5068-M5068)</f>
        <v>0.0460624160609424</v>
      </c>
      <c r="O5068" s="32"/>
    </row>
    <row r="5069" customFormat="false" ht="15" hidden="false" customHeight="false" outlineLevel="0" collapsed="false">
      <c r="E5069" s="32"/>
      <c r="F5069" s="32"/>
      <c r="G5069" s="31" t="str">
        <f aca="false">IF(E5069="","",F5069-$F$2)</f>
        <v/>
      </c>
      <c r="H5069" s="31" t="str">
        <f aca="false">IF(E5069="","",E5069*G5069*(E5069-E5068))</f>
        <v/>
      </c>
      <c r="I5069" s="31" t="str">
        <f aca="false">IF(E5069="","",G5069*(E5069-E5068))</f>
        <v/>
      </c>
      <c r="J5069" s="32" t="str">
        <f aca="false">IF(E5069="","",IF((G5069-$B$14*E5069)&lt;0,"",(G5069-$B$14*E5069)))</f>
        <v/>
      </c>
      <c r="K5069" s="31" t="str">
        <f aca="false">IF(J5069="","",E5069*J5069*(E5069-E5068))</f>
        <v/>
      </c>
      <c r="L5069" s="31" t="str">
        <f aca="false">IF(J5069="","",J5069*(E5069-E5068))</f>
        <v/>
      </c>
      <c r="M5069" s="32" t="n">
        <f aca="false">$B$21*$B$23/$B$24*SQRT(PI()/2)*EXP(($B$22-E5069)/$B$24+($B$23^2)/(2*($B$24^2)))*ERFC(1/SQRT(2)*(($B$22-E5069)/$B$23+$B$23/$B$24))</f>
        <v>0.0460624160609424</v>
      </c>
      <c r="N5069" s="32" t="n">
        <f aca="false">ABS(F5069-M5069)</f>
        <v>0.0460624160609424</v>
      </c>
      <c r="O5069" s="32"/>
    </row>
    <row r="5070" customFormat="false" ht="15" hidden="false" customHeight="false" outlineLevel="0" collapsed="false">
      <c r="E5070" s="32"/>
      <c r="F5070" s="32"/>
      <c r="G5070" s="31" t="str">
        <f aca="false">IF(E5070="","",F5070-$F$2)</f>
        <v/>
      </c>
      <c r="H5070" s="31" t="str">
        <f aca="false">IF(E5070="","",E5070*G5070*(E5070-E5069))</f>
        <v/>
      </c>
      <c r="I5070" s="31" t="str">
        <f aca="false">IF(E5070="","",G5070*(E5070-E5069))</f>
        <v/>
      </c>
      <c r="J5070" s="32" t="str">
        <f aca="false">IF(E5070="","",IF((G5070-$B$14*E5070)&lt;0,"",(G5070-$B$14*E5070)))</f>
        <v/>
      </c>
      <c r="K5070" s="31" t="str">
        <f aca="false">IF(J5070="","",E5070*J5070*(E5070-E5069))</f>
        <v/>
      </c>
      <c r="L5070" s="31" t="str">
        <f aca="false">IF(J5070="","",J5070*(E5070-E5069))</f>
        <v/>
      </c>
      <c r="M5070" s="32" t="n">
        <f aca="false">$B$21*$B$23/$B$24*SQRT(PI()/2)*EXP(($B$22-E5070)/$B$24+($B$23^2)/(2*($B$24^2)))*ERFC(1/SQRT(2)*(($B$22-E5070)/$B$23+$B$23/$B$24))</f>
        <v>0.0460624160609424</v>
      </c>
      <c r="N5070" s="32" t="n">
        <f aca="false">ABS(F5070-M5070)</f>
        <v>0.0460624160609424</v>
      </c>
      <c r="O5070" s="32"/>
    </row>
    <row r="5071" customFormat="false" ht="15" hidden="false" customHeight="false" outlineLevel="0" collapsed="false">
      <c r="E5071" s="32"/>
      <c r="F5071" s="32"/>
      <c r="G5071" s="31" t="str">
        <f aca="false">IF(E5071="","",F5071-$F$2)</f>
        <v/>
      </c>
      <c r="H5071" s="31" t="str">
        <f aca="false">IF(E5071="","",E5071*G5071*(E5071-E5070))</f>
        <v/>
      </c>
      <c r="I5071" s="31" t="str">
        <f aca="false">IF(E5071="","",G5071*(E5071-E5070))</f>
        <v/>
      </c>
      <c r="J5071" s="32" t="str">
        <f aca="false">IF(E5071="","",IF((G5071-$B$14*E5071)&lt;0,"",(G5071-$B$14*E5071)))</f>
        <v/>
      </c>
      <c r="K5071" s="31" t="str">
        <f aca="false">IF(J5071="","",E5071*J5071*(E5071-E5070))</f>
        <v/>
      </c>
      <c r="L5071" s="31" t="str">
        <f aca="false">IF(J5071="","",J5071*(E5071-E5070))</f>
        <v/>
      </c>
      <c r="M5071" s="32" t="n">
        <f aca="false">$B$21*$B$23/$B$24*SQRT(PI()/2)*EXP(($B$22-E5071)/$B$24+($B$23^2)/(2*($B$24^2)))*ERFC(1/SQRT(2)*(($B$22-E5071)/$B$23+$B$23/$B$24))</f>
        <v>0.0460624160609424</v>
      </c>
      <c r="N5071" s="32" t="n">
        <f aca="false">ABS(F5071-M5071)</f>
        <v>0.0460624160609424</v>
      </c>
      <c r="O5071" s="32"/>
    </row>
    <row r="5072" customFormat="false" ht="15" hidden="false" customHeight="false" outlineLevel="0" collapsed="false">
      <c r="E5072" s="32"/>
      <c r="F5072" s="32"/>
      <c r="G5072" s="31" t="str">
        <f aca="false">IF(E5072="","",F5072-$F$2)</f>
        <v/>
      </c>
      <c r="H5072" s="31" t="str">
        <f aca="false">IF(E5072="","",E5072*G5072*(E5072-E5071))</f>
        <v/>
      </c>
      <c r="I5072" s="31" t="str">
        <f aca="false">IF(E5072="","",G5072*(E5072-E5071))</f>
        <v/>
      </c>
      <c r="J5072" s="32" t="str">
        <f aca="false">IF(E5072="","",IF((G5072-$B$14*E5072)&lt;0,"",(G5072-$B$14*E5072)))</f>
        <v/>
      </c>
      <c r="K5072" s="31" t="str">
        <f aca="false">IF(J5072="","",E5072*J5072*(E5072-E5071))</f>
        <v/>
      </c>
      <c r="L5072" s="31" t="str">
        <f aca="false">IF(J5072="","",J5072*(E5072-E5071))</f>
        <v/>
      </c>
      <c r="M5072" s="32" t="n">
        <f aca="false">$B$21*$B$23/$B$24*SQRT(PI()/2)*EXP(($B$22-E5072)/$B$24+($B$23^2)/(2*($B$24^2)))*ERFC(1/SQRT(2)*(($B$22-E5072)/$B$23+$B$23/$B$24))</f>
        <v>0.0460624160609424</v>
      </c>
      <c r="N5072" s="32" t="n">
        <f aca="false">ABS(F5072-M5072)</f>
        <v>0.0460624160609424</v>
      </c>
      <c r="O5072" s="32"/>
    </row>
    <row r="5073" customFormat="false" ht="15" hidden="false" customHeight="false" outlineLevel="0" collapsed="false">
      <c r="E5073" s="32"/>
      <c r="F5073" s="32"/>
      <c r="G5073" s="31" t="str">
        <f aca="false">IF(E5073="","",F5073-$F$2)</f>
        <v/>
      </c>
      <c r="H5073" s="31" t="str">
        <f aca="false">IF(E5073="","",E5073*G5073*(E5073-E5072))</f>
        <v/>
      </c>
      <c r="I5073" s="31" t="str">
        <f aca="false">IF(E5073="","",G5073*(E5073-E5072))</f>
        <v/>
      </c>
      <c r="J5073" s="32" t="str">
        <f aca="false">IF(E5073="","",IF((G5073-$B$14*E5073)&lt;0,"",(G5073-$B$14*E5073)))</f>
        <v/>
      </c>
      <c r="K5073" s="31" t="str">
        <f aca="false">IF(J5073="","",E5073*J5073*(E5073-E5072))</f>
        <v/>
      </c>
      <c r="L5073" s="31" t="str">
        <f aca="false">IF(J5073="","",J5073*(E5073-E5072))</f>
        <v/>
      </c>
      <c r="M5073" s="32" t="n">
        <f aca="false">$B$21*$B$23/$B$24*SQRT(PI()/2)*EXP(($B$22-E5073)/$B$24+($B$23^2)/(2*($B$24^2)))*ERFC(1/SQRT(2)*(($B$22-E5073)/$B$23+$B$23/$B$24))</f>
        <v>0.0460624160609424</v>
      </c>
      <c r="N5073" s="32" t="n">
        <f aca="false">ABS(F5073-M5073)</f>
        <v>0.0460624160609424</v>
      </c>
      <c r="O5073" s="32"/>
    </row>
    <row r="5074" customFormat="false" ht="15" hidden="false" customHeight="false" outlineLevel="0" collapsed="false">
      <c r="E5074" s="32"/>
      <c r="F5074" s="32"/>
      <c r="G5074" s="31" t="str">
        <f aca="false">IF(E5074="","",F5074-$F$2)</f>
        <v/>
      </c>
      <c r="H5074" s="31" t="str">
        <f aca="false">IF(E5074="","",E5074*G5074*(E5074-E5073))</f>
        <v/>
      </c>
      <c r="I5074" s="31" t="str">
        <f aca="false">IF(E5074="","",G5074*(E5074-E5073))</f>
        <v/>
      </c>
      <c r="J5074" s="32" t="str">
        <f aca="false">IF(E5074="","",IF((G5074-$B$14*E5074)&lt;0,"",(G5074-$B$14*E5074)))</f>
        <v/>
      </c>
      <c r="K5074" s="31" t="str">
        <f aca="false">IF(J5074="","",E5074*J5074*(E5074-E5073))</f>
        <v/>
      </c>
      <c r="L5074" s="31" t="str">
        <f aca="false">IF(J5074="","",J5074*(E5074-E5073))</f>
        <v/>
      </c>
      <c r="M5074" s="32" t="n">
        <f aca="false">$B$21*$B$23/$B$24*SQRT(PI()/2)*EXP(($B$22-E5074)/$B$24+($B$23^2)/(2*($B$24^2)))*ERFC(1/SQRT(2)*(($B$22-E5074)/$B$23+$B$23/$B$24))</f>
        <v>0.0460624160609424</v>
      </c>
      <c r="N5074" s="32" t="n">
        <f aca="false">ABS(F5074-M5074)</f>
        <v>0.0460624160609424</v>
      </c>
      <c r="O5074" s="32"/>
    </row>
    <row r="5075" customFormat="false" ht="15" hidden="false" customHeight="false" outlineLevel="0" collapsed="false">
      <c r="E5075" s="32"/>
      <c r="F5075" s="32"/>
      <c r="G5075" s="31" t="str">
        <f aca="false">IF(E5075="","",F5075-$F$2)</f>
        <v/>
      </c>
      <c r="H5075" s="31" t="str">
        <f aca="false">IF(E5075="","",E5075*G5075*(E5075-E5074))</f>
        <v/>
      </c>
      <c r="I5075" s="31" t="str">
        <f aca="false">IF(E5075="","",G5075*(E5075-E5074))</f>
        <v/>
      </c>
      <c r="J5075" s="32" t="str">
        <f aca="false">IF(E5075="","",IF((G5075-$B$14*E5075)&lt;0,"",(G5075-$B$14*E5075)))</f>
        <v/>
      </c>
      <c r="K5075" s="31" t="str">
        <f aca="false">IF(J5075="","",E5075*J5075*(E5075-E5074))</f>
        <v/>
      </c>
      <c r="L5075" s="31" t="str">
        <f aca="false">IF(J5075="","",J5075*(E5075-E5074))</f>
        <v/>
      </c>
      <c r="M5075" s="32" t="n">
        <f aca="false">$B$21*$B$23/$B$24*SQRT(PI()/2)*EXP(($B$22-E5075)/$B$24+($B$23^2)/(2*($B$24^2)))*ERFC(1/SQRT(2)*(($B$22-E5075)/$B$23+$B$23/$B$24))</f>
        <v>0.0460624160609424</v>
      </c>
      <c r="N5075" s="32" t="n">
        <f aca="false">ABS(F5075-M5075)</f>
        <v>0.0460624160609424</v>
      </c>
      <c r="O5075" s="32"/>
    </row>
    <row r="5076" customFormat="false" ht="15" hidden="false" customHeight="false" outlineLevel="0" collapsed="false">
      <c r="E5076" s="32"/>
      <c r="F5076" s="32"/>
      <c r="G5076" s="31" t="str">
        <f aca="false">IF(E5076="","",F5076-$F$2)</f>
        <v/>
      </c>
      <c r="H5076" s="31" t="str">
        <f aca="false">IF(E5076="","",E5076*G5076*(E5076-E5075))</f>
        <v/>
      </c>
      <c r="I5076" s="31" t="str">
        <f aca="false">IF(E5076="","",G5076*(E5076-E5075))</f>
        <v/>
      </c>
      <c r="J5076" s="32" t="str">
        <f aca="false">IF(E5076="","",IF((G5076-$B$14*E5076)&lt;0,"",(G5076-$B$14*E5076)))</f>
        <v/>
      </c>
      <c r="K5076" s="31" t="str">
        <f aca="false">IF(J5076="","",E5076*J5076*(E5076-E5075))</f>
        <v/>
      </c>
      <c r="L5076" s="31" t="str">
        <f aca="false">IF(J5076="","",J5076*(E5076-E5075))</f>
        <v/>
      </c>
      <c r="M5076" s="32" t="n">
        <f aca="false">$B$21*$B$23/$B$24*SQRT(PI()/2)*EXP(($B$22-E5076)/$B$24+($B$23^2)/(2*($B$24^2)))*ERFC(1/SQRT(2)*(($B$22-E5076)/$B$23+$B$23/$B$24))</f>
        <v>0.0460624160609424</v>
      </c>
      <c r="N5076" s="32" t="n">
        <f aca="false">ABS(F5076-M5076)</f>
        <v>0.0460624160609424</v>
      </c>
      <c r="O5076" s="32"/>
    </row>
    <row r="5077" customFormat="false" ht="15" hidden="false" customHeight="false" outlineLevel="0" collapsed="false">
      <c r="E5077" s="32"/>
      <c r="F5077" s="32"/>
      <c r="G5077" s="31" t="str">
        <f aca="false">IF(E5077="","",F5077-$F$2)</f>
        <v/>
      </c>
      <c r="H5077" s="31" t="str">
        <f aca="false">IF(E5077="","",E5077*G5077*(E5077-E5076))</f>
        <v/>
      </c>
      <c r="I5077" s="31" t="str">
        <f aca="false">IF(E5077="","",G5077*(E5077-E5076))</f>
        <v/>
      </c>
      <c r="J5077" s="32" t="str">
        <f aca="false">IF(E5077="","",IF((G5077-$B$14*E5077)&lt;0,"",(G5077-$B$14*E5077)))</f>
        <v/>
      </c>
      <c r="K5077" s="31" t="str">
        <f aca="false">IF(J5077="","",E5077*J5077*(E5077-E5076))</f>
        <v/>
      </c>
      <c r="L5077" s="31" t="str">
        <f aca="false">IF(J5077="","",J5077*(E5077-E5076))</f>
        <v/>
      </c>
      <c r="M5077" s="32" t="n">
        <f aca="false">$B$21*$B$23/$B$24*SQRT(PI()/2)*EXP(($B$22-E5077)/$B$24+($B$23^2)/(2*($B$24^2)))*ERFC(1/SQRT(2)*(($B$22-E5077)/$B$23+$B$23/$B$24))</f>
        <v>0.0460624160609424</v>
      </c>
      <c r="N5077" s="32" t="n">
        <f aca="false">ABS(F5077-M5077)</f>
        <v>0.0460624160609424</v>
      </c>
      <c r="O5077" s="32"/>
    </row>
    <row r="5078" customFormat="false" ht="15" hidden="false" customHeight="false" outlineLevel="0" collapsed="false">
      <c r="E5078" s="32"/>
      <c r="F5078" s="32"/>
      <c r="G5078" s="31" t="str">
        <f aca="false">IF(E5078="","",F5078-$F$2)</f>
        <v/>
      </c>
      <c r="H5078" s="31" t="str">
        <f aca="false">IF(E5078="","",E5078*G5078*(E5078-E5077))</f>
        <v/>
      </c>
      <c r="I5078" s="31" t="str">
        <f aca="false">IF(E5078="","",G5078*(E5078-E5077))</f>
        <v/>
      </c>
      <c r="J5078" s="32" t="str">
        <f aca="false">IF(E5078="","",IF((G5078-$B$14*E5078)&lt;0,"",(G5078-$B$14*E5078)))</f>
        <v/>
      </c>
      <c r="K5078" s="31" t="str">
        <f aca="false">IF(J5078="","",E5078*J5078*(E5078-E5077))</f>
        <v/>
      </c>
      <c r="L5078" s="31" t="str">
        <f aca="false">IF(J5078="","",J5078*(E5078-E5077))</f>
        <v/>
      </c>
      <c r="M5078" s="32" t="n">
        <f aca="false">$B$21*$B$23/$B$24*SQRT(PI()/2)*EXP(($B$22-E5078)/$B$24+($B$23^2)/(2*($B$24^2)))*ERFC(1/SQRT(2)*(($B$22-E5078)/$B$23+$B$23/$B$24))</f>
        <v>0.0460624160609424</v>
      </c>
      <c r="N5078" s="32" t="n">
        <f aca="false">ABS(F5078-M5078)</f>
        <v>0.0460624160609424</v>
      </c>
      <c r="O5078" s="32"/>
    </row>
    <row r="5079" customFormat="false" ht="15" hidden="false" customHeight="false" outlineLevel="0" collapsed="false">
      <c r="E5079" s="32"/>
      <c r="F5079" s="32"/>
      <c r="G5079" s="31" t="str">
        <f aca="false">IF(E5079="","",F5079-$F$2)</f>
        <v/>
      </c>
      <c r="H5079" s="31" t="str">
        <f aca="false">IF(E5079="","",E5079*G5079*(E5079-E5078))</f>
        <v/>
      </c>
      <c r="I5079" s="31" t="str">
        <f aca="false">IF(E5079="","",G5079*(E5079-E5078))</f>
        <v/>
      </c>
      <c r="J5079" s="32" t="str">
        <f aca="false">IF(E5079="","",IF((G5079-$B$14*E5079)&lt;0,"",(G5079-$B$14*E5079)))</f>
        <v/>
      </c>
      <c r="K5079" s="31" t="str">
        <f aca="false">IF(J5079="","",E5079*J5079*(E5079-E5078))</f>
        <v/>
      </c>
      <c r="L5079" s="31" t="str">
        <f aca="false">IF(J5079="","",J5079*(E5079-E5078))</f>
        <v/>
      </c>
      <c r="M5079" s="32" t="n">
        <f aca="false">$B$21*$B$23/$B$24*SQRT(PI()/2)*EXP(($B$22-E5079)/$B$24+($B$23^2)/(2*($B$24^2)))*ERFC(1/SQRT(2)*(($B$22-E5079)/$B$23+$B$23/$B$24))</f>
        <v>0.0460624160609424</v>
      </c>
      <c r="N5079" s="32" t="n">
        <f aca="false">ABS(F5079-M5079)</f>
        <v>0.0460624160609424</v>
      </c>
      <c r="O5079" s="32"/>
    </row>
    <row r="5080" customFormat="false" ht="15" hidden="false" customHeight="false" outlineLevel="0" collapsed="false">
      <c r="E5080" s="32"/>
      <c r="F5080" s="32"/>
      <c r="G5080" s="31" t="str">
        <f aca="false">IF(E5080="","",F5080-$F$2)</f>
        <v/>
      </c>
      <c r="H5080" s="31" t="str">
        <f aca="false">IF(E5080="","",E5080*G5080*(E5080-E5079))</f>
        <v/>
      </c>
      <c r="I5080" s="31" t="str">
        <f aca="false">IF(E5080="","",G5080*(E5080-E5079))</f>
        <v/>
      </c>
      <c r="J5080" s="32" t="str">
        <f aca="false">IF(E5080="","",IF((G5080-$B$14*E5080)&lt;0,"",(G5080-$B$14*E5080)))</f>
        <v/>
      </c>
      <c r="K5080" s="31" t="str">
        <f aca="false">IF(J5080="","",E5080*J5080*(E5080-E5079))</f>
        <v/>
      </c>
      <c r="L5080" s="31" t="str">
        <f aca="false">IF(J5080="","",J5080*(E5080-E5079))</f>
        <v/>
      </c>
      <c r="M5080" s="32" t="n">
        <f aca="false">$B$21*$B$23/$B$24*SQRT(PI()/2)*EXP(($B$22-E5080)/$B$24+($B$23^2)/(2*($B$24^2)))*ERFC(1/SQRT(2)*(($B$22-E5080)/$B$23+$B$23/$B$24))</f>
        <v>0.0460624160609424</v>
      </c>
      <c r="N5080" s="32" t="n">
        <f aca="false">ABS(F5080-M5080)</f>
        <v>0.0460624160609424</v>
      </c>
      <c r="O5080" s="32"/>
    </row>
    <row r="5081" customFormat="false" ht="15" hidden="false" customHeight="false" outlineLevel="0" collapsed="false">
      <c r="E5081" s="32"/>
      <c r="F5081" s="32"/>
      <c r="G5081" s="31" t="str">
        <f aca="false">IF(E5081="","",F5081-$F$2)</f>
        <v/>
      </c>
      <c r="H5081" s="31" t="str">
        <f aca="false">IF(E5081="","",E5081*G5081*(E5081-E5080))</f>
        <v/>
      </c>
      <c r="I5081" s="31" t="str">
        <f aca="false">IF(E5081="","",G5081*(E5081-E5080))</f>
        <v/>
      </c>
      <c r="J5081" s="32" t="str">
        <f aca="false">IF(E5081="","",IF((G5081-$B$14*E5081)&lt;0,"",(G5081-$B$14*E5081)))</f>
        <v/>
      </c>
      <c r="K5081" s="31" t="str">
        <f aca="false">IF(J5081="","",E5081*J5081*(E5081-E5080))</f>
        <v/>
      </c>
      <c r="L5081" s="31" t="str">
        <f aca="false">IF(J5081="","",J5081*(E5081-E5080))</f>
        <v/>
      </c>
      <c r="M5081" s="32" t="n">
        <f aca="false">$B$21*$B$23/$B$24*SQRT(PI()/2)*EXP(($B$22-E5081)/$B$24+($B$23^2)/(2*($B$24^2)))*ERFC(1/SQRT(2)*(($B$22-E5081)/$B$23+$B$23/$B$24))</f>
        <v>0.0460624160609424</v>
      </c>
      <c r="N5081" s="32" t="n">
        <f aca="false">ABS(F5081-M5081)</f>
        <v>0.0460624160609424</v>
      </c>
      <c r="O5081" s="32"/>
    </row>
    <row r="5082" customFormat="false" ht="15" hidden="false" customHeight="false" outlineLevel="0" collapsed="false">
      <c r="E5082" s="32"/>
      <c r="F5082" s="32"/>
      <c r="G5082" s="31" t="str">
        <f aca="false">IF(E5082="","",F5082-$F$2)</f>
        <v/>
      </c>
      <c r="H5082" s="31" t="str">
        <f aca="false">IF(E5082="","",E5082*G5082*(E5082-E5081))</f>
        <v/>
      </c>
      <c r="I5082" s="31" t="str">
        <f aca="false">IF(E5082="","",G5082*(E5082-E5081))</f>
        <v/>
      </c>
      <c r="J5082" s="32" t="str">
        <f aca="false">IF(E5082="","",IF((G5082-$B$14*E5082)&lt;0,"",(G5082-$B$14*E5082)))</f>
        <v/>
      </c>
      <c r="K5082" s="31" t="str">
        <f aca="false">IF(J5082="","",E5082*J5082*(E5082-E5081))</f>
        <v/>
      </c>
      <c r="L5082" s="31" t="str">
        <f aca="false">IF(J5082="","",J5082*(E5082-E5081))</f>
        <v/>
      </c>
      <c r="M5082" s="32" t="n">
        <f aca="false">$B$21*$B$23/$B$24*SQRT(PI()/2)*EXP(($B$22-E5082)/$B$24+($B$23^2)/(2*($B$24^2)))*ERFC(1/SQRT(2)*(($B$22-E5082)/$B$23+$B$23/$B$24))</f>
        <v>0.0460624160609424</v>
      </c>
      <c r="N5082" s="32" t="n">
        <f aca="false">ABS(F5082-M5082)</f>
        <v>0.0460624160609424</v>
      </c>
      <c r="O5082" s="32"/>
    </row>
    <row r="5083" customFormat="false" ht="15" hidden="false" customHeight="false" outlineLevel="0" collapsed="false">
      <c r="E5083" s="32"/>
      <c r="F5083" s="32"/>
      <c r="G5083" s="31" t="str">
        <f aca="false">IF(E5083="","",F5083-$F$2)</f>
        <v/>
      </c>
      <c r="H5083" s="31" t="str">
        <f aca="false">IF(E5083="","",E5083*G5083*(E5083-E5082))</f>
        <v/>
      </c>
      <c r="I5083" s="31" t="str">
        <f aca="false">IF(E5083="","",G5083*(E5083-E5082))</f>
        <v/>
      </c>
      <c r="J5083" s="32" t="str">
        <f aca="false">IF(E5083="","",IF((G5083-$B$14*E5083)&lt;0,"",(G5083-$B$14*E5083)))</f>
        <v/>
      </c>
      <c r="K5083" s="31" t="str">
        <f aca="false">IF(J5083="","",E5083*J5083*(E5083-E5082))</f>
        <v/>
      </c>
      <c r="L5083" s="31" t="str">
        <f aca="false">IF(J5083="","",J5083*(E5083-E5082))</f>
        <v/>
      </c>
      <c r="M5083" s="32" t="n">
        <f aca="false">$B$21*$B$23/$B$24*SQRT(PI()/2)*EXP(($B$22-E5083)/$B$24+($B$23^2)/(2*($B$24^2)))*ERFC(1/SQRT(2)*(($B$22-E5083)/$B$23+$B$23/$B$24))</f>
        <v>0.0460624160609424</v>
      </c>
      <c r="N5083" s="32" t="n">
        <f aca="false">ABS(F5083-M5083)</f>
        <v>0.0460624160609424</v>
      </c>
      <c r="O5083" s="32"/>
    </row>
    <row r="5084" customFormat="false" ht="15" hidden="false" customHeight="false" outlineLevel="0" collapsed="false">
      <c r="E5084" s="32"/>
      <c r="F5084" s="32"/>
      <c r="G5084" s="31" t="str">
        <f aca="false">IF(E5084="","",F5084-$F$2)</f>
        <v/>
      </c>
      <c r="H5084" s="31" t="str">
        <f aca="false">IF(E5084="","",E5084*G5084*(E5084-E5083))</f>
        <v/>
      </c>
      <c r="I5084" s="31" t="str">
        <f aca="false">IF(E5084="","",G5084*(E5084-E5083))</f>
        <v/>
      </c>
      <c r="J5084" s="32" t="str">
        <f aca="false">IF(E5084="","",IF((G5084-$B$14*E5084)&lt;0,"",(G5084-$B$14*E5084)))</f>
        <v/>
      </c>
      <c r="K5084" s="31" t="str">
        <f aca="false">IF(J5084="","",E5084*J5084*(E5084-E5083))</f>
        <v/>
      </c>
      <c r="L5084" s="31" t="str">
        <f aca="false">IF(J5084="","",J5084*(E5084-E5083))</f>
        <v/>
      </c>
      <c r="M5084" s="32" t="n">
        <f aca="false">$B$21*$B$23/$B$24*SQRT(PI()/2)*EXP(($B$22-E5084)/$B$24+($B$23^2)/(2*($B$24^2)))*ERFC(1/SQRT(2)*(($B$22-E5084)/$B$23+$B$23/$B$24))</f>
        <v>0.0460624160609424</v>
      </c>
      <c r="N5084" s="32" t="n">
        <f aca="false">ABS(F5084-M5084)</f>
        <v>0.0460624160609424</v>
      </c>
      <c r="O5084" s="32"/>
    </row>
    <row r="5085" customFormat="false" ht="15" hidden="false" customHeight="false" outlineLevel="0" collapsed="false">
      <c r="E5085" s="32"/>
      <c r="F5085" s="32"/>
      <c r="G5085" s="31" t="str">
        <f aca="false">IF(E5085="","",F5085-$F$2)</f>
        <v/>
      </c>
      <c r="H5085" s="31" t="str">
        <f aca="false">IF(E5085="","",E5085*G5085*(E5085-E5084))</f>
        <v/>
      </c>
      <c r="I5085" s="31" t="str">
        <f aca="false">IF(E5085="","",G5085*(E5085-E5084))</f>
        <v/>
      </c>
      <c r="J5085" s="32" t="str">
        <f aca="false">IF(E5085="","",IF((G5085-$B$14*E5085)&lt;0,"",(G5085-$B$14*E5085)))</f>
        <v/>
      </c>
      <c r="K5085" s="31" t="str">
        <f aca="false">IF(J5085="","",E5085*J5085*(E5085-E5084))</f>
        <v/>
      </c>
      <c r="L5085" s="31" t="str">
        <f aca="false">IF(J5085="","",J5085*(E5085-E5084))</f>
        <v/>
      </c>
      <c r="M5085" s="32" t="n">
        <f aca="false">$B$21*$B$23/$B$24*SQRT(PI()/2)*EXP(($B$22-E5085)/$B$24+($B$23^2)/(2*($B$24^2)))*ERFC(1/SQRT(2)*(($B$22-E5085)/$B$23+$B$23/$B$24))</f>
        <v>0.0460624160609424</v>
      </c>
      <c r="N5085" s="32" t="n">
        <f aca="false">ABS(F5085-M5085)</f>
        <v>0.0460624160609424</v>
      </c>
      <c r="O5085" s="32"/>
    </row>
    <row r="5086" customFormat="false" ht="15" hidden="false" customHeight="false" outlineLevel="0" collapsed="false">
      <c r="E5086" s="32"/>
      <c r="F5086" s="32"/>
      <c r="G5086" s="31" t="str">
        <f aca="false">IF(E5086="","",F5086-$F$2)</f>
        <v/>
      </c>
      <c r="H5086" s="31" t="str">
        <f aca="false">IF(E5086="","",E5086*G5086*(E5086-E5085))</f>
        <v/>
      </c>
      <c r="I5086" s="31" t="str">
        <f aca="false">IF(E5086="","",G5086*(E5086-E5085))</f>
        <v/>
      </c>
      <c r="J5086" s="32" t="str">
        <f aca="false">IF(E5086="","",IF((G5086-$B$14*E5086)&lt;0,"",(G5086-$B$14*E5086)))</f>
        <v/>
      </c>
      <c r="K5086" s="31" t="str">
        <f aca="false">IF(J5086="","",E5086*J5086*(E5086-E5085))</f>
        <v/>
      </c>
      <c r="L5086" s="31" t="str">
        <f aca="false">IF(J5086="","",J5086*(E5086-E5085))</f>
        <v/>
      </c>
      <c r="M5086" s="32" t="n">
        <f aca="false">$B$21*$B$23/$B$24*SQRT(PI()/2)*EXP(($B$22-E5086)/$B$24+($B$23^2)/(2*($B$24^2)))*ERFC(1/SQRT(2)*(($B$22-E5086)/$B$23+$B$23/$B$24))</f>
        <v>0.0460624160609424</v>
      </c>
      <c r="N5086" s="32" t="n">
        <f aca="false">ABS(F5086-M5086)</f>
        <v>0.0460624160609424</v>
      </c>
      <c r="O5086" s="32"/>
    </row>
    <row r="5087" customFormat="false" ht="15" hidden="false" customHeight="false" outlineLevel="0" collapsed="false">
      <c r="E5087" s="32"/>
      <c r="F5087" s="32"/>
      <c r="G5087" s="31" t="str">
        <f aca="false">IF(E5087="","",F5087-$F$2)</f>
        <v/>
      </c>
      <c r="H5087" s="31" t="str">
        <f aca="false">IF(E5087="","",E5087*G5087*(E5087-E5086))</f>
        <v/>
      </c>
      <c r="I5087" s="31" t="str">
        <f aca="false">IF(E5087="","",G5087*(E5087-E5086))</f>
        <v/>
      </c>
      <c r="J5087" s="32" t="str">
        <f aca="false">IF(E5087="","",IF((G5087-$B$14*E5087)&lt;0,"",(G5087-$B$14*E5087)))</f>
        <v/>
      </c>
      <c r="K5087" s="31" t="str">
        <f aca="false">IF(J5087="","",E5087*J5087*(E5087-E5086))</f>
        <v/>
      </c>
      <c r="L5087" s="31" t="str">
        <f aca="false">IF(J5087="","",J5087*(E5087-E5086))</f>
        <v/>
      </c>
      <c r="M5087" s="32" t="n">
        <f aca="false">$B$21*$B$23/$B$24*SQRT(PI()/2)*EXP(($B$22-E5087)/$B$24+($B$23^2)/(2*($B$24^2)))*ERFC(1/SQRT(2)*(($B$22-E5087)/$B$23+$B$23/$B$24))</f>
        <v>0.0460624160609424</v>
      </c>
      <c r="N5087" s="32" t="n">
        <f aca="false">ABS(F5087-M5087)</f>
        <v>0.0460624160609424</v>
      </c>
      <c r="O5087" s="32"/>
    </row>
    <row r="5088" customFormat="false" ht="15" hidden="false" customHeight="false" outlineLevel="0" collapsed="false">
      <c r="E5088" s="32"/>
      <c r="F5088" s="32"/>
      <c r="G5088" s="31" t="str">
        <f aca="false">IF(E5088="","",F5088-$F$2)</f>
        <v/>
      </c>
      <c r="H5088" s="31" t="str">
        <f aca="false">IF(E5088="","",E5088*G5088*(E5088-E5087))</f>
        <v/>
      </c>
      <c r="I5088" s="31" t="str">
        <f aca="false">IF(E5088="","",G5088*(E5088-E5087))</f>
        <v/>
      </c>
      <c r="J5088" s="32" t="str">
        <f aca="false">IF(E5088="","",IF((G5088-$B$14*E5088)&lt;0,"",(G5088-$B$14*E5088)))</f>
        <v/>
      </c>
      <c r="K5088" s="31" t="str">
        <f aca="false">IF(J5088="","",E5088*J5088*(E5088-E5087))</f>
        <v/>
      </c>
      <c r="L5088" s="31" t="str">
        <f aca="false">IF(J5088="","",J5088*(E5088-E5087))</f>
        <v/>
      </c>
      <c r="M5088" s="32" t="n">
        <f aca="false">$B$21*$B$23/$B$24*SQRT(PI()/2)*EXP(($B$22-E5088)/$B$24+($B$23^2)/(2*($B$24^2)))*ERFC(1/SQRT(2)*(($B$22-E5088)/$B$23+$B$23/$B$24))</f>
        <v>0.0460624160609424</v>
      </c>
      <c r="N5088" s="32" t="n">
        <f aca="false">ABS(F5088-M5088)</f>
        <v>0.0460624160609424</v>
      </c>
      <c r="O5088" s="32"/>
    </row>
    <row r="5089" customFormat="false" ht="15" hidden="false" customHeight="false" outlineLevel="0" collapsed="false">
      <c r="E5089" s="32"/>
      <c r="F5089" s="32"/>
      <c r="G5089" s="31" t="str">
        <f aca="false">IF(E5089="","",F5089-$F$2)</f>
        <v/>
      </c>
      <c r="H5089" s="31" t="str">
        <f aca="false">IF(E5089="","",E5089*G5089*(E5089-E5088))</f>
        <v/>
      </c>
      <c r="I5089" s="31" t="str">
        <f aca="false">IF(E5089="","",G5089*(E5089-E5088))</f>
        <v/>
      </c>
      <c r="J5089" s="32" t="str">
        <f aca="false">IF(E5089="","",IF((G5089-$B$14*E5089)&lt;0,"",(G5089-$B$14*E5089)))</f>
        <v/>
      </c>
      <c r="K5089" s="31" t="str">
        <f aca="false">IF(J5089="","",E5089*J5089*(E5089-E5088))</f>
        <v/>
      </c>
      <c r="L5089" s="31" t="str">
        <f aca="false">IF(J5089="","",J5089*(E5089-E5088))</f>
        <v/>
      </c>
      <c r="M5089" s="32" t="n">
        <f aca="false">$B$21*$B$23/$B$24*SQRT(PI()/2)*EXP(($B$22-E5089)/$B$24+($B$23^2)/(2*($B$24^2)))*ERFC(1/SQRT(2)*(($B$22-E5089)/$B$23+$B$23/$B$24))</f>
        <v>0.0460624160609424</v>
      </c>
      <c r="N5089" s="32" t="n">
        <f aca="false">ABS(F5089-M5089)</f>
        <v>0.0460624160609424</v>
      </c>
      <c r="O5089" s="32"/>
    </row>
    <row r="5090" customFormat="false" ht="15" hidden="false" customHeight="false" outlineLevel="0" collapsed="false">
      <c r="E5090" s="32"/>
      <c r="F5090" s="32"/>
      <c r="G5090" s="31" t="str">
        <f aca="false">IF(E5090="","",F5090-$F$2)</f>
        <v/>
      </c>
      <c r="H5090" s="31" t="str">
        <f aca="false">IF(E5090="","",E5090*G5090*(E5090-E5089))</f>
        <v/>
      </c>
      <c r="I5090" s="31" t="str">
        <f aca="false">IF(E5090="","",G5090*(E5090-E5089))</f>
        <v/>
      </c>
      <c r="J5090" s="32" t="str">
        <f aca="false">IF(E5090="","",IF((G5090-$B$14*E5090)&lt;0,"",(G5090-$B$14*E5090)))</f>
        <v/>
      </c>
      <c r="K5090" s="31" t="str">
        <f aca="false">IF(J5090="","",E5090*J5090*(E5090-E5089))</f>
        <v/>
      </c>
      <c r="L5090" s="31" t="str">
        <f aca="false">IF(J5090="","",J5090*(E5090-E5089))</f>
        <v/>
      </c>
      <c r="M5090" s="32" t="n">
        <f aca="false">$B$21*$B$23/$B$24*SQRT(PI()/2)*EXP(($B$22-E5090)/$B$24+($B$23^2)/(2*($B$24^2)))*ERFC(1/SQRT(2)*(($B$22-E5090)/$B$23+$B$23/$B$24))</f>
        <v>0.0460624160609424</v>
      </c>
      <c r="N5090" s="32" t="n">
        <f aca="false">ABS(F5090-M5090)</f>
        <v>0.0460624160609424</v>
      </c>
      <c r="O5090" s="32"/>
    </row>
    <row r="5091" customFormat="false" ht="15" hidden="false" customHeight="false" outlineLevel="0" collapsed="false">
      <c r="E5091" s="32"/>
      <c r="F5091" s="32"/>
      <c r="G5091" s="31" t="str">
        <f aca="false">IF(E5091="","",F5091-$F$2)</f>
        <v/>
      </c>
      <c r="H5091" s="31" t="str">
        <f aca="false">IF(E5091="","",E5091*G5091*(E5091-E5090))</f>
        <v/>
      </c>
      <c r="I5091" s="31" t="str">
        <f aca="false">IF(E5091="","",G5091*(E5091-E5090))</f>
        <v/>
      </c>
      <c r="J5091" s="32" t="str">
        <f aca="false">IF(E5091="","",IF((G5091-$B$14*E5091)&lt;0,"",(G5091-$B$14*E5091)))</f>
        <v/>
      </c>
      <c r="K5091" s="31" t="str">
        <f aca="false">IF(J5091="","",E5091*J5091*(E5091-E5090))</f>
        <v/>
      </c>
      <c r="L5091" s="31" t="str">
        <f aca="false">IF(J5091="","",J5091*(E5091-E5090))</f>
        <v/>
      </c>
      <c r="M5091" s="32" t="n">
        <f aca="false">$B$21*$B$23/$B$24*SQRT(PI()/2)*EXP(($B$22-E5091)/$B$24+($B$23^2)/(2*($B$24^2)))*ERFC(1/SQRT(2)*(($B$22-E5091)/$B$23+$B$23/$B$24))</f>
        <v>0.0460624160609424</v>
      </c>
      <c r="N5091" s="32" t="n">
        <f aca="false">ABS(F5091-M5091)</f>
        <v>0.0460624160609424</v>
      </c>
      <c r="O5091" s="32"/>
    </row>
    <row r="5092" customFormat="false" ht="15" hidden="false" customHeight="false" outlineLevel="0" collapsed="false">
      <c r="E5092" s="32"/>
      <c r="F5092" s="32"/>
      <c r="G5092" s="31" t="str">
        <f aca="false">IF(E5092="","",F5092-$F$2)</f>
        <v/>
      </c>
      <c r="H5092" s="31" t="str">
        <f aca="false">IF(E5092="","",E5092*G5092*(E5092-E5091))</f>
        <v/>
      </c>
      <c r="I5092" s="31" t="str">
        <f aca="false">IF(E5092="","",G5092*(E5092-E5091))</f>
        <v/>
      </c>
      <c r="J5092" s="32" t="str">
        <f aca="false">IF(E5092="","",IF((G5092-$B$14*E5092)&lt;0,"",(G5092-$B$14*E5092)))</f>
        <v/>
      </c>
      <c r="K5092" s="31" t="str">
        <f aca="false">IF(J5092="","",E5092*J5092*(E5092-E5091))</f>
        <v/>
      </c>
      <c r="L5092" s="31" t="str">
        <f aca="false">IF(J5092="","",J5092*(E5092-E5091))</f>
        <v/>
      </c>
      <c r="M5092" s="32" t="n">
        <f aca="false">$B$21*$B$23/$B$24*SQRT(PI()/2)*EXP(($B$22-E5092)/$B$24+($B$23^2)/(2*($B$24^2)))*ERFC(1/SQRT(2)*(($B$22-E5092)/$B$23+$B$23/$B$24))</f>
        <v>0.0460624160609424</v>
      </c>
      <c r="N5092" s="32" t="n">
        <f aca="false">ABS(F5092-M5092)</f>
        <v>0.0460624160609424</v>
      </c>
      <c r="O5092" s="32"/>
    </row>
    <row r="5093" customFormat="false" ht="15" hidden="false" customHeight="false" outlineLevel="0" collapsed="false">
      <c r="E5093" s="32"/>
      <c r="F5093" s="32"/>
      <c r="G5093" s="31" t="str">
        <f aca="false">IF(E5093="","",F5093-$F$2)</f>
        <v/>
      </c>
      <c r="H5093" s="31" t="str">
        <f aca="false">IF(E5093="","",E5093*G5093*(E5093-E5092))</f>
        <v/>
      </c>
      <c r="I5093" s="31" t="str">
        <f aca="false">IF(E5093="","",G5093*(E5093-E5092))</f>
        <v/>
      </c>
      <c r="J5093" s="32" t="str">
        <f aca="false">IF(E5093="","",IF((G5093-$B$14*E5093)&lt;0,"",(G5093-$B$14*E5093)))</f>
        <v/>
      </c>
      <c r="K5093" s="31" t="str">
        <f aca="false">IF(J5093="","",E5093*J5093*(E5093-E5092))</f>
        <v/>
      </c>
      <c r="L5093" s="31" t="str">
        <f aca="false">IF(J5093="","",J5093*(E5093-E5092))</f>
        <v/>
      </c>
      <c r="M5093" s="32" t="n">
        <f aca="false">$B$21*$B$23/$B$24*SQRT(PI()/2)*EXP(($B$22-E5093)/$B$24+($B$23^2)/(2*($B$24^2)))*ERFC(1/SQRT(2)*(($B$22-E5093)/$B$23+$B$23/$B$24))</f>
        <v>0.0460624160609424</v>
      </c>
      <c r="N5093" s="32" t="n">
        <f aca="false">ABS(F5093-M5093)</f>
        <v>0.0460624160609424</v>
      </c>
      <c r="O5093" s="32"/>
    </row>
    <row r="5094" customFormat="false" ht="15" hidden="false" customHeight="false" outlineLevel="0" collapsed="false">
      <c r="E5094" s="32"/>
      <c r="F5094" s="32"/>
      <c r="G5094" s="31" t="str">
        <f aca="false">IF(E5094="","",F5094-$F$2)</f>
        <v/>
      </c>
      <c r="H5094" s="31" t="str">
        <f aca="false">IF(E5094="","",E5094*G5094*(E5094-E5093))</f>
        <v/>
      </c>
      <c r="I5094" s="31" t="str">
        <f aca="false">IF(E5094="","",G5094*(E5094-E5093))</f>
        <v/>
      </c>
      <c r="J5094" s="32" t="str">
        <f aca="false">IF(E5094="","",IF((G5094-$B$14*E5094)&lt;0,"",(G5094-$B$14*E5094)))</f>
        <v/>
      </c>
      <c r="K5094" s="31" t="str">
        <f aca="false">IF(J5094="","",E5094*J5094*(E5094-E5093))</f>
        <v/>
      </c>
      <c r="L5094" s="31" t="str">
        <f aca="false">IF(J5094="","",J5094*(E5094-E5093))</f>
        <v/>
      </c>
      <c r="M5094" s="32" t="n">
        <f aca="false">$B$21*$B$23/$B$24*SQRT(PI()/2)*EXP(($B$22-E5094)/$B$24+($B$23^2)/(2*($B$24^2)))*ERFC(1/SQRT(2)*(($B$22-E5094)/$B$23+$B$23/$B$24))</f>
        <v>0.0460624160609424</v>
      </c>
      <c r="N5094" s="32" t="n">
        <f aca="false">ABS(F5094-M5094)</f>
        <v>0.0460624160609424</v>
      </c>
      <c r="O5094" s="32"/>
    </row>
    <row r="5095" customFormat="false" ht="15" hidden="false" customHeight="false" outlineLevel="0" collapsed="false">
      <c r="E5095" s="32"/>
      <c r="F5095" s="32"/>
      <c r="G5095" s="31" t="str">
        <f aca="false">IF(E5095="","",F5095-$F$2)</f>
        <v/>
      </c>
      <c r="H5095" s="31" t="str">
        <f aca="false">IF(E5095="","",E5095*G5095*(E5095-E5094))</f>
        <v/>
      </c>
      <c r="I5095" s="31" t="str">
        <f aca="false">IF(E5095="","",G5095*(E5095-E5094))</f>
        <v/>
      </c>
      <c r="J5095" s="32" t="str">
        <f aca="false">IF(E5095="","",IF((G5095-$B$14*E5095)&lt;0,"",(G5095-$B$14*E5095)))</f>
        <v/>
      </c>
      <c r="K5095" s="31" t="str">
        <f aca="false">IF(J5095="","",E5095*J5095*(E5095-E5094))</f>
        <v/>
      </c>
      <c r="L5095" s="31" t="str">
        <f aca="false">IF(J5095="","",J5095*(E5095-E5094))</f>
        <v/>
      </c>
      <c r="M5095" s="32" t="n">
        <f aca="false">$B$21*$B$23/$B$24*SQRT(PI()/2)*EXP(($B$22-E5095)/$B$24+($B$23^2)/(2*($B$24^2)))*ERFC(1/SQRT(2)*(($B$22-E5095)/$B$23+$B$23/$B$24))</f>
        <v>0.0460624160609424</v>
      </c>
      <c r="N5095" s="32" t="n">
        <f aca="false">ABS(F5095-M5095)</f>
        <v>0.0460624160609424</v>
      </c>
      <c r="O5095" s="32"/>
    </row>
    <row r="5096" customFormat="false" ht="15" hidden="false" customHeight="false" outlineLevel="0" collapsed="false">
      <c r="E5096" s="32"/>
      <c r="F5096" s="32"/>
      <c r="G5096" s="31" t="str">
        <f aca="false">IF(E5096="","",F5096-$F$2)</f>
        <v/>
      </c>
      <c r="H5096" s="31" t="str">
        <f aca="false">IF(E5096="","",E5096*G5096*(E5096-E5095))</f>
        <v/>
      </c>
      <c r="I5096" s="31" t="str">
        <f aca="false">IF(E5096="","",G5096*(E5096-E5095))</f>
        <v/>
      </c>
      <c r="J5096" s="32" t="str">
        <f aca="false">IF(E5096="","",IF((G5096-$B$14*E5096)&lt;0,"",(G5096-$B$14*E5096)))</f>
        <v/>
      </c>
      <c r="K5096" s="31" t="str">
        <f aca="false">IF(J5096="","",E5096*J5096*(E5096-E5095))</f>
        <v/>
      </c>
      <c r="L5096" s="31" t="str">
        <f aca="false">IF(J5096="","",J5096*(E5096-E5095))</f>
        <v/>
      </c>
      <c r="M5096" s="32" t="n">
        <f aca="false">$B$21*$B$23/$B$24*SQRT(PI()/2)*EXP(($B$22-E5096)/$B$24+($B$23^2)/(2*($B$24^2)))*ERFC(1/SQRT(2)*(($B$22-E5096)/$B$23+$B$23/$B$24))</f>
        <v>0.0460624160609424</v>
      </c>
      <c r="N5096" s="32" t="n">
        <f aca="false">ABS(F5096-M5096)</f>
        <v>0.0460624160609424</v>
      </c>
      <c r="O5096" s="32"/>
    </row>
    <row r="5097" customFormat="false" ht="15" hidden="false" customHeight="false" outlineLevel="0" collapsed="false">
      <c r="E5097" s="32"/>
      <c r="F5097" s="32"/>
      <c r="G5097" s="31" t="str">
        <f aca="false">IF(E5097="","",F5097-$F$2)</f>
        <v/>
      </c>
      <c r="H5097" s="31" t="str">
        <f aca="false">IF(E5097="","",E5097*G5097*(E5097-E5096))</f>
        <v/>
      </c>
      <c r="I5097" s="31" t="str">
        <f aca="false">IF(E5097="","",G5097*(E5097-E5096))</f>
        <v/>
      </c>
      <c r="J5097" s="32" t="str">
        <f aca="false">IF(E5097="","",IF((G5097-$B$14*E5097)&lt;0,"",(G5097-$B$14*E5097)))</f>
        <v/>
      </c>
      <c r="K5097" s="31" t="str">
        <f aca="false">IF(J5097="","",E5097*J5097*(E5097-E5096))</f>
        <v/>
      </c>
      <c r="L5097" s="31" t="str">
        <f aca="false">IF(J5097="","",J5097*(E5097-E5096))</f>
        <v/>
      </c>
      <c r="M5097" s="32" t="n">
        <f aca="false">$B$21*$B$23/$B$24*SQRT(PI()/2)*EXP(($B$22-E5097)/$B$24+($B$23^2)/(2*($B$24^2)))*ERFC(1/SQRT(2)*(($B$22-E5097)/$B$23+$B$23/$B$24))</f>
        <v>0.0460624160609424</v>
      </c>
      <c r="N5097" s="32" t="n">
        <f aca="false">ABS(F5097-M5097)</f>
        <v>0.0460624160609424</v>
      </c>
      <c r="O5097" s="32"/>
    </row>
    <row r="5098" customFormat="false" ht="15" hidden="false" customHeight="false" outlineLevel="0" collapsed="false">
      <c r="E5098" s="32"/>
      <c r="F5098" s="32"/>
      <c r="G5098" s="31" t="str">
        <f aca="false">IF(E5098="","",F5098-$F$2)</f>
        <v/>
      </c>
      <c r="H5098" s="31" t="str">
        <f aca="false">IF(E5098="","",E5098*G5098*(E5098-E5097))</f>
        <v/>
      </c>
      <c r="I5098" s="31" t="str">
        <f aca="false">IF(E5098="","",G5098*(E5098-E5097))</f>
        <v/>
      </c>
      <c r="J5098" s="32" t="str">
        <f aca="false">IF(E5098="","",IF((G5098-$B$14*E5098)&lt;0,"",(G5098-$B$14*E5098)))</f>
        <v/>
      </c>
      <c r="K5098" s="31" t="str">
        <f aca="false">IF(J5098="","",E5098*J5098*(E5098-E5097))</f>
        <v/>
      </c>
      <c r="L5098" s="31" t="str">
        <f aca="false">IF(J5098="","",J5098*(E5098-E5097))</f>
        <v/>
      </c>
      <c r="M5098" s="32" t="n">
        <f aca="false">$B$21*$B$23/$B$24*SQRT(PI()/2)*EXP(($B$22-E5098)/$B$24+($B$23^2)/(2*($B$24^2)))*ERFC(1/SQRT(2)*(($B$22-E5098)/$B$23+$B$23/$B$24))</f>
        <v>0.0460624160609424</v>
      </c>
      <c r="N5098" s="32" t="n">
        <f aca="false">ABS(F5098-M5098)</f>
        <v>0.0460624160609424</v>
      </c>
      <c r="O5098" s="32"/>
    </row>
    <row r="5099" customFormat="false" ht="15" hidden="false" customHeight="false" outlineLevel="0" collapsed="false">
      <c r="E5099" s="32"/>
      <c r="F5099" s="32"/>
      <c r="G5099" s="31" t="str">
        <f aca="false">IF(E5099="","",F5099-$F$2)</f>
        <v/>
      </c>
      <c r="H5099" s="31" t="str">
        <f aca="false">IF(E5099="","",E5099*G5099*(E5099-E5098))</f>
        <v/>
      </c>
      <c r="I5099" s="31" t="str">
        <f aca="false">IF(E5099="","",G5099*(E5099-E5098))</f>
        <v/>
      </c>
      <c r="J5099" s="32" t="str">
        <f aca="false">IF(E5099="","",IF((G5099-$B$14*E5099)&lt;0,"",(G5099-$B$14*E5099)))</f>
        <v/>
      </c>
      <c r="K5099" s="31" t="str">
        <f aca="false">IF(J5099="","",E5099*J5099*(E5099-E5098))</f>
        <v/>
      </c>
      <c r="L5099" s="31" t="str">
        <f aca="false">IF(J5099="","",J5099*(E5099-E5098))</f>
        <v/>
      </c>
      <c r="M5099" s="32" t="n">
        <f aca="false">$B$21*$B$23/$B$24*SQRT(PI()/2)*EXP(($B$22-E5099)/$B$24+($B$23^2)/(2*($B$24^2)))*ERFC(1/SQRT(2)*(($B$22-E5099)/$B$23+$B$23/$B$24))</f>
        <v>0.0460624160609424</v>
      </c>
      <c r="N5099" s="32" t="n">
        <f aca="false">ABS(F5099-M5099)</f>
        <v>0.0460624160609424</v>
      </c>
      <c r="O5099" s="32"/>
    </row>
    <row r="5100" customFormat="false" ht="15" hidden="false" customHeight="false" outlineLevel="0" collapsed="false">
      <c r="E5100" s="32"/>
      <c r="F5100" s="32"/>
      <c r="G5100" s="31" t="str">
        <f aca="false">IF(E5100="","",F5100-$F$2)</f>
        <v/>
      </c>
      <c r="H5100" s="31" t="str">
        <f aca="false">IF(E5100="","",E5100*G5100*(E5100-E5099))</f>
        <v/>
      </c>
      <c r="I5100" s="31" t="str">
        <f aca="false">IF(E5100="","",G5100*(E5100-E5099))</f>
        <v/>
      </c>
      <c r="J5100" s="32" t="str">
        <f aca="false">IF(E5100="","",IF((G5100-$B$14*E5100)&lt;0,"",(G5100-$B$14*E5100)))</f>
        <v/>
      </c>
      <c r="K5100" s="31" t="str">
        <f aca="false">IF(J5100="","",E5100*J5100*(E5100-E5099))</f>
        <v/>
      </c>
      <c r="L5100" s="31" t="str">
        <f aca="false">IF(J5100="","",J5100*(E5100-E5099))</f>
        <v/>
      </c>
      <c r="M5100" s="32" t="n">
        <f aca="false">$B$21*$B$23/$B$24*SQRT(PI()/2)*EXP(($B$22-E5100)/$B$24+($B$23^2)/(2*($B$24^2)))*ERFC(1/SQRT(2)*(($B$22-E5100)/$B$23+$B$23/$B$24))</f>
        <v>0.0460624160609424</v>
      </c>
      <c r="N5100" s="32" t="n">
        <f aca="false">ABS(F5100-M5100)</f>
        <v>0.0460624160609424</v>
      </c>
      <c r="O5100" s="32"/>
    </row>
    <row r="5101" customFormat="false" ht="15" hidden="false" customHeight="false" outlineLevel="0" collapsed="false">
      <c r="E5101" s="32"/>
      <c r="F5101" s="32"/>
      <c r="G5101" s="31" t="str">
        <f aca="false">IF(E5101="","",F5101-$F$2)</f>
        <v/>
      </c>
      <c r="H5101" s="31" t="str">
        <f aca="false">IF(E5101="","",E5101*G5101*(E5101-E5100))</f>
        <v/>
      </c>
      <c r="I5101" s="31" t="str">
        <f aca="false">IF(E5101="","",G5101*(E5101-E5100))</f>
        <v/>
      </c>
      <c r="J5101" s="32" t="str">
        <f aca="false">IF(E5101="","",IF((G5101-$B$14*E5101)&lt;0,"",(G5101-$B$14*E5101)))</f>
        <v/>
      </c>
      <c r="K5101" s="31" t="str">
        <f aca="false">IF(J5101="","",E5101*J5101*(E5101-E5100))</f>
        <v/>
      </c>
      <c r="L5101" s="31" t="str">
        <f aca="false">IF(J5101="","",J5101*(E5101-E5100))</f>
        <v/>
      </c>
      <c r="M5101" s="32" t="n">
        <f aca="false">$B$21*$B$23/$B$24*SQRT(PI()/2)*EXP(($B$22-E5101)/$B$24+($B$23^2)/(2*($B$24^2)))*ERFC(1/SQRT(2)*(($B$22-E5101)/$B$23+$B$23/$B$24))</f>
        <v>0.0460624160609424</v>
      </c>
      <c r="N5101" s="32" t="n">
        <f aca="false">ABS(F5101-M5101)</f>
        <v>0.0460624160609424</v>
      </c>
      <c r="O5101" s="32"/>
    </row>
    <row r="5102" customFormat="false" ht="15" hidden="false" customHeight="false" outlineLevel="0" collapsed="false">
      <c r="E5102" s="32"/>
      <c r="F5102" s="32"/>
      <c r="G5102" s="31" t="str">
        <f aca="false">IF(E5102="","",F5102-$F$2)</f>
        <v/>
      </c>
      <c r="H5102" s="31" t="str">
        <f aca="false">IF(E5102="","",E5102*G5102*(E5102-E5101))</f>
        <v/>
      </c>
      <c r="I5102" s="31" t="str">
        <f aca="false">IF(E5102="","",G5102*(E5102-E5101))</f>
        <v/>
      </c>
      <c r="J5102" s="32" t="str">
        <f aca="false">IF(E5102="","",IF((G5102-$B$14*E5102)&lt;0,"",(G5102-$B$14*E5102)))</f>
        <v/>
      </c>
      <c r="K5102" s="31" t="str">
        <f aca="false">IF(J5102="","",E5102*J5102*(E5102-E5101))</f>
        <v/>
      </c>
      <c r="L5102" s="31" t="str">
        <f aca="false">IF(J5102="","",J5102*(E5102-E5101))</f>
        <v/>
      </c>
      <c r="M5102" s="32" t="n">
        <f aca="false">$B$21*$B$23/$B$24*SQRT(PI()/2)*EXP(($B$22-E5102)/$B$24+($B$23^2)/(2*($B$24^2)))*ERFC(1/SQRT(2)*(($B$22-E5102)/$B$23+$B$23/$B$24))</f>
        <v>0.0460624160609424</v>
      </c>
      <c r="N5102" s="32" t="n">
        <f aca="false">ABS(F5102-M5102)</f>
        <v>0.0460624160609424</v>
      </c>
      <c r="O5102" s="32"/>
    </row>
    <row r="5103" customFormat="false" ht="15" hidden="false" customHeight="false" outlineLevel="0" collapsed="false">
      <c r="E5103" s="32"/>
      <c r="F5103" s="32"/>
      <c r="G5103" s="31" t="str">
        <f aca="false">IF(E5103="","",F5103-$F$2)</f>
        <v/>
      </c>
      <c r="H5103" s="31" t="str">
        <f aca="false">IF(E5103="","",E5103*G5103*(E5103-E5102))</f>
        <v/>
      </c>
      <c r="I5103" s="31" t="str">
        <f aca="false">IF(E5103="","",G5103*(E5103-E5102))</f>
        <v/>
      </c>
      <c r="J5103" s="32" t="str">
        <f aca="false">IF(E5103="","",IF((G5103-$B$14*E5103)&lt;0,"",(G5103-$B$14*E5103)))</f>
        <v/>
      </c>
      <c r="K5103" s="31" t="str">
        <f aca="false">IF(J5103="","",E5103*J5103*(E5103-E5102))</f>
        <v/>
      </c>
      <c r="L5103" s="31" t="str">
        <f aca="false">IF(J5103="","",J5103*(E5103-E5102))</f>
        <v/>
      </c>
      <c r="M5103" s="32" t="n">
        <f aca="false">$B$21*$B$23/$B$24*SQRT(PI()/2)*EXP(($B$22-E5103)/$B$24+($B$23^2)/(2*($B$24^2)))*ERFC(1/SQRT(2)*(($B$22-E5103)/$B$23+$B$23/$B$24))</f>
        <v>0.0460624160609424</v>
      </c>
      <c r="N5103" s="32" t="n">
        <f aca="false">ABS(F5103-M5103)</f>
        <v>0.0460624160609424</v>
      </c>
      <c r="O5103" s="32"/>
    </row>
    <row r="5104" customFormat="false" ht="15" hidden="false" customHeight="false" outlineLevel="0" collapsed="false">
      <c r="E5104" s="32"/>
      <c r="F5104" s="32"/>
      <c r="G5104" s="31" t="str">
        <f aca="false">IF(E5104="","",F5104-$F$2)</f>
        <v/>
      </c>
      <c r="H5104" s="31" t="str">
        <f aca="false">IF(E5104="","",E5104*G5104*(E5104-E5103))</f>
        <v/>
      </c>
      <c r="I5104" s="31" t="str">
        <f aca="false">IF(E5104="","",G5104*(E5104-E5103))</f>
        <v/>
      </c>
      <c r="J5104" s="32" t="str">
        <f aca="false">IF(E5104="","",IF((G5104-$B$14*E5104)&lt;0,"",(G5104-$B$14*E5104)))</f>
        <v/>
      </c>
      <c r="K5104" s="31" t="str">
        <f aca="false">IF(J5104="","",E5104*J5104*(E5104-E5103))</f>
        <v/>
      </c>
      <c r="L5104" s="31" t="str">
        <f aca="false">IF(J5104="","",J5104*(E5104-E5103))</f>
        <v/>
      </c>
      <c r="M5104" s="32" t="n">
        <f aca="false">$B$21*$B$23/$B$24*SQRT(PI()/2)*EXP(($B$22-E5104)/$B$24+($B$23^2)/(2*($B$24^2)))*ERFC(1/SQRT(2)*(($B$22-E5104)/$B$23+$B$23/$B$24))</f>
        <v>0.0460624160609424</v>
      </c>
      <c r="N5104" s="32" t="n">
        <f aca="false">ABS(F5104-M5104)</f>
        <v>0.0460624160609424</v>
      </c>
      <c r="O5104" s="32"/>
    </row>
    <row r="5105" customFormat="false" ht="15" hidden="false" customHeight="false" outlineLevel="0" collapsed="false">
      <c r="E5105" s="32"/>
      <c r="F5105" s="32"/>
      <c r="G5105" s="31" t="str">
        <f aca="false">IF(E5105="","",F5105-$F$2)</f>
        <v/>
      </c>
      <c r="H5105" s="31" t="str">
        <f aca="false">IF(E5105="","",E5105*G5105*(E5105-E5104))</f>
        <v/>
      </c>
      <c r="I5105" s="31" t="str">
        <f aca="false">IF(E5105="","",G5105*(E5105-E5104))</f>
        <v/>
      </c>
      <c r="J5105" s="32" t="str">
        <f aca="false">IF(E5105="","",IF((G5105-$B$14*E5105)&lt;0,"",(G5105-$B$14*E5105)))</f>
        <v/>
      </c>
      <c r="K5105" s="31" t="str">
        <f aca="false">IF(J5105="","",E5105*J5105*(E5105-E5104))</f>
        <v/>
      </c>
      <c r="L5105" s="31" t="str">
        <f aca="false">IF(J5105="","",J5105*(E5105-E5104))</f>
        <v/>
      </c>
      <c r="M5105" s="32" t="n">
        <f aca="false">$B$21*$B$23/$B$24*SQRT(PI()/2)*EXP(($B$22-E5105)/$B$24+($B$23^2)/(2*($B$24^2)))*ERFC(1/SQRT(2)*(($B$22-E5105)/$B$23+$B$23/$B$24))</f>
        <v>0.0460624160609424</v>
      </c>
      <c r="N5105" s="32" t="n">
        <f aca="false">ABS(F5105-M5105)</f>
        <v>0.0460624160609424</v>
      </c>
      <c r="O5105" s="32"/>
    </row>
    <row r="5106" customFormat="false" ht="15" hidden="false" customHeight="false" outlineLevel="0" collapsed="false">
      <c r="E5106" s="32"/>
      <c r="F5106" s="32"/>
      <c r="G5106" s="31" t="str">
        <f aca="false">IF(E5106="","",F5106-$F$2)</f>
        <v/>
      </c>
      <c r="H5106" s="31" t="str">
        <f aca="false">IF(E5106="","",E5106*G5106*(E5106-E5105))</f>
        <v/>
      </c>
      <c r="I5106" s="31" t="str">
        <f aca="false">IF(E5106="","",G5106*(E5106-E5105))</f>
        <v/>
      </c>
      <c r="J5106" s="32" t="str">
        <f aca="false">IF(E5106="","",IF((G5106-$B$14*E5106)&lt;0,"",(G5106-$B$14*E5106)))</f>
        <v/>
      </c>
      <c r="K5106" s="31" t="str">
        <f aca="false">IF(J5106="","",E5106*J5106*(E5106-E5105))</f>
        <v/>
      </c>
      <c r="L5106" s="31" t="str">
        <f aca="false">IF(J5106="","",J5106*(E5106-E5105))</f>
        <v/>
      </c>
      <c r="M5106" s="32" t="n">
        <f aca="false">$B$21*$B$23/$B$24*SQRT(PI()/2)*EXP(($B$22-E5106)/$B$24+($B$23^2)/(2*($B$24^2)))*ERFC(1/SQRT(2)*(($B$22-E5106)/$B$23+$B$23/$B$24))</f>
        <v>0.0460624160609424</v>
      </c>
      <c r="N5106" s="32" t="n">
        <f aca="false">ABS(F5106-M5106)</f>
        <v>0.0460624160609424</v>
      </c>
      <c r="O5106" s="32"/>
    </row>
    <row r="5107" customFormat="false" ht="15" hidden="false" customHeight="false" outlineLevel="0" collapsed="false">
      <c r="E5107" s="32"/>
      <c r="F5107" s="32"/>
      <c r="G5107" s="31" t="str">
        <f aca="false">IF(E5107="","",F5107-$F$2)</f>
        <v/>
      </c>
      <c r="H5107" s="31" t="str">
        <f aca="false">IF(E5107="","",E5107*G5107*(E5107-E5106))</f>
        <v/>
      </c>
      <c r="I5107" s="31" t="str">
        <f aca="false">IF(E5107="","",G5107*(E5107-E5106))</f>
        <v/>
      </c>
      <c r="J5107" s="32" t="str">
        <f aca="false">IF(E5107="","",IF((G5107-$B$14*E5107)&lt;0,"",(G5107-$B$14*E5107)))</f>
        <v/>
      </c>
      <c r="K5107" s="31" t="str">
        <f aca="false">IF(J5107="","",E5107*J5107*(E5107-E5106))</f>
        <v/>
      </c>
      <c r="L5107" s="31" t="str">
        <f aca="false">IF(J5107="","",J5107*(E5107-E5106))</f>
        <v/>
      </c>
      <c r="M5107" s="32" t="n">
        <f aca="false">$B$21*$B$23/$B$24*SQRT(PI()/2)*EXP(($B$22-E5107)/$B$24+($B$23^2)/(2*($B$24^2)))*ERFC(1/SQRT(2)*(($B$22-E5107)/$B$23+$B$23/$B$24))</f>
        <v>0.0460624160609424</v>
      </c>
      <c r="N5107" s="32" t="n">
        <f aca="false">ABS(F5107-M5107)</f>
        <v>0.0460624160609424</v>
      </c>
      <c r="O5107" s="32"/>
    </row>
    <row r="5108" customFormat="false" ht="15" hidden="false" customHeight="false" outlineLevel="0" collapsed="false">
      <c r="E5108" s="32"/>
      <c r="F5108" s="32"/>
      <c r="G5108" s="31" t="str">
        <f aca="false">IF(E5108="","",F5108-$F$2)</f>
        <v/>
      </c>
      <c r="H5108" s="31" t="str">
        <f aca="false">IF(E5108="","",E5108*G5108*(E5108-E5107))</f>
        <v/>
      </c>
      <c r="I5108" s="31" t="str">
        <f aca="false">IF(E5108="","",G5108*(E5108-E5107))</f>
        <v/>
      </c>
      <c r="J5108" s="32" t="str">
        <f aca="false">IF(E5108="","",IF((G5108-$B$14*E5108)&lt;0,"",(G5108-$B$14*E5108)))</f>
        <v/>
      </c>
      <c r="K5108" s="31" t="str">
        <f aca="false">IF(J5108="","",E5108*J5108*(E5108-E5107))</f>
        <v/>
      </c>
      <c r="L5108" s="31" t="str">
        <f aca="false">IF(J5108="","",J5108*(E5108-E5107))</f>
        <v/>
      </c>
      <c r="M5108" s="32" t="n">
        <f aca="false">$B$21*$B$23/$B$24*SQRT(PI()/2)*EXP(($B$22-E5108)/$B$24+($B$23^2)/(2*($B$24^2)))*ERFC(1/SQRT(2)*(($B$22-E5108)/$B$23+$B$23/$B$24))</f>
        <v>0.0460624160609424</v>
      </c>
      <c r="N5108" s="32" t="n">
        <f aca="false">ABS(F5108-M5108)</f>
        <v>0.0460624160609424</v>
      </c>
      <c r="O5108" s="32"/>
    </row>
    <row r="5109" customFormat="false" ht="15" hidden="false" customHeight="false" outlineLevel="0" collapsed="false">
      <c r="E5109" s="32"/>
      <c r="F5109" s="32"/>
      <c r="G5109" s="31" t="str">
        <f aca="false">IF(E5109="","",F5109-$F$2)</f>
        <v/>
      </c>
      <c r="H5109" s="31" t="str">
        <f aca="false">IF(E5109="","",E5109*G5109*(E5109-E5108))</f>
        <v/>
      </c>
      <c r="I5109" s="31" t="str">
        <f aca="false">IF(E5109="","",G5109*(E5109-E5108))</f>
        <v/>
      </c>
      <c r="J5109" s="32" t="str">
        <f aca="false">IF(E5109="","",IF((G5109-$B$14*E5109)&lt;0,"",(G5109-$B$14*E5109)))</f>
        <v/>
      </c>
      <c r="K5109" s="31" t="str">
        <f aca="false">IF(J5109="","",E5109*J5109*(E5109-E5108))</f>
        <v/>
      </c>
      <c r="L5109" s="31" t="str">
        <f aca="false">IF(J5109="","",J5109*(E5109-E5108))</f>
        <v/>
      </c>
      <c r="M5109" s="32" t="n">
        <f aca="false">$B$21*$B$23/$B$24*SQRT(PI()/2)*EXP(($B$22-E5109)/$B$24+($B$23^2)/(2*($B$24^2)))*ERFC(1/SQRT(2)*(($B$22-E5109)/$B$23+$B$23/$B$24))</f>
        <v>0.0460624160609424</v>
      </c>
      <c r="N5109" s="32" t="n">
        <f aca="false">ABS(F5109-M5109)</f>
        <v>0.0460624160609424</v>
      </c>
      <c r="O5109" s="32"/>
    </row>
    <row r="5110" customFormat="false" ht="15" hidden="false" customHeight="false" outlineLevel="0" collapsed="false">
      <c r="E5110" s="32"/>
      <c r="F5110" s="32"/>
      <c r="G5110" s="31" t="str">
        <f aca="false">IF(E5110="","",F5110-$F$2)</f>
        <v/>
      </c>
      <c r="H5110" s="31" t="str">
        <f aca="false">IF(E5110="","",E5110*G5110*(E5110-E5109))</f>
        <v/>
      </c>
      <c r="I5110" s="31" t="str">
        <f aca="false">IF(E5110="","",G5110*(E5110-E5109))</f>
        <v/>
      </c>
      <c r="J5110" s="32" t="str">
        <f aca="false">IF(E5110="","",IF((G5110-$B$14*E5110)&lt;0,"",(G5110-$B$14*E5110)))</f>
        <v/>
      </c>
      <c r="K5110" s="31" t="str">
        <f aca="false">IF(J5110="","",E5110*J5110*(E5110-E5109))</f>
        <v/>
      </c>
      <c r="L5110" s="31" t="str">
        <f aca="false">IF(J5110="","",J5110*(E5110-E5109))</f>
        <v/>
      </c>
      <c r="M5110" s="32" t="n">
        <f aca="false">$B$21*$B$23/$B$24*SQRT(PI()/2)*EXP(($B$22-E5110)/$B$24+($B$23^2)/(2*($B$24^2)))*ERFC(1/SQRT(2)*(($B$22-E5110)/$B$23+$B$23/$B$24))</f>
        <v>0.0460624160609424</v>
      </c>
      <c r="N5110" s="32" t="n">
        <f aca="false">ABS(F5110-M5110)</f>
        <v>0.0460624160609424</v>
      </c>
      <c r="O5110" s="32"/>
    </row>
    <row r="5111" customFormat="false" ht="15" hidden="false" customHeight="false" outlineLevel="0" collapsed="false">
      <c r="E5111" s="32"/>
      <c r="F5111" s="32"/>
      <c r="G5111" s="31" t="str">
        <f aca="false">IF(E5111="","",F5111-$F$2)</f>
        <v/>
      </c>
      <c r="H5111" s="31" t="str">
        <f aca="false">IF(E5111="","",E5111*G5111*(E5111-E5110))</f>
        <v/>
      </c>
      <c r="I5111" s="31" t="str">
        <f aca="false">IF(E5111="","",G5111*(E5111-E5110))</f>
        <v/>
      </c>
      <c r="J5111" s="32" t="str">
        <f aca="false">IF(E5111="","",IF((G5111-$B$14*E5111)&lt;0,"",(G5111-$B$14*E5111)))</f>
        <v/>
      </c>
      <c r="K5111" s="31" t="str">
        <f aca="false">IF(J5111="","",E5111*J5111*(E5111-E5110))</f>
        <v/>
      </c>
      <c r="L5111" s="31" t="str">
        <f aca="false">IF(J5111="","",J5111*(E5111-E5110))</f>
        <v/>
      </c>
      <c r="M5111" s="32" t="n">
        <f aca="false">$B$21*$B$23/$B$24*SQRT(PI()/2)*EXP(($B$22-E5111)/$B$24+($B$23^2)/(2*($B$24^2)))*ERFC(1/SQRT(2)*(($B$22-E5111)/$B$23+$B$23/$B$24))</f>
        <v>0.0460624160609424</v>
      </c>
      <c r="N5111" s="32" t="n">
        <f aca="false">ABS(F5111-M5111)</f>
        <v>0.0460624160609424</v>
      </c>
      <c r="O5111" s="32"/>
    </row>
    <row r="5112" customFormat="false" ht="15" hidden="false" customHeight="false" outlineLevel="0" collapsed="false">
      <c r="E5112" s="32"/>
      <c r="F5112" s="32"/>
      <c r="G5112" s="31" t="str">
        <f aca="false">IF(E5112="","",F5112-$F$2)</f>
        <v/>
      </c>
      <c r="H5112" s="31" t="str">
        <f aca="false">IF(E5112="","",E5112*G5112*(E5112-E5111))</f>
        <v/>
      </c>
      <c r="I5112" s="31" t="str">
        <f aca="false">IF(E5112="","",G5112*(E5112-E5111))</f>
        <v/>
      </c>
      <c r="J5112" s="32" t="str">
        <f aca="false">IF(E5112="","",IF((G5112-$B$14*E5112)&lt;0,"",(G5112-$B$14*E5112)))</f>
        <v/>
      </c>
      <c r="K5112" s="31" t="str">
        <f aca="false">IF(J5112="","",E5112*J5112*(E5112-E5111))</f>
        <v/>
      </c>
      <c r="L5112" s="31" t="str">
        <f aca="false">IF(J5112="","",J5112*(E5112-E5111))</f>
        <v/>
      </c>
      <c r="M5112" s="32" t="n">
        <f aca="false">$B$21*$B$23/$B$24*SQRT(PI()/2)*EXP(($B$22-E5112)/$B$24+($B$23^2)/(2*($B$24^2)))*ERFC(1/SQRT(2)*(($B$22-E5112)/$B$23+$B$23/$B$24))</f>
        <v>0.0460624160609424</v>
      </c>
      <c r="N5112" s="32" t="n">
        <f aca="false">ABS(F5112-M5112)</f>
        <v>0.0460624160609424</v>
      </c>
      <c r="O5112" s="32"/>
    </row>
    <row r="5113" customFormat="false" ht="15" hidden="false" customHeight="false" outlineLevel="0" collapsed="false">
      <c r="E5113" s="32"/>
      <c r="F5113" s="32"/>
      <c r="G5113" s="31" t="str">
        <f aca="false">IF(E5113="","",F5113-$F$2)</f>
        <v/>
      </c>
      <c r="H5113" s="31" t="str">
        <f aca="false">IF(E5113="","",E5113*G5113*(E5113-E5112))</f>
        <v/>
      </c>
      <c r="I5113" s="31" t="str">
        <f aca="false">IF(E5113="","",G5113*(E5113-E5112))</f>
        <v/>
      </c>
      <c r="J5113" s="32" t="str">
        <f aca="false">IF(E5113="","",IF((G5113-$B$14*E5113)&lt;0,"",(G5113-$B$14*E5113)))</f>
        <v/>
      </c>
      <c r="K5113" s="31" t="str">
        <f aca="false">IF(J5113="","",E5113*J5113*(E5113-E5112))</f>
        <v/>
      </c>
      <c r="L5113" s="31" t="str">
        <f aca="false">IF(J5113="","",J5113*(E5113-E5112))</f>
        <v/>
      </c>
      <c r="M5113" s="32" t="n">
        <f aca="false">$B$21*$B$23/$B$24*SQRT(PI()/2)*EXP(($B$22-E5113)/$B$24+($B$23^2)/(2*($B$24^2)))*ERFC(1/SQRT(2)*(($B$22-E5113)/$B$23+$B$23/$B$24))</f>
        <v>0.0460624160609424</v>
      </c>
      <c r="N5113" s="32" t="n">
        <f aca="false">ABS(F5113-M5113)</f>
        <v>0.0460624160609424</v>
      </c>
      <c r="O5113" s="32"/>
    </row>
    <row r="5114" customFormat="false" ht="15" hidden="false" customHeight="false" outlineLevel="0" collapsed="false">
      <c r="E5114" s="32"/>
      <c r="F5114" s="32"/>
      <c r="G5114" s="31" t="str">
        <f aca="false">IF(E5114="","",F5114-$F$2)</f>
        <v/>
      </c>
      <c r="H5114" s="31" t="str">
        <f aca="false">IF(E5114="","",E5114*G5114*(E5114-E5113))</f>
        <v/>
      </c>
      <c r="I5114" s="31" t="str">
        <f aca="false">IF(E5114="","",G5114*(E5114-E5113))</f>
        <v/>
      </c>
      <c r="J5114" s="32" t="str">
        <f aca="false">IF(E5114="","",IF((G5114-$B$14*E5114)&lt;0,"",(G5114-$B$14*E5114)))</f>
        <v/>
      </c>
      <c r="K5114" s="31" t="str">
        <f aca="false">IF(J5114="","",E5114*J5114*(E5114-E5113))</f>
        <v/>
      </c>
      <c r="L5114" s="31" t="str">
        <f aca="false">IF(J5114="","",J5114*(E5114-E5113))</f>
        <v/>
      </c>
      <c r="M5114" s="32" t="n">
        <f aca="false">$B$21*$B$23/$B$24*SQRT(PI()/2)*EXP(($B$22-E5114)/$B$24+($B$23^2)/(2*($B$24^2)))*ERFC(1/SQRT(2)*(($B$22-E5114)/$B$23+$B$23/$B$24))</f>
        <v>0.0460624160609424</v>
      </c>
      <c r="N5114" s="32" t="n">
        <f aca="false">ABS(F5114-M5114)</f>
        <v>0.0460624160609424</v>
      </c>
      <c r="O5114" s="32"/>
    </row>
    <row r="5115" customFormat="false" ht="15" hidden="false" customHeight="false" outlineLevel="0" collapsed="false">
      <c r="E5115" s="32"/>
      <c r="F5115" s="32"/>
      <c r="G5115" s="31" t="str">
        <f aca="false">IF(E5115="","",F5115-$F$2)</f>
        <v/>
      </c>
      <c r="H5115" s="31" t="str">
        <f aca="false">IF(E5115="","",E5115*G5115*(E5115-E5114))</f>
        <v/>
      </c>
      <c r="I5115" s="31" t="str">
        <f aca="false">IF(E5115="","",G5115*(E5115-E5114))</f>
        <v/>
      </c>
      <c r="J5115" s="32" t="str">
        <f aca="false">IF(E5115="","",IF((G5115-$B$14*E5115)&lt;0,"",(G5115-$B$14*E5115)))</f>
        <v/>
      </c>
      <c r="K5115" s="31" t="str">
        <f aca="false">IF(J5115="","",E5115*J5115*(E5115-E5114))</f>
        <v/>
      </c>
      <c r="L5115" s="31" t="str">
        <f aca="false">IF(J5115="","",J5115*(E5115-E5114))</f>
        <v/>
      </c>
      <c r="M5115" s="32" t="n">
        <f aca="false">$B$21*$B$23/$B$24*SQRT(PI()/2)*EXP(($B$22-E5115)/$B$24+($B$23^2)/(2*($B$24^2)))*ERFC(1/SQRT(2)*(($B$22-E5115)/$B$23+$B$23/$B$24))</f>
        <v>0.0460624160609424</v>
      </c>
      <c r="N5115" s="32" t="n">
        <f aca="false">ABS(F5115-M5115)</f>
        <v>0.0460624160609424</v>
      </c>
      <c r="O5115" s="32"/>
    </row>
    <row r="5116" customFormat="false" ht="15" hidden="false" customHeight="false" outlineLevel="0" collapsed="false">
      <c r="E5116" s="32"/>
      <c r="F5116" s="32"/>
      <c r="G5116" s="31" t="str">
        <f aca="false">IF(E5116="","",F5116-$F$2)</f>
        <v/>
      </c>
      <c r="H5116" s="31" t="str">
        <f aca="false">IF(E5116="","",E5116*G5116*(E5116-E5115))</f>
        <v/>
      </c>
      <c r="I5116" s="31" t="str">
        <f aca="false">IF(E5116="","",G5116*(E5116-E5115))</f>
        <v/>
      </c>
      <c r="J5116" s="32" t="str">
        <f aca="false">IF(E5116="","",IF((G5116-$B$14*E5116)&lt;0,"",(G5116-$B$14*E5116)))</f>
        <v/>
      </c>
      <c r="K5116" s="31" t="str">
        <f aca="false">IF(J5116="","",E5116*J5116*(E5116-E5115))</f>
        <v/>
      </c>
      <c r="L5116" s="31" t="str">
        <f aca="false">IF(J5116="","",J5116*(E5116-E5115))</f>
        <v/>
      </c>
      <c r="M5116" s="32" t="n">
        <f aca="false">$B$21*$B$23/$B$24*SQRT(PI()/2)*EXP(($B$22-E5116)/$B$24+($B$23^2)/(2*($B$24^2)))*ERFC(1/SQRT(2)*(($B$22-E5116)/$B$23+$B$23/$B$24))</f>
        <v>0.0460624160609424</v>
      </c>
      <c r="N5116" s="32" t="n">
        <f aca="false">ABS(F5116-M5116)</f>
        <v>0.0460624160609424</v>
      </c>
      <c r="O5116" s="32"/>
    </row>
    <row r="5117" customFormat="false" ht="15" hidden="false" customHeight="false" outlineLevel="0" collapsed="false">
      <c r="E5117" s="32"/>
      <c r="F5117" s="32"/>
      <c r="G5117" s="31" t="str">
        <f aca="false">IF(E5117="","",F5117-$F$2)</f>
        <v/>
      </c>
      <c r="H5117" s="31" t="str">
        <f aca="false">IF(E5117="","",E5117*G5117*(E5117-E5116))</f>
        <v/>
      </c>
      <c r="I5117" s="31" t="str">
        <f aca="false">IF(E5117="","",G5117*(E5117-E5116))</f>
        <v/>
      </c>
      <c r="J5117" s="32" t="str">
        <f aca="false">IF(E5117="","",IF((G5117-$B$14*E5117)&lt;0,"",(G5117-$B$14*E5117)))</f>
        <v/>
      </c>
      <c r="K5117" s="31" t="str">
        <f aca="false">IF(J5117="","",E5117*J5117*(E5117-E5116))</f>
        <v/>
      </c>
      <c r="L5117" s="31" t="str">
        <f aca="false">IF(J5117="","",J5117*(E5117-E5116))</f>
        <v/>
      </c>
      <c r="M5117" s="32" t="n">
        <f aca="false">$B$21*$B$23/$B$24*SQRT(PI()/2)*EXP(($B$22-E5117)/$B$24+($B$23^2)/(2*($B$24^2)))*ERFC(1/SQRT(2)*(($B$22-E5117)/$B$23+$B$23/$B$24))</f>
        <v>0.0460624160609424</v>
      </c>
      <c r="N5117" s="32" t="n">
        <f aca="false">ABS(F5117-M5117)</f>
        <v>0.0460624160609424</v>
      </c>
      <c r="O5117" s="32"/>
    </row>
    <row r="5118" customFormat="false" ht="15" hidden="false" customHeight="false" outlineLevel="0" collapsed="false">
      <c r="E5118" s="32"/>
      <c r="F5118" s="32"/>
      <c r="G5118" s="31" t="str">
        <f aca="false">IF(E5118="","",F5118-$F$2)</f>
        <v/>
      </c>
      <c r="H5118" s="31" t="str">
        <f aca="false">IF(E5118="","",E5118*G5118*(E5118-E5117))</f>
        <v/>
      </c>
      <c r="I5118" s="31" t="str">
        <f aca="false">IF(E5118="","",G5118*(E5118-E5117))</f>
        <v/>
      </c>
      <c r="J5118" s="32" t="str">
        <f aca="false">IF(E5118="","",IF((G5118-$B$14*E5118)&lt;0,"",(G5118-$B$14*E5118)))</f>
        <v/>
      </c>
      <c r="K5118" s="31" t="str">
        <f aca="false">IF(J5118="","",E5118*J5118*(E5118-E5117))</f>
        <v/>
      </c>
      <c r="L5118" s="31" t="str">
        <f aca="false">IF(J5118="","",J5118*(E5118-E5117))</f>
        <v/>
      </c>
      <c r="M5118" s="32" t="n">
        <f aca="false">$B$21*$B$23/$B$24*SQRT(PI()/2)*EXP(($B$22-E5118)/$B$24+($B$23^2)/(2*($B$24^2)))*ERFC(1/SQRT(2)*(($B$22-E5118)/$B$23+$B$23/$B$24))</f>
        <v>0.0460624160609424</v>
      </c>
      <c r="N5118" s="32" t="n">
        <f aca="false">ABS(F5118-M5118)</f>
        <v>0.0460624160609424</v>
      </c>
      <c r="O5118" s="32"/>
    </row>
    <row r="5119" customFormat="false" ht="15" hidden="false" customHeight="false" outlineLevel="0" collapsed="false">
      <c r="E5119" s="32"/>
      <c r="F5119" s="32"/>
      <c r="G5119" s="31" t="str">
        <f aca="false">IF(E5119="","",F5119-$F$2)</f>
        <v/>
      </c>
      <c r="H5119" s="31" t="str">
        <f aca="false">IF(E5119="","",E5119*G5119*(E5119-E5118))</f>
        <v/>
      </c>
      <c r="I5119" s="31" t="str">
        <f aca="false">IF(E5119="","",G5119*(E5119-E5118))</f>
        <v/>
      </c>
      <c r="J5119" s="32" t="str">
        <f aca="false">IF(E5119="","",IF((G5119-$B$14*E5119)&lt;0,"",(G5119-$B$14*E5119)))</f>
        <v/>
      </c>
      <c r="K5119" s="31" t="str">
        <f aca="false">IF(J5119="","",E5119*J5119*(E5119-E5118))</f>
        <v/>
      </c>
      <c r="L5119" s="31" t="str">
        <f aca="false">IF(J5119="","",J5119*(E5119-E5118))</f>
        <v/>
      </c>
      <c r="M5119" s="32" t="n">
        <f aca="false">$B$21*$B$23/$B$24*SQRT(PI()/2)*EXP(($B$22-E5119)/$B$24+($B$23^2)/(2*($B$24^2)))*ERFC(1/SQRT(2)*(($B$22-E5119)/$B$23+$B$23/$B$24))</f>
        <v>0.0460624160609424</v>
      </c>
      <c r="N5119" s="32" t="n">
        <f aca="false">ABS(F5119-M5119)</f>
        <v>0.0460624160609424</v>
      </c>
      <c r="O5119" s="32"/>
    </row>
    <row r="5120" customFormat="false" ht="15" hidden="false" customHeight="false" outlineLevel="0" collapsed="false">
      <c r="E5120" s="32"/>
      <c r="F5120" s="32"/>
      <c r="G5120" s="31" t="str">
        <f aca="false">IF(E5120="","",F5120-$F$2)</f>
        <v/>
      </c>
      <c r="H5120" s="31" t="str">
        <f aca="false">IF(E5120="","",E5120*G5120*(E5120-E5119))</f>
        <v/>
      </c>
      <c r="I5120" s="31" t="str">
        <f aca="false">IF(E5120="","",G5120*(E5120-E5119))</f>
        <v/>
      </c>
      <c r="J5120" s="32" t="str">
        <f aca="false">IF(E5120="","",IF((G5120-$B$14*E5120)&lt;0,"",(G5120-$B$14*E5120)))</f>
        <v/>
      </c>
      <c r="K5120" s="31" t="str">
        <f aca="false">IF(J5120="","",E5120*J5120*(E5120-E5119))</f>
        <v/>
      </c>
      <c r="L5120" s="31" t="str">
        <f aca="false">IF(J5120="","",J5120*(E5120-E5119))</f>
        <v/>
      </c>
      <c r="M5120" s="32" t="n">
        <f aca="false">$B$21*$B$23/$B$24*SQRT(PI()/2)*EXP(($B$22-E5120)/$B$24+($B$23^2)/(2*($B$24^2)))*ERFC(1/SQRT(2)*(($B$22-E5120)/$B$23+$B$23/$B$24))</f>
        <v>0.0460624160609424</v>
      </c>
      <c r="N5120" s="32" t="n">
        <f aca="false">ABS(F5120-M5120)</f>
        <v>0.0460624160609424</v>
      </c>
      <c r="O5120" s="32"/>
    </row>
    <row r="5121" customFormat="false" ht="15" hidden="false" customHeight="false" outlineLevel="0" collapsed="false">
      <c r="E5121" s="32"/>
      <c r="F5121" s="32"/>
      <c r="G5121" s="31" t="str">
        <f aca="false">IF(E5121="","",F5121-$F$2)</f>
        <v/>
      </c>
      <c r="H5121" s="31" t="str">
        <f aca="false">IF(E5121="","",E5121*G5121*(E5121-E5120))</f>
        <v/>
      </c>
      <c r="I5121" s="31" t="str">
        <f aca="false">IF(E5121="","",G5121*(E5121-E5120))</f>
        <v/>
      </c>
      <c r="J5121" s="32" t="str">
        <f aca="false">IF(E5121="","",IF((G5121-$B$14*E5121)&lt;0,"",(G5121-$B$14*E5121)))</f>
        <v/>
      </c>
      <c r="K5121" s="31" t="str">
        <f aca="false">IF(J5121="","",E5121*J5121*(E5121-E5120))</f>
        <v/>
      </c>
      <c r="L5121" s="31" t="str">
        <f aca="false">IF(J5121="","",J5121*(E5121-E5120))</f>
        <v/>
      </c>
      <c r="M5121" s="32" t="n">
        <f aca="false">$B$21*$B$23/$B$24*SQRT(PI()/2)*EXP(($B$22-E5121)/$B$24+($B$23^2)/(2*($B$24^2)))*ERFC(1/SQRT(2)*(($B$22-E5121)/$B$23+$B$23/$B$24))</f>
        <v>0.0460624160609424</v>
      </c>
      <c r="N5121" s="32" t="n">
        <f aca="false">ABS(F5121-M5121)</f>
        <v>0.0460624160609424</v>
      </c>
      <c r="O5121" s="32"/>
    </row>
    <row r="5122" customFormat="false" ht="15" hidden="false" customHeight="false" outlineLevel="0" collapsed="false">
      <c r="E5122" s="32"/>
      <c r="F5122" s="32"/>
      <c r="G5122" s="31" t="str">
        <f aca="false">IF(E5122="","",F5122-$F$2)</f>
        <v/>
      </c>
      <c r="H5122" s="31" t="str">
        <f aca="false">IF(E5122="","",E5122*G5122*(E5122-E5121))</f>
        <v/>
      </c>
      <c r="I5122" s="31" t="str">
        <f aca="false">IF(E5122="","",G5122*(E5122-E5121))</f>
        <v/>
      </c>
      <c r="J5122" s="32" t="str">
        <f aca="false">IF(E5122="","",IF((G5122-$B$14*E5122)&lt;0,"",(G5122-$B$14*E5122)))</f>
        <v/>
      </c>
      <c r="K5122" s="31" t="str">
        <f aca="false">IF(J5122="","",E5122*J5122*(E5122-E5121))</f>
        <v/>
      </c>
      <c r="L5122" s="31" t="str">
        <f aca="false">IF(J5122="","",J5122*(E5122-E5121))</f>
        <v/>
      </c>
      <c r="M5122" s="32" t="n">
        <f aca="false">$B$21*$B$23/$B$24*SQRT(PI()/2)*EXP(($B$22-E5122)/$B$24+($B$23^2)/(2*($B$24^2)))*ERFC(1/SQRT(2)*(($B$22-E5122)/$B$23+$B$23/$B$24))</f>
        <v>0.0460624160609424</v>
      </c>
      <c r="N5122" s="32" t="n">
        <f aca="false">ABS(F5122-M5122)</f>
        <v>0.0460624160609424</v>
      </c>
      <c r="O5122" s="32"/>
    </row>
    <row r="5123" customFormat="false" ht="15" hidden="false" customHeight="false" outlineLevel="0" collapsed="false">
      <c r="E5123" s="32"/>
      <c r="F5123" s="32"/>
      <c r="G5123" s="31" t="str">
        <f aca="false">IF(E5123="","",F5123-$F$2)</f>
        <v/>
      </c>
      <c r="H5123" s="31" t="str">
        <f aca="false">IF(E5123="","",E5123*G5123*(E5123-E5122))</f>
        <v/>
      </c>
      <c r="I5123" s="31" t="str">
        <f aca="false">IF(E5123="","",G5123*(E5123-E5122))</f>
        <v/>
      </c>
      <c r="J5123" s="32" t="str">
        <f aca="false">IF(E5123="","",IF((G5123-$B$14*E5123)&lt;0,"",(G5123-$B$14*E5123)))</f>
        <v/>
      </c>
      <c r="K5123" s="31" t="str">
        <f aca="false">IF(J5123="","",E5123*J5123*(E5123-E5122))</f>
        <v/>
      </c>
      <c r="L5123" s="31" t="str">
        <f aca="false">IF(J5123="","",J5123*(E5123-E5122))</f>
        <v/>
      </c>
      <c r="M5123" s="32" t="n">
        <f aca="false">$B$21*$B$23/$B$24*SQRT(PI()/2)*EXP(($B$22-E5123)/$B$24+($B$23^2)/(2*($B$24^2)))*ERFC(1/SQRT(2)*(($B$22-E5123)/$B$23+$B$23/$B$24))</f>
        <v>0.0460624160609424</v>
      </c>
      <c r="N5123" s="32" t="n">
        <f aca="false">ABS(F5123-M5123)</f>
        <v>0.0460624160609424</v>
      </c>
      <c r="O5123" s="32"/>
    </row>
    <row r="5124" customFormat="false" ht="15" hidden="false" customHeight="false" outlineLevel="0" collapsed="false">
      <c r="E5124" s="32"/>
      <c r="F5124" s="32"/>
      <c r="G5124" s="31" t="str">
        <f aca="false">IF(E5124="","",F5124-$F$2)</f>
        <v/>
      </c>
      <c r="H5124" s="31" t="str">
        <f aca="false">IF(E5124="","",E5124*G5124*(E5124-E5123))</f>
        <v/>
      </c>
      <c r="I5124" s="31" t="str">
        <f aca="false">IF(E5124="","",G5124*(E5124-E5123))</f>
        <v/>
      </c>
      <c r="J5124" s="32" t="str">
        <f aca="false">IF(E5124="","",IF((G5124-$B$14*E5124)&lt;0,"",(G5124-$B$14*E5124)))</f>
        <v/>
      </c>
      <c r="K5124" s="31" t="str">
        <f aca="false">IF(J5124="","",E5124*J5124*(E5124-E5123))</f>
        <v/>
      </c>
      <c r="L5124" s="31" t="str">
        <f aca="false">IF(J5124="","",J5124*(E5124-E5123))</f>
        <v/>
      </c>
      <c r="M5124" s="32" t="n">
        <f aca="false">$B$21*$B$23/$B$24*SQRT(PI()/2)*EXP(($B$22-E5124)/$B$24+($B$23^2)/(2*($B$24^2)))*ERFC(1/SQRT(2)*(($B$22-E5124)/$B$23+$B$23/$B$24))</f>
        <v>0.0460624160609424</v>
      </c>
      <c r="N5124" s="32" t="n">
        <f aca="false">ABS(F5124-M5124)</f>
        <v>0.0460624160609424</v>
      </c>
      <c r="O5124" s="32"/>
    </row>
    <row r="5125" customFormat="false" ht="15" hidden="false" customHeight="false" outlineLevel="0" collapsed="false">
      <c r="E5125" s="32"/>
      <c r="F5125" s="32"/>
      <c r="G5125" s="31" t="str">
        <f aca="false">IF(E5125="","",F5125-$F$2)</f>
        <v/>
      </c>
      <c r="H5125" s="31" t="str">
        <f aca="false">IF(E5125="","",E5125*G5125*(E5125-E5124))</f>
        <v/>
      </c>
      <c r="I5125" s="31" t="str">
        <f aca="false">IF(E5125="","",G5125*(E5125-E5124))</f>
        <v/>
      </c>
      <c r="J5125" s="32" t="str">
        <f aca="false">IF(E5125="","",IF((G5125-$B$14*E5125)&lt;0,"",(G5125-$B$14*E5125)))</f>
        <v/>
      </c>
      <c r="K5125" s="31" t="str">
        <f aca="false">IF(J5125="","",E5125*J5125*(E5125-E5124))</f>
        <v/>
      </c>
      <c r="L5125" s="31" t="str">
        <f aca="false">IF(J5125="","",J5125*(E5125-E5124))</f>
        <v/>
      </c>
      <c r="M5125" s="32" t="n">
        <f aca="false">$B$21*$B$23/$B$24*SQRT(PI()/2)*EXP(($B$22-E5125)/$B$24+($B$23^2)/(2*($B$24^2)))*ERFC(1/SQRT(2)*(($B$22-E5125)/$B$23+$B$23/$B$24))</f>
        <v>0.0460624160609424</v>
      </c>
      <c r="N5125" s="32" t="n">
        <f aca="false">ABS(F5125-M5125)</f>
        <v>0.0460624160609424</v>
      </c>
      <c r="O5125" s="32"/>
    </row>
    <row r="5126" customFormat="false" ht="15" hidden="false" customHeight="false" outlineLevel="0" collapsed="false">
      <c r="E5126" s="32"/>
      <c r="F5126" s="32"/>
      <c r="G5126" s="31" t="str">
        <f aca="false">IF(E5126="","",F5126-$F$2)</f>
        <v/>
      </c>
      <c r="H5126" s="31" t="str">
        <f aca="false">IF(E5126="","",E5126*G5126*(E5126-E5125))</f>
        <v/>
      </c>
      <c r="I5126" s="31" t="str">
        <f aca="false">IF(E5126="","",G5126*(E5126-E5125))</f>
        <v/>
      </c>
      <c r="J5126" s="32" t="str">
        <f aca="false">IF(E5126="","",IF((G5126-$B$14*E5126)&lt;0,"",(G5126-$B$14*E5126)))</f>
        <v/>
      </c>
      <c r="K5126" s="31" t="str">
        <f aca="false">IF(J5126="","",E5126*J5126*(E5126-E5125))</f>
        <v/>
      </c>
      <c r="L5126" s="31" t="str">
        <f aca="false">IF(J5126="","",J5126*(E5126-E5125))</f>
        <v/>
      </c>
      <c r="M5126" s="32" t="n">
        <f aca="false">$B$21*$B$23/$B$24*SQRT(PI()/2)*EXP(($B$22-E5126)/$B$24+($B$23^2)/(2*($B$24^2)))*ERFC(1/SQRT(2)*(($B$22-E5126)/$B$23+$B$23/$B$24))</f>
        <v>0.0460624160609424</v>
      </c>
      <c r="N5126" s="32" t="n">
        <f aca="false">ABS(F5126-M5126)</f>
        <v>0.0460624160609424</v>
      </c>
      <c r="O5126" s="32"/>
    </row>
    <row r="5127" customFormat="false" ht="15" hidden="false" customHeight="false" outlineLevel="0" collapsed="false">
      <c r="E5127" s="32"/>
      <c r="F5127" s="32"/>
      <c r="G5127" s="31" t="str">
        <f aca="false">IF(E5127="","",F5127-$F$2)</f>
        <v/>
      </c>
      <c r="H5127" s="31" t="str">
        <f aca="false">IF(E5127="","",E5127*G5127*(E5127-E5126))</f>
        <v/>
      </c>
      <c r="I5127" s="31" t="str">
        <f aca="false">IF(E5127="","",G5127*(E5127-E5126))</f>
        <v/>
      </c>
      <c r="J5127" s="32" t="str">
        <f aca="false">IF(E5127="","",IF((G5127-$B$14*E5127)&lt;0,"",(G5127-$B$14*E5127)))</f>
        <v/>
      </c>
      <c r="K5127" s="31" t="str">
        <f aca="false">IF(J5127="","",E5127*J5127*(E5127-E5126))</f>
        <v/>
      </c>
      <c r="L5127" s="31" t="str">
        <f aca="false">IF(J5127="","",J5127*(E5127-E5126))</f>
        <v/>
      </c>
      <c r="M5127" s="32" t="n">
        <f aca="false">$B$21*$B$23/$B$24*SQRT(PI()/2)*EXP(($B$22-E5127)/$B$24+($B$23^2)/(2*($B$24^2)))*ERFC(1/SQRT(2)*(($B$22-E5127)/$B$23+$B$23/$B$24))</f>
        <v>0.0460624160609424</v>
      </c>
      <c r="N5127" s="32" t="n">
        <f aca="false">ABS(F5127-M5127)</f>
        <v>0.0460624160609424</v>
      </c>
      <c r="O5127" s="32"/>
    </row>
    <row r="5128" customFormat="false" ht="15" hidden="false" customHeight="false" outlineLevel="0" collapsed="false">
      <c r="E5128" s="32"/>
      <c r="F5128" s="32"/>
      <c r="G5128" s="31" t="str">
        <f aca="false">IF(E5128="","",F5128-$F$2)</f>
        <v/>
      </c>
      <c r="H5128" s="31" t="str">
        <f aca="false">IF(E5128="","",E5128*G5128*(E5128-E5127))</f>
        <v/>
      </c>
      <c r="I5128" s="31" t="str">
        <f aca="false">IF(E5128="","",G5128*(E5128-E5127))</f>
        <v/>
      </c>
      <c r="J5128" s="32" t="str">
        <f aca="false">IF(E5128="","",IF((G5128-$B$14*E5128)&lt;0,"",(G5128-$B$14*E5128)))</f>
        <v/>
      </c>
      <c r="K5128" s="31" t="str">
        <f aca="false">IF(J5128="","",E5128*J5128*(E5128-E5127))</f>
        <v/>
      </c>
      <c r="L5128" s="31" t="str">
        <f aca="false">IF(J5128="","",J5128*(E5128-E5127))</f>
        <v/>
      </c>
      <c r="M5128" s="32" t="n">
        <f aca="false">$B$21*$B$23/$B$24*SQRT(PI()/2)*EXP(($B$22-E5128)/$B$24+($B$23^2)/(2*($B$24^2)))*ERFC(1/SQRT(2)*(($B$22-E5128)/$B$23+$B$23/$B$24))</f>
        <v>0.0460624160609424</v>
      </c>
      <c r="N5128" s="32" t="n">
        <f aca="false">ABS(F5128-M5128)</f>
        <v>0.0460624160609424</v>
      </c>
      <c r="O5128" s="32"/>
    </row>
    <row r="5129" customFormat="false" ht="15" hidden="false" customHeight="false" outlineLevel="0" collapsed="false">
      <c r="E5129" s="32"/>
      <c r="F5129" s="32"/>
      <c r="G5129" s="31" t="str">
        <f aca="false">IF(E5129="","",F5129-$F$2)</f>
        <v/>
      </c>
      <c r="H5129" s="31" t="str">
        <f aca="false">IF(E5129="","",E5129*G5129*(E5129-E5128))</f>
        <v/>
      </c>
      <c r="I5129" s="31" t="str">
        <f aca="false">IF(E5129="","",G5129*(E5129-E5128))</f>
        <v/>
      </c>
      <c r="J5129" s="32" t="str">
        <f aca="false">IF(E5129="","",IF((G5129-$B$14*E5129)&lt;0,"",(G5129-$B$14*E5129)))</f>
        <v/>
      </c>
      <c r="K5129" s="31" t="str">
        <f aca="false">IF(J5129="","",E5129*J5129*(E5129-E5128))</f>
        <v/>
      </c>
      <c r="L5129" s="31" t="str">
        <f aca="false">IF(J5129="","",J5129*(E5129-E5128))</f>
        <v/>
      </c>
      <c r="M5129" s="32" t="n">
        <f aca="false">$B$21*$B$23/$B$24*SQRT(PI()/2)*EXP(($B$22-E5129)/$B$24+($B$23^2)/(2*($B$24^2)))*ERFC(1/SQRT(2)*(($B$22-E5129)/$B$23+$B$23/$B$24))</f>
        <v>0.0460624160609424</v>
      </c>
      <c r="N5129" s="32" t="n">
        <f aca="false">ABS(F5129-M5129)</f>
        <v>0.0460624160609424</v>
      </c>
      <c r="O5129" s="32"/>
    </row>
    <row r="5130" customFormat="false" ht="15" hidden="false" customHeight="false" outlineLevel="0" collapsed="false">
      <c r="E5130" s="32"/>
      <c r="F5130" s="32"/>
      <c r="G5130" s="31" t="str">
        <f aca="false">IF(E5130="","",F5130-$F$2)</f>
        <v/>
      </c>
      <c r="H5130" s="31" t="str">
        <f aca="false">IF(E5130="","",E5130*G5130*(E5130-E5129))</f>
        <v/>
      </c>
      <c r="I5130" s="31" t="str">
        <f aca="false">IF(E5130="","",G5130*(E5130-E5129))</f>
        <v/>
      </c>
      <c r="J5130" s="32" t="str">
        <f aca="false">IF(E5130="","",IF((G5130-$B$14*E5130)&lt;0,"",(G5130-$B$14*E5130)))</f>
        <v/>
      </c>
      <c r="K5130" s="31" t="str">
        <f aca="false">IF(J5130="","",E5130*J5130*(E5130-E5129))</f>
        <v/>
      </c>
      <c r="L5130" s="31" t="str">
        <f aca="false">IF(J5130="","",J5130*(E5130-E5129))</f>
        <v/>
      </c>
      <c r="M5130" s="32" t="n">
        <f aca="false">$B$21*$B$23/$B$24*SQRT(PI()/2)*EXP(($B$22-E5130)/$B$24+($B$23^2)/(2*($B$24^2)))*ERFC(1/SQRT(2)*(($B$22-E5130)/$B$23+$B$23/$B$24))</f>
        <v>0.0460624160609424</v>
      </c>
      <c r="N5130" s="32" t="n">
        <f aca="false">ABS(F5130-M5130)</f>
        <v>0.0460624160609424</v>
      </c>
      <c r="O5130" s="32"/>
    </row>
    <row r="5131" customFormat="false" ht="15" hidden="false" customHeight="false" outlineLevel="0" collapsed="false">
      <c r="E5131" s="32"/>
      <c r="F5131" s="32"/>
      <c r="G5131" s="31" t="str">
        <f aca="false">IF(E5131="","",F5131-$F$2)</f>
        <v/>
      </c>
      <c r="H5131" s="31" t="str">
        <f aca="false">IF(E5131="","",E5131*G5131*(E5131-E5130))</f>
        <v/>
      </c>
      <c r="I5131" s="31" t="str">
        <f aca="false">IF(E5131="","",G5131*(E5131-E5130))</f>
        <v/>
      </c>
      <c r="J5131" s="32" t="str">
        <f aca="false">IF(E5131="","",IF((G5131-$B$14*E5131)&lt;0,"",(G5131-$B$14*E5131)))</f>
        <v/>
      </c>
      <c r="K5131" s="31" t="str">
        <f aca="false">IF(J5131="","",E5131*J5131*(E5131-E5130))</f>
        <v/>
      </c>
      <c r="L5131" s="31" t="str">
        <f aca="false">IF(J5131="","",J5131*(E5131-E5130))</f>
        <v/>
      </c>
      <c r="M5131" s="32" t="n">
        <f aca="false">$B$21*$B$23/$B$24*SQRT(PI()/2)*EXP(($B$22-E5131)/$B$24+($B$23^2)/(2*($B$24^2)))*ERFC(1/SQRT(2)*(($B$22-E5131)/$B$23+$B$23/$B$24))</f>
        <v>0.0460624160609424</v>
      </c>
      <c r="N5131" s="32" t="n">
        <f aca="false">ABS(F5131-M5131)</f>
        <v>0.0460624160609424</v>
      </c>
      <c r="O5131" s="32"/>
    </row>
    <row r="5132" customFormat="false" ht="15" hidden="false" customHeight="false" outlineLevel="0" collapsed="false">
      <c r="E5132" s="32"/>
      <c r="F5132" s="32"/>
      <c r="G5132" s="31" t="str">
        <f aca="false">IF(E5132="","",F5132-$F$2)</f>
        <v/>
      </c>
      <c r="H5132" s="31" t="str">
        <f aca="false">IF(E5132="","",E5132*G5132*(E5132-E5131))</f>
        <v/>
      </c>
      <c r="I5132" s="31" t="str">
        <f aca="false">IF(E5132="","",G5132*(E5132-E5131))</f>
        <v/>
      </c>
      <c r="J5132" s="32" t="str">
        <f aca="false">IF(E5132="","",IF((G5132-$B$14*E5132)&lt;0,"",(G5132-$B$14*E5132)))</f>
        <v/>
      </c>
      <c r="K5132" s="31" t="str">
        <f aca="false">IF(J5132="","",E5132*J5132*(E5132-E5131))</f>
        <v/>
      </c>
      <c r="L5132" s="31" t="str">
        <f aca="false">IF(J5132="","",J5132*(E5132-E5131))</f>
        <v/>
      </c>
      <c r="M5132" s="32" t="n">
        <f aca="false">$B$21*$B$23/$B$24*SQRT(PI()/2)*EXP(($B$22-E5132)/$B$24+($B$23^2)/(2*($B$24^2)))*ERFC(1/SQRT(2)*(($B$22-E5132)/$B$23+$B$23/$B$24))</f>
        <v>0.0460624160609424</v>
      </c>
      <c r="N5132" s="32" t="n">
        <f aca="false">ABS(F5132-M5132)</f>
        <v>0.0460624160609424</v>
      </c>
      <c r="O5132" s="32"/>
    </row>
    <row r="5133" customFormat="false" ht="15" hidden="false" customHeight="false" outlineLevel="0" collapsed="false">
      <c r="E5133" s="32"/>
      <c r="F5133" s="32"/>
      <c r="G5133" s="31" t="str">
        <f aca="false">IF(E5133="","",F5133-$F$2)</f>
        <v/>
      </c>
      <c r="H5133" s="31" t="str">
        <f aca="false">IF(E5133="","",E5133*G5133*(E5133-E5132))</f>
        <v/>
      </c>
      <c r="I5133" s="31" t="str">
        <f aca="false">IF(E5133="","",G5133*(E5133-E5132))</f>
        <v/>
      </c>
      <c r="J5133" s="32" t="str">
        <f aca="false">IF(E5133="","",IF((G5133-$B$14*E5133)&lt;0,"",(G5133-$B$14*E5133)))</f>
        <v/>
      </c>
      <c r="K5133" s="31" t="str">
        <f aca="false">IF(J5133="","",E5133*J5133*(E5133-E5132))</f>
        <v/>
      </c>
      <c r="L5133" s="31" t="str">
        <f aca="false">IF(J5133="","",J5133*(E5133-E5132))</f>
        <v/>
      </c>
      <c r="M5133" s="32" t="n">
        <f aca="false">$B$21*$B$23/$B$24*SQRT(PI()/2)*EXP(($B$22-E5133)/$B$24+($B$23^2)/(2*($B$24^2)))*ERFC(1/SQRT(2)*(($B$22-E5133)/$B$23+$B$23/$B$24))</f>
        <v>0.0460624160609424</v>
      </c>
      <c r="N5133" s="32" t="n">
        <f aca="false">ABS(F5133-M5133)</f>
        <v>0.0460624160609424</v>
      </c>
      <c r="O5133" s="32"/>
    </row>
    <row r="5134" customFormat="false" ht="15" hidden="false" customHeight="false" outlineLevel="0" collapsed="false">
      <c r="E5134" s="32"/>
      <c r="F5134" s="32"/>
      <c r="G5134" s="31" t="str">
        <f aca="false">IF(E5134="","",F5134-$F$2)</f>
        <v/>
      </c>
      <c r="H5134" s="31" t="str">
        <f aca="false">IF(E5134="","",E5134*G5134*(E5134-E5133))</f>
        <v/>
      </c>
      <c r="I5134" s="31" t="str">
        <f aca="false">IF(E5134="","",G5134*(E5134-E5133))</f>
        <v/>
      </c>
      <c r="J5134" s="32" t="str">
        <f aca="false">IF(E5134="","",IF((G5134-$B$14*E5134)&lt;0,"",(G5134-$B$14*E5134)))</f>
        <v/>
      </c>
      <c r="K5134" s="31" t="str">
        <f aca="false">IF(J5134="","",E5134*J5134*(E5134-E5133))</f>
        <v/>
      </c>
      <c r="L5134" s="31" t="str">
        <f aca="false">IF(J5134="","",J5134*(E5134-E5133))</f>
        <v/>
      </c>
      <c r="M5134" s="32" t="n">
        <f aca="false">$B$21*$B$23/$B$24*SQRT(PI()/2)*EXP(($B$22-E5134)/$B$24+($B$23^2)/(2*($B$24^2)))*ERFC(1/SQRT(2)*(($B$22-E5134)/$B$23+$B$23/$B$24))</f>
        <v>0.0460624160609424</v>
      </c>
      <c r="N5134" s="32" t="n">
        <f aca="false">ABS(F5134-M5134)</f>
        <v>0.0460624160609424</v>
      </c>
      <c r="O5134" s="32"/>
    </row>
    <row r="5135" customFormat="false" ht="15" hidden="false" customHeight="false" outlineLevel="0" collapsed="false">
      <c r="E5135" s="32"/>
      <c r="F5135" s="32"/>
      <c r="G5135" s="31" t="str">
        <f aca="false">IF(E5135="","",F5135-$F$2)</f>
        <v/>
      </c>
      <c r="H5135" s="31" t="str">
        <f aca="false">IF(E5135="","",E5135*G5135*(E5135-E5134))</f>
        <v/>
      </c>
      <c r="I5135" s="31" t="str">
        <f aca="false">IF(E5135="","",G5135*(E5135-E5134))</f>
        <v/>
      </c>
      <c r="J5135" s="32" t="str">
        <f aca="false">IF(E5135="","",IF((G5135-$B$14*E5135)&lt;0,"",(G5135-$B$14*E5135)))</f>
        <v/>
      </c>
      <c r="K5135" s="31" t="str">
        <f aca="false">IF(J5135="","",E5135*J5135*(E5135-E5134))</f>
        <v/>
      </c>
      <c r="L5135" s="31" t="str">
        <f aca="false">IF(J5135="","",J5135*(E5135-E5134))</f>
        <v/>
      </c>
      <c r="M5135" s="32" t="n">
        <f aca="false">$B$21*$B$23/$B$24*SQRT(PI()/2)*EXP(($B$22-E5135)/$B$24+($B$23^2)/(2*($B$24^2)))*ERFC(1/SQRT(2)*(($B$22-E5135)/$B$23+$B$23/$B$24))</f>
        <v>0.0460624160609424</v>
      </c>
      <c r="N5135" s="32" t="n">
        <f aca="false">ABS(F5135-M5135)</f>
        <v>0.0460624160609424</v>
      </c>
      <c r="O5135" s="32"/>
    </row>
    <row r="5136" customFormat="false" ht="15" hidden="false" customHeight="false" outlineLevel="0" collapsed="false">
      <c r="E5136" s="32"/>
      <c r="F5136" s="32"/>
      <c r="G5136" s="31" t="str">
        <f aca="false">IF(E5136="","",F5136-$F$2)</f>
        <v/>
      </c>
      <c r="H5136" s="31" t="str">
        <f aca="false">IF(E5136="","",E5136*G5136*(E5136-E5135))</f>
        <v/>
      </c>
      <c r="I5136" s="31" t="str">
        <f aca="false">IF(E5136="","",G5136*(E5136-E5135))</f>
        <v/>
      </c>
      <c r="J5136" s="32" t="str">
        <f aca="false">IF(E5136="","",IF((G5136-$B$14*E5136)&lt;0,"",(G5136-$B$14*E5136)))</f>
        <v/>
      </c>
      <c r="K5136" s="31" t="str">
        <f aca="false">IF(J5136="","",E5136*J5136*(E5136-E5135))</f>
        <v/>
      </c>
      <c r="L5136" s="31" t="str">
        <f aca="false">IF(J5136="","",J5136*(E5136-E5135))</f>
        <v/>
      </c>
      <c r="M5136" s="32" t="n">
        <f aca="false">$B$21*$B$23/$B$24*SQRT(PI()/2)*EXP(($B$22-E5136)/$B$24+($B$23^2)/(2*($B$24^2)))*ERFC(1/SQRT(2)*(($B$22-E5136)/$B$23+$B$23/$B$24))</f>
        <v>0.0460624160609424</v>
      </c>
      <c r="N5136" s="32" t="n">
        <f aca="false">ABS(F5136-M5136)</f>
        <v>0.0460624160609424</v>
      </c>
      <c r="O5136" s="32"/>
    </row>
    <row r="5137" customFormat="false" ht="15" hidden="false" customHeight="false" outlineLevel="0" collapsed="false">
      <c r="E5137" s="32"/>
      <c r="F5137" s="32"/>
      <c r="G5137" s="31" t="str">
        <f aca="false">IF(E5137="","",F5137-$F$2)</f>
        <v/>
      </c>
      <c r="H5137" s="31" t="str">
        <f aca="false">IF(E5137="","",E5137*G5137*(E5137-E5136))</f>
        <v/>
      </c>
      <c r="I5137" s="31" t="str">
        <f aca="false">IF(E5137="","",G5137*(E5137-E5136))</f>
        <v/>
      </c>
      <c r="J5137" s="32" t="str">
        <f aca="false">IF(E5137="","",IF((G5137-$B$14*E5137)&lt;0,"",(G5137-$B$14*E5137)))</f>
        <v/>
      </c>
      <c r="K5137" s="31" t="str">
        <f aca="false">IF(J5137="","",E5137*J5137*(E5137-E5136))</f>
        <v/>
      </c>
      <c r="L5137" s="31" t="str">
        <f aca="false">IF(J5137="","",J5137*(E5137-E5136))</f>
        <v/>
      </c>
      <c r="M5137" s="32" t="n">
        <f aca="false">$B$21*$B$23/$B$24*SQRT(PI()/2)*EXP(($B$22-E5137)/$B$24+($B$23^2)/(2*($B$24^2)))*ERFC(1/SQRT(2)*(($B$22-E5137)/$B$23+$B$23/$B$24))</f>
        <v>0.0460624160609424</v>
      </c>
      <c r="N5137" s="32" t="n">
        <f aca="false">ABS(F5137-M5137)</f>
        <v>0.0460624160609424</v>
      </c>
      <c r="O5137" s="32"/>
    </row>
    <row r="5138" customFormat="false" ht="15" hidden="false" customHeight="false" outlineLevel="0" collapsed="false">
      <c r="E5138" s="32"/>
      <c r="F5138" s="32"/>
      <c r="G5138" s="31" t="str">
        <f aca="false">IF(E5138="","",F5138-$F$2)</f>
        <v/>
      </c>
      <c r="H5138" s="31" t="str">
        <f aca="false">IF(E5138="","",E5138*G5138*(E5138-E5137))</f>
        <v/>
      </c>
      <c r="I5138" s="31" t="str">
        <f aca="false">IF(E5138="","",G5138*(E5138-E5137))</f>
        <v/>
      </c>
      <c r="J5138" s="32" t="str">
        <f aca="false">IF(E5138="","",IF((G5138-$B$14*E5138)&lt;0,"",(G5138-$B$14*E5138)))</f>
        <v/>
      </c>
      <c r="K5138" s="31" t="str">
        <f aca="false">IF(J5138="","",E5138*J5138*(E5138-E5137))</f>
        <v/>
      </c>
      <c r="L5138" s="31" t="str">
        <f aca="false">IF(J5138="","",J5138*(E5138-E5137))</f>
        <v/>
      </c>
      <c r="M5138" s="32" t="n">
        <f aca="false">$B$21*$B$23/$B$24*SQRT(PI()/2)*EXP(($B$22-E5138)/$B$24+($B$23^2)/(2*($B$24^2)))*ERFC(1/SQRT(2)*(($B$22-E5138)/$B$23+$B$23/$B$24))</f>
        <v>0.0460624160609424</v>
      </c>
      <c r="N5138" s="32" t="n">
        <f aca="false">ABS(F5138-M5138)</f>
        <v>0.0460624160609424</v>
      </c>
      <c r="O5138" s="32"/>
    </row>
    <row r="5139" customFormat="false" ht="15" hidden="false" customHeight="false" outlineLevel="0" collapsed="false">
      <c r="E5139" s="32"/>
      <c r="F5139" s="32"/>
      <c r="G5139" s="31" t="str">
        <f aca="false">IF(E5139="","",F5139-$F$2)</f>
        <v/>
      </c>
      <c r="H5139" s="31" t="str">
        <f aca="false">IF(E5139="","",E5139*G5139*(E5139-E5138))</f>
        <v/>
      </c>
      <c r="I5139" s="31" t="str">
        <f aca="false">IF(E5139="","",G5139*(E5139-E5138))</f>
        <v/>
      </c>
      <c r="J5139" s="32" t="str">
        <f aca="false">IF(E5139="","",IF((G5139-$B$14*E5139)&lt;0,"",(G5139-$B$14*E5139)))</f>
        <v/>
      </c>
      <c r="K5139" s="31" t="str">
        <f aca="false">IF(J5139="","",E5139*J5139*(E5139-E5138))</f>
        <v/>
      </c>
      <c r="L5139" s="31" t="str">
        <f aca="false">IF(J5139="","",J5139*(E5139-E5138))</f>
        <v/>
      </c>
      <c r="M5139" s="32" t="n">
        <f aca="false">$B$21*$B$23/$B$24*SQRT(PI()/2)*EXP(($B$22-E5139)/$B$24+($B$23^2)/(2*($B$24^2)))*ERFC(1/SQRT(2)*(($B$22-E5139)/$B$23+$B$23/$B$24))</f>
        <v>0.0460624160609424</v>
      </c>
      <c r="N5139" s="32" t="n">
        <f aca="false">ABS(F5139-M5139)</f>
        <v>0.0460624160609424</v>
      </c>
      <c r="O5139" s="32"/>
    </row>
    <row r="5140" customFormat="false" ht="15" hidden="false" customHeight="false" outlineLevel="0" collapsed="false">
      <c r="E5140" s="32"/>
      <c r="F5140" s="32"/>
      <c r="G5140" s="31" t="str">
        <f aca="false">IF(E5140="","",F5140-$F$2)</f>
        <v/>
      </c>
      <c r="H5140" s="31" t="str">
        <f aca="false">IF(E5140="","",E5140*G5140*(E5140-E5139))</f>
        <v/>
      </c>
      <c r="I5140" s="31" t="str">
        <f aca="false">IF(E5140="","",G5140*(E5140-E5139))</f>
        <v/>
      </c>
      <c r="J5140" s="32" t="str">
        <f aca="false">IF(E5140="","",IF((G5140-$B$14*E5140)&lt;0,"",(G5140-$B$14*E5140)))</f>
        <v/>
      </c>
      <c r="K5140" s="31" t="str">
        <f aca="false">IF(J5140="","",E5140*J5140*(E5140-E5139))</f>
        <v/>
      </c>
      <c r="L5140" s="31" t="str">
        <f aca="false">IF(J5140="","",J5140*(E5140-E5139))</f>
        <v/>
      </c>
      <c r="M5140" s="32" t="n">
        <f aca="false">$B$21*$B$23/$B$24*SQRT(PI()/2)*EXP(($B$22-E5140)/$B$24+($B$23^2)/(2*($B$24^2)))*ERFC(1/SQRT(2)*(($B$22-E5140)/$B$23+$B$23/$B$24))</f>
        <v>0.0460624160609424</v>
      </c>
      <c r="N5140" s="32" t="n">
        <f aca="false">ABS(F5140-M5140)</f>
        <v>0.0460624160609424</v>
      </c>
      <c r="O5140" s="32"/>
    </row>
    <row r="5141" customFormat="false" ht="15" hidden="false" customHeight="false" outlineLevel="0" collapsed="false">
      <c r="E5141" s="32"/>
      <c r="F5141" s="32"/>
      <c r="G5141" s="31" t="str">
        <f aca="false">IF(E5141="","",F5141-$F$2)</f>
        <v/>
      </c>
      <c r="H5141" s="31" t="str">
        <f aca="false">IF(E5141="","",E5141*G5141*(E5141-E5140))</f>
        <v/>
      </c>
      <c r="I5141" s="31" t="str">
        <f aca="false">IF(E5141="","",G5141*(E5141-E5140))</f>
        <v/>
      </c>
      <c r="J5141" s="32" t="str">
        <f aca="false">IF(E5141="","",IF((G5141-$B$14*E5141)&lt;0,"",(G5141-$B$14*E5141)))</f>
        <v/>
      </c>
      <c r="K5141" s="31" t="str">
        <f aca="false">IF(J5141="","",E5141*J5141*(E5141-E5140))</f>
        <v/>
      </c>
      <c r="L5141" s="31" t="str">
        <f aca="false">IF(J5141="","",J5141*(E5141-E5140))</f>
        <v/>
      </c>
      <c r="M5141" s="32" t="n">
        <f aca="false">$B$21*$B$23/$B$24*SQRT(PI()/2)*EXP(($B$22-E5141)/$B$24+($B$23^2)/(2*($B$24^2)))*ERFC(1/SQRT(2)*(($B$22-E5141)/$B$23+$B$23/$B$24))</f>
        <v>0.0460624160609424</v>
      </c>
      <c r="N5141" s="32" t="n">
        <f aca="false">ABS(F5141-M5141)</f>
        <v>0.0460624160609424</v>
      </c>
      <c r="O5141" s="32"/>
    </row>
    <row r="5142" customFormat="false" ht="15" hidden="false" customHeight="false" outlineLevel="0" collapsed="false">
      <c r="E5142" s="32"/>
      <c r="F5142" s="32"/>
      <c r="G5142" s="31" t="str">
        <f aca="false">IF(E5142="","",F5142-$F$2)</f>
        <v/>
      </c>
      <c r="H5142" s="31" t="str">
        <f aca="false">IF(E5142="","",E5142*G5142*(E5142-E5141))</f>
        <v/>
      </c>
      <c r="I5142" s="31" t="str">
        <f aca="false">IF(E5142="","",G5142*(E5142-E5141))</f>
        <v/>
      </c>
      <c r="J5142" s="32" t="str">
        <f aca="false">IF(E5142="","",IF((G5142-$B$14*E5142)&lt;0,"",(G5142-$B$14*E5142)))</f>
        <v/>
      </c>
      <c r="K5142" s="31" t="str">
        <f aca="false">IF(J5142="","",E5142*J5142*(E5142-E5141))</f>
        <v/>
      </c>
      <c r="L5142" s="31" t="str">
        <f aca="false">IF(J5142="","",J5142*(E5142-E5141))</f>
        <v/>
      </c>
      <c r="M5142" s="32" t="n">
        <f aca="false">$B$21*$B$23/$B$24*SQRT(PI()/2)*EXP(($B$22-E5142)/$B$24+($B$23^2)/(2*($B$24^2)))*ERFC(1/SQRT(2)*(($B$22-E5142)/$B$23+$B$23/$B$24))</f>
        <v>0.0460624160609424</v>
      </c>
      <c r="N5142" s="32" t="n">
        <f aca="false">ABS(F5142-M5142)</f>
        <v>0.0460624160609424</v>
      </c>
      <c r="O5142" s="32"/>
    </row>
    <row r="5143" customFormat="false" ht="15" hidden="false" customHeight="false" outlineLevel="0" collapsed="false">
      <c r="E5143" s="32"/>
      <c r="F5143" s="32"/>
      <c r="G5143" s="31" t="str">
        <f aca="false">IF(E5143="","",F5143-$F$2)</f>
        <v/>
      </c>
      <c r="H5143" s="31" t="str">
        <f aca="false">IF(E5143="","",E5143*G5143*(E5143-E5142))</f>
        <v/>
      </c>
      <c r="I5143" s="31" t="str">
        <f aca="false">IF(E5143="","",G5143*(E5143-E5142))</f>
        <v/>
      </c>
      <c r="J5143" s="32" t="str">
        <f aca="false">IF(E5143="","",IF((G5143-$B$14*E5143)&lt;0,"",(G5143-$B$14*E5143)))</f>
        <v/>
      </c>
      <c r="K5143" s="31" t="str">
        <f aca="false">IF(J5143="","",E5143*J5143*(E5143-E5142))</f>
        <v/>
      </c>
      <c r="L5143" s="31" t="str">
        <f aca="false">IF(J5143="","",J5143*(E5143-E5142))</f>
        <v/>
      </c>
      <c r="M5143" s="32" t="n">
        <f aca="false">$B$21*$B$23/$B$24*SQRT(PI()/2)*EXP(($B$22-E5143)/$B$24+($B$23^2)/(2*($B$24^2)))*ERFC(1/SQRT(2)*(($B$22-E5143)/$B$23+$B$23/$B$24))</f>
        <v>0.0460624160609424</v>
      </c>
      <c r="N5143" s="32" t="n">
        <f aca="false">ABS(F5143-M5143)</f>
        <v>0.0460624160609424</v>
      </c>
      <c r="O5143" s="32"/>
    </row>
    <row r="5144" customFormat="false" ht="15" hidden="false" customHeight="false" outlineLevel="0" collapsed="false">
      <c r="E5144" s="32"/>
      <c r="F5144" s="32"/>
      <c r="G5144" s="31" t="str">
        <f aca="false">IF(E5144="","",F5144-$F$2)</f>
        <v/>
      </c>
      <c r="H5144" s="31" t="str">
        <f aca="false">IF(E5144="","",E5144*G5144*(E5144-E5143))</f>
        <v/>
      </c>
      <c r="I5144" s="31" t="str">
        <f aca="false">IF(E5144="","",G5144*(E5144-E5143))</f>
        <v/>
      </c>
      <c r="J5144" s="32" t="str">
        <f aca="false">IF(E5144="","",IF((G5144-$B$14*E5144)&lt;0,"",(G5144-$B$14*E5144)))</f>
        <v/>
      </c>
      <c r="K5144" s="31" t="str">
        <f aca="false">IF(J5144="","",E5144*J5144*(E5144-E5143))</f>
        <v/>
      </c>
      <c r="L5144" s="31" t="str">
        <f aca="false">IF(J5144="","",J5144*(E5144-E5143))</f>
        <v/>
      </c>
      <c r="M5144" s="32" t="n">
        <f aca="false">$B$21*$B$23/$B$24*SQRT(PI()/2)*EXP(($B$22-E5144)/$B$24+($B$23^2)/(2*($B$24^2)))*ERFC(1/SQRT(2)*(($B$22-E5144)/$B$23+$B$23/$B$24))</f>
        <v>0.0460624160609424</v>
      </c>
      <c r="N5144" s="32" t="n">
        <f aca="false">ABS(F5144-M5144)</f>
        <v>0.0460624160609424</v>
      </c>
      <c r="O5144" s="32"/>
    </row>
    <row r="5145" customFormat="false" ht="15" hidden="false" customHeight="false" outlineLevel="0" collapsed="false">
      <c r="E5145" s="32"/>
      <c r="F5145" s="32"/>
      <c r="G5145" s="31" t="str">
        <f aca="false">IF(E5145="","",F5145-$F$2)</f>
        <v/>
      </c>
      <c r="H5145" s="31" t="str">
        <f aca="false">IF(E5145="","",E5145*G5145*(E5145-E5144))</f>
        <v/>
      </c>
      <c r="I5145" s="31" t="str">
        <f aca="false">IF(E5145="","",G5145*(E5145-E5144))</f>
        <v/>
      </c>
      <c r="J5145" s="32" t="str">
        <f aca="false">IF(E5145="","",IF((G5145-$B$14*E5145)&lt;0,"",(G5145-$B$14*E5145)))</f>
        <v/>
      </c>
      <c r="K5145" s="31" t="str">
        <f aca="false">IF(J5145="","",E5145*J5145*(E5145-E5144))</f>
        <v/>
      </c>
      <c r="L5145" s="31" t="str">
        <f aca="false">IF(J5145="","",J5145*(E5145-E5144))</f>
        <v/>
      </c>
      <c r="M5145" s="32" t="n">
        <f aca="false">$B$21*$B$23/$B$24*SQRT(PI()/2)*EXP(($B$22-E5145)/$B$24+($B$23^2)/(2*($B$24^2)))*ERFC(1/SQRT(2)*(($B$22-E5145)/$B$23+$B$23/$B$24))</f>
        <v>0.0460624160609424</v>
      </c>
      <c r="N5145" s="32" t="n">
        <f aca="false">ABS(F5145-M5145)</f>
        <v>0.0460624160609424</v>
      </c>
      <c r="O5145" s="32"/>
    </row>
    <row r="5146" customFormat="false" ht="15" hidden="false" customHeight="false" outlineLevel="0" collapsed="false">
      <c r="E5146" s="32"/>
      <c r="F5146" s="32"/>
      <c r="G5146" s="31" t="str">
        <f aca="false">IF(E5146="","",F5146-$F$2)</f>
        <v/>
      </c>
      <c r="H5146" s="31" t="str">
        <f aca="false">IF(E5146="","",E5146*G5146*(E5146-E5145))</f>
        <v/>
      </c>
      <c r="I5146" s="31" t="str">
        <f aca="false">IF(E5146="","",G5146*(E5146-E5145))</f>
        <v/>
      </c>
      <c r="J5146" s="32" t="str">
        <f aca="false">IF(E5146="","",IF((G5146-$B$14*E5146)&lt;0,"",(G5146-$B$14*E5146)))</f>
        <v/>
      </c>
      <c r="K5146" s="31" t="str">
        <f aca="false">IF(J5146="","",E5146*J5146*(E5146-E5145))</f>
        <v/>
      </c>
      <c r="L5146" s="31" t="str">
        <f aca="false">IF(J5146="","",J5146*(E5146-E5145))</f>
        <v/>
      </c>
      <c r="M5146" s="32" t="n">
        <f aca="false">$B$21*$B$23/$B$24*SQRT(PI()/2)*EXP(($B$22-E5146)/$B$24+($B$23^2)/(2*($B$24^2)))*ERFC(1/SQRT(2)*(($B$22-E5146)/$B$23+$B$23/$B$24))</f>
        <v>0.0460624160609424</v>
      </c>
      <c r="N5146" s="32" t="n">
        <f aca="false">ABS(F5146-M5146)</f>
        <v>0.0460624160609424</v>
      </c>
      <c r="O5146" s="32"/>
    </row>
    <row r="5147" customFormat="false" ht="15" hidden="false" customHeight="false" outlineLevel="0" collapsed="false">
      <c r="E5147" s="32"/>
      <c r="F5147" s="32"/>
      <c r="G5147" s="31" t="str">
        <f aca="false">IF(E5147="","",F5147-$F$2)</f>
        <v/>
      </c>
      <c r="H5147" s="31" t="str">
        <f aca="false">IF(E5147="","",E5147*G5147*(E5147-E5146))</f>
        <v/>
      </c>
      <c r="I5147" s="31" t="str">
        <f aca="false">IF(E5147="","",G5147*(E5147-E5146))</f>
        <v/>
      </c>
      <c r="J5147" s="32" t="str">
        <f aca="false">IF(E5147="","",IF((G5147-$B$14*E5147)&lt;0,"",(G5147-$B$14*E5147)))</f>
        <v/>
      </c>
      <c r="K5147" s="31" t="str">
        <f aca="false">IF(J5147="","",E5147*J5147*(E5147-E5146))</f>
        <v/>
      </c>
      <c r="L5147" s="31" t="str">
        <f aca="false">IF(J5147="","",J5147*(E5147-E5146))</f>
        <v/>
      </c>
      <c r="M5147" s="32" t="n">
        <f aca="false">$B$21*$B$23/$B$24*SQRT(PI()/2)*EXP(($B$22-E5147)/$B$24+($B$23^2)/(2*($B$24^2)))*ERFC(1/SQRT(2)*(($B$22-E5147)/$B$23+$B$23/$B$24))</f>
        <v>0.0460624160609424</v>
      </c>
      <c r="N5147" s="32" t="n">
        <f aca="false">ABS(F5147-M5147)</f>
        <v>0.0460624160609424</v>
      </c>
      <c r="O5147" s="32"/>
    </row>
    <row r="5148" customFormat="false" ht="15" hidden="false" customHeight="false" outlineLevel="0" collapsed="false">
      <c r="E5148" s="32"/>
      <c r="F5148" s="32"/>
      <c r="G5148" s="31" t="str">
        <f aca="false">IF(E5148="","",F5148-$F$2)</f>
        <v/>
      </c>
      <c r="H5148" s="31" t="str">
        <f aca="false">IF(E5148="","",E5148*G5148*(E5148-E5147))</f>
        <v/>
      </c>
      <c r="I5148" s="31" t="str">
        <f aca="false">IF(E5148="","",G5148*(E5148-E5147))</f>
        <v/>
      </c>
      <c r="J5148" s="32" t="str">
        <f aca="false">IF(E5148="","",IF((G5148-$B$14*E5148)&lt;0,"",(G5148-$B$14*E5148)))</f>
        <v/>
      </c>
      <c r="K5148" s="31" t="str">
        <f aca="false">IF(J5148="","",E5148*J5148*(E5148-E5147))</f>
        <v/>
      </c>
      <c r="L5148" s="31" t="str">
        <f aca="false">IF(J5148="","",J5148*(E5148-E5147))</f>
        <v/>
      </c>
      <c r="M5148" s="32" t="n">
        <f aca="false">$B$21*$B$23/$B$24*SQRT(PI()/2)*EXP(($B$22-E5148)/$B$24+($B$23^2)/(2*($B$24^2)))*ERFC(1/SQRT(2)*(($B$22-E5148)/$B$23+$B$23/$B$24))</f>
        <v>0.0460624160609424</v>
      </c>
      <c r="N5148" s="32" t="n">
        <f aca="false">ABS(F5148-M5148)</f>
        <v>0.0460624160609424</v>
      </c>
      <c r="O5148" s="32"/>
    </row>
    <row r="5149" customFormat="false" ht="15" hidden="false" customHeight="false" outlineLevel="0" collapsed="false">
      <c r="E5149" s="32"/>
      <c r="F5149" s="32"/>
      <c r="G5149" s="31" t="str">
        <f aca="false">IF(E5149="","",F5149-$F$2)</f>
        <v/>
      </c>
      <c r="H5149" s="31" t="str">
        <f aca="false">IF(E5149="","",E5149*G5149*(E5149-E5148))</f>
        <v/>
      </c>
      <c r="I5149" s="31" t="str">
        <f aca="false">IF(E5149="","",G5149*(E5149-E5148))</f>
        <v/>
      </c>
      <c r="J5149" s="32" t="str">
        <f aca="false">IF(E5149="","",IF((G5149-$B$14*E5149)&lt;0,"",(G5149-$B$14*E5149)))</f>
        <v/>
      </c>
      <c r="K5149" s="31" t="str">
        <f aca="false">IF(J5149="","",E5149*J5149*(E5149-E5148))</f>
        <v/>
      </c>
      <c r="L5149" s="31" t="str">
        <f aca="false">IF(J5149="","",J5149*(E5149-E5148))</f>
        <v/>
      </c>
      <c r="M5149" s="32" t="n">
        <f aca="false">$B$21*$B$23/$B$24*SQRT(PI()/2)*EXP(($B$22-E5149)/$B$24+($B$23^2)/(2*($B$24^2)))*ERFC(1/SQRT(2)*(($B$22-E5149)/$B$23+$B$23/$B$24))</f>
        <v>0.0460624160609424</v>
      </c>
      <c r="N5149" s="32" t="n">
        <f aca="false">ABS(F5149-M5149)</f>
        <v>0.0460624160609424</v>
      </c>
      <c r="O5149" s="32"/>
    </row>
    <row r="5150" customFormat="false" ht="15" hidden="false" customHeight="false" outlineLevel="0" collapsed="false">
      <c r="E5150" s="32"/>
      <c r="F5150" s="32"/>
      <c r="G5150" s="31" t="str">
        <f aca="false">IF(E5150="","",F5150-$F$2)</f>
        <v/>
      </c>
      <c r="H5150" s="31" t="str">
        <f aca="false">IF(E5150="","",E5150*G5150*(E5150-E5149))</f>
        <v/>
      </c>
      <c r="I5150" s="31" t="str">
        <f aca="false">IF(E5150="","",G5150*(E5150-E5149))</f>
        <v/>
      </c>
      <c r="J5150" s="32" t="str">
        <f aca="false">IF(E5150="","",IF((G5150-$B$14*E5150)&lt;0,"",(G5150-$B$14*E5150)))</f>
        <v/>
      </c>
      <c r="K5150" s="31" t="str">
        <f aca="false">IF(J5150="","",E5150*J5150*(E5150-E5149))</f>
        <v/>
      </c>
      <c r="L5150" s="31" t="str">
        <f aca="false">IF(J5150="","",J5150*(E5150-E5149))</f>
        <v/>
      </c>
      <c r="M5150" s="32" t="n">
        <f aca="false">$B$21*$B$23/$B$24*SQRT(PI()/2)*EXP(($B$22-E5150)/$B$24+($B$23^2)/(2*($B$24^2)))*ERFC(1/SQRT(2)*(($B$22-E5150)/$B$23+$B$23/$B$24))</f>
        <v>0.0460624160609424</v>
      </c>
      <c r="N5150" s="32" t="n">
        <f aca="false">ABS(F5150-M5150)</f>
        <v>0.0460624160609424</v>
      </c>
      <c r="O5150" s="32"/>
    </row>
    <row r="5151" customFormat="false" ht="15" hidden="false" customHeight="false" outlineLevel="0" collapsed="false">
      <c r="E5151" s="32"/>
      <c r="F5151" s="32"/>
      <c r="G5151" s="31" t="str">
        <f aca="false">IF(E5151="","",F5151-$F$2)</f>
        <v/>
      </c>
      <c r="H5151" s="31" t="str">
        <f aca="false">IF(E5151="","",E5151*G5151*(E5151-E5150))</f>
        <v/>
      </c>
      <c r="I5151" s="31" t="str">
        <f aca="false">IF(E5151="","",G5151*(E5151-E5150))</f>
        <v/>
      </c>
      <c r="J5151" s="32" t="str">
        <f aca="false">IF(E5151="","",IF((G5151-$B$14*E5151)&lt;0,"",(G5151-$B$14*E5151)))</f>
        <v/>
      </c>
      <c r="K5151" s="31" t="str">
        <f aca="false">IF(J5151="","",E5151*J5151*(E5151-E5150))</f>
        <v/>
      </c>
      <c r="L5151" s="31" t="str">
        <f aca="false">IF(J5151="","",J5151*(E5151-E5150))</f>
        <v/>
      </c>
      <c r="M5151" s="32" t="n">
        <f aca="false">$B$21*$B$23/$B$24*SQRT(PI()/2)*EXP(($B$22-E5151)/$B$24+($B$23^2)/(2*($B$24^2)))*ERFC(1/SQRT(2)*(($B$22-E5151)/$B$23+$B$23/$B$24))</f>
        <v>0.0460624160609424</v>
      </c>
      <c r="N5151" s="32" t="n">
        <f aca="false">ABS(F5151-M5151)</f>
        <v>0.0460624160609424</v>
      </c>
      <c r="O5151" s="32"/>
    </row>
    <row r="5152" customFormat="false" ht="15" hidden="false" customHeight="false" outlineLevel="0" collapsed="false">
      <c r="E5152" s="32"/>
      <c r="F5152" s="32"/>
      <c r="G5152" s="31" t="str">
        <f aca="false">IF(E5152="","",F5152-$F$2)</f>
        <v/>
      </c>
      <c r="H5152" s="31" t="str">
        <f aca="false">IF(E5152="","",E5152*G5152*(E5152-E5151))</f>
        <v/>
      </c>
      <c r="I5152" s="31" t="str">
        <f aca="false">IF(E5152="","",G5152*(E5152-E5151))</f>
        <v/>
      </c>
      <c r="J5152" s="32" t="str">
        <f aca="false">IF(E5152="","",IF((G5152-$B$14*E5152)&lt;0,"",(G5152-$B$14*E5152)))</f>
        <v/>
      </c>
      <c r="K5152" s="31" t="str">
        <f aca="false">IF(J5152="","",E5152*J5152*(E5152-E5151))</f>
        <v/>
      </c>
      <c r="L5152" s="31" t="str">
        <f aca="false">IF(J5152="","",J5152*(E5152-E5151))</f>
        <v/>
      </c>
      <c r="M5152" s="32" t="n">
        <f aca="false">$B$21*$B$23/$B$24*SQRT(PI()/2)*EXP(($B$22-E5152)/$B$24+($B$23^2)/(2*($B$24^2)))*ERFC(1/SQRT(2)*(($B$22-E5152)/$B$23+$B$23/$B$24))</f>
        <v>0.0460624160609424</v>
      </c>
      <c r="N5152" s="32" t="n">
        <f aca="false">ABS(F5152-M5152)</f>
        <v>0.0460624160609424</v>
      </c>
      <c r="O5152" s="32"/>
    </row>
    <row r="5153" customFormat="false" ht="15" hidden="false" customHeight="false" outlineLevel="0" collapsed="false">
      <c r="E5153" s="32"/>
      <c r="F5153" s="32"/>
      <c r="G5153" s="31" t="str">
        <f aca="false">IF(E5153="","",F5153-$F$2)</f>
        <v/>
      </c>
      <c r="H5153" s="31" t="str">
        <f aca="false">IF(E5153="","",E5153*G5153*(E5153-E5152))</f>
        <v/>
      </c>
      <c r="I5153" s="31" t="str">
        <f aca="false">IF(E5153="","",G5153*(E5153-E5152))</f>
        <v/>
      </c>
      <c r="J5153" s="32" t="str">
        <f aca="false">IF(E5153="","",IF((G5153-$B$14*E5153)&lt;0,"",(G5153-$B$14*E5153)))</f>
        <v/>
      </c>
      <c r="K5153" s="31" t="str">
        <f aca="false">IF(J5153="","",E5153*J5153*(E5153-E5152))</f>
        <v/>
      </c>
      <c r="L5153" s="31" t="str">
        <f aca="false">IF(J5153="","",J5153*(E5153-E5152))</f>
        <v/>
      </c>
      <c r="M5153" s="32" t="n">
        <f aca="false">$B$21*$B$23/$B$24*SQRT(PI()/2)*EXP(($B$22-E5153)/$B$24+($B$23^2)/(2*($B$24^2)))*ERFC(1/SQRT(2)*(($B$22-E5153)/$B$23+$B$23/$B$24))</f>
        <v>0.0460624160609424</v>
      </c>
      <c r="N5153" s="32" t="n">
        <f aca="false">ABS(F5153-M5153)</f>
        <v>0.0460624160609424</v>
      </c>
      <c r="O5153" s="32"/>
    </row>
    <row r="5154" customFormat="false" ht="15" hidden="false" customHeight="false" outlineLevel="0" collapsed="false">
      <c r="E5154" s="32"/>
      <c r="F5154" s="32"/>
      <c r="G5154" s="31" t="str">
        <f aca="false">IF(E5154="","",F5154-$F$2)</f>
        <v/>
      </c>
      <c r="H5154" s="31" t="str">
        <f aca="false">IF(E5154="","",E5154*G5154*(E5154-E5153))</f>
        <v/>
      </c>
      <c r="I5154" s="31" t="str">
        <f aca="false">IF(E5154="","",G5154*(E5154-E5153))</f>
        <v/>
      </c>
      <c r="J5154" s="32" t="str">
        <f aca="false">IF(E5154="","",IF((G5154-$B$14*E5154)&lt;0,"",(G5154-$B$14*E5154)))</f>
        <v/>
      </c>
      <c r="K5154" s="31" t="str">
        <f aca="false">IF(J5154="","",E5154*J5154*(E5154-E5153))</f>
        <v/>
      </c>
      <c r="L5154" s="31" t="str">
        <f aca="false">IF(J5154="","",J5154*(E5154-E5153))</f>
        <v/>
      </c>
      <c r="M5154" s="32" t="n">
        <f aca="false">$B$21*$B$23/$B$24*SQRT(PI()/2)*EXP(($B$22-E5154)/$B$24+($B$23^2)/(2*($B$24^2)))*ERFC(1/SQRT(2)*(($B$22-E5154)/$B$23+$B$23/$B$24))</f>
        <v>0.0460624160609424</v>
      </c>
      <c r="N5154" s="32" t="n">
        <f aca="false">ABS(F5154-M5154)</f>
        <v>0.0460624160609424</v>
      </c>
      <c r="O5154" s="32"/>
    </row>
    <row r="5155" customFormat="false" ht="15" hidden="false" customHeight="false" outlineLevel="0" collapsed="false">
      <c r="E5155" s="32"/>
      <c r="F5155" s="32"/>
      <c r="G5155" s="31" t="str">
        <f aca="false">IF(E5155="","",F5155-$F$2)</f>
        <v/>
      </c>
      <c r="H5155" s="31" t="str">
        <f aca="false">IF(E5155="","",E5155*G5155*(E5155-E5154))</f>
        <v/>
      </c>
      <c r="I5155" s="31" t="str">
        <f aca="false">IF(E5155="","",G5155*(E5155-E5154))</f>
        <v/>
      </c>
      <c r="J5155" s="32" t="str">
        <f aca="false">IF(E5155="","",IF((G5155-$B$14*E5155)&lt;0,"",(G5155-$B$14*E5155)))</f>
        <v/>
      </c>
      <c r="K5155" s="31" t="str">
        <f aca="false">IF(J5155="","",E5155*J5155*(E5155-E5154))</f>
        <v/>
      </c>
      <c r="L5155" s="31" t="str">
        <f aca="false">IF(J5155="","",J5155*(E5155-E5154))</f>
        <v/>
      </c>
      <c r="M5155" s="32" t="n">
        <f aca="false">$B$21*$B$23/$B$24*SQRT(PI()/2)*EXP(($B$22-E5155)/$B$24+($B$23^2)/(2*($B$24^2)))*ERFC(1/SQRT(2)*(($B$22-E5155)/$B$23+$B$23/$B$24))</f>
        <v>0.0460624160609424</v>
      </c>
      <c r="N5155" s="32" t="n">
        <f aca="false">ABS(F5155-M5155)</f>
        <v>0.0460624160609424</v>
      </c>
      <c r="O5155" s="32"/>
    </row>
    <row r="5156" customFormat="false" ht="15" hidden="false" customHeight="false" outlineLevel="0" collapsed="false">
      <c r="E5156" s="32"/>
      <c r="F5156" s="32"/>
      <c r="G5156" s="31" t="str">
        <f aca="false">IF(E5156="","",F5156-$F$2)</f>
        <v/>
      </c>
      <c r="H5156" s="31" t="str">
        <f aca="false">IF(E5156="","",E5156*G5156*(E5156-E5155))</f>
        <v/>
      </c>
      <c r="I5156" s="31" t="str">
        <f aca="false">IF(E5156="","",G5156*(E5156-E5155))</f>
        <v/>
      </c>
      <c r="J5156" s="32" t="str">
        <f aca="false">IF(E5156="","",IF((G5156-$B$14*E5156)&lt;0,"",(G5156-$B$14*E5156)))</f>
        <v/>
      </c>
      <c r="K5156" s="31" t="str">
        <f aca="false">IF(J5156="","",E5156*J5156*(E5156-E5155))</f>
        <v/>
      </c>
      <c r="L5156" s="31" t="str">
        <f aca="false">IF(J5156="","",J5156*(E5156-E5155))</f>
        <v/>
      </c>
      <c r="M5156" s="32" t="n">
        <f aca="false">$B$21*$B$23/$B$24*SQRT(PI()/2)*EXP(($B$22-E5156)/$B$24+($B$23^2)/(2*($B$24^2)))*ERFC(1/SQRT(2)*(($B$22-E5156)/$B$23+$B$23/$B$24))</f>
        <v>0.0460624160609424</v>
      </c>
      <c r="N5156" s="32" t="n">
        <f aca="false">ABS(F5156-M5156)</f>
        <v>0.0460624160609424</v>
      </c>
      <c r="O5156" s="32"/>
    </row>
    <row r="5157" customFormat="false" ht="15" hidden="false" customHeight="false" outlineLevel="0" collapsed="false">
      <c r="E5157" s="32"/>
      <c r="F5157" s="32"/>
      <c r="G5157" s="31" t="str">
        <f aca="false">IF(E5157="","",F5157-$F$2)</f>
        <v/>
      </c>
      <c r="H5157" s="31" t="str">
        <f aca="false">IF(E5157="","",E5157*G5157*(E5157-E5156))</f>
        <v/>
      </c>
      <c r="I5157" s="31" t="str">
        <f aca="false">IF(E5157="","",G5157*(E5157-E5156))</f>
        <v/>
      </c>
      <c r="J5157" s="32" t="str">
        <f aca="false">IF(E5157="","",IF((G5157-$B$14*E5157)&lt;0,"",(G5157-$B$14*E5157)))</f>
        <v/>
      </c>
      <c r="K5157" s="31" t="str">
        <f aca="false">IF(J5157="","",E5157*J5157*(E5157-E5156))</f>
        <v/>
      </c>
      <c r="L5157" s="31" t="str">
        <f aca="false">IF(J5157="","",J5157*(E5157-E5156))</f>
        <v/>
      </c>
      <c r="M5157" s="32" t="n">
        <f aca="false">$B$21*$B$23/$B$24*SQRT(PI()/2)*EXP(($B$22-E5157)/$B$24+($B$23^2)/(2*($B$24^2)))*ERFC(1/SQRT(2)*(($B$22-E5157)/$B$23+$B$23/$B$24))</f>
        <v>0.0460624160609424</v>
      </c>
      <c r="N5157" s="32" t="n">
        <f aca="false">ABS(F5157-M5157)</f>
        <v>0.0460624160609424</v>
      </c>
      <c r="O5157" s="32"/>
    </row>
    <row r="5158" customFormat="false" ht="15" hidden="false" customHeight="false" outlineLevel="0" collapsed="false">
      <c r="E5158" s="32"/>
      <c r="F5158" s="32"/>
      <c r="G5158" s="31" t="str">
        <f aca="false">IF(E5158="","",F5158-$F$2)</f>
        <v/>
      </c>
      <c r="H5158" s="31" t="str">
        <f aca="false">IF(E5158="","",E5158*G5158*(E5158-E5157))</f>
        <v/>
      </c>
      <c r="I5158" s="31" t="str">
        <f aca="false">IF(E5158="","",G5158*(E5158-E5157))</f>
        <v/>
      </c>
      <c r="J5158" s="32" t="str">
        <f aca="false">IF(E5158="","",IF((G5158-$B$14*E5158)&lt;0,"",(G5158-$B$14*E5158)))</f>
        <v/>
      </c>
      <c r="K5158" s="31" t="str">
        <f aca="false">IF(J5158="","",E5158*J5158*(E5158-E5157))</f>
        <v/>
      </c>
      <c r="L5158" s="31" t="str">
        <f aca="false">IF(J5158="","",J5158*(E5158-E5157))</f>
        <v/>
      </c>
      <c r="M5158" s="32" t="n">
        <f aca="false">$B$21*$B$23/$B$24*SQRT(PI()/2)*EXP(($B$22-E5158)/$B$24+($B$23^2)/(2*($B$24^2)))*ERFC(1/SQRT(2)*(($B$22-E5158)/$B$23+$B$23/$B$24))</f>
        <v>0.0460624160609424</v>
      </c>
      <c r="N5158" s="32" t="n">
        <f aca="false">ABS(F5158-M5158)</f>
        <v>0.0460624160609424</v>
      </c>
      <c r="O5158" s="32"/>
    </row>
    <row r="5159" customFormat="false" ht="15" hidden="false" customHeight="false" outlineLevel="0" collapsed="false">
      <c r="E5159" s="32"/>
      <c r="F5159" s="32"/>
      <c r="G5159" s="31" t="str">
        <f aca="false">IF(E5159="","",F5159-$F$2)</f>
        <v/>
      </c>
      <c r="H5159" s="31" t="str">
        <f aca="false">IF(E5159="","",E5159*G5159*(E5159-E5158))</f>
        <v/>
      </c>
      <c r="I5159" s="31" t="str">
        <f aca="false">IF(E5159="","",G5159*(E5159-E5158))</f>
        <v/>
      </c>
      <c r="J5159" s="32" t="str">
        <f aca="false">IF(E5159="","",IF((G5159-$B$14*E5159)&lt;0,"",(G5159-$B$14*E5159)))</f>
        <v/>
      </c>
      <c r="K5159" s="31" t="str">
        <f aca="false">IF(J5159="","",E5159*J5159*(E5159-E5158))</f>
        <v/>
      </c>
      <c r="L5159" s="31" t="str">
        <f aca="false">IF(J5159="","",J5159*(E5159-E5158))</f>
        <v/>
      </c>
      <c r="M5159" s="32" t="n">
        <f aca="false">$B$21*$B$23/$B$24*SQRT(PI()/2)*EXP(($B$22-E5159)/$B$24+($B$23^2)/(2*($B$24^2)))*ERFC(1/SQRT(2)*(($B$22-E5159)/$B$23+$B$23/$B$24))</f>
        <v>0.0460624160609424</v>
      </c>
      <c r="N5159" s="32" t="n">
        <f aca="false">ABS(F5159-M5159)</f>
        <v>0.0460624160609424</v>
      </c>
      <c r="O5159" s="32"/>
    </row>
    <row r="5160" customFormat="false" ht="15" hidden="false" customHeight="false" outlineLevel="0" collapsed="false">
      <c r="E5160" s="32"/>
      <c r="F5160" s="32"/>
      <c r="G5160" s="31" t="str">
        <f aca="false">IF(E5160="","",F5160-$F$2)</f>
        <v/>
      </c>
      <c r="H5160" s="31" t="str">
        <f aca="false">IF(E5160="","",E5160*G5160*(E5160-E5159))</f>
        <v/>
      </c>
      <c r="I5160" s="31" t="str">
        <f aca="false">IF(E5160="","",G5160*(E5160-E5159))</f>
        <v/>
      </c>
      <c r="J5160" s="32" t="str">
        <f aca="false">IF(E5160="","",IF((G5160-$B$14*E5160)&lt;0,"",(G5160-$B$14*E5160)))</f>
        <v/>
      </c>
      <c r="K5160" s="31" t="str">
        <f aca="false">IF(J5160="","",E5160*J5160*(E5160-E5159))</f>
        <v/>
      </c>
      <c r="L5160" s="31" t="str">
        <f aca="false">IF(J5160="","",J5160*(E5160-E5159))</f>
        <v/>
      </c>
      <c r="M5160" s="32" t="n">
        <f aca="false">$B$21*$B$23/$B$24*SQRT(PI()/2)*EXP(($B$22-E5160)/$B$24+($B$23^2)/(2*($B$24^2)))*ERFC(1/SQRT(2)*(($B$22-E5160)/$B$23+$B$23/$B$24))</f>
        <v>0.0460624160609424</v>
      </c>
      <c r="N5160" s="32" t="n">
        <f aca="false">ABS(F5160-M5160)</f>
        <v>0.0460624160609424</v>
      </c>
      <c r="O5160" s="32"/>
    </row>
    <row r="5161" customFormat="false" ht="15" hidden="false" customHeight="false" outlineLevel="0" collapsed="false">
      <c r="E5161" s="32"/>
      <c r="F5161" s="32"/>
      <c r="G5161" s="31" t="str">
        <f aca="false">IF(E5161="","",F5161-$F$2)</f>
        <v/>
      </c>
      <c r="H5161" s="31" t="str">
        <f aca="false">IF(E5161="","",E5161*G5161*(E5161-E5160))</f>
        <v/>
      </c>
      <c r="I5161" s="31" t="str">
        <f aca="false">IF(E5161="","",G5161*(E5161-E5160))</f>
        <v/>
      </c>
      <c r="J5161" s="32" t="str">
        <f aca="false">IF(E5161="","",IF((G5161-$B$14*E5161)&lt;0,"",(G5161-$B$14*E5161)))</f>
        <v/>
      </c>
      <c r="K5161" s="31" t="str">
        <f aca="false">IF(J5161="","",E5161*J5161*(E5161-E5160))</f>
        <v/>
      </c>
      <c r="L5161" s="31" t="str">
        <f aca="false">IF(J5161="","",J5161*(E5161-E5160))</f>
        <v/>
      </c>
      <c r="M5161" s="32" t="n">
        <f aca="false">$B$21*$B$23/$B$24*SQRT(PI()/2)*EXP(($B$22-E5161)/$B$24+($B$23^2)/(2*($B$24^2)))*ERFC(1/SQRT(2)*(($B$22-E5161)/$B$23+$B$23/$B$24))</f>
        <v>0.0460624160609424</v>
      </c>
      <c r="N5161" s="32" t="n">
        <f aca="false">ABS(F5161-M5161)</f>
        <v>0.0460624160609424</v>
      </c>
      <c r="O5161" s="32"/>
    </row>
    <row r="5162" customFormat="false" ht="15" hidden="false" customHeight="false" outlineLevel="0" collapsed="false">
      <c r="E5162" s="32"/>
      <c r="F5162" s="32"/>
      <c r="G5162" s="31" t="str">
        <f aca="false">IF(E5162="","",F5162-$F$2)</f>
        <v/>
      </c>
      <c r="H5162" s="31" t="str">
        <f aca="false">IF(E5162="","",E5162*G5162*(E5162-E5161))</f>
        <v/>
      </c>
      <c r="I5162" s="31" t="str">
        <f aca="false">IF(E5162="","",G5162*(E5162-E5161))</f>
        <v/>
      </c>
      <c r="J5162" s="32" t="str">
        <f aca="false">IF(E5162="","",IF((G5162-$B$14*E5162)&lt;0,"",(G5162-$B$14*E5162)))</f>
        <v/>
      </c>
      <c r="K5162" s="31" t="str">
        <f aca="false">IF(J5162="","",E5162*J5162*(E5162-E5161))</f>
        <v/>
      </c>
      <c r="L5162" s="31" t="str">
        <f aca="false">IF(J5162="","",J5162*(E5162-E5161))</f>
        <v/>
      </c>
      <c r="M5162" s="32" t="n">
        <f aca="false">$B$21*$B$23/$B$24*SQRT(PI()/2)*EXP(($B$22-E5162)/$B$24+($B$23^2)/(2*($B$24^2)))*ERFC(1/SQRT(2)*(($B$22-E5162)/$B$23+$B$23/$B$24))</f>
        <v>0.0460624160609424</v>
      </c>
      <c r="N5162" s="32" t="n">
        <f aca="false">ABS(F5162-M5162)</f>
        <v>0.0460624160609424</v>
      </c>
      <c r="O5162" s="32"/>
    </row>
    <row r="5163" customFormat="false" ht="15" hidden="false" customHeight="false" outlineLevel="0" collapsed="false">
      <c r="E5163" s="32"/>
      <c r="F5163" s="32"/>
      <c r="G5163" s="31" t="str">
        <f aca="false">IF(E5163="","",F5163-$F$2)</f>
        <v/>
      </c>
      <c r="H5163" s="31" t="str">
        <f aca="false">IF(E5163="","",E5163*G5163*(E5163-E5162))</f>
        <v/>
      </c>
      <c r="I5163" s="31" t="str">
        <f aca="false">IF(E5163="","",G5163*(E5163-E5162))</f>
        <v/>
      </c>
      <c r="J5163" s="32" t="str">
        <f aca="false">IF(E5163="","",IF((G5163-$B$14*E5163)&lt;0,"",(G5163-$B$14*E5163)))</f>
        <v/>
      </c>
      <c r="K5163" s="31" t="str">
        <f aca="false">IF(J5163="","",E5163*J5163*(E5163-E5162))</f>
        <v/>
      </c>
      <c r="L5163" s="31" t="str">
        <f aca="false">IF(J5163="","",J5163*(E5163-E5162))</f>
        <v/>
      </c>
      <c r="M5163" s="32" t="n">
        <f aca="false">$B$21*$B$23/$B$24*SQRT(PI()/2)*EXP(($B$22-E5163)/$B$24+($B$23^2)/(2*($B$24^2)))*ERFC(1/SQRT(2)*(($B$22-E5163)/$B$23+$B$23/$B$24))</f>
        <v>0.0460624160609424</v>
      </c>
      <c r="N5163" s="32" t="n">
        <f aca="false">ABS(F5163-M5163)</f>
        <v>0.0460624160609424</v>
      </c>
      <c r="O5163" s="32"/>
    </row>
    <row r="5164" customFormat="false" ht="15" hidden="false" customHeight="false" outlineLevel="0" collapsed="false">
      <c r="E5164" s="32"/>
      <c r="F5164" s="32"/>
      <c r="G5164" s="31" t="str">
        <f aca="false">IF(E5164="","",F5164-$F$2)</f>
        <v/>
      </c>
      <c r="H5164" s="31" t="str">
        <f aca="false">IF(E5164="","",E5164*G5164*(E5164-E5163))</f>
        <v/>
      </c>
      <c r="I5164" s="31" t="str">
        <f aca="false">IF(E5164="","",G5164*(E5164-E5163))</f>
        <v/>
      </c>
      <c r="J5164" s="32" t="str">
        <f aca="false">IF(E5164="","",IF((G5164-$B$14*E5164)&lt;0,"",(G5164-$B$14*E5164)))</f>
        <v/>
      </c>
      <c r="K5164" s="31" t="str">
        <f aca="false">IF(J5164="","",E5164*J5164*(E5164-E5163))</f>
        <v/>
      </c>
      <c r="L5164" s="31" t="str">
        <f aca="false">IF(J5164="","",J5164*(E5164-E5163))</f>
        <v/>
      </c>
      <c r="M5164" s="32" t="n">
        <f aca="false">$B$21*$B$23/$B$24*SQRT(PI()/2)*EXP(($B$22-E5164)/$B$24+($B$23^2)/(2*($B$24^2)))*ERFC(1/SQRT(2)*(($B$22-E5164)/$B$23+$B$23/$B$24))</f>
        <v>0.0460624160609424</v>
      </c>
      <c r="N5164" s="32" t="n">
        <f aca="false">ABS(F5164-M5164)</f>
        <v>0.0460624160609424</v>
      </c>
      <c r="O5164" s="32"/>
    </row>
    <row r="5165" customFormat="false" ht="15" hidden="false" customHeight="false" outlineLevel="0" collapsed="false">
      <c r="E5165" s="32"/>
      <c r="F5165" s="32"/>
      <c r="G5165" s="31" t="str">
        <f aca="false">IF(E5165="","",F5165-$F$2)</f>
        <v/>
      </c>
      <c r="H5165" s="31" t="str">
        <f aca="false">IF(E5165="","",E5165*G5165*(E5165-E5164))</f>
        <v/>
      </c>
      <c r="I5165" s="31" t="str">
        <f aca="false">IF(E5165="","",G5165*(E5165-E5164))</f>
        <v/>
      </c>
      <c r="J5165" s="32" t="str">
        <f aca="false">IF(E5165="","",IF((G5165-$B$14*E5165)&lt;0,"",(G5165-$B$14*E5165)))</f>
        <v/>
      </c>
      <c r="K5165" s="31" t="str">
        <f aca="false">IF(J5165="","",E5165*J5165*(E5165-E5164))</f>
        <v/>
      </c>
      <c r="L5165" s="31" t="str">
        <f aca="false">IF(J5165="","",J5165*(E5165-E5164))</f>
        <v/>
      </c>
      <c r="M5165" s="32" t="n">
        <f aca="false">$B$21*$B$23/$B$24*SQRT(PI()/2)*EXP(($B$22-E5165)/$B$24+($B$23^2)/(2*($B$24^2)))*ERFC(1/SQRT(2)*(($B$22-E5165)/$B$23+$B$23/$B$24))</f>
        <v>0.0460624160609424</v>
      </c>
      <c r="N5165" s="32" t="n">
        <f aca="false">ABS(F5165-M5165)</f>
        <v>0.0460624160609424</v>
      </c>
      <c r="O5165" s="32"/>
    </row>
    <row r="5166" customFormat="false" ht="15" hidden="false" customHeight="false" outlineLevel="0" collapsed="false">
      <c r="E5166" s="32"/>
      <c r="F5166" s="32"/>
      <c r="G5166" s="31" t="str">
        <f aca="false">IF(E5166="","",F5166-$F$2)</f>
        <v/>
      </c>
      <c r="H5166" s="31" t="str">
        <f aca="false">IF(E5166="","",E5166*G5166*(E5166-E5165))</f>
        <v/>
      </c>
      <c r="I5166" s="31" t="str">
        <f aca="false">IF(E5166="","",G5166*(E5166-E5165))</f>
        <v/>
      </c>
      <c r="J5166" s="32" t="str">
        <f aca="false">IF(E5166="","",IF((G5166-$B$14*E5166)&lt;0,"",(G5166-$B$14*E5166)))</f>
        <v/>
      </c>
      <c r="K5166" s="31" t="str">
        <f aca="false">IF(J5166="","",E5166*J5166*(E5166-E5165))</f>
        <v/>
      </c>
      <c r="L5166" s="31" t="str">
        <f aca="false">IF(J5166="","",J5166*(E5166-E5165))</f>
        <v/>
      </c>
      <c r="M5166" s="32" t="n">
        <f aca="false">$B$21*$B$23/$B$24*SQRT(PI()/2)*EXP(($B$22-E5166)/$B$24+($B$23^2)/(2*($B$24^2)))*ERFC(1/SQRT(2)*(($B$22-E5166)/$B$23+$B$23/$B$24))</f>
        <v>0.0460624160609424</v>
      </c>
      <c r="N5166" s="32" t="n">
        <f aca="false">ABS(F5166-M5166)</f>
        <v>0.0460624160609424</v>
      </c>
      <c r="O5166" s="32"/>
    </row>
    <row r="5167" customFormat="false" ht="15" hidden="false" customHeight="false" outlineLevel="0" collapsed="false">
      <c r="E5167" s="32"/>
      <c r="F5167" s="32"/>
      <c r="G5167" s="31" t="str">
        <f aca="false">IF(E5167="","",F5167-$F$2)</f>
        <v/>
      </c>
      <c r="H5167" s="31" t="str">
        <f aca="false">IF(E5167="","",E5167*G5167*(E5167-E5166))</f>
        <v/>
      </c>
      <c r="I5167" s="31" t="str">
        <f aca="false">IF(E5167="","",G5167*(E5167-E5166))</f>
        <v/>
      </c>
      <c r="J5167" s="32" t="str">
        <f aca="false">IF(E5167="","",IF((G5167-$B$14*E5167)&lt;0,"",(G5167-$B$14*E5167)))</f>
        <v/>
      </c>
      <c r="K5167" s="31" t="str">
        <f aca="false">IF(J5167="","",E5167*J5167*(E5167-E5166))</f>
        <v/>
      </c>
      <c r="L5167" s="31" t="str">
        <f aca="false">IF(J5167="","",J5167*(E5167-E5166))</f>
        <v/>
      </c>
      <c r="M5167" s="32" t="n">
        <f aca="false">$B$21*$B$23/$B$24*SQRT(PI()/2)*EXP(($B$22-E5167)/$B$24+($B$23^2)/(2*($B$24^2)))*ERFC(1/SQRT(2)*(($B$22-E5167)/$B$23+$B$23/$B$24))</f>
        <v>0.0460624160609424</v>
      </c>
      <c r="N5167" s="32" t="n">
        <f aca="false">ABS(F5167-M5167)</f>
        <v>0.0460624160609424</v>
      </c>
      <c r="O5167" s="32"/>
    </row>
    <row r="5168" customFormat="false" ht="15" hidden="false" customHeight="false" outlineLevel="0" collapsed="false">
      <c r="E5168" s="32"/>
      <c r="F5168" s="32"/>
      <c r="G5168" s="31" t="str">
        <f aca="false">IF(E5168="","",F5168-$F$2)</f>
        <v/>
      </c>
      <c r="H5168" s="31" t="str">
        <f aca="false">IF(E5168="","",E5168*G5168*(E5168-E5167))</f>
        <v/>
      </c>
      <c r="I5168" s="31" t="str">
        <f aca="false">IF(E5168="","",G5168*(E5168-E5167))</f>
        <v/>
      </c>
      <c r="J5168" s="32" t="str">
        <f aca="false">IF(E5168="","",IF((G5168-$B$14*E5168)&lt;0,"",(G5168-$B$14*E5168)))</f>
        <v/>
      </c>
      <c r="K5168" s="31" t="str">
        <f aca="false">IF(J5168="","",E5168*J5168*(E5168-E5167))</f>
        <v/>
      </c>
      <c r="L5168" s="31" t="str">
        <f aca="false">IF(J5168="","",J5168*(E5168-E5167))</f>
        <v/>
      </c>
      <c r="M5168" s="32" t="n">
        <f aca="false">$B$21*$B$23/$B$24*SQRT(PI()/2)*EXP(($B$22-E5168)/$B$24+($B$23^2)/(2*($B$24^2)))*ERFC(1/SQRT(2)*(($B$22-E5168)/$B$23+$B$23/$B$24))</f>
        <v>0.0460624160609424</v>
      </c>
      <c r="N5168" s="32" t="n">
        <f aca="false">ABS(F5168-M5168)</f>
        <v>0.0460624160609424</v>
      </c>
      <c r="O5168" s="32"/>
    </row>
    <row r="5169" customFormat="false" ht="15" hidden="false" customHeight="false" outlineLevel="0" collapsed="false">
      <c r="E5169" s="32"/>
      <c r="F5169" s="32"/>
      <c r="G5169" s="31" t="str">
        <f aca="false">IF(E5169="","",F5169-$F$2)</f>
        <v/>
      </c>
      <c r="H5169" s="31" t="str">
        <f aca="false">IF(E5169="","",E5169*G5169*(E5169-E5168))</f>
        <v/>
      </c>
      <c r="I5169" s="31" t="str">
        <f aca="false">IF(E5169="","",G5169*(E5169-E5168))</f>
        <v/>
      </c>
      <c r="J5169" s="32" t="str">
        <f aca="false">IF(E5169="","",IF((G5169-$B$14*E5169)&lt;0,"",(G5169-$B$14*E5169)))</f>
        <v/>
      </c>
      <c r="K5169" s="31" t="str">
        <f aca="false">IF(J5169="","",E5169*J5169*(E5169-E5168))</f>
        <v/>
      </c>
      <c r="L5169" s="31" t="str">
        <f aca="false">IF(J5169="","",J5169*(E5169-E5168))</f>
        <v/>
      </c>
      <c r="M5169" s="32" t="n">
        <f aca="false">$B$21*$B$23/$B$24*SQRT(PI()/2)*EXP(($B$22-E5169)/$B$24+($B$23^2)/(2*($B$24^2)))*ERFC(1/SQRT(2)*(($B$22-E5169)/$B$23+$B$23/$B$24))</f>
        <v>0.0460624160609424</v>
      </c>
      <c r="N5169" s="32" t="n">
        <f aca="false">ABS(F5169-M5169)</f>
        <v>0.0460624160609424</v>
      </c>
      <c r="O5169" s="32"/>
    </row>
    <row r="5170" customFormat="false" ht="15" hidden="false" customHeight="false" outlineLevel="0" collapsed="false">
      <c r="E5170" s="32"/>
      <c r="F5170" s="32"/>
      <c r="G5170" s="31" t="str">
        <f aca="false">IF(E5170="","",F5170-$F$2)</f>
        <v/>
      </c>
      <c r="H5170" s="31" t="str">
        <f aca="false">IF(E5170="","",E5170*G5170*(E5170-E5169))</f>
        <v/>
      </c>
      <c r="I5170" s="31" t="str">
        <f aca="false">IF(E5170="","",G5170*(E5170-E5169))</f>
        <v/>
      </c>
      <c r="J5170" s="32" t="str">
        <f aca="false">IF(E5170="","",IF((G5170-$B$14*E5170)&lt;0,"",(G5170-$B$14*E5170)))</f>
        <v/>
      </c>
      <c r="K5170" s="31" t="str">
        <f aca="false">IF(J5170="","",E5170*J5170*(E5170-E5169))</f>
        <v/>
      </c>
      <c r="L5170" s="31" t="str">
        <f aca="false">IF(J5170="","",J5170*(E5170-E5169))</f>
        <v/>
      </c>
      <c r="M5170" s="32" t="n">
        <f aca="false">$B$21*$B$23/$B$24*SQRT(PI()/2)*EXP(($B$22-E5170)/$B$24+($B$23^2)/(2*($B$24^2)))*ERFC(1/SQRT(2)*(($B$22-E5170)/$B$23+$B$23/$B$24))</f>
        <v>0.0460624160609424</v>
      </c>
      <c r="N5170" s="32" t="n">
        <f aca="false">ABS(F5170-M5170)</f>
        <v>0.0460624160609424</v>
      </c>
      <c r="O5170" s="32"/>
    </row>
    <row r="5171" customFormat="false" ht="15" hidden="false" customHeight="false" outlineLevel="0" collapsed="false">
      <c r="E5171" s="32"/>
      <c r="F5171" s="32"/>
      <c r="G5171" s="31" t="str">
        <f aca="false">IF(E5171="","",F5171-$F$2)</f>
        <v/>
      </c>
      <c r="H5171" s="31" t="str">
        <f aca="false">IF(E5171="","",E5171*G5171*(E5171-E5170))</f>
        <v/>
      </c>
      <c r="I5171" s="31" t="str">
        <f aca="false">IF(E5171="","",G5171*(E5171-E5170))</f>
        <v/>
      </c>
      <c r="J5171" s="32" t="str">
        <f aca="false">IF(E5171="","",IF((G5171-$B$14*E5171)&lt;0,"",(G5171-$B$14*E5171)))</f>
        <v/>
      </c>
      <c r="K5171" s="31" t="str">
        <f aca="false">IF(J5171="","",E5171*J5171*(E5171-E5170))</f>
        <v/>
      </c>
      <c r="L5171" s="31" t="str">
        <f aca="false">IF(J5171="","",J5171*(E5171-E5170))</f>
        <v/>
      </c>
      <c r="M5171" s="32" t="n">
        <f aca="false">$B$21*$B$23/$B$24*SQRT(PI()/2)*EXP(($B$22-E5171)/$B$24+($B$23^2)/(2*($B$24^2)))*ERFC(1/SQRT(2)*(($B$22-E5171)/$B$23+$B$23/$B$24))</f>
        <v>0.0460624160609424</v>
      </c>
      <c r="N5171" s="32" t="n">
        <f aca="false">ABS(F5171-M5171)</f>
        <v>0.0460624160609424</v>
      </c>
      <c r="O5171" s="32"/>
    </row>
    <row r="5172" customFormat="false" ht="15" hidden="false" customHeight="false" outlineLevel="0" collapsed="false">
      <c r="E5172" s="32"/>
      <c r="F5172" s="32"/>
      <c r="G5172" s="31" t="str">
        <f aca="false">IF(E5172="","",F5172-$F$2)</f>
        <v/>
      </c>
      <c r="H5172" s="31" t="str">
        <f aca="false">IF(E5172="","",E5172*G5172*(E5172-E5171))</f>
        <v/>
      </c>
      <c r="I5172" s="31" t="str">
        <f aca="false">IF(E5172="","",G5172*(E5172-E5171))</f>
        <v/>
      </c>
      <c r="J5172" s="32" t="str">
        <f aca="false">IF(E5172="","",IF((G5172-$B$14*E5172)&lt;0,"",(G5172-$B$14*E5172)))</f>
        <v/>
      </c>
      <c r="K5172" s="31" t="str">
        <f aca="false">IF(J5172="","",E5172*J5172*(E5172-E5171))</f>
        <v/>
      </c>
      <c r="L5172" s="31" t="str">
        <f aca="false">IF(J5172="","",J5172*(E5172-E5171))</f>
        <v/>
      </c>
      <c r="M5172" s="32" t="n">
        <f aca="false">$B$21*$B$23/$B$24*SQRT(PI()/2)*EXP(($B$22-E5172)/$B$24+($B$23^2)/(2*($B$24^2)))*ERFC(1/SQRT(2)*(($B$22-E5172)/$B$23+$B$23/$B$24))</f>
        <v>0.0460624160609424</v>
      </c>
      <c r="N5172" s="32" t="n">
        <f aca="false">ABS(F5172-M5172)</f>
        <v>0.0460624160609424</v>
      </c>
      <c r="O5172" s="32"/>
    </row>
    <row r="5173" customFormat="false" ht="15" hidden="false" customHeight="false" outlineLevel="0" collapsed="false">
      <c r="E5173" s="32"/>
      <c r="F5173" s="32"/>
      <c r="G5173" s="31" t="str">
        <f aca="false">IF(E5173="","",F5173-$F$2)</f>
        <v/>
      </c>
      <c r="H5173" s="31" t="str">
        <f aca="false">IF(E5173="","",E5173*G5173*(E5173-E5172))</f>
        <v/>
      </c>
      <c r="I5173" s="31" t="str">
        <f aca="false">IF(E5173="","",G5173*(E5173-E5172))</f>
        <v/>
      </c>
      <c r="J5173" s="32" t="str">
        <f aca="false">IF(E5173="","",IF((G5173-$B$14*E5173)&lt;0,"",(G5173-$B$14*E5173)))</f>
        <v/>
      </c>
      <c r="K5173" s="31" t="str">
        <f aca="false">IF(J5173="","",E5173*J5173*(E5173-E5172))</f>
        <v/>
      </c>
      <c r="L5173" s="31" t="str">
        <f aca="false">IF(J5173="","",J5173*(E5173-E5172))</f>
        <v/>
      </c>
      <c r="M5173" s="32" t="n">
        <f aca="false">$B$21*$B$23/$B$24*SQRT(PI()/2)*EXP(($B$22-E5173)/$B$24+($B$23^2)/(2*($B$24^2)))*ERFC(1/SQRT(2)*(($B$22-E5173)/$B$23+$B$23/$B$24))</f>
        <v>0.0460624160609424</v>
      </c>
      <c r="N5173" s="32" t="n">
        <f aca="false">ABS(F5173-M5173)</f>
        <v>0.0460624160609424</v>
      </c>
      <c r="O5173" s="32"/>
    </row>
    <row r="5174" customFormat="false" ht="15" hidden="false" customHeight="false" outlineLevel="0" collapsed="false">
      <c r="E5174" s="32"/>
      <c r="F5174" s="32"/>
      <c r="G5174" s="31" t="str">
        <f aca="false">IF(E5174="","",F5174-$F$2)</f>
        <v/>
      </c>
      <c r="H5174" s="31" t="str">
        <f aca="false">IF(E5174="","",E5174*G5174*(E5174-E5173))</f>
        <v/>
      </c>
      <c r="I5174" s="31" t="str">
        <f aca="false">IF(E5174="","",G5174*(E5174-E5173))</f>
        <v/>
      </c>
      <c r="J5174" s="32" t="str">
        <f aca="false">IF(E5174="","",IF((G5174-$B$14*E5174)&lt;0,"",(G5174-$B$14*E5174)))</f>
        <v/>
      </c>
      <c r="K5174" s="31" t="str">
        <f aca="false">IF(J5174="","",E5174*J5174*(E5174-E5173))</f>
        <v/>
      </c>
      <c r="L5174" s="31" t="str">
        <f aca="false">IF(J5174="","",J5174*(E5174-E5173))</f>
        <v/>
      </c>
      <c r="M5174" s="32" t="n">
        <f aca="false">$B$21*$B$23/$B$24*SQRT(PI()/2)*EXP(($B$22-E5174)/$B$24+($B$23^2)/(2*($B$24^2)))*ERFC(1/SQRT(2)*(($B$22-E5174)/$B$23+$B$23/$B$24))</f>
        <v>0.0460624160609424</v>
      </c>
      <c r="N5174" s="32" t="n">
        <f aca="false">ABS(F5174-M5174)</f>
        <v>0.0460624160609424</v>
      </c>
      <c r="O5174" s="32"/>
    </row>
    <row r="5175" customFormat="false" ht="15" hidden="false" customHeight="false" outlineLevel="0" collapsed="false">
      <c r="E5175" s="32"/>
      <c r="F5175" s="32"/>
      <c r="G5175" s="31" t="str">
        <f aca="false">IF(E5175="","",F5175-$F$2)</f>
        <v/>
      </c>
      <c r="H5175" s="31" t="str">
        <f aca="false">IF(E5175="","",E5175*G5175*(E5175-E5174))</f>
        <v/>
      </c>
      <c r="I5175" s="31" t="str">
        <f aca="false">IF(E5175="","",G5175*(E5175-E5174))</f>
        <v/>
      </c>
      <c r="J5175" s="32" t="str">
        <f aca="false">IF(E5175="","",IF((G5175-$B$14*E5175)&lt;0,"",(G5175-$B$14*E5175)))</f>
        <v/>
      </c>
      <c r="K5175" s="31" t="str">
        <f aca="false">IF(J5175="","",E5175*J5175*(E5175-E5174))</f>
        <v/>
      </c>
      <c r="L5175" s="31" t="str">
        <f aca="false">IF(J5175="","",J5175*(E5175-E5174))</f>
        <v/>
      </c>
      <c r="M5175" s="32" t="n">
        <f aca="false">$B$21*$B$23/$B$24*SQRT(PI()/2)*EXP(($B$22-E5175)/$B$24+($B$23^2)/(2*($B$24^2)))*ERFC(1/SQRT(2)*(($B$22-E5175)/$B$23+$B$23/$B$24))</f>
        <v>0.0460624160609424</v>
      </c>
      <c r="N5175" s="32" t="n">
        <f aca="false">ABS(F5175-M5175)</f>
        <v>0.0460624160609424</v>
      </c>
      <c r="O5175" s="32"/>
    </row>
    <row r="5176" customFormat="false" ht="15" hidden="false" customHeight="false" outlineLevel="0" collapsed="false">
      <c r="E5176" s="32"/>
      <c r="F5176" s="32"/>
      <c r="G5176" s="31" t="str">
        <f aca="false">IF(E5176="","",F5176-$F$2)</f>
        <v/>
      </c>
      <c r="H5176" s="31" t="str">
        <f aca="false">IF(E5176="","",E5176*G5176*(E5176-E5175))</f>
        <v/>
      </c>
      <c r="I5176" s="31" t="str">
        <f aca="false">IF(E5176="","",G5176*(E5176-E5175))</f>
        <v/>
      </c>
      <c r="J5176" s="32" t="str">
        <f aca="false">IF(E5176="","",IF((G5176-$B$14*E5176)&lt;0,"",(G5176-$B$14*E5176)))</f>
        <v/>
      </c>
      <c r="K5176" s="31" t="str">
        <f aca="false">IF(J5176="","",E5176*J5176*(E5176-E5175))</f>
        <v/>
      </c>
      <c r="L5176" s="31" t="str">
        <f aca="false">IF(J5176="","",J5176*(E5176-E5175))</f>
        <v/>
      </c>
      <c r="M5176" s="32" t="n">
        <f aca="false">$B$21*$B$23/$B$24*SQRT(PI()/2)*EXP(($B$22-E5176)/$B$24+($B$23^2)/(2*($B$24^2)))*ERFC(1/SQRT(2)*(($B$22-E5176)/$B$23+$B$23/$B$24))</f>
        <v>0.0460624160609424</v>
      </c>
      <c r="N5176" s="32" t="n">
        <f aca="false">ABS(F5176-M5176)</f>
        <v>0.0460624160609424</v>
      </c>
      <c r="O5176" s="32"/>
    </row>
    <row r="5177" customFormat="false" ht="15" hidden="false" customHeight="false" outlineLevel="0" collapsed="false">
      <c r="E5177" s="32"/>
      <c r="F5177" s="32"/>
      <c r="G5177" s="31" t="str">
        <f aca="false">IF(E5177="","",F5177-$F$2)</f>
        <v/>
      </c>
      <c r="H5177" s="31" t="str">
        <f aca="false">IF(E5177="","",E5177*G5177*(E5177-E5176))</f>
        <v/>
      </c>
      <c r="I5177" s="31" t="str">
        <f aca="false">IF(E5177="","",G5177*(E5177-E5176))</f>
        <v/>
      </c>
      <c r="J5177" s="32" t="str">
        <f aca="false">IF(E5177="","",IF((G5177-$B$14*E5177)&lt;0,"",(G5177-$B$14*E5177)))</f>
        <v/>
      </c>
      <c r="K5177" s="31" t="str">
        <f aca="false">IF(J5177="","",E5177*J5177*(E5177-E5176))</f>
        <v/>
      </c>
      <c r="L5177" s="31" t="str">
        <f aca="false">IF(J5177="","",J5177*(E5177-E5176))</f>
        <v/>
      </c>
      <c r="M5177" s="32" t="n">
        <f aca="false">$B$21*$B$23/$B$24*SQRT(PI()/2)*EXP(($B$22-E5177)/$B$24+($B$23^2)/(2*($B$24^2)))*ERFC(1/SQRT(2)*(($B$22-E5177)/$B$23+$B$23/$B$24))</f>
        <v>0.0460624160609424</v>
      </c>
      <c r="N5177" s="32" t="n">
        <f aca="false">ABS(F5177-M5177)</f>
        <v>0.0460624160609424</v>
      </c>
      <c r="O5177" s="32"/>
    </row>
    <row r="5178" customFormat="false" ht="15" hidden="false" customHeight="false" outlineLevel="0" collapsed="false">
      <c r="E5178" s="32"/>
      <c r="F5178" s="32"/>
      <c r="G5178" s="31" t="str">
        <f aca="false">IF(E5178="","",F5178-$F$2)</f>
        <v/>
      </c>
      <c r="H5178" s="31" t="str">
        <f aca="false">IF(E5178="","",E5178*G5178*(E5178-E5177))</f>
        <v/>
      </c>
      <c r="I5178" s="31" t="str">
        <f aca="false">IF(E5178="","",G5178*(E5178-E5177))</f>
        <v/>
      </c>
      <c r="J5178" s="32" t="str">
        <f aca="false">IF(E5178="","",IF((G5178-$B$14*E5178)&lt;0,"",(G5178-$B$14*E5178)))</f>
        <v/>
      </c>
      <c r="K5178" s="31" t="str">
        <f aca="false">IF(J5178="","",E5178*J5178*(E5178-E5177))</f>
        <v/>
      </c>
      <c r="L5178" s="31" t="str">
        <f aca="false">IF(J5178="","",J5178*(E5178-E5177))</f>
        <v/>
      </c>
      <c r="M5178" s="32" t="n">
        <f aca="false">$B$21*$B$23/$B$24*SQRT(PI()/2)*EXP(($B$22-E5178)/$B$24+($B$23^2)/(2*($B$24^2)))*ERFC(1/SQRT(2)*(($B$22-E5178)/$B$23+$B$23/$B$24))</f>
        <v>0.0460624160609424</v>
      </c>
      <c r="N5178" s="32" t="n">
        <f aca="false">ABS(F5178-M5178)</f>
        <v>0.0460624160609424</v>
      </c>
      <c r="O5178" s="32"/>
    </row>
    <row r="5179" customFormat="false" ht="15" hidden="false" customHeight="false" outlineLevel="0" collapsed="false">
      <c r="E5179" s="32"/>
      <c r="F5179" s="32"/>
      <c r="G5179" s="31" t="str">
        <f aca="false">IF(E5179="","",F5179-$F$2)</f>
        <v/>
      </c>
      <c r="H5179" s="31" t="str">
        <f aca="false">IF(E5179="","",E5179*G5179*(E5179-E5178))</f>
        <v/>
      </c>
      <c r="I5179" s="31" t="str">
        <f aca="false">IF(E5179="","",G5179*(E5179-E5178))</f>
        <v/>
      </c>
      <c r="J5179" s="32" t="str">
        <f aca="false">IF(E5179="","",IF((G5179-$B$14*E5179)&lt;0,"",(G5179-$B$14*E5179)))</f>
        <v/>
      </c>
      <c r="K5179" s="31" t="str">
        <f aca="false">IF(J5179="","",E5179*J5179*(E5179-E5178))</f>
        <v/>
      </c>
      <c r="L5179" s="31" t="str">
        <f aca="false">IF(J5179="","",J5179*(E5179-E5178))</f>
        <v/>
      </c>
      <c r="M5179" s="32" t="n">
        <f aca="false">$B$21*$B$23/$B$24*SQRT(PI()/2)*EXP(($B$22-E5179)/$B$24+($B$23^2)/(2*($B$24^2)))*ERFC(1/SQRT(2)*(($B$22-E5179)/$B$23+$B$23/$B$24))</f>
        <v>0.0460624160609424</v>
      </c>
      <c r="N5179" s="32" t="n">
        <f aca="false">ABS(F5179-M5179)</f>
        <v>0.0460624160609424</v>
      </c>
      <c r="O5179" s="32"/>
    </row>
    <row r="5180" customFormat="false" ht="15" hidden="false" customHeight="false" outlineLevel="0" collapsed="false">
      <c r="E5180" s="32"/>
      <c r="F5180" s="32"/>
      <c r="G5180" s="31" t="str">
        <f aca="false">IF(E5180="","",F5180-$F$2)</f>
        <v/>
      </c>
      <c r="H5180" s="31" t="str">
        <f aca="false">IF(E5180="","",E5180*G5180*(E5180-E5179))</f>
        <v/>
      </c>
      <c r="I5180" s="31" t="str">
        <f aca="false">IF(E5180="","",G5180*(E5180-E5179))</f>
        <v/>
      </c>
      <c r="J5180" s="32" t="str">
        <f aca="false">IF(E5180="","",IF((G5180-$B$14*E5180)&lt;0,"",(G5180-$B$14*E5180)))</f>
        <v/>
      </c>
      <c r="K5180" s="31" t="str">
        <f aca="false">IF(J5180="","",E5180*J5180*(E5180-E5179))</f>
        <v/>
      </c>
      <c r="L5180" s="31" t="str">
        <f aca="false">IF(J5180="","",J5180*(E5180-E5179))</f>
        <v/>
      </c>
      <c r="M5180" s="32" t="n">
        <f aca="false">$B$21*$B$23/$B$24*SQRT(PI()/2)*EXP(($B$22-E5180)/$B$24+($B$23^2)/(2*($B$24^2)))*ERFC(1/SQRT(2)*(($B$22-E5180)/$B$23+$B$23/$B$24))</f>
        <v>0.0460624160609424</v>
      </c>
      <c r="N5180" s="32" t="n">
        <f aca="false">ABS(F5180-M5180)</f>
        <v>0.0460624160609424</v>
      </c>
      <c r="O5180" s="32"/>
    </row>
    <row r="5181" customFormat="false" ht="15" hidden="false" customHeight="false" outlineLevel="0" collapsed="false">
      <c r="E5181" s="32"/>
      <c r="F5181" s="32"/>
      <c r="G5181" s="31" t="str">
        <f aca="false">IF(E5181="","",F5181-$F$2)</f>
        <v/>
      </c>
      <c r="H5181" s="31" t="str">
        <f aca="false">IF(E5181="","",E5181*G5181*(E5181-E5180))</f>
        <v/>
      </c>
      <c r="I5181" s="31" t="str">
        <f aca="false">IF(E5181="","",G5181*(E5181-E5180))</f>
        <v/>
      </c>
      <c r="J5181" s="32" t="str">
        <f aca="false">IF(E5181="","",IF((G5181-$B$14*E5181)&lt;0,"",(G5181-$B$14*E5181)))</f>
        <v/>
      </c>
      <c r="K5181" s="31" t="str">
        <f aca="false">IF(J5181="","",E5181*J5181*(E5181-E5180))</f>
        <v/>
      </c>
      <c r="L5181" s="31" t="str">
        <f aca="false">IF(J5181="","",J5181*(E5181-E5180))</f>
        <v/>
      </c>
      <c r="M5181" s="32" t="n">
        <f aca="false">$B$21*$B$23/$B$24*SQRT(PI()/2)*EXP(($B$22-E5181)/$B$24+($B$23^2)/(2*($B$24^2)))*ERFC(1/SQRT(2)*(($B$22-E5181)/$B$23+$B$23/$B$24))</f>
        <v>0.0460624160609424</v>
      </c>
      <c r="N5181" s="32" t="n">
        <f aca="false">ABS(F5181-M5181)</f>
        <v>0.0460624160609424</v>
      </c>
      <c r="O5181" s="32"/>
    </row>
    <row r="5182" customFormat="false" ht="15" hidden="false" customHeight="false" outlineLevel="0" collapsed="false">
      <c r="E5182" s="32"/>
      <c r="F5182" s="32"/>
      <c r="G5182" s="31" t="str">
        <f aca="false">IF(E5182="","",F5182-$F$2)</f>
        <v/>
      </c>
      <c r="H5182" s="31" t="str">
        <f aca="false">IF(E5182="","",E5182*G5182*(E5182-E5181))</f>
        <v/>
      </c>
      <c r="I5182" s="31" t="str">
        <f aca="false">IF(E5182="","",G5182*(E5182-E5181))</f>
        <v/>
      </c>
      <c r="J5182" s="32" t="str">
        <f aca="false">IF(E5182="","",IF((G5182-$B$14*E5182)&lt;0,"",(G5182-$B$14*E5182)))</f>
        <v/>
      </c>
      <c r="K5182" s="31" t="str">
        <f aca="false">IF(J5182="","",E5182*J5182*(E5182-E5181))</f>
        <v/>
      </c>
      <c r="L5182" s="31" t="str">
        <f aca="false">IF(J5182="","",J5182*(E5182-E5181))</f>
        <v/>
      </c>
      <c r="M5182" s="32" t="n">
        <f aca="false">$B$21*$B$23/$B$24*SQRT(PI()/2)*EXP(($B$22-E5182)/$B$24+($B$23^2)/(2*($B$24^2)))*ERFC(1/SQRT(2)*(($B$22-E5182)/$B$23+$B$23/$B$24))</f>
        <v>0.0460624160609424</v>
      </c>
      <c r="N5182" s="32" t="n">
        <f aca="false">ABS(F5182-M5182)</f>
        <v>0.0460624160609424</v>
      </c>
      <c r="O5182" s="32"/>
    </row>
    <row r="5183" customFormat="false" ht="15" hidden="false" customHeight="false" outlineLevel="0" collapsed="false">
      <c r="E5183" s="32"/>
      <c r="F5183" s="32"/>
      <c r="G5183" s="31" t="str">
        <f aca="false">IF(E5183="","",F5183-$F$2)</f>
        <v/>
      </c>
      <c r="H5183" s="31" t="str">
        <f aca="false">IF(E5183="","",E5183*G5183*(E5183-E5182))</f>
        <v/>
      </c>
      <c r="I5183" s="31" t="str">
        <f aca="false">IF(E5183="","",G5183*(E5183-E5182))</f>
        <v/>
      </c>
      <c r="J5183" s="32" t="str">
        <f aca="false">IF(E5183="","",IF((G5183-$B$14*E5183)&lt;0,"",(G5183-$B$14*E5183)))</f>
        <v/>
      </c>
      <c r="K5183" s="31" t="str">
        <f aca="false">IF(J5183="","",E5183*J5183*(E5183-E5182))</f>
        <v/>
      </c>
      <c r="L5183" s="31" t="str">
        <f aca="false">IF(J5183="","",J5183*(E5183-E5182))</f>
        <v/>
      </c>
      <c r="M5183" s="32" t="n">
        <f aca="false">$B$21*$B$23/$B$24*SQRT(PI()/2)*EXP(($B$22-E5183)/$B$24+($B$23^2)/(2*($B$24^2)))*ERFC(1/SQRT(2)*(($B$22-E5183)/$B$23+$B$23/$B$24))</f>
        <v>0.0460624160609424</v>
      </c>
      <c r="N5183" s="32" t="n">
        <f aca="false">ABS(F5183-M5183)</f>
        <v>0.0460624160609424</v>
      </c>
      <c r="O5183" s="32"/>
    </row>
    <row r="5184" customFormat="false" ht="15" hidden="false" customHeight="false" outlineLevel="0" collapsed="false">
      <c r="E5184" s="32"/>
      <c r="F5184" s="32"/>
      <c r="G5184" s="31" t="str">
        <f aca="false">IF(E5184="","",F5184-$F$2)</f>
        <v/>
      </c>
      <c r="H5184" s="31" t="str">
        <f aca="false">IF(E5184="","",E5184*G5184*(E5184-E5183))</f>
        <v/>
      </c>
      <c r="I5184" s="31" t="str">
        <f aca="false">IF(E5184="","",G5184*(E5184-E5183))</f>
        <v/>
      </c>
      <c r="J5184" s="32" t="str">
        <f aca="false">IF(E5184="","",IF((G5184-$B$14*E5184)&lt;0,"",(G5184-$B$14*E5184)))</f>
        <v/>
      </c>
      <c r="K5184" s="31" t="str">
        <f aca="false">IF(J5184="","",E5184*J5184*(E5184-E5183))</f>
        <v/>
      </c>
      <c r="L5184" s="31" t="str">
        <f aca="false">IF(J5184="","",J5184*(E5184-E5183))</f>
        <v/>
      </c>
      <c r="M5184" s="32" t="n">
        <f aca="false">$B$21*$B$23/$B$24*SQRT(PI()/2)*EXP(($B$22-E5184)/$B$24+($B$23^2)/(2*($B$24^2)))*ERFC(1/SQRT(2)*(($B$22-E5184)/$B$23+$B$23/$B$24))</f>
        <v>0.0460624160609424</v>
      </c>
      <c r="N5184" s="32" t="n">
        <f aca="false">ABS(F5184-M5184)</f>
        <v>0.0460624160609424</v>
      </c>
      <c r="O5184" s="32"/>
    </row>
    <row r="5185" customFormat="false" ht="15" hidden="false" customHeight="false" outlineLevel="0" collapsed="false">
      <c r="E5185" s="32"/>
      <c r="F5185" s="32"/>
      <c r="G5185" s="31" t="str">
        <f aca="false">IF(E5185="","",F5185-$F$2)</f>
        <v/>
      </c>
      <c r="H5185" s="31" t="str">
        <f aca="false">IF(E5185="","",E5185*G5185*(E5185-E5184))</f>
        <v/>
      </c>
      <c r="I5185" s="31" t="str">
        <f aca="false">IF(E5185="","",G5185*(E5185-E5184))</f>
        <v/>
      </c>
      <c r="J5185" s="32" t="str">
        <f aca="false">IF(E5185="","",IF((G5185-$B$14*E5185)&lt;0,"",(G5185-$B$14*E5185)))</f>
        <v/>
      </c>
      <c r="K5185" s="31" t="str">
        <f aca="false">IF(J5185="","",E5185*J5185*(E5185-E5184))</f>
        <v/>
      </c>
      <c r="L5185" s="31" t="str">
        <f aca="false">IF(J5185="","",J5185*(E5185-E5184))</f>
        <v/>
      </c>
      <c r="M5185" s="32" t="n">
        <f aca="false">$B$21*$B$23/$B$24*SQRT(PI()/2)*EXP(($B$22-E5185)/$B$24+($B$23^2)/(2*($B$24^2)))*ERFC(1/SQRT(2)*(($B$22-E5185)/$B$23+$B$23/$B$24))</f>
        <v>0.0460624160609424</v>
      </c>
      <c r="N5185" s="32" t="n">
        <f aca="false">ABS(F5185-M5185)</f>
        <v>0.0460624160609424</v>
      </c>
      <c r="O5185" s="32"/>
    </row>
    <row r="5186" customFormat="false" ht="15" hidden="false" customHeight="false" outlineLevel="0" collapsed="false">
      <c r="E5186" s="32"/>
      <c r="F5186" s="32"/>
      <c r="G5186" s="31" t="str">
        <f aca="false">IF(E5186="","",F5186-$F$2)</f>
        <v/>
      </c>
      <c r="H5186" s="31" t="str">
        <f aca="false">IF(E5186="","",E5186*G5186*(E5186-E5185))</f>
        <v/>
      </c>
      <c r="I5186" s="31" t="str">
        <f aca="false">IF(E5186="","",G5186*(E5186-E5185))</f>
        <v/>
      </c>
      <c r="J5186" s="32" t="str">
        <f aca="false">IF(E5186="","",IF((G5186-$B$14*E5186)&lt;0,"",(G5186-$B$14*E5186)))</f>
        <v/>
      </c>
      <c r="K5186" s="31" t="str">
        <f aca="false">IF(J5186="","",E5186*J5186*(E5186-E5185))</f>
        <v/>
      </c>
      <c r="L5186" s="31" t="str">
        <f aca="false">IF(J5186="","",J5186*(E5186-E5185))</f>
        <v/>
      </c>
      <c r="M5186" s="32" t="n">
        <f aca="false">$B$21*$B$23/$B$24*SQRT(PI()/2)*EXP(($B$22-E5186)/$B$24+($B$23^2)/(2*($B$24^2)))*ERFC(1/SQRT(2)*(($B$22-E5186)/$B$23+$B$23/$B$24))</f>
        <v>0.0460624160609424</v>
      </c>
      <c r="N5186" s="32" t="n">
        <f aca="false">ABS(F5186-M5186)</f>
        <v>0.0460624160609424</v>
      </c>
      <c r="O5186" s="32"/>
    </row>
    <row r="5187" customFormat="false" ht="15" hidden="false" customHeight="false" outlineLevel="0" collapsed="false">
      <c r="E5187" s="32"/>
      <c r="F5187" s="32"/>
      <c r="G5187" s="31" t="str">
        <f aca="false">IF(E5187="","",F5187-$F$2)</f>
        <v/>
      </c>
      <c r="H5187" s="31" t="str">
        <f aca="false">IF(E5187="","",E5187*G5187*(E5187-E5186))</f>
        <v/>
      </c>
      <c r="I5187" s="31" t="str">
        <f aca="false">IF(E5187="","",G5187*(E5187-E5186))</f>
        <v/>
      </c>
      <c r="J5187" s="32" t="str">
        <f aca="false">IF(E5187="","",IF((G5187-$B$14*E5187)&lt;0,"",(G5187-$B$14*E5187)))</f>
        <v/>
      </c>
      <c r="K5187" s="31" t="str">
        <f aca="false">IF(J5187="","",E5187*J5187*(E5187-E5186))</f>
        <v/>
      </c>
      <c r="L5187" s="31" t="str">
        <f aca="false">IF(J5187="","",J5187*(E5187-E5186))</f>
        <v/>
      </c>
      <c r="M5187" s="32" t="n">
        <f aca="false">$B$21*$B$23/$B$24*SQRT(PI()/2)*EXP(($B$22-E5187)/$B$24+($B$23^2)/(2*($B$24^2)))*ERFC(1/SQRT(2)*(($B$22-E5187)/$B$23+$B$23/$B$24))</f>
        <v>0.0460624160609424</v>
      </c>
      <c r="N5187" s="32" t="n">
        <f aca="false">ABS(F5187-M5187)</f>
        <v>0.0460624160609424</v>
      </c>
      <c r="O5187" s="32"/>
    </row>
    <row r="5188" customFormat="false" ht="15" hidden="false" customHeight="false" outlineLevel="0" collapsed="false">
      <c r="E5188" s="32"/>
      <c r="F5188" s="32"/>
      <c r="G5188" s="31" t="str">
        <f aca="false">IF(E5188="","",F5188-$F$2)</f>
        <v/>
      </c>
      <c r="H5188" s="31" t="str">
        <f aca="false">IF(E5188="","",E5188*G5188*(E5188-E5187))</f>
        <v/>
      </c>
      <c r="I5188" s="31" t="str">
        <f aca="false">IF(E5188="","",G5188*(E5188-E5187))</f>
        <v/>
      </c>
      <c r="J5188" s="32" t="str">
        <f aca="false">IF(E5188="","",IF((G5188-$B$14*E5188)&lt;0,"",(G5188-$B$14*E5188)))</f>
        <v/>
      </c>
      <c r="K5188" s="31" t="str">
        <f aca="false">IF(J5188="","",E5188*J5188*(E5188-E5187))</f>
        <v/>
      </c>
      <c r="L5188" s="31" t="str">
        <f aca="false">IF(J5188="","",J5188*(E5188-E5187))</f>
        <v/>
      </c>
      <c r="M5188" s="32" t="n">
        <f aca="false">$B$21*$B$23/$B$24*SQRT(PI()/2)*EXP(($B$22-E5188)/$B$24+($B$23^2)/(2*($B$24^2)))*ERFC(1/SQRT(2)*(($B$22-E5188)/$B$23+$B$23/$B$24))</f>
        <v>0.0460624160609424</v>
      </c>
      <c r="N5188" s="32" t="n">
        <f aca="false">ABS(F5188-M5188)</f>
        <v>0.0460624160609424</v>
      </c>
      <c r="O5188" s="32"/>
    </row>
    <row r="5189" customFormat="false" ht="15" hidden="false" customHeight="false" outlineLevel="0" collapsed="false">
      <c r="E5189" s="32"/>
      <c r="F5189" s="32"/>
      <c r="G5189" s="31" t="str">
        <f aca="false">IF(E5189="","",F5189-$F$2)</f>
        <v/>
      </c>
      <c r="H5189" s="31" t="str">
        <f aca="false">IF(E5189="","",E5189*G5189*(E5189-E5188))</f>
        <v/>
      </c>
      <c r="I5189" s="31" t="str">
        <f aca="false">IF(E5189="","",G5189*(E5189-E5188))</f>
        <v/>
      </c>
      <c r="J5189" s="32" t="str">
        <f aca="false">IF(E5189="","",IF((G5189-$B$14*E5189)&lt;0,"",(G5189-$B$14*E5189)))</f>
        <v/>
      </c>
      <c r="K5189" s="31" t="str">
        <f aca="false">IF(J5189="","",E5189*J5189*(E5189-E5188))</f>
        <v/>
      </c>
      <c r="L5189" s="31" t="str">
        <f aca="false">IF(J5189="","",J5189*(E5189-E5188))</f>
        <v/>
      </c>
      <c r="M5189" s="32" t="n">
        <f aca="false">$B$21*$B$23/$B$24*SQRT(PI()/2)*EXP(($B$22-E5189)/$B$24+($B$23^2)/(2*($B$24^2)))*ERFC(1/SQRT(2)*(($B$22-E5189)/$B$23+$B$23/$B$24))</f>
        <v>0.0460624160609424</v>
      </c>
      <c r="N5189" s="32" t="n">
        <f aca="false">ABS(F5189-M5189)</f>
        <v>0.0460624160609424</v>
      </c>
      <c r="O5189" s="32"/>
    </row>
    <row r="5190" customFormat="false" ht="15" hidden="false" customHeight="false" outlineLevel="0" collapsed="false">
      <c r="E5190" s="32"/>
      <c r="F5190" s="32"/>
      <c r="G5190" s="31" t="str">
        <f aca="false">IF(E5190="","",F5190-$F$2)</f>
        <v/>
      </c>
      <c r="H5190" s="31" t="str">
        <f aca="false">IF(E5190="","",E5190*G5190*(E5190-E5189))</f>
        <v/>
      </c>
      <c r="I5190" s="31" t="str">
        <f aca="false">IF(E5190="","",G5190*(E5190-E5189))</f>
        <v/>
      </c>
      <c r="J5190" s="32" t="str">
        <f aca="false">IF(E5190="","",IF((G5190-$B$14*E5190)&lt;0,"",(G5190-$B$14*E5190)))</f>
        <v/>
      </c>
      <c r="K5190" s="31" t="str">
        <f aca="false">IF(J5190="","",E5190*J5190*(E5190-E5189))</f>
        <v/>
      </c>
      <c r="L5190" s="31" t="str">
        <f aca="false">IF(J5190="","",J5190*(E5190-E5189))</f>
        <v/>
      </c>
      <c r="M5190" s="32" t="n">
        <f aca="false">$B$21*$B$23/$B$24*SQRT(PI()/2)*EXP(($B$22-E5190)/$B$24+($B$23^2)/(2*($B$24^2)))*ERFC(1/SQRT(2)*(($B$22-E5190)/$B$23+$B$23/$B$24))</f>
        <v>0.0460624160609424</v>
      </c>
      <c r="N5190" s="32" t="n">
        <f aca="false">ABS(F5190-M5190)</f>
        <v>0.0460624160609424</v>
      </c>
      <c r="O5190" s="32"/>
    </row>
    <row r="5191" customFormat="false" ht="15" hidden="false" customHeight="false" outlineLevel="0" collapsed="false">
      <c r="E5191" s="32"/>
      <c r="F5191" s="32"/>
      <c r="G5191" s="31" t="str">
        <f aca="false">IF(E5191="","",F5191-$F$2)</f>
        <v/>
      </c>
      <c r="H5191" s="31" t="str">
        <f aca="false">IF(E5191="","",E5191*G5191*(E5191-E5190))</f>
        <v/>
      </c>
      <c r="I5191" s="31" t="str">
        <f aca="false">IF(E5191="","",G5191*(E5191-E5190))</f>
        <v/>
      </c>
      <c r="J5191" s="32" t="str">
        <f aca="false">IF(E5191="","",IF((G5191-$B$14*E5191)&lt;0,"",(G5191-$B$14*E5191)))</f>
        <v/>
      </c>
      <c r="K5191" s="31" t="str">
        <f aca="false">IF(J5191="","",E5191*J5191*(E5191-E5190))</f>
        <v/>
      </c>
      <c r="L5191" s="31" t="str">
        <f aca="false">IF(J5191="","",J5191*(E5191-E5190))</f>
        <v/>
      </c>
      <c r="M5191" s="32" t="n">
        <f aca="false">$B$21*$B$23/$B$24*SQRT(PI()/2)*EXP(($B$22-E5191)/$B$24+($B$23^2)/(2*($B$24^2)))*ERFC(1/SQRT(2)*(($B$22-E5191)/$B$23+$B$23/$B$24))</f>
        <v>0.0460624160609424</v>
      </c>
      <c r="N5191" s="32" t="n">
        <f aca="false">ABS(F5191-M5191)</f>
        <v>0.0460624160609424</v>
      </c>
      <c r="O5191" s="32"/>
    </row>
    <row r="5192" customFormat="false" ht="15" hidden="false" customHeight="false" outlineLevel="0" collapsed="false">
      <c r="E5192" s="32"/>
      <c r="F5192" s="32"/>
      <c r="G5192" s="31" t="str">
        <f aca="false">IF(E5192="","",F5192-$F$2)</f>
        <v/>
      </c>
      <c r="H5192" s="31" t="str">
        <f aca="false">IF(E5192="","",E5192*G5192*(E5192-E5191))</f>
        <v/>
      </c>
      <c r="I5192" s="31" t="str">
        <f aca="false">IF(E5192="","",G5192*(E5192-E5191))</f>
        <v/>
      </c>
      <c r="J5192" s="32" t="str">
        <f aca="false">IF(E5192="","",IF((G5192-$B$14*E5192)&lt;0,"",(G5192-$B$14*E5192)))</f>
        <v/>
      </c>
      <c r="K5192" s="31" t="str">
        <f aca="false">IF(J5192="","",E5192*J5192*(E5192-E5191))</f>
        <v/>
      </c>
      <c r="L5192" s="31" t="str">
        <f aca="false">IF(J5192="","",J5192*(E5192-E5191))</f>
        <v/>
      </c>
      <c r="M5192" s="32" t="n">
        <f aca="false">$B$21*$B$23/$B$24*SQRT(PI()/2)*EXP(($B$22-E5192)/$B$24+($B$23^2)/(2*($B$24^2)))*ERFC(1/SQRT(2)*(($B$22-E5192)/$B$23+$B$23/$B$24))</f>
        <v>0.0460624160609424</v>
      </c>
      <c r="N5192" s="32" t="n">
        <f aca="false">ABS(F5192-M5192)</f>
        <v>0.0460624160609424</v>
      </c>
      <c r="O5192" s="32"/>
    </row>
    <row r="5193" customFormat="false" ht="15" hidden="false" customHeight="false" outlineLevel="0" collapsed="false">
      <c r="E5193" s="32"/>
      <c r="F5193" s="32"/>
      <c r="G5193" s="31" t="str">
        <f aca="false">IF(E5193="","",F5193-$F$2)</f>
        <v/>
      </c>
      <c r="H5193" s="31" t="str">
        <f aca="false">IF(E5193="","",E5193*G5193*(E5193-E5192))</f>
        <v/>
      </c>
      <c r="I5193" s="31" t="str">
        <f aca="false">IF(E5193="","",G5193*(E5193-E5192))</f>
        <v/>
      </c>
      <c r="J5193" s="32" t="str">
        <f aca="false">IF(E5193="","",IF((G5193-$B$14*E5193)&lt;0,"",(G5193-$B$14*E5193)))</f>
        <v/>
      </c>
      <c r="K5193" s="31" t="str">
        <f aca="false">IF(J5193="","",E5193*J5193*(E5193-E5192))</f>
        <v/>
      </c>
      <c r="L5193" s="31" t="str">
        <f aca="false">IF(J5193="","",J5193*(E5193-E5192))</f>
        <v/>
      </c>
      <c r="M5193" s="32" t="n">
        <f aca="false">$B$21*$B$23/$B$24*SQRT(PI()/2)*EXP(($B$22-E5193)/$B$24+($B$23^2)/(2*($B$24^2)))*ERFC(1/SQRT(2)*(($B$22-E5193)/$B$23+$B$23/$B$24))</f>
        <v>0.0460624160609424</v>
      </c>
      <c r="N5193" s="32" t="n">
        <f aca="false">ABS(F5193-M5193)</f>
        <v>0.0460624160609424</v>
      </c>
      <c r="O5193" s="32"/>
    </row>
    <row r="5194" customFormat="false" ht="15" hidden="false" customHeight="false" outlineLevel="0" collapsed="false">
      <c r="E5194" s="32"/>
      <c r="F5194" s="32"/>
      <c r="G5194" s="31" t="str">
        <f aca="false">IF(E5194="","",F5194-$F$2)</f>
        <v/>
      </c>
      <c r="H5194" s="31" t="str">
        <f aca="false">IF(E5194="","",E5194*G5194*(E5194-E5193))</f>
        <v/>
      </c>
      <c r="I5194" s="31" t="str">
        <f aca="false">IF(E5194="","",G5194*(E5194-E5193))</f>
        <v/>
      </c>
      <c r="J5194" s="32" t="str">
        <f aca="false">IF(E5194="","",IF((G5194-$B$14*E5194)&lt;0,"",(G5194-$B$14*E5194)))</f>
        <v/>
      </c>
      <c r="K5194" s="31" t="str">
        <f aca="false">IF(J5194="","",E5194*J5194*(E5194-E5193))</f>
        <v/>
      </c>
      <c r="L5194" s="31" t="str">
        <f aca="false">IF(J5194="","",J5194*(E5194-E5193))</f>
        <v/>
      </c>
      <c r="M5194" s="32" t="n">
        <f aca="false">$B$21*$B$23/$B$24*SQRT(PI()/2)*EXP(($B$22-E5194)/$B$24+($B$23^2)/(2*($B$24^2)))*ERFC(1/SQRT(2)*(($B$22-E5194)/$B$23+$B$23/$B$24))</f>
        <v>0.0460624160609424</v>
      </c>
      <c r="N5194" s="32" t="n">
        <f aca="false">ABS(F5194-M5194)</f>
        <v>0.0460624160609424</v>
      </c>
      <c r="O5194" s="32"/>
    </row>
    <row r="5195" customFormat="false" ht="15" hidden="false" customHeight="false" outlineLevel="0" collapsed="false">
      <c r="E5195" s="32"/>
      <c r="F5195" s="32"/>
      <c r="G5195" s="31" t="str">
        <f aca="false">IF(E5195="","",F5195-$F$2)</f>
        <v/>
      </c>
      <c r="H5195" s="31" t="str">
        <f aca="false">IF(E5195="","",E5195*G5195*(E5195-E5194))</f>
        <v/>
      </c>
      <c r="I5195" s="31" t="str">
        <f aca="false">IF(E5195="","",G5195*(E5195-E5194))</f>
        <v/>
      </c>
      <c r="J5195" s="32" t="str">
        <f aca="false">IF(E5195="","",IF((G5195-$B$14*E5195)&lt;0,"",(G5195-$B$14*E5195)))</f>
        <v/>
      </c>
      <c r="K5195" s="31" t="str">
        <f aca="false">IF(J5195="","",E5195*J5195*(E5195-E5194))</f>
        <v/>
      </c>
      <c r="L5195" s="31" t="str">
        <f aca="false">IF(J5195="","",J5195*(E5195-E5194))</f>
        <v/>
      </c>
      <c r="M5195" s="32" t="n">
        <f aca="false">$B$21*$B$23/$B$24*SQRT(PI()/2)*EXP(($B$22-E5195)/$B$24+($B$23^2)/(2*($B$24^2)))*ERFC(1/SQRT(2)*(($B$22-E5195)/$B$23+$B$23/$B$24))</f>
        <v>0.0460624160609424</v>
      </c>
      <c r="N5195" s="32" t="n">
        <f aca="false">ABS(F5195-M5195)</f>
        <v>0.0460624160609424</v>
      </c>
      <c r="O5195" s="32"/>
    </row>
    <row r="5196" customFormat="false" ht="15" hidden="false" customHeight="false" outlineLevel="0" collapsed="false">
      <c r="E5196" s="32"/>
      <c r="F5196" s="32"/>
      <c r="G5196" s="31" t="str">
        <f aca="false">IF(E5196="","",F5196-$F$2)</f>
        <v/>
      </c>
      <c r="H5196" s="31" t="str">
        <f aca="false">IF(E5196="","",E5196*G5196*(E5196-E5195))</f>
        <v/>
      </c>
      <c r="I5196" s="31" t="str">
        <f aca="false">IF(E5196="","",G5196*(E5196-E5195))</f>
        <v/>
      </c>
      <c r="J5196" s="32" t="str">
        <f aca="false">IF(E5196="","",IF((G5196-$B$14*E5196)&lt;0,"",(G5196-$B$14*E5196)))</f>
        <v/>
      </c>
      <c r="K5196" s="31" t="str">
        <f aca="false">IF(J5196="","",E5196*J5196*(E5196-E5195))</f>
        <v/>
      </c>
      <c r="L5196" s="31" t="str">
        <f aca="false">IF(J5196="","",J5196*(E5196-E5195))</f>
        <v/>
      </c>
      <c r="M5196" s="32" t="n">
        <f aca="false">$B$21*$B$23/$B$24*SQRT(PI()/2)*EXP(($B$22-E5196)/$B$24+($B$23^2)/(2*($B$24^2)))*ERFC(1/SQRT(2)*(($B$22-E5196)/$B$23+$B$23/$B$24))</f>
        <v>0.0460624160609424</v>
      </c>
      <c r="N5196" s="32" t="n">
        <f aca="false">ABS(F5196-M5196)</f>
        <v>0.0460624160609424</v>
      </c>
      <c r="O5196" s="32"/>
    </row>
    <row r="5197" customFormat="false" ht="15" hidden="false" customHeight="false" outlineLevel="0" collapsed="false">
      <c r="E5197" s="32"/>
      <c r="F5197" s="32"/>
      <c r="G5197" s="31" t="str">
        <f aca="false">IF(E5197="","",F5197-$F$2)</f>
        <v/>
      </c>
      <c r="H5197" s="31" t="str">
        <f aca="false">IF(E5197="","",E5197*G5197*(E5197-E5196))</f>
        <v/>
      </c>
      <c r="I5197" s="31" t="str">
        <f aca="false">IF(E5197="","",G5197*(E5197-E5196))</f>
        <v/>
      </c>
      <c r="J5197" s="32" t="str">
        <f aca="false">IF(E5197="","",IF((G5197-$B$14*E5197)&lt;0,"",(G5197-$B$14*E5197)))</f>
        <v/>
      </c>
      <c r="K5197" s="31" t="str">
        <f aca="false">IF(J5197="","",E5197*J5197*(E5197-E5196))</f>
        <v/>
      </c>
      <c r="L5197" s="31" t="str">
        <f aca="false">IF(J5197="","",J5197*(E5197-E5196))</f>
        <v/>
      </c>
      <c r="M5197" s="32" t="n">
        <f aca="false">$B$21*$B$23/$B$24*SQRT(PI()/2)*EXP(($B$22-E5197)/$B$24+($B$23^2)/(2*($B$24^2)))*ERFC(1/SQRT(2)*(($B$22-E5197)/$B$23+$B$23/$B$24))</f>
        <v>0.0460624160609424</v>
      </c>
      <c r="N5197" s="32" t="n">
        <f aca="false">ABS(F5197-M5197)</f>
        <v>0.0460624160609424</v>
      </c>
      <c r="O5197" s="32"/>
    </row>
    <row r="5198" customFormat="false" ht="15" hidden="false" customHeight="false" outlineLevel="0" collapsed="false">
      <c r="E5198" s="32"/>
      <c r="F5198" s="32"/>
      <c r="G5198" s="31" t="str">
        <f aca="false">IF(E5198="","",F5198-$F$2)</f>
        <v/>
      </c>
      <c r="H5198" s="31" t="str">
        <f aca="false">IF(E5198="","",E5198*G5198*(E5198-E5197))</f>
        <v/>
      </c>
      <c r="I5198" s="31" t="str">
        <f aca="false">IF(E5198="","",G5198*(E5198-E5197))</f>
        <v/>
      </c>
      <c r="J5198" s="32" t="str">
        <f aca="false">IF(E5198="","",IF((G5198-$B$14*E5198)&lt;0,"",(G5198-$B$14*E5198)))</f>
        <v/>
      </c>
      <c r="K5198" s="31" t="str">
        <f aca="false">IF(J5198="","",E5198*J5198*(E5198-E5197))</f>
        <v/>
      </c>
      <c r="L5198" s="31" t="str">
        <f aca="false">IF(J5198="","",J5198*(E5198-E5197))</f>
        <v/>
      </c>
      <c r="M5198" s="32" t="n">
        <f aca="false">$B$21*$B$23/$B$24*SQRT(PI()/2)*EXP(($B$22-E5198)/$B$24+($B$23^2)/(2*($B$24^2)))*ERFC(1/SQRT(2)*(($B$22-E5198)/$B$23+$B$23/$B$24))</f>
        <v>0.0460624160609424</v>
      </c>
      <c r="N5198" s="32" t="n">
        <f aca="false">ABS(F5198-M5198)</f>
        <v>0.0460624160609424</v>
      </c>
      <c r="O5198" s="32"/>
    </row>
    <row r="5199" customFormat="false" ht="15" hidden="false" customHeight="false" outlineLevel="0" collapsed="false">
      <c r="E5199" s="32"/>
      <c r="F5199" s="32"/>
      <c r="G5199" s="31" t="str">
        <f aca="false">IF(E5199="","",F5199-$F$2)</f>
        <v/>
      </c>
      <c r="H5199" s="31" t="str">
        <f aca="false">IF(E5199="","",E5199*G5199*(E5199-E5198))</f>
        <v/>
      </c>
      <c r="I5199" s="31" t="str">
        <f aca="false">IF(E5199="","",G5199*(E5199-E5198))</f>
        <v/>
      </c>
      <c r="J5199" s="32" t="str">
        <f aca="false">IF(E5199="","",IF((G5199-$B$14*E5199)&lt;0,"",(G5199-$B$14*E5199)))</f>
        <v/>
      </c>
      <c r="K5199" s="31" t="str">
        <f aca="false">IF(J5199="","",E5199*J5199*(E5199-E5198))</f>
        <v/>
      </c>
      <c r="L5199" s="31" t="str">
        <f aca="false">IF(J5199="","",J5199*(E5199-E5198))</f>
        <v/>
      </c>
      <c r="M5199" s="32" t="n">
        <f aca="false">$B$21*$B$23/$B$24*SQRT(PI()/2)*EXP(($B$22-E5199)/$B$24+($B$23^2)/(2*($B$24^2)))*ERFC(1/SQRT(2)*(($B$22-E5199)/$B$23+$B$23/$B$24))</f>
        <v>0.0460624160609424</v>
      </c>
      <c r="N5199" s="32" t="n">
        <f aca="false">ABS(F5199-M5199)</f>
        <v>0.0460624160609424</v>
      </c>
      <c r="O5199" s="32"/>
    </row>
    <row r="5200" customFormat="false" ht="15" hidden="false" customHeight="false" outlineLevel="0" collapsed="false">
      <c r="E5200" s="32"/>
      <c r="F5200" s="32"/>
      <c r="G5200" s="31" t="str">
        <f aca="false">IF(E5200="","",F5200-$F$2)</f>
        <v/>
      </c>
      <c r="H5200" s="31" t="str">
        <f aca="false">IF(E5200="","",E5200*G5200*(E5200-E5199))</f>
        <v/>
      </c>
      <c r="I5200" s="31" t="str">
        <f aca="false">IF(E5200="","",G5200*(E5200-E5199))</f>
        <v/>
      </c>
      <c r="J5200" s="32" t="str">
        <f aca="false">IF(E5200="","",IF((G5200-$B$14*E5200)&lt;0,"",(G5200-$B$14*E5200)))</f>
        <v/>
      </c>
      <c r="K5200" s="31" t="str">
        <f aca="false">IF(J5200="","",E5200*J5200*(E5200-E5199))</f>
        <v/>
      </c>
      <c r="L5200" s="31" t="str">
        <f aca="false">IF(J5200="","",J5200*(E5200-E5199))</f>
        <v/>
      </c>
      <c r="M5200" s="32" t="n">
        <f aca="false">$B$21*$B$23/$B$24*SQRT(PI()/2)*EXP(($B$22-E5200)/$B$24+($B$23^2)/(2*($B$24^2)))*ERFC(1/SQRT(2)*(($B$22-E5200)/$B$23+$B$23/$B$24))</f>
        <v>0.0460624160609424</v>
      </c>
      <c r="N5200" s="32" t="n">
        <f aca="false">ABS(F5200-M5200)</f>
        <v>0.0460624160609424</v>
      </c>
      <c r="O5200" s="32"/>
    </row>
    <row r="5201" customFormat="false" ht="15" hidden="false" customHeight="false" outlineLevel="0" collapsed="false">
      <c r="E5201" s="32"/>
      <c r="F5201" s="32"/>
      <c r="G5201" s="31" t="str">
        <f aca="false">IF(E5201="","",F5201-$F$2)</f>
        <v/>
      </c>
      <c r="H5201" s="31" t="str">
        <f aca="false">IF(E5201="","",E5201*G5201*(E5201-E5200))</f>
        <v/>
      </c>
      <c r="I5201" s="31" t="str">
        <f aca="false">IF(E5201="","",G5201*(E5201-E5200))</f>
        <v/>
      </c>
      <c r="J5201" s="32" t="str">
        <f aca="false">IF(E5201="","",IF((G5201-$B$14*E5201)&lt;0,"",(G5201-$B$14*E5201)))</f>
        <v/>
      </c>
      <c r="K5201" s="31" t="str">
        <f aca="false">IF(J5201="","",E5201*J5201*(E5201-E5200))</f>
        <v/>
      </c>
      <c r="L5201" s="31" t="str">
        <f aca="false">IF(J5201="","",J5201*(E5201-E5200))</f>
        <v/>
      </c>
      <c r="M5201" s="32" t="n">
        <f aca="false">$B$21*$B$23/$B$24*SQRT(PI()/2)*EXP(($B$22-E5201)/$B$24+($B$23^2)/(2*($B$24^2)))*ERFC(1/SQRT(2)*(($B$22-E5201)/$B$23+$B$23/$B$24))</f>
        <v>0.0460624160609424</v>
      </c>
      <c r="N5201" s="32" t="n">
        <f aca="false">ABS(F5201-M5201)</f>
        <v>0.0460624160609424</v>
      </c>
      <c r="O5201" s="32"/>
    </row>
    <row r="5202" customFormat="false" ht="15" hidden="false" customHeight="false" outlineLevel="0" collapsed="false">
      <c r="E5202" s="32"/>
      <c r="F5202" s="32"/>
      <c r="G5202" s="31" t="str">
        <f aca="false">IF(E5202="","",F5202-$F$2)</f>
        <v/>
      </c>
      <c r="H5202" s="31" t="str">
        <f aca="false">IF(E5202="","",E5202*G5202*(E5202-E5201))</f>
        <v/>
      </c>
      <c r="I5202" s="31" t="str">
        <f aca="false">IF(E5202="","",G5202*(E5202-E5201))</f>
        <v/>
      </c>
      <c r="J5202" s="32" t="str">
        <f aca="false">IF(E5202="","",IF((G5202-$B$14*E5202)&lt;0,"",(G5202-$B$14*E5202)))</f>
        <v/>
      </c>
      <c r="K5202" s="31" t="str">
        <f aca="false">IF(J5202="","",E5202*J5202*(E5202-E5201))</f>
        <v/>
      </c>
      <c r="L5202" s="31" t="str">
        <f aca="false">IF(J5202="","",J5202*(E5202-E5201))</f>
        <v/>
      </c>
      <c r="M5202" s="32" t="n">
        <f aca="false">$B$21*$B$23/$B$24*SQRT(PI()/2)*EXP(($B$22-E5202)/$B$24+($B$23^2)/(2*($B$24^2)))*ERFC(1/SQRT(2)*(($B$22-E5202)/$B$23+$B$23/$B$24))</f>
        <v>0.0460624160609424</v>
      </c>
      <c r="N5202" s="32" t="n">
        <f aca="false">ABS(F5202-M5202)</f>
        <v>0.0460624160609424</v>
      </c>
      <c r="O5202" s="32"/>
    </row>
    <row r="5203" customFormat="false" ht="15" hidden="false" customHeight="false" outlineLevel="0" collapsed="false">
      <c r="E5203" s="32"/>
      <c r="F5203" s="32"/>
      <c r="G5203" s="31" t="str">
        <f aca="false">IF(E5203="","",F5203-$F$2)</f>
        <v/>
      </c>
      <c r="H5203" s="31" t="str">
        <f aca="false">IF(E5203="","",E5203*G5203*(E5203-E5202))</f>
        <v/>
      </c>
      <c r="I5203" s="31" t="str">
        <f aca="false">IF(E5203="","",G5203*(E5203-E5202))</f>
        <v/>
      </c>
      <c r="J5203" s="32" t="str">
        <f aca="false">IF(E5203="","",IF((G5203-$B$14*E5203)&lt;0,"",(G5203-$B$14*E5203)))</f>
        <v/>
      </c>
      <c r="K5203" s="31" t="str">
        <f aca="false">IF(J5203="","",E5203*J5203*(E5203-E5202))</f>
        <v/>
      </c>
      <c r="L5203" s="31" t="str">
        <f aca="false">IF(J5203="","",J5203*(E5203-E5202))</f>
        <v/>
      </c>
      <c r="M5203" s="32" t="n">
        <f aca="false">$B$21*$B$23/$B$24*SQRT(PI()/2)*EXP(($B$22-E5203)/$B$24+($B$23^2)/(2*($B$24^2)))*ERFC(1/SQRT(2)*(($B$22-E5203)/$B$23+$B$23/$B$24))</f>
        <v>0.0460624160609424</v>
      </c>
      <c r="N5203" s="32" t="n">
        <f aca="false">ABS(F5203-M5203)</f>
        <v>0.0460624160609424</v>
      </c>
      <c r="O5203" s="32"/>
    </row>
    <row r="5204" customFormat="false" ht="15" hidden="false" customHeight="false" outlineLevel="0" collapsed="false">
      <c r="E5204" s="32"/>
      <c r="F5204" s="32"/>
      <c r="G5204" s="31" t="str">
        <f aca="false">IF(E5204="","",F5204-$F$2)</f>
        <v/>
      </c>
      <c r="H5204" s="31" t="str">
        <f aca="false">IF(E5204="","",E5204*G5204*(E5204-E5203))</f>
        <v/>
      </c>
      <c r="I5204" s="31" t="str">
        <f aca="false">IF(E5204="","",G5204*(E5204-E5203))</f>
        <v/>
      </c>
      <c r="J5204" s="32" t="str">
        <f aca="false">IF(E5204="","",IF((G5204-$B$14*E5204)&lt;0,"",(G5204-$B$14*E5204)))</f>
        <v/>
      </c>
      <c r="K5204" s="31" t="str">
        <f aca="false">IF(J5204="","",E5204*J5204*(E5204-E5203))</f>
        <v/>
      </c>
      <c r="L5204" s="31" t="str">
        <f aca="false">IF(J5204="","",J5204*(E5204-E5203))</f>
        <v/>
      </c>
      <c r="M5204" s="32" t="n">
        <f aca="false">$B$21*$B$23/$B$24*SQRT(PI()/2)*EXP(($B$22-E5204)/$B$24+($B$23^2)/(2*($B$24^2)))*ERFC(1/SQRT(2)*(($B$22-E5204)/$B$23+$B$23/$B$24))</f>
        <v>0.0460624160609424</v>
      </c>
      <c r="N5204" s="32" t="n">
        <f aca="false">ABS(F5204-M5204)</f>
        <v>0.0460624160609424</v>
      </c>
      <c r="O5204" s="32"/>
    </row>
    <row r="5205" customFormat="false" ht="15" hidden="false" customHeight="false" outlineLevel="0" collapsed="false">
      <c r="E5205" s="32"/>
      <c r="F5205" s="32"/>
      <c r="G5205" s="31" t="str">
        <f aca="false">IF(E5205="","",F5205-$F$2)</f>
        <v/>
      </c>
      <c r="H5205" s="31" t="str">
        <f aca="false">IF(E5205="","",E5205*G5205*(E5205-E5204))</f>
        <v/>
      </c>
      <c r="I5205" s="31" t="str">
        <f aca="false">IF(E5205="","",G5205*(E5205-E5204))</f>
        <v/>
      </c>
      <c r="J5205" s="32" t="str">
        <f aca="false">IF(E5205="","",IF((G5205-$B$14*E5205)&lt;0,"",(G5205-$B$14*E5205)))</f>
        <v/>
      </c>
      <c r="K5205" s="31" t="str">
        <f aca="false">IF(J5205="","",E5205*J5205*(E5205-E5204))</f>
        <v/>
      </c>
      <c r="L5205" s="31" t="str">
        <f aca="false">IF(J5205="","",J5205*(E5205-E5204))</f>
        <v/>
      </c>
      <c r="M5205" s="32" t="n">
        <f aca="false">$B$21*$B$23/$B$24*SQRT(PI()/2)*EXP(($B$22-E5205)/$B$24+($B$23^2)/(2*($B$24^2)))*ERFC(1/SQRT(2)*(($B$22-E5205)/$B$23+$B$23/$B$24))</f>
        <v>0.0460624160609424</v>
      </c>
      <c r="N5205" s="32" t="n">
        <f aca="false">ABS(F5205-M5205)</f>
        <v>0.0460624160609424</v>
      </c>
      <c r="O5205" s="32"/>
    </row>
    <row r="5206" customFormat="false" ht="15" hidden="false" customHeight="false" outlineLevel="0" collapsed="false">
      <c r="E5206" s="32"/>
      <c r="F5206" s="32"/>
      <c r="G5206" s="31" t="str">
        <f aca="false">IF(E5206="","",F5206-$F$2)</f>
        <v/>
      </c>
      <c r="H5206" s="31" t="str">
        <f aca="false">IF(E5206="","",E5206*G5206*(E5206-E5205))</f>
        <v/>
      </c>
      <c r="I5206" s="31" t="str">
        <f aca="false">IF(E5206="","",G5206*(E5206-E5205))</f>
        <v/>
      </c>
      <c r="J5206" s="32" t="str">
        <f aca="false">IF(E5206="","",IF((G5206-$B$14*E5206)&lt;0,"",(G5206-$B$14*E5206)))</f>
        <v/>
      </c>
      <c r="K5206" s="31" t="str">
        <f aca="false">IF(J5206="","",E5206*J5206*(E5206-E5205))</f>
        <v/>
      </c>
      <c r="L5206" s="31" t="str">
        <f aca="false">IF(J5206="","",J5206*(E5206-E5205))</f>
        <v/>
      </c>
      <c r="M5206" s="32" t="n">
        <f aca="false">$B$21*$B$23/$B$24*SQRT(PI()/2)*EXP(($B$22-E5206)/$B$24+($B$23^2)/(2*($B$24^2)))*ERFC(1/SQRT(2)*(($B$22-E5206)/$B$23+$B$23/$B$24))</f>
        <v>0.0460624160609424</v>
      </c>
      <c r="N5206" s="32" t="n">
        <f aca="false">ABS(F5206-M5206)</f>
        <v>0.0460624160609424</v>
      </c>
      <c r="O5206" s="32"/>
    </row>
    <row r="5207" customFormat="false" ht="15" hidden="false" customHeight="false" outlineLevel="0" collapsed="false">
      <c r="E5207" s="32"/>
      <c r="F5207" s="32"/>
      <c r="G5207" s="31" t="str">
        <f aca="false">IF(E5207="","",F5207-$F$2)</f>
        <v/>
      </c>
      <c r="H5207" s="31" t="str">
        <f aca="false">IF(E5207="","",E5207*G5207*(E5207-E5206))</f>
        <v/>
      </c>
      <c r="I5207" s="31" t="str">
        <f aca="false">IF(E5207="","",G5207*(E5207-E5206))</f>
        <v/>
      </c>
      <c r="J5207" s="32" t="str">
        <f aca="false">IF(E5207="","",IF((G5207-$B$14*E5207)&lt;0,"",(G5207-$B$14*E5207)))</f>
        <v/>
      </c>
      <c r="K5207" s="31" t="str">
        <f aca="false">IF(J5207="","",E5207*J5207*(E5207-E5206))</f>
        <v/>
      </c>
      <c r="L5207" s="31" t="str">
        <f aca="false">IF(J5207="","",J5207*(E5207-E5206))</f>
        <v/>
      </c>
      <c r="M5207" s="32" t="n">
        <f aca="false">$B$21*$B$23/$B$24*SQRT(PI()/2)*EXP(($B$22-E5207)/$B$24+($B$23^2)/(2*($B$24^2)))*ERFC(1/SQRT(2)*(($B$22-E5207)/$B$23+$B$23/$B$24))</f>
        <v>0.0460624160609424</v>
      </c>
      <c r="N5207" s="32" t="n">
        <f aca="false">ABS(F5207-M5207)</f>
        <v>0.0460624160609424</v>
      </c>
      <c r="O5207" s="32"/>
    </row>
    <row r="5208" customFormat="false" ht="15" hidden="false" customHeight="false" outlineLevel="0" collapsed="false">
      <c r="E5208" s="32"/>
      <c r="F5208" s="32"/>
      <c r="G5208" s="31" t="str">
        <f aca="false">IF(E5208="","",F5208-$F$2)</f>
        <v/>
      </c>
      <c r="H5208" s="31" t="str">
        <f aca="false">IF(E5208="","",E5208*G5208*(E5208-E5207))</f>
        <v/>
      </c>
      <c r="I5208" s="31" t="str">
        <f aca="false">IF(E5208="","",G5208*(E5208-E5207))</f>
        <v/>
      </c>
      <c r="J5208" s="32" t="str">
        <f aca="false">IF(E5208="","",IF((G5208-$B$14*E5208)&lt;0,"",(G5208-$B$14*E5208)))</f>
        <v/>
      </c>
      <c r="K5208" s="31" t="str">
        <f aca="false">IF(J5208="","",E5208*J5208*(E5208-E5207))</f>
        <v/>
      </c>
      <c r="L5208" s="31" t="str">
        <f aca="false">IF(J5208="","",J5208*(E5208-E5207))</f>
        <v/>
      </c>
      <c r="M5208" s="32" t="n">
        <f aca="false">$B$21*$B$23/$B$24*SQRT(PI()/2)*EXP(($B$22-E5208)/$B$24+($B$23^2)/(2*($B$24^2)))*ERFC(1/SQRT(2)*(($B$22-E5208)/$B$23+$B$23/$B$24))</f>
        <v>0.0460624160609424</v>
      </c>
      <c r="N5208" s="32" t="n">
        <f aca="false">ABS(F5208-M5208)</f>
        <v>0.0460624160609424</v>
      </c>
      <c r="O5208" s="32"/>
    </row>
    <row r="5209" customFormat="false" ht="15" hidden="false" customHeight="false" outlineLevel="0" collapsed="false">
      <c r="E5209" s="32"/>
      <c r="F5209" s="32"/>
      <c r="G5209" s="31" t="str">
        <f aca="false">IF(E5209="","",F5209-$F$2)</f>
        <v/>
      </c>
      <c r="H5209" s="31" t="str">
        <f aca="false">IF(E5209="","",E5209*G5209*(E5209-E5208))</f>
        <v/>
      </c>
      <c r="I5209" s="31" t="str">
        <f aca="false">IF(E5209="","",G5209*(E5209-E5208))</f>
        <v/>
      </c>
      <c r="J5209" s="32" t="str">
        <f aca="false">IF(E5209="","",IF((G5209-$B$14*E5209)&lt;0,"",(G5209-$B$14*E5209)))</f>
        <v/>
      </c>
      <c r="K5209" s="31" t="str">
        <f aca="false">IF(J5209="","",E5209*J5209*(E5209-E5208))</f>
        <v/>
      </c>
      <c r="L5209" s="31" t="str">
        <f aca="false">IF(J5209="","",J5209*(E5209-E5208))</f>
        <v/>
      </c>
      <c r="M5209" s="32" t="n">
        <f aca="false">$B$21*$B$23/$B$24*SQRT(PI()/2)*EXP(($B$22-E5209)/$B$24+($B$23^2)/(2*($B$24^2)))*ERFC(1/SQRT(2)*(($B$22-E5209)/$B$23+$B$23/$B$24))</f>
        <v>0.0460624160609424</v>
      </c>
      <c r="N5209" s="32" t="n">
        <f aca="false">ABS(F5209-M5209)</f>
        <v>0.0460624160609424</v>
      </c>
      <c r="O5209" s="32"/>
    </row>
    <row r="5210" customFormat="false" ht="15" hidden="false" customHeight="false" outlineLevel="0" collapsed="false">
      <c r="E5210" s="32"/>
      <c r="F5210" s="32"/>
      <c r="G5210" s="31" t="str">
        <f aca="false">IF(E5210="","",F5210-$F$2)</f>
        <v/>
      </c>
      <c r="H5210" s="31" t="str">
        <f aca="false">IF(E5210="","",E5210*G5210*(E5210-E5209))</f>
        <v/>
      </c>
      <c r="I5210" s="31" t="str">
        <f aca="false">IF(E5210="","",G5210*(E5210-E5209))</f>
        <v/>
      </c>
      <c r="J5210" s="32" t="str">
        <f aca="false">IF(E5210="","",IF((G5210-$B$14*E5210)&lt;0,"",(G5210-$B$14*E5210)))</f>
        <v/>
      </c>
      <c r="K5210" s="31" t="str">
        <f aca="false">IF(J5210="","",E5210*J5210*(E5210-E5209))</f>
        <v/>
      </c>
      <c r="L5210" s="31" t="str">
        <f aca="false">IF(J5210="","",J5210*(E5210-E5209))</f>
        <v/>
      </c>
      <c r="M5210" s="32" t="n">
        <f aca="false">$B$21*$B$23/$B$24*SQRT(PI()/2)*EXP(($B$22-E5210)/$B$24+($B$23^2)/(2*($B$24^2)))*ERFC(1/SQRT(2)*(($B$22-E5210)/$B$23+$B$23/$B$24))</f>
        <v>0.0460624160609424</v>
      </c>
      <c r="N5210" s="32" t="n">
        <f aca="false">ABS(F5210-M5210)</f>
        <v>0.0460624160609424</v>
      </c>
      <c r="O5210" s="32"/>
    </row>
    <row r="5211" customFormat="false" ht="15" hidden="false" customHeight="false" outlineLevel="0" collapsed="false">
      <c r="E5211" s="32"/>
      <c r="F5211" s="32"/>
      <c r="G5211" s="31" t="str">
        <f aca="false">IF(E5211="","",F5211-$F$2)</f>
        <v/>
      </c>
      <c r="H5211" s="31" t="str">
        <f aca="false">IF(E5211="","",E5211*G5211*(E5211-E5210))</f>
        <v/>
      </c>
      <c r="I5211" s="31" t="str">
        <f aca="false">IF(E5211="","",G5211*(E5211-E5210))</f>
        <v/>
      </c>
      <c r="J5211" s="32" t="str">
        <f aca="false">IF(E5211="","",IF((G5211-$B$14*E5211)&lt;0,"",(G5211-$B$14*E5211)))</f>
        <v/>
      </c>
      <c r="K5211" s="31" t="str">
        <f aca="false">IF(J5211="","",E5211*J5211*(E5211-E5210))</f>
        <v/>
      </c>
      <c r="L5211" s="31" t="str">
        <f aca="false">IF(J5211="","",J5211*(E5211-E5210))</f>
        <v/>
      </c>
      <c r="M5211" s="32" t="n">
        <f aca="false">$B$21*$B$23/$B$24*SQRT(PI()/2)*EXP(($B$22-E5211)/$B$24+($B$23^2)/(2*($B$24^2)))*ERFC(1/SQRT(2)*(($B$22-E5211)/$B$23+$B$23/$B$24))</f>
        <v>0.0460624160609424</v>
      </c>
      <c r="N5211" s="32" t="n">
        <f aca="false">ABS(F5211-M5211)</f>
        <v>0.0460624160609424</v>
      </c>
      <c r="O5211" s="32"/>
    </row>
    <row r="5212" customFormat="false" ht="15" hidden="false" customHeight="false" outlineLevel="0" collapsed="false">
      <c r="E5212" s="32"/>
      <c r="F5212" s="32"/>
      <c r="G5212" s="31" t="str">
        <f aca="false">IF(E5212="","",F5212-$F$2)</f>
        <v/>
      </c>
      <c r="H5212" s="31" t="str">
        <f aca="false">IF(E5212="","",E5212*G5212*(E5212-E5211))</f>
        <v/>
      </c>
      <c r="I5212" s="31" t="str">
        <f aca="false">IF(E5212="","",G5212*(E5212-E5211))</f>
        <v/>
      </c>
      <c r="J5212" s="32" t="str">
        <f aca="false">IF(E5212="","",IF((G5212-$B$14*E5212)&lt;0,"",(G5212-$B$14*E5212)))</f>
        <v/>
      </c>
      <c r="K5212" s="31" t="str">
        <f aca="false">IF(J5212="","",E5212*J5212*(E5212-E5211))</f>
        <v/>
      </c>
      <c r="L5212" s="31" t="str">
        <f aca="false">IF(J5212="","",J5212*(E5212-E5211))</f>
        <v/>
      </c>
      <c r="M5212" s="32" t="n">
        <f aca="false">$B$21*$B$23/$B$24*SQRT(PI()/2)*EXP(($B$22-E5212)/$B$24+($B$23^2)/(2*($B$24^2)))*ERFC(1/SQRT(2)*(($B$22-E5212)/$B$23+$B$23/$B$24))</f>
        <v>0.0460624160609424</v>
      </c>
      <c r="N5212" s="32" t="n">
        <f aca="false">ABS(F5212-M5212)</f>
        <v>0.0460624160609424</v>
      </c>
      <c r="O5212" s="32"/>
    </row>
    <row r="5213" customFormat="false" ht="15" hidden="false" customHeight="false" outlineLevel="0" collapsed="false">
      <c r="E5213" s="32"/>
      <c r="F5213" s="32"/>
      <c r="G5213" s="31" t="str">
        <f aca="false">IF(E5213="","",F5213-$F$2)</f>
        <v/>
      </c>
      <c r="H5213" s="31" t="str">
        <f aca="false">IF(E5213="","",E5213*G5213*(E5213-E5212))</f>
        <v/>
      </c>
      <c r="I5213" s="31" t="str">
        <f aca="false">IF(E5213="","",G5213*(E5213-E5212))</f>
        <v/>
      </c>
      <c r="J5213" s="32" t="str">
        <f aca="false">IF(E5213="","",IF((G5213-$B$14*E5213)&lt;0,"",(G5213-$B$14*E5213)))</f>
        <v/>
      </c>
      <c r="K5213" s="31" t="str">
        <f aca="false">IF(J5213="","",E5213*J5213*(E5213-E5212))</f>
        <v/>
      </c>
      <c r="L5213" s="31" t="str">
        <f aca="false">IF(J5213="","",J5213*(E5213-E5212))</f>
        <v/>
      </c>
      <c r="M5213" s="32" t="n">
        <f aca="false">$B$21*$B$23/$B$24*SQRT(PI()/2)*EXP(($B$22-E5213)/$B$24+($B$23^2)/(2*($B$24^2)))*ERFC(1/SQRT(2)*(($B$22-E5213)/$B$23+$B$23/$B$24))</f>
        <v>0.0460624160609424</v>
      </c>
      <c r="N5213" s="32" t="n">
        <f aca="false">ABS(F5213-M5213)</f>
        <v>0.0460624160609424</v>
      </c>
      <c r="O5213" s="32"/>
    </row>
    <row r="5214" customFormat="false" ht="15" hidden="false" customHeight="false" outlineLevel="0" collapsed="false">
      <c r="E5214" s="32"/>
      <c r="F5214" s="32"/>
      <c r="G5214" s="31" t="str">
        <f aca="false">IF(E5214="","",F5214-$F$2)</f>
        <v/>
      </c>
      <c r="H5214" s="31" t="str">
        <f aca="false">IF(E5214="","",E5214*G5214*(E5214-E5213))</f>
        <v/>
      </c>
      <c r="I5214" s="31" t="str">
        <f aca="false">IF(E5214="","",G5214*(E5214-E5213))</f>
        <v/>
      </c>
      <c r="J5214" s="32" t="str">
        <f aca="false">IF(E5214="","",IF((G5214-$B$14*E5214)&lt;0,"",(G5214-$B$14*E5214)))</f>
        <v/>
      </c>
      <c r="K5214" s="31" t="str">
        <f aca="false">IF(J5214="","",E5214*J5214*(E5214-E5213))</f>
        <v/>
      </c>
      <c r="L5214" s="31" t="str">
        <f aca="false">IF(J5214="","",J5214*(E5214-E5213))</f>
        <v/>
      </c>
      <c r="M5214" s="32" t="n">
        <f aca="false">$B$21*$B$23/$B$24*SQRT(PI()/2)*EXP(($B$22-E5214)/$B$24+($B$23^2)/(2*($B$24^2)))*ERFC(1/SQRT(2)*(($B$22-E5214)/$B$23+$B$23/$B$24))</f>
        <v>0.0460624160609424</v>
      </c>
      <c r="N5214" s="32" t="n">
        <f aca="false">ABS(F5214-M5214)</f>
        <v>0.0460624160609424</v>
      </c>
      <c r="O5214" s="32"/>
    </row>
    <row r="5215" customFormat="false" ht="15" hidden="false" customHeight="false" outlineLevel="0" collapsed="false">
      <c r="E5215" s="32"/>
      <c r="F5215" s="32"/>
      <c r="G5215" s="31" t="str">
        <f aca="false">IF(E5215="","",F5215-$F$2)</f>
        <v/>
      </c>
      <c r="H5215" s="31" t="str">
        <f aca="false">IF(E5215="","",E5215*G5215*(E5215-E5214))</f>
        <v/>
      </c>
      <c r="I5215" s="31" t="str">
        <f aca="false">IF(E5215="","",G5215*(E5215-E5214))</f>
        <v/>
      </c>
      <c r="J5215" s="32" t="str">
        <f aca="false">IF(E5215="","",IF((G5215-$B$14*E5215)&lt;0,"",(G5215-$B$14*E5215)))</f>
        <v/>
      </c>
      <c r="K5215" s="31" t="str">
        <f aca="false">IF(J5215="","",E5215*J5215*(E5215-E5214))</f>
        <v/>
      </c>
      <c r="L5215" s="31" t="str">
        <f aca="false">IF(J5215="","",J5215*(E5215-E5214))</f>
        <v/>
      </c>
      <c r="M5215" s="32" t="n">
        <f aca="false">$B$21*$B$23/$B$24*SQRT(PI()/2)*EXP(($B$22-E5215)/$B$24+($B$23^2)/(2*($B$24^2)))*ERFC(1/SQRT(2)*(($B$22-E5215)/$B$23+$B$23/$B$24))</f>
        <v>0.0460624160609424</v>
      </c>
      <c r="N5215" s="32" t="n">
        <f aca="false">ABS(F5215-M5215)</f>
        <v>0.0460624160609424</v>
      </c>
      <c r="O5215" s="32"/>
    </row>
    <row r="5216" customFormat="false" ht="15" hidden="false" customHeight="false" outlineLevel="0" collapsed="false">
      <c r="E5216" s="32"/>
      <c r="F5216" s="32"/>
      <c r="G5216" s="31" t="str">
        <f aca="false">IF(E5216="","",F5216-$F$2)</f>
        <v/>
      </c>
      <c r="H5216" s="31" t="str">
        <f aca="false">IF(E5216="","",E5216*G5216*(E5216-E5215))</f>
        <v/>
      </c>
      <c r="I5216" s="31" t="str">
        <f aca="false">IF(E5216="","",G5216*(E5216-E5215))</f>
        <v/>
      </c>
      <c r="J5216" s="32" t="str">
        <f aca="false">IF(E5216="","",IF((G5216-$B$14*E5216)&lt;0,"",(G5216-$B$14*E5216)))</f>
        <v/>
      </c>
      <c r="K5216" s="31" t="str">
        <f aca="false">IF(J5216="","",E5216*J5216*(E5216-E5215))</f>
        <v/>
      </c>
      <c r="L5216" s="31" t="str">
        <f aca="false">IF(J5216="","",J5216*(E5216-E5215))</f>
        <v/>
      </c>
      <c r="M5216" s="32" t="n">
        <f aca="false">$B$21*$B$23/$B$24*SQRT(PI()/2)*EXP(($B$22-E5216)/$B$24+($B$23^2)/(2*($B$24^2)))*ERFC(1/SQRT(2)*(($B$22-E5216)/$B$23+$B$23/$B$24))</f>
        <v>0.0460624160609424</v>
      </c>
      <c r="N5216" s="32" t="n">
        <f aca="false">ABS(F5216-M5216)</f>
        <v>0.0460624160609424</v>
      </c>
      <c r="O5216" s="32"/>
    </row>
    <row r="5217" customFormat="false" ht="15" hidden="false" customHeight="false" outlineLevel="0" collapsed="false">
      <c r="E5217" s="32"/>
      <c r="F5217" s="32"/>
      <c r="G5217" s="31" t="str">
        <f aca="false">IF(E5217="","",F5217-$F$2)</f>
        <v/>
      </c>
      <c r="H5217" s="31" t="str">
        <f aca="false">IF(E5217="","",E5217*G5217*(E5217-E5216))</f>
        <v/>
      </c>
      <c r="I5217" s="31" t="str">
        <f aca="false">IF(E5217="","",G5217*(E5217-E5216))</f>
        <v/>
      </c>
      <c r="J5217" s="32" t="str">
        <f aca="false">IF(E5217="","",IF((G5217-$B$14*E5217)&lt;0,"",(G5217-$B$14*E5217)))</f>
        <v/>
      </c>
      <c r="K5217" s="31" t="str">
        <f aca="false">IF(J5217="","",E5217*J5217*(E5217-E5216))</f>
        <v/>
      </c>
      <c r="L5217" s="31" t="str">
        <f aca="false">IF(J5217="","",J5217*(E5217-E5216))</f>
        <v/>
      </c>
      <c r="M5217" s="32" t="n">
        <f aca="false">$B$21*$B$23/$B$24*SQRT(PI()/2)*EXP(($B$22-E5217)/$B$24+($B$23^2)/(2*($B$24^2)))*ERFC(1/SQRT(2)*(($B$22-E5217)/$B$23+$B$23/$B$24))</f>
        <v>0.0460624160609424</v>
      </c>
      <c r="N5217" s="32" t="n">
        <f aca="false">ABS(F5217-M5217)</f>
        <v>0.0460624160609424</v>
      </c>
      <c r="O5217" s="32"/>
    </row>
    <row r="5218" customFormat="false" ht="15" hidden="false" customHeight="false" outlineLevel="0" collapsed="false">
      <c r="E5218" s="32"/>
      <c r="F5218" s="32"/>
      <c r="G5218" s="31" t="str">
        <f aca="false">IF(E5218="","",F5218-$F$2)</f>
        <v/>
      </c>
      <c r="H5218" s="31" t="str">
        <f aca="false">IF(E5218="","",E5218*G5218*(E5218-E5217))</f>
        <v/>
      </c>
      <c r="I5218" s="31" t="str">
        <f aca="false">IF(E5218="","",G5218*(E5218-E5217))</f>
        <v/>
      </c>
      <c r="J5218" s="32" t="str">
        <f aca="false">IF(E5218="","",IF((G5218-$B$14*E5218)&lt;0,"",(G5218-$B$14*E5218)))</f>
        <v/>
      </c>
      <c r="K5218" s="31" t="str">
        <f aca="false">IF(J5218="","",E5218*J5218*(E5218-E5217))</f>
        <v/>
      </c>
      <c r="L5218" s="31" t="str">
        <f aca="false">IF(J5218="","",J5218*(E5218-E5217))</f>
        <v/>
      </c>
      <c r="M5218" s="32" t="n">
        <f aca="false">$B$21*$B$23/$B$24*SQRT(PI()/2)*EXP(($B$22-E5218)/$B$24+($B$23^2)/(2*($B$24^2)))*ERFC(1/SQRT(2)*(($B$22-E5218)/$B$23+$B$23/$B$24))</f>
        <v>0.0460624160609424</v>
      </c>
      <c r="N5218" s="32" t="n">
        <f aca="false">ABS(F5218-M5218)</f>
        <v>0.0460624160609424</v>
      </c>
      <c r="O5218" s="32"/>
    </row>
    <row r="5219" customFormat="false" ht="15" hidden="false" customHeight="false" outlineLevel="0" collapsed="false">
      <c r="E5219" s="32"/>
      <c r="F5219" s="32"/>
      <c r="G5219" s="31" t="str">
        <f aca="false">IF(E5219="","",F5219-$F$2)</f>
        <v/>
      </c>
      <c r="H5219" s="31" t="str">
        <f aca="false">IF(E5219="","",E5219*G5219*(E5219-E5218))</f>
        <v/>
      </c>
      <c r="I5219" s="31" t="str">
        <f aca="false">IF(E5219="","",G5219*(E5219-E5218))</f>
        <v/>
      </c>
      <c r="J5219" s="32" t="str">
        <f aca="false">IF(E5219="","",IF((G5219-$B$14*E5219)&lt;0,"",(G5219-$B$14*E5219)))</f>
        <v/>
      </c>
      <c r="K5219" s="31" t="str">
        <f aca="false">IF(J5219="","",E5219*J5219*(E5219-E5218))</f>
        <v/>
      </c>
      <c r="L5219" s="31" t="str">
        <f aca="false">IF(J5219="","",J5219*(E5219-E5218))</f>
        <v/>
      </c>
      <c r="M5219" s="32" t="n">
        <f aca="false">$B$21*$B$23/$B$24*SQRT(PI()/2)*EXP(($B$22-E5219)/$B$24+($B$23^2)/(2*($B$24^2)))*ERFC(1/SQRT(2)*(($B$22-E5219)/$B$23+$B$23/$B$24))</f>
        <v>0.0460624160609424</v>
      </c>
      <c r="N5219" s="32" t="n">
        <f aca="false">ABS(F5219-M5219)</f>
        <v>0.0460624160609424</v>
      </c>
      <c r="O5219" s="32"/>
    </row>
    <row r="5220" customFormat="false" ht="15" hidden="false" customHeight="false" outlineLevel="0" collapsed="false">
      <c r="E5220" s="32"/>
      <c r="F5220" s="32"/>
      <c r="G5220" s="31" t="str">
        <f aca="false">IF(E5220="","",F5220-$F$2)</f>
        <v/>
      </c>
      <c r="H5220" s="31" t="str">
        <f aca="false">IF(E5220="","",E5220*G5220*(E5220-E5219))</f>
        <v/>
      </c>
      <c r="I5220" s="31" t="str">
        <f aca="false">IF(E5220="","",G5220*(E5220-E5219))</f>
        <v/>
      </c>
      <c r="J5220" s="32" t="str">
        <f aca="false">IF(E5220="","",IF((G5220-$B$14*E5220)&lt;0,"",(G5220-$B$14*E5220)))</f>
        <v/>
      </c>
      <c r="K5220" s="31" t="str">
        <f aca="false">IF(J5220="","",E5220*J5220*(E5220-E5219))</f>
        <v/>
      </c>
      <c r="L5220" s="31" t="str">
        <f aca="false">IF(J5220="","",J5220*(E5220-E5219))</f>
        <v/>
      </c>
      <c r="M5220" s="32" t="n">
        <f aca="false">$B$21*$B$23/$B$24*SQRT(PI()/2)*EXP(($B$22-E5220)/$B$24+($B$23^2)/(2*($B$24^2)))*ERFC(1/SQRT(2)*(($B$22-E5220)/$B$23+$B$23/$B$24))</f>
        <v>0.0460624160609424</v>
      </c>
      <c r="N5220" s="32" t="n">
        <f aca="false">ABS(F5220-M5220)</f>
        <v>0.0460624160609424</v>
      </c>
      <c r="O5220" s="32"/>
    </row>
    <row r="5221" customFormat="false" ht="15" hidden="false" customHeight="false" outlineLevel="0" collapsed="false">
      <c r="E5221" s="32"/>
      <c r="F5221" s="32"/>
      <c r="G5221" s="31" t="str">
        <f aca="false">IF(E5221="","",F5221-$F$2)</f>
        <v/>
      </c>
      <c r="H5221" s="31" t="str">
        <f aca="false">IF(E5221="","",E5221*G5221*(E5221-E5220))</f>
        <v/>
      </c>
      <c r="I5221" s="31" t="str">
        <f aca="false">IF(E5221="","",G5221*(E5221-E5220))</f>
        <v/>
      </c>
      <c r="J5221" s="32" t="str">
        <f aca="false">IF(E5221="","",IF((G5221-$B$14*E5221)&lt;0,"",(G5221-$B$14*E5221)))</f>
        <v/>
      </c>
      <c r="K5221" s="31" t="str">
        <f aca="false">IF(J5221="","",E5221*J5221*(E5221-E5220))</f>
        <v/>
      </c>
      <c r="L5221" s="31" t="str">
        <f aca="false">IF(J5221="","",J5221*(E5221-E5220))</f>
        <v/>
      </c>
      <c r="M5221" s="32" t="n">
        <f aca="false">$B$21*$B$23/$B$24*SQRT(PI()/2)*EXP(($B$22-E5221)/$B$24+($B$23^2)/(2*($B$24^2)))*ERFC(1/SQRT(2)*(($B$22-E5221)/$B$23+$B$23/$B$24))</f>
        <v>0.0460624160609424</v>
      </c>
      <c r="N5221" s="32" t="n">
        <f aca="false">ABS(F5221-M5221)</f>
        <v>0.0460624160609424</v>
      </c>
      <c r="O5221" s="32"/>
    </row>
    <row r="5222" customFormat="false" ht="15" hidden="false" customHeight="false" outlineLevel="0" collapsed="false">
      <c r="E5222" s="32"/>
      <c r="F5222" s="32"/>
      <c r="G5222" s="31" t="str">
        <f aca="false">IF(E5222="","",F5222-$F$2)</f>
        <v/>
      </c>
      <c r="H5222" s="31" t="str">
        <f aca="false">IF(E5222="","",E5222*G5222*(E5222-E5221))</f>
        <v/>
      </c>
      <c r="I5222" s="31" t="str">
        <f aca="false">IF(E5222="","",G5222*(E5222-E5221))</f>
        <v/>
      </c>
      <c r="J5222" s="32" t="str">
        <f aca="false">IF(E5222="","",IF((G5222-$B$14*E5222)&lt;0,"",(G5222-$B$14*E5222)))</f>
        <v/>
      </c>
      <c r="K5222" s="31" t="str">
        <f aca="false">IF(J5222="","",E5222*J5222*(E5222-E5221))</f>
        <v/>
      </c>
      <c r="L5222" s="31" t="str">
        <f aca="false">IF(J5222="","",J5222*(E5222-E5221))</f>
        <v/>
      </c>
      <c r="M5222" s="32" t="n">
        <f aca="false">$B$21*$B$23/$B$24*SQRT(PI()/2)*EXP(($B$22-E5222)/$B$24+($B$23^2)/(2*($B$24^2)))*ERFC(1/SQRT(2)*(($B$22-E5222)/$B$23+$B$23/$B$24))</f>
        <v>0.0460624160609424</v>
      </c>
      <c r="N5222" s="32" t="n">
        <f aca="false">ABS(F5222-M5222)</f>
        <v>0.0460624160609424</v>
      </c>
      <c r="O5222" s="32"/>
    </row>
    <row r="5223" customFormat="false" ht="15" hidden="false" customHeight="false" outlineLevel="0" collapsed="false">
      <c r="E5223" s="32"/>
      <c r="F5223" s="32"/>
      <c r="G5223" s="31" t="str">
        <f aca="false">IF(E5223="","",F5223-$F$2)</f>
        <v/>
      </c>
      <c r="H5223" s="31" t="str">
        <f aca="false">IF(E5223="","",E5223*G5223*(E5223-E5222))</f>
        <v/>
      </c>
      <c r="I5223" s="31" t="str">
        <f aca="false">IF(E5223="","",G5223*(E5223-E5222))</f>
        <v/>
      </c>
      <c r="J5223" s="32" t="str">
        <f aca="false">IF(E5223="","",IF((G5223-$B$14*E5223)&lt;0,"",(G5223-$B$14*E5223)))</f>
        <v/>
      </c>
      <c r="K5223" s="31" t="str">
        <f aca="false">IF(J5223="","",E5223*J5223*(E5223-E5222))</f>
        <v/>
      </c>
      <c r="L5223" s="31" t="str">
        <f aca="false">IF(J5223="","",J5223*(E5223-E5222))</f>
        <v/>
      </c>
      <c r="M5223" s="32" t="n">
        <f aca="false">$B$21*$B$23/$B$24*SQRT(PI()/2)*EXP(($B$22-E5223)/$B$24+($B$23^2)/(2*($B$24^2)))*ERFC(1/SQRT(2)*(($B$22-E5223)/$B$23+$B$23/$B$24))</f>
        <v>0.0460624160609424</v>
      </c>
      <c r="N5223" s="32" t="n">
        <f aca="false">ABS(F5223-M5223)</f>
        <v>0.0460624160609424</v>
      </c>
      <c r="O5223" s="32"/>
    </row>
    <row r="5224" customFormat="false" ht="15" hidden="false" customHeight="false" outlineLevel="0" collapsed="false">
      <c r="E5224" s="32"/>
      <c r="F5224" s="32"/>
      <c r="G5224" s="31" t="str">
        <f aca="false">IF(E5224="","",F5224-$F$2)</f>
        <v/>
      </c>
      <c r="H5224" s="31" t="str">
        <f aca="false">IF(E5224="","",E5224*G5224*(E5224-E5223))</f>
        <v/>
      </c>
      <c r="I5224" s="31" t="str">
        <f aca="false">IF(E5224="","",G5224*(E5224-E5223))</f>
        <v/>
      </c>
      <c r="J5224" s="32" t="str">
        <f aca="false">IF(E5224="","",IF((G5224-$B$14*E5224)&lt;0,"",(G5224-$B$14*E5224)))</f>
        <v/>
      </c>
      <c r="K5224" s="31" t="str">
        <f aca="false">IF(J5224="","",E5224*J5224*(E5224-E5223))</f>
        <v/>
      </c>
      <c r="L5224" s="31" t="str">
        <f aca="false">IF(J5224="","",J5224*(E5224-E5223))</f>
        <v/>
      </c>
      <c r="M5224" s="32" t="n">
        <f aca="false">$B$21*$B$23/$B$24*SQRT(PI()/2)*EXP(($B$22-E5224)/$B$24+($B$23^2)/(2*($B$24^2)))*ERFC(1/SQRT(2)*(($B$22-E5224)/$B$23+$B$23/$B$24))</f>
        <v>0.0460624160609424</v>
      </c>
      <c r="N5224" s="32" t="n">
        <f aca="false">ABS(F5224-M5224)</f>
        <v>0.0460624160609424</v>
      </c>
      <c r="O5224" s="32"/>
    </row>
    <row r="5225" customFormat="false" ht="15" hidden="false" customHeight="false" outlineLevel="0" collapsed="false">
      <c r="E5225" s="32"/>
      <c r="F5225" s="32"/>
      <c r="G5225" s="31" t="str">
        <f aca="false">IF(E5225="","",F5225-$F$2)</f>
        <v/>
      </c>
      <c r="H5225" s="31" t="str">
        <f aca="false">IF(E5225="","",E5225*G5225*(E5225-E5224))</f>
        <v/>
      </c>
      <c r="I5225" s="31" t="str">
        <f aca="false">IF(E5225="","",G5225*(E5225-E5224))</f>
        <v/>
      </c>
      <c r="J5225" s="32" t="str">
        <f aca="false">IF(E5225="","",IF((G5225-$B$14*E5225)&lt;0,"",(G5225-$B$14*E5225)))</f>
        <v/>
      </c>
      <c r="K5225" s="31" t="str">
        <f aca="false">IF(J5225="","",E5225*J5225*(E5225-E5224))</f>
        <v/>
      </c>
      <c r="L5225" s="31" t="str">
        <f aca="false">IF(J5225="","",J5225*(E5225-E5224))</f>
        <v/>
      </c>
      <c r="M5225" s="32" t="n">
        <f aca="false">$B$21*$B$23/$B$24*SQRT(PI()/2)*EXP(($B$22-E5225)/$B$24+($B$23^2)/(2*($B$24^2)))*ERFC(1/SQRT(2)*(($B$22-E5225)/$B$23+$B$23/$B$24))</f>
        <v>0.0460624160609424</v>
      </c>
      <c r="N5225" s="32" t="n">
        <f aca="false">ABS(F5225-M5225)</f>
        <v>0.0460624160609424</v>
      </c>
      <c r="O5225" s="32"/>
    </row>
    <row r="5226" customFormat="false" ht="15" hidden="false" customHeight="false" outlineLevel="0" collapsed="false">
      <c r="E5226" s="32"/>
      <c r="F5226" s="32"/>
      <c r="G5226" s="31" t="str">
        <f aca="false">IF(E5226="","",F5226-$F$2)</f>
        <v/>
      </c>
      <c r="H5226" s="31" t="str">
        <f aca="false">IF(E5226="","",E5226*G5226*(E5226-E5225))</f>
        <v/>
      </c>
      <c r="I5226" s="31" t="str">
        <f aca="false">IF(E5226="","",G5226*(E5226-E5225))</f>
        <v/>
      </c>
      <c r="J5226" s="32" t="str">
        <f aca="false">IF(E5226="","",IF((G5226-$B$14*E5226)&lt;0,"",(G5226-$B$14*E5226)))</f>
        <v/>
      </c>
      <c r="K5226" s="31" t="str">
        <f aca="false">IF(J5226="","",E5226*J5226*(E5226-E5225))</f>
        <v/>
      </c>
      <c r="L5226" s="31" t="str">
        <f aca="false">IF(J5226="","",J5226*(E5226-E5225))</f>
        <v/>
      </c>
      <c r="M5226" s="32" t="n">
        <f aca="false">$B$21*$B$23/$B$24*SQRT(PI()/2)*EXP(($B$22-E5226)/$B$24+($B$23^2)/(2*($B$24^2)))*ERFC(1/SQRT(2)*(($B$22-E5226)/$B$23+$B$23/$B$24))</f>
        <v>0.0460624160609424</v>
      </c>
      <c r="N5226" s="32" t="n">
        <f aca="false">ABS(F5226-M5226)</f>
        <v>0.0460624160609424</v>
      </c>
      <c r="O5226" s="32"/>
    </row>
    <row r="5227" customFormat="false" ht="15" hidden="false" customHeight="false" outlineLevel="0" collapsed="false">
      <c r="E5227" s="32"/>
      <c r="F5227" s="32"/>
      <c r="G5227" s="31" t="str">
        <f aca="false">IF(E5227="","",F5227-$F$2)</f>
        <v/>
      </c>
      <c r="H5227" s="31" t="str">
        <f aca="false">IF(E5227="","",E5227*G5227*(E5227-E5226))</f>
        <v/>
      </c>
      <c r="I5227" s="31" t="str">
        <f aca="false">IF(E5227="","",G5227*(E5227-E5226))</f>
        <v/>
      </c>
      <c r="J5227" s="32" t="str">
        <f aca="false">IF(E5227="","",IF((G5227-$B$14*E5227)&lt;0,"",(G5227-$B$14*E5227)))</f>
        <v/>
      </c>
      <c r="K5227" s="31" t="str">
        <f aca="false">IF(J5227="","",E5227*J5227*(E5227-E5226))</f>
        <v/>
      </c>
      <c r="L5227" s="31" t="str">
        <f aca="false">IF(J5227="","",J5227*(E5227-E5226))</f>
        <v/>
      </c>
      <c r="M5227" s="32" t="n">
        <f aca="false">$B$21*$B$23/$B$24*SQRT(PI()/2)*EXP(($B$22-E5227)/$B$24+($B$23^2)/(2*($B$24^2)))*ERFC(1/SQRT(2)*(($B$22-E5227)/$B$23+$B$23/$B$24))</f>
        <v>0.0460624160609424</v>
      </c>
      <c r="N5227" s="32" t="n">
        <f aca="false">ABS(F5227-M5227)</f>
        <v>0.0460624160609424</v>
      </c>
      <c r="O5227" s="32"/>
    </row>
    <row r="5228" customFormat="false" ht="15" hidden="false" customHeight="false" outlineLevel="0" collapsed="false">
      <c r="E5228" s="32"/>
      <c r="F5228" s="32"/>
      <c r="G5228" s="31" t="str">
        <f aca="false">IF(E5228="","",F5228-$F$2)</f>
        <v/>
      </c>
      <c r="H5228" s="31" t="str">
        <f aca="false">IF(E5228="","",E5228*G5228*(E5228-E5227))</f>
        <v/>
      </c>
      <c r="I5228" s="31" t="str">
        <f aca="false">IF(E5228="","",G5228*(E5228-E5227))</f>
        <v/>
      </c>
      <c r="J5228" s="32" t="str">
        <f aca="false">IF(E5228="","",IF((G5228-$B$14*E5228)&lt;0,"",(G5228-$B$14*E5228)))</f>
        <v/>
      </c>
      <c r="K5228" s="31" t="str">
        <f aca="false">IF(J5228="","",E5228*J5228*(E5228-E5227))</f>
        <v/>
      </c>
      <c r="L5228" s="31" t="str">
        <f aca="false">IF(J5228="","",J5228*(E5228-E5227))</f>
        <v/>
      </c>
      <c r="M5228" s="32" t="n">
        <f aca="false">$B$21*$B$23/$B$24*SQRT(PI()/2)*EXP(($B$22-E5228)/$B$24+($B$23^2)/(2*($B$24^2)))*ERFC(1/SQRT(2)*(($B$22-E5228)/$B$23+$B$23/$B$24))</f>
        <v>0.0460624160609424</v>
      </c>
      <c r="N5228" s="32" t="n">
        <f aca="false">ABS(F5228-M5228)</f>
        <v>0.0460624160609424</v>
      </c>
      <c r="O5228" s="32"/>
    </row>
    <row r="5229" customFormat="false" ht="15" hidden="false" customHeight="false" outlineLevel="0" collapsed="false">
      <c r="E5229" s="32"/>
      <c r="F5229" s="32"/>
      <c r="G5229" s="31" t="str">
        <f aca="false">IF(E5229="","",F5229-$F$2)</f>
        <v/>
      </c>
      <c r="H5229" s="31" t="str">
        <f aca="false">IF(E5229="","",E5229*G5229*(E5229-E5228))</f>
        <v/>
      </c>
      <c r="I5229" s="31" t="str">
        <f aca="false">IF(E5229="","",G5229*(E5229-E5228))</f>
        <v/>
      </c>
      <c r="J5229" s="32" t="str">
        <f aca="false">IF(E5229="","",IF((G5229-$B$14*E5229)&lt;0,"",(G5229-$B$14*E5229)))</f>
        <v/>
      </c>
      <c r="K5229" s="31" t="str">
        <f aca="false">IF(J5229="","",E5229*J5229*(E5229-E5228))</f>
        <v/>
      </c>
      <c r="L5229" s="31" t="str">
        <f aca="false">IF(J5229="","",J5229*(E5229-E5228))</f>
        <v/>
      </c>
      <c r="M5229" s="32" t="n">
        <f aca="false">$B$21*$B$23/$B$24*SQRT(PI()/2)*EXP(($B$22-E5229)/$B$24+($B$23^2)/(2*($B$24^2)))*ERFC(1/SQRT(2)*(($B$22-E5229)/$B$23+$B$23/$B$24))</f>
        <v>0.0460624160609424</v>
      </c>
      <c r="N5229" s="32" t="n">
        <f aca="false">ABS(F5229-M5229)</f>
        <v>0.0460624160609424</v>
      </c>
      <c r="O5229" s="32"/>
    </row>
    <row r="5230" customFormat="false" ht="15" hidden="false" customHeight="false" outlineLevel="0" collapsed="false">
      <c r="E5230" s="32"/>
      <c r="F5230" s="32"/>
      <c r="G5230" s="31" t="str">
        <f aca="false">IF(E5230="","",F5230-$F$2)</f>
        <v/>
      </c>
      <c r="H5230" s="31" t="str">
        <f aca="false">IF(E5230="","",E5230*G5230*(E5230-E5229))</f>
        <v/>
      </c>
      <c r="I5230" s="31" t="str">
        <f aca="false">IF(E5230="","",G5230*(E5230-E5229))</f>
        <v/>
      </c>
      <c r="J5230" s="32" t="str">
        <f aca="false">IF(E5230="","",IF((G5230-$B$14*E5230)&lt;0,"",(G5230-$B$14*E5230)))</f>
        <v/>
      </c>
      <c r="K5230" s="31" t="str">
        <f aca="false">IF(J5230="","",E5230*J5230*(E5230-E5229))</f>
        <v/>
      </c>
      <c r="L5230" s="31" t="str">
        <f aca="false">IF(J5230="","",J5230*(E5230-E5229))</f>
        <v/>
      </c>
      <c r="M5230" s="32" t="n">
        <f aca="false">$B$21*$B$23/$B$24*SQRT(PI()/2)*EXP(($B$22-E5230)/$B$24+($B$23^2)/(2*($B$24^2)))*ERFC(1/SQRT(2)*(($B$22-E5230)/$B$23+$B$23/$B$24))</f>
        <v>0.0460624160609424</v>
      </c>
      <c r="N5230" s="32" t="n">
        <f aca="false">ABS(F5230-M5230)</f>
        <v>0.0460624160609424</v>
      </c>
      <c r="O5230" s="32"/>
    </row>
    <row r="5231" customFormat="false" ht="15" hidden="false" customHeight="false" outlineLevel="0" collapsed="false">
      <c r="E5231" s="32"/>
      <c r="F5231" s="32"/>
      <c r="G5231" s="31" t="str">
        <f aca="false">IF(E5231="","",F5231-$F$2)</f>
        <v/>
      </c>
      <c r="H5231" s="31" t="str">
        <f aca="false">IF(E5231="","",E5231*G5231*(E5231-E5230))</f>
        <v/>
      </c>
      <c r="I5231" s="31" t="str">
        <f aca="false">IF(E5231="","",G5231*(E5231-E5230))</f>
        <v/>
      </c>
      <c r="J5231" s="32" t="str">
        <f aca="false">IF(E5231="","",IF((G5231-$B$14*E5231)&lt;0,"",(G5231-$B$14*E5231)))</f>
        <v/>
      </c>
      <c r="K5231" s="31" t="str">
        <f aca="false">IF(J5231="","",E5231*J5231*(E5231-E5230))</f>
        <v/>
      </c>
      <c r="L5231" s="31" t="str">
        <f aca="false">IF(J5231="","",J5231*(E5231-E5230))</f>
        <v/>
      </c>
      <c r="M5231" s="32" t="n">
        <f aca="false">$B$21*$B$23/$B$24*SQRT(PI()/2)*EXP(($B$22-E5231)/$B$24+($B$23^2)/(2*($B$24^2)))*ERFC(1/SQRT(2)*(($B$22-E5231)/$B$23+$B$23/$B$24))</f>
        <v>0.0460624160609424</v>
      </c>
      <c r="N5231" s="32" t="n">
        <f aca="false">ABS(F5231-M5231)</f>
        <v>0.0460624160609424</v>
      </c>
      <c r="O5231" s="32"/>
    </row>
    <row r="5232" customFormat="false" ht="15" hidden="false" customHeight="false" outlineLevel="0" collapsed="false">
      <c r="E5232" s="32"/>
      <c r="F5232" s="32"/>
      <c r="G5232" s="31" t="str">
        <f aca="false">IF(E5232="","",F5232-$F$2)</f>
        <v/>
      </c>
      <c r="H5232" s="31" t="str">
        <f aca="false">IF(E5232="","",E5232*G5232*(E5232-E5231))</f>
        <v/>
      </c>
      <c r="I5232" s="31" t="str">
        <f aca="false">IF(E5232="","",G5232*(E5232-E5231))</f>
        <v/>
      </c>
      <c r="J5232" s="32" t="str">
        <f aca="false">IF(E5232="","",IF((G5232-$B$14*E5232)&lt;0,"",(G5232-$B$14*E5232)))</f>
        <v/>
      </c>
      <c r="K5232" s="31" t="str">
        <f aca="false">IF(J5232="","",E5232*J5232*(E5232-E5231))</f>
        <v/>
      </c>
      <c r="L5232" s="31" t="str">
        <f aca="false">IF(J5232="","",J5232*(E5232-E5231))</f>
        <v/>
      </c>
      <c r="M5232" s="32" t="n">
        <f aca="false">$B$21*$B$23/$B$24*SQRT(PI()/2)*EXP(($B$22-E5232)/$B$24+($B$23^2)/(2*($B$24^2)))*ERFC(1/SQRT(2)*(($B$22-E5232)/$B$23+$B$23/$B$24))</f>
        <v>0.0460624160609424</v>
      </c>
      <c r="N5232" s="32" t="n">
        <f aca="false">ABS(F5232-M5232)</f>
        <v>0.0460624160609424</v>
      </c>
      <c r="O5232" s="32"/>
    </row>
    <row r="5233" customFormat="false" ht="15" hidden="false" customHeight="false" outlineLevel="0" collapsed="false">
      <c r="E5233" s="32"/>
      <c r="F5233" s="32"/>
      <c r="G5233" s="31" t="str">
        <f aca="false">IF(E5233="","",F5233-$F$2)</f>
        <v/>
      </c>
      <c r="H5233" s="31" t="str">
        <f aca="false">IF(E5233="","",E5233*G5233*(E5233-E5232))</f>
        <v/>
      </c>
      <c r="I5233" s="31" t="str">
        <f aca="false">IF(E5233="","",G5233*(E5233-E5232))</f>
        <v/>
      </c>
      <c r="J5233" s="32" t="str">
        <f aca="false">IF(E5233="","",IF((G5233-$B$14*E5233)&lt;0,"",(G5233-$B$14*E5233)))</f>
        <v/>
      </c>
      <c r="K5233" s="31" t="str">
        <f aca="false">IF(J5233="","",E5233*J5233*(E5233-E5232))</f>
        <v/>
      </c>
      <c r="L5233" s="31" t="str">
        <f aca="false">IF(J5233="","",J5233*(E5233-E5232))</f>
        <v/>
      </c>
      <c r="M5233" s="32" t="n">
        <f aca="false">$B$21*$B$23/$B$24*SQRT(PI()/2)*EXP(($B$22-E5233)/$B$24+($B$23^2)/(2*($B$24^2)))*ERFC(1/SQRT(2)*(($B$22-E5233)/$B$23+$B$23/$B$24))</f>
        <v>0.0460624160609424</v>
      </c>
      <c r="N5233" s="32" t="n">
        <f aca="false">ABS(F5233-M5233)</f>
        <v>0.0460624160609424</v>
      </c>
      <c r="O5233" s="32"/>
    </row>
    <row r="5234" customFormat="false" ht="15" hidden="false" customHeight="false" outlineLevel="0" collapsed="false">
      <c r="E5234" s="32"/>
      <c r="F5234" s="32"/>
      <c r="G5234" s="31" t="str">
        <f aca="false">IF(E5234="","",F5234-$F$2)</f>
        <v/>
      </c>
      <c r="H5234" s="31" t="str">
        <f aca="false">IF(E5234="","",E5234*G5234*(E5234-E5233))</f>
        <v/>
      </c>
      <c r="I5234" s="31" t="str">
        <f aca="false">IF(E5234="","",G5234*(E5234-E5233))</f>
        <v/>
      </c>
      <c r="J5234" s="32" t="str">
        <f aca="false">IF(E5234="","",IF((G5234-$B$14*E5234)&lt;0,"",(G5234-$B$14*E5234)))</f>
        <v/>
      </c>
      <c r="K5234" s="31" t="str">
        <f aca="false">IF(J5234="","",E5234*J5234*(E5234-E5233))</f>
        <v/>
      </c>
      <c r="L5234" s="31" t="str">
        <f aca="false">IF(J5234="","",J5234*(E5234-E5233))</f>
        <v/>
      </c>
      <c r="M5234" s="32" t="n">
        <f aca="false">$B$21*$B$23/$B$24*SQRT(PI()/2)*EXP(($B$22-E5234)/$B$24+($B$23^2)/(2*($B$24^2)))*ERFC(1/SQRT(2)*(($B$22-E5234)/$B$23+$B$23/$B$24))</f>
        <v>0.0460624160609424</v>
      </c>
      <c r="N5234" s="32" t="n">
        <f aca="false">ABS(F5234-M5234)</f>
        <v>0.0460624160609424</v>
      </c>
      <c r="O5234" s="32"/>
    </row>
    <row r="5235" customFormat="false" ht="15" hidden="false" customHeight="false" outlineLevel="0" collapsed="false">
      <c r="E5235" s="32"/>
      <c r="F5235" s="32"/>
      <c r="G5235" s="31" t="str">
        <f aca="false">IF(E5235="","",F5235-$F$2)</f>
        <v/>
      </c>
      <c r="H5235" s="31" t="str">
        <f aca="false">IF(E5235="","",E5235*G5235*(E5235-E5234))</f>
        <v/>
      </c>
      <c r="I5235" s="31" t="str">
        <f aca="false">IF(E5235="","",G5235*(E5235-E5234))</f>
        <v/>
      </c>
      <c r="J5235" s="32" t="str">
        <f aca="false">IF(E5235="","",IF((G5235-$B$14*E5235)&lt;0,"",(G5235-$B$14*E5235)))</f>
        <v/>
      </c>
      <c r="K5235" s="31" t="str">
        <f aca="false">IF(J5235="","",E5235*J5235*(E5235-E5234))</f>
        <v/>
      </c>
      <c r="L5235" s="31" t="str">
        <f aca="false">IF(J5235="","",J5235*(E5235-E5234))</f>
        <v/>
      </c>
      <c r="M5235" s="32" t="n">
        <f aca="false">$B$21*$B$23/$B$24*SQRT(PI()/2)*EXP(($B$22-E5235)/$B$24+($B$23^2)/(2*($B$24^2)))*ERFC(1/SQRT(2)*(($B$22-E5235)/$B$23+$B$23/$B$24))</f>
        <v>0.0460624160609424</v>
      </c>
      <c r="N5235" s="32" t="n">
        <f aca="false">ABS(F5235-M5235)</f>
        <v>0.0460624160609424</v>
      </c>
      <c r="O5235" s="32"/>
    </row>
    <row r="5236" customFormat="false" ht="15" hidden="false" customHeight="false" outlineLevel="0" collapsed="false">
      <c r="E5236" s="32"/>
      <c r="F5236" s="32"/>
      <c r="G5236" s="31" t="str">
        <f aca="false">IF(E5236="","",F5236-$F$2)</f>
        <v/>
      </c>
      <c r="H5236" s="31" t="str">
        <f aca="false">IF(E5236="","",E5236*G5236*(E5236-E5235))</f>
        <v/>
      </c>
      <c r="I5236" s="31" t="str">
        <f aca="false">IF(E5236="","",G5236*(E5236-E5235))</f>
        <v/>
      </c>
      <c r="J5236" s="32" t="str">
        <f aca="false">IF(E5236="","",IF((G5236-$B$14*E5236)&lt;0,"",(G5236-$B$14*E5236)))</f>
        <v/>
      </c>
      <c r="K5236" s="31" t="str">
        <f aca="false">IF(J5236="","",E5236*J5236*(E5236-E5235))</f>
        <v/>
      </c>
      <c r="L5236" s="31" t="str">
        <f aca="false">IF(J5236="","",J5236*(E5236-E5235))</f>
        <v/>
      </c>
      <c r="M5236" s="32" t="n">
        <f aca="false">$B$21*$B$23/$B$24*SQRT(PI()/2)*EXP(($B$22-E5236)/$B$24+($B$23^2)/(2*($B$24^2)))*ERFC(1/SQRT(2)*(($B$22-E5236)/$B$23+$B$23/$B$24))</f>
        <v>0.0460624160609424</v>
      </c>
      <c r="N5236" s="32" t="n">
        <f aca="false">ABS(F5236-M5236)</f>
        <v>0.0460624160609424</v>
      </c>
      <c r="O5236" s="32"/>
    </row>
    <row r="5237" customFormat="false" ht="15" hidden="false" customHeight="false" outlineLevel="0" collapsed="false">
      <c r="E5237" s="32"/>
      <c r="F5237" s="32"/>
      <c r="G5237" s="31" t="str">
        <f aca="false">IF(E5237="","",F5237-$F$2)</f>
        <v/>
      </c>
      <c r="H5237" s="31" t="str">
        <f aca="false">IF(E5237="","",E5237*G5237*(E5237-E5236))</f>
        <v/>
      </c>
      <c r="I5237" s="31" t="str">
        <f aca="false">IF(E5237="","",G5237*(E5237-E5236))</f>
        <v/>
      </c>
      <c r="J5237" s="32" t="str">
        <f aca="false">IF(E5237="","",IF((G5237-$B$14*E5237)&lt;0,"",(G5237-$B$14*E5237)))</f>
        <v/>
      </c>
      <c r="K5237" s="31" t="str">
        <f aca="false">IF(J5237="","",E5237*J5237*(E5237-E5236))</f>
        <v/>
      </c>
      <c r="L5237" s="31" t="str">
        <f aca="false">IF(J5237="","",J5237*(E5237-E5236))</f>
        <v/>
      </c>
      <c r="M5237" s="32" t="n">
        <f aca="false">$B$21*$B$23/$B$24*SQRT(PI()/2)*EXP(($B$22-E5237)/$B$24+($B$23^2)/(2*($B$24^2)))*ERFC(1/SQRT(2)*(($B$22-E5237)/$B$23+$B$23/$B$24))</f>
        <v>0.0460624160609424</v>
      </c>
      <c r="N5237" s="32" t="n">
        <f aca="false">ABS(F5237-M5237)</f>
        <v>0.0460624160609424</v>
      </c>
      <c r="O5237" s="32"/>
    </row>
    <row r="5238" customFormat="false" ht="15" hidden="false" customHeight="false" outlineLevel="0" collapsed="false">
      <c r="E5238" s="32"/>
      <c r="F5238" s="32"/>
      <c r="G5238" s="31" t="str">
        <f aca="false">IF(E5238="","",F5238-$F$2)</f>
        <v/>
      </c>
      <c r="H5238" s="31" t="str">
        <f aca="false">IF(E5238="","",E5238*G5238*(E5238-E5237))</f>
        <v/>
      </c>
      <c r="I5238" s="31" t="str">
        <f aca="false">IF(E5238="","",G5238*(E5238-E5237))</f>
        <v/>
      </c>
      <c r="J5238" s="32" t="str">
        <f aca="false">IF(E5238="","",IF((G5238-$B$14*E5238)&lt;0,"",(G5238-$B$14*E5238)))</f>
        <v/>
      </c>
      <c r="K5238" s="31" t="str">
        <f aca="false">IF(J5238="","",E5238*J5238*(E5238-E5237))</f>
        <v/>
      </c>
      <c r="L5238" s="31" t="str">
        <f aca="false">IF(J5238="","",J5238*(E5238-E5237))</f>
        <v/>
      </c>
      <c r="M5238" s="32" t="n">
        <f aca="false">$B$21*$B$23/$B$24*SQRT(PI()/2)*EXP(($B$22-E5238)/$B$24+($B$23^2)/(2*($B$24^2)))*ERFC(1/SQRT(2)*(($B$22-E5238)/$B$23+$B$23/$B$24))</f>
        <v>0.0460624160609424</v>
      </c>
      <c r="N5238" s="32" t="n">
        <f aca="false">ABS(F5238-M5238)</f>
        <v>0.0460624160609424</v>
      </c>
      <c r="O5238" s="32"/>
    </row>
    <row r="5239" customFormat="false" ht="15" hidden="false" customHeight="false" outlineLevel="0" collapsed="false">
      <c r="E5239" s="32"/>
      <c r="F5239" s="32"/>
      <c r="G5239" s="31" t="str">
        <f aca="false">IF(E5239="","",F5239-$F$2)</f>
        <v/>
      </c>
      <c r="H5239" s="31" t="str">
        <f aca="false">IF(E5239="","",E5239*G5239*(E5239-E5238))</f>
        <v/>
      </c>
      <c r="I5239" s="31" t="str">
        <f aca="false">IF(E5239="","",G5239*(E5239-E5238))</f>
        <v/>
      </c>
      <c r="J5239" s="32" t="str">
        <f aca="false">IF(E5239="","",IF((G5239-$B$14*E5239)&lt;0,"",(G5239-$B$14*E5239)))</f>
        <v/>
      </c>
      <c r="K5239" s="31" t="str">
        <f aca="false">IF(J5239="","",E5239*J5239*(E5239-E5238))</f>
        <v/>
      </c>
      <c r="L5239" s="31" t="str">
        <f aca="false">IF(J5239="","",J5239*(E5239-E5238))</f>
        <v/>
      </c>
      <c r="M5239" s="32" t="n">
        <f aca="false">$B$21*$B$23/$B$24*SQRT(PI()/2)*EXP(($B$22-E5239)/$B$24+($B$23^2)/(2*($B$24^2)))*ERFC(1/SQRT(2)*(($B$22-E5239)/$B$23+$B$23/$B$24))</f>
        <v>0.0460624160609424</v>
      </c>
      <c r="N5239" s="32" t="n">
        <f aca="false">ABS(F5239-M5239)</f>
        <v>0.0460624160609424</v>
      </c>
      <c r="O5239" s="32"/>
    </row>
    <row r="5240" customFormat="false" ht="15" hidden="false" customHeight="false" outlineLevel="0" collapsed="false">
      <c r="E5240" s="32"/>
      <c r="F5240" s="32"/>
      <c r="G5240" s="31" t="str">
        <f aca="false">IF(E5240="","",F5240-$F$2)</f>
        <v/>
      </c>
      <c r="H5240" s="31" t="str">
        <f aca="false">IF(E5240="","",E5240*G5240*(E5240-E5239))</f>
        <v/>
      </c>
      <c r="I5240" s="31" t="str">
        <f aca="false">IF(E5240="","",G5240*(E5240-E5239))</f>
        <v/>
      </c>
      <c r="J5240" s="32" t="str">
        <f aca="false">IF(E5240="","",IF((G5240-$B$14*E5240)&lt;0,"",(G5240-$B$14*E5240)))</f>
        <v/>
      </c>
      <c r="K5240" s="31" t="str">
        <f aca="false">IF(J5240="","",E5240*J5240*(E5240-E5239))</f>
        <v/>
      </c>
      <c r="L5240" s="31" t="str">
        <f aca="false">IF(J5240="","",J5240*(E5240-E5239))</f>
        <v/>
      </c>
      <c r="M5240" s="32" t="n">
        <f aca="false">$B$21*$B$23/$B$24*SQRT(PI()/2)*EXP(($B$22-E5240)/$B$24+($B$23^2)/(2*($B$24^2)))*ERFC(1/SQRT(2)*(($B$22-E5240)/$B$23+$B$23/$B$24))</f>
        <v>0.0460624160609424</v>
      </c>
      <c r="N5240" s="32" t="n">
        <f aca="false">ABS(F5240-M5240)</f>
        <v>0.0460624160609424</v>
      </c>
      <c r="O5240" s="32"/>
    </row>
    <row r="5241" customFormat="false" ht="15" hidden="false" customHeight="false" outlineLevel="0" collapsed="false">
      <c r="E5241" s="32"/>
      <c r="F5241" s="32"/>
      <c r="G5241" s="31" t="str">
        <f aca="false">IF(E5241="","",F5241-$F$2)</f>
        <v/>
      </c>
      <c r="H5241" s="31" t="str">
        <f aca="false">IF(E5241="","",E5241*G5241*(E5241-E5240))</f>
        <v/>
      </c>
      <c r="I5241" s="31" t="str">
        <f aca="false">IF(E5241="","",G5241*(E5241-E5240))</f>
        <v/>
      </c>
      <c r="J5241" s="32" t="str">
        <f aca="false">IF(E5241="","",IF((G5241-$B$14*E5241)&lt;0,"",(G5241-$B$14*E5241)))</f>
        <v/>
      </c>
      <c r="K5241" s="31" t="str">
        <f aca="false">IF(J5241="","",E5241*J5241*(E5241-E5240))</f>
        <v/>
      </c>
      <c r="L5241" s="31" t="str">
        <f aca="false">IF(J5241="","",J5241*(E5241-E5240))</f>
        <v/>
      </c>
      <c r="M5241" s="32" t="n">
        <f aca="false">$B$21*$B$23/$B$24*SQRT(PI()/2)*EXP(($B$22-E5241)/$B$24+($B$23^2)/(2*($B$24^2)))*ERFC(1/SQRT(2)*(($B$22-E5241)/$B$23+$B$23/$B$24))</f>
        <v>0.0460624160609424</v>
      </c>
      <c r="N5241" s="32" t="n">
        <f aca="false">ABS(F5241-M5241)</f>
        <v>0.0460624160609424</v>
      </c>
      <c r="O5241" s="32"/>
    </row>
    <row r="5242" customFormat="false" ht="15" hidden="false" customHeight="false" outlineLevel="0" collapsed="false">
      <c r="E5242" s="32"/>
      <c r="F5242" s="32"/>
      <c r="G5242" s="31" t="str">
        <f aca="false">IF(E5242="","",F5242-$F$2)</f>
        <v/>
      </c>
      <c r="H5242" s="31" t="str">
        <f aca="false">IF(E5242="","",E5242*G5242*(E5242-E5241))</f>
        <v/>
      </c>
      <c r="I5242" s="31" t="str">
        <f aca="false">IF(E5242="","",G5242*(E5242-E5241))</f>
        <v/>
      </c>
      <c r="J5242" s="32" t="str">
        <f aca="false">IF(E5242="","",IF((G5242-$B$14*E5242)&lt;0,"",(G5242-$B$14*E5242)))</f>
        <v/>
      </c>
      <c r="K5242" s="31" t="str">
        <f aca="false">IF(J5242="","",E5242*J5242*(E5242-E5241))</f>
        <v/>
      </c>
      <c r="L5242" s="31" t="str">
        <f aca="false">IF(J5242="","",J5242*(E5242-E5241))</f>
        <v/>
      </c>
      <c r="M5242" s="32" t="n">
        <f aca="false">$B$21*$B$23/$B$24*SQRT(PI()/2)*EXP(($B$22-E5242)/$B$24+($B$23^2)/(2*($B$24^2)))*ERFC(1/SQRT(2)*(($B$22-E5242)/$B$23+$B$23/$B$24))</f>
        <v>0.0460624160609424</v>
      </c>
      <c r="N5242" s="32" t="n">
        <f aca="false">ABS(F5242-M5242)</f>
        <v>0.0460624160609424</v>
      </c>
      <c r="O5242" s="32"/>
    </row>
    <row r="5243" customFormat="false" ht="15" hidden="false" customHeight="false" outlineLevel="0" collapsed="false">
      <c r="E5243" s="32"/>
      <c r="F5243" s="32"/>
      <c r="G5243" s="31" t="str">
        <f aca="false">IF(E5243="","",F5243-$F$2)</f>
        <v/>
      </c>
      <c r="H5243" s="31" t="str">
        <f aca="false">IF(E5243="","",E5243*G5243*(E5243-E5242))</f>
        <v/>
      </c>
      <c r="I5243" s="31" t="str">
        <f aca="false">IF(E5243="","",G5243*(E5243-E5242))</f>
        <v/>
      </c>
      <c r="J5243" s="32" t="str">
        <f aca="false">IF(E5243="","",IF((G5243-$B$14*E5243)&lt;0,"",(G5243-$B$14*E5243)))</f>
        <v/>
      </c>
      <c r="K5243" s="31" t="str">
        <f aca="false">IF(J5243="","",E5243*J5243*(E5243-E5242))</f>
        <v/>
      </c>
      <c r="L5243" s="31" t="str">
        <f aca="false">IF(J5243="","",J5243*(E5243-E5242))</f>
        <v/>
      </c>
      <c r="M5243" s="32" t="n">
        <f aca="false">$B$21*$B$23/$B$24*SQRT(PI()/2)*EXP(($B$22-E5243)/$B$24+($B$23^2)/(2*($B$24^2)))*ERFC(1/SQRT(2)*(($B$22-E5243)/$B$23+$B$23/$B$24))</f>
        <v>0.0460624160609424</v>
      </c>
      <c r="N5243" s="32" t="n">
        <f aca="false">ABS(F5243-M5243)</f>
        <v>0.0460624160609424</v>
      </c>
      <c r="O5243" s="32"/>
    </row>
    <row r="5244" customFormat="false" ht="15" hidden="false" customHeight="false" outlineLevel="0" collapsed="false">
      <c r="E5244" s="32"/>
      <c r="F5244" s="32"/>
      <c r="G5244" s="31" t="str">
        <f aca="false">IF(E5244="","",F5244-$F$2)</f>
        <v/>
      </c>
      <c r="H5244" s="31" t="str">
        <f aca="false">IF(E5244="","",E5244*G5244*(E5244-E5243))</f>
        <v/>
      </c>
      <c r="I5244" s="31" t="str">
        <f aca="false">IF(E5244="","",G5244*(E5244-E5243))</f>
        <v/>
      </c>
      <c r="J5244" s="32" t="str">
        <f aca="false">IF(E5244="","",IF((G5244-$B$14*E5244)&lt;0,"",(G5244-$B$14*E5244)))</f>
        <v/>
      </c>
      <c r="K5244" s="31" t="str">
        <f aca="false">IF(J5244="","",E5244*J5244*(E5244-E5243))</f>
        <v/>
      </c>
      <c r="L5244" s="31" t="str">
        <f aca="false">IF(J5244="","",J5244*(E5244-E5243))</f>
        <v/>
      </c>
      <c r="M5244" s="32" t="n">
        <f aca="false">$B$21*$B$23/$B$24*SQRT(PI()/2)*EXP(($B$22-E5244)/$B$24+($B$23^2)/(2*($B$24^2)))*ERFC(1/SQRT(2)*(($B$22-E5244)/$B$23+$B$23/$B$24))</f>
        <v>0.0460624160609424</v>
      </c>
      <c r="N5244" s="32" t="n">
        <f aca="false">ABS(F5244-M5244)</f>
        <v>0.0460624160609424</v>
      </c>
      <c r="O5244" s="32"/>
    </row>
    <row r="5245" customFormat="false" ht="15" hidden="false" customHeight="false" outlineLevel="0" collapsed="false">
      <c r="E5245" s="32"/>
      <c r="F5245" s="32"/>
      <c r="G5245" s="31" t="str">
        <f aca="false">IF(E5245="","",F5245-$F$2)</f>
        <v/>
      </c>
      <c r="H5245" s="31" t="str">
        <f aca="false">IF(E5245="","",E5245*G5245*(E5245-E5244))</f>
        <v/>
      </c>
      <c r="I5245" s="31" t="str">
        <f aca="false">IF(E5245="","",G5245*(E5245-E5244))</f>
        <v/>
      </c>
      <c r="J5245" s="32" t="str">
        <f aca="false">IF(E5245="","",IF((G5245-$B$14*E5245)&lt;0,"",(G5245-$B$14*E5245)))</f>
        <v/>
      </c>
      <c r="K5245" s="31" t="str">
        <f aca="false">IF(J5245="","",E5245*J5245*(E5245-E5244))</f>
        <v/>
      </c>
      <c r="L5245" s="31" t="str">
        <f aca="false">IF(J5245="","",J5245*(E5245-E5244))</f>
        <v/>
      </c>
      <c r="M5245" s="32" t="n">
        <f aca="false">$B$21*$B$23/$B$24*SQRT(PI()/2)*EXP(($B$22-E5245)/$B$24+($B$23^2)/(2*($B$24^2)))*ERFC(1/SQRT(2)*(($B$22-E5245)/$B$23+$B$23/$B$24))</f>
        <v>0.0460624160609424</v>
      </c>
      <c r="N5245" s="32" t="n">
        <f aca="false">ABS(F5245-M5245)</f>
        <v>0.0460624160609424</v>
      </c>
      <c r="O5245" s="32"/>
    </row>
    <row r="5246" customFormat="false" ht="15" hidden="false" customHeight="false" outlineLevel="0" collapsed="false">
      <c r="E5246" s="32"/>
      <c r="F5246" s="32"/>
      <c r="G5246" s="31" t="str">
        <f aca="false">IF(E5246="","",F5246-$F$2)</f>
        <v/>
      </c>
      <c r="H5246" s="31" t="str">
        <f aca="false">IF(E5246="","",E5246*G5246*(E5246-E5245))</f>
        <v/>
      </c>
      <c r="I5246" s="31" t="str">
        <f aca="false">IF(E5246="","",G5246*(E5246-E5245))</f>
        <v/>
      </c>
      <c r="J5246" s="32" t="str">
        <f aca="false">IF(E5246="","",IF((G5246-$B$14*E5246)&lt;0,"",(G5246-$B$14*E5246)))</f>
        <v/>
      </c>
      <c r="K5246" s="31" t="str">
        <f aca="false">IF(J5246="","",E5246*J5246*(E5246-E5245))</f>
        <v/>
      </c>
      <c r="L5246" s="31" t="str">
        <f aca="false">IF(J5246="","",J5246*(E5246-E5245))</f>
        <v/>
      </c>
      <c r="M5246" s="32" t="n">
        <f aca="false">$B$21*$B$23/$B$24*SQRT(PI()/2)*EXP(($B$22-E5246)/$B$24+($B$23^2)/(2*($B$24^2)))*ERFC(1/SQRT(2)*(($B$22-E5246)/$B$23+$B$23/$B$24))</f>
        <v>0.0460624160609424</v>
      </c>
      <c r="N5246" s="32" t="n">
        <f aca="false">ABS(F5246-M5246)</f>
        <v>0.0460624160609424</v>
      </c>
      <c r="O5246" s="32"/>
    </row>
    <row r="5247" customFormat="false" ht="15" hidden="false" customHeight="false" outlineLevel="0" collapsed="false">
      <c r="E5247" s="32"/>
      <c r="F5247" s="32"/>
      <c r="G5247" s="31" t="str">
        <f aca="false">IF(E5247="","",F5247-$F$2)</f>
        <v/>
      </c>
      <c r="H5247" s="31" t="str">
        <f aca="false">IF(E5247="","",E5247*G5247*(E5247-E5246))</f>
        <v/>
      </c>
      <c r="I5247" s="31" t="str">
        <f aca="false">IF(E5247="","",G5247*(E5247-E5246))</f>
        <v/>
      </c>
      <c r="J5247" s="32" t="str">
        <f aca="false">IF(E5247="","",IF((G5247-$B$14*E5247)&lt;0,"",(G5247-$B$14*E5247)))</f>
        <v/>
      </c>
      <c r="K5247" s="31" t="str">
        <f aca="false">IF(J5247="","",E5247*J5247*(E5247-E5246))</f>
        <v/>
      </c>
      <c r="L5247" s="31" t="str">
        <f aca="false">IF(J5247="","",J5247*(E5247-E5246))</f>
        <v/>
      </c>
      <c r="M5247" s="32" t="n">
        <f aca="false">$B$21*$B$23/$B$24*SQRT(PI()/2)*EXP(($B$22-E5247)/$B$24+($B$23^2)/(2*($B$24^2)))*ERFC(1/SQRT(2)*(($B$22-E5247)/$B$23+$B$23/$B$24))</f>
        <v>0.0460624160609424</v>
      </c>
      <c r="N5247" s="32" t="n">
        <f aca="false">ABS(F5247-M5247)</f>
        <v>0.0460624160609424</v>
      </c>
      <c r="O5247" s="32"/>
    </row>
    <row r="5248" customFormat="false" ht="15" hidden="false" customHeight="false" outlineLevel="0" collapsed="false">
      <c r="E5248" s="32"/>
      <c r="F5248" s="32"/>
      <c r="G5248" s="31" t="str">
        <f aca="false">IF(E5248="","",F5248-$F$2)</f>
        <v/>
      </c>
      <c r="H5248" s="31" t="str">
        <f aca="false">IF(E5248="","",E5248*G5248*(E5248-E5247))</f>
        <v/>
      </c>
      <c r="I5248" s="31" t="str">
        <f aca="false">IF(E5248="","",G5248*(E5248-E5247))</f>
        <v/>
      </c>
      <c r="J5248" s="32" t="str">
        <f aca="false">IF(E5248="","",IF((G5248-$B$14*E5248)&lt;0,"",(G5248-$B$14*E5248)))</f>
        <v/>
      </c>
      <c r="K5248" s="31" t="str">
        <f aca="false">IF(J5248="","",E5248*J5248*(E5248-E5247))</f>
        <v/>
      </c>
      <c r="L5248" s="31" t="str">
        <f aca="false">IF(J5248="","",J5248*(E5248-E5247))</f>
        <v/>
      </c>
      <c r="M5248" s="32" t="n">
        <f aca="false">$B$21*$B$23/$B$24*SQRT(PI()/2)*EXP(($B$22-E5248)/$B$24+($B$23^2)/(2*($B$24^2)))*ERFC(1/SQRT(2)*(($B$22-E5248)/$B$23+$B$23/$B$24))</f>
        <v>0.0460624160609424</v>
      </c>
      <c r="N5248" s="32" t="n">
        <f aca="false">ABS(F5248-M5248)</f>
        <v>0.0460624160609424</v>
      </c>
      <c r="O5248" s="32"/>
    </row>
    <row r="5249" customFormat="false" ht="15" hidden="false" customHeight="false" outlineLevel="0" collapsed="false">
      <c r="E5249" s="32"/>
      <c r="F5249" s="32"/>
      <c r="G5249" s="31" t="str">
        <f aca="false">IF(E5249="","",F5249-$F$2)</f>
        <v/>
      </c>
      <c r="H5249" s="31" t="str">
        <f aca="false">IF(E5249="","",E5249*G5249*(E5249-E5248))</f>
        <v/>
      </c>
      <c r="I5249" s="31" t="str">
        <f aca="false">IF(E5249="","",G5249*(E5249-E5248))</f>
        <v/>
      </c>
      <c r="J5249" s="32" t="str">
        <f aca="false">IF(E5249="","",IF((G5249-$B$14*E5249)&lt;0,"",(G5249-$B$14*E5249)))</f>
        <v/>
      </c>
      <c r="K5249" s="31" t="str">
        <f aca="false">IF(J5249="","",E5249*J5249*(E5249-E5248))</f>
        <v/>
      </c>
      <c r="L5249" s="31" t="str">
        <f aca="false">IF(J5249="","",J5249*(E5249-E5248))</f>
        <v/>
      </c>
      <c r="M5249" s="32" t="n">
        <f aca="false">$B$21*$B$23/$B$24*SQRT(PI()/2)*EXP(($B$22-E5249)/$B$24+($B$23^2)/(2*($B$24^2)))*ERFC(1/SQRT(2)*(($B$22-E5249)/$B$23+$B$23/$B$24))</f>
        <v>0.0460624160609424</v>
      </c>
      <c r="N5249" s="32" t="n">
        <f aca="false">ABS(F5249-M5249)</f>
        <v>0.0460624160609424</v>
      </c>
      <c r="O5249" s="32"/>
    </row>
    <row r="5250" customFormat="false" ht="15" hidden="false" customHeight="false" outlineLevel="0" collapsed="false">
      <c r="E5250" s="32"/>
      <c r="F5250" s="32"/>
      <c r="G5250" s="31" t="str">
        <f aca="false">IF(E5250="","",F5250-$F$2)</f>
        <v/>
      </c>
      <c r="H5250" s="31" t="str">
        <f aca="false">IF(E5250="","",E5250*G5250*(E5250-E5249))</f>
        <v/>
      </c>
      <c r="I5250" s="31" t="str">
        <f aca="false">IF(E5250="","",G5250*(E5250-E5249))</f>
        <v/>
      </c>
      <c r="J5250" s="32" t="str">
        <f aca="false">IF(E5250="","",IF((G5250-$B$14*E5250)&lt;0,"",(G5250-$B$14*E5250)))</f>
        <v/>
      </c>
      <c r="K5250" s="31" t="str">
        <f aca="false">IF(J5250="","",E5250*J5250*(E5250-E5249))</f>
        <v/>
      </c>
      <c r="L5250" s="31" t="str">
        <f aca="false">IF(J5250="","",J5250*(E5250-E5249))</f>
        <v/>
      </c>
      <c r="M5250" s="32" t="n">
        <f aca="false">$B$21*$B$23/$B$24*SQRT(PI()/2)*EXP(($B$22-E5250)/$B$24+($B$23^2)/(2*($B$24^2)))*ERFC(1/SQRT(2)*(($B$22-E5250)/$B$23+$B$23/$B$24))</f>
        <v>0.0460624160609424</v>
      </c>
      <c r="N5250" s="32" t="n">
        <f aca="false">ABS(F5250-M5250)</f>
        <v>0.0460624160609424</v>
      </c>
      <c r="O5250" s="32"/>
    </row>
    <row r="5251" customFormat="false" ht="15" hidden="false" customHeight="false" outlineLevel="0" collapsed="false">
      <c r="E5251" s="32"/>
      <c r="F5251" s="32"/>
      <c r="G5251" s="31" t="str">
        <f aca="false">IF(E5251="","",F5251-$F$2)</f>
        <v/>
      </c>
      <c r="H5251" s="31" t="str">
        <f aca="false">IF(E5251="","",E5251*G5251*(E5251-E5250))</f>
        <v/>
      </c>
      <c r="I5251" s="31" t="str">
        <f aca="false">IF(E5251="","",G5251*(E5251-E5250))</f>
        <v/>
      </c>
      <c r="J5251" s="32" t="str">
        <f aca="false">IF(E5251="","",IF((G5251-$B$14*E5251)&lt;0,"",(G5251-$B$14*E5251)))</f>
        <v/>
      </c>
      <c r="K5251" s="31" t="str">
        <f aca="false">IF(J5251="","",E5251*J5251*(E5251-E5250))</f>
        <v/>
      </c>
      <c r="L5251" s="31" t="str">
        <f aca="false">IF(J5251="","",J5251*(E5251-E5250))</f>
        <v/>
      </c>
      <c r="M5251" s="32" t="n">
        <f aca="false">$B$21*$B$23/$B$24*SQRT(PI()/2)*EXP(($B$22-E5251)/$B$24+($B$23^2)/(2*($B$24^2)))*ERFC(1/SQRT(2)*(($B$22-E5251)/$B$23+$B$23/$B$24))</f>
        <v>0.0460624160609424</v>
      </c>
      <c r="N5251" s="32" t="n">
        <f aca="false">ABS(F5251-M5251)</f>
        <v>0.0460624160609424</v>
      </c>
      <c r="O5251" s="32"/>
    </row>
    <row r="5252" customFormat="false" ht="15" hidden="false" customHeight="false" outlineLevel="0" collapsed="false">
      <c r="E5252" s="32"/>
      <c r="F5252" s="32"/>
      <c r="G5252" s="31" t="str">
        <f aca="false">IF(E5252="","",F5252-$F$2)</f>
        <v/>
      </c>
      <c r="H5252" s="31" t="str">
        <f aca="false">IF(E5252="","",E5252*G5252*(E5252-E5251))</f>
        <v/>
      </c>
      <c r="I5252" s="31" t="str">
        <f aca="false">IF(E5252="","",G5252*(E5252-E5251))</f>
        <v/>
      </c>
      <c r="J5252" s="32" t="str">
        <f aca="false">IF(E5252="","",IF((G5252-$B$14*E5252)&lt;0,"",(G5252-$B$14*E5252)))</f>
        <v/>
      </c>
      <c r="K5252" s="31" t="str">
        <f aca="false">IF(J5252="","",E5252*J5252*(E5252-E5251))</f>
        <v/>
      </c>
      <c r="L5252" s="31" t="str">
        <f aca="false">IF(J5252="","",J5252*(E5252-E5251))</f>
        <v/>
      </c>
      <c r="M5252" s="32" t="n">
        <f aca="false">$B$21*$B$23/$B$24*SQRT(PI()/2)*EXP(($B$22-E5252)/$B$24+($B$23^2)/(2*($B$24^2)))*ERFC(1/SQRT(2)*(($B$22-E5252)/$B$23+$B$23/$B$24))</f>
        <v>0.0460624160609424</v>
      </c>
      <c r="N5252" s="32" t="n">
        <f aca="false">ABS(F5252-M5252)</f>
        <v>0.0460624160609424</v>
      </c>
      <c r="O5252" s="32"/>
    </row>
    <row r="5253" customFormat="false" ht="15" hidden="false" customHeight="false" outlineLevel="0" collapsed="false">
      <c r="E5253" s="32"/>
      <c r="F5253" s="32"/>
      <c r="G5253" s="31" t="str">
        <f aca="false">IF(E5253="","",F5253-$F$2)</f>
        <v/>
      </c>
      <c r="H5253" s="31" t="str">
        <f aca="false">IF(E5253="","",E5253*G5253*(E5253-E5252))</f>
        <v/>
      </c>
      <c r="I5253" s="31" t="str">
        <f aca="false">IF(E5253="","",G5253*(E5253-E5252))</f>
        <v/>
      </c>
      <c r="J5253" s="32" t="str">
        <f aca="false">IF(E5253="","",IF((G5253-$B$14*E5253)&lt;0,"",(G5253-$B$14*E5253)))</f>
        <v/>
      </c>
      <c r="K5253" s="31" t="str">
        <f aca="false">IF(J5253="","",E5253*J5253*(E5253-E5252))</f>
        <v/>
      </c>
      <c r="L5253" s="31" t="str">
        <f aca="false">IF(J5253="","",J5253*(E5253-E5252))</f>
        <v/>
      </c>
      <c r="M5253" s="32" t="n">
        <f aca="false">$B$21*$B$23/$B$24*SQRT(PI()/2)*EXP(($B$22-E5253)/$B$24+($B$23^2)/(2*($B$24^2)))*ERFC(1/SQRT(2)*(($B$22-E5253)/$B$23+$B$23/$B$24))</f>
        <v>0.0460624160609424</v>
      </c>
      <c r="N5253" s="32" t="n">
        <f aca="false">ABS(F5253-M5253)</f>
        <v>0.0460624160609424</v>
      </c>
      <c r="O5253" s="32"/>
    </row>
    <row r="5254" customFormat="false" ht="15" hidden="false" customHeight="false" outlineLevel="0" collapsed="false">
      <c r="E5254" s="32"/>
      <c r="F5254" s="32"/>
      <c r="G5254" s="31" t="str">
        <f aca="false">IF(E5254="","",F5254-$F$2)</f>
        <v/>
      </c>
      <c r="H5254" s="31" t="str">
        <f aca="false">IF(E5254="","",E5254*G5254*(E5254-E5253))</f>
        <v/>
      </c>
      <c r="I5254" s="31" t="str">
        <f aca="false">IF(E5254="","",G5254*(E5254-E5253))</f>
        <v/>
      </c>
      <c r="J5254" s="32" t="str">
        <f aca="false">IF(E5254="","",IF((G5254-$B$14*E5254)&lt;0,"",(G5254-$B$14*E5254)))</f>
        <v/>
      </c>
      <c r="K5254" s="31" t="str">
        <f aca="false">IF(J5254="","",E5254*J5254*(E5254-E5253))</f>
        <v/>
      </c>
      <c r="L5254" s="31" t="str">
        <f aca="false">IF(J5254="","",J5254*(E5254-E5253))</f>
        <v/>
      </c>
      <c r="M5254" s="32" t="n">
        <f aca="false">$B$21*$B$23/$B$24*SQRT(PI()/2)*EXP(($B$22-E5254)/$B$24+($B$23^2)/(2*($B$24^2)))*ERFC(1/SQRT(2)*(($B$22-E5254)/$B$23+$B$23/$B$24))</f>
        <v>0.0460624160609424</v>
      </c>
      <c r="N5254" s="32" t="n">
        <f aca="false">ABS(F5254-M5254)</f>
        <v>0.0460624160609424</v>
      </c>
      <c r="O5254" s="32"/>
    </row>
    <row r="5255" customFormat="false" ht="15" hidden="false" customHeight="false" outlineLevel="0" collapsed="false">
      <c r="E5255" s="32"/>
      <c r="F5255" s="32"/>
      <c r="G5255" s="31" t="str">
        <f aca="false">IF(E5255="","",F5255-$F$2)</f>
        <v/>
      </c>
      <c r="H5255" s="31" t="str">
        <f aca="false">IF(E5255="","",E5255*G5255*(E5255-E5254))</f>
        <v/>
      </c>
      <c r="I5255" s="31" t="str">
        <f aca="false">IF(E5255="","",G5255*(E5255-E5254))</f>
        <v/>
      </c>
      <c r="J5255" s="32" t="str">
        <f aca="false">IF(E5255="","",IF((G5255-$B$14*E5255)&lt;0,"",(G5255-$B$14*E5255)))</f>
        <v/>
      </c>
      <c r="K5255" s="31" t="str">
        <f aca="false">IF(J5255="","",E5255*J5255*(E5255-E5254))</f>
        <v/>
      </c>
      <c r="L5255" s="31" t="str">
        <f aca="false">IF(J5255="","",J5255*(E5255-E5254))</f>
        <v/>
      </c>
      <c r="M5255" s="32" t="n">
        <f aca="false">$B$21*$B$23/$B$24*SQRT(PI()/2)*EXP(($B$22-E5255)/$B$24+($B$23^2)/(2*($B$24^2)))*ERFC(1/SQRT(2)*(($B$22-E5255)/$B$23+$B$23/$B$24))</f>
        <v>0.0460624160609424</v>
      </c>
      <c r="N5255" s="32" t="n">
        <f aca="false">ABS(F5255-M5255)</f>
        <v>0.0460624160609424</v>
      </c>
      <c r="O5255" s="32"/>
    </row>
    <row r="5256" customFormat="false" ht="15" hidden="false" customHeight="false" outlineLevel="0" collapsed="false">
      <c r="E5256" s="32"/>
      <c r="F5256" s="32"/>
      <c r="G5256" s="31" t="str">
        <f aca="false">IF(E5256="","",F5256-$F$2)</f>
        <v/>
      </c>
      <c r="H5256" s="31" t="str">
        <f aca="false">IF(E5256="","",E5256*G5256*(E5256-E5255))</f>
        <v/>
      </c>
      <c r="I5256" s="31" t="str">
        <f aca="false">IF(E5256="","",G5256*(E5256-E5255))</f>
        <v/>
      </c>
      <c r="J5256" s="32" t="str">
        <f aca="false">IF(E5256="","",IF((G5256-$B$14*E5256)&lt;0,"",(G5256-$B$14*E5256)))</f>
        <v/>
      </c>
      <c r="K5256" s="31" t="str">
        <f aca="false">IF(J5256="","",E5256*J5256*(E5256-E5255))</f>
        <v/>
      </c>
      <c r="L5256" s="31" t="str">
        <f aca="false">IF(J5256="","",J5256*(E5256-E5255))</f>
        <v/>
      </c>
      <c r="M5256" s="32" t="n">
        <f aca="false">$B$21*$B$23/$B$24*SQRT(PI()/2)*EXP(($B$22-E5256)/$B$24+($B$23^2)/(2*($B$24^2)))*ERFC(1/SQRT(2)*(($B$22-E5256)/$B$23+$B$23/$B$24))</f>
        <v>0.0460624160609424</v>
      </c>
      <c r="N5256" s="32" t="n">
        <f aca="false">ABS(F5256-M5256)</f>
        <v>0.0460624160609424</v>
      </c>
      <c r="O5256" s="32"/>
    </row>
    <row r="5257" customFormat="false" ht="15" hidden="false" customHeight="false" outlineLevel="0" collapsed="false">
      <c r="E5257" s="32"/>
      <c r="F5257" s="32"/>
      <c r="G5257" s="31" t="str">
        <f aca="false">IF(E5257="","",F5257-$F$2)</f>
        <v/>
      </c>
      <c r="H5257" s="31" t="str">
        <f aca="false">IF(E5257="","",E5257*G5257*(E5257-E5256))</f>
        <v/>
      </c>
      <c r="I5257" s="31" t="str">
        <f aca="false">IF(E5257="","",G5257*(E5257-E5256))</f>
        <v/>
      </c>
      <c r="J5257" s="32" t="str">
        <f aca="false">IF(E5257="","",IF((G5257-$B$14*E5257)&lt;0,"",(G5257-$B$14*E5257)))</f>
        <v/>
      </c>
      <c r="K5257" s="31" t="str">
        <f aca="false">IF(J5257="","",E5257*J5257*(E5257-E5256))</f>
        <v/>
      </c>
      <c r="L5257" s="31" t="str">
        <f aca="false">IF(J5257="","",J5257*(E5257-E5256))</f>
        <v/>
      </c>
      <c r="M5257" s="32" t="n">
        <f aca="false">$B$21*$B$23/$B$24*SQRT(PI()/2)*EXP(($B$22-E5257)/$B$24+($B$23^2)/(2*($B$24^2)))*ERFC(1/SQRT(2)*(($B$22-E5257)/$B$23+$B$23/$B$24))</f>
        <v>0.0460624160609424</v>
      </c>
      <c r="N5257" s="32" t="n">
        <f aca="false">ABS(F5257-M5257)</f>
        <v>0.0460624160609424</v>
      </c>
      <c r="O5257" s="32"/>
    </row>
    <row r="5258" customFormat="false" ht="15" hidden="false" customHeight="false" outlineLevel="0" collapsed="false">
      <c r="E5258" s="32"/>
      <c r="F5258" s="32"/>
      <c r="G5258" s="31" t="str">
        <f aca="false">IF(E5258="","",F5258-$F$2)</f>
        <v/>
      </c>
      <c r="H5258" s="31" t="str">
        <f aca="false">IF(E5258="","",E5258*G5258*(E5258-E5257))</f>
        <v/>
      </c>
      <c r="I5258" s="31" t="str">
        <f aca="false">IF(E5258="","",G5258*(E5258-E5257))</f>
        <v/>
      </c>
      <c r="J5258" s="32" t="str">
        <f aca="false">IF(E5258="","",IF((G5258-$B$14*E5258)&lt;0,"",(G5258-$B$14*E5258)))</f>
        <v/>
      </c>
      <c r="K5258" s="31" t="str">
        <f aca="false">IF(J5258="","",E5258*J5258*(E5258-E5257))</f>
        <v/>
      </c>
      <c r="L5258" s="31" t="str">
        <f aca="false">IF(J5258="","",J5258*(E5258-E5257))</f>
        <v/>
      </c>
      <c r="M5258" s="32" t="n">
        <f aca="false">$B$21*$B$23/$B$24*SQRT(PI()/2)*EXP(($B$22-E5258)/$B$24+($B$23^2)/(2*($B$24^2)))*ERFC(1/SQRT(2)*(($B$22-E5258)/$B$23+$B$23/$B$24))</f>
        <v>0.0460624160609424</v>
      </c>
      <c r="N5258" s="32" t="n">
        <f aca="false">ABS(F5258-M5258)</f>
        <v>0.0460624160609424</v>
      </c>
      <c r="O5258" s="32"/>
    </row>
    <row r="5259" customFormat="false" ht="15" hidden="false" customHeight="false" outlineLevel="0" collapsed="false">
      <c r="E5259" s="32"/>
      <c r="F5259" s="32"/>
      <c r="G5259" s="31" t="str">
        <f aca="false">IF(E5259="","",F5259-$F$2)</f>
        <v/>
      </c>
      <c r="H5259" s="31" t="str">
        <f aca="false">IF(E5259="","",E5259*G5259*(E5259-E5258))</f>
        <v/>
      </c>
      <c r="I5259" s="31" t="str">
        <f aca="false">IF(E5259="","",G5259*(E5259-E5258))</f>
        <v/>
      </c>
      <c r="J5259" s="32" t="str">
        <f aca="false">IF(E5259="","",IF((G5259-$B$14*E5259)&lt;0,"",(G5259-$B$14*E5259)))</f>
        <v/>
      </c>
      <c r="K5259" s="31" t="str">
        <f aca="false">IF(J5259="","",E5259*J5259*(E5259-E5258))</f>
        <v/>
      </c>
      <c r="L5259" s="31" t="str">
        <f aca="false">IF(J5259="","",J5259*(E5259-E5258))</f>
        <v/>
      </c>
      <c r="M5259" s="32" t="n">
        <f aca="false">$B$21*$B$23/$B$24*SQRT(PI()/2)*EXP(($B$22-E5259)/$B$24+($B$23^2)/(2*($B$24^2)))*ERFC(1/SQRT(2)*(($B$22-E5259)/$B$23+$B$23/$B$24))</f>
        <v>0.0460624160609424</v>
      </c>
      <c r="N5259" s="32" t="n">
        <f aca="false">ABS(F5259-M5259)</f>
        <v>0.0460624160609424</v>
      </c>
      <c r="O5259" s="32"/>
    </row>
    <row r="5260" customFormat="false" ht="15" hidden="false" customHeight="false" outlineLevel="0" collapsed="false">
      <c r="E5260" s="32"/>
      <c r="F5260" s="32"/>
      <c r="G5260" s="31" t="str">
        <f aca="false">IF(E5260="","",F5260-$F$2)</f>
        <v/>
      </c>
      <c r="H5260" s="31" t="str">
        <f aca="false">IF(E5260="","",E5260*G5260*(E5260-E5259))</f>
        <v/>
      </c>
      <c r="I5260" s="31" t="str">
        <f aca="false">IF(E5260="","",G5260*(E5260-E5259))</f>
        <v/>
      </c>
      <c r="J5260" s="32" t="str">
        <f aca="false">IF(E5260="","",IF((G5260-$B$14*E5260)&lt;0,"",(G5260-$B$14*E5260)))</f>
        <v/>
      </c>
      <c r="K5260" s="31" t="str">
        <f aca="false">IF(J5260="","",E5260*J5260*(E5260-E5259))</f>
        <v/>
      </c>
      <c r="L5260" s="31" t="str">
        <f aca="false">IF(J5260="","",J5260*(E5260-E5259))</f>
        <v/>
      </c>
      <c r="M5260" s="32" t="n">
        <f aca="false">$B$21*$B$23/$B$24*SQRT(PI()/2)*EXP(($B$22-E5260)/$B$24+($B$23^2)/(2*($B$24^2)))*ERFC(1/SQRT(2)*(($B$22-E5260)/$B$23+$B$23/$B$24))</f>
        <v>0.0460624160609424</v>
      </c>
      <c r="N5260" s="32" t="n">
        <f aca="false">ABS(F5260-M5260)</f>
        <v>0.0460624160609424</v>
      </c>
      <c r="O5260" s="32"/>
    </row>
    <row r="5261" customFormat="false" ht="15" hidden="false" customHeight="false" outlineLevel="0" collapsed="false">
      <c r="E5261" s="32"/>
      <c r="F5261" s="32"/>
      <c r="G5261" s="31" t="str">
        <f aca="false">IF(E5261="","",F5261-$F$2)</f>
        <v/>
      </c>
      <c r="H5261" s="31" t="str">
        <f aca="false">IF(E5261="","",E5261*G5261*(E5261-E5260))</f>
        <v/>
      </c>
      <c r="I5261" s="31" t="str">
        <f aca="false">IF(E5261="","",G5261*(E5261-E5260))</f>
        <v/>
      </c>
      <c r="J5261" s="32" t="str">
        <f aca="false">IF(E5261="","",IF((G5261-$B$14*E5261)&lt;0,"",(G5261-$B$14*E5261)))</f>
        <v/>
      </c>
      <c r="K5261" s="31" t="str">
        <f aca="false">IF(J5261="","",E5261*J5261*(E5261-E5260))</f>
        <v/>
      </c>
      <c r="L5261" s="31" t="str">
        <f aca="false">IF(J5261="","",J5261*(E5261-E5260))</f>
        <v/>
      </c>
      <c r="M5261" s="32" t="n">
        <f aca="false">$B$21*$B$23/$B$24*SQRT(PI()/2)*EXP(($B$22-E5261)/$B$24+($B$23^2)/(2*($B$24^2)))*ERFC(1/SQRT(2)*(($B$22-E5261)/$B$23+$B$23/$B$24))</f>
        <v>0.0460624160609424</v>
      </c>
      <c r="N5261" s="32" t="n">
        <f aca="false">ABS(F5261-M5261)</f>
        <v>0.0460624160609424</v>
      </c>
      <c r="O5261" s="32"/>
    </row>
    <row r="5262" customFormat="false" ht="15" hidden="false" customHeight="false" outlineLevel="0" collapsed="false">
      <c r="E5262" s="32"/>
      <c r="F5262" s="32"/>
      <c r="G5262" s="31" t="str">
        <f aca="false">IF(E5262="","",F5262-$F$2)</f>
        <v/>
      </c>
      <c r="H5262" s="31" t="str">
        <f aca="false">IF(E5262="","",E5262*G5262*(E5262-E5261))</f>
        <v/>
      </c>
      <c r="I5262" s="31" t="str">
        <f aca="false">IF(E5262="","",G5262*(E5262-E5261))</f>
        <v/>
      </c>
      <c r="J5262" s="32" t="str">
        <f aca="false">IF(E5262="","",IF((G5262-$B$14*E5262)&lt;0,"",(G5262-$B$14*E5262)))</f>
        <v/>
      </c>
      <c r="K5262" s="31" t="str">
        <f aca="false">IF(J5262="","",E5262*J5262*(E5262-E5261))</f>
        <v/>
      </c>
      <c r="L5262" s="31" t="str">
        <f aca="false">IF(J5262="","",J5262*(E5262-E5261))</f>
        <v/>
      </c>
      <c r="M5262" s="32" t="n">
        <f aca="false">$B$21*$B$23/$B$24*SQRT(PI()/2)*EXP(($B$22-E5262)/$B$24+($B$23^2)/(2*($B$24^2)))*ERFC(1/SQRT(2)*(($B$22-E5262)/$B$23+$B$23/$B$24))</f>
        <v>0.0460624160609424</v>
      </c>
      <c r="N5262" s="32" t="n">
        <f aca="false">ABS(F5262-M5262)</f>
        <v>0.0460624160609424</v>
      </c>
      <c r="O5262" s="32"/>
    </row>
    <row r="5263" customFormat="false" ht="15" hidden="false" customHeight="false" outlineLevel="0" collapsed="false">
      <c r="E5263" s="32"/>
      <c r="F5263" s="32"/>
      <c r="G5263" s="31" t="str">
        <f aca="false">IF(E5263="","",F5263-$F$2)</f>
        <v/>
      </c>
      <c r="H5263" s="31" t="str">
        <f aca="false">IF(E5263="","",E5263*G5263*(E5263-E5262))</f>
        <v/>
      </c>
      <c r="I5263" s="31" t="str">
        <f aca="false">IF(E5263="","",G5263*(E5263-E5262))</f>
        <v/>
      </c>
      <c r="J5263" s="32" t="str">
        <f aca="false">IF(E5263="","",IF((G5263-$B$14*E5263)&lt;0,"",(G5263-$B$14*E5263)))</f>
        <v/>
      </c>
      <c r="K5263" s="31" t="str">
        <f aca="false">IF(J5263="","",E5263*J5263*(E5263-E5262))</f>
        <v/>
      </c>
      <c r="L5263" s="31" t="str">
        <f aca="false">IF(J5263="","",J5263*(E5263-E5262))</f>
        <v/>
      </c>
      <c r="M5263" s="32" t="n">
        <f aca="false">$B$21*$B$23/$B$24*SQRT(PI()/2)*EXP(($B$22-E5263)/$B$24+($B$23^2)/(2*($B$24^2)))*ERFC(1/SQRT(2)*(($B$22-E5263)/$B$23+$B$23/$B$24))</f>
        <v>0.0460624160609424</v>
      </c>
      <c r="N5263" s="32" t="n">
        <f aca="false">ABS(F5263-M5263)</f>
        <v>0.0460624160609424</v>
      </c>
      <c r="O5263" s="32"/>
    </row>
    <row r="5264" customFormat="false" ht="15" hidden="false" customHeight="false" outlineLevel="0" collapsed="false">
      <c r="E5264" s="32"/>
      <c r="F5264" s="32"/>
      <c r="G5264" s="31" t="str">
        <f aca="false">IF(E5264="","",F5264-$F$2)</f>
        <v/>
      </c>
      <c r="H5264" s="31" t="str">
        <f aca="false">IF(E5264="","",E5264*G5264*(E5264-E5263))</f>
        <v/>
      </c>
      <c r="I5264" s="31" t="str">
        <f aca="false">IF(E5264="","",G5264*(E5264-E5263))</f>
        <v/>
      </c>
      <c r="J5264" s="32" t="str">
        <f aca="false">IF(E5264="","",IF((G5264-$B$14*E5264)&lt;0,"",(G5264-$B$14*E5264)))</f>
        <v/>
      </c>
      <c r="K5264" s="31" t="str">
        <f aca="false">IF(J5264="","",E5264*J5264*(E5264-E5263))</f>
        <v/>
      </c>
      <c r="L5264" s="31" t="str">
        <f aca="false">IF(J5264="","",J5264*(E5264-E5263))</f>
        <v/>
      </c>
      <c r="M5264" s="32" t="n">
        <f aca="false">$B$21*$B$23/$B$24*SQRT(PI()/2)*EXP(($B$22-E5264)/$B$24+($B$23^2)/(2*($B$24^2)))*ERFC(1/SQRT(2)*(($B$22-E5264)/$B$23+$B$23/$B$24))</f>
        <v>0.0460624160609424</v>
      </c>
      <c r="N5264" s="32" t="n">
        <f aca="false">ABS(F5264-M5264)</f>
        <v>0.0460624160609424</v>
      </c>
      <c r="O5264" s="32"/>
    </row>
    <row r="5265" customFormat="false" ht="15" hidden="false" customHeight="false" outlineLevel="0" collapsed="false">
      <c r="E5265" s="32"/>
      <c r="F5265" s="32"/>
      <c r="G5265" s="31" t="str">
        <f aca="false">IF(E5265="","",F5265-$F$2)</f>
        <v/>
      </c>
      <c r="H5265" s="31" t="str">
        <f aca="false">IF(E5265="","",E5265*G5265*(E5265-E5264))</f>
        <v/>
      </c>
      <c r="I5265" s="31" t="str">
        <f aca="false">IF(E5265="","",G5265*(E5265-E5264))</f>
        <v/>
      </c>
      <c r="J5265" s="32" t="str">
        <f aca="false">IF(E5265="","",IF((G5265-$B$14*E5265)&lt;0,"",(G5265-$B$14*E5265)))</f>
        <v/>
      </c>
      <c r="K5265" s="31" t="str">
        <f aca="false">IF(J5265="","",E5265*J5265*(E5265-E5264))</f>
        <v/>
      </c>
      <c r="L5265" s="31" t="str">
        <f aca="false">IF(J5265="","",J5265*(E5265-E5264))</f>
        <v/>
      </c>
      <c r="M5265" s="32" t="n">
        <f aca="false">$B$21*$B$23/$B$24*SQRT(PI()/2)*EXP(($B$22-E5265)/$B$24+($B$23^2)/(2*($B$24^2)))*ERFC(1/SQRT(2)*(($B$22-E5265)/$B$23+$B$23/$B$24))</f>
        <v>0.0460624160609424</v>
      </c>
      <c r="N5265" s="32" t="n">
        <f aca="false">ABS(F5265-M5265)</f>
        <v>0.0460624160609424</v>
      </c>
      <c r="O5265" s="32"/>
    </row>
    <row r="5266" customFormat="false" ht="15" hidden="false" customHeight="false" outlineLevel="0" collapsed="false">
      <c r="E5266" s="32"/>
      <c r="F5266" s="32"/>
      <c r="G5266" s="31" t="str">
        <f aca="false">IF(E5266="","",F5266-$F$2)</f>
        <v/>
      </c>
      <c r="H5266" s="31" t="str">
        <f aca="false">IF(E5266="","",E5266*G5266*(E5266-E5265))</f>
        <v/>
      </c>
      <c r="I5266" s="31" t="str">
        <f aca="false">IF(E5266="","",G5266*(E5266-E5265))</f>
        <v/>
      </c>
      <c r="J5266" s="32" t="str">
        <f aca="false">IF(E5266="","",IF((G5266-$B$14*E5266)&lt;0,"",(G5266-$B$14*E5266)))</f>
        <v/>
      </c>
      <c r="K5266" s="31" t="str">
        <f aca="false">IF(J5266="","",E5266*J5266*(E5266-E5265))</f>
        <v/>
      </c>
      <c r="L5266" s="31" t="str">
        <f aca="false">IF(J5266="","",J5266*(E5266-E5265))</f>
        <v/>
      </c>
      <c r="M5266" s="32" t="n">
        <f aca="false">$B$21*$B$23/$B$24*SQRT(PI()/2)*EXP(($B$22-E5266)/$B$24+($B$23^2)/(2*($B$24^2)))*ERFC(1/SQRT(2)*(($B$22-E5266)/$B$23+$B$23/$B$24))</f>
        <v>0.0460624160609424</v>
      </c>
      <c r="N5266" s="32" t="n">
        <f aca="false">ABS(F5266-M5266)</f>
        <v>0.0460624160609424</v>
      </c>
      <c r="O5266" s="32"/>
    </row>
    <row r="5267" customFormat="false" ht="15" hidden="false" customHeight="false" outlineLevel="0" collapsed="false">
      <c r="E5267" s="32"/>
      <c r="F5267" s="32"/>
      <c r="G5267" s="31" t="str">
        <f aca="false">IF(E5267="","",F5267-$F$2)</f>
        <v/>
      </c>
      <c r="H5267" s="31" t="str">
        <f aca="false">IF(E5267="","",E5267*G5267*(E5267-E5266))</f>
        <v/>
      </c>
      <c r="I5267" s="31" t="str">
        <f aca="false">IF(E5267="","",G5267*(E5267-E5266))</f>
        <v/>
      </c>
      <c r="J5267" s="32" t="str">
        <f aca="false">IF(E5267="","",IF((G5267-$B$14*E5267)&lt;0,"",(G5267-$B$14*E5267)))</f>
        <v/>
      </c>
      <c r="K5267" s="31" t="str">
        <f aca="false">IF(J5267="","",E5267*J5267*(E5267-E5266))</f>
        <v/>
      </c>
      <c r="L5267" s="31" t="str">
        <f aca="false">IF(J5267="","",J5267*(E5267-E5266))</f>
        <v/>
      </c>
      <c r="M5267" s="32" t="n">
        <f aca="false">$B$21*$B$23/$B$24*SQRT(PI()/2)*EXP(($B$22-E5267)/$B$24+($B$23^2)/(2*($B$24^2)))*ERFC(1/SQRT(2)*(($B$22-E5267)/$B$23+$B$23/$B$24))</f>
        <v>0.0460624160609424</v>
      </c>
      <c r="N5267" s="32" t="n">
        <f aca="false">ABS(F5267-M5267)</f>
        <v>0.0460624160609424</v>
      </c>
      <c r="O5267" s="32"/>
    </row>
    <row r="5268" customFormat="false" ht="15" hidden="false" customHeight="false" outlineLevel="0" collapsed="false">
      <c r="E5268" s="32"/>
      <c r="F5268" s="32"/>
      <c r="G5268" s="31" t="str">
        <f aca="false">IF(E5268="","",F5268-$F$2)</f>
        <v/>
      </c>
      <c r="H5268" s="31" t="str">
        <f aca="false">IF(E5268="","",E5268*G5268*(E5268-E5267))</f>
        <v/>
      </c>
      <c r="I5268" s="31" t="str">
        <f aca="false">IF(E5268="","",G5268*(E5268-E5267))</f>
        <v/>
      </c>
      <c r="J5268" s="32" t="str">
        <f aca="false">IF(E5268="","",IF((G5268-$B$14*E5268)&lt;0,"",(G5268-$B$14*E5268)))</f>
        <v/>
      </c>
      <c r="K5268" s="31" t="str">
        <f aca="false">IF(J5268="","",E5268*J5268*(E5268-E5267))</f>
        <v/>
      </c>
      <c r="L5268" s="31" t="str">
        <f aca="false">IF(J5268="","",J5268*(E5268-E5267))</f>
        <v/>
      </c>
      <c r="M5268" s="32" t="n">
        <f aca="false">$B$21*$B$23/$B$24*SQRT(PI()/2)*EXP(($B$22-E5268)/$B$24+($B$23^2)/(2*($B$24^2)))*ERFC(1/SQRT(2)*(($B$22-E5268)/$B$23+$B$23/$B$24))</f>
        <v>0.0460624160609424</v>
      </c>
      <c r="N5268" s="32" t="n">
        <f aca="false">ABS(F5268-M5268)</f>
        <v>0.0460624160609424</v>
      </c>
      <c r="O5268" s="32"/>
    </row>
    <row r="5269" customFormat="false" ht="15" hidden="false" customHeight="false" outlineLevel="0" collapsed="false">
      <c r="E5269" s="32"/>
      <c r="F5269" s="32"/>
      <c r="G5269" s="31" t="str">
        <f aca="false">IF(E5269="","",F5269-$F$2)</f>
        <v/>
      </c>
      <c r="H5269" s="31" t="str">
        <f aca="false">IF(E5269="","",E5269*G5269*(E5269-E5268))</f>
        <v/>
      </c>
      <c r="I5269" s="31" t="str">
        <f aca="false">IF(E5269="","",G5269*(E5269-E5268))</f>
        <v/>
      </c>
      <c r="J5269" s="32" t="str">
        <f aca="false">IF(E5269="","",IF((G5269-$B$14*E5269)&lt;0,"",(G5269-$B$14*E5269)))</f>
        <v/>
      </c>
      <c r="K5269" s="31" t="str">
        <f aca="false">IF(J5269="","",E5269*J5269*(E5269-E5268))</f>
        <v/>
      </c>
      <c r="L5269" s="31" t="str">
        <f aca="false">IF(J5269="","",J5269*(E5269-E5268))</f>
        <v/>
      </c>
      <c r="M5269" s="32" t="n">
        <f aca="false">$B$21*$B$23/$B$24*SQRT(PI()/2)*EXP(($B$22-E5269)/$B$24+($B$23^2)/(2*($B$24^2)))*ERFC(1/SQRT(2)*(($B$22-E5269)/$B$23+$B$23/$B$24))</f>
        <v>0.0460624160609424</v>
      </c>
      <c r="N5269" s="32" t="n">
        <f aca="false">ABS(F5269-M5269)</f>
        <v>0.0460624160609424</v>
      </c>
      <c r="O5269" s="32"/>
    </row>
    <row r="5270" customFormat="false" ht="15" hidden="false" customHeight="false" outlineLevel="0" collapsed="false">
      <c r="E5270" s="32"/>
      <c r="F5270" s="32"/>
      <c r="G5270" s="31" t="str">
        <f aca="false">IF(E5270="","",F5270-$F$2)</f>
        <v/>
      </c>
      <c r="H5270" s="31" t="str">
        <f aca="false">IF(E5270="","",E5270*G5270*(E5270-E5269))</f>
        <v/>
      </c>
      <c r="I5270" s="31" t="str">
        <f aca="false">IF(E5270="","",G5270*(E5270-E5269))</f>
        <v/>
      </c>
      <c r="J5270" s="32" t="str">
        <f aca="false">IF(E5270="","",IF((G5270-$B$14*E5270)&lt;0,"",(G5270-$B$14*E5270)))</f>
        <v/>
      </c>
      <c r="K5270" s="31" t="str">
        <f aca="false">IF(J5270="","",E5270*J5270*(E5270-E5269))</f>
        <v/>
      </c>
      <c r="L5270" s="31" t="str">
        <f aca="false">IF(J5270="","",J5270*(E5270-E5269))</f>
        <v/>
      </c>
      <c r="M5270" s="32" t="n">
        <f aca="false">$B$21*$B$23/$B$24*SQRT(PI()/2)*EXP(($B$22-E5270)/$B$24+($B$23^2)/(2*($B$24^2)))*ERFC(1/SQRT(2)*(($B$22-E5270)/$B$23+$B$23/$B$24))</f>
        <v>0.0460624160609424</v>
      </c>
      <c r="N5270" s="32" t="n">
        <f aca="false">ABS(F5270-M5270)</f>
        <v>0.0460624160609424</v>
      </c>
      <c r="O5270" s="32"/>
    </row>
    <row r="5271" customFormat="false" ht="15" hidden="false" customHeight="false" outlineLevel="0" collapsed="false">
      <c r="E5271" s="32"/>
      <c r="F5271" s="32"/>
      <c r="G5271" s="31" t="str">
        <f aca="false">IF(E5271="","",F5271-$F$2)</f>
        <v/>
      </c>
      <c r="H5271" s="31" t="str">
        <f aca="false">IF(E5271="","",E5271*G5271*(E5271-E5270))</f>
        <v/>
      </c>
      <c r="I5271" s="31" t="str">
        <f aca="false">IF(E5271="","",G5271*(E5271-E5270))</f>
        <v/>
      </c>
      <c r="J5271" s="32" t="str">
        <f aca="false">IF(E5271="","",IF((G5271-$B$14*E5271)&lt;0,"",(G5271-$B$14*E5271)))</f>
        <v/>
      </c>
      <c r="K5271" s="31" t="str">
        <f aca="false">IF(J5271="","",E5271*J5271*(E5271-E5270))</f>
        <v/>
      </c>
      <c r="L5271" s="31" t="str">
        <f aca="false">IF(J5271="","",J5271*(E5271-E5270))</f>
        <v/>
      </c>
      <c r="M5271" s="32" t="n">
        <f aca="false">$B$21*$B$23/$B$24*SQRT(PI()/2)*EXP(($B$22-E5271)/$B$24+($B$23^2)/(2*($B$24^2)))*ERFC(1/SQRT(2)*(($B$22-E5271)/$B$23+$B$23/$B$24))</f>
        <v>0.0460624160609424</v>
      </c>
      <c r="N5271" s="32" t="n">
        <f aca="false">ABS(F5271-M5271)</f>
        <v>0.0460624160609424</v>
      </c>
      <c r="O5271" s="32"/>
    </row>
    <row r="5272" customFormat="false" ht="15" hidden="false" customHeight="false" outlineLevel="0" collapsed="false">
      <c r="E5272" s="32"/>
      <c r="F5272" s="32"/>
      <c r="G5272" s="31" t="str">
        <f aca="false">IF(E5272="","",F5272-$F$2)</f>
        <v/>
      </c>
      <c r="H5272" s="31" t="str">
        <f aca="false">IF(E5272="","",E5272*G5272*(E5272-E5271))</f>
        <v/>
      </c>
      <c r="I5272" s="31" t="str">
        <f aca="false">IF(E5272="","",G5272*(E5272-E5271))</f>
        <v/>
      </c>
      <c r="J5272" s="32" t="str">
        <f aca="false">IF(E5272="","",IF((G5272-$B$14*E5272)&lt;0,"",(G5272-$B$14*E5272)))</f>
        <v/>
      </c>
      <c r="K5272" s="31" t="str">
        <f aca="false">IF(J5272="","",E5272*J5272*(E5272-E5271))</f>
        <v/>
      </c>
      <c r="L5272" s="31" t="str">
        <f aca="false">IF(J5272="","",J5272*(E5272-E5271))</f>
        <v/>
      </c>
      <c r="M5272" s="32" t="n">
        <f aca="false">$B$21*$B$23/$B$24*SQRT(PI()/2)*EXP(($B$22-E5272)/$B$24+($B$23^2)/(2*($B$24^2)))*ERFC(1/SQRT(2)*(($B$22-E5272)/$B$23+$B$23/$B$24))</f>
        <v>0.0460624160609424</v>
      </c>
      <c r="N5272" s="32" t="n">
        <f aca="false">ABS(F5272-M5272)</f>
        <v>0.0460624160609424</v>
      </c>
      <c r="O5272" s="32"/>
    </row>
    <row r="5273" customFormat="false" ht="15" hidden="false" customHeight="false" outlineLevel="0" collapsed="false">
      <c r="E5273" s="32"/>
      <c r="F5273" s="32"/>
      <c r="G5273" s="31" t="str">
        <f aca="false">IF(E5273="","",F5273-$F$2)</f>
        <v/>
      </c>
      <c r="H5273" s="31" t="str">
        <f aca="false">IF(E5273="","",E5273*G5273*(E5273-E5272))</f>
        <v/>
      </c>
      <c r="I5273" s="31" t="str">
        <f aca="false">IF(E5273="","",G5273*(E5273-E5272))</f>
        <v/>
      </c>
      <c r="J5273" s="32" t="str">
        <f aca="false">IF(E5273="","",IF((G5273-$B$14*E5273)&lt;0,"",(G5273-$B$14*E5273)))</f>
        <v/>
      </c>
      <c r="K5273" s="31" t="str">
        <f aca="false">IF(J5273="","",E5273*J5273*(E5273-E5272))</f>
        <v/>
      </c>
      <c r="L5273" s="31" t="str">
        <f aca="false">IF(J5273="","",J5273*(E5273-E5272))</f>
        <v/>
      </c>
      <c r="M5273" s="32" t="n">
        <f aca="false">$B$21*$B$23/$B$24*SQRT(PI()/2)*EXP(($B$22-E5273)/$B$24+($B$23^2)/(2*($B$24^2)))*ERFC(1/SQRT(2)*(($B$22-E5273)/$B$23+$B$23/$B$24))</f>
        <v>0.0460624160609424</v>
      </c>
      <c r="N5273" s="32" t="n">
        <f aca="false">ABS(F5273-M5273)</f>
        <v>0.0460624160609424</v>
      </c>
      <c r="O5273" s="32"/>
    </row>
    <row r="5274" customFormat="false" ht="15" hidden="false" customHeight="false" outlineLevel="0" collapsed="false">
      <c r="E5274" s="32"/>
      <c r="F5274" s="32"/>
      <c r="G5274" s="31" t="str">
        <f aca="false">IF(E5274="","",F5274-$F$2)</f>
        <v/>
      </c>
      <c r="H5274" s="31" t="str">
        <f aca="false">IF(E5274="","",E5274*G5274*(E5274-E5273))</f>
        <v/>
      </c>
      <c r="I5274" s="31" t="str">
        <f aca="false">IF(E5274="","",G5274*(E5274-E5273))</f>
        <v/>
      </c>
      <c r="J5274" s="32" t="str">
        <f aca="false">IF(E5274="","",IF((G5274-$B$14*E5274)&lt;0,"",(G5274-$B$14*E5274)))</f>
        <v/>
      </c>
      <c r="K5274" s="31" t="str">
        <f aca="false">IF(J5274="","",E5274*J5274*(E5274-E5273))</f>
        <v/>
      </c>
      <c r="L5274" s="31" t="str">
        <f aca="false">IF(J5274="","",J5274*(E5274-E5273))</f>
        <v/>
      </c>
      <c r="M5274" s="32" t="n">
        <f aca="false">$B$21*$B$23/$B$24*SQRT(PI()/2)*EXP(($B$22-E5274)/$B$24+($B$23^2)/(2*($B$24^2)))*ERFC(1/SQRT(2)*(($B$22-E5274)/$B$23+$B$23/$B$24))</f>
        <v>0.0460624160609424</v>
      </c>
      <c r="N5274" s="32" t="n">
        <f aca="false">ABS(F5274-M5274)</f>
        <v>0.0460624160609424</v>
      </c>
      <c r="O5274" s="32"/>
    </row>
    <row r="5275" customFormat="false" ht="15" hidden="false" customHeight="false" outlineLevel="0" collapsed="false">
      <c r="E5275" s="32"/>
      <c r="F5275" s="32"/>
      <c r="G5275" s="31" t="str">
        <f aca="false">IF(E5275="","",F5275-$F$2)</f>
        <v/>
      </c>
      <c r="H5275" s="31" t="str">
        <f aca="false">IF(E5275="","",E5275*G5275*(E5275-E5274))</f>
        <v/>
      </c>
      <c r="I5275" s="31" t="str">
        <f aca="false">IF(E5275="","",G5275*(E5275-E5274))</f>
        <v/>
      </c>
      <c r="J5275" s="32" t="str">
        <f aca="false">IF(E5275="","",IF((G5275-$B$14*E5275)&lt;0,"",(G5275-$B$14*E5275)))</f>
        <v/>
      </c>
      <c r="K5275" s="31" t="str">
        <f aca="false">IF(J5275="","",E5275*J5275*(E5275-E5274))</f>
        <v/>
      </c>
      <c r="L5275" s="31" t="str">
        <f aca="false">IF(J5275="","",J5275*(E5275-E5274))</f>
        <v/>
      </c>
      <c r="M5275" s="32" t="n">
        <f aca="false">$B$21*$B$23/$B$24*SQRT(PI()/2)*EXP(($B$22-E5275)/$B$24+($B$23^2)/(2*($B$24^2)))*ERFC(1/SQRT(2)*(($B$22-E5275)/$B$23+$B$23/$B$24))</f>
        <v>0.0460624160609424</v>
      </c>
      <c r="N5275" s="32" t="n">
        <f aca="false">ABS(F5275-M5275)</f>
        <v>0.0460624160609424</v>
      </c>
      <c r="O5275" s="32"/>
    </row>
    <row r="5276" customFormat="false" ht="15" hidden="false" customHeight="false" outlineLevel="0" collapsed="false">
      <c r="E5276" s="32"/>
      <c r="F5276" s="32"/>
      <c r="G5276" s="31" t="str">
        <f aca="false">IF(E5276="","",F5276-$F$2)</f>
        <v/>
      </c>
      <c r="H5276" s="31" t="str">
        <f aca="false">IF(E5276="","",E5276*G5276*(E5276-E5275))</f>
        <v/>
      </c>
      <c r="I5276" s="31" t="str">
        <f aca="false">IF(E5276="","",G5276*(E5276-E5275))</f>
        <v/>
      </c>
      <c r="J5276" s="32" t="str">
        <f aca="false">IF(E5276="","",IF((G5276-$B$14*E5276)&lt;0,"",(G5276-$B$14*E5276)))</f>
        <v/>
      </c>
      <c r="K5276" s="31" t="str">
        <f aca="false">IF(J5276="","",E5276*J5276*(E5276-E5275))</f>
        <v/>
      </c>
      <c r="L5276" s="31" t="str">
        <f aca="false">IF(J5276="","",J5276*(E5276-E5275))</f>
        <v/>
      </c>
      <c r="M5276" s="32" t="n">
        <f aca="false">$B$21*$B$23/$B$24*SQRT(PI()/2)*EXP(($B$22-E5276)/$B$24+($B$23^2)/(2*($B$24^2)))*ERFC(1/SQRT(2)*(($B$22-E5276)/$B$23+$B$23/$B$24))</f>
        <v>0.0460624160609424</v>
      </c>
      <c r="N5276" s="32" t="n">
        <f aca="false">ABS(F5276-M5276)</f>
        <v>0.0460624160609424</v>
      </c>
      <c r="O5276" s="32"/>
    </row>
    <row r="5277" customFormat="false" ht="15" hidden="false" customHeight="false" outlineLevel="0" collapsed="false">
      <c r="E5277" s="32"/>
      <c r="F5277" s="32"/>
      <c r="G5277" s="31" t="str">
        <f aca="false">IF(E5277="","",F5277-$F$2)</f>
        <v/>
      </c>
      <c r="H5277" s="31" t="str">
        <f aca="false">IF(E5277="","",E5277*G5277*(E5277-E5276))</f>
        <v/>
      </c>
      <c r="I5277" s="31" t="str">
        <f aca="false">IF(E5277="","",G5277*(E5277-E5276))</f>
        <v/>
      </c>
      <c r="J5277" s="32" t="str">
        <f aca="false">IF(E5277="","",IF((G5277-$B$14*E5277)&lt;0,"",(G5277-$B$14*E5277)))</f>
        <v/>
      </c>
      <c r="K5277" s="31" t="str">
        <f aca="false">IF(J5277="","",E5277*J5277*(E5277-E5276))</f>
        <v/>
      </c>
      <c r="L5277" s="31" t="str">
        <f aca="false">IF(J5277="","",J5277*(E5277-E5276))</f>
        <v/>
      </c>
      <c r="M5277" s="32" t="n">
        <f aca="false">$B$21*$B$23/$B$24*SQRT(PI()/2)*EXP(($B$22-E5277)/$B$24+($B$23^2)/(2*($B$24^2)))*ERFC(1/SQRT(2)*(($B$22-E5277)/$B$23+$B$23/$B$24))</f>
        <v>0.0460624160609424</v>
      </c>
      <c r="N5277" s="32" t="n">
        <f aca="false">ABS(F5277-M5277)</f>
        <v>0.0460624160609424</v>
      </c>
      <c r="O5277" s="32"/>
    </row>
    <row r="5278" customFormat="false" ht="15" hidden="false" customHeight="false" outlineLevel="0" collapsed="false">
      <c r="E5278" s="32"/>
      <c r="F5278" s="32"/>
      <c r="G5278" s="31" t="str">
        <f aca="false">IF(E5278="","",F5278-$F$2)</f>
        <v/>
      </c>
      <c r="H5278" s="31" t="str">
        <f aca="false">IF(E5278="","",E5278*G5278*(E5278-E5277))</f>
        <v/>
      </c>
      <c r="I5278" s="31" t="str">
        <f aca="false">IF(E5278="","",G5278*(E5278-E5277))</f>
        <v/>
      </c>
      <c r="J5278" s="32" t="str">
        <f aca="false">IF(E5278="","",IF((G5278-$B$14*E5278)&lt;0,"",(G5278-$B$14*E5278)))</f>
        <v/>
      </c>
      <c r="K5278" s="31" t="str">
        <f aca="false">IF(J5278="","",E5278*J5278*(E5278-E5277))</f>
        <v/>
      </c>
      <c r="L5278" s="31" t="str">
        <f aca="false">IF(J5278="","",J5278*(E5278-E5277))</f>
        <v/>
      </c>
      <c r="M5278" s="32" t="n">
        <f aca="false">$B$21*$B$23/$B$24*SQRT(PI()/2)*EXP(($B$22-E5278)/$B$24+($B$23^2)/(2*($B$24^2)))*ERFC(1/SQRT(2)*(($B$22-E5278)/$B$23+$B$23/$B$24))</f>
        <v>0.0460624160609424</v>
      </c>
      <c r="N5278" s="32" t="n">
        <f aca="false">ABS(F5278-M5278)</f>
        <v>0.0460624160609424</v>
      </c>
      <c r="O5278" s="32"/>
    </row>
    <row r="5279" customFormat="false" ht="15" hidden="false" customHeight="false" outlineLevel="0" collapsed="false">
      <c r="E5279" s="32"/>
      <c r="F5279" s="32"/>
      <c r="G5279" s="31" t="str">
        <f aca="false">IF(E5279="","",F5279-$F$2)</f>
        <v/>
      </c>
      <c r="H5279" s="31" t="str">
        <f aca="false">IF(E5279="","",E5279*G5279*(E5279-E5278))</f>
        <v/>
      </c>
      <c r="I5279" s="31" t="str">
        <f aca="false">IF(E5279="","",G5279*(E5279-E5278))</f>
        <v/>
      </c>
      <c r="J5279" s="32" t="str">
        <f aca="false">IF(E5279="","",IF((G5279-$B$14*E5279)&lt;0,"",(G5279-$B$14*E5279)))</f>
        <v/>
      </c>
      <c r="K5279" s="31" t="str">
        <f aca="false">IF(J5279="","",E5279*J5279*(E5279-E5278))</f>
        <v/>
      </c>
      <c r="L5279" s="31" t="str">
        <f aca="false">IF(J5279="","",J5279*(E5279-E5278))</f>
        <v/>
      </c>
      <c r="M5279" s="32" t="n">
        <f aca="false">$B$21*$B$23/$B$24*SQRT(PI()/2)*EXP(($B$22-E5279)/$B$24+($B$23^2)/(2*($B$24^2)))*ERFC(1/SQRT(2)*(($B$22-E5279)/$B$23+$B$23/$B$24))</f>
        <v>0.0460624160609424</v>
      </c>
      <c r="N5279" s="32" t="n">
        <f aca="false">ABS(F5279-M5279)</f>
        <v>0.0460624160609424</v>
      </c>
      <c r="O5279" s="32"/>
    </row>
    <row r="5280" customFormat="false" ht="15" hidden="false" customHeight="false" outlineLevel="0" collapsed="false">
      <c r="E5280" s="32"/>
      <c r="F5280" s="32"/>
      <c r="G5280" s="31" t="str">
        <f aca="false">IF(E5280="","",F5280-$F$2)</f>
        <v/>
      </c>
      <c r="H5280" s="31" t="str">
        <f aca="false">IF(E5280="","",E5280*G5280*(E5280-E5279))</f>
        <v/>
      </c>
      <c r="I5280" s="31" t="str">
        <f aca="false">IF(E5280="","",G5280*(E5280-E5279))</f>
        <v/>
      </c>
      <c r="J5280" s="32" t="str">
        <f aca="false">IF(E5280="","",IF((G5280-$B$14*E5280)&lt;0,"",(G5280-$B$14*E5280)))</f>
        <v/>
      </c>
      <c r="K5280" s="31" t="str">
        <f aca="false">IF(J5280="","",E5280*J5280*(E5280-E5279))</f>
        <v/>
      </c>
      <c r="L5280" s="31" t="str">
        <f aca="false">IF(J5280="","",J5280*(E5280-E5279))</f>
        <v/>
      </c>
      <c r="M5280" s="32" t="n">
        <f aca="false">$B$21*$B$23/$B$24*SQRT(PI()/2)*EXP(($B$22-E5280)/$B$24+($B$23^2)/(2*($B$24^2)))*ERFC(1/SQRT(2)*(($B$22-E5280)/$B$23+$B$23/$B$24))</f>
        <v>0.0460624160609424</v>
      </c>
      <c r="N5280" s="32" t="n">
        <f aca="false">ABS(F5280-M5280)</f>
        <v>0.0460624160609424</v>
      </c>
      <c r="O5280" s="32"/>
    </row>
    <row r="5281" customFormat="false" ht="15" hidden="false" customHeight="false" outlineLevel="0" collapsed="false">
      <c r="E5281" s="32"/>
      <c r="F5281" s="32"/>
      <c r="G5281" s="31" t="str">
        <f aca="false">IF(E5281="","",F5281-$F$2)</f>
        <v/>
      </c>
      <c r="H5281" s="31" t="str">
        <f aca="false">IF(E5281="","",E5281*G5281*(E5281-E5280))</f>
        <v/>
      </c>
      <c r="I5281" s="31" t="str">
        <f aca="false">IF(E5281="","",G5281*(E5281-E5280))</f>
        <v/>
      </c>
      <c r="J5281" s="32" t="str">
        <f aca="false">IF(E5281="","",IF((G5281-$B$14*E5281)&lt;0,"",(G5281-$B$14*E5281)))</f>
        <v/>
      </c>
      <c r="K5281" s="31" t="str">
        <f aca="false">IF(J5281="","",E5281*J5281*(E5281-E5280))</f>
        <v/>
      </c>
      <c r="L5281" s="31" t="str">
        <f aca="false">IF(J5281="","",J5281*(E5281-E5280))</f>
        <v/>
      </c>
      <c r="M5281" s="32" t="n">
        <f aca="false">$B$21*$B$23/$B$24*SQRT(PI()/2)*EXP(($B$22-E5281)/$B$24+($B$23^2)/(2*($B$24^2)))*ERFC(1/SQRT(2)*(($B$22-E5281)/$B$23+$B$23/$B$24))</f>
        <v>0.0460624160609424</v>
      </c>
      <c r="N5281" s="32" t="n">
        <f aca="false">ABS(F5281-M5281)</f>
        <v>0.0460624160609424</v>
      </c>
      <c r="O5281" s="32"/>
    </row>
    <row r="5282" customFormat="false" ht="15" hidden="false" customHeight="false" outlineLevel="0" collapsed="false">
      <c r="E5282" s="32"/>
      <c r="F5282" s="32"/>
      <c r="G5282" s="31" t="str">
        <f aca="false">IF(E5282="","",F5282-$F$2)</f>
        <v/>
      </c>
      <c r="H5282" s="31" t="str">
        <f aca="false">IF(E5282="","",E5282*G5282*(E5282-E5281))</f>
        <v/>
      </c>
      <c r="I5282" s="31" t="str">
        <f aca="false">IF(E5282="","",G5282*(E5282-E5281))</f>
        <v/>
      </c>
      <c r="J5282" s="32" t="str">
        <f aca="false">IF(E5282="","",IF((G5282-$B$14*E5282)&lt;0,"",(G5282-$B$14*E5282)))</f>
        <v/>
      </c>
      <c r="K5282" s="31" t="str">
        <f aca="false">IF(J5282="","",E5282*J5282*(E5282-E5281))</f>
        <v/>
      </c>
      <c r="L5282" s="31" t="str">
        <f aca="false">IF(J5282="","",J5282*(E5282-E5281))</f>
        <v/>
      </c>
      <c r="M5282" s="32" t="n">
        <f aca="false">$B$21*$B$23/$B$24*SQRT(PI()/2)*EXP(($B$22-E5282)/$B$24+($B$23^2)/(2*($B$24^2)))*ERFC(1/SQRT(2)*(($B$22-E5282)/$B$23+$B$23/$B$24))</f>
        <v>0.0460624160609424</v>
      </c>
      <c r="N5282" s="32" t="n">
        <f aca="false">ABS(F5282-M5282)</f>
        <v>0.0460624160609424</v>
      </c>
      <c r="O5282" s="32"/>
    </row>
    <row r="5283" customFormat="false" ht="15" hidden="false" customHeight="false" outlineLevel="0" collapsed="false">
      <c r="E5283" s="32"/>
      <c r="F5283" s="32"/>
      <c r="G5283" s="31" t="str">
        <f aca="false">IF(E5283="","",F5283-$F$2)</f>
        <v/>
      </c>
      <c r="H5283" s="31" t="str">
        <f aca="false">IF(E5283="","",E5283*G5283*(E5283-E5282))</f>
        <v/>
      </c>
      <c r="I5283" s="31" t="str">
        <f aca="false">IF(E5283="","",G5283*(E5283-E5282))</f>
        <v/>
      </c>
      <c r="J5283" s="32" t="str">
        <f aca="false">IF(E5283="","",IF((G5283-$B$14*E5283)&lt;0,"",(G5283-$B$14*E5283)))</f>
        <v/>
      </c>
      <c r="K5283" s="31" t="str">
        <f aca="false">IF(J5283="","",E5283*J5283*(E5283-E5282))</f>
        <v/>
      </c>
      <c r="L5283" s="31" t="str">
        <f aca="false">IF(J5283="","",J5283*(E5283-E5282))</f>
        <v/>
      </c>
      <c r="M5283" s="32" t="n">
        <f aca="false">$B$21*$B$23/$B$24*SQRT(PI()/2)*EXP(($B$22-E5283)/$B$24+($B$23^2)/(2*($B$24^2)))*ERFC(1/SQRT(2)*(($B$22-E5283)/$B$23+$B$23/$B$24))</f>
        <v>0.0460624160609424</v>
      </c>
      <c r="N5283" s="32" t="n">
        <f aca="false">ABS(F5283-M5283)</f>
        <v>0.0460624160609424</v>
      </c>
      <c r="O5283" s="32"/>
    </row>
    <row r="5284" customFormat="false" ht="15" hidden="false" customHeight="false" outlineLevel="0" collapsed="false">
      <c r="E5284" s="32"/>
      <c r="F5284" s="32"/>
      <c r="G5284" s="31" t="str">
        <f aca="false">IF(E5284="","",F5284-$F$2)</f>
        <v/>
      </c>
      <c r="H5284" s="31" t="str">
        <f aca="false">IF(E5284="","",E5284*G5284*(E5284-E5283))</f>
        <v/>
      </c>
      <c r="I5284" s="31" t="str">
        <f aca="false">IF(E5284="","",G5284*(E5284-E5283))</f>
        <v/>
      </c>
      <c r="J5284" s="32" t="str">
        <f aca="false">IF(E5284="","",IF((G5284-$B$14*E5284)&lt;0,"",(G5284-$B$14*E5284)))</f>
        <v/>
      </c>
      <c r="K5284" s="31" t="str">
        <f aca="false">IF(J5284="","",E5284*J5284*(E5284-E5283))</f>
        <v/>
      </c>
      <c r="L5284" s="31" t="str">
        <f aca="false">IF(J5284="","",J5284*(E5284-E5283))</f>
        <v/>
      </c>
      <c r="M5284" s="32" t="n">
        <f aca="false">$B$21*$B$23/$B$24*SQRT(PI()/2)*EXP(($B$22-E5284)/$B$24+($B$23^2)/(2*($B$24^2)))*ERFC(1/SQRT(2)*(($B$22-E5284)/$B$23+$B$23/$B$24))</f>
        <v>0.0460624160609424</v>
      </c>
      <c r="N5284" s="32" t="n">
        <f aca="false">ABS(F5284-M5284)</f>
        <v>0.0460624160609424</v>
      </c>
      <c r="O5284" s="32"/>
    </row>
    <row r="5285" customFormat="false" ht="15" hidden="false" customHeight="false" outlineLevel="0" collapsed="false">
      <c r="E5285" s="32"/>
      <c r="F5285" s="32"/>
      <c r="G5285" s="31" t="str">
        <f aca="false">IF(E5285="","",F5285-$F$2)</f>
        <v/>
      </c>
      <c r="H5285" s="31" t="str">
        <f aca="false">IF(E5285="","",E5285*G5285*(E5285-E5284))</f>
        <v/>
      </c>
      <c r="I5285" s="31" t="str">
        <f aca="false">IF(E5285="","",G5285*(E5285-E5284))</f>
        <v/>
      </c>
      <c r="J5285" s="32" t="str">
        <f aca="false">IF(E5285="","",IF((G5285-$B$14*E5285)&lt;0,"",(G5285-$B$14*E5285)))</f>
        <v/>
      </c>
      <c r="K5285" s="31" t="str">
        <f aca="false">IF(J5285="","",E5285*J5285*(E5285-E5284))</f>
        <v/>
      </c>
      <c r="L5285" s="31" t="str">
        <f aca="false">IF(J5285="","",J5285*(E5285-E5284))</f>
        <v/>
      </c>
      <c r="M5285" s="32" t="n">
        <f aca="false">$B$21*$B$23/$B$24*SQRT(PI()/2)*EXP(($B$22-E5285)/$B$24+($B$23^2)/(2*($B$24^2)))*ERFC(1/SQRT(2)*(($B$22-E5285)/$B$23+$B$23/$B$24))</f>
        <v>0.0460624160609424</v>
      </c>
      <c r="N5285" s="32" t="n">
        <f aca="false">ABS(F5285-M5285)</f>
        <v>0.0460624160609424</v>
      </c>
      <c r="O5285" s="32"/>
    </row>
    <row r="5286" customFormat="false" ht="15" hidden="false" customHeight="false" outlineLevel="0" collapsed="false">
      <c r="E5286" s="32"/>
      <c r="F5286" s="32"/>
      <c r="G5286" s="31" t="str">
        <f aca="false">IF(E5286="","",F5286-$F$2)</f>
        <v/>
      </c>
      <c r="H5286" s="31" t="str">
        <f aca="false">IF(E5286="","",E5286*G5286*(E5286-E5285))</f>
        <v/>
      </c>
      <c r="I5286" s="31" t="str">
        <f aca="false">IF(E5286="","",G5286*(E5286-E5285))</f>
        <v/>
      </c>
      <c r="J5286" s="32" t="str">
        <f aca="false">IF(E5286="","",IF((G5286-$B$14*E5286)&lt;0,"",(G5286-$B$14*E5286)))</f>
        <v/>
      </c>
      <c r="K5286" s="31" t="str">
        <f aca="false">IF(J5286="","",E5286*J5286*(E5286-E5285))</f>
        <v/>
      </c>
      <c r="L5286" s="31" t="str">
        <f aca="false">IF(J5286="","",J5286*(E5286-E5285))</f>
        <v/>
      </c>
      <c r="M5286" s="32" t="n">
        <f aca="false">$B$21*$B$23/$B$24*SQRT(PI()/2)*EXP(($B$22-E5286)/$B$24+($B$23^2)/(2*($B$24^2)))*ERFC(1/SQRT(2)*(($B$22-E5286)/$B$23+$B$23/$B$24))</f>
        <v>0.0460624160609424</v>
      </c>
      <c r="N5286" s="32" t="n">
        <f aca="false">ABS(F5286-M5286)</f>
        <v>0.0460624160609424</v>
      </c>
      <c r="O5286" s="32"/>
    </row>
    <row r="5287" customFormat="false" ht="15" hidden="false" customHeight="false" outlineLevel="0" collapsed="false">
      <c r="E5287" s="32"/>
      <c r="F5287" s="32"/>
      <c r="G5287" s="31" t="str">
        <f aca="false">IF(E5287="","",F5287-$F$2)</f>
        <v/>
      </c>
      <c r="H5287" s="31" t="str">
        <f aca="false">IF(E5287="","",E5287*G5287*(E5287-E5286))</f>
        <v/>
      </c>
      <c r="I5287" s="31" t="str">
        <f aca="false">IF(E5287="","",G5287*(E5287-E5286))</f>
        <v/>
      </c>
      <c r="J5287" s="32" t="str">
        <f aca="false">IF(E5287="","",IF((G5287-$B$14*E5287)&lt;0,"",(G5287-$B$14*E5287)))</f>
        <v/>
      </c>
      <c r="K5287" s="31" t="str">
        <f aca="false">IF(J5287="","",E5287*J5287*(E5287-E5286))</f>
        <v/>
      </c>
      <c r="L5287" s="31" t="str">
        <f aca="false">IF(J5287="","",J5287*(E5287-E5286))</f>
        <v/>
      </c>
      <c r="M5287" s="32" t="n">
        <f aca="false">$B$21*$B$23/$B$24*SQRT(PI()/2)*EXP(($B$22-E5287)/$B$24+($B$23^2)/(2*($B$24^2)))*ERFC(1/SQRT(2)*(($B$22-E5287)/$B$23+$B$23/$B$24))</f>
        <v>0.0460624160609424</v>
      </c>
      <c r="N5287" s="32" t="n">
        <f aca="false">ABS(F5287-M5287)</f>
        <v>0.0460624160609424</v>
      </c>
      <c r="O5287" s="32"/>
    </row>
    <row r="5288" customFormat="false" ht="15" hidden="false" customHeight="false" outlineLevel="0" collapsed="false">
      <c r="E5288" s="32"/>
      <c r="F5288" s="32"/>
      <c r="G5288" s="31" t="str">
        <f aca="false">IF(E5288="","",F5288-$F$2)</f>
        <v/>
      </c>
      <c r="H5288" s="31" t="str">
        <f aca="false">IF(E5288="","",E5288*G5288*(E5288-E5287))</f>
        <v/>
      </c>
      <c r="I5288" s="31" t="str">
        <f aca="false">IF(E5288="","",G5288*(E5288-E5287))</f>
        <v/>
      </c>
      <c r="J5288" s="32" t="str">
        <f aca="false">IF(E5288="","",IF((G5288-$B$14*E5288)&lt;0,"",(G5288-$B$14*E5288)))</f>
        <v/>
      </c>
      <c r="K5288" s="31" t="str">
        <f aca="false">IF(J5288="","",E5288*J5288*(E5288-E5287))</f>
        <v/>
      </c>
      <c r="L5288" s="31" t="str">
        <f aca="false">IF(J5288="","",J5288*(E5288-E5287))</f>
        <v/>
      </c>
      <c r="M5288" s="32" t="n">
        <f aca="false">$B$21*$B$23/$B$24*SQRT(PI()/2)*EXP(($B$22-E5288)/$B$24+($B$23^2)/(2*($B$24^2)))*ERFC(1/SQRT(2)*(($B$22-E5288)/$B$23+$B$23/$B$24))</f>
        <v>0.0460624160609424</v>
      </c>
      <c r="N5288" s="32" t="n">
        <f aca="false">ABS(F5288-M5288)</f>
        <v>0.0460624160609424</v>
      </c>
      <c r="O5288" s="32"/>
    </row>
    <row r="5289" customFormat="false" ht="15" hidden="false" customHeight="false" outlineLevel="0" collapsed="false">
      <c r="E5289" s="32"/>
      <c r="F5289" s="32"/>
      <c r="G5289" s="31" t="str">
        <f aca="false">IF(E5289="","",F5289-$F$2)</f>
        <v/>
      </c>
      <c r="H5289" s="31" t="str">
        <f aca="false">IF(E5289="","",E5289*G5289*(E5289-E5288))</f>
        <v/>
      </c>
      <c r="I5289" s="31" t="str">
        <f aca="false">IF(E5289="","",G5289*(E5289-E5288))</f>
        <v/>
      </c>
      <c r="J5289" s="32" t="str">
        <f aca="false">IF(E5289="","",IF((G5289-$B$14*E5289)&lt;0,"",(G5289-$B$14*E5289)))</f>
        <v/>
      </c>
      <c r="K5289" s="31" t="str">
        <f aca="false">IF(J5289="","",E5289*J5289*(E5289-E5288))</f>
        <v/>
      </c>
      <c r="L5289" s="31" t="str">
        <f aca="false">IF(J5289="","",J5289*(E5289-E5288))</f>
        <v/>
      </c>
      <c r="M5289" s="32" t="n">
        <f aca="false">$B$21*$B$23/$B$24*SQRT(PI()/2)*EXP(($B$22-E5289)/$B$24+($B$23^2)/(2*($B$24^2)))*ERFC(1/SQRT(2)*(($B$22-E5289)/$B$23+$B$23/$B$24))</f>
        <v>0.0460624160609424</v>
      </c>
      <c r="N5289" s="32" t="n">
        <f aca="false">ABS(F5289-M5289)</f>
        <v>0.0460624160609424</v>
      </c>
      <c r="O5289" s="32"/>
    </row>
    <row r="5290" customFormat="false" ht="15" hidden="false" customHeight="false" outlineLevel="0" collapsed="false">
      <c r="E5290" s="32"/>
      <c r="F5290" s="32"/>
      <c r="G5290" s="31" t="str">
        <f aca="false">IF(E5290="","",F5290-$F$2)</f>
        <v/>
      </c>
      <c r="H5290" s="31" t="str">
        <f aca="false">IF(E5290="","",E5290*G5290*(E5290-E5289))</f>
        <v/>
      </c>
      <c r="I5290" s="31" t="str">
        <f aca="false">IF(E5290="","",G5290*(E5290-E5289))</f>
        <v/>
      </c>
      <c r="J5290" s="32" t="str">
        <f aca="false">IF(E5290="","",IF((G5290-$B$14*E5290)&lt;0,"",(G5290-$B$14*E5290)))</f>
        <v/>
      </c>
      <c r="K5290" s="31" t="str">
        <f aca="false">IF(J5290="","",E5290*J5290*(E5290-E5289))</f>
        <v/>
      </c>
      <c r="L5290" s="31" t="str">
        <f aca="false">IF(J5290="","",J5290*(E5290-E5289))</f>
        <v/>
      </c>
      <c r="M5290" s="32" t="n">
        <f aca="false">$B$21*$B$23/$B$24*SQRT(PI()/2)*EXP(($B$22-E5290)/$B$24+($B$23^2)/(2*($B$24^2)))*ERFC(1/SQRT(2)*(($B$22-E5290)/$B$23+$B$23/$B$24))</f>
        <v>0.0460624160609424</v>
      </c>
      <c r="N5290" s="32" t="n">
        <f aca="false">ABS(F5290-M5290)</f>
        <v>0.0460624160609424</v>
      </c>
      <c r="O5290" s="32"/>
    </row>
    <row r="5291" customFormat="false" ht="15" hidden="false" customHeight="false" outlineLevel="0" collapsed="false">
      <c r="E5291" s="32"/>
      <c r="F5291" s="32"/>
      <c r="G5291" s="31" t="str">
        <f aca="false">IF(E5291="","",F5291-$F$2)</f>
        <v/>
      </c>
      <c r="H5291" s="31" t="str">
        <f aca="false">IF(E5291="","",E5291*G5291*(E5291-E5290))</f>
        <v/>
      </c>
      <c r="I5291" s="31" t="str">
        <f aca="false">IF(E5291="","",G5291*(E5291-E5290))</f>
        <v/>
      </c>
      <c r="J5291" s="32" t="str">
        <f aca="false">IF(E5291="","",IF((G5291-$B$14*E5291)&lt;0,"",(G5291-$B$14*E5291)))</f>
        <v/>
      </c>
      <c r="K5291" s="31" t="str">
        <f aca="false">IF(J5291="","",E5291*J5291*(E5291-E5290))</f>
        <v/>
      </c>
      <c r="L5291" s="31" t="str">
        <f aca="false">IF(J5291="","",J5291*(E5291-E5290))</f>
        <v/>
      </c>
      <c r="M5291" s="32" t="n">
        <f aca="false">$B$21*$B$23/$B$24*SQRT(PI()/2)*EXP(($B$22-E5291)/$B$24+($B$23^2)/(2*($B$24^2)))*ERFC(1/SQRT(2)*(($B$22-E5291)/$B$23+$B$23/$B$24))</f>
        <v>0.0460624160609424</v>
      </c>
      <c r="N5291" s="32" t="n">
        <f aca="false">ABS(F5291-M5291)</f>
        <v>0.0460624160609424</v>
      </c>
      <c r="O5291" s="32"/>
    </row>
    <row r="5292" customFormat="false" ht="15" hidden="false" customHeight="false" outlineLevel="0" collapsed="false">
      <c r="E5292" s="32"/>
      <c r="F5292" s="32"/>
      <c r="G5292" s="31" t="str">
        <f aca="false">IF(E5292="","",F5292-$F$2)</f>
        <v/>
      </c>
      <c r="H5292" s="31" t="str">
        <f aca="false">IF(E5292="","",E5292*G5292*(E5292-E5291))</f>
        <v/>
      </c>
      <c r="I5292" s="31" t="str">
        <f aca="false">IF(E5292="","",G5292*(E5292-E5291))</f>
        <v/>
      </c>
      <c r="J5292" s="32" t="str">
        <f aca="false">IF(E5292="","",IF((G5292-$B$14*E5292)&lt;0,"",(G5292-$B$14*E5292)))</f>
        <v/>
      </c>
      <c r="K5292" s="31" t="str">
        <f aca="false">IF(J5292="","",E5292*J5292*(E5292-E5291))</f>
        <v/>
      </c>
      <c r="L5292" s="31" t="str">
        <f aca="false">IF(J5292="","",J5292*(E5292-E5291))</f>
        <v/>
      </c>
      <c r="M5292" s="32" t="n">
        <f aca="false">$B$21*$B$23/$B$24*SQRT(PI()/2)*EXP(($B$22-E5292)/$B$24+($B$23^2)/(2*($B$24^2)))*ERFC(1/SQRT(2)*(($B$22-E5292)/$B$23+$B$23/$B$24))</f>
        <v>0.0460624160609424</v>
      </c>
      <c r="N5292" s="32" t="n">
        <f aca="false">ABS(F5292-M5292)</f>
        <v>0.0460624160609424</v>
      </c>
      <c r="O5292" s="32"/>
    </row>
    <row r="5293" customFormat="false" ht="15" hidden="false" customHeight="false" outlineLevel="0" collapsed="false">
      <c r="E5293" s="32"/>
      <c r="F5293" s="32"/>
      <c r="G5293" s="31" t="str">
        <f aca="false">IF(E5293="","",F5293-$F$2)</f>
        <v/>
      </c>
      <c r="H5293" s="31" t="str">
        <f aca="false">IF(E5293="","",E5293*G5293*(E5293-E5292))</f>
        <v/>
      </c>
      <c r="I5293" s="31" t="str">
        <f aca="false">IF(E5293="","",G5293*(E5293-E5292))</f>
        <v/>
      </c>
      <c r="J5293" s="32" t="str">
        <f aca="false">IF(E5293="","",IF((G5293-$B$14*E5293)&lt;0,"",(G5293-$B$14*E5293)))</f>
        <v/>
      </c>
      <c r="K5293" s="31" t="str">
        <f aca="false">IF(J5293="","",E5293*J5293*(E5293-E5292))</f>
        <v/>
      </c>
      <c r="L5293" s="31" t="str">
        <f aca="false">IF(J5293="","",J5293*(E5293-E5292))</f>
        <v/>
      </c>
      <c r="M5293" s="32" t="n">
        <f aca="false">$B$21*$B$23/$B$24*SQRT(PI()/2)*EXP(($B$22-E5293)/$B$24+($B$23^2)/(2*($B$24^2)))*ERFC(1/SQRT(2)*(($B$22-E5293)/$B$23+$B$23/$B$24))</f>
        <v>0.0460624160609424</v>
      </c>
      <c r="N5293" s="32" t="n">
        <f aca="false">ABS(F5293-M5293)</f>
        <v>0.0460624160609424</v>
      </c>
      <c r="O5293" s="32"/>
    </row>
    <row r="5294" customFormat="false" ht="15" hidden="false" customHeight="false" outlineLevel="0" collapsed="false">
      <c r="E5294" s="32"/>
      <c r="F5294" s="32"/>
      <c r="G5294" s="31" t="str">
        <f aca="false">IF(E5294="","",F5294-$F$2)</f>
        <v/>
      </c>
      <c r="H5294" s="31" t="str">
        <f aca="false">IF(E5294="","",E5294*G5294*(E5294-E5293))</f>
        <v/>
      </c>
      <c r="I5294" s="31" t="str">
        <f aca="false">IF(E5294="","",G5294*(E5294-E5293))</f>
        <v/>
      </c>
      <c r="J5294" s="32" t="str">
        <f aca="false">IF(E5294="","",IF((G5294-$B$14*E5294)&lt;0,"",(G5294-$B$14*E5294)))</f>
        <v/>
      </c>
      <c r="K5294" s="31" t="str">
        <f aca="false">IF(J5294="","",E5294*J5294*(E5294-E5293))</f>
        <v/>
      </c>
      <c r="L5294" s="31" t="str">
        <f aca="false">IF(J5294="","",J5294*(E5294-E5293))</f>
        <v/>
      </c>
      <c r="M5294" s="32" t="n">
        <f aca="false">$B$21*$B$23/$B$24*SQRT(PI()/2)*EXP(($B$22-E5294)/$B$24+($B$23^2)/(2*($B$24^2)))*ERFC(1/SQRT(2)*(($B$22-E5294)/$B$23+$B$23/$B$24))</f>
        <v>0.0460624160609424</v>
      </c>
      <c r="N5294" s="32" t="n">
        <f aca="false">ABS(F5294-M5294)</f>
        <v>0.0460624160609424</v>
      </c>
      <c r="O5294" s="32"/>
    </row>
    <row r="5295" customFormat="false" ht="15" hidden="false" customHeight="false" outlineLevel="0" collapsed="false">
      <c r="E5295" s="32"/>
      <c r="F5295" s="32"/>
      <c r="G5295" s="31" t="str">
        <f aca="false">IF(E5295="","",F5295-$F$2)</f>
        <v/>
      </c>
      <c r="H5295" s="31" t="str">
        <f aca="false">IF(E5295="","",E5295*G5295*(E5295-E5294))</f>
        <v/>
      </c>
      <c r="I5295" s="31" t="str">
        <f aca="false">IF(E5295="","",G5295*(E5295-E5294))</f>
        <v/>
      </c>
      <c r="J5295" s="32" t="str">
        <f aca="false">IF(E5295="","",IF((G5295-$B$14*E5295)&lt;0,"",(G5295-$B$14*E5295)))</f>
        <v/>
      </c>
      <c r="K5295" s="31" t="str">
        <f aca="false">IF(J5295="","",E5295*J5295*(E5295-E5294))</f>
        <v/>
      </c>
      <c r="L5295" s="31" t="str">
        <f aca="false">IF(J5295="","",J5295*(E5295-E5294))</f>
        <v/>
      </c>
      <c r="M5295" s="32" t="n">
        <f aca="false">$B$21*$B$23/$B$24*SQRT(PI()/2)*EXP(($B$22-E5295)/$B$24+($B$23^2)/(2*($B$24^2)))*ERFC(1/SQRT(2)*(($B$22-E5295)/$B$23+$B$23/$B$24))</f>
        <v>0.0460624160609424</v>
      </c>
      <c r="N5295" s="32" t="n">
        <f aca="false">ABS(F5295-M5295)</f>
        <v>0.0460624160609424</v>
      </c>
      <c r="O5295" s="32"/>
    </row>
    <row r="5296" customFormat="false" ht="15" hidden="false" customHeight="false" outlineLevel="0" collapsed="false">
      <c r="E5296" s="32"/>
      <c r="F5296" s="32"/>
      <c r="G5296" s="31" t="str">
        <f aca="false">IF(E5296="","",F5296-$F$2)</f>
        <v/>
      </c>
      <c r="H5296" s="31" t="str">
        <f aca="false">IF(E5296="","",E5296*G5296*(E5296-E5295))</f>
        <v/>
      </c>
      <c r="I5296" s="31" t="str">
        <f aca="false">IF(E5296="","",G5296*(E5296-E5295))</f>
        <v/>
      </c>
      <c r="J5296" s="32" t="str">
        <f aca="false">IF(E5296="","",IF((G5296-$B$14*E5296)&lt;0,"",(G5296-$B$14*E5296)))</f>
        <v/>
      </c>
      <c r="K5296" s="31" t="str">
        <f aca="false">IF(J5296="","",E5296*J5296*(E5296-E5295))</f>
        <v/>
      </c>
      <c r="L5296" s="31" t="str">
        <f aca="false">IF(J5296="","",J5296*(E5296-E5295))</f>
        <v/>
      </c>
      <c r="M5296" s="32" t="n">
        <f aca="false">$B$21*$B$23/$B$24*SQRT(PI()/2)*EXP(($B$22-E5296)/$B$24+($B$23^2)/(2*($B$24^2)))*ERFC(1/SQRT(2)*(($B$22-E5296)/$B$23+$B$23/$B$24))</f>
        <v>0.0460624160609424</v>
      </c>
      <c r="N5296" s="32" t="n">
        <f aca="false">ABS(F5296-M5296)</f>
        <v>0.0460624160609424</v>
      </c>
      <c r="O5296" s="32"/>
    </row>
    <row r="5297" customFormat="false" ht="15" hidden="false" customHeight="false" outlineLevel="0" collapsed="false">
      <c r="E5297" s="32"/>
      <c r="F5297" s="32"/>
      <c r="G5297" s="31" t="str">
        <f aca="false">IF(E5297="","",F5297-$F$2)</f>
        <v/>
      </c>
      <c r="H5297" s="31" t="str">
        <f aca="false">IF(E5297="","",E5297*G5297*(E5297-E5296))</f>
        <v/>
      </c>
      <c r="I5297" s="31" t="str">
        <f aca="false">IF(E5297="","",G5297*(E5297-E5296))</f>
        <v/>
      </c>
      <c r="J5297" s="32" t="str">
        <f aca="false">IF(E5297="","",IF((G5297-$B$14*E5297)&lt;0,"",(G5297-$B$14*E5297)))</f>
        <v/>
      </c>
      <c r="K5297" s="31" t="str">
        <f aca="false">IF(J5297="","",E5297*J5297*(E5297-E5296))</f>
        <v/>
      </c>
      <c r="L5297" s="31" t="str">
        <f aca="false">IF(J5297="","",J5297*(E5297-E5296))</f>
        <v/>
      </c>
      <c r="M5297" s="32" t="n">
        <f aca="false">$B$21*$B$23/$B$24*SQRT(PI()/2)*EXP(($B$22-E5297)/$B$24+($B$23^2)/(2*($B$24^2)))*ERFC(1/SQRT(2)*(($B$22-E5297)/$B$23+$B$23/$B$24))</f>
        <v>0.0460624160609424</v>
      </c>
      <c r="N5297" s="32" t="n">
        <f aca="false">ABS(F5297-M5297)</f>
        <v>0.0460624160609424</v>
      </c>
      <c r="O5297" s="32"/>
    </row>
    <row r="5298" customFormat="false" ht="15" hidden="false" customHeight="false" outlineLevel="0" collapsed="false">
      <c r="E5298" s="32"/>
      <c r="F5298" s="32"/>
      <c r="G5298" s="31" t="str">
        <f aca="false">IF(E5298="","",F5298-$F$2)</f>
        <v/>
      </c>
      <c r="H5298" s="31" t="str">
        <f aca="false">IF(E5298="","",E5298*G5298*(E5298-E5297))</f>
        <v/>
      </c>
      <c r="I5298" s="31" t="str">
        <f aca="false">IF(E5298="","",G5298*(E5298-E5297))</f>
        <v/>
      </c>
      <c r="J5298" s="32" t="str">
        <f aca="false">IF(E5298="","",IF((G5298-$B$14*E5298)&lt;0,"",(G5298-$B$14*E5298)))</f>
        <v/>
      </c>
      <c r="K5298" s="31" t="str">
        <f aca="false">IF(J5298="","",E5298*J5298*(E5298-E5297))</f>
        <v/>
      </c>
      <c r="L5298" s="31" t="str">
        <f aca="false">IF(J5298="","",J5298*(E5298-E5297))</f>
        <v/>
      </c>
      <c r="M5298" s="32" t="n">
        <f aca="false">$B$21*$B$23/$B$24*SQRT(PI()/2)*EXP(($B$22-E5298)/$B$24+($B$23^2)/(2*($B$24^2)))*ERFC(1/SQRT(2)*(($B$22-E5298)/$B$23+$B$23/$B$24))</f>
        <v>0.0460624160609424</v>
      </c>
      <c r="N5298" s="32" t="n">
        <f aca="false">ABS(F5298-M5298)</f>
        <v>0.0460624160609424</v>
      </c>
      <c r="O5298" s="32"/>
    </row>
    <row r="5299" customFormat="false" ht="15" hidden="false" customHeight="false" outlineLevel="0" collapsed="false">
      <c r="E5299" s="32"/>
      <c r="F5299" s="32"/>
      <c r="G5299" s="31" t="str">
        <f aca="false">IF(E5299="","",F5299-$F$2)</f>
        <v/>
      </c>
      <c r="H5299" s="31" t="str">
        <f aca="false">IF(E5299="","",E5299*G5299*(E5299-E5298))</f>
        <v/>
      </c>
      <c r="I5299" s="31" t="str">
        <f aca="false">IF(E5299="","",G5299*(E5299-E5298))</f>
        <v/>
      </c>
      <c r="J5299" s="32" t="str">
        <f aca="false">IF(E5299="","",IF((G5299-$B$14*E5299)&lt;0,"",(G5299-$B$14*E5299)))</f>
        <v/>
      </c>
      <c r="K5299" s="31" t="str">
        <f aca="false">IF(J5299="","",E5299*J5299*(E5299-E5298))</f>
        <v/>
      </c>
      <c r="L5299" s="31" t="str">
        <f aca="false">IF(J5299="","",J5299*(E5299-E5298))</f>
        <v/>
      </c>
      <c r="M5299" s="32" t="n">
        <f aca="false">$B$21*$B$23/$B$24*SQRT(PI()/2)*EXP(($B$22-E5299)/$B$24+($B$23^2)/(2*($B$24^2)))*ERFC(1/SQRT(2)*(($B$22-E5299)/$B$23+$B$23/$B$24))</f>
        <v>0.0460624160609424</v>
      </c>
      <c r="N5299" s="32" t="n">
        <f aca="false">ABS(F5299-M5299)</f>
        <v>0.0460624160609424</v>
      </c>
      <c r="O5299" s="32"/>
    </row>
    <row r="5300" customFormat="false" ht="15" hidden="false" customHeight="false" outlineLevel="0" collapsed="false">
      <c r="E5300" s="32"/>
      <c r="F5300" s="32"/>
      <c r="G5300" s="31" t="str">
        <f aca="false">IF(E5300="","",F5300-$F$2)</f>
        <v/>
      </c>
      <c r="H5300" s="31" t="str">
        <f aca="false">IF(E5300="","",E5300*G5300*(E5300-E5299))</f>
        <v/>
      </c>
      <c r="I5300" s="31" t="str">
        <f aca="false">IF(E5300="","",G5300*(E5300-E5299))</f>
        <v/>
      </c>
      <c r="J5300" s="32" t="str">
        <f aca="false">IF(E5300="","",IF((G5300-$B$14*E5300)&lt;0,"",(G5300-$B$14*E5300)))</f>
        <v/>
      </c>
      <c r="K5300" s="31" t="str">
        <f aca="false">IF(J5300="","",E5300*J5300*(E5300-E5299))</f>
        <v/>
      </c>
      <c r="L5300" s="31" t="str">
        <f aca="false">IF(J5300="","",J5300*(E5300-E5299))</f>
        <v/>
      </c>
      <c r="M5300" s="32" t="n">
        <f aca="false">$B$21*$B$23/$B$24*SQRT(PI()/2)*EXP(($B$22-E5300)/$B$24+($B$23^2)/(2*($B$24^2)))*ERFC(1/SQRT(2)*(($B$22-E5300)/$B$23+$B$23/$B$24))</f>
        <v>0.0460624160609424</v>
      </c>
      <c r="N5300" s="32" t="n">
        <f aca="false">ABS(F5300-M5300)</f>
        <v>0.0460624160609424</v>
      </c>
      <c r="O5300" s="32"/>
    </row>
    <row r="5301" customFormat="false" ht="15" hidden="false" customHeight="false" outlineLevel="0" collapsed="false">
      <c r="E5301" s="32"/>
      <c r="F5301" s="32"/>
      <c r="G5301" s="31" t="str">
        <f aca="false">IF(E5301="","",F5301-$F$2)</f>
        <v/>
      </c>
      <c r="H5301" s="31" t="str">
        <f aca="false">IF(E5301="","",E5301*G5301*(E5301-E5300))</f>
        <v/>
      </c>
      <c r="I5301" s="31" t="str">
        <f aca="false">IF(E5301="","",G5301*(E5301-E5300))</f>
        <v/>
      </c>
      <c r="J5301" s="32" t="str">
        <f aca="false">IF(E5301="","",IF((G5301-$B$14*E5301)&lt;0,"",(G5301-$B$14*E5301)))</f>
        <v/>
      </c>
      <c r="K5301" s="31" t="str">
        <f aca="false">IF(J5301="","",E5301*J5301*(E5301-E5300))</f>
        <v/>
      </c>
      <c r="L5301" s="31" t="str">
        <f aca="false">IF(J5301="","",J5301*(E5301-E5300))</f>
        <v/>
      </c>
      <c r="M5301" s="32" t="n">
        <f aca="false">$B$21*$B$23/$B$24*SQRT(PI()/2)*EXP(($B$22-E5301)/$B$24+($B$23^2)/(2*($B$24^2)))*ERFC(1/SQRT(2)*(($B$22-E5301)/$B$23+$B$23/$B$24))</f>
        <v>0.0460624160609424</v>
      </c>
      <c r="N5301" s="32" t="n">
        <f aca="false">ABS(F5301-M5301)</f>
        <v>0.0460624160609424</v>
      </c>
      <c r="O5301" s="32"/>
    </row>
    <row r="5302" customFormat="false" ht="15" hidden="false" customHeight="false" outlineLevel="0" collapsed="false">
      <c r="E5302" s="32"/>
      <c r="F5302" s="32"/>
      <c r="G5302" s="31" t="str">
        <f aca="false">IF(E5302="","",F5302-$F$2)</f>
        <v/>
      </c>
      <c r="H5302" s="31" t="str">
        <f aca="false">IF(E5302="","",E5302*G5302*(E5302-E5301))</f>
        <v/>
      </c>
      <c r="I5302" s="31" t="str">
        <f aca="false">IF(E5302="","",G5302*(E5302-E5301))</f>
        <v/>
      </c>
      <c r="J5302" s="32" t="str">
        <f aca="false">IF(E5302="","",IF((G5302-$B$14*E5302)&lt;0,"",(G5302-$B$14*E5302)))</f>
        <v/>
      </c>
      <c r="K5302" s="31" t="str">
        <f aca="false">IF(J5302="","",E5302*J5302*(E5302-E5301))</f>
        <v/>
      </c>
      <c r="L5302" s="31" t="str">
        <f aca="false">IF(J5302="","",J5302*(E5302-E5301))</f>
        <v/>
      </c>
      <c r="M5302" s="32" t="n">
        <f aca="false">$B$21*$B$23/$B$24*SQRT(PI()/2)*EXP(($B$22-E5302)/$B$24+($B$23^2)/(2*($B$24^2)))*ERFC(1/SQRT(2)*(($B$22-E5302)/$B$23+$B$23/$B$24))</f>
        <v>0.0460624160609424</v>
      </c>
      <c r="N5302" s="32" t="n">
        <f aca="false">ABS(F5302-M5302)</f>
        <v>0.0460624160609424</v>
      </c>
      <c r="O5302" s="32"/>
    </row>
    <row r="5303" customFormat="false" ht="15" hidden="false" customHeight="false" outlineLevel="0" collapsed="false">
      <c r="E5303" s="32"/>
      <c r="F5303" s="32"/>
      <c r="G5303" s="31" t="str">
        <f aca="false">IF(E5303="","",F5303-$F$2)</f>
        <v/>
      </c>
      <c r="H5303" s="31" t="str">
        <f aca="false">IF(E5303="","",E5303*G5303*(E5303-E5302))</f>
        <v/>
      </c>
      <c r="I5303" s="31" t="str">
        <f aca="false">IF(E5303="","",G5303*(E5303-E5302))</f>
        <v/>
      </c>
      <c r="J5303" s="32" t="str">
        <f aca="false">IF(E5303="","",IF((G5303-$B$14*E5303)&lt;0,"",(G5303-$B$14*E5303)))</f>
        <v/>
      </c>
      <c r="K5303" s="31" t="str">
        <f aca="false">IF(J5303="","",E5303*J5303*(E5303-E5302))</f>
        <v/>
      </c>
      <c r="L5303" s="31" t="str">
        <f aca="false">IF(J5303="","",J5303*(E5303-E5302))</f>
        <v/>
      </c>
      <c r="M5303" s="32" t="n">
        <f aca="false">$B$21*$B$23/$B$24*SQRT(PI()/2)*EXP(($B$22-E5303)/$B$24+($B$23^2)/(2*($B$24^2)))*ERFC(1/SQRT(2)*(($B$22-E5303)/$B$23+$B$23/$B$24))</f>
        <v>0.0460624160609424</v>
      </c>
      <c r="N5303" s="32" t="n">
        <f aca="false">ABS(F5303-M5303)</f>
        <v>0.0460624160609424</v>
      </c>
      <c r="O5303" s="32"/>
    </row>
    <row r="5304" customFormat="false" ht="15" hidden="false" customHeight="false" outlineLevel="0" collapsed="false">
      <c r="E5304" s="32"/>
      <c r="F5304" s="32"/>
      <c r="G5304" s="31" t="str">
        <f aca="false">IF(E5304="","",F5304-$F$2)</f>
        <v/>
      </c>
      <c r="H5304" s="31" t="str">
        <f aca="false">IF(E5304="","",E5304*G5304*(E5304-E5303))</f>
        <v/>
      </c>
      <c r="I5304" s="31" t="str">
        <f aca="false">IF(E5304="","",G5304*(E5304-E5303))</f>
        <v/>
      </c>
      <c r="J5304" s="32" t="str">
        <f aca="false">IF(E5304="","",IF((G5304-$B$14*E5304)&lt;0,"",(G5304-$B$14*E5304)))</f>
        <v/>
      </c>
      <c r="K5304" s="31" t="str">
        <f aca="false">IF(J5304="","",E5304*J5304*(E5304-E5303))</f>
        <v/>
      </c>
      <c r="L5304" s="31" t="str">
        <f aca="false">IF(J5304="","",J5304*(E5304-E5303))</f>
        <v/>
      </c>
      <c r="M5304" s="32" t="n">
        <f aca="false">$B$21*$B$23/$B$24*SQRT(PI()/2)*EXP(($B$22-E5304)/$B$24+($B$23^2)/(2*($B$24^2)))*ERFC(1/SQRT(2)*(($B$22-E5304)/$B$23+$B$23/$B$24))</f>
        <v>0.0460624160609424</v>
      </c>
      <c r="N5304" s="32" t="n">
        <f aca="false">ABS(F5304-M5304)</f>
        <v>0.0460624160609424</v>
      </c>
      <c r="O5304" s="32"/>
    </row>
    <row r="5305" customFormat="false" ht="15" hidden="false" customHeight="false" outlineLevel="0" collapsed="false">
      <c r="E5305" s="32"/>
      <c r="F5305" s="32"/>
      <c r="G5305" s="31" t="str">
        <f aca="false">IF(E5305="","",F5305-$F$2)</f>
        <v/>
      </c>
      <c r="H5305" s="31" t="str">
        <f aca="false">IF(E5305="","",E5305*G5305*(E5305-E5304))</f>
        <v/>
      </c>
      <c r="I5305" s="31" t="str">
        <f aca="false">IF(E5305="","",G5305*(E5305-E5304))</f>
        <v/>
      </c>
      <c r="J5305" s="32" t="str">
        <f aca="false">IF(E5305="","",IF((G5305-$B$14*E5305)&lt;0,"",(G5305-$B$14*E5305)))</f>
        <v/>
      </c>
      <c r="K5305" s="31" t="str">
        <f aca="false">IF(J5305="","",E5305*J5305*(E5305-E5304))</f>
        <v/>
      </c>
      <c r="L5305" s="31" t="str">
        <f aca="false">IF(J5305="","",J5305*(E5305-E5304))</f>
        <v/>
      </c>
      <c r="M5305" s="32" t="n">
        <f aca="false">$B$21*$B$23/$B$24*SQRT(PI()/2)*EXP(($B$22-E5305)/$B$24+($B$23^2)/(2*($B$24^2)))*ERFC(1/SQRT(2)*(($B$22-E5305)/$B$23+$B$23/$B$24))</f>
        <v>0.0460624160609424</v>
      </c>
      <c r="N5305" s="32" t="n">
        <f aca="false">ABS(F5305-M5305)</f>
        <v>0.0460624160609424</v>
      </c>
      <c r="O5305" s="32"/>
    </row>
    <row r="5306" customFormat="false" ht="15" hidden="false" customHeight="false" outlineLevel="0" collapsed="false">
      <c r="E5306" s="32"/>
      <c r="F5306" s="32"/>
      <c r="G5306" s="31" t="str">
        <f aca="false">IF(E5306="","",F5306-$F$2)</f>
        <v/>
      </c>
      <c r="H5306" s="31" t="str">
        <f aca="false">IF(E5306="","",E5306*G5306*(E5306-E5305))</f>
        <v/>
      </c>
      <c r="I5306" s="31" t="str">
        <f aca="false">IF(E5306="","",G5306*(E5306-E5305))</f>
        <v/>
      </c>
      <c r="J5306" s="32" t="str">
        <f aca="false">IF(E5306="","",IF((G5306-$B$14*E5306)&lt;0,"",(G5306-$B$14*E5306)))</f>
        <v/>
      </c>
      <c r="K5306" s="31" t="str">
        <f aca="false">IF(J5306="","",E5306*J5306*(E5306-E5305))</f>
        <v/>
      </c>
      <c r="L5306" s="31" t="str">
        <f aca="false">IF(J5306="","",J5306*(E5306-E5305))</f>
        <v/>
      </c>
      <c r="M5306" s="32" t="n">
        <f aca="false">$B$21*$B$23/$B$24*SQRT(PI()/2)*EXP(($B$22-E5306)/$B$24+($B$23^2)/(2*($B$24^2)))*ERFC(1/SQRT(2)*(($B$22-E5306)/$B$23+$B$23/$B$24))</f>
        <v>0.0460624160609424</v>
      </c>
      <c r="N5306" s="32" t="n">
        <f aca="false">ABS(F5306-M5306)</f>
        <v>0.0460624160609424</v>
      </c>
      <c r="O5306" s="32"/>
    </row>
    <row r="5307" customFormat="false" ht="15" hidden="false" customHeight="false" outlineLevel="0" collapsed="false">
      <c r="E5307" s="32"/>
      <c r="F5307" s="32"/>
      <c r="G5307" s="31" t="str">
        <f aca="false">IF(E5307="","",F5307-$F$2)</f>
        <v/>
      </c>
      <c r="H5307" s="31" t="str">
        <f aca="false">IF(E5307="","",E5307*G5307*(E5307-E5306))</f>
        <v/>
      </c>
      <c r="I5307" s="31" t="str">
        <f aca="false">IF(E5307="","",G5307*(E5307-E5306))</f>
        <v/>
      </c>
      <c r="J5307" s="32" t="str">
        <f aca="false">IF(E5307="","",IF((G5307-$B$14*E5307)&lt;0,"",(G5307-$B$14*E5307)))</f>
        <v/>
      </c>
      <c r="K5307" s="31" t="str">
        <f aca="false">IF(J5307="","",E5307*J5307*(E5307-E5306))</f>
        <v/>
      </c>
      <c r="L5307" s="31" t="str">
        <f aca="false">IF(J5307="","",J5307*(E5307-E5306))</f>
        <v/>
      </c>
      <c r="M5307" s="32" t="n">
        <f aca="false">$B$21*$B$23/$B$24*SQRT(PI()/2)*EXP(($B$22-E5307)/$B$24+($B$23^2)/(2*($B$24^2)))*ERFC(1/SQRT(2)*(($B$22-E5307)/$B$23+$B$23/$B$24))</f>
        <v>0.0460624160609424</v>
      </c>
      <c r="N5307" s="32" t="n">
        <f aca="false">ABS(F5307-M5307)</f>
        <v>0.0460624160609424</v>
      </c>
      <c r="O5307" s="32"/>
    </row>
    <row r="5308" customFormat="false" ht="15" hidden="false" customHeight="false" outlineLevel="0" collapsed="false">
      <c r="E5308" s="32"/>
      <c r="F5308" s="32"/>
      <c r="G5308" s="31" t="str">
        <f aca="false">IF(E5308="","",F5308-$F$2)</f>
        <v/>
      </c>
      <c r="H5308" s="31" t="str">
        <f aca="false">IF(E5308="","",E5308*G5308*(E5308-E5307))</f>
        <v/>
      </c>
      <c r="I5308" s="31" t="str">
        <f aca="false">IF(E5308="","",G5308*(E5308-E5307))</f>
        <v/>
      </c>
      <c r="J5308" s="32" t="str">
        <f aca="false">IF(E5308="","",IF((G5308-$B$14*E5308)&lt;0,"",(G5308-$B$14*E5308)))</f>
        <v/>
      </c>
      <c r="K5308" s="31" t="str">
        <f aca="false">IF(J5308="","",E5308*J5308*(E5308-E5307))</f>
        <v/>
      </c>
      <c r="L5308" s="31" t="str">
        <f aca="false">IF(J5308="","",J5308*(E5308-E5307))</f>
        <v/>
      </c>
      <c r="M5308" s="32" t="n">
        <f aca="false">$B$21*$B$23/$B$24*SQRT(PI()/2)*EXP(($B$22-E5308)/$B$24+($B$23^2)/(2*($B$24^2)))*ERFC(1/SQRT(2)*(($B$22-E5308)/$B$23+$B$23/$B$24))</f>
        <v>0.0460624160609424</v>
      </c>
      <c r="N5308" s="32" t="n">
        <f aca="false">ABS(F5308-M5308)</f>
        <v>0.0460624160609424</v>
      </c>
      <c r="O5308" s="32"/>
    </row>
    <row r="5309" customFormat="false" ht="15" hidden="false" customHeight="false" outlineLevel="0" collapsed="false">
      <c r="E5309" s="32"/>
      <c r="F5309" s="32"/>
      <c r="G5309" s="31" t="str">
        <f aca="false">IF(E5309="","",F5309-$F$2)</f>
        <v/>
      </c>
      <c r="H5309" s="31" t="str">
        <f aca="false">IF(E5309="","",E5309*G5309*(E5309-E5308))</f>
        <v/>
      </c>
      <c r="I5309" s="31" t="str">
        <f aca="false">IF(E5309="","",G5309*(E5309-E5308))</f>
        <v/>
      </c>
      <c r="J5309" s="32" t="str">
        <f aca="false">IF(E5309="","",IF((G5309-$B$14*E5309)&lt;0,"",(G5309-$B$14*E5309)))</f>
        <v/>
      </c>
      <c r="K5309" s="31" t="str">
        <f aca="false">IF(J5309="","",E5309*J5309*(E5309-E5308))</f>
        <v/>
      </c>
      <c r="L5309" s="31" t="str">
        <f aca="false">IF(J5309="","",J5309*(E5309-E5308))</f>
        <v/>
      </c>
      <c r="M5309" s="32" t="n">
        <f aca="false">$B$21*$B$23/$B$24*SQRT(PI()/2)*EXP(($B$22-E5309)/$B$24+($B$23^2)/(2*($B$24^2)))*ERFC(1/SQRT(2)*(($B$22-E5309)/$B$23+$B$23/$B$24))</f>
        <v>0.0460624160609424</v>
      </c>
      <c r="N5309" s="32" t="n">
        <f aca="false">ABS(F5309-M5309)</f>
        <v>0.0460624160609424</v>
      </c>
      <c r="O5309" s="32"/>
    </row>
    <row r="5310" customFormat="false" ht="15" hidden="false" customHeight="false" outlineLevel="0" collapsed="false">
      <c r="E5310" s="32"/>
      <c r="F5310" s="32"/>
      <c r="G5310" s="31" t="str">
        <f aca="false">IF(E5310="","",F5310-$F$2)</f>
        <v/>
      </c>
      <c r="H5310" s="31" t="str">
        <f aca="false">IF(E5310="","",E5310*G5310*(E5310-E5309))</f>
        <v/>
      </c>
      <c r="I5310" s="31" t="str">
        <f aca="false">IF(E5310="","",G5310*(E5310-E5309))</f>
        <v/>
      </c>
      <c r="J5310" s="32" t="str">
        <f aca="false">IF(E5310="","",IF((G5310-$B$14*E5310)&lt;0,"",(G5310-$B$14*E5310)))</f>
        <v/>
      </c>
      <c r="K5310" s="31" t="str">
        <f aca="false">IF(J5310="","",E5310*J5310*(E5310-E5309))</f>
        <v/>
      </c>
      <c r="L5310" s="31" t="str">
        <f aca="false">IF(J5310="","",J5310*(E5310-E5309))</f>
        <v/>
      </c>
      <c r="M5310" s="32" t="n">
        <f aca="false">$B$21*$B$23/$B$24*SQRT(PI()/2)*EXP(($B$22-E5310)/$B$24+($B$23^2)/(2*($B$24^2)))*ERFC(1/SQRT(2)*(($B$22-E5310)/$B$23+$B$23/$B$24))</f>
        <v>0.0460624160609424</v>
      </c>
      <c r="N5310" s="32" t="n">
        <f aca="false">ABS(F5310-M5310)</f>
        <v>0.0460624160609424</v>
      </c>
      <c r="O5310" s="32"/>
    </row>
    <row r="5311" customFormat="false" ht="15" hidden="false" customHeight="false" outlineLevel="0" collapsed="false">
      <c r="E5311" s="32"/>
      <c r="F5311" s="32"/>
      <c r="G5311" s="31" t="str">
        <f aca="false">IF(E5311="","",F5311-$F$2)</f>
        <v/>
      </c>
      <c r="H5311" s="31" t="str">
        <f aca="false">IF(E5311="","",E5311*G5311*(E5311-E5310))</f>
        <v/>
      </c>
      <c r="I5311" s="31" t="str">
        <f aca="false">IF(E5311="","",G5311*(E5311-E5310))</f>
        <v/>
      </c>
      <c r="J5311" s="32" t="str">
        <f aca="false">IF(E5311="","",IF((G5311-$B$14*E5311)&lt;0,"",(G5311-$B$14*E5311)))</f>
        <v/>
      </c>
      <c r="K5311" s="31" t="str">
        <f aca="false">IF(J5311="","",E5311*J5311*(E5311-E5310))</f>
        <v/>
      </c>
      <c r="L5311" s="31" t="str">
        <f aca="false">IF(J5311="","",J5311*(E5311-E5310))</f>
        <v/>
      </c>
      <c r="M5311" s="32" t="n">
        <f aca="false">$B$21*$B$23/$B$24*SQRT(PI()/2)*EXP(($B$22-E5311)/$B$24+($B$23^2)/(2*($B$24^2)))*ERFC(1/SQRT(2)*(($B$22-E5311)/$B$23+$B$23/$B$24))</f>
        <v>0.0460624160609424</v>
      </c>
      <c r="N5311" s="32" t="n">
        <f aca="false">ABS(F5311-M5311)</f>
        <v>0.0460624160609424</v>
      </c>
      <c r="O5311" s="32"/>
    </row>
    <row r="5312" customFormat="false" ht="15" hidden="false" customHeight="false" outlineLevel="0" collapsed="false">
      <c r="E5312" s="32"/>
      <c r="F5312" s="32"/>
      <c r="G5312" s="31" t="str">
        <f aca="false">IF(E5312="","",F5312-$F$2)</f>
        <v/>
      </c>
      <c r="H5312" s="31" t="str">
        <f aca="false">IF(E5312="","",E5312*G5312*(E5312-E5311))</f>
        <v/>
      </c>
      <c r="I5312" s="31" t="str">
        <f aca="false">IF(E5312="","",G5312*(E5312-E5311))</f>
        <v/>
      </c>
      <c r="J5312" s="32" t="str">
        <f aca="false">IF(E5312="","",IF((G5312-$B$14*E5312)&lt;0,"",(G5312-$B$14*E5312)))</f>
        <v/>
      </c>
      <c r="K5312" s="31" t="str">
        <f aca="false">IF(J5312="","",E5312*J5312*(E5312-E5311))</f>
        <v/>
      </c>
      <c r="L5312" s="31" t="str">
        <f aca="false">IF(J5312="","",J5312*(E5312-E5311))</f>
        <v/>
      </c>
      <c r="M5312" s="32" t="n">
        <f aca="false">$B$21*$B$23/$B$24*SQRT(PI()/2)*EXP(($B$22-E5312)/$B$24+($B$23^2)/(2*($B$24^2)))*ERFC(1/SQRT(2)*(($B$22-E5312)/$B$23+$B$23/$B$24))</f>
        <v>0.0460624160609424</v>
      </c>
      <c r="N5312" s="32" t="n">
        <f aca="false">ABS(F5312-M5312)</f>
        <v>0.0460624160609424</v>
      </c>
      <c r="O5312" s="32"/>
    </row>
    <row r="5313" customFormat="false" ht="15" hidden="false" customHeight="false" outlineLevel="0" collapsed="false">
      <c r="E5313" s="32"/>
      <c r="F5313" s="32"/>
      <c r="G5313" s="31" t="str">
        <f aca="false">IF(E5313="","",F5313-$F$2)</f>
        <v/>
      </c>
      <c r="H5313" s="31" t="str">
        <f aca="false">IF(E5313="","",E5313*G5313*(E5313-E5312))</f>
        <v/>
      </c>
      <c r="I5313" s="31" t="str">
        <f aca="false">IF(E5313="","",G5313*(E5313-E5312))</f>
        <v/>
      </c>
      <c r="J5313" s="32" t="str">
        <f aca="false">IF(E5313="","",IF((G5313-$B$14*E5313)&lt;0,"",(G5313-$B$14*E5313)))</f>
        <v/>
      </c>
      <c r="K5313" s="31" t="str">
        <f aca="false">IF(J5313="","",E5313*J5313*(E5313-E5312))</f>
        <v/>
      </c>
      <c r="L5313" s="31" t="str">
        <f aca="false">IF(J5313="","",J5313*(E5313-E5312))</f>
        <v/>
      </c>
      <c r="M5313" s="32" t="n">
        <f aca="false">$B$21*$B$23/$B$24*SQRT(PI()/2)*EXP(($B$22-E5313)/$B$24+($B$23^2)/(2*($B$24^2)))*ERFC(1/SQRT(2)*(($B$22-E5313)/$B$23+$B$23/$B$24))</f>
        <v>0.0460624160609424</v>
      </c>
      <c r="N5313" s="32" t="n">
        <f aca="false">ABS(F5313-M5313)</f>
        <v>0.0460624160609424</v>
      </c>
      <c r="O5313" s="32"/>
    </row>
    <row r="5314" customFormat="false" ht="15" hidden="false" customHeight="false" outlineLevel="0" collapsed="false">
      <c r="E5314" s="32"/>
      <c r="F5314" s="32"/>
      <c r="G5314" s="31" t="str">
        <f aca="false">IF(E5314="","",F5314-$F$2)</f>
        <v/>
      </c>
      <c r="H5314" s="31" t="str">
        <f aca="false">IF(E5314="","",E5314*G5314*(E5314-E5313))</f>
        <v/>
      </c>
      <c r="I5314" s="31" t="str">
        <f aca="false">IF(E5314="","",G5314*(E5314-E5313))</f>
        <v/>
      </c>
      <c r="J5314" s="32" t="str">
        <f aca="false">IF(E5314="","",IF((G5314-$B$14*E5314)&lt;0,"",(G5314-$B$14*E5314)))</f>
        <v/>
      </c>
      <c r="K5314" s="31" t="str">
        <f aca="false">IF(J5314="","",E5314*J5314*(E5314-E5313))</f>
        <v/>
      </c>
      <c r="L5314" s="31" t="str">
        <f aca="false">IF(J5314="","",J5314*(E5314-E5313))</f>
        <v/>
      </c>
      <c r="M5314" s="32" t="n">
        <f aca="false">$B$21*$B$23/$B$24*SQRT(PI()/2)*EXP(($B$22-E5314)/$B$24+($B$23^2)/(2*($B$24^2)))*ERFC(1/SQRT(2)*(($B$22-E5314)/$B$23+$B$23/$B$24))</f>
        <v>0.0460624160609424</v>
      </c>
      <c r="N5314" s="32" t="n">
        <f aca="false">ABS(F5314-M5314)</f>
        <v>0.0460624160609424</v>
      </c>
      <c r="O5314" s="32"/>
    </row>
    <row r="5315" customFormat="false" ht="15" hidden="false" customHeight="false" outlineLevel="0" collapsed="false">
      <c r="E5315" s="32"/>
      <c r="F5315" s="32"/>
      <c r="G5315" s="31" t="str">
        <f aca="false">IF(E5315="","",F5315-$F$2)</f>
        <v/>
      </c>
      <c r="H5315" s="31" t="str">
        <f aca="false">IF(E5315="","",E5315*G5315*(E5315-E5314))</f>
        <v/>
      </c>
      <c r="I5315" s="31" t="str">
        <f aca="false">IF(E5315="","",G5315*(E5315-E5314))</f>
        <v/>
      </c>
      <c r="J5315" s="32" t="str">
        <f aca="false">IF(E5315="","",IF((G5315-$B$14*E5315)&lt;0,"",(G5315-$B$14*E5315)))</f>
        <v/>
      </c>
      <c r="K5315" s="31" t="str">
        <f aca="false">IF(J5315="","",E5315*J5315*(E5315-E5314))</f>
        <v/>
      </c>
      <c r="L5315" s="31" t="str">
        <f aca="false">IF(J5315="","",J5315*(E5315-E5314))</f>
        <v/>
      </c>
      <c r="M5315" s="32" t="n">
        <f aca="false">$B$21*$B$23/$B$24*SQRT(PI()/2)*EXP(($B$22-E5315)/$B$24+($B$23^2)/(2*($B$24^2)))*ERFC(1/SQRT(2)*(($B$22-E5315)/$B$23+$B$23/$B$24))</f>
        <v>0.0460624160609424</v>
      </c>
      <c r="N5315" s="32" t="n">
        <f aca="false">ABS(F5315-M5315)</f>
        <v>0.0460624160609424</v>
      </c>
      <c r="O5315" s="32"/>
    </row>
    <row r="5316" customFormat="false" ht="15" hidden="false" customHeight="false" outlineLevel="0" collapsed="false">
      <c r="E5316" s="32"/>
      <c r="F5316" s="32"/>
      <c r="G5316" s="31" t="str">
        <f aca="false">IF(E5316="","",F5316-$F$2)</f>
        <v/>
      </c>
      <c r="H5316" s="31" t="str">
        <f aca="false">IF(E5316="","",E5316*G5316*(E5316-E5315))</f>
        <v/>
      </c>
      <c r="I5316" s="31" t="str">
        <f aca="false">IF(E5316="","",G5316*(E5316-E5315))</f>
        <v/>
      </c>
      <c r="J5316" s="32" t="str">
        <f aca="false">IF(E5316="","",IF((G5316-$B$14*E5316)&lt;0,"",(G5316-$B$14*E5316)))</f>
        <v/>
      </c>
      <c r="K5316" s="31" t="str">
        <f aca="false">IF(J5316="","",E5316*J5316*(E5316-E5315))</f>
        <v/>
      </c>
      <c r="L5316" s="31" t="str">
        <f aca="false">IF(J5316="","",J5316*(E5316-E5315))</f>
        <v/>
      </c>
      <c r="M5316" s="32" t="n">
        <f aca="false">$B$21*$B$23/$B$24*SQRT(PI()/2)*EXP(($B$22-E5316)/$B$24+($B$23^2)/(2*($B$24^2)))*ERFC(1/SQRT(2)*(($B$22-E5316)/$B$23+$B$23/$B$24))</f>
        <v>0.0460624160609424</v>
      </c>
      <c r="N5316" s="32" t="n">
        <f aca="false">ABS(F5316-M5316)</f>
        <v>0.0460624160609424</v>
      </c>
      <c r="O5316" s="32"/>
    </row>
    <row r="5317" customFormat="false" ht="15" hidden="false" customHeight="false" outlineLevel="0" collapsed="false">
      <c r="E5317" s="32"/>
      <c r="F5317" s="32"/>
      <c r="G5317" s="31" t="str">
        <f aca="false">IF(E5317="","",F5317-$F$2)</f>
        <v/>
      </c>
      <c r="H5317" s="31" t="str">
        <f aca="false">IF(E5317="","",E5317*G5317*(E5317-E5316))</f>
        <v/>
      </c>
      <c r="I5317" s="31" t="str">
        <f aca="false">IF(E5317="","",G5317*(E5317-E5316))</f>
        <v/>
      </c>
      <c r="J5317" s="32" t="str">
        <f aca="false">IF(E5317="","",IF((G5317-$B$14*E5317)&lt;0,"",(G5317-$B$14*E5317)))</f>
        <v/>
      </c>
      <c r="K5317" s="31" t="str">
        <f aca="false">IF(J5317="","",E5317*J5317*(E5317-E5316))</f>
        <v/>
      </c>
      <c r="L5317" s="31" t="str">
        <f aca="false">IF(J5317="","",J5317*(E5317-E5316))</f>
        <v/>
      </c>
      <c r="M5317" s="32" t="n">
        <f aca="false">$B$21*$B$23/$B$24*SQRT(PI()/2)*EXP(($B$22-E5317)/$B$24+($B$23^2)/(2*($B$24^2)))*ERFC(1/SQRT(2)*(($B$22-E5317)/$B$23+$B$23/$B$24))</f>
        <v>0.0460624160609424</v>
      </c>
      <c r="N5317" s="32" t="n">
        <f aca="false">ABS(F5317-M5317)</f>
        <v>0.0460624160609424</v>
      </c>
      <c r="O5317" s="32"/>
    </row>
    <row r="5318" customFormat="false" ht="15" hidden="false" customHeight="false" outlineLevel="0" collapsed="false">
      <c r="E5318" s="32"/>
      <c r="F5318" s="32"/>
      <c r="G5318" s="31" t="str">
        <f aca="false">IF(E5318="","",F5318-$F$2)</f>
        <v/>
      </c>
      <c r="H5318" s="31" t="str">
        <f aca="false">IF(E5318="","",E5318*G5318*(E5318-E5317))</f>
        <v/>
      </c>
      <c r="I5318" s="31" t="str">
        <f aca="false">IF(E5318="","",G5318*(E5318-E5317))</f>
        <v/>
      </c>
      <c r="J5318" s="32" t="str">
        <f aca="false">IF(E5318="","",IF((G5318-$B$14*E5318)&lt;0,"",(G5318-$B$14*E5318)))</f>
        <v/>
      </c>
      <c r="K5318" s="31" t="str">
        <f aca="false">IF(J5318="","",E5318*J5318*(E5318-E5317))</f>
        <v/>
      </c>
      <c r="L5318" s="31" t="str">
        <f aca="false">IF(J5318="","",J5318*(E5318-E5317))</f>
        <v/>
      </c>
      <c r="M5318" s="32" t="n">
        <f aca="false">$B$21*$B$23/$B$24*SQRT(PI()/2)*EXP(($B$22-E5318)/$B$24+($B$23^2)/(2*($B$24^2)))*ERFC(1/SQRT(2)*(($B$22-E5318)/$B$23+$B$23/$B$24))</f>
        <v>0.0460624160609424</v>
      </c>
      <c r="N5318" s="32" t="n">
        <f aca="false">ABS(F5318-M5318)</f>
        <v>0.0460624160609424</v>
      </c>
      <c r="O5318" s="32"/>
    </row>
    <row r="5319" customFormat="false" ht="15" hidden="false" customHeight="false" outlineLevel="0" collapsed="false">
      <c r="E5319" s="32"/>
      <c r="F5319" s="32"/>
      <c r="G5319" s="31" t="str">
        <f aca="false">IF(E5319="","",F5319-$F$2)</f>
        <v/>
      </c>
      <c r="H5319" s="31" t="str">
        <f aca="false">IF(E5319="","",E5319*G5319*(E5319-E5318))</f>
        <v/>
      </c>
      <c r="I5319" s="31" t="str">
        <f aca="false">IF(E5319="","",G5319*(E5319-E5318))</f>
        <v/>
      </c>
      <c r="J5319" s="32" t="str">
        <f aca="false">IF(E5319="","",IF((G5319-$B$14*E5319)&lt;0,"",(G5319-$B$14*E5319)))</f>
        <v/>
      </c>
      <c r="K5319" s="31" t="str">
        <f aca="false">IF(J5319="","",E5319*J5319*(E5319-E5318))</f>
        <v/>
      </c>
      <c r="L5319" s="31" t="str">
        <f aca="false">IF(J5319="","",J5319*(E5319-E5318))</f>
        <v/>
      </c>
      <c r="M5319" s="32" t="n">
        <f aca="false">$B$21*$B$23/$B$24*SQRT(PI()/2)*EXP(($B$22-E5319)/$B$24+($B$23^2)/(2*($B$24^2)))*ERFC(1/SQRT(2)*(($B$22-E5319)/$B$23+$B$23/$B$24))</f>
        <v>0.0460624160609424</v>
      </c>
      <c r="N5319" s="32" t="n">
        <f aca="false">ABS(F5319-M5319)</f>
        <v>0.0460624160609424</v>
      </c>
      <c r="O5319" s="32"/>
    </row>
    <row r="5320" customFormat="false" ht="15" hidden="false" customHeight="false" outlineLevel="0" collapsed="false">
      <c r="E5320" s="32"/>
      <c r="F5320" s="32"/>
      <c r="G5320" s="31" t="str">
        <f aca="false">IF(E5320="","",F5320-$F$2)</f>
        <v/>
      </c>
      <c r="H5320" s="31" t="str">
        <f aca="false">IF(E5320="","",E5320*G5320*(E5320-E5319))</f>
        <v/>
      </c>
      <c r="I5320" s="31" t="str">
        <f aca="false">IF(E5320="","",G5320*(E5320-E5319))</f>
        <v/>
      </c>
      <c r="J5320" s="32" t="str">
        <f aca="false">IF(E5320="","",IF((G5320-$B$14*E5320)&lt;0,"",(G5320-$B$14*E5320)))</f>
        <v/>
      </c>
      <c r="K5320" s="31" t="str">
        <f aca="false">IF(J5320="","",E5320*J5320*(E5320-E5319))</f>
        <v/>
      </c>
      <c r="L5320" s="31" t="str">
        <f aca="false">IF(J5320="","",J5320*(E5320-E5319))</f>
        <v/>
      </c>
      <c r="M5320" s="32" t="n">
        <f aca="false">$B$21*$B$23/$B$24*SQRT(PI()/2)*EXP(($B$22-E5320)/$B$24+($B$23^2)/(2*($B$24^2)))*ERFC(1/SQRT(2)*(($B$22-E5320)/$B$23+$B$23/$B$24))</f>
        <v>0.0460624160609424</v>
      </c>
      <c r="N5320" s="32" t="n">
        <f aca="false">ABS(F5320-M5320)</f>
        <v>0.0460624160609424</v>
      </c>
      <c r="O5320" s="32"/>
    </row>
    <row r="5321" customFormat="false" ht="15" hidden="false" customHeight="false" outlineLevel="0" collapsed="false">
      <c r="E5321" s="32"/>
      <c r="F5321" s="32"/>
      <c r="G5321" s="31" t="str">
        <f aca="false">IF(E5321="","",F5321-$F$2)</f>
        <v/>
      </c>
      <c r="H5321" s="31" t="str">
        <f aca="false">IF(E5321="","",E5321*G5321*(E5321-E5320))</f>
        <v/>
      </c>
      <c r="I5321" s="31" t="str">
        <f aca="false">IF(E5321="","",G5321*(E5321-E5320))</f>
        <v/>
      </c>
      <c r="J5321" s="32" t="str">
        <f aca="false">IF(E5321="","",IF((G5321-$B$14*E5321)&lt;0,"",(G5321-$B$14*E5321)))</f>
        <v/>
      </c>
      <c r="K5321" s="31" t="str">
        <f aca="false">IF(J5321="","",E5321*J5321*(E5321-E5320))</f>
        <v/>
      </c>
      <c r="L5321" s="31" t="str">
        <f aca="false">IF(J5321="","",J5321*(E5321-E5320))</f>
        <v/>
      </c>
      <c r="M5321" s="32" t="n">
        <f aca="false">$B$21*$B$23/$B$24*SQRT(PI()/2)*EXP(($B$22-E5321)/$B$24+($B$23^2)/(2*($B$24^2)))*ERFC(1/SQRT(2)*(($B$22-E5321)/$B$23+$B$23/$B$24))</f>
        <v>0.0460624160609424</v>
      </c>
      <c r="N5321" s="32" t="n">
        <f aca="false">ABS(F5321-M5321)</f>
        <v>0.0460624160609424</v>
      </c>
      <c r="O5321" s="32"/>
    </row>
    <row r="5322" customFormat="false" ht="15" hidden="false" customHeight="false" outlineLevel="0" collapsed="false">
      <c r="E5322" s="32"/>
      <c r="F5322" s="32"/>
      <c r="G5322" s="31" t="str">
        <f aca="false">IF(E5322="","",F5322-$F$2)</f>
        <v/>
      </c>
      <c r="H5322" s="31" t="str">
        <f aca="false">IF(E5322="","",E5322*G5322*(E5322-E5321))</f>
        <v/>
      </c>
      <c r="I5322" s="31" t="str">
        <f aca="false">IF(E5322="","",G5322*(E5322-E5321))</f>
        <v/>
      </c>
      <c r="J5322" s="32" t="str">
        <f aca="false">IF(E5322="","",IF((G5322-$B$14*E5322)&lt;0,"",(G5322-$B$14*E5322)))</f>
        <v/>
      </c>
      <c r="K5322" s="31" t="str">
        <f aca="false">IF(J5322="","",E5322*J5322*(E5322-E5321))</f>
        <v/>
      </c>
      <c r="L5322" s="31" t="str">
        <f aca="false">IF(J5322="","",J5322*(E5322-E5321))</f>
        <v/>
      </c>
      <c r="M5322" s="32" t="n">
        <f aca="false">$B$21*$B$23/$B$24*SQRT(PI()/2)*EXP(($B$22-E5322)/$B$24+($B$23^2)/(2*($B$24^2)))*ERFC(1/SQRT(2)*(($B$22-E5322)/$B$23+$B$23/$B$24))</f>
        <v>0.0460624160609424</v>
      </c>
      <c r="N5322" s="32" t="n">
        <f aca="false">ABS(F5322-M5322)</f>
        <v>0.0460624160609424</v>
      </c>
      <c r="O5322" s="32"/>
    </row>
    <row r="5323" customFormat="false" ht="15" hidden="false" customHeight="false" outlineLevel="0" collapsed="false">
      <c r="E5323" s="32"/>
      <c r="F5323" s="32"/>
      <c r="G5323" s="31" t="str">
        <f aca="false">IF(E5323="","",F5323-$F$2)</f>
        <v/>
      </c>
      <c r="H5323" s="31" t="str">
        <f aca="false">IF(E5323="","",E5323*G5323*(E5323-E5322))</f>
        <v/>
      </c>
      <c r="I5323" s="31" t="str">
        <f aca="false">IF(E5323="","",G5323*(E5323-E5322))</f>
        <v/>
      </c>
      <c r="J5323" s="32" t="str">
        <f aca="false">IF(E5323="","",IF((G5323-$B$14*E5323)&lt;0,"",(G5323-$B$14*E5323)))</f>
        <v/>
      </c>
      <c r="K5323" s="31" t="str">
        <f aca="false">IF(J5323="","",E5323*J5323*(E5323-E5322))</f>
        <v/>
      </c>
      <c r="L5323" s="31" t="str">
        <f aca="false">IF(J5323="","",J5323*(E5323-E5322))</f>
        <v/>
      </c>
      <c r="M5323" s="32" t="n">
        <f aca="false">$B$21*$B$23/$B$24*SQRT(PI()/2)*EXP(($B$22-E5323)/$B$24+($B$23^2)/(2*($B$24^2)))*ERFC(1/SQRT(2)*(($B$22-E5323)/$B$23+$B$23/$B$24))</f>
        <v>0.0460624160609424</v>
      </c>
      <c r="N5323" s="32" t="n">
        <f aca="false">ABS(F5323-M5323)</f>
        <v>0.0460624160609424</v>
      </c>
      <c r="O5323" s="32"/>
    </row>
    <row r="5324" customFormat="false" ht="15" hidden="false" customHeight="false" outlineLevel="0" collapsed="false">
      <c r="E5324" s="32"/>
      <c r="F5324" s="32"/>
      <c r="G5324" s="31" t="str">
        <f aca="false">IF(E5324="","",F5324-$F$2)</f>
        <v/>
      </c>
      <c r="H5324" s="31" t="str">
        <f aca="false">IF(E5324="","",E5324*G5324*(E5324-E5323))</f>
        <v/>
      </c>
      <c r="I5324" s="31" t="str">
        <f aca="false">IF(E5324="","",G5324*(E5324-E5323))</f>
        <v/>
      </c>
      <c r="J5324" s="32" t="str">
        <f aca="false">IF(E5324="","",IF((G5324-$B$14*E5324)&lt;0,"",(G5324-$B$14*E5324)))</f>
        <v/>
      </c>
      <c r="K5324" s="31" t="str">
        <f aca="false">IF(J5324="","",E5324*J5324*(E5324-E5323))</f>
        <v/>
      </c>
      <c r="L5324" s="31" t="str">
        <f aca="false">IF(J5324="","",J5324*(E5324-E5323))</f>
        <v/>
      </c>
      <c r="M5324" s="32" t="n">
        <f aca="false">$B$21*$B$23/$B$24*SQRT(PI()/2)*EXP(($B$22-E5324)/$B$24+($B$23^2)/(2*($B$24^2)))*ERFC(1/SQRT(2)*(($B$22-E5324)/$B$23+$B$23/$B$24))</f>
        <v>0.0460624160609424</v>
      </c>
      <c r="N5324" s="32" t="n">
        <f aca="false">ABS(F5324-M5324)</f>
        <v>0.0460624160609424</v>
      </c>
      <c r="O5324" s="32"/>
    </row>
    <row r="5325" customFormat="false" ht="15" hidden="false" customHeight="false" outlineLevel="0" collapsed="false">
      <c r="E5325" s="32"/>
      <c r="F5325" s="32"/>
      <c r="G5325" s="31" t="str">
        <f aca="false">IF(E5325="","",F5325-$F$2)</f>
        <v/>
      </c>
      <c r="H5325" s="31" t="str">
        <f aca="false">IF(E5325="","",E5325*G5325*(E5325-E5324))</f>
        <v/>
      </c>
      <c r="I5325" s="31" t="str">
        <f aca="false">IF(E5325="","",G5325*(E5325-E5324))</f>
        <v/>
      </c>
      <c r="J5325" s="32" t="str">
        <f aca="false">IF(E5325="","",IF((G5325-$B$14*E5325)&lt;0,"",(G5325-$B$14*E5325)))</f>
        <v/>
      </c>
      <c r="K5325" s="31" t="str">
        <f aca="false">IF(J5325="","",E5325*J5325*(E5325-E5324))</f>
        <v/>
      </c>
      <c r="L5325" s="31" t="str">
        <f aca="false">IF(J5325="","",J5325*(E5325-E5324))</f>
        <v/>
      </c>
      <c r="M5325" s="32" t="n">
        <f aca="false">$B$21*$B$23/$B$24*SQRT(PI()/2)*EXP(($B$22-E5325)/$B$24+($B$23^2)/(2*($B$24^2)))*ERFC(1/SQRT(2)*(($B$22-E5325)/$B$23+$B$23/$B$24))</f>
        <v>0.0460624160609424</v>
      </c>
      <c r="N5325" s="32" t="n">
        <f aca="false">ABS(F5325-M5325)</f>
        <v>0.0460624160609424</v>
      </c>
      <c r="O5325" s="32"/>
    </row>
    <row r="5326" customFormat="false" ht="15" hidden="false" customHeight="false" outlineLevel="0" collapsed="false">
      <c r="E5326" s="32"/>
      <c r="F5326" s="32"/>
      <c r="G5326" s="31" t="str">
        <f aca="false">IF(E5326="","",F5326-$F$2)</f>
        <v/>
      </c>
      <c r="H5326" s="31" t="str">
        <f aca="false">IF(E5326="","",E5326*G5326*(E5326-E5325))</f>
        <v/>
      </c>
      <c r="I5326" s="31" t="str">
        <f aca="false">IF(E5326="","",G5326*(E5326-E5325))</f>
        <v/>
      </c>
      <c r="J5326" s="32" t="str">
        <f aca="false">IF(E5326="","",IF((G5326-$B$14*E5326)&lt;0,"",(G5326-$B$14*E5326)))</f>
        <v/>
      </c>
      <c r="K5326" s="31" t="str">
        <f aca="false">IF(J5326="","",E5326*J5326*(E5326-E5325))</f>
        <v/>
      </c>
      <c r="L5326" s="31" t="str">
        <f aca="false">IF(J5326="","",J5326*(E5326-E5325))</f>
        <v/>
      </c>
      <c r="M5326" s="32" t="n">
        <f aca="false">$B$21*$B$23/$B$24*SQRT(PI()/2)*EXP(($B$22-E5326)/$B$24+($B$23^2)/(2*($B$24^2)))*ERFC(1/SQRT(2)*(($B$22-E5326)/$B$23+$B$23/$B$24))</f>
        <v>0.0460624160609424</v>
      </c>
      <c r="N5326" s="32" t="n">
        <f aca="false">ABS(F5326-M5326)</f>
        <v>0.0460624160609424</v>
      </c>
      <c r="O5326" s="32"/>
    </row>
    <row r="5327" customFormat="false" ht="15" hidden="false" customHeight="false" outlineLevel="0" collapsed="false">
      <c r="E5327" s="32"/>
      <c r="F5327" s="32"/>
      <c r="G5327" s="31" t="str">
        <f aca="false">IF(E5327="","",F5327-$F$2)</f>
        <v/>
      </c>
      <c r="H5327" s="31" t="str">
        <f aca="false">IF(E5327="","",E5327*G5327*(E5327-E5326))</f>
        <v/>
      </c>
      <c r="I5327" s="31" t="str">
        <f aca="false">IF(E5327="","",G5327*(E5327-E5326))</f>
        <v/>
      </c>
      <c r="J5327" s="32" t="str">
        <f aca="false">IF(E5327="","",IF((G5327-$B$14*E5327)&lt;0,"",(G5327-$B$14*E5327)))</f>
        <v/>
      </c>
      <c r="K5327" s="31" t="str">
        <f aca="false">IF(J5327="","",E5327*J5327*(E5327-E5326))</f>
        <v/>
      </c>
      <c r="L5327" s="31" t="str">
        <f aca="false">IF(J5327="","",J5327*(E5327-E5326))</f>
        <v/>
      </c>
      <c r="M5327" s="32" t="n">
        <f aca="false">$B$21*$B$23/$B$24*SQRT(PI()/2)*EXP(($B$22-E5327)/$B$24+($B$23^2)/(2*($B$24^2)))*ERFC(1/SQRT(2)*(($B$22-E5327)/$B$23+$B$23/$B$24))</f>
        <v>0.0460624160609424</v>
      </c>
      <c r="N5327" s="32" t="n">
        <f aca="false">ABS(F5327-M5327)</f>
        <v>0.0460624160609424</v>
      </c>
      <c r="O5327" s="32"/>
    </row>
    <row r="5328" customFormat="false" ht="15" hidden="false" customHeight="false" outlineLevel="0" collapsed="false">
      <c r="E5328" s="32"/>
      <c r="F5328" s="32"/>
      <c r="G5328" s="31" t="str">
        <f aca="false">IF(E5328="","",F5328-$F$2)</f>
        <v/>
      </c>
      <c r="H5328" s="31" t="str">
        <f aca="false">IF(E5328="","",E5328*G5328*(E5328-E5327))</f>
        <v/>
      </c>
      <c r="I5328" s="31" t="str">
        <f aca="false">IF(E5328="","",G5328*(E5328-E5327))</f>
        <v/>
      </c>
      <c r="J5328" s="32" t="str">
        <f aca="false">IF(E5328="","",IF((G5328-$B$14*E5328)&lt;0,"",(G5328-$B$14*E5328)))</f>
        <v/>
      </c>
      <c r="K5328" s="31" t="str">
        <f aca="false">IF(J5328="","",E5328*J5328*(E5328-E5327))</f>
        <v/>
      </c>
      <c r="L5328" s="31" t="str">
        <f aca="false">IF(J5328="","",J5328*(E5328-E5327))</f>
        <v/>
      </c>
      <c r="M5328" s="32" t="n">
        <f aca="false">$B$21*$B$23/$B$24*SQRT(PI()/2)*EXP(($B$22-E5328)/$B$24+($B$23^2)/(2*($B$24^2)))*ERFC(1/SQRT(2)*(($B$22-E5328)/$B$23+$B$23/$B$24))</f>
        <v>0.0460624160609424</v>
      </c>
      <c r="N5328" s="32" t="n">
        <f aca="false">ABS(F5328-M5328)</f>
        <v>0.0460624160609424</v>
      </c>
      <c r="O5328" s="32"/>
    </row>
    <row r="5329" customFormat="false" ht="15" hidden="false" customHeight="false" outlineLevel="0" collapsed="false">
      <c r="E5329" s="32"/>
      <c r="F5329" s="32"/>
      <c r="G5329" s="31" t="str">
        <f aca="false">IF(E5329="","",F5329-$F$2)</f>
        <v/>
      </c>
      <c r="H5329" s="31" t="str">
        <f aca="false">IF(E5329="","",E5329*G5329*(E5329-E5328))</f>
        <v/>
      </c>
      <c r="I5329" s="31" t="str">
        <f aca="false">IF(E5329="","",G5329*(E5329-E5328))</f>
        <v/>
      </c>
      <c r="J5329" s="32" t="str">
        <f aca="false">IF(E5329="","",IF((G5329-$B$14*E5329)&lt;0,"",(G5329-$B$14*E5329)))</f>
        <v/>
      </c>
      <c r="K5329" s="31" t="str">
        <f aca="false">IF(J5329="","",E5329*J5329*(E5329-E5328))</f>
        <v/>
      </c>
      <c r="L5329" s="31" t="str">
        <f aca="false">IF(J5329="","",J5329*(E5329-E5328))</f>
        <v/>
      </c>
      <c r="M5329" s="32" t="n">
        <f aca="false">$B$21*$B$23/$B$24*SQRT(PI()/2)*EXP(($B$22-E5329)/$B$24+($B$23^2)/(2*($B$24^2)))*ERFC(1/SQRT(2)*(($B$22-E5329)/$B$23+$B$23/$B$24))</f>
        <v>0.0460624160609424</v>
      </c>
      <c r="N5329" s="32" t="n">
        <f aca="false">ABS(F5329-M5329)</f>
        <v>0.0460624160609424</v>
      </c>
      <c r="O5329" s="32"/>
    </row>
    <row r="5330" customFormat="false" ht="15" hidden="false" customHeight="false" outlineLevel="0" collapsed="false">
      <c r="E5330" s="32"/>
      <c r="F5330" s="32"/>
      <c r="G5330" s="31" t="str">
        <f aca="false">IF(E5330="","",F5330-$F$2)</f>
        <v/>
      </c>
      <c r="H5330" s="31" t="str">
        <f aca="false">IF(E5330="","",E5330*G5330*(E5330-E5329))</f>
        <v/>
      </c>
      <c r="I5330" s="31" t="str">
        <f aca="false">IF(E5330="","",G5330*(E5330-E5329))</f>
        <v/>
      </c>
      <c r="J5330" s="32" t="str">
        <f aca="false">IF(E5330="","",IF((G5330-$B$14*E5330)&lt;0,"",(G5330-$B$14*E5330)))</f>
        <v/>
      </c>
      <c r="K5330" s="31" t="str">
        <f aca="false">IF(J5330="","",E5330*J5330*(E5330-E5329))</f>
        <v/>
      </c>
      <c r="L5330" s="31" t="str">
        <f aca="false">IF(J5330="","",J5330*(E5330-E5329))</f>
        <v/>
      </c>
      <c r="M5330" s="32" t="n">
        <f aca="false">$B$21*$B$23/$B$24*SQRT(PI()/2)*EXP(($B$22-E5330)/$B$24+($B$23^2)/(2*($B$24^2)))*ERFC(1/SQRT(2)*(($B$22-E5330)/$B$23+$B$23/$B$24))</f>
        <v>0.0460624160609424</v>
      </c>
      <c r="N5330" s="32" t="n">
        <f aca="false">ABS(F5330-M5330)</f>
        <v>0.0460624160609424</v>
      </c>
      <c r="O5330" s="32"/>
    </row>
    <row r="5331" customFormat="false" ht="15" hidden="false" customHeight="false" outlineLevel="0" collapsed="false">
      <c r="E5331" s="32"/>
      <c r="F5331" s="32"/>
      <c r="G5331" s="31" t="str">
        <f aca="false">IF(E5331="","",F5331-$F$2)</f>
        <v/>
      </c>
      <c r="H5331" s="31" t="str">
        <f aca="false">IF(E5331="","",E5331*G5331*(E5331-E5330))</f>
        <v/>
      </c>
      <c r="I5331" s="31" t="str">
        <f aca="false">IF(E5331="","",G5331*(E5331-E5330))</f>
        <v/>
      </c>
      <c r="J5331" s="32" t="str">
        <f aca="false">IF(E5331="","",IF((G5331-$B$14*E5331)&lt;0,"",(G5331-$B$14*E5331)))</f>
        <v/>
      </c>
      <c r="K5331" s="31" t="str">
        <f aca="false">IF(J5331="","",E5331*J5331*(E5331-E5330))</f>
        <v/>
      </c>
      <c r="L5331" s="31" t="str">
        <f aca="false">IF(J5331="","",J5331*(E5331-E5330))</f>
        <v/>
      </c>
      <c r="M5331" s="32" t="n">
        <f aca="false">$B$21*$B$23/$B$24*SQRT(PI()/2)*EXP(($B$22-E5331)/$B$24+($B$23^2)/(2*($B$24^2)))*ERFC(1/SQRT(2)*(($B$22-E5331)/$B$23+$B$23/$B$24))</f>
        <v>0.0460624160609424</v>
      </c>
      <c r="N5331" s="32" t="n">
        <f aca="false">ABS(F5331-M5331)</f>
        <v>0.0460624160609424</v>
      </c>
      <c r="O5331" s="32"/>
    </row>
    <row r="5332" customFormat="false" ht="15" hidden="false" customHeight="false" outlineLevel="0" collapsed="false">
      <c r="E5332" s="32"/>
      <c r="F5332" s="32"/>
      <c r="G5332" s="31" t="str">
        <f aca="false">IF(E5332="","",F5332-$F$2)</f>
        <v/>
      </c>
      <c r="H5332" s="31" t="str">
        <f aca="false">IF(E5332="","",E5332*G5332*(E5332-E5331))</f>
        <v/>
      </c>
      <c r="I5332" s="31" t="str">
        <f aca="false">IF(E5332="","",G5332*(E5332-E5331))</f>
        <v/>
      </c>
      <c r="J5332" s="32" t="str">
        <f aca="false">IF(E5332="","",IF((G5332-$B$14*E5332)&lt;0,"",(G5332-$B$14*E5332)))</f>
        <v/>
      </c>
      <c r="K5332" s="31" t="str">
        <f aca="false">IF(J5332="","",E5332*J5332*(E5332-E5331))</f>
        <v/>
      </c>
      <c r="L5332" s="31" t="str">
        <f aca="false">IF(J5332="","",J5332*(E5332-E5331))</f>
        <v/>
      </c>
      <c r="M5332" s="32" t="n">
        <f aca="false">$B$21*$B$23/$B$24*SQRT(PI()/2)*EXP(($B$22-E5332)/$B$24+($B$23^2)/(2*($B$24^2)))*ERFC(1/SQRT(2)*(($B$22-E5332)/$B$23+$B$23/$B$24))</f>
        <v>0.0460624160609424</v>
      </c>
      <c r="N5332" s="32" t="n">
        <f aca="false">ABS(F5332-M5332)</f>
        <v>0.0460624160609424</v>
      </c>
      <c r="O5332" s="32"/>
    </row>
    <row r="5333" customFormat="false" ht="15" hidden="false" customHeight="false" outlineLevel="0" collapsed="false">
      <c r="E5333" s="32"/>
      <c r="F5333" s="32"/>
      <c r="G5333" s="31" t="str">
        <f aca="false">IF(E5333="","",F5333-$F$2)</f>
        <v/>
      </c>
      <c r="H5333" s="31" t="str">
        <f aca="false">IF(E5333="","",E5333*G5333*(E5333-E5332))</f>
        <v/>
      </c>
      <c r="I5333" s="31" t="str">
        <f aca="false">IF(E5333="","",G5333*(E5333-E5332))</f>
        <v/>
      </c>
      <c r="J5333" s="32" t="str">
        <f aca="false">IF(E5333="","",IF((G5333-$B$14*E5333)&lt;0,"",(G5333-$B$14*E5333)))</f>
        <v/>
      </c>
      <c r="K5333" s="31" t="str">
        <f aca="false">IF(J5333="","",E5333*J5333*(E5333-E5332))</f>
        <v/>
      </c>
      <c r="L5333" s="31" t="str">
        <f aca="false">IF(J5333="","",J5333*(E5333-E5332))</f>
        <v/>
      </c>
      <c r="M5333" s="32" t="n">
        <f aca="false">$B$21*$B$23/$B$24*SQRT(PI()/2)*EXP(($B$22-E5333)/$B$24+($B$23^2)/(2*($B$24^2)))*ERFC(1/SQRT(2)*(($B$22-E5333)/$B$23+$B$23/$B$24))</f>
        <v>0.0460624160609424</v>
      </c>
      <c r="N5333" s="32" t="n">
        <f aca="false">ABS(F5333-M5333)</f>
        <v>0.0460624160609424</v>
      </c>
      <c r="O5333" s="32"/>
    </row>
    <row r="5334" customFormat="false" ht="15" hidden="false" customHeight="false" outlineLevel="0" collapsed="false">
      <c r="E5334" s="32"/>
      <c r="F5334" s="32"/>
      <c r="G5334" s="31" t="str">
        <f aca="false">IF(E5334="","",F5334-$F$2)</f>
        <v/>
      </c>
      <c r="H5334" s="31" t="str">
        <f aca="false">IF(E5334="","",E5334*G5334*(E5334-E5333))</f>
        <v/>
      </c>
      <c r="I5334" s="31" t="str">
        <f aca="false">IF(E5334="","",G5334*(E5334-E5333))</f>
        <v/>
      </c>
      <c r="J5334" s="32" t="str">
        <f aca="false">IF(E5334="","",IF((G5334-$B$14*E5334)&lt;0,"",(G5334-$B$14*E5334)))</f>
        <v/>
      </c>
      <c r="K5334" s="31" t="str">
        <f aca="false">IF(J5334="","",E5334*J5334*(E5334-E5333))</f>
        <v/>
      </c>
      <c r="L5334" s="31" t="str">
        <f aca="false">IF(J5334="","",J5334*(E5334-E5333))</f>
        <v/>
      </c>
      <c r="M5334" s="32" t="n">
        <f aca="false">$B$21*$B$23/$B$24*SQRT(PI()/2)*EXP(($B$22-E5334)/$B$24+($B$23^2)/(2*($B$24^2)))*ERFC(1/SQRT(2)*(($B$22-E5334)/$B$23+$B$23/$B$24))</f>
        <v>0.0460624160609424</v>
      </c>
      <c r="N5334" s="32" t="n">
        <f aca="false">ABS(F5334-M5334)</f>
        <v>0.0460624160609424</v>
      </c>
      <c r="O5334" s="32"/>
    </row>
    <row r="5335" customFormat="false" ht="15" hidden="false" customHeight="false" outlineLevel="0" collapsed="false">
      <c r="E5335" s="32"/>
      <c r="F5335" s="32"/>
      <c r="G5335" s="31" t="str">
        <f aca="false">IF(E5335="","",F5335-$F$2)</f>
        <v/>
      </c>
      <c r="H5335" s="31" t="str">
        <f aca="false">IF(E5335="","",E5335*G5335*(E5335-E5334))</f>
        <v/>
      </c>
      <c r="I5335" s="31" t="str">
        <f aca="false">IF(E5335="","",G5335*(E5335-E5334))</f>
        <v/>
      </c>
      <c r="J5335" s="32" t="str">
        <f aca="false">IF(E5335="","",IF((G5335-$B$14*E5335)&lt;0,"",(G5335-$B$14*E5335)))</f>
        <v/>
      </c>
      <c r="K5335" s="31" t="str">
        <f aca="false">IF(J5335="","",E5335*J5335*(E5335-E5334))</f>
        <v/>
      </c>
      <c r="L5335" s="31" t="str">
        <f aca="false">IF(J5335="","",J5335*(E5335-E5334))</f>
        <v/>
      </c>
      <c r="M5335" s="32" t="n">
        <f aca="false">$B$21*$B$23/$B$24*SQRT(PI()/2)*EXP(($B$22-E5335)/$B$24+($B$23^2)/(2*($B$24^2)))*ERFC(1/SQRT(2)*(($B$22-E5335)/$B$23+$B$23/$B$24))</f>
        <v>0.0460624160609424</v>
      </c>
      <c r="N5335" s="32" t="n">
        <f aca="false">ABS(F5335-M5335)</f>
        <v>0.0460624160609424</v>
      </c>
      <c r="O5335" s="32"/>
    </row>
    <row r="5336" customFormat="false" ht="15" hidden="false" customHeight="false" outlineLevel="0" collapsed="false">
      <c r="E5336" s="32"/>
      <c r="F5336" s="32"/>
      <c r="G5336" s="31" t="str">
        <f aca="false">IF(E5336="","",F5336-$F$2)</f>
        <v/>
      </c>
      <c r="H5336" s="31" t="str">
        <f aca="false">IF(E5336="","",E5336*G5336*(E5336-E5335))</f>
        <v/>
      </c>
      <c r="I5336" s="31" t="str">
        <f aca="false">IF(E5336="","",G5336*(E5336-E5335))</f>
        <v/>
      </c>
      <c r="J5336" s="32" t="str">
        <f aca="false">IF(E5336="","",IF((G5336-$B$14*E5336)&lt;0,"",(G5336-$B$14*E5336)))</f>
        <v/>
      </c>
      <c r="K5336" s="31" t="str">
        <f aca="false">IF(J5336="","",E5336*J5336*(E5336-E5335))</f>
        <v/>
      </c>
      <c r="L5336" s="31" t="str">
        <f aca="false">IF(J5336="","",J5336*(E5336-E5335))</f>
        <v/>
      </c>
      <c r="M5336" s="32" t="n">
        <f aca="false">$B$21*$B$23/$B$24*SQRT(PI()/2)*EXP(($B$22-E5336)/$B$24+($B$23^2)/(2*($B$24^2)))*ERFC(1/SQRT(2)*(($B$22-E5336)/$B$23+$B$23/$B$24))</f>
        <v>0.0460624160609424</v>
      </c>
      <c r="N5336" s="32" t="n">
        <f aca="false">ABS(F5336-M5336)</f>
        <v>0.0460624160609424</v>
      </c>
      <c r="O5336" s="32"/>
    </row>
    <row r="5337" customFormat="false" ht="15" hidden="false" customHeight="false" outlineLevel="0" collapsed="false">
      <c r="E5337" s="32"/>
      <c r="F5337" s="32"/>
      <c r="G5337" s="31" t="str">
        <f aca="false">IF(E5337="","",F5337-$F$2)</f>
        <v/>
      </c>
      <c r="H5337" s="31" t="str">
        <f aca="false">IF(E5337="","",E5337*G5337*(E5337-E5336))</f>
        <v/>
      </c>
      <c r="I5337" s="31" t="str">
        <f aca="false">IF(E5337="","",G5337*(E5337-E5336))</f>
        <v/>
      </c>
      <c r="J5337" s="32" t="str">
        <f aca="false">IF(E5337="","",IF((G5337-$B$14*E5337)&lt;0,"",(G5337-$B$14*E5337)))</f>
        <v/>
      </c>
      <c r="K5337" s="31" t="str">
        <f aca="false">IF(J5337="","",E5337*J5337*(E5337-E5336))</f>
        <v/>
      </c>
      <c r="L5337" s="31" t="str">
        <f aca="false">IF(J5337="","",J5337*(E5337-E5336))</f>
        <v/>
      </c>
      <c r="M5337" s="32" t="n">
        <f aca="false">$B$21*$B$23/$B$24*SQRT(PI()/2)*EXP(($B$22-E5337)/$B$24+($B$23^2)/(2*($B$24^2)))*ERFC(1/SQRT(2)*(($B$22-E5337)/$B$23+$B$23/$B$24))</f>
        <v>0.0460624160609424</v>
      </c>
      <c r="N5337" s="32" t="n">
        <f aca="false">ABS(F5337-M5337)</f>
        <v>0.0460624160609424</v>
      </c>
      <c r="O5337" s="32"/>
    </row>
    <row r="5338" customFormat="false" ht="15" hidden="false" customHeight="false" outlineLevel="0" collapsed="false">
      <c r="E5338" s="32"/>
      <c r="F5338" s="32"/>
      <c r="G5338" s="31" t="str">
        <f aca="false">IF(E5338="","",F5338-$F$2)</f>
        <v/>
      </c>
      <c r="H5338" s="31" t="str">
        <f aca="false">IF(E5338="","",E5338*G5338*(E5338-E5337))</f>
        <v/>
      </c>
      <c r="I5338" s="31" t="str">
        <f aca="false">IF(E5338="","",G5338*(E5338-E5337))</f>
        <v/>
      </c>
      <c r="J5338" s="32" t="str">
        <f aca="false">IF(E5338="","",IF((G5338-$B$14*E5338)&lt;0,"",(G5338-$B$14*E5338)))</f>
        <v/>
      </c>
      <c r="K5338" s="31" t="str">
        <f aca="false">IF(J5338="","",E5338*J5338*(E5338-E5337))</f>
        <v/>
      </c>
      <c r="L5338" s="31" t="str">
        <f aca="false">IF(J5338="","",J5338*(E5338-E5337))</f>
        <v/>
      </c>
      <c r="M5338" s="32" t="n">
        <f aca="false">$B$21*$B$23/$B$24*SQRT(PI()/2)*EXP(($B$22-E5338)/$B$24+($B$23^2)/(2*($B$24^2)))*ERFC(1/SQRT(2)*(($B$22-E5338)/$B$23+$B$23/$B$24))</f>
        <v>0.0460624160609424</v>
      </c>
      <c r="N5338" s="32" t="n">
        <f aca="false">ABS(F5338-M5338)</f>
        <v>0.0460624160609424</v>
      </c>
      <c r="O5338" s="32"/>
    </row>
    <row r="5339" customFormat="false" ht="15" hidden="false" customHeight="false" outlineLevel="0" collapsed="false">
      <c r="E5339" s="32"/>
      <c r="F5339" s="32"/>
      <c r="G5339" s="31" t="str">
        <f aca="false">IF(E5339="","",F5339-$F$2)</f>
        <v/>
      </c>
      <c r="H5339" s="31" t="str">
        <f aca="false">IF(E5339="","",E5339*G5339*(E5339-E5338))</f>
        <v/>
      </c>
      <c r="I5339" s="31" t="str">
        <f aca="false">IF(E5339="","",G5339*(E5339-E5338))</f>
        <v/>
      </c>
      <c r="J5339" s="32" t="str">
        <f aca="false">IF(E5339="","",IF((G5339-$B$14*E5339)&lt;0,"",(G5339-$B$14*E5339)))</f>
        <v/>
      </c>
      <c r="K5339" s="31" t="str">
        <f aca="false">IF(J5339="","",E5339*J5339*(E5339-E5338))</f>
        <v/>
      </c>
      <c r="L5339" s="31" t="str">
        <f aca="false">IF(J5339="","",J5339*(E5339-E5338))</f>
        <v/>
      </c>
      <c r="M5339" s="32" t="n">
        <f aca="false">$B$21*$B$23/$B$24*SQRT(PI()/2)*EXP(($B$22-E5339)/$B$24+($B$23^2)/(2*($B$24^2)))*ERFC(1/SQRT(2)*(($B$22-E5339)/$B$23+$B$23/$B$24))</f>
        <v>0.0460624160609424</v>
      </c>
      <c r="N5339" s="32" t="n">
        <f aca="false">ABS(F5339-M5339)</f>
        <v>0.0460624160609424</v>
      </c>
      <c r="O5339" s="32"/>
    </row>
    <row r="5340" customFormat="false" ht="15" hidden="false" customHeight="false" outlineLevel="0" collapsed="false">
      <c r="E5340" s="32"/>
      <c r="F5340" s="32"/>
      <c r="G5340" s="31" t="str">
        <f aca="false">IF(E5340="","",F5340-$F$2)</f>
        <v/>
      </c>
      <c r="H5340" s="31" t="str">
        <f aca="false">IF(E5340="","",E5340*G5340*(E5340-E5339))</f>
        <v/>
      </c>
      <c r="I5340" s="31" t="str">
        <f aca="false">IF(E5340="","",G5340*(E5340-E5339))</f>
        <v/>
      </c>
      <c r="J5340" s="32" t="str">
        <f aca="false">IF(E5340="","",IF((G5340-$B$14*E5340)&lt;0,"",(G5340-$B$14*E5340)))</f>
        <v/>
      </c>
      <c r="K5340" s="31" t="str">
        <f aca="false">IF(J5340="","",E5340*J5340*(E5340-E5339))</f>
        <v/>
      </c>
      <c r="L5340" s="31" t="str">
        <f aca="false">IF(J5340="","",J5340*(E5340-E5339))</f>
        <v/>
      </c>
      <c r="M5340" s="32" t="n">
        <f aca="false">$B$21*$B$23/$B$24*SQRT(PI()/2)*EXP(($B$22-E5340)/$B$24+($B$23^2)/(2*($B$24^2)))*ERFC(1/SQRT(2)*(($B$22-E5340)/$B$23+$B$23/$B$24))</f>
        <v>0.0460624160609424</v>
      </c>
      <c r="N5340" s="32" t="n">
        <f aca="false">ABS(F5340-M5340)</f>
        <v>0.0460624160609424</v>
      </c>
      <c r="O5340" s="32"/>
    </row>
    <row r="5341" customFormat="false" ht="15" hidden="false" customHeight="false" outlineLevel="0" collapsed="false">
      <c r="E5341" s="32"/>
      <c r="F5341" s="32"/>
      <c r="G5341" s="31" t="str">
        <f aca="false">IF(E5341="","",F5341-$F$2)</f>
        <v/>
      </c>
      <c r="H5341" s="31" t="str">
        <f aca="false">IF(E5341="","",E5341*G5341*(E5341-E5340))</f>
        <v/>
      </c>
      <c r="I5341" s="31" t="str">
        <f aca="false">IF(E5341="","",G5341*(E5341-E5340))</f>
        <v/>
      </c>
      <c r="J5341" s="32" t="str">
        <f aca="false">IF(E5341="","",IF((G5341-$B$14*E5341)&lt;0,"",(G5341-$B$14*E5341)))</f>
        <v/>
      </c>
      <c r="K5341" s="31" t="str">
        <f aca="false">IF(J5341="","",E5341*J5341*(E5341-E5340))</f>
        <v/>
      </c>
      <c r="L5341" s="31" t="str">
        <f aca="false">IF(J5341="","",J5341*(E5341-E5340))</f>
        <v/>
      </c>
      <c r="M5341" s="32" t="n">
        <f aca="false">$B$21*$B$23/$B$24*SQRT(PI()/2)*EXP(($B$22-E5341)/$B$24+($B$23^2)/(2*($B$24^2)))*ERFC(1/SQRT(2)*(($B$22-E5341)/$B$23+$B$23/$B$24))</f>
        <v>0.0460624160609424</v>
      </c>
      <c r="N5341" s="32" t="n">
        <f aca="false">ABS(F5341-M5341)</f>
        <v>0.0460624160609424</v>
      </c>
      <c r="O5341" s="32"/>
    </row>
    <row r="5342" customFormat="false" ht="15" hidden="false" customHeight="false" outlineLevel="0" collapsed="false">
      <c r="E5342" s="32"/>
      <c r="F5342" s="32"/>
      <c r="G5342" s="31" t="str">
        <f aca="false">IF(E5342="","",F5342-$F$2)</f>
        <v/>
      </c>
      <c r="H5342" s="31" t="str">
        <f aca="false">IF(E5342="","",E5342*G5342*(E5342-E5341))</f>
        <v/>
      </c>
      <c r="I5342" s="31" t="str">
        <f aca="false">IF(E5342="","",G5342*(E5342-E5341))</f>
        <v/>
      </c>
      <c r="J5342" s="32" t="str">
        <f aca="false">IF(E5342="","",IF((G5342-$B$14*E5342)&lt;0,"",(G5342-$B$14*E5342)))</f>
        <v/>
      </c>
      <c r="K5342" s="31" t="str">
        <f aca="false">IF(J5342="","",E5342*J5342*(E5342-E5341))</f>
        <v/>
      </c>
      <c r="L5342" s="31" t="str">
        <f aca="false">IF(J5342="","",J5342*(E5342-E5341))</f>
        <v/>
      </c>
      <c r="M5342" s="32" t="n">
        <f aca="false">$B$21*$B$23/$B$24*SQRT(PI()/2)*EXP(($B$22-E5342)/$B$24+($B$23^2)/(2*($B$24^2)))*ERFC(1/SQRT(2)*(($B$22-E5342)/$B$23+$B$23/$B$24))</f>
        <v>0.0460624160609424</v>
      </c>
      <c r="N5342" s="32" t="n">
        <f aca="false">ABS(F5342-M5342)</f>
        <v>0.0460624160609424</v>
      </c>
      <c r="O5342" s="32"/>
    </row>
    <row r="5343" customFormat="false" ht="15" hidden="false" customHeight="false" outlineLevel="0" collapsed="false">
      <c r="E5343" s="32"/>
      <c r="F5343" s="32"/>
      <c r="G5343" s="31" t="str">
        <f aca="false">IF(E5343="","",F5343-$F$2)</f>
        <v/>
      </c>
      <c r="H5343" s="31" t="str">
        <f aca="false">IF(E5343="","",E5343*G5343*(E5343-E5342))</f>
        <v/>
      </c>
      <c r="I5343" s="31" t="str">
        <f aca="false">IF(E5343="","",G5343*(E5343-E5342))</f>
        <v/>
      </c>
      <c r="J5343" s="32" t="str">
        <f aca="false">IF(E5343="","",IF((G5343-$B$14*E5343)&lt;0,"",(G5343-$B$14*E5343)))</f>
        <v/>
      </c>
      <c r="K5343" s="31" t="str">
        <f aca="false">IF(J5343="","",E5343*J5343*(E5343-E5342))</f>
        <v/>
      </c>
      <c r="L5343" s="31" t="str">
        <f aca="false">IF(J5343="","",J5343*(E5343-E5342))</f>
        <v/>
      </c>
      <c r="M5343" s="32" t="n">
        <f aca="false">$B$21*$B$23/$B$24*SQRT(PI()/2)*EXP(($B$22-E5343)/$B$24+($B$23^2)/(2*($B$24^2)))*ERFC(1/SQRT(2)*(($B$22-E5343)/$B$23+$B$23/$B$24))</f>
        <v>0.0460624160609424</v>
      </c>
      <c r="N5343" s="32" t="n">
        <f aca="false">ABS(F5343-M5343)</f>
        <v>0.0460624160609424</v>
      </c>
      <c r="O5343" s="32"/>
    </row>
    <row r="5344" customFormat="false" ht="15" hidden="false" customHeight="false" outlineLevel="0" collapsed="false">
      <c r="E5344" s="32"/>
      <c r="F5344" s="32"/>
      <c r="G5344" s="31" t="str">
        <f aca="false">IF(E5344="","",F5344-$F$2)</f>
        <v/>
      </c>
      <c r="H5344" s="31" t="str">
        <f aca="false">IF(E5344="","",E5344*G5344*(E5344-E5343))</f>
        <v/>
      </c>
      <c r="I5344" s="31" t="str">
        <f aca="false">IF(E5344="","",G5344*(E5344-E5343))</f>
        <v/>
      </c>
      <c r="J5344" s="32" t="str">
        <f aca="false">IF(E5344="","",IF((G5344-$B$14*E5344)&lt;0,"",(G5344-$B$14*E5344)))</f>
        <v/>
      </c>
      <c r="K5344" s="31" t="str">
        <f aca="false">IF(J5344="","",E5344*J5344*(E5344-E5343))</f>
        <v/>
      </c>
      <c r="L5344" s="31" t="str">
        <f aca="false">IF(J5344="","",J5344*(E5344-E5343))</f>
        <v/>
      </c>
      <c r="M5344" s="32" t="n">
        <f aca="false">$B$21*$B$23/$B$24*SQRT(PI()/2)*EXP(($B$22-E5344)/$B$24+($B$23^2)/(2*($B$24^2)))*ERFC(1/SQRT(2)*(($B$22-E5344)/$B$23+$B$23/$B$24))</f>
        <v>0.0460624160609424</v>
      </c>
      <c r="N5344" s="32" t="n">
        <f aca="false">ABS(F5344-M5344)</f>
        <v>0.0460624160609424</v>
      </c>
      <c r="O5344" s="32"/>
    </row>
    <row r="5345" customFormat="false" ht="15" hidden="false" customHeight="false" outlineLevel="0" collapsed="false">
      <c r="E5345" s="32"/>
      <c r="F5345" s="32"/>
      <c r="G5345" s="31" t="str">
        <f aca="false">IF(E5345="","",F5345-$F$2)</f>
        <v/>
      </c>
      <c r="H5345" s="31" t="str">
        <f aca="false">IF(E5345="","",E5345*G5345*(E5345-E5344))</f>
        <v/>
      </c>
      <c r="I5345" s="31" t="str">
        <f aca="false">IF(E5345="","",G5345*(E5345-E5344))</f>
        <v/>
      </c>
      <c r="J5345" s="32" t="str">
        <f aca="false">IF(E5345="","",IF((G5345-$B$14*E5345)&lt;0,"",(G5345-$B$14*E5345)))</f>
        <v/>
      </c>
      <c r="K5345" s="31" t="str">
        <f aca="false">IF(J5345="","",E5345*J5345*(E5345-E5344))</f>
        <v/>
      </c>
      <c r="L5345" s="31" t="str">
        <f aca="false">IF(J5345="","",J5345*(E5345-E5344))</f>
        <v/>
      </c>
      <c r="M5345" s="32" t="n">
        <f aca="false">$B$21*$B$23/$B$24*SQRT(PI()/2)*EXP(($B$22-E5345)/$B$24+($B$23^2)/(2*($B$24^2)))*ERFC(1/SQRT(2)*(($B$22-E5345)/$B$23+$B$23/$B$24))</f>
        <v>0.0460624160609424</v>
      </c>
      <c r="N5345" s="32" t="n">
        <f aca="false">ABS(F5345-M5345)</f>
        <v>0.0460624160609424</v>
      </c>
      <c r="O5345" s="32"/>
    </row>
    <row r="5346" customFormat="false" ht="15" hidden="false" customHeight="false" outlineLevel="0" collapsed="false">
      <c r="E5346" s="32"/>
      <c r="F5346" s="32"/>
      <c r="G5346" s="31" t="str">
        <f aca="false">IF(E5346="","",F5346-$F$2)</f>
        <v/>
      </c>
      <c r="H5346" s="31" t="str">
        <f aca="false">IF(E5346="","",E5346*G5346*(E5346-E5345))</f>
        <v/>
      </c>
      <c r="I5346" s="31" t="str">
        <f aca="false">IF(E5346="","",G5346*(E5346-E5345))</f>
        <v/>
      </c>
      <c r="J5346" s="32" t="str">
        <f aca="false">IF(E5346="","",IF((G5346-$B$14*E5346)&lt;0,"",(G5346-$B$14*E5346)))</f>
        <v/>
      </c>
      <c r="K5346" s="31" t="str">
        <f aca="false">IF(J5346="","",E5346*J5346*(E5346-E5345))</f>
        <v/>
      </c>
      <c r="L5346" s="31" t="str">
        <f aca="false">IF(J5346="","",J5346*(E5346-E5345))</f>
        <v/>
      </c>
      <c r="M5346" s="32" t="n">
        <f aca="false">$B$21*$B$23/$B$24*SQRT(PI()/2)*EXP(($B$22-E5346)/$B$24+($B$23^2)/(2*($B$24^2)))*ERFC(1/SQRT(2)*(($B$22-E5346)/$B$23+$B$23/$B$24))</f>
        <v>0.0460624160609424</v>
      </c>
      <c r="N5346" s="32" t="n">
        <f aca="false">ABS(F5346-M5346)</f>
        <v>0.0460624160609424</v>
      </c>
      <c r="O5346" s="32"/>
    </row>
    <row r="5347" customFormat="false" ht="15" hidden="false" customHeight="false" outlineLevel="0" collapsed="false">
      <c r="E5347" s="32"/>
      <c r="F5347" s="32"/>
      <c r="G5347" s="31" t="str">
        <f aca="false">IF(E5347="","",F5347-$F$2)</f>
        <v/>
      </c>
      <c r="H5347" s="31" t="str">
        <f aca="false">IF(E5347="","",E5347*G5347*(E5347-E5346))</f>
        <v/>
      </c>
      <c r="I5347" s="31" t="str">
        <f aca="false">IF(E5347="","",G5347*(E5347-E5346))</f>
        <v/>
      </c>
      <c r="J5347" s="32" t="str">
        <f aca="false">IF(E5347="","",IF((G5347-$B$14*E5347)&lt;0,"",(G5347-$B$14*E5347)))</f>
        <v/>
      </c>
      <c r="K5347" s="31" t="str">
        <f aca="false">IF(J5347="","",E5347*J5347*(E5347-E5346))</f>
        <v/>
      </c>
      <c r="L5347" s="31" t="str">
        <f aca="false">IF(J5347="","",J5347*(E5347-E5346))</f>
        <v/>
      </c>
      <c r="M5347" s="32" t="n">
        <f aca="false">$B$21*$B$23/$B$24*SQRT(PI()/2)*EXP(($B$22-E5347)/$B$24+($B$23^2)/(2*($B$24^2)))*ERFC(1/SQRT(2)*(($B$22-E5347)/$B$23+$B$23/$B$24))</f>
        <v>0.0460624160609424</v>
      </c>
      <c r="N5347" s="32" t="n">
        <f aca="false">ABS(F5347-M5347)</f>
        <v>0.0460624160609424</v>
      </c>
      <c r="O5347" s="32"/>
    </row>
    <row r="5348" customFormat="false" ht="15" hidden="false" customHeight="false" outlineLevel="0" collapsed="false">
      <c r="E5348" s="32"/>
      <c r="F5348" s="32"/>
      <c r="G5348" s="31" t="str">
        <f aca="false">IF(E5348="","",F5348-$F$2)</f>
        <v/>
      </c>
      <c r="H5348" s="31" t="str">
        <f aca="false">IF(E5348="","",E5348*G5348*(E5348-E5347))</f>
        <v/>
      </c>
      <c r="I5348" s="31" t="str">
        <f aca="false">IF(E5348="","",G5348*(E5348-E5347))</f>
        <v/>
      </c>
      <c r="J5348" s="32" t="str">
        <f aca="false">IF(E5348="","",IF((G5348-$B$14*E5348)&lt;0,"",(G5348-$B$14*E5348)))</f>
        <v/>
      </c>
      <c r="K5348" s="31" t="str">
        <f aca="false">IF(J5348="","",E5348*J5348*(E5348-E5347))</f>
        <v/>
      </c>
      <c r="L5348" s="31" t="str">
        <f aca="false">IF(J5348="","",J5348*(E5348-E5347))</f>
        <v/>
      </c>
      <c r="M5348" s="32" t="n">
        <f aca="false">$B$21*$B$23/$B$24*SQRT(PI()/2)*EXP(($B$22-E5348)/$B$24+($B$23^2)/(2*($B$24^2)))*ERFC(1/SQRT(2)*(($B$22-E5348)/$B$23+$B$23/$B$24))</f>
        <v>0.0460624160609424</v>
      </c>
      <c r="N5348" s="32" t="n">
        <f aca="false">ABS(F5348-M5348)</f>
        <v>0.0460624160609424</v>
      </c>
      <c r="O5348" s="32"/>
    </row>
    <row r="5349" customFormat="false" ht="15" hidden="false" customHeight="false" outlineLevel="0" collapsed="false">
      <c r="E5349" s="32"/>
      <c r="F5349" s="32"/>
      <c r="G5349" s="31" t="str">
        <f aca="false">IF(E5349="","",F5349-$F$2)</f>
        <v/>
      </c>
      <c r="H5349" s="31" t="str">
        <f aca="false">IF(E5349="","",E5349*G5349*(E5349-E5348))</f>
        <v/>
      </c>
      <c r="I5349" s="31" t="str">
        <f aca="false">IF(E5349="","",G5349*(E5349-E5348))</f>
        <v/>
      </c>
      <c r="J5349" s="32" t="str">
        <f aca="false">IF(E5349="","",IF((G5349-$B$14*E5349)&lt;0,"",(G5349-$B$14*E5349)))</f>
        <v/>
      </c>
      <c r="K5349" s="31" t="str">
        <f aca="false">IF(J5349="","",E5349*J5349*(E5349-E5348))</f>
        <v/>
      </c>
      <c r="L5349" s="31" t="str">
        <f aca="false">IF(J5349="","",J5349*(E5349-E5348))</f>
        <v/>
      </c>
      <c r="M5349" s="32" t="n">
        <f aca="false">$B$21*$B$23/$B$24*SQRT(PI()/2)*EXP(($B$22-E5349)/$B$24+($B$23^2)/(2*($B$24^2)))*ERFC(1/SQRT(2)*(($B$22-E5349)/$B$23+$B$23/$B$24))</f>
        <v>0.0460624160609424</v>
      </c>
      <c r="N5349" s="32" t="n">
        <f aca="false">ABS(F5349-M5349)</f>
        <v>0.0460624160609424</v>
      </c>
      <c r="O5349" s="32"/>
    </row>
    <row r="5350" customFormat="false" ht="15" hidden="false" customHeight="false" outlineLevel="0" collapsed="false">
      <c r="E5350" s="32"/>
      <c r="F5350" s="32"/>
      <c r="G5350" s="31" t="str">
        <f aca="false">IF(E5350="","",F5350-$F$2)</f>
        <v/>
      </c>
      <c r="H5350" s="31" t="str">
        <f aca="false">IF(E5350="","",E5350*G5350*(E5350-E5349))</f>
        <v/>
      </c>
      <c r="I5350" s="31" t="str">
        <f aca="false">IF(E5350="","",G5350*(E5350-E5349))</f>
        <v/>
      </c>
      <c r="J5350" s="32" t="str">
        <f aca="false">IF(E5350="","",IF((G5350-$B$14*E5350)&lt;0,"",(G5350-$B$14*E5350)))</f>
        <v/>
      </c>
      <c r="K5350" s="31" t="str">
        <f aca="false">IF(J5350="","",E5350*J5350*(E5350-E5349))</f>
        <v/>
      </c>
      <c r="L5350" s="31" t="str">
        <f aca="false">IF(J5350="","",J5350*(E5350-E5349))</f>
        <v/>
      </c>
      <c r="M5350" s="32" t="n">
        <f aca="false">$B$21*$B$23/$B$24*SQRT(PI()/2)*EXP(($B$22-E5350)/$B$24+($B$23^2)/(2*($B$24^2)))*ERFC(1/SQRT(2)*(($B$22-E5350)/$B$23+$B$23/$B$24))</f>
        <v>0.0460624160609424</v>
      </c>
      <c r="N5350" s="32" t="n">
        <f aca="false">ABS(F5350-M5350)</f>
        <v>0.0460624160609424</v>
      </c>
      <c r="O5350" s="32"/>
    </row>
    <row r="5351" customFormat="false" ht="15" hidden="false" customHeight="false" outlineLevel="0" collapsed="false">
      <c r="E5351" s="32"/>
      <c r="F5351" s="32"/>
      <c r="G5351" s="31" t="str">
        <f aca="false">IF(E5351="","",F5351-$F$2)</f>
        <v/>
      </c>
      <c r="H5351" s="31" t="str">
        <f aca="false">IF(E5351="","",E5351*G5351*(E5351-E5350))</f>
        <v/>
      </c>
      <c r="I5351" s="31" t="str">
        <f aca="false">IF(E5351="","",G5351*(E5351-E5350))</f>
        <v/>
      </c>
      <c r="J5351" s="32" t="str">
        <f aca="false">IF(E5351="","",IF((G5351-$B$14*E5351)&lt;0,"",(G5351-$B$14*E5351)))</f>
        <v/>
      </c>
      <c r="K5351" s="31" t="str">
        <f aca="false">IF(J5351="","",E5351*J5351*(E5351-E5350))</f>
        <v/>
      </c>
      <c r="L5351" s="31" t="str">
        <f aca="false">IF(J5351="","",J5351*(E5351-E5350))</f>
        <v/>
      </c>
      <c r="M5351" s="32" t="n">
        <f aca="false">$B$21*$B$23/$B$24*SQRT(PI()/2)*EXP(($B$22-E5351)/$B$24+($B$23^2)/(2*($B$24^2)))*ERFC(1/SQRT(2)*(($B$22-E5351)/$B$23+$B$23/$B$24))</f>
        <v>0.0460624160609424</v>
      </c>
      <c r="N5351" s="32" t="n">
        <f aca="false">ABS(F5351-M5351)</f>
        <v>0.0460624160609424</v>
      </c>
      <c r="O5351" s="32"/>
    </row>
    <row r="5352" customFormat="false" ht="15" hidden="false" customHeight="false" outlineLevel="0" collapsed="false">
      <c r="E5352" s="32"/>
      <c r="F5352" s="32"/>
      <c r="G5352" s="31" t="str">
        <f aca="false">IF(E5352="","",F5352-$F$2)</f>
        <v/>
      </c>
      <c r="H5352" s="31" t="str">
        <f aca="false">IF(E5352="","",E5352*G5352*(E5352-E5351))</f>
        <v/>
      </c>
      <c r="I5352" s="31" t="str">
        <f aca="false">IF(E5352="","",G5352*(E5352-E5351))</f>
        <v/>
      </c>
      <c r="J5352" s="32" t="str">
        <f aca="false">IF(E5352="","",IF((G5352-$B$14*E5352)&lt;0,"",(G5352-$B$14*E5352)))</f>
        <v/>
      </c>
      <c r="K5352" s="31" t="str">
        <f aca="false">IF(J5352="","",E5352*J5352*(E5352-E5351))</f>
        <v/>
      </c>
      <c r="L5352" s="31" t="str">
        <f aca="false">IF(J5352="","",J5352*(E5352-E5351))</f>
        <v/>
      </c>
      <c r="M5352" s="32" t="n">
        <f aca="false">$B$21*$B$23/$B$24*SQRT(PI()/2)*EXP(($B$22-E5352)/$B$24+($B$23^2)/(2*($B$24^2)))*ERFC(1/SQRT(2)*(($B$22-E5352)/$B$23+$B$23/$B$24))</f>
        <v>0.0460624160609424</v>
      </c>
      <c r="N5352" s="32" t="n">
        <f aca="false">ABS(F5352-M5352)</f>
        <v>0.0460624160609424</v>
      </c>
      <c r="O5352" s="32"/>
    </row>
    <row r="5353" customFormat="false" ht="15" hidden="false" customHeight="false" outlineLevel="0" collapsed="false">
      <c r="E5353" s="32"/>
      <c r="F5353" s="32"/>
      <c r="G5353" s="31" t="str">
        <f aca="false">IF(E5353="","",F5353-$F$2)</f>
        <v/>
      </c>
      <c r="H5353" s="31" t="str">
        <f aca="false">IF(E5353="","",E5353*G5353*(E5353-E5352))</f>
        <v/>
      </c>
      <c r="I5353" s="31" t="str">
        <f aca="false">IF(E5353="","",G5353*(E5353-E5352))</f>
        <v/>
      </c>
      <c r="J5353" s="32" t="str">
        <f aca="false">IF(E5353="","",IF((G5353-$B$14*E5353)&lt;0,"",(G5353-$B$14*E5353)))</f>
        <v/>
      </c>
      <c r="K5353" s="31" t="str">
        <f aca="false">IF(J5353="","",E5353*J5353*(E5353-E5352))</f>
        <v/>
      </c>
      <c r="L5353" s="31" t="str">
        <f aca="false">IF(J5353="","",J5353*(E5353-E5352))</f>
        <v/>
      </c>
      <c r="M5353" s="32" t="n">
        <f aca="false">$B$21*$B$23/$B$24*SQRT(PI()/2)*EXP(($B$22-E5353)/$B$24+($B$23^2)/(2*($B$24^2)))*ERFC(1/SQRT(2)*(($B$22-E5353)/$B$23+$B$23/$B$24))</f>
        <v>0.0460624160609424</v>
      </c>
      <c r="N5353" s="32" t="n">
        <f aca="false">ABS(F5353-M5353)</f>
        <v>0.0460624160609424</v>
      </c>
      <c r="O5353" s="32"/>
    </row>
    <row r="5354" customFormat="false" ht="15" hidden="false" customHeight="false" outlineLevel="0" collapsed="false">
      <c r="E5354" s="32"/>
      <c r="F5354" s="32"/>
      <c r="G5354" s="31" t="str">
        <f aca="false">IF(E5354="","",F5354-$F$2)</f>
        <v/>
      </c>
      <c r="H5354" s="31" t="str">
        <f aca="false">IF(E5354="","",E5354*G5354*(E5354-E5353))</f>
        <v/>
      </c>
      <c r="I5354" s="31" t="str">
        <f aca="false">IF(E5354="","",G5354*(E5354-E5353))</f>
        <v/>
      </c>
      <c r="J5354" s="32" t="str">
        <f aca="false">IF(E5354="","",IF((G5354-$B$14*E5354)&lt;0,"",(G5354-$B$14*E5354)))</f>
        <v/>
      </c>
      <c r="K5354" s="31" t="str">
        <f aca="false">IF(J5354="","",E5354*J5354*(E5354-E5353))</f>
        <v/>
      </c>
      <c r="L5354" s="31" t="str">
        <f aca="false">IF(J5354="","",J5354*(E5354-E5353))</f>
        <v/>
      </c>
      <c r="M5354" s="32" t="n">
        <f aca="false">$B$21*$B$23/$B$24*SQRT(PI()/2)*EXP(($B$22-E5354)/$B$24+($B$23^2)/(2*($B$24^2)))*ERFC(1/SQRT(2)*(($B$22-E5354)/$B$23+$B$23/$B$24))</f>
        <v>0.0460624160609424</v>
      </c>
      <c r="N5354" s="32" t="n">
        <f aca="false">ABS(F5354-M5354)</f>
        <v>0.0460624160609424</v>
      </c>
      <c r="O5354" s="32"/>
    </row>
    <row r="5355" customFormat="false" ht="15" hidden="false" customHeight="false" outlineLevel="0" collapsed="false">
      <c r="E5355" s="32"/>
      <c r="F5355" s="32"/>
      <c r="G5355" s="31" t="str">
        <f aca="false">IF(E5355="","",F5355-$F$2)</f>
        <v/>
      </c>
      <c r="H5355" s="31" t="str">
        <f aca="false">IF(E5355="","",E5355*G5355*(E5355-E5354))</f>
        <v/>
      </c>
      <c r="I5355" s="31" t="str">
        <f aca="false">IF(E5355="","",G5355*(E5355-E5354))</f>
        <v/>
      </c>
      <c r="J5355" s="32" t="str">
        <f aca="false">IF(E5355="","",IF((G5355-$B$14*E5355)&lt;0,"",(G5355-$B$14*E5355)))</f>
        <v/>
      </c>
      <c r="K5355" s="31" t="str">
        <f aca="false">IF(J5355="","",E5355*J5355*(E5355-E5354))</f>
        <v/>
      </c>
      <c r="L5355" s="31" t="str">
        <f aca="false">IF(J5355="","",J5355*(E5355-E5354))</f>
        <v/>
      </c>
      <c r="M5355" s="32" t="n">
        <f aca="false">$B$21*$B$23/$B$24*SQRT(PI()/2)*EXP(($B$22-E5355)/$B$24+($B$23^2)/(2*($B$24^2)))*ERFC(1/SQRT(2)*(($B$22-E5355)/$B$23+$B$23/$B$24))</f>
        <v>0.0460624160609424</v>
      </c>
      <c r="N5355" s="32" t="n">
        <f aca="false">ABS(F5355-M5355)</f>
        <v>0.0460624160609424</v>
      </c>
      <c r="O5355" s="32"/>
    </row>
    <row r="5356" customFormat="false" ht="15" hidden="false" customHeight="false" outlineLevel="0" collapsed="false">
      <c r="E5356" s="32"/>
      <c r="F5356" s="32"/>
      <c r="G5356" s="31" t="str">
        <f aca="false">IF(E5356="","",F5356-$F$2)</f>
        <v/>
      </c>
      <c r="H5356" s="31" t="str">
        <f aca="false">IF(E5356="","",E5356*G5356*(E5356-E5355))</f>
        <v/>
      </c>
      <c r="I5356" s="31" t="str">
        <f aca="false">IF(E5356="","",G5356*(E5356-E5355))</f>
        <v/>
      </c>
      <c r="J5356" s="32" t="str">
        <f aca="false">IF(E5356="","",IF((G5356-$B$14*E5356)&lt;0,"",(G5356-$B$14*E5356)))</f>
        <v/>
      </c>
      <c r="K5356" s="31" t="str">
        <f aca="false">IF(J5356="","",E5356*J5356*(E5356-E5355))</f>
        <v/>
      </c>
      <c r="L5356" s="31" t="str">
        <f aca="false">IF(J5356="","",J5356*(E5356-E5355))</f>
        <v/>
      </c>
      <c r="M5356" s="32" t="n">
        <f aca="false">$B$21*$B$23/$B$24*SQRT(PI()/2)*EXP(($B$22-E5356)/$B$24+($B$23^2)/(2*($B$24^2)))*ERFC(1/SQRT(2)*(($B$22-E5356)/$B$23+$B$23/$B$24))</f>
        <v>0.0460624160609424</v>
      </c>
      <c r="N5356" s="32" t="n">
        <f aca="false">ABS(F5356-M5356)</f>
        <v>0.0460624160609424</v>
      </c>
      <c r="O5356" s="32"/>
    </row>
    <row r="5357" customFormat="false" ht="15" hidden="false" customHeight="false" outlineLevel="0" collapsed="false">
      <c r="E5357" s="32"/>
      <c r="F5357" s="32"/>
      <c r="G5357" s="31" t="str">
        <f aca="false">IF(E5357="","",F5357-$F$2)</f>
        <v/>
      </c>
      <c r="H5357" s="31" t="str">
        <f aca="false">IF(E5357="","",E5357*G5357*(E5357-E5356))</f>
        <v/>
      </c>
      <c r="I5357" s="31" t="str">
        <f aca="false">IF(E5357="","",G5357*(E5357-E5356))</f>
        <v/>
      </c>
      <c r="J5357" s="32" t="str">
        <f aca="false">IF(E5357="","",IF((G5357-$B$14*E5357)&lt;0,"",(G5357-$B$14*E5357)))</f>
        <v/>
      </c>
      <c r="K5357" s="31" t="str">
        <f aca="false">IF(J5357="","",E5357*J5357*(E5357-E5356))</f>
        <v/>
      </c>
      <c r="L5357" s="31" t="str">
        <f aca="false">IF(J5357="","",J5357*(E5357-E5356))</f>
        <v/>
      </c>
      <c r="M5357" s="32" t="n">
        <f aca="false">$B$21*$B$23/$B$24*SQRT(PI()/2)*EXP(($B$22-E5357)/$B$24+($B$23^2)/(2*($B$24^2)))*ERFC(1/SQRT(2)*(($B$22-E5357)/$B$23+$B$23/$B$24))</f>
        <v>0.0460624160609424</v>
      </c>
      <c r="N5357" s="32" t="n">
        <f aca="false">ABS(F5357-M5357)</f>
        <v>0.0460624160609424</v>
      </c>
      <c r="O5357" s="32"/>
    </row>
    <row r="5358" customFormat="false" ht="15" hidden="false" customHeight="false" outlineLevel="0" collapsed="false">
      <c r="E5358" s="32"/>
      <c r="F5358" s="32"/>
      <c r="G5358" s="31" t="str">
        <f aca="false">IF(E5358="","",F5358-$F$2)</f>
        <v/>
      </c>
      <c r="H5358" s="31" t="str">
        <f aca="false">IF(E5358="","",E5358*G5358*(E5358-E5357))</f>
        <v/>
      </c>
      <c r="I5358" s="31" t="str">
        <f aca="false">IF(E5358="","",G5358*(E5358-E5357))</f>
        <v/>
      </c>
      <c r="J5358" s="32" t="str">
        <f aca="false">IF(E5358="","",IF((G5358-$B$14*E5358)&lt;0,"",(G5358-$B$14*E5358)))</f>
        <v/>
      </c>
      <c r="K5358" s="31" t="str">
        <f aca="false">IF(J5358="","",E5358*J5358*(E5358-E5357))</f>
        <v/>
      </c>
      <c r="L5358" s="31" t="str">
        <f aca="false">IF(J5358="","",J5358*(E5358-E5357))</f>
        <v/>
      </c>
      <c r="M5358" s="32" t="n">
        <f aca="false">$B$21*$B$23/$B$24*SQRT(PI()/2)*EXP(($B$22-E5358)/$B$24+($B$23^2)/(2*($B$24^2)))*ERFC(1/SQRT(2)*(($B$22-E5358)/$B$23+$B$23/$B$24))</f>
        <v>0.0460624160609424</v>
      </c>
      <c r="N5358" s="32" t="n">
        <f aca="false">ABS(F5358-M5358)</f>
        <v>0.0460624160609424</v>
      </c>
      <c r="O5358" s="32"/>
    </row>
    <row r="5359" customFormat="false" ht="15" hidden="false" customHeight="false" outlineLevel="0" collapsed="false">
      <c r="E5359" s="32"/>
      <c r="F5359" s="32"/>
      <c r="G5359" s="31" t="str">
        <f aca="false">IF(E5359="","",F5359-$F$2)</f>
        <v/>
      </c>
      <c r="H5359" s="31" t="str">
        <f aca="false">IF(E5359="","",E5359*G5359*(E5359-E5358))</f>
        <v/>
      </c>
      <c r="I5359" s="31" t="str">
        <f aca="false">IF(E5359="","",G5359*(E5359-E5358))</f>
        <v/>
      </c>
      <c r="J5359" s="32" t="str">
        <f aca="false">IF(E5359="","",IF((G5359-$B$14*E5359)&lt;0,"",(G5359-$B$14*E5359)))</f>
        <v/>
      </c>
      <c r="K5359" s="31" t="str">
        <f aca="false">IF(J5359="","",E5359*J5359*(E5359-E5358))</f>
        <v/>
      </c>
      <c r="L5359" s="31" t="str">
        <f aca="false">IF(J5359="","",J5359*(E5359-E5358))</f>
        <v/>
      </c>
      <c r="M5359" s="32" t="n">
        <f aca="false">$B$21*$B$23/$B$24*SQRT(PI()/2)*EXP(($B$22-E5359)/$B$24+($B$23^2)/(2*($B$24^2)))*ERFC(1/SQRT(2)*(($B$22-E5359)/$B$23+$B$23/$B$24))</f>
        <v>0.0460624160609424</v>
      </c>
      <c r="N5359" s="32" t="n">
        <f aca="false">ABS(F5359-M5359)</f>
        <v>0.0460624160609424</v>
      </c>
      <c r="O5359" s="32"/>
    </row>
    <row r="5360" customFormat="false" ht="15" hidden="false" customHeight="false" outlineLevel="0" collapsed="false">
      <c r="E5360" s="32"/>
      <c r="F5360" s="32"/>
      <c r="G5360" s="31" t="str">
        <f aca="false">IF(E5360="","",F5360-$F$2)</f>
        <v/>
      </c>
      <c r="H5360" s="31" t="str">
        <f aca="false">IF(E5360="","",E5360*G5360*(E5360-E5359))</f>
        <v/>
      </c>
      <c r="I5360" s="31" t="str">
        <f aca="false">IF(E5360="","",G5360*(E5360-E5359))</f>
        <v/>
      </c>
      <c r="J5360" s="32" t="str">
        <f aca="false">IF(E5360="","",IF((G5360-$B$14*E5360)&lt;0,"",(G5360-$B$14*E5360)))</f>
        <v/>
      </c>
      <c r="K5360" s="31" t="str">
        <f aca="false">IF(J5360="","",E5360*J5360*(E5360-E5359))</f>
        <v/>
      </c>
      <c r="L5360" s="31" t="str">
        <f aca="false">IF(J5360="","",J5360*(E5360-E5359))</f>
        <v/>
      </c>
      <c r="M5360" s="32" t="n">
        <f aca="false">$B$21*$B$23/$B$24*SQRT(PI()/2)*EXP(($B$22-E5360)/$B$24+($B$23^2)/(2*($B$24^2)))*ERFC(1/SQRT(2)*(($B$22-E5360)/$B$23+$B$23/$B$24))</f>
        <v>0.0460624160609424</v>
      </c>
      <c r="N5360" s="32" t="n">
        <f aca="false">ABS(F5360-M5360)</f>
        <v>0.0460624160609424</v>
      </c>
      <c r="O5360" s="32"/>
    </row>
    <row r="5361" customFormat="false" ht="15" hidden="false" customHeight="false" outlineLevel="0" collapsed="false">
      <c r="E5361" s="32"/>
      <c r="F5361" s="32"/>
      <c r="G5361" s="31" t="str">
        <f aca="false">IF(E5361="","",F5361-$F$2)</f>
        <v/>
      </c>
      <c r="H5361" s="31" t="str">
        <f aca="false">IF(E5361="","",E5361*G5361*(E5361-E5360))</f>
        <v/>
      </c>
      <c r="I5361" s="31" t="str">
        <f aca="false">IF(E5361="","",G5361*(E5361-E5360))</f>
        <v/>
      </c>
      <c r="J5361" s="32" t="str">
        <f aca="false">IF(E5361="","",IF((G5361-$B$14*E5361)&lt;0,"",(G5361-$B$14*E5361)))</f>
        <v/>
      </c>
      <c r="K5361" s="31" t="str">
        <f aca="false">IF(J5361="","",E5361*J5361*(E5361-E5360))</f>
        <v/>
      </c>
      <c r="L5361" s="31" t="str">
        <f aca="false">IF(J5361="","",J5361*(E5361-E5360))</f>
        <v/>
      </c>
      <c r="M5361" s="32" t="n">
        <f aca="false">$B$21*$B$23/$B$24*SQRT(PI()/2)*EXP(($B$22-E5361)/$B$24+($B$23^2)/(2*($B$24^2)))*ERFC(1/SQRT(2)*(($B$22-E5361)/$B$23+$B$23/$B$24))</f>
        <v>0.0460624160609424</v>
      </c>
      <c r="N5361" s="32" t="n">
        <f aca="false">ABS(F5361-M5361)</f>
        <v>0.0460624160609424</v>
      </c>
      <c r="O5361" s="32"/>
    </row>
    <row r="5362" customFormat="false" ht="15" hidden="false" customHeight="false" outlineLevel="0" collapsed="false">
      <c r="E5362" s="32"/>
      <c r="F5362" s="32"/>
      <c r="G5362" s="31" t="str">
        <f aca="false">IF(E5362="","",F5362-$F$2)</f>
        <v/>
      </c>
      <c r="H5362" s="31" t="str">
        <f aca="false">IF(E5362="","",E5362*G5362*(E5362-E5361))</f>
        <v/>
      </c>
      <c r="I5362" s="31" t="str">
        <f aca="false">IF(E5362="","",G5362*(E5362-E5361))</f>
        <v/>
      </c>
      <c r="J5362" s="32" t="str">
        <f aca="false">IF(E5362="","",IF((G5362-$B$14*E5362)&lt;0,"",(G5362-$B$14*E5362)))</f>
        <v/>
      </c>
      <c r="K5362" s="31" t="str">
        <f aca="false">IF(J5362="","",E5362*J5362*(E5362-E5361))</f>
        <v/>
      </c>
      <c r="L5362" s="31" t="str">
        <f aca="false">IF(J5362="","",J5362*(E5362-E5361))</f>
        <v/>
      </c>
      <c r="M5362" s="32" t="n">
        <f aca="false">$B$21*$B$23/$B$24*SQRT(PI()/2)*EXP(($B$22-E5362)/$B$24+($B$23^2)/(2*($B$24^2)))*ERFC(1/SQRT(2)*(($B$22-E5362)/$B$23+$B$23/$B$24))</f>
        <v>0.0460624160609424</v>
      </c>
      <c r="N5362" s="32" t="n">
        <f aca="false">ABS(F5362-M5362)</f>
        <v>0.0460624160609424</v>
      </c>
      <c r="O5362" s="32"/>
    </row>
    <row r="5363" customFormat="false" ht="15" hidden="false" customHeight="false" outlineLevel="0" collapsed="false">
      <c r="E5363" s="32"/>
      <c r="F5363" s="32"/>
      <c r="G5363" s="31" t="str">
        <f aca="false">IF(E5363="","",F5363-$F$2)</f>
        <v/>
      </c>
      <c r="H5363" s="31" t="str">
        <f aca="false">IF(E5363="","",E5363*G5363*(E5363-E5362))</f>
        <v/>
      </c>
      <c r="I5363" s="31" t="str">
        <f aca="false">IF(E5363="","",G5363*(E5363-E5362))</f>
        <v/>
      </c>
      <c r="J5363" s="32" t="str">
        <f aca="false">IF(E5363="","",IF((G5363-$B$14*E5363)&lt;0,"",(G5363-$B$14*E5363)))</f>
        <v/>
      </c>
      <c r="K5363" s="31" t="str">
        <f aca="false">IF(J5363="","",E5363*J5363*(E5363-E5362))</f>
        <v/>
      </c>
      <c r="L5363" s="31" t="str">
        <f aca="false">IF(J5363="","",J5363*(E5363-E5362))</f>
        <v/>
      </c>
      <c r="M5363" s="32" t="n">
        <f aca="false">$B$21*$B$23/$B$24*SQRT(PI()/2)*EXP(($B$22-E5363)/$B$24+($B$23^2)/(2*($B$24^2)))*ERFC(1/SQRT(2)*(($B$22-E5363)/$B$23+$B$23/$B$24))</f>
        <v>0.0460624160609424</v>
      </c>
      <c r="N5363" s="32" t="n">
        <f aca="false">ABS(F5363-M5363)</f>
        <v>0.0460624160609424</v>
      </c>
      <c r="O5363" s="32"/>
    </row>
    <row r="5364" customFormat="false" ht="15" hidden="false" customHeight="false" outlineLevel="0" collapsed="false">
      <c r="E5364" s="32"/>
      <c r="F5364" s="32"/>
      <c r="G5364" s="31" t="str">
        <f aca="false">IF(E5364="","",F5364-$F$2)</f>
        <v/>
      </c>
      <c r="H5364" s="31" t="str">
        <f aca="false">IF(E5364="","",E5364*G5364*(E5364-E5363))</f>
        <v/>
      </c>
      <c r="I5364" s="31" t="str">
        <f aca="false">IF(E5364="","",G5364*(E5364-E5363))</f>
        <v/>
      </c>
      <c r="J5364" s="32" t="str">
        <f aca="false">IF(E5364="","",IF((G5364-$B$14*E5364)&lt;0,"",(G5364-$B$14*E5364)))</f>
        <v/>
      </c>
      <c r="K5364" s="31" t="str">
        <f aca="false">IF(J5364="","",E5364*J5364*(E5364-E5363))</f>
        <v/>
      </c>
      <c r="L5364" s="31" t="str">
        <f aca="false">IF(J5364="","",J5364*(E5364-E5363))</f>
        <v/>
      </c>
      <c r="M5364" s="32" t="n">
        <f aca="false">$B$21*$B$23/$B$24*SQRT(PI()/2)*EXP(($B$22-E5364)/$B$24+($B$23^2)/(2*($B$24^2)))*ERFC(1/SQRT(2)*(($B$22-E5364)/$B$23+$B$23/$B$24))</f>
        <v>0.0460624160609424</v>
      </c>
      <c r="N5364" s="32" t="n">
        <f aca="false">ABS(F5364-M5364)</f>
        <v>0.0460624160609424</v>
      </c>
      <c r="O5364" s="32"/>
    </row>
    <row r="5365" customFormat="false" ht="15" hidden="false" customHeight="false" outlineLevel="0" collapsed="false">
      <c r="E5365" s="32"/>
      <c r="F5365" s="32"/>
      <c r="G5365" s="31" t="str">
        <f aca="false">IF(E5365="","",F5365-$F$2)</f>
        <v/>
      </c>
      <c r="H5365" s="31" t="str">
        <f aca="false">IF(E5365="","",E5365*G5365*(E5365-E5364))</f>
        <v/>
      </c>
      <c r="I5365" s="31" t="str">
        <f aca="false">IF(E5365="","",G5365*(E5365-E5364))</f>
        <v/>
      </c>
      <c r="J5365" s="32" t="str">
        <f aca="false">IF(E5365="","",IF((G5365-$B$14*E5365)&lt;0,"",(G5365-$B$14*E5365)))</f>
        <v/>
      </c>
      <c r="K5365" s="31" t="str">
        <f aca="false">IF(J5365="","",E5365*J5365*(E5365-E5364))</f>
        <v/>
      </c>
      <c r="L5365" s="31" t="str">
        <f aca="false">IF(J5365="","",J5365*(E5365-E5364))</f>
        <v/>
      </c>
      <c r="M5365" s="32" t="n">
        <f aca="false">$B$21*$B$23/$B$24*SQRT(PI()/2)*EXP(($B$22-E5365)/$B$24+($B$23^2)/(2*($B$24^2)))*ERFC(1/SQRT(2)*(($B$22-E5365)/$B$23+$B$23/$B$24))</f>
        <v>0.0460624160609424</v>
      </c>
      <c r="N5365" s="32" t="n">
        <f aca="false">ABS(F5365-M5365)</f>
        <v>0.0460624160609424</v>
      </c>
      <c r="O5365" s="32"/>
    </row>
    <row r="5366" customFormat="false" ht="15" hidden="false" customHeight="false" outlineLevel="0" collapsed="false">
      <c r="E5366" s="32"/>
      <c r="F5366" s="32"/>
      <c r="G5366" s="31" t="str">
        <f aca="false">IF(E5366="","",F5366-$F$2)</f>
        <v/>
      </c>
      <c r="H5366" s="31" t="str">
        <f aca="false">IF(E5366="","",E5366*G5366*(E5366-E5365))</f>
        <v/>
      </c>
      <c r="I5366" s="31" t="str">
        <f aca="false">IF(E5366="","",G5366*(E5366-E5365))</f>
        <v/>
      </c>
      <c r="J5366" s="32" t="str">
        <f aca="false">IF(E5366="","",IF((G5366-$B$14*E5366)&lt;0,"",(G5366-$B$14*E5366)))</f>
        <v/>
      </c>
      <c r="K5366" s="31" t="str">
        <f aca="false">IF(J5366="","",E5366*J5366*(E5366-E5365))</f>
        <v/>
      </c>
      <c r="L5366" s="31" t="str">
        <f aca="false">IF(J5366="","",J5366*(E5366-E5365))</f>
        <v/>
      </c>
      <c r="M5366" s="32" t="n">
        <f aca="false">$B$21*$B$23/$B$24*SQRT(PI()/2)*EXP(($B$22-E5366)/$B$24+($B$23^2)/(2*($B$24^2)))*ERFC(1/SQRT(2)*(($B$22-E5366)/$B$23+$B$23/$B$24))</f>
        <v>0.0460624160609424</v>
      </c>
      <c r="N5366" s="32" t="n">
        <f aca="false">ABS(F5366-M5366)</f>
        <v>0.0460624160609424</v>
      </c>
      <c r="O5366" s="32"/>
    </row>
    <row r="5367" customFormat="false" ht="15" hidden="false" customHeight="false" outlineLevel="0" collapsed="false">
      <c r="E5367" s="32"/>
      <c r="F5367" s="32"/>
      <c r="G5367" s="31" t="str">
        <f aca="false">IF(E5367="","",F5367-$F$2)</f>
        <v/>
      </c>
      <c r="H5367" s="31" t="str">
        <f aca="false">IF(E5367="","",E5367*G5367*(E5367-E5366))</f>
        <v/>
      </c>
      <c r="I5367" s="31" t="str">
        <f aca="false">IF(E5367="","",G5367*(E5367-E5366))</f>
        <v/>
      </c>
      <c r="J5367" s="32" t="str">
        <f aca="false">IF(E5367="","",IF((G5367-$B$14*E5367)&lt;0,"",(G5367-$B$14*E5367)))</f>
        <v/>
      </c>
      <c r="K5367" s="31" t="str">
        <f aca="false">IF(J5367="","",E5367*J5367*(E5367-E5366))</f>
        <v/>
      </c>
      <c r="L5367" s="31" t="str">
        <f aca="false">IF(J5367="","",J5367*(E5367-E5366))</f>
        <v/>
      </c>
      <c r="M5367" s="32" t="n">
        <f aca="false">$B$21*$B$23/$B$24*SQRT(PI()/2)*EXP(($B$22-E5367)/$B$24+($B$23^2)/(2*($B$24^2)))*ERFC(1/SQRT(2)*(($B$22-E5367)/$B$23+$B$23/$B$24))</f>
        <v>0.0460624160609424</v>
      </c>
      <c r="N5367" s="32" t="n">
        <f aca="false">ABS(F5367-M5367)</f>
        <v>0.0460624160609424</v>
      </c>
      <c r="O5367" s="32"/>
    </row>
    <row r="5368" customFormat="false" ht="15" hidden="false" customHeight="false" outlineLevel="0" collapsed="false">
      <c r="E5368" s="32"/>
      <c r="F5368" s="32"/>
      <c r="G5368" s="31" t="str">
        <f aca="false">IF(E5368="","",F5368-$F$2)</f>
        <v/>
      </c>
      <c r="H5368" s="31" t="str">
        <f aca="false">IF(E5368="","",E5368*G5368*(E5368-E5367))</f>
        <v/>
      </c>
      <c r="I5368" s="31" t="str">
        <f aca="false">IF(E5368="","",G5368*(E5368-E5367))</f>
        <v/>
      </c>
      <c r="J5368" s="32" t="str">
        <f aca="false">IF(E5368="","",IF((G5368-$B$14*E5368)&lt;0,"",(G5368-$B$14*E5368)))</f>
        <v/>
      </c>
      <c r="K5368" s="31" t="str">
        <f aca="false">IF(J5368="","",E5368*J5368*(E5368-E5367))</f>
        <v/>
      </c>
      <c r="L5368" s="31" t="str">
        <f aca="false">IF(J5368="","",J5368*(E5368-E5367))</f>
        <v/>
      </c>
      <c r="M5368" s="32" t="n">
        <f aca="false">$B$21*$B$23/$B$24*SQRT(PI()/2)*EXP(($B$22-E5368)/$B$24+($B$23^2)/(2*($B$24^2)))*ERFC(1/SQRT(2)*(($B$22-E5368)/$B$23+$B$23/$B$24))</f>
        <v>0.0460624160609424</v>
      </c>
      <c r="N5368" s="32" t="n">
        <f aca="false">ABS(F5368-M5368)</f>
        <v>0.0460624160609424</v>
      </c>
      <c r="O5368" s="32"/>
    </row>
    <row r="5369" customFormat="false" ht="15" hidden="false" customHeight="false" outlineLevel="0" collapsed="false">
      <c r="E5369" s="32"/>
      <c r="F5369" s="32"/>
      <c r="G5369" s="31" t="str">
        <f aca="false">IF(E5369="","",F5369-$F$2)</f>
        <v/>
      </c>
      <c r="H5369" s="31" t="str">
        <f aca="false">IF(E5369="","",E5369*G5369*(E5369-E5368))</f>
        <v/>
      </c>
      <c r="I5369" s="31" t="str">
        <f aca="false">IF(E5369="","",G5369*(E5369-E5368))</f>
        <v/>
      </c>
      <c r="J5369" s="32" t="str">
        <f aca="false">IF(E5369="","",IF((G5369-$B$14*E5369)&lt;0,"",(G5369-$B$14*E5369)))</f>
        <v/>
      </c>
      <c r="K5369" s="31" t="str">
        <f aca="false">IF(J5369="","",E5369*J5369*(E5369-E5368))</f>
        <v/>
      </c>
      <c r="L5369" s="31" t="str">
        <f aca="false">IF(J5369="","",J5369*(E5369-E5368))</f>
        <v/>
      </c>
      <c r="M5369" s="32" t="n">
        <f aca="false">$B$21*$B$23/$B$24*SQRT(PI()/2)*EXP(($B$22-E5369)/$B$24+($B$23^2)/(2*($B$24^2)))*ERFC(1/SQRT(2)*(($B$22-E5369)/$B$23+$B$23/$B$24))</f>
        <v>0.0460624160609424</v>
      </c>
      <c r="N5369" s="32" t="n">
        <f aca="false">ABS(F5369-M5369)</f>
        <v>0.0460624160609424</v>
      </c>
      <c r="O5369" s="32"/>
    </row>
    <row r="5370" customFormat="false" ht="15" hidden="false" customHeight="false" outlineLevel="0" collapsed="false">
      <c r="E5370" s="32"/>
      <c r="F5370" s="32"/>
      <c r="G5370" s="31" t="str">
        <f aca="false">IF(E5370="","",F5370-$F$2)</f>
        <v/>
      </c>
      <c r="H5370" s="31" t="str">
        <f aca="false">IF(E5370="","",E5370*G5370*(E5370-E5369))</f>
        <v/>
      </c>
      <c r="I5370" s="31" t="str">
        <f aca="false">IF(E5370="","",G5370*(E5370-E5369))</f>
        <v/>
      </c>
      <c r="J5370" s="32" t="str">
        <f aca="false">IF(E5370="","",IF((G5370-$B$14*E5370)&lt;0,"",(G5370-$B$14*E5370)))</f>
        <v/>
      </c>
      <c r="K5370" s="31" t="str">
        <f aca="false">IF(J5370="","",E5370*J5370*(E5370-E5369))</f>
        <v/>
      </c>
      <c r="L5370" s="31" t="str">
        <f aca="false">IF(J5370="","",J5370*(E5370-E5369))</f>
        <v/>
      </c>
      <c r="M5370" s="32" t="n">
        <f aca="false">$B$21*$B$23/$B$24*SQRT(PI()/2)*EXP(($B$22-E5370)/$B$24+($B$23^2)/(2*($B$24^2)))*ERFC(1/SQRT(2)*(($B$22-E5370)/$B$23+$B$23/$B$24))</f>
        <v>0.0460624160609424</v>
      </c>
      <c r="N5370" s="32" t="n">
        <f aca="false">ABS(F5370-M5370)</f>
        <v>0.0460624160609424</v>
      </c>
      <c r="O5370" s="32"/>
    </row>
    <row r="5371" customFormat="false" ht="15" hidden="false" customHeight="false" outlineLevel="0" collapsed="false">
      <c r="E5371" s="32"/>
      <c r="F5371" s="32"/>
      <c r="G5371" s="31" t="str">
        <f aca="false">IF(E5371="","",F5371-$F$2)</f>
        <v/>
      </c>
      <c r="H5371" s="31" t="str">
        <f aca="false">IF(E5371="","",E5371*G5371*(E5371-E5370))</f>
        <v/>
      </c>
      <c r="I5371" s="31" t="str">
        <f aca="false">IF(E5371="","",G5371*(E5371-E5370))</f>
        <v/>
      </c>
      <c r="J5371" s="32" t="str">
        <f aca="false">IF(E5371="","",IF((G5371-$B$14*E5371)&lt;0,"",(G5371-$B$14*E5371)))</f>
        <v/>
      </c>
      <c r="K5371" s="31" t="str">
        <f aca="false">IF(J5371="","",E5371*J5371*(E5371-E5370))</f>
        <v/>
      </c>
      <c r="L5371" s="31" t="str">
        <f aca="false">IF(J5371="","",J5371*(E5371-E5370))</f>
        <v/>
      </c>
      <c r="M5371" s="32" t="n">
        <f aca="false">$B$21*$B$23/$B$24*SQRT(PI()/2)*EXP(($B$22-E5371)/$B$24+($B$23^2)/(2*($B$24^2)))*ERFC(1/SQRT(2)*(($B$22-E5371)/$B$23+$B$23/$B$24))</f>
        <v>0.0460624160609424</v>
      </c>
      <c r="N5371" s="32" t="n">
        <f aca="false">ABS(F5371-M5371)</f>
        <v>0.0460624160609424</v>
      </c>
      <c r="O5371" s="32"/>
    </row>
    <row r="5372" customFormat="false" ht="15" hidden="false" customHeight="false" outlineLevel="0" collapsed="false">
      <c r="E5372" s="32"/>
      <c r="F5372" s="32"/>
      <c r="G5372" s="31" t="str">
        <f aca="false">IF(E5372="","",F5372-$F$2)</f>
        <v/>
      </c>
      <c r="H5372" s="31" t="str">
        <f aca="false">IF(E5372="","",E5372*G5372*(E5372-E5371))</f>
        <v/>
      </c>
      <c r="I5372" s="31" t="str">
        <f aca="false">IF(E5372="","",G5372*(E5372-E5371))</f>
        <v/>
      </c>
      <c r="J5372" s="32" t="str">
        <f aca="false">IF(E5372="","",IF((G5372-$B$14*E5372)&lt;0,"",(G5372-$B$14*E5372)))</f>
        <v/>
      </c>
      <c r="K5372" s="31" t="str">
        <f aca="false">IF(J5372="","",E5372*J5372*(E5372-E5371))</f>
        <v/>
      </c>
      <c r="L5372" s="31" t="str">
        <f aca="false">IF(J5372="","",J5372*(E5372-E5371))</f>
        <v/>
      </c>
      <c r="M5372" s="32" t="n">
        <f aca="false">$B$21*$B$23/$B$24*SQRT(PI()/2)*EXP(($B$22-E5372)/$B$24+($B$23^2)/(2*($B$24^2)))*ERFC(1/SQRT(2)*(($B$22-E5372)/$B$23+$B$23/$B$24))</f>
        <v>0.0460624160609424</v>
      </c>
      <c r="N5372" s="32" t="n">
        <f aca="false">ABS(F5372-M5372)</f>
        <v>0.0460624160609424</v>
      </c>
      <c r="O5372" s="32"/>
    </row>
    <row r="5373" customFormat="false" ht="15" hidden="false" customHeight="false" outlineLevel="0" collapsed="false">
      <c r="E5373" s="32"/>
      <c r="F5373" s="32"/>
      <c r="G5373" s="31" t="str">
        <f aca="false">IF(E5373="","",F5373-$F$2)</f>
        <v/>
      </c>
      <c r="H5373" s="31" t="str">
        <f aca="false">IF(E5373="","",E5373*G5373*(E5373-E5372))</f>
        <v/>
      </c>
      <c r="I5373" s="31" t="str">
        <f aca="false">IF(E5373="","",G5373*(E5373-E5372))</f>
        <v/>
      </c>
      <c r="J5373" s="32" t="str">
        <f aca="false">IF(E5373="","",IF((G5373-$B$14*E5373)&lt;0,"",(G5373-$B$14*E5373)))</f>
        <v/>
      </c>
      <c r="K5373" s="31" t="str">
        <f aca="false">IF(J5373="","",E5373*J5373*(E5373-E5372))</f>
        <v/>
      </c>
      <c r="L5373" s="31" t="str">
        <f aca="false">IF(J5373="","",J5373*(E5373-E5372))</f>
        <v/>
      </c>
      <c r="M5373" s="32" t="n">
        <f aca="false">$B$21*$B$23/$B$24*SQRT(PI()/2)*EXP(($B$22-E5373)/$B$24+($B$23^2)/(2*($B$24^2)))*ERFC(1/SQRT(2)*(($B$22-E5373)/$B$23+$B$23/$B$24))</f>
        <v>0.0460624160609424</v>
      </c>
      <c r="N5373" s="32" t="n">
        <f aca="false">ABS(F5373-M5373)</f>
        <v>0.0460624160609424</v>
      </c>
      <c r="O5373" s="32"/>
    </row>
    <row r="5374" customFormat="false" ht="15" hidden="false" customHeight="false" outlineLevel="0" collapsed="false">
      <c r="E5374" s="32"/>
      <c r="F5374" s="32"/>
      <c r="G5374" s="31" t="str">
        <f aca="false">IF(E5374="","",F5374-$F$2)</f>
        <v/>
      </c>
      <c r="H5374" s="31" t="str">
        <f aca="false">IF(E5374="","",E5374*G5374*(E5374-E5373))</f>
        <v/>
      </c>
      <c r="I5374" s="31" t="str">
        <f aca="false">IF(E5374="","",G5374*(E5374-E5373))</f>
        <v/>
      </c>
      <c r="J5374" s="32" t="str">
        <f aca="false">IF(E5374="","",IF((G5374-$B$14*E5374)&lt;0,"",(G5374-$B$14*E5374)))</f>
        <v/>
      </c>
      <c r="K5374" s="31" t="str">
        <f aca="false">IF(J5374="","",E5374*J5374*(E5374-E5373))</f>
        <v/>
      </c>
      <c r="L5374" s="31" t="str">
        <f aca="false">IF(J5374="","",J5374*(E5374-E5373))</f>
        <v/>
      </c>
      <c r="M5374" s="32" t="n">
        <f aca="false">$B$21*$B$23/$B$24*SQRT(PI()/2)*EXP(($B$22-E5374)/$B$24+($B$23^2)/(2*($B$24^2)))*ERFC(1/SQRT(2)*(($B$22-E5374)/$B$23+$B$23/$B$24))</f>
        <v>0.0460624160609424</v>
      </c>
      <c r="N5374" s="32" t="n">
        <f aca="false">ABS(F5374-M5374)</f>
        <v>0.0460624160609424</v>
      </c>
      <c r="O5374" s="32"/>
    </row>
    <row r="5375" customFormat="false" ht="15" hidden="false" customHeight="false" outlineLevel="0" collapsed="false">
      <c r="E5375" s="32"/>
      <c r="F5375" s="32"/>
      <c r="G5375" s="31" t="str">
        <f aca="false">IF(E5375="","",F5375-$F$2)</f>
        <v/>
      </c>
      <c r="H5375" s="31" t="str">
        <f aca="false">IF(E5375="","",E5375*G5375*(E5375-E5374))</f>
        <v/>
      </c>
      <c r="I5375" s="31" t="str">
        <f aca="false">IF(E5375="","",G5375*(E5375-E5374))</f>
        <v/>
      </c>
      <c r="J5375" s="32" t="str">
        <f aca="false">IF(E5375="","",IF((G5375-$B$14*E5375)&lt;0,"",(G5375-$B$14*E5375)))</f>
        <v/>
      </c>
      <c r="K5375" s="31" t="str">
        <f aca="false">IF(J5375="","",E5375*J5375*(E5375-E5374))</f>
        <v/>
      </c>
      <c r="L5375" s="31" t="str">
        <f aca="false">IF(J5375="","",J5375*(E5375-E5374))</f>
        <v/>
      </c>
      <c r="M5375" s="32" t="n">
        <f aca="false">$B$21*$B$23/$B$24*SQRT(PI()/2)*EXP(($B$22-E5375)/$B$24+($B$23^2)/(2*($B$24^2)))*ERFC(1/SQRT(2)*(($B$22-E5375)/$B$23+$B$23/$B$24))</f>
        <v>0.0460624160609424</v>
      </c>
      <c r="N5375" s="32" t="n">
        <f aca="false">ABS(F5375-M5375)</f>
        <v>0.0460624160609424</v>
      </c>
      <c r="O5375" s="32"/>
    </row>
    <row r="5376" customFormat="false" ht="15" hidden="false" customHeight="false" outlineLevel="0" collapsed="false">
      <c r="E5376" s="32"/>
      <c r="F5376" s="32"/>
      <c r="G5376" s="31" t="str">
        <f aca="false">IF(E5376="","",F5376-$F$2)</f>
        <v/>
      </c>
      <c r="H5376" s="31" t="str">
        <f aca="false">IF(E5376="","",E5376*G5376*(E5376-E5375))</f>
        <v/>
      </c>
      <c r="I5376" s="31" t="str">
        <f aca="false">IF(E5376="","",G5376*(E5376-E5375))</f>
        <v/>
      </c>
      <c r="J5376" s="32" t="str">
        <f aca="false">IF(E5376="","",IF((G5376-$B$14*E5376)&lt;0,"",(G5376-$B$14*E5376)))</f>
        <v/>
      </c>
      <c r="K5376" s="31" t="str">
        <f aca="false">IF(J5376="","",E5376*J5376*(E5376-E5375))</f>
        <v/>
      </c>
      <c r="L5376" s="31" t="str">
        <f aca="false">IF(J5376="","",J5376*(E5376-E5375))</f>
        <v/>
      </c>
      <c r="M5376" s="32" t="n">
        <f aca="false">$B$21*$B$23/$B$24*SQRT(PI()/2)*EXP(($B$22-E5376)/$B$24+($B$23^2)/(2*($B$24^2)))*ERFC(1/SQRT(2)*(($B$22-E5376)/$B$23+$B$23/$B$24))</f>
        <v>0.0460624160609424</v>
      </c>
      <c r="N5376" s="32" t="n">
        <f aca="false">ABS(F5376-M5376)</f>
        <v>0.0460624160609424</v>
      </c>
      <c r="O5376" s="32"/>
    </row>
    <row r="5377" customFormat="false" ht="15" hidden="false" customHeight="false" outlineLevel="0" collapsed="false">
      <c r="E5377" s="32"/>
      <c r="F5377" s="32"/>
      <c r="G5377" s="31" t="str">
        <f aca="false">IF(E5377="","",F5377-$F$2)</f>
        <v/>
      </c>
      <c r="H5377" s="31" t="str">
        <f aca="false">IF(E5377="","",E5377*G5377*(E5377-E5376))</f>
        <v/>
      </c>
      <c r="I5377" s="31" t="str">
        <f aca="false">IF(E5377="","",G5377*(E5377-E5376))</f>
        <v/>
      </c>
      <c r="J5377" s="32" t="str">
        <f aca="false">IF(E5377="","",IF((G5377-$B$14*E5377)&lt;0,"",(G5377-$B$14*E5377)))</f>
        <v/>
      </c>
      <c r="K5377" s="31" t="str">
        <f aca="false">IF(J5377="","",E5377*J5377*(E5377-E5376))</f>
        <v/>
      </c>
      <c r="L5377" s="31" t="str">
        <f aca="false">IF(J5377="","",J5377*(E5377-E5376))</f>
        <v/>
      </c>
      <c r="M5377" s="32" t="n">
        <f aca="false">$B$21*$B$23/$B$24*SQRT(PI()/2)*EXP(($B$22-E5377)/$B$24+($B$23^2)/(2*($B$24^2)))*ERFC(1/SQRT(2)*(($B$22-E5377)/$B$23+$B$23/$B$24))</f>
        <v>0.0460624160609424</v>
      </c>
      <c r="N5377" s="32" t="n">
        <f aca="false">ABS(F5377-M5377)</f>
        <v>0.0460624160609424</v>
      </c>
      <c r="O5377" s="32"/>
    </row>
    <row r="5378" customFormat="false" ht="15" hidden="false" customHeight="false" outlineLevel="0" collapsed="false">
      <c r="E5378" s="32"/>
      <c r="F5378" s="32"/>
      <c r="G5378" s="31" t="str">
        <f aca="false">IF(E5378="","",F5378-$F$2)</f>
        <v/>
      </c>
      <c r="H5378" s="31" t="str">
        <f aca="false">IF(E5378="","",E5378*G5378*(E5378-E5377))</f>
        <v/>
      </c>
      <c r="I5378" s="31" t="str">
        <f aca="false">IF(E5378="","",G5378*(E5378-E5377))</f>
        <v/>
      </c>
      <c r="J5378" s="32" t="str">
        <f aca="false">IF(E5378="","",IF((G5378-$B$14*E5378)&lt;0,"",(G5378-$B$14*E5378)))</f>
        <v/>
      </c>
      <c r="K5378" s="31" t="str">
        <f aca="false">IF(J5378="","",E5378*J5378*(E5378-E5377))</f>
        <v/>
      </c>
      <c r="L5378" s="31" t="str">
        <f aca="false">IF(J5378="","",J5378*(E5378-E5377))</f>
        <v/>
      </c>
      <c r="M5378" s="32" t="n">
        <f aca="false">$B$21*$B$23/$B$24*SQRT(PI()/2)*EXP(($B$22-E5378)/$B$24+($B$23^2)/(2*($B$24^2)))*ERFC(1/SQRT(2)*(($B$22-E5378)/$B$23+$B$23/$B$24))</f>
        <v>0.0460624160609424</v>
      </c>
      <c r="N5378" s="32" t="n">
        <f aca="false">ABS(F5378-M5378)</f>
        <v>0.0460624160609424</v>
      </c>
      <c r="O5378" s="32"/>
    </row>
    <row r="5379" customFormat="false" ht="15" hidden="false" customHeight="false" outlineLevel="0" collapsed="false">
      <c r="E5379" s="32"/>
      <c r="F5379" s="32"/>
      <c r="G5379" s="31" t="str">
        <f aca="false">IF(E5379="","",F5379-$F$2)</f>
        <v/>
      </c>
      <c r="H5379" s="31" t="str">
        <f aca="false">IF(E5379="","",E5379*G5379*(E5379-E5378))</f>
        <v/>
      </c>
      <c r="I5379" s="31" t="str">
        <f aca="false">IF(E5379="","",G5379*(E5379-E5378))</f>
        <v/>
      </c>
      <c r="J5379" s="32" t="str">
        <f aca="false">IF(E5379="","",IF((G5379-$B$14*E5379)&lt;0,"",(G5379-$B$14*E5379)))</f>
        <v/>
      </c>
      <c r="K5379" s="31" t="str">
        <f aca="false">IF(J5379="","",E5379*J5379*(E5379-E5378))</f>
        <v/>
      </c>
      <c r="L5379" s="31" t="str">
        <f aca="false">IF(J5379="","",J5379*(E5379-E5378))</f>
        <v/>
      </c>
      <c r="M5379" s="32" t="n">
        <f aca="false">$B$21*$B$23/$B$24*SQRT(PI()/2)*EXP(($B$22-E5379)/$B$24+($B$23^2)/(2*($B$24^2)))*ERFC(1/SQRT(2)*(($B$22-E5379)/$B$23+$B$23/$B$24))</f>
        <v>0.0460624160609424</v>
      </c>
      <c r="N5379" s="32" t="n">
        <f aca="false">ABS(F5379-M5379)</f>
        <v>0.0460624160609424</v>
      </c>
      <c r="O5379" s="32"/>
    </row>
    <row r="5380" customFormat="false" ht="15" hidden="false" customHeight="false" outlineLevel="0" collapsed="false">
      <c r="E5380" s="32"/>
      <c r="F5380" s="32"/>
      <c r="G5380" s="31" t="str">
        <f aca="false">IF(E5380="","",F5380-$F$2)</f>
        <v/>
      </c>
      <c r="H5380" s="31" t="str">
        <f aca="false">IF(E5380="","",E5380*G5380*(E5380-E5379))</f>
        <v/>
      </c>
      <c r="I5380" s="31" t="str">
        <f aca="false">IF(E5380="","",G5380*(E5380-E5379))</f>
        <v/>
      </c>
      <c r="J5380" s="32" t="str">
        <f aca="false">IF(E5380="","",IF((G5380-$B$14*E5380)&lt;0,"",(G5380-$B$14*E5380)))</f>
        <v/>
      </c>
      <c r="K5380" s="31" t="str">
        <f aca="false">IF(J5380="","",E5380*J5380*(E5380-E5379))</f>
        <v/>
      </c>
      <c r="L5380" s="31" t="str">
        <f aca="false">IF(J5380="","",J5380*(E5380-E5379))</f>
        <v/>
      </c>
      <c r="M5380" s="32" t="n">
        <f aca="false">$B$21*$B$23/$B$24*SQRT(PI()/2)*EXP(($B$22-E5380)/$B$24+($B$23^2)/(2*($B$24^2)))*ERFC(1/SQRT(2)*(($B$22-E5380)/$B$23+$B$23/$B$24))</f>
        <v>0.0460624160609424</v>
      </c>
      <c r="N5380" s="32" t="n">
        <f aca="false">ABS(F5380-M5380)</f>
        <v>0.0460624160609424</v>
      </c>
      <c r="O5380" s="32"/>
    </row>
    <row r="5381" customFormat="false" ht="15" hidden="false" customHeight="false" outlineLevel="0" collapsed="false">
      <c r="E5381" s="32"/>
      <c r="F5381" s="32"/>
      <c r="G5381" s="31" t="str">
        <f aca="false">IF(E5381="","",F5381-$F$2)</f>
        <v/>
      </c>
      <c r="H5381" s="31" t="str">
        <f aca="false">IF(E5381="","",E5381*G5381*(E5381-E5380))</f>
        <v/>
      </c>
      <c r="I5381" s="31" t="str">
        <f aca="false">IF(E5381="","",G5381*(E5381-E5380))</f>
        <v/>
      </c>
      <c r="J5381" s="32" t="str">
        <f aca="false">IF(E5381="","",IF((G5381-$B$14*E5381)&lt;0,"",(G5381-$B$14*E5381)))</f>
        <v/>
      </c>
      <c r="K5381" s="31" t="str">
        <f aca="false">IF(J5381="","",E5381*J5381*(E5381-E5380))</f>
        <v/>
      </c>
      <c r="L5381" s="31" t="str">
        <f aca="false">IF(J5381="","",J5381*(E5381-E5380))</f>
        <v/>
      </c>
      <c r="M5381" s="32" t="n">
        <f aca="false">$B$21*$B$23/$B$24*SQRT(PI()/2)*EXP(($B$22-E5381)/$B$24+($B$23^2)/(2*($B$24^2)))*ERFC(1/SQRT(2)*(($B$22-E5381)/$B$23+$B$23/$B$24))</f>
        <v>0.0460624160609424</v>
      </c>
      <c r="N5381" s="32" t="n">
        <f aca="false">ABS(F5381-M5381)</f>
        <v>0.0460624160609424</v>
      </c>
      <c r="O5381" s="32"/>
    </row>
    <row r="5382" customFormat="false" ht="15" hidden="false" customHeight="false" outlineLevel="0" collapsed="false">
      <c r="E5382" s="32"/>
      <c r="F5382" s="32"/>
      <c r="G5382" s="31" t="str">
        <f aca="false">IF(E5382="","",F5382-$F$2)</f>
        <v/>
      </c>
      <c r="H5382" s="31" t="str">
        <f aca="false">IF(E5382="","",E5382*G5382*(E5382-E5381))</f>
        <v/>
      </c>
      <c r="I5382" s="31" t="str">
        <f aca="false">IF(E5382="","",G5382*(E5382-E5381))</f>
        <v/>
      </c>
      <c r="J5382" s="32" t="str">
        <f aca="false">IF(E5382="","",IF((G5382-$B$14*E5382)&lt;0,"",(G5382-$B$14*E5382)))</f>
        <v/>
      </c>
      <c r="K5382" s="31" t="str">
        <f aca="false">IF(J5382="","",E5382*J5382*(E5382-E5381))</f>
        <v/>
      </c>
      <c r="L5382" s="31" t="str">
        <f aca="false">IF(J5382="","",J5382*(E5382-E5381))</f>
        <v/>
      </c>
      <c r="M5382" s="32" t="n">
        <f aca="false">$B$21*$B$23/$B$24*SQRT(PI()/2)*EXP(($B$22-E5382)/$B$24+($B$23^2)/(2*($B$24^2)))*ERFC(1/SQRT(2)*(($B$22-E5382)/$B$23+$B$23/$B$24))</f>
        <v>0.0460624160609424</v>
      </c>
      <c r="N5382" s="32" t="n">
        <f aca="false">ABS(F5382-M5382)</f>
        <v>0.0460624160609424</v>
      </c>
      <c r="O5382" s="32"/>
    </row>
    <row r="5383" customFormat="false" ht="15" hidden="false" customHeight="false" outlineLevel="0" collapsed="false">
      <c r="E5383" s="32"/>
      <c r="F5383" s="32"/>
      <c r="G5383" s="31" t="str">
        <f aca="false">IF(E5383="","",F5383-$F$2)</f>
        <v/>
      </c>
      <c r="H5383" s="31" t="str">
        <f aca="false">IF(E5383="","",E5383*G5383*(E5383-E5382))</f>
        <v/>
      </c>
      <c r="I5383" s="31" t="str">
        <f aca="false">IF(E5383="","",G5383*(E5383-E5382))</f>
        <v/>
      </c>
      <c r="J5383" s="32" t="str">
        <f aca="false">IF(E5383="","",IF((G5383-$B$14*E5383)&lt;0,"",(G5383-$B$14*E5383)))</f>
        <v/>
      </c>
      <c r="K5383" s="31" t="str">
        <f aca="false">IF(J5383="","",E5383*J5383*(E5383-E5382))</f>
        <v/>
      </c>
      <c r="L5383" s="31" t="str">
        <f aca="false">IF(J5383="","",J5383*(E5383-E5382))</f>
        <v/>
      </c>
      <c r="M5383" s="32" t="n">
        <f aca="false">$B$21*$B$23/$B$24*SQRT(PI()/2)*EXP(($B$22-E5383)/$B$24+($B$23^2)/(2*($B$24^2)))*ERFC(1/SQRT(2)*(($B$22-E5383)/$B$23+$B$23/$B$24))</f>
        <v>0.0460624160609424</v>
      </c>
      <c r="N5383" s="32" t="n">
        <f aca="false">ABS(F5383-M5383)</f>
        <v>0.0460624160609424</v>
      </c>
      <c r="O5383" s="32"/>
    </row>
    <row r="5384" customFormat="false" ht="15" hidden="false" customHeight="false" outlineLevel="0" collapsed="false">
      <c r="E5384" s="32"/>
      <c r="F5384" s="32"/>
      <c r="G5384" s="31" t="str">
        <f aca="false">IF(E5384="","",F5384-$F$2)</f>
        <v/>
      </c>
      <c r="H5384" s="31" t="str">
        <f aca="false">IF(E5384="","",E5384*G5384*(E5384-E5383))</f>
        <v/>
      </c>
      <c r="I5384" s="31" t="str">
        <f aca="false">IF(E5384="","",G5384*(E5384-E5383))</f>
        <v/>
      </c>
      <c r="J5384" s="32" t="str">
        <f aca="false">IF(E5384="","",IF((G5384-$B$14*E5384)&lt;0,"",(G5384-$B$14*E5384)))</f>
        <v/>
      </c>
      <c r="K5384" s="31" t="str">
        <f aca="false">IF(J5384="","",E5384*J5384*(E5384-E5383))</f>
        <v/>
      </c>
      <c r="L5384" s="31" t="str">
        <f aca="false">IF(J5384="","",J5384*(E5384-E5383))</f>
        <v/>
      </c>
      <c r="M5384" s="32" t="n">
        <f aca="false">$B$21*$B$23/$B$24*SQRT(PI()/2)*EXP(($B$22-E5384)/$B$24+($B$23^2)/(2*($B$24^2)))*ERFC(1/SQRT(2)*(($B$22-E5384)/$B$23+$B$23/$B$24))</f>
        <v>0.0460624160609424</v>
      </c>
      <c r="N5384" s="32" t="n">
        <f aca="false">ABS(F5384-M5384)</f>
        <v>0.0460624160609424</v>
      </c>
      <c r="O5384" s="32"/>
    </row>
    <row r="5385" customFormat="false" ht="15" hidden="false" customHeight="false" outlineLevel="0" collapsed="false">
      <c r="E5385" s="32"/>
      <c r="F5385" s="32"/>
      <c r="G5385" s="31" t="str">
        <f aca="false">IF(E5385="","",F5385-$F$2)</f>
        <v/>
      </c>
      <c r="H5385" s="31" t="str">
        <f aca="false">IF(E5385="","",E5385*G5385*(E5385-E5384))</f>
        <v/>
      </c>
      <c r="I5385" s="31" t="str">
        <f aca="false">IF(E5385="","",G5385*(E5385-E5384))</f>
        <v/>
      </c>
      <c r="J5385" s="32" t="str">
        <f aca="false">IF(E5385="","",IF((G5385-$B$14*E5385)&lt;0,"",(G5385-$B$14*E5385)))</f>
        <v/>
      </c>
      <c r="K5385" s="31" t="str">
        <f aca="false">IF(J5385="","",E5385*J5385*(E5385-E5384))</f>
        <v/>
      </c>
      <c r="L5385" s="31" t="str">
        <f aca="false">IF(J5385="","",J5385*(E5385-E5384))</f>
        <v/>
      </c>
      <c r="M5385" s="32" t="n">
        <f aca="false">$B$21*$B$23/$B$24*SQRT(PI()/2)*EXP(($B$22-E5385)/$B$24+($B$23^2)/(2*($B$24^2)))*ERFC(1/SQRT(2)*(($B$22-E5385)/$B$23+$B$23/$B$24))</f>
        <v>0.0460624160609424</v>
      </c>
      <c r="N5385" s="32" t="n">
        <f aca="false">ABS(F5385-M5385)</f>
        <v>0.0460624160609424</v>
      </c>
      <c r="O5385" s="32"/>
    </row>
    <row r="5386" customFormat="false" ht="15" hidden="false" customHeight="false" outlineLevel="0" collapsed="false">
      <c r="E5386" s="32"/>
      <c r="F5386" s="32"/>
      <c r="G5386" s="31" t="str">
        <f aca="false">IF(E5386="","",F5386-$F$2)</f>
        <v/>
      </c>
      <c r="H5386" s="31" t="str">
        <f aca="false">IF(E5386="","",E5386*G5386*(E5386-E5385))</f>
        <v/>
      </c>
      <c r="I5386" s="31" t="str">
        <f aca="false">IF(E5386="","",G5386*(E5386-E5385))</f>
        <v/>
      </c>
      <c r="J5386" s="32" t="str">
        <f aca="false">IF(E5386="","",IF((G5386-$B$14*E5386)&lt;0,"",(G5386-$B$14*E5386)))</f>
        <v/>
      </c>
      <c r="K5386" s="31" t="str">
        <f aca="false">IF(J5386="","",E5386*J5386*(E5386-E5385))</f>
        <v/>
      </c>
      <c r="L5386" s="31" t="str">
        <f aca="false">IF(J5386="","",J5386*(E5386-E5385))</f>
        <v/>
      </c>
      <c r="M5386" s="32" t="n">
        <f aca="false">$B$21*$B$23/$B$24*SQRT(PI()/2)*EXP(($B$22-E5386)/$B$24+($B$23^2)/(2*($B$24^2)))*ERFC(1/SQRT(2)*(($B$22-E5386)/$B$23+$B$23/$B$24))</f>
        <v>0.0460624160609424</v>
      </c>
      <c r="N5386" s="32" t="n">
        <f aca="false">ABS(F5386-M5386)</f>
        <v>0.0460624160609424</v>
      </c>
      <c r="O5386" s="32"/>
    </row>
    <row r="5387" customFormat="false" ht="15" hidden="false" customHeight="false" outlineLevel="0" collapsed="false">
      <c r="E5387" s="32"/>
      <c r="F5387" s="32"/>
      <c r="G5387" s="31" t="str">
        <f aca="false">IF(E5387="","",F5387-$F$2)</f>
        <v/>
      </c>
      <c r="H5387" s="31" t="str">
        <f aca="false">IF(E5387="","",E5387*G5387*(E5387-E5386))</f>
        <v/>
      </c>
      <c r="I5387" s="31" t="str">
        <f aca="false">IF(E5387="","",G5387*(E5387-E5386))</f>
        <v/>
      </c>
      <c r="J5387" s="32" t="str">
        <f aca="false">IF(E5387="","",IF((G5387-$B$14*E5387)&lt;0,"",(G5387-$B$14*E5387)))</f>
        <v/>
      </c>
      <c r="K5387" s="31" t="str">
        <f aca="false">IF(J5387="","",E5387*J5387*(E5387-E5386))</f>
        <v/>
      </c>
      <c r="L5387" s="31" t="str">
        <f aca="false">IF(J5387="","",J5387*(E5387-E5386))</f>
        <v/>
      </c>
      <c r="M5387" s="32" t="n">
        <f aca="false">$B$21*$B$23/$B$24*SQRT(PI()/2)*EXP(($B$22-E5387)/$B$24+($B$23^2)/(2*($B$24^2)))*ERFC(1/SQRT(2)*(($B$22-E5387)/$B$23+$B$23/$B$24))</f>
        <v>0.0460624160609424</v>
      </c>
      <c r="N5387" s="32" t="n">
        <f aca="false">ABS(F5387-M5387)</f>
        <v>0.0460624160609424</v>
      </c>
      <c r="O5387" s="32"/>
    </row>
    <row r="5388" customFormat="false" ht="15" hidden="false" customHeight="false" outlineLevel="0" collapsed="false">
      <c r="E5388" s="32"/>
      <c r="F5388" s="32"/>
      <c r="G5388" s="31" t="str">
        <f aca="false">IF(E5388="","",F5388-$F$2)</f>
        <v/>
      </c>
      <c r="H5388" s="31" t="str">
        <f aca="false">IF(E5388="","",E5388*G5388*(E5388-E5387))</f>
        <v/>
      </c>
      <c r="I5388" s="31" t="str">
        <f aca="false">IF(E5388="","",G5388*(E5388-E5387))</f>
        <v/>
      </c>
      <c r="J5388" s="32" t="str">
        <f aca="false">IF(E5388="","",IF((G5388-$B$14*E5388)&lt;0,"",(G5388-$B$14*E5388)))</f>
        <v/>
      </c>
      <c r="K5388" s="31" t="str">
        <f aca="false">IF(J5388="","",E5388*J5388*(E5388-E5387))</f>
        <v/>
      </c>
      <c r="L5388" s="31" t="str">
        <f aca="false">IF(J5388="","",J5388*(E5388-E5387))</f>
        <v/>
      </c>
      <c r="M5388" s="32" t="n">
        <f aca="false">$B$21*$B$23/$B$24*SQRT(PI()/2)*EXP(($B$22-E5388)/$B$24+($B$23^2)/(2*($B$24^2)))*ERFC(1/SQRT(2)*(($B$22-E5388)/$B$23+$B$23/$B$24))</f>
        <v>0.0460624160609424</v>
      </c>
      <c r="N5388" s="32" t="n">
        <f aca="false">ABS(F5388-M5388)</f>
        <v>0.0460624160609424</v>
      </c>
      <c r="O5388" s="32"/>
    </row>
    <row r="5389" customFormat="false" ht="15" hidden="false" customHeight="false" outlineLevel="0" collapsed="false">
      <c r="E5389" s="32"/>
      <c r="F5389" s="32"/>
      <c r="G5389" s="31" t="str">
        <f aca="false">IF(E5389="","",F5389-$F$2)</f>
        <v/>
      </c>
      <c r="H5389" s="31" t="str">
        <f aca="false">IF(E5389="","",E5389*G5389*(E5389-E5388))</f>
        <v/>
      </c>
      <c r="I5389" s="31" t="str">
        <f aca="false">IF(E5389="","",G5389*(E5389-E5388))</f>
        <v/>
      </c>
      <c r="J5389" s="32" t="str">
        <f aca="false">IF(E5389="","",IF((G5389-$B$14*E5389)&lt;0,"",(G5389-$B$14*E5389)))</f>
        <v/>
      </c>
      <c r="K5389" s="31" t="str">
        <f aca="false">IF(J5389="","",E5389*J5389*(E5389-E5388))</f>
        <v/>
      </c>
      <c r="L5389" s="31" t="str">
        <f aca="false">IF(J5389="","",J5389*(E5389-E5388))</f>
        <v/>
      </c>
      <c r="M5389" s="32" t="n">
        <f aca="false">$B$21*$B$23/$B$24*SQRT(PI()/2)*EXP(($B$22-E5389)/$B$24+($B$23^2)/(2*($B$24^2)))*ERFC(1/SQRT(2)*(($B$22-E5389)/$B$23+$B$23/$B$24))</f>
        <v>0.0460624160609424</v>
      </c>
      <c r="N5389" s="32" t="n">
        <f aca="false">ABS(F5389-M5389)</f>
        <v>0.0460624160609424</v>
      </c>
      <c r="O5389" s="32"/>
    </row>
    <row r="5390" customFormat="false" ht="15" hidden="false" customHeight="false" outlineLevel="0" collapsed="false">
      <c r="E5390" s="32"/>
      <c r="F5390" s="32"/>
      <c r="G5390" s="31" t="str">
        <f aca="false">IF(E5390="","",F5390-$F$2)</f>
        <v/>
      </c>
      <c r="H5390" s="31" t="str">
        <f aca="false">IF(E5390="","",E5390*G5390*(E5390-E5389))</f>
        <v/>
      </c>
      <c r="I5390" s="31" t="str">
        <f aca="false">IF(E5390="","",G5390*(E5390-E5389))</f>
        <v/>
      </c>
      <c r="J5390" s="32" t="str">
        <f aca="false">IF(E5390="","",IF((G5390-$B$14*E5390)&lt;0,"",(G5390-$B$14*E5390)))</f>
        <v/>
      </c>
      <c r="K5390" s="31" t="str">
        <f aca="false">IF(J5390="","",E5390*J5390*(E5390-E5389))</f>
        <v/>
      </c>
      <c r="L5390" s="31" t="str">
        <f aca="false">IF(J5390="","",J5390*(E5390-E5389))</f>
        <v/>
      </c>
      <c r="M5390" s="32" t="n">
        <f aca="false">$B$21*$B$23/$B$24*SQRT(PI()/2)*EXP(($B$22-E5390)/$B$24+($B$23^2)/(2*($B$24^2)))*ERFC(1/SQRT(2)*(($B$22-E5390)/$B$23+$B$23/$B$24))</f>
        <v>0.0460624160609424</v>
      </c>
      <c r="N5390" s="32" t="n">
        <f aca="false">ABS(F5390-M5390)</f>
        <v>0.0460624160609424</v>
      </c>
      <c r="O5390" s="32"/>
    </row>
    <row r="5391" customFormat="false" ht="15" hidden="false" customHeight="false" outlineLevel="0" collapsed="false">
      <c r="E5391" s="32"/>
      <c r="F5391" s="32"/>
      <c r="G5391" s="31" t="str">
        <f aca="false">IF(E5391="","",F5391-$F$2)</f>
        <v/>
      </c>
      <c r="H5391" s="31" t="str">
        <f aca="false">IF(E5391="","",E5391*G5391*(E5391-E5390))</f>
        <v/>
      </c>
      <c r="I5391" s="31" t="str">
        <f aca="false">IF(E5391="","",G5391*(E5391-E5390))</f>
        <v/>
      </c>
      <c r="J5391" s="32" t="str">
        <f aca="false">IF(E5391="","",IF((G5391-$B$14*E5391)&lt;0,"",(G5391-$B$14*E5391)))</f>
        <v/>
      </c>
      <c r="K5391" s="31" t="str">
        <f aca="false">IF(J5391="","",E5391*J5391*(E5391-E5390))</f>
        <v/>
      </c>
      <c r="L5391" s="31" t="str">
        <f aca="false">IF(J5391="","",J5391*(E5391-E5390))</f>
        <v/>
      </c>
      <c r="M5391" s="32" t="n">
        <f aca="false">$B$21*$B$23/$B$24*SQRT(PI()/2)*EXP(($B$22-E5391)/$B$24+($B$23^2)/(2*($B$24^2)))*ERFC(1/SQRT(2)*(($B$22-E5391)/$B$23+$B$23/$B$24))</f>
        <v>0.0460624160609424</v>
      </c>
      <c r="N5391" s="32" t="n">
        <f aca="false">ABS(F5391-M5391)</f>
        <v>0.0460624160609424</v>
      </c>
      <c r="O5391" s="32"/>
    </row>
    <row r="5392" customFormat="false" ht="15" hidden="false" customHeight="false" outlineLevel="0" collapsed="false">
      <c r="E5392" s="32"/>
      <c r="F5392" s="32"/>
      <c r="G5392" s="31" t="str">
        <f aca="false">IF(E5392="","",F5392-$F$2)</f>
        <v/>
      </c>
      <c r="H5392" s="31" t="str">
        <f aca="false">IF(E5392="","",E5392*G5392*(E5392-E5391))</f>
        <v/>
      </c>
      <c r="I5392" s="31" t="str">
        <f aca="false">IF(E5392="","",G5392*(E5392-E5391))</f>
        <v/>
      </c>
      <c r="J5392" s="32" t="str">
        <f aca="false">IF(E5392="","",IF((G5392-$B$14*E5392)&lt;0,"",(G5392-$B$14*E5392)))</f>
        <v/>
      </c>
      <c r="K5392" s="31" t="str">
        <f aca="false">IF(J5392="","",E5392*J5392*(E5392-E5391))</f>
        <v/>
      </c>
      <c r="L5392" s="31" t="str">
        <f aca="false">IF(J5392="","",J5392*(E5392-E5391))</f>
        <v/>
      </c>
      <c r="M5392" s="32" t="n">
        <f aca="false">$B$21*$B$23/$B$24*SQRT(PI()/2)*EXP(($B$22-E5392)/$B$24+($B$23^2)/(2*($B$24^2)))*ERFC(1/SQRT(2)*(($B$22-E5392)/$B$23+$B$23/$B$24))</f>
        <v>0.0460624160609424</v>
      </c>
      <c r="N5392" s="32" t="n">
        <f aca="false">ABS(F5392-M5392)</f>
        <v>0.0460624160609424</v>
      </c>
      <c r="O5392" s="32"/>
    </row>
    <row r="5393" customFormat="false" ht="15" hidden="false" customHeight="false" outlineLevel="0" collapsed="false">
      <c r="E5393" s="32"/>
      <c r="F5393" s="32"/>
      <c r="G5393" s="31" t="str">
        <f aca="false">IF(E5393="","",F5393-$F$2)</f>
        <v/>
      </c>
      <c r="H5393" s="31" t="str">
        <f aca="false">IF(E5393="","",E5393*G5393*(E5393-E5392))</f>
        <v/>
      </c>
      <c r="I5393" s="31" t="str">
        <f aca="false">IF(E5393="","",G5393*(E5393-E5392))</f>
        <v/>
      </c>
      <c r="J5393" s="32" t="str">
        <f aca="false">IF(E5393="","",IF((G5393-$B$14*E5393)&lt;0,"",(G5393-$B$14*E5393)))</f>
        <v/>
      </c>
      <c r="K5393" s="31" t="str">
        <f aca="false">IF(J5393="","",E5393*J5393*(E5393-E5392))</f>
        <v/>
      </c>
      <c r="L5393" s="31" t="str">
        <f aca="false">IF(J5393="","",J5393*(E5393-E5392))</f>
        <v/>
      </c>
      <c r="M5393" s="32" t="n">
        <f aca="false">$B$21*$B$23/$B$24*SQRT(PI()/2)*EXP(($B$22-E5393)/$B$24+($B$23^2)/(2*($B$24^2)))*ERFC(1/SQRT(2)*(($B$22-E5393)/$B$23+$B$23/$B$24))</f>
        <v>0.0460624160609424</v>
      </c>
      <c r="N5393" s="32" t="n">
        <f aca="false">ABS(F5393-M5393)</f>
        <v>0.0460624160609424</v>
      </c>
      <c r="O5393" s="32"/>
    </row>
    <row r="5394" customFormat="false" ht="15" hidden="false" customHeight="false" outlineLevel="0" collapsed="false">
      <c r="E5394" s="32"/>
      <c r="F5394" s="32"/>
      <c r="G5394" s="31" t="str">
        <f aca="false">IF(E5394="","",F5394-$F$2)</f>
        <v/>
      </c>
      <c r="H5394" s="31" t="str">
        <f aca="false">IF(E5394="","",E5394*G5394*(E5394-E5393))</f>
        <v/>
      </c>
      <c r="I5394" s="31" t="str">
        <f aca="false">IF(E5394="","",G5394*(E5394-E5393))</f>
        <v/>
      </c>
      <c r="J5394" s="32" t="str">
        <f aca="false">IF(E5394="","",IF((G5394-$B$14*E5394)&lt;0,"",(G5394-$B$14*E5394)))</f>
        <v/>
      </c>
      <c r="K5394" s="31" t="str">
        <f aca="false">IF(J5394="","",E5394*J5394*(E5394-E5393))</f>
        <v/>
      </c>
      <c r="L5394" s="31" t="str">
        <f aca="false">IF(J5394="","",J5394*(E5394-E5393))</f>
        <v/>
      </c>
      <c r="M5394" s="32" t="n">
        <f aca="false">$B$21*$B$23/$B$24*SQRT(PI()/2)*EXP(($B$22-E5394)/$B$24+($B$23^2)/(2*($B$24^2)))*ERFC(1/SQRT(2)*(($B$22-E5394)/$B$23+$B$23/$B$24))</f>
        <v>0.0460624160609424</v>
      </c>
      <c r="N5394" s="32" t="n">
        <f aca="false">ABS(F5394-M5394)</f>
        <v>0.0460624160609424</v>
      </c>
      <c r="O5394" s="32"/>
    </row>
    <row r="5395" customFormat="false" ht="15" hidden="false" customHeight="false" outlineLevel="0" collapsed="false">
      <c r="E5395" s="32"/>
      <c r="F5395" s="32"/>
      <c r="G5395" s="31" t="str">
        <f aca="false">IF(E5395="","",F5395-$F$2)</f>
        <v/>
      </c>
      <c r="H5395" s="31" t="str">
        <f aca="false">IF(E5395="","",E5395*G5395*(E5395-E5394))</f>
        <v/>
      </c>
      <c r="I5395" s="31" t="str">
        <f aca="false">IF(E5395="","",G5395*(E5395-E5394))</f>
        <v/>
      </c>
      <c r="J5395" s="32" t="str">
        <f aca="false">IF(E5395="","",IF((G5395-$B$14*E5395)&lt;0,"",(G5395-$B$14*E5395)))</f>
        <v/>
      </c>
      <c r="K5395" s="31" t="str">
        <f aca="false">IF(J5395="","",E5395*J5395*(E5395-E5394))</f>
        <v/>
      </c>
      <c r="L5395" s="31" t="str">
        <f aca="false">IF(J5395="","",J5395*(E5395-E5394))</f>
        <v/>
      </c>
      <c r="M5395" s="32" t="n">
        <f aca="false">$B$21*$B$23/$B$24*SQRT(PI()/2)*EXP(($B$22-E5395)/$B$24+($B$23^2)/(2*($B$24^2)))*ERFC(1/SQRT(2)*(($B$22-E5395)/$B$23+$B$23/$B$24))</f>
        <v>0.0460624160609424</v>
      </c>
      <c r="N5395" s="32" t="n">
        <f aca="false">ABS(F5395-M5395)</f>
        <v>0.0460624160609424</v>
      </c>
      <c r="O5395" s="32"/>
    </row>
    <row r="5396" customFormat="false" ht="15" hidden="false" customHeight="false" outlineLevel="0" collapsed="false">
      <c r="E5396" s="32"/>
      <c r="F5396" s="32"/>
      <c r="G5396" s="31" t="str">
        <f aca="false">IF(E5396="","",F5396-$F$2)</f>
        <v/>
      </c>
      <c r="H5396" s="31" t="str">
        <f aca="false">IF(E5396="","",E5396*G5396*(E5396-E5395))</f>
        <v/>
      </c>
      <c r="I5396" s="31" t="str">
        <f aca="false">IF(E5396="","",G5396*(E5396-E5395))</f>
        <v/>
      </c>
      <c r="J5396" s="32" t="str">
        <f aca="false">IF(E5396="","",IF((G5396-$B$14*E5396)&lt;0,"",(G5396-$B$14*E5396)))</f>
        <v/>
      </c>
      <c r="K5396" s="31" t="str">
        <f aca="false">IF(J5396="","",E5396*J5396*(E5396-E5395))</f>
        <v/>
      </c>
      <c r="L5396" s="31" t="str">
        <f aca="false">IF(J5396="","",J5396*(E5396-E5395))</f>
        <v/>
      </c>
      <c r="M5396" s="32" t="n">
        <f aca="false">$B$21*$B$23/$B$24*SQRT(PI()/2)*EXP(($B$22-E5396)/$B$24+($B$23^2)/(2*($B$24^2)))*ERFC(1/SQRT(2)*(($B$22-E5396)/$B$23+$B$23/$B$24))</f>
        <v>0.0460624160609424</v>
      </c>
      <c r="N5396" s="32" t="n">
        <f aca="false">ABS(F5396-M5396)</f>
        <v>0.0460624160609424</v>
      </c>
      <c r="O5396" s="32"/>
    </row>
    <row r="5397" customFormat="false" ht="15" hidden="false" customHeight="false" outlineLevel="0" collapsed="false">
      <c r="E5397" s="32"/>
      <c r="F5397" s="32"/>
      <c r="G5397" s="31" t="str">
        <f aca="false">IF(E5397="","",F5397-$F$2)</f>
        <v/>
      </c>
      <c r="H5397" s="31" t="str">
        <f aca="false">IF(E5397="","",E5397*G5397*(E5397-E5396))</f>
        <v/>
      </c>
      <c r="I5397" s="31" t="str">
        <f aca="false">IF(E5397="","",G5397*(E5397-E5396))</f>
        <v/>
      </c>
      <c r="J5397" s="32" t="str">
        <f aca="false">IF(E5397="","",IF((G5397-$B$14*E5397)&lt;0,"",(G5397-$B$14*E5397)))</f>
        <v/>
      </c>
      <c r="K5397" s="31" t="str">
        <f aca="false">IF(J5397="","",E5397*J5397*(E5397-E5396))</f>
        <v/>
      </c>
      <c r="L5397" s="31" t="str">
        <f aca="false">IF(J5397="","",J5397*(E5397-E5396))</f>
        <v/>
      </c>
      <c r="M5397" s="32" t="n">
        <f aca="false">$B$21*$B$23/$B$24*SQRT(PI()/2)*EXP(($B$22-E5397)/$B$24+($B$23^2)/(2*($B$24^2)))*ERFC(1/SQRT(2)*(($B$22-E5397)/$B$23+$B$23/$B$24))</f>
        <v>0.0460624160609424</v>
      </c>
      <c r="N5397" s="32" t="n">
        <f aca="false">ABS(F5397-M5397)</f>
        <v>0.0460624160609424</v>
      </c>
      <c r="O5397" s="32"/>
    </row>
    <row r="5398" customFormat="false" ht="15" hidden="false" customHeight="false" outlineLevel="0" collapsed="false">
      <c r="E5398" s="32"/>
      <c r="F5398" s="32"/>
      <c r="G5398" s="31" t="str">
        <f aca="false">IF(E5398="","",F5398-$F$2)</f>
        <v/>
      </c>
      <c r="H5398" s="31" t="str">
        <f aca="false">IF(E5398="","",E5398*G5398*(E5398-E5397))</f>
        <v/>
      </c>
      <c r="I5398" s="31" t="str">
        <f aca="false">IF(E5398="","",G5398*(E5398-E5397))</f>
        <v/>
      </c>
      <c r="J5398" s="32" t="str">
        <f aca="false">IF(E5398="","",IF((G5398-$B$14*E5398)&lt;0,"",(G5398-$B$14*E5398)))</f>
        <v/>
      </c>
      <c r="K5398" s="31" t="str">
        <f aca="false">IF(J5398="","",E5398*J5398*(E5398-E5397))</f>
        <v/>
      </c>
      <c r="L5398" s="31" t="str">
        <f aca="false">IF(J5398="","",J5398*(E5398-E5397))</f>
        <v/>
      </c>
      <c r="M5398" s="32" t="n">
        <f aca="false">$B$21*$B$23/$B$24*SQRT(PI()/2)*EXP(($B$22-E5398)/$B$24+($B$23^2)/(2*($B$24^2)))*ERFC(1/SQRT(2)*(($B$22-E5398)/$B$23+$B$23/$B$24))</f>
        <v>0.0460624160609424</v>
      </c>
      <c r="N5398" s="32" t="n">
        <f aca="false">ABS(F5398-M5398)</f>
        <v>0.0460624160609424</v>
      </c>
      <c r="O5398" s="32"/>
    </row>
    <row r="5399" customFormat="false" ht="15" hidden="false" customHeight="false" outlineLevel="0" collapsed="false">
      <c r="E5399" s="32"/>
      <c r="F5399" s="32"/>
      <c r="G5399" s="31" t="str">
        <f aca="false">IF(E5399="","",F5399-$F$2)</f>
        <v/>
      </c>
      <c r="H5399" s="31" t="str">
        <f aca="false">IF(E5399="","",E5399*G5399*(E5399-E5398))</f>
        <v/>
      </c>
      <c r="I5399" s="31" t="str">
        <f aca="false">IF(E5399="","",G5399*(E5399-E5398))</f>
        <v/>
      </c>
      <c r="J5399" s="32" t="str">
        <f aca="false">IF(E5399="","",IF((G5399-$B$14*E5399)&lt;0,"",(G5399-$B$14*E5399)))</f>
        <v/>
      </c>
      <c r="K5399" s="31" t="str">
        <f aca="false">IF(J5399="","",E5399*J5399*(E5399-E5398))</f>
        <v/>
      </c>
      <c r="L5399" s="31" t="str">
        <f aca="false">IF(J5399="","",J5399*(E5399-E5398))</f>
        <v/>
      </c>
      <c r="M5399" s="32" t="n">
        <f aca="false">$B$21*$B$23/$B$24*SQRT(PI()/2)*EXP(($B$22-E5399)/$B$24+($B$23^2)/(2*($B$24^2)))*ERFC(1/SQRT(2)*(($B$22-E5399)/$B$23+$B$23/$B$24))</f>
        <v>0.0460624160609424</v>
      </c>
      <c r="N5399" s="32" t="n">
        <f aca="false">ABS(F5399-M5399)</f>
        <v>0.0460624160609424</v>
      </c>
      <c r="O5399" s="32"/>
    </row>
    <row r="5400" customFormat="false" ht="15" hidden="false" customHeight="false" outlineLevel="0" collapsed="false">
      <c r="E5400" s="32"/>
      <c r="F5400" s="32"/>
      <c r="G5400" s="31" t="str">
        <f aca="false">IF(E5400="","",F5400-$F$2)</f>
        <v/>
      </c>
      <c r="H5400" s="31" t="str">
        <f aca="false">IF(E5400="","",E5400*G5400*(E5400-E5399))</f>
        <v/>
      </c>
      <c r="I5400" s="31" t="str">
        <f aca="false">IF(E5400="","",G5400*(E5400-E5399))</f>
        <v/>
      </c>
      <c r="J5400" s="32" t="str">
        <f aca="false">IF(E5400="","",IF((G5400-$B$14*E5400)&lt;0,"",(G5400-$B$14*E5400)))</f>
        <v/>
      </c>
      <c r="K5400" s="31" t="str">
        <f aca="false">IF(J5400="","",E5400*J5400*(E5400-E5399))</f>
        <v/>
      </c>
      <c r="L5400" s="31" t="str">
        <f aca="false">IF(J5400="","",J5400*(E5400-E5399))</f>
        <v/>
      </c>
      <c r="M5400" s="32" t="n">
        <f aca="false">$B$21*$B$23/$B$24*SQRT(PI()/2)*EXP(($B$22-E5400)/$B$24+($B$23^2)/(2*($B$24^2)))*ERFC(1/SQRT(2)*(($B$22-E5400)/$B$23+$B$23/$B$24))</f>
        <v>0.0460624160609424</v>
      </c>
      <c r="N5400" s="32" t="n">
        <f aca="false">ABS(F5400-M5400)</f>
        <v>0.0460624160609424</v>
      </c>
      <c r="O5400" s="32"/>
    </row>
    <row r="5401" customFormat="false" ht="15" hidden="false" customHeight="false" outlineLevel="0" collapsed="false">
      <c r="E5401" s="32"/>
      <c r="F5401" s="32"/>
      <c r="G5401" s="31" t="str">
        <f aca="false">IF(E5401="","",F5401-$F$2)</f>
        <v/>
      </c>
      <c r="H5401" s="31" t="str">
        <f aca="false">IF(E5401="","",E5401*G5401*(E5401-E5400))</f>
        <v/>
      </c>
      <c r="I5401" s="31" t="str">
        <f aca="false">IF(E5401="","",G5401*(E5401-E5400))</f>
        <v/>
      </c>
      <c r="J5401" s="32" t="str">
        <f aca="false">IF(E5401="","",IF((G5401-$B$14*E5401)&lt;0,"",(G5401-$B$14*E5401)))</f>
        <v/>
      </c>
      <c r="K5401" s="31" t="str">
        <f aca="false">IF(J5401="","",E5401*J5401*(E5401-E5400))</f>
        <v/>
      </c>
      <c r="L5401" s="31" t="str">
        <f aca="false">IF(J5401="","",J5401*(E5401-E5400))</f>
        <v/>
      </c>
      <c r="M5401" s="32" t="n">
        <f aca="false">$B$21*$B$23/$B$24*SQRT(PI()/2)*EXP(($B$22-E5401)/$B$24+($B$23^2)/(2*($B$24^2)))*ERFC(1/SQRT(2)*(($B$22-E5401)/$B$23+$B$23/$B$24))</f>
        <v>0.0460624160609424</v>
      </c>
      <c r="N5401" s="32" t="n">
        <f aca="false">ABS(F5401-M5401)</f>
        <v>0.0460624160609424</v>
      </c>
      <c r="O5401" s="32"/>
    </row>
    <row r="5402" customFormat="false" ht="15" hidden="false" customHeight="false" outlineLevel="0" collapsed="false">
      <c r="E5402" s="32"/>
      <c r="F5402" s="32"/>
      <c r="G5402" s="31" t="str">
        <f aca="false">IF(E5402="","",F5402-$F$2)</f>
        <v/>
      </c>
      <c r="H5402" s="31" t="str">
        <f aca="false">IF(E5402="","",E5402*G5402*(E5402-E5401))</f>
        <v/>
      </c>
      <c r="I5402" s="31" t="str">
        <f aca="false">IF(E5402="","",G5402*(E5402-E5401))</f>
        <v/>
      </c>
      <c r="J5402" s="32" t="str">
        <f aca="false">IF(E5402="","",IF((G5402-$B$14*E5402)&lt;0,"",(G5402-$B$14*E5402)))</f>
        <v/>
      </c>
      <c r="K5402" s="31" t="str">
        <f aca="false">IF(J5402="","",E5402*J5402*(E5402-E5401))</f>
        <v/>
      </c>
      <c r="L5402" s="31" t="str">
        <f aca="false">IF(J5402="","",J5402*(E5402-E5401))</f>
        <v/>
      </c>
      <c r="M5402" s="32" t="n">
        <f aca="false">$B$21*$B$23/$B$24*SQRT(PI()/2)*EXP(($B$22-E5402)/$B$24+($B$23^2)/(2*($B$24^2)))*ERFC(1/SQRT(2)*(($B$22-E5402)/$B$23+$B$23/$B$24))</f>
        <v>0.0460624160609424</v>
      </c>
      <c r="N5402" s="32" t="n">
        <f aca="false">ABS(F5402-M5402)</f>
        <v>0.0460624160609424</v>
      </c>
      <c r="O5402" s="32"/>
    </row>
    <row r="5403" customFormat="false" ht="15" hidden="false" customHeight="false" outlineLevel="0" collapsed="false">
      <c r="E5403" s="32"/>
      <c r="F5403" s="32"/>
      <c r="G5403" s="31" t="str">
        <f aca="false">IF(E5403="","",F5403-$F$2)</f>
        <v/>
      </c>
      <c r="H5403" s="31" t="str">
        <f aca="false">IF(E5403="","",E5403*G5403*(E5403-E5402))</f>
        <v/>
      </c>
      <c r="I5403" s="31" t="str">
        <f aca="false">IF(E5403="","",G5403*(E5403-E5402))</f>
        <v/>
      </c>
      <c r="J5403" s="32" t="str">
        <f aca="false">IF(E5403="","",IF((G5403-$B$14*E5403)&lt;0,"",(G5403-$B$14*E5403)))</f>
        <v/>
      </c>
      <c r="K5403" s="31" t="str">
        <f aca="false">IF(J5403="","",E5403*J5403*(E5403-E5402))</f>
        <v/>
      </c>
      <c r="L5403" s="31" t="str">
        <f aca="false">IF(J5403="","",J5403*(E5403-E5402))</f>
        <v/>
      </c>
      <c r="M5403" s="32" t="n">
        <f aca="false">$B$21*$B$23/$B$24*SQRT(PI()/2)*EXP(($B$22-E5403)/$B$24+($B$23^2)/(2*($B$24^2)))*ERFC(1/SQRT(2)*(($B$22-E5403)/$B$23+$B$23/$B$24))</f>
        <v>0.0460624160609424</v>
      </c>
      <c r="N5403" s="32" t="n">
        <f aca="false">ABS(F5403-M5403)</f>
        <v>0.0460624160609424</v>
      </c>
      <c r="O5403" s="32"/>
    </row>
    <row r="5404" customFormat="false" ht="15" hidden="false" customHeight="false" outlineLevel="0" collapsed="false">
      <c r="E5404" s="32"/>
      <c r="F5404" s="32"/>
      <c r="G5404" s="31" t="str">
        <f aca="false">IF(E5404="","",F5404-$F$2)</f>
        <v/>
      </c>
      <c r="H5404" s="31" t="str">
        <f aca="false">IF(E5404="","",E5404*G5404*(E5404-E5403))</f>
        <v/>
      </c>
      <c r="I5404" s="31" t="str">
        <f aca="false">IF(E5404="","",G5404*(E5404-E5403))</f>
        <v/>
      </c>
      <c r="J5404" s="32" t="str">
        <f aca="false">IF(E5404="","",IF((G5404-$B$14*E5404)&lt;0,"",(G5404-$B$14*E5404)))</f>
        <v/>
      </c>
      <c r="K5404" s="31" t="str">
        <f aca="false">IF(J5404="","",E5404*J5404*(E5404-E5403))</f>
        <v/>
      </c>
      <c r="L5404" s="31" t="str">
        <f aca="false">IF(J5404="","",J5404*(E5404-E5403))</f>
        <v/>
      </c>
      <c r="M5404" s="32" t="n">
        <f aca="false">$B$21*$B$23/$B$24*SQRT(PI()/2)*EXP(($B$22-E5404)/$B$24+($B$23^2)/(2*($B$24^2)))*ERFC(1/SQRT(2)*(($B$22-E5404)/$B$23+$B$23/$B$24))</f>
        <v>0.0460624160609424</v>
      </c>
      <c r="N5404" s="32" t="n">
        <f aca="false">ABS(F5404-M5404)</f>
        <v>0.0460624160609424</v>
      </c>
      <c r="O5404" s="32"/>
    </row>
    <row r="5405" customFormat="false" ht="15" hidden="false" customHeight="false" outlineLevel="0" collapsed="false">
      <c r="E5405" s="32"/>
      <c r="F5405" s="32"/>
      <c r="G5405" s="31" t="str">
        <f aca="false">IF(E5405="","",F5405-$F$2)</f>
        <v/>
      </c>
      <c r="H5405" s="31" t="str">
        <f aca="false">IF(E5405="","",E5405*G5405*(E5405-E5404))</f>
        <v/>
      </c>
      <c r="I5405" s="31" t="str">
        <f aca="false">IF(E5405="","",G5405*(E5405-E5404))</f>
        <v/>
      </c>
      <c r="J5405" s="32" t="str">
        <f aca="false">IF(E5405="","",IF((G5405-$B$14*E5405)&lt;0,"",(G5405-$B$14*E5405)))</f>
        <v/>
      </c>
      <c r="K5405" s="31" t="str">
        <f aca="false">IF(J5405="","",E5405*J5405*(E5405-E5404))</f>
        <v/>
      </c>
      <c r="L5405" s="31" t="str">
        <f aca="false">IF(J5405="","",J5405*(E5405-E5404))</f>
        <v/>
      </c>
      <c r="M5405" s="32" t="n">
        <f aca="false">$B$21*$B$23/$B$24*SQRT(PI()/2)*EXP(($B$22-E5405)/$B$24+($B$23^2)/(2*($B$24^2)))*ERFC(1/SQRT(2)*(($B$22-E5405)/$B$23+$B$23/$B$24))</f>
        <v>0.0460624160609424</v>
      </c>
      <c r="N5405" s="32" t="n">
        <f aca="false">ABS(F5405-M5405)</f>
        <v>0.0460624160609424</v>
      </c>
      <c r="O5405" s="32"/>
    </row>
    <row r="5406" customFormat="false" ht="15" hidden="false" customHeight="false" outlineLevel="0" collapsed="false">
      <c r="E5406" s="32"/>
      <c r="F5406" s="32"/>
      <c r="G5406" s="31" t="str">
        <f aca="false">IF(E5406="","",F5406-$F$2)</f>
        <v/>
      </c>
      <c r="H5406" s="31" t="str">
        <f aca="false">IF(E5406="","",E5406*G5406*(E5406-E5405))</f>
        <v/>
      </c>
      <c r="I5406" s="31" t="str">
        <f aca="false">IF(E5406="","",G5406*(E5406-E5405))</f>
        <v/>
      </c>
      <c r="J5406" s="32" t="str">
        <f aca="false">IF(E5406="","",IF((G5406-$B$14*E5406)&lt;0,"",(G5406-$B$14*E5406)))</f>
        <v/>
      </c>
      <c r="K5406" s="31" t="str">
        <f aca="false">IF(J5406="","",E5406*J5406*(E5406-E5405))</f>
        <v/>
      </c>
      <c r="L5406" s="31" t="str">
        <f aca="false">IF(J5406="","",J5406*(E5406-E5405))</f>
        <v/>
      </c>
      <c r="M5406" s="32" t="n">
        <f aca="false">$B$21*$B$23/$B$24*SQRT(PI()/2)*EXP(($B$22-E5406)/$B$24+($B$23^2)/(2*($B$24^2)))*ERFC(1/SQRT(2)*(($B$22-E5406)/$B$23+$B$23/$B$24))</f>
        <v>0.0460624160609424</v>
      </c>
      <c r="N5406" s="32" t="n">
        <f aca="false">ABS(F5406-M5406)</f>
        <v>0.0460624160609424</v>
      </c>
      <c r="O5406" s="32"/>
    </row>
    <row r="5407" customFormat="false" ht="15" hidden="false" customHeight="false" outlineLevel="0" collapsed="false">
      <c r="E5407" s="32"/>
      <c r="F5407" s="32"/>
      <c r="G5407" s="31" t="str">
        <f aca="false">IF(E5407="","",F5407-$F$2)</f>
        <v/>
      </c>
      <c r="H5407" s="31" t="str">
        <f aca="false">IF(E5407="","",E5407*G5407*(E5407-E5406))</f>
        <v/>
      </c>
      <c r="I5407" s="31" t="str">
        <f aca="false">IF(E5407="","",G5407*(E5407-E5406))</f>
        <v/>
      </c>
      <c r="J5407" s="32" t="str">
        <f aca="false">IF(E5407="","",IF((G5407-$B$14*E5407)&lt;0,"",(G5407-$B$14*E5407)))</f>
        <v/>
      </c>
      <c r="K5407" s="31" t="str">
        <f aca="false">IF(J5407="","",E5407*J5407*(E5407-E5406))</f>
        <v/>
      </c>
      <c r="L5407" s="31" t="str">
        <f aca="false">IF(J5407="","",J5407*(E5407-E5406))</f>
        <v/>
      </c>
      <c r="M5407" s="32" t="n">
        <f aca="false">$B$21*$B$23/$B$24*SQRT(PI()/2)*EXP(($B$22-E5407)/$B$24+($B$23^2)/(2*($B$24^2)))*ERFC(1/SQRT(2)*(($B$22-E5407)/$B$23+$B$23/$B$24))</f>
        <v>0.0460624160609424</v>
      </c>
      <c r="N5407" s="32" t="n">
        <f aca="false">ABS(F5407-M5407)</f>
        <v>0.0460624160609424</v>
      </c>
      <c r="O5407" s="32"/>
    </row>
    <row r="5408" customFormat="false" ht="15" hidden="false" customHeight="false" outlineLevel="0" collapsed="false">
      <c r="E5408" s="32"/>
      <c r="F5408" s="32"/>
      <c r="G5408" s="31" t="str">
        <f aca="false">IF(E5408="","",F5408-$F$2)</f>
        <v/>
      </c>
      <c r="H5408" s="31" t="str">
        <f aca="false">IF(E5408="","",E5408*G5408*(E5408-E5407))</f>
        <v/>
      </c>
      <c r="I5408" s="31" t="str">
        <f aca="false">IF(E5408="","",G5408*(E5408-E5407))</f>
        <v/>
      </c>
      <c r="J5408" s="32" t="str">
        <f aca="false">IF(E5408="","",IF((G5408-$B$14*E5408)&lt;0,"",(G5408-$B$14*E5408)))</f>
        <v/>
      </c>
      <c r="K5408" s="31" t="str">
        <f aca="false">IF(J5408="","",E5408*J5408*(E5408-E5407))</f>
        <v/>
      </c>
      <c r="L5408" s="31" t="str">
        <f aca="false">IF(J5408="","",J5408*(E5408-E5407))</f>
        <v/>
      </c>
      <c r="M5408" s="32" t="n">
        <f aca="false">$B$21*$B$23/$B$24*SQRT(PI()/2)*EXP(($B$22-E5408)/$B$24+($B$23^2)/(2*($B$24^2)))*ERFC(1/SQRT(2)*(($B$22-E5408)/$B$23+$B$23/$B$24))</f>
        <v>0.0460624160609424</v>
      </c>
      <c r="N5408" s="32" t="n">
        <f aca="false">ABS(F5408-M5408)</f>
        <v>0.0460624160609424</v>
      </c>
      <c r="O5408" s="32"/>
    </row>
    <row r="5409" customFormat="false" ht="15" hidden="false" customHeight="false" outlineLevel="0" collapsed="false">
      <c r="E5409" s="32"/>
      <c r="F5409" s="32"/>
      <c r="G5409" s="31" t="str">
        <f aca="false">IF(E5409="","",F5409-$F$2)</f>
        <v/>
      </c>
      <c r="H5409" s="31" t="str">
        <f aca="false">IF(E5409="","",E5409*G5409*(E5409-E5408))</f>
        <v/>
      </c>
      <c r="I5409" s="31" t="str">
        <f aca="false">IF(E5409="","",G5409*(E5409-E5408))</f>
        <v/>
      </c>
      <c r="J5409" s="32" t="str">
        <f aca="false">IF(E5409="","",IF((G5409-$B$14*E5409)&lt;0,"",(G5409-$B$14*E5409)))</f>
        <v/>
      </c>
      <c r="K5409" s="31" t="str">
        <f aca="false">IF(J5409="","",E5409*J5409*(E5409-E5408))</f>
        <v/>
      </c>
      <c r="L5409" s="31" t="str">
        <f aca="false">IF(J5409="","",J5409*(E5409-E5408))</f>
        <v/>
      </c>
      <c r="M5409" s="32" t="n">
        <f aca="false">$B$21*$B$23/$B$24*SQRT(PI()/2)*EXP(($B$22-E5409)/$B$24+($B$23^2)/(2*($B$24^2)))*ERFC(1/SQRT(2)*(($B$22-E5409)/$B$23+$B$23/$B$24))</f>
        <v>0.0460624160609424</v>
      </c>
      <c r="N5409" s="32" t="n">
        <f aca="false">ABS(F5409-M5409)</f>
        <v>0.0460624160609424</v>
      </c>
      <c r="O5409" s="32"/>
    </row>
    <row r="5410" customFormat="false" ht="15" hidden="false" customHeight="false" outlineLevel="0" collapsed="false">
      <c r="E5410" s="32"/>
      <c r="F5410" s="32"/>
      <c r="G5410" s="31" t="str">
        <f aca="false">IF(E5410="","",F5410-$F$2)</f>
        <v/>
      </c>
      <c r="H5410" s="31" t="str">
        <f aca="false">IF(E5410="","",E5410*G5410*(E5410-E5409))</f>
        <v/>
      </c>
      <c r="I5410" s="31" t="str">
        <f aca="false">IF(E5410="","",G5410*(E5410-E5409))</f>
        <v/>
      </c>
      <c r="J5410" s="32" t="str">
        <f aca="false">IF(E5410="","",IF((G5410-$B$14*E5410)&lt;0,"",(G5410-$B$14*E5410)))</f>
        <v/>
      </c>
      <c r="K5410" s="31" t="str">
        <f aca="false">IF(J5410="","",E5410*J5410*(E5410-E5409))</f>
        <v/>
      </c>
      <c r="L5410" s="31" t="str">
        <f aca="false">IF(J5410="","",J5410*(E5410-E5409))</f>
        <v/>
      </c>
      <c r="M5410" s="32" t="n">
        <f aca="false">$B$21*$B$23/$B$24*SQRT(PI()/2)*EXP(($B$22-E5410)/$B$24+($B$23^2)/(2*($B$24^2)))*ERFC(1/SQRT(2)*(($B$22-E5410)/$B$23+$B$23/$B$24))</f>
        <v>0.0460624160609424</v>
      </c>
      <c r="N5410" s="32" t="n">
        <f aca="false">ABS(F5410-M5410)</f>
        <v>0.0460624160609424</v>
      </c>
      <c r="O5410" s="32"/>
    </row>
    <row r="5411" customFormat="false" ht="15" hidden="false" customHeight="false" outlineLevel="0" collapsed="false">
      <c r="E5411" s="32"/>
      <c r="F5411" s="32"/>
      <c r="G5411" s="31" t="str">
        <f aca="false">IF(E5411="","",F5411-$F$2)</f>
        <v/>
      </c>
      <c r="H5411" s="31" t="str">
        <f aca="false">IF(E5411="","",E5411*G5411*(E5411-E5410))</f>
        <v/>
      </c>
      <c r="I5411" s="31" t="str">
        <f aca="false">IF(E5411="","",G5411*(E5411-E5410))</f>
        <v/>
      </c>
      <c r="J5411" s="32" t="str">
        <f aca="false">IF(E5411="","",IF((G5411-$B$14*E5411)&lt;0,"",(G5411-$B$14*E5411)))</f>
        <v/>
      </c>
      <c r="K5411" s="31" t="str">
        <f aca="false">IF(J5411="","",E5411*J5411*(E5411-E5410))</f>
        <v/>
      </c>
      <c r="L5411" s="31" t="str">
        <f aca="false">IF(J5411="","",J5411*(E5411-E5410))</f>
        <v/>
      </c>
      <c r="M5411" s="32" t="n">
        <f aca="false">$B$21*$B$23/$B$24*SQRT(PI()/2)*EXP(($B$22-E5411)/$B$24+($B$23^2)/(2*($B$24^2)))*ERFC(1/SQRT(2)*(($B$22-E5411)/$B$23+$B$23/$B$24))</f>
        <v>0.0460624160609424</v>
      </c>
      <c r="N5411" s="32" t="n">
        <f aca="false">ABS(F5411-M5411)</f>
        <v>0.0460624160609424</v>
      </c>
      <c r="O5411" s="32"/>
    </row>
    <row r="5412" customFormat="false" ht="15" hidden="false" customHeight="false" outlineLevel="0" collapsed="false">
      <c r="E5412" s="32"/>
      <c r="F5412" s="32"/>
      <c r="G5412" s="31" t="str">
        <f aca="false">IF(E5412="","",F5412-$F$2)</f>
        <v/>
      </c>
      <c r="H5412" s="31" t="str">
        <f aca="false">IF(E5412="","",E5412*G5412*(E5412-E5411))</f>
        <v/>
      </c>
      <c r="I5412" s="31" t="str">
        <f aca="false">IF(E5412="","",G5412*(E5412-E5411))</f>
        <v/>
      </c>
      <c r="J5412" s="32" t="str">
        <f aca="false">IF(E5412="","",IF((G5412-$B$14*E5412)&lt;0,"",(G5412-$B$14*E5412)))</f>
        <v/>
      </c>
      <c r="K5412" s="31" t="str">
        <f aca="false">IF(J5412="","",E5412*J5412*(E5412-E5411))</f>
        <v/>
      </c>
      <c r="L5412" s="31" t="str">
        <f aca="false">IF(J5412="","",J5412*(E5412-E5411))</f>
        <v/>
      </c>
      <c r="M5412" s="32" t="n">
        <f aca="false">$B$21*$B$23/$B$24*SQRT(PI()/2)*EXP(($B$22-E5412)/$B$24+($B$23^2)/(2*($B$24^2)))*ERFC(1/SQRT(2)*(($B$22-E5412)/$B$23+$B$23/$B$24))</f>
        <v>0.0460624160609424</v>
      </c>
      <c r="N5412" s="32" t="n">
        <f aca="false">ABS(F5412-M5412)</f>
        <v>0.0460624160609424</v>
      </c>
      <c r="O5412" s="32"/>
    </row>
    <row r="5413" customFormat="false" ht="15" hidden="false" customHeight="false" outlineLevel="0" collapsed="false">
      <c r="E5413" s="32"/>
      <c r="F5413" s="32"/>
      <c r="G5413" s="31" t="str">
        <f aca="false">IF(E5413="","",F5413-$F$2)</f>
        <v/>
      </c>
      <c r="H5413" s="31" t="str">
        <f aca="false">IF(E5413="","",E5413*G5413*(E5413-E5412))</f>
        <v/>
      </c>
      <c r="I5413" s="31" t="str">
        <f aca="false">IF(E5413="","",G5413*(E5413-E5412))</f>
        <v/>
      </c>
      <c r="J5413" s="32" t="str">
        <f aca="false">IF(E5413="","",IF((G5413-$B$14*E5413)&lt;0,"",(G5413-$B$14*E5413)))</f>
        <v/>
      </c>
      <c r="K5413" s="31" t="str">
        <f aca="false">IF(J5413="","",E5413*J5413*(E5413-E5412))</f>
        <v/>
      </c>
      <c r="L5413" s="31" t="str">
        <f aca="false">IF(J5413="","",J5413*(E5413-E5412))</f>
        <v/>
      </c>
      <c r="M5413" s="32" t="n">
        <f aca="false">$B$21*$B$23/$B$24*SQRT(PI()/2)*EXP(($B$22-E5413)/$B$24+($B$23^2)/(2*($B$24^2)))*ERFC(1/SQRT(2)*(($B$22-E5413)/$B$23+$B$23/$B$24))</f>
        <v>0.0460624160609424</v>
      </c>
      <c r="N5413" s="32" t="n">
        <f aca="false">ABS(F5413-M5413)</f>
        <v>0.0460624160609424</v>
      </c>
      <c r="O5413" s="32"/>
    </row>
    <row r="5414" customFormat="false" ht="15" hidden="false" customHeight="false" outlineLevel="0" collapsed="false">
      <c r="E5414" s="32"/>
      <c r="F5414" s="32"/>
      <c r="G5414" s="31" t="str">
        <f aca="false">IF(E5414="","",F5414-$F$2)</f>
        <v/>
      </c>
      <c r="H5414" s="31" t="str">
        <f aca="false">IF(E5414="","",E5414*G5414*(E5414-E5413))</f>
        <v/>
      </c>
      <c r="I5414" s="31" t="str">
        <f aca="false">IF(E5414="","",G5414*(E5414-E5413))</f>
        <v/>
      </c>
      <c r="J5414" s="32" t="str">
        <f aca="false">IF(E5414="","",IF((G5414-$B$14*E5414)&lt;0,"",(G5414-$B$14*E5414)))</f>
        <v/>
      </c>
      <c r="K5414" s="31" t="str">
        <f aca="false">IF(J5414="","",E5414*J5414*(E5414-E5413))</f>
        <v/>
      </c>
      <c r="L5414" s="31" t="str">
        <f aca="false">IF(J5414="","",J5414*(E5414-E5413))</f>
        <v/>
      </c>
      <c r="M5414" s="32" t="n">
        <f aca="false">$B$21*$B$23/$B$24*SQRT(PI()/2)*EXP(($B$22-E5414)/$B$24+($B$23^2)/(2*($B$24^2)))*ERFC(1/SQRT(2)*(($B$22-E5414)/$B$23+$B$23/$B$24))</f>
        <v>0.0460624160609424</v>
      </c>
      <c r="N5414" s="32" t="n">
        <f aca="false">ABS(F5414-M5414)</f>
        <v>0.0460624160609424</v>
      </c>
      <c r="O5414" s="32"/>
    </row>
    <row r="5415" customFormat="false" ht="15" hidden="false" customHeight="false" outlineLevel="0" collapsed="false">
      <c r="E5415" s="32"/>
      <c r="F5415" s="32"/>
      <c r="G5415" s="31" t="str">
        <f aca="false">IF(E5415="","",F5415-$F$2)</f>
        <v/>
      </c>
      <c r="H5415" s="31" t="str">
        <f aca="false">IF(E5415="","",E5415*G5415*(E5415-E5414))</f>
        <v/>
      </c>
      <c r="I5415" s="31" t="str">
        <f aca="false">IF(E5415="","",G5415*(E5415-E5414))</f>
        <v/>
      </c>
      <c r="J5415" s="32" t="str">
        <f aca="false">IF(E5415="","",IF((G5415-$B$14*E5415)&lt;0,"",(G5415-$B$14*E5415)))</f>
        <v/>
      </c>
      <c r="K5415" s="31" t="str">
        <f aca="false">IF(J5415="","",E5415*J5415*(E5415-E5414))</f>
        <v/>
      </c>
      <c r="L5415" s="31" t="str">
        <f aca="false">IF(J5415="","",J5415*(E5415-E5414))</f>
        <v/>
      </c>
      <c r="M5415" s="32" t="n">
        <f aca="false">$B$21*$B$23/$B$24*SQRT(PI()/2)*EXP(($B$22-E5415)/$B$24+($B$23^2)/(2*($B$24^2)))*ERFC(1/SQRT(2)*(($B$22-E5415)/$B$23+$B$23/$B$24))</f>
        <v>0.0460624160609424</v>
      </c>
      <c r="N5415" s="32" t="n">
        <f aca="false">ABS(F5415-M5415)</f>
        <v>0.0460624160609424</v>
      </c>
      <c r="O5415" s="32"/>
    </row>
    <row r="5416" customFormat="false" ht="15" hidden="false" customHeight="false" outlineLevel="0" collapsed="false">
      <c r="E5416" s="32"/>
      <c r="F5416" s="32"/>
      <c r="G5416" s="31" t="str">
        <f aca="false">IF(E5416="","",F5416-$F$2)</f>
        <v/>
      </c>
      <c r="H5416" s="31" t="str">
        <f aca="false">IF(E5416="","",E5416*G5416*(E5416-E5415))</f>
        <v/>
      </c>
      <c r="I5416" s="31" t="str">
        <f aca="false">IF(E5416="","",G5416*(E5416-E5415))</f>
        <v/>
      </c>
      <c r="J5416" s="32" t="str">
        <f aca="false">IF(E5416="","",IF((G5416-$B$14*E5416)&lt;0,"",(G5416-$B$14*E5416)))</f>
        <v/>
      </c>
      <c r="K5416" s="31" t="str">
        <f aca="false">IF(J5416="","",E5416*J5416*(E5416-E5415))</f>
        <v/>
      </c>
      <c r="L5416" s="31" t="str">
        <f aca="false">IF(J5416="","",J5416*(E5416-E5415))</f>
        <v/>
      </c>
      <c r="M5416" s="32" t="n">
        <f aca="false">$B$21*$B$23/$B$24*SQRT(PI()/2)*EXP(($B$22-E5416)/$B$24+($B$23^2)/(2*($B$24^2)))*ERFC(1/SQRT(2)*(($B$22-E5416)/$B$23+$B$23/$B$24))</f>
        <v>0.0460624160609424</v>
      </c>
      <c r="N5416" s="32" t="n">
        <f aca="false">ABS(F5416-M5416)</f>
        <v>0.0460624160609424</v>
      </c>
      <c r="O5416" s="32"/>
    </row>
    <row r="5417" customFormat="false" ht="15" hidden="false" customHeight="false" outlineLevel="0" collapsed="false">
      <c r="E5417" s="32"/>
      <c r="F5417" s="32"/>
      <c r="G5417" s="31" t="str">
        <f aca="false">IF(E5417="","",F5417-$F$2)</f>
        <v/>
      </c>
      <c r="H5417" s="31" t="str">
        <f aca="false">IF(E5417="","",E5417*G5417*(E5417-E5416))</f>
        <v/>
      </c>
      <c r="I5417" s="31" t="str">
        <f aca="false">IF(E5417="","",G5417*(E5417-E5416))</f>
        <v/>
      </c>
      <c r="J5417" s="32" t="str">
        <f aca="false">IF(E5417="","",IF((G5417-$B$14*E5417)&lt;0,"",(G5417-$B$14*E5417)))</f>
        <v/>
      </c>
      <c r="K5417" s="31" t="str">
        <f aca="false">IF(J5417="","",E5417*J5417*(E5417-E5416))</f>
        <v/>
      </c>
      <c r="L5417" s="31" t="str">
        <f aca="false">IF(J5417="","",J5417*(E5417-E5416))</f>
        <v/>
      </c>
      <c r="M5417" s="32" t="n">
        <f aca="false">$B$21*$B$23/$B$24*SQRT(PI()/2)*EXP(($B$22-E5417)/$B$24+($B$23^2)/(2*($B$24^2)))*ERFC(1/SQRT(2)*(($B$22-E5417)/$B$23+$B$23/$B$24))</f>
        <v>0.0460624160609424</v>
      </c>
      <c r="N5417" s="32" t="n">
        <f aca="false">ABS(F5417-M5417)</f>
        <v>0.0460624160609424</v>
      </c>
      <c r="O5417" s="32"/>
    </row>
    <row r="5418" customFormat="false" ht="15" hidden="false" customHeight="false" outlineLevel="0" collapsed="false">
      <c r="E5418" s="32"/>
      <c r="F5418" s="32"/>
      <c r="G5418" s="31" t="str">
        <f aca="false">IF(E5418="","",F5418-$F$2)</f>
        <v/>
      </c>
      <c r="H5418" s="31" t="str">
        <f aca="false">IF(E5418="","",E5418*G5418*(E5418-E5417))</f>
        <v/>
      </c>
      <c r="I5418" s="31" t="str">
        <f aca="false">IF(E5418="","",G5418*(E5418-E5417))</f>
        <v/>
      </c>
      <c r="J5418" s="32" t="str">
        <f aca="false">IF(E5418="","",IF((G5418-$B$14*E5418)&lt;0,"",(G5418-$B$14*E5418)))</f>
        <v/>
      </c>
      <c r="K5418" s="31" t="str">
        <f aca="false">IF(J5418="","",E5418*J5418*(E5418-E5417))</f>
        <v/>
      </c>
      <c r="L5418" s="31" t="str">
        <f aca="false">IF(J5418="","",J5418*(E5418-E5417))</f>
        <v/>
      </c>
      <c r="M5418" s="32" t="n">
        <f aca="false">$B$21*$B$23/$B$24*SQRT(PI()/2)*EXP(($B$22-E5418)/$B$24+($B$23^2)/(2*($B$24^2)))*ERFC(1/SQRT(2)*(($B$22-E5418)/$B$23+$B$23/$B$24))</f>
        <v>0.0460624160609424</v>
      </c>
      <c r="N5418" s="32" t="n">
        <f aca="false">ABS(F5418-M5418)</f>
        <v>0.0460624160609424</v>
      </c>
      <c r="O5418" s="32"/>
    </row>
    <row r="5419" customFormat="false" ht="15" hidden="false" customHeight="false" outlineLevel="0" collapsed="false">
      <c r="E5419" s="32"/>
      <c r="F5419" s="32"/>
      <c r="G5419" s="31" t="str">
        <f aca="false">IF(E5419="","",F5419-$F$2)</f>
        <v/>
      </c>
      <c r="H5419" s="31" t="str">
        <f aca="false">IF(E5419="","",E5419*G5419*(E5419-E5418))</f>
        <v/>
      </c>
      <c r="I5419" s="31" t="str">
        <f aca="false">IF(E5419="","",G5419*(E5419-E5418))</f>
        <v/>
      </c>
      <c r="J5419" s="32" t="str">
        <f aca="false">IF(E5419="","",IF((G5419-$B$14*E5419)&lt;0,"",(G5419-$B$14*E5419)))</f>
        <v/>
      </c>
      <c r="K5419" s="31" t="str">
        <f aca="false">IF(J5419="","",E5419*J5419*(E5419-E5418))</f>
        <v/>
      </c>
      <c r="L5419" s="31" t="str">
        <f aca="false">IF(J5419="","",J5419*(E5419-E5418))</f>
        <v/>
      </c>
      <c r="M5419" s="32" t="n">
        <f aca="false">$B$21*$B$23/$B$24*SQRT(PI()/2)*EXP(($B$22-E5419)/$B$24+($B$23^2)/(2*($B$24^2)))*ERFC(1/SQRT(2)*(($B$22-E5419)/$B$23+$B$23/$B$24))</f>
        <v>0.0460624160609424</v>
      </c>
      <c r="N5419" s="32" t="n">
        <f aca="false">ABS(F5419-M5419)</f>
        <v>0.0460624160609424</v>
      </c>
      <c r="O5419" s="32"/>
    </row>
    <row r="5420" customFormat="false" ht="15" hidden="false" customHeight="false" outlineLevel="0" collapsed="false">
      <c r="E5420" s="32"/>
      <c r="F5420" s="32"/>
      <c r="G5420" s="31" t="str">
        <f aca="false">IF(E5420="","",F5420-$F$2)</f>
        <v/>
      </c>
      <c r="H5420" s="31" t="str">
        <f aca="false">IF(E5420="","",E5420*G5420*(E5420-E5419))</f>
        <v/>
      </c>
      <c r="I5420" s="31" t="str">
        <f aca="false">IF(E5420="","",G5420*(E5420-E5419))</f>
        <v/>
      </c>
      <c r="J5420" s="32" t="str">
        <f aca="false">IF(E5420="","",IF((G5420-$B$14*E5420)&lt;0,"",(G5420-$B$14*E5420)))</f>
        <v/>
      </c>
      <c r="K5420" s="31" t="str">
        <f aca="false">IF(J5420="","",E5420*J5420*(E5420-E5419))</f>
        <v/>
      </c>
      <c r="L5420" s="31" t="str">
        <f aca="false">IF(J5420="","",J5420*(E5420-E5419))</f>
        <v/>
      </c>
      <c r="M5420" s="32" t="n">
        <f aca="false">$B$21*$B$23/$B$24*SQRT(PI()/2)*EXP(($B$22-E5420)/$B$24+($B$23^2)/(2*($B$24^2)))*ERFC(1/SQRT(2)*(($B$22-E5420)/$B$23+$B$23/$B$24))</f>
        <v>0.0460624160609424</v>
      </c>
      <c r="N5420" s="32" t="n">
        <f aca="false">ABS(F5420-M5420)</f>
        <v>0.0460624160609424</v>
      </c>
      <c r="O5420" s="32"/>
    </row>
    <row r="5421" customFormat="false" ht="15" hidden="false" customHeight="false" outlineLevel="0" collapsed="false">
      <c r="E5421" s="32"/>
      <c r="F5421" s="32"/>
      <c r="G5421" s="31" t="str">
        <f aca="false">IF(E5421="","",F5421-$F$2)</f>
        <v/>
      </c>
      <c r="H5421" s="31" t="str">
        <f aca="false">IF(E5421="","",E5421*G5421*(E5421-E5420))</f>
        <v/>
      </c>
      <c r="I5421" s="31" t="str">
        <f aca="false">IF(E5421="","",G5421*(E5421-E5420))</f>
        <v/>
      </c>
      <c r="J5421" s="32" t="str">
        <f aca="false">IF(E5421="","",IF((G5421-$B$14*E5421)&lt;0,"",(G5421-$B$14*E5421)))</f>
        <v/>
      </c>
      <c r="K5421" s="31" t="str">
        <f aca="false">IF(J5421="","",E5421*J5421*(E5421-E5420))</f>
        <v/>
      </c>
      <c r="L5421" s="31" t="str">
        <f aca="false">IF(J5421="","",J5421*(E5421-E5420))</f>
        <v/>
      </c>
      <c r="M5421" s="32" t="n">
        <f aca="false">$B$21*$B$23/$B$24*SQRT(PI()/2)*EXP(($B$22-E5421)/$B$24+($B$23^2)/(2*($B$24^2)))*ERFC(1/SQRT(2)*(($B$22-E5421)/$B$23+$B$23/$B$24))</f>
        <v>0.0460624160609424</v>
      </c>
      <c r="N5421" s="32" t="n">
        <f aca="false">ABS(F5421-M5421)</f>
        <v>0.0460624160609424</v>
      </c>
      <c r="O5421" s="32"/>
    </row>
    <row r="5422" customFormat="false" ht="15" hidden="false" customHeight="false" outlineLevel="0" collapsed="false">
      <c r="E5422" s="32"/>
      <c r="F5422" s="32"/>
      <c r="G5422" s="31" t="str">
        <f aca="false">IF(E5422="","",F5422-$F$2)</f>
        <v/>
      </c>
      <c r="H5422" s="31" t="str">
        <f aca="false">IF(E5422="","",E5422*G5422*(E5422-E5421))</f>
        <v/>
      </c>
      <c r="I5422" s="31" t="str">
        <f aca="false">IF(E5422="","",G5422*(E5422-E5421))</f>
        <v/>
      </c>
      <c r="J5422" s="32" t="str">
        <f aca="false">IF(E5422="","",IF((G5422-$B$14*E5422)&lt;0,"",(G5422-$B$14*E5422)))</f>
        <v/>
      </c>
      <c r="K5422" s="31" t="str">
        <f aca="false">IF(J5422="","",E5422*J5422*(E5422-E5421))</f>
        <v/>
      </c>
      <c r="L5422" s="31" t="str">
        <f aca="false">IF(J5422="","",J5422*(E5422-E5421))</f>
        <v/>
      </c>
      <c r="M5422" s="32" t="n">
        <f aca="false">$B$21*$B$23/$B$24*SQRT(PI()/2)*EXP(($B$22-E5422)/$B$24+($B$23^2)/(2*($B$24^2)))*ERFC(1/SQRT(2)*(($B$22-E5422)/$B$23+$B$23/$B$24))</f>
        <v>0.0460624160609424</v>
      </c>
      <c r="N5422" s="32" t="n">
        <f aca="false">ABS(F5422-M5422)</f>
        <v>0.0460624160609424</v>
      </c>
      <c r="O5422" s="32"/>
    </row>
    <row r="5423" customFormat="false" ht="15" hidden="false" customHeight="false" outlineLevel="0" collapsed="false">
      <c r="E5423" s="32"/>
      <c r="F5423" s="32"/>
      <c r="G5423" s="31" t="str">
        <f aca="false">IF(E5423="","",F5423-$F$2)</f>
        <v/>
      </c>
      <c r="H5423" s="31" t="str">
        <f aca="false">IF(E5423="","",E5423*G5423*(E5423-E5422))</f>
        <v/>
      </c>
      <c r="I5423" s="31" t="str">
        <f aca="false">IF(E5423="","",G5423*(E5423-E5422))</f>
        <v/>
      </c>
      <c r="J5423" s="32" t="str">
        <f aca="false">IF(E5423="","",IF((G5423-$B$14*E5423)&lt;0,"",(G5423-$B$14*E5423)))</f>
        <v/>
      </c>
      <c r="K5423" s="31" t="str">
        <f aca="false">IF(J5423="","",E5423*J5423*(E5423-E5422))</f>
        <v/>
      </c>
      <c r="L5423" s="31" t="str">
        <f aca="false">IF(J5423="","",J5423*(E5423-E5422))</f>
        <v/>
      </c>
      <c r="M5423" s="32" t="n">
        <f aca="false">$B$21*$B$23/$B$24*SQRT(PI()/2)*EXP(($B$22-E5423)/$B$24+($B$23^2)/(2*($B$24^2)))*ERFC(1/SQRT(2)*(($B$22-E5423)/$B$23+$B$23/$B$24))</f>
        <v>0.0460624160609424</v>
      </c>
      <c r="N5423" s="32" t="n">
        <f aca="false">ABS(F5423-M5423)</f>
        <v>0.0460624160609424</v>
      </c>
      <c r="O5423" s="32"/>
    </row>
    <row r="5424" customFormat="false" ht="15" hidden="false" customHeight="false" outlineLevel="0" collapsed="false">
      <c r="E5424" s="32"/>
      <c r="F5424" s="32"/>
      <c r="G5424" s="31" t="str">
        <f aca="false">IF(E5424="","",F5424-$F$2)</f>
        <v/>
      </c>
      <c r="H5424" s="31" t="str">
        <f aca="false">IF(E5424="","",E5424*G5424*(E5424-E5423))</f>
        <v/>
      </c>
      <c r="I5424" s="31" t="str">
        <f aca="false">IF(E5424="","",G5424*(E5424-E5423))</f>
        <v/>
      </c>
      <c r="J5424" s="32" t="str">
        <f aca="false">IF(E5424="","",IF((G5424-$B$14*E5424)&lt;0,"",(G5424-$B$14*E5424)))</f>
        <v/>
      </c>
      <c r="K5424" s="31" t="str">
        <f aca="false">IF(J5424="","",E5424*J5424*(E5424-E5423))</f>
        <v/>
      </c>
      <c r="L5424" s="31" t="str">
        <f aca="false">IF(J5424="","",J5424*(E5424-E5423))</f>
        <v/>
      </c>
      <c r="M5424" s="32" t="n">
        <f aca="false">$B$21*$B$23/$B$24*SQRT(PI()/2)*EXP(($B$22-E5424)/$B$24+($B$23^2)/(2*($B$24^2)))*ERFC(1/SQRT(2)*(($B$22-E5424)/$B$23+$B$23/$B$24))</f>
        <v>0.0460624160609424</v>
      </c>
      <c r="N5424" s="32" t="n">
        <f aca="false">ABS(F5424-M5424)</f>
        <v>0.0460624160609424</v>
      </c>
      <c r="O5424" s="32"/>
    </row>
    <row r="5425" customFormat="false" ht="15" hidden="false" customHeight="false" outlineLevel="0" collapsed="false">
      <c r="E5425" s="32"/>
      <c r="F5425" s="32"/>
      <c r="G5425" s="31" t="str">
        <f aca="false">IF(E5425="","",F5425-$F$2)</f>
        <v/>
      </c>
      <c r="H5425" s="31" t="str">
        <f aca="false">IF(E5425="","",E5425*G5425*(E5425-E5424))</f>
        <v/>
      </c>
      <c r="I5425" s="31" t="str">
        <f aca="false">IF(E5425="","",G5425*(E5425-E5424))</f>
        <v/>
      </c>
      <c r="J5425" s="32" t="str">
        <f aca="false">IF(E5425="","",IF((G5425-$B$14*E5425)&lt;0,"",(G5425-$B$14*E5425)))</f>
        <v/>
      </c>
      <c r="K5425" s="31" t="str">
        <f aca="false">IF(J5425="","",E5425*J5425*(E5425-E5424))</f>
        <v/>
      </c>
      <c r="L5425" s="31" t="str">
        <f aca="false">IF(J5425="","",J5425*(E5425-E5424))</f>
        <v/>
      </c>
      <c r="M5425" s="32" t="n">
        <f aca="false">$B$21*$B$23/$B$24*SQRT(PI()/2)*EXP(($B$22-E5425)/$B$24+($B$23^2)/(2*($B$24^2)))*ERFC(1/SQRT(2)*(($B$22-E5425)/$B$23+$B$23/$B$24))</f>
        <v>0.0460624160609424</v>
      </c>
      <c r="N5425" s="32" t="n">
        <f aca="false">ABS(F5425-M5425)</f>
        <v>0.0460624160609424</v>
      </c>
      <c r="O5425" s="32"/>
    </row>
    <row r="5426" customFormat="false" ht="15" hidden="false" customHeight="false" outlineLevel="0" collapsed="false">
      <c r="E5426" s="32"/>
      <c r="F5426" s="32"/>
      <c r="G5426" s="31" t="str">
        <f aca="false">IF(E5426="","",F5426-$F$2)</f>
        <v/>
      </c>
      <c r="H5426" s="31" t="str">
        <f aca="false">IF(E5426="","",E5426*G5426*(E5426-E5425))</f>
        <v/>
      </c>
      <c r="I5426" s="31" t="str">
        <f aca="false">IF(E5426="","",G5426*(E5426-E5425))</f>
        <v/>
      </c>
      <c r="J5426" s="32" t="str">
        <f aca="false">IF(E5426="","",IF((G5426-$B$14*E5426)&lt;0,"",(G5426-$B$14*E5426)))</f>
        <v/>
      </c>
      <c r="K5426" s="31" t="str">
        <f aca="false">IF(J5426="","",E5426*J5426*(E5426-E5425))</f>
        <v/>
      </c>
      <c r="L5426" s="31" t="str">
        <f aca="false">IF(J5426="","",J5426*(E5426-E5425))</f>
        <v/>
      </c>
      <c r="M5426" s="32" t="n">
        <f aca="false">$B$21*$B$23/$B$24*SQRT(PI()/2)*EXP(($B$22-E5426)/$B$24+($B$23^2)/(2*($B$24^2)))*ERFC(1/SQRT(2)*(($B$22-E5426)/$B$23+$B$23/$B$24))</f>
        <v>0.0460624160609424</v>
      </c>
      <c r="N5426" s="32" t="n">
        <f aca="false">ABS(F5426-M5426)</f>
        <v>0.0460624160609424</v>
      </c>
      <c r="O5426" s="32"/>
    </row>
    <row r="5427" customFormat="false" ht="15" hidden="false" customHeight="false" outlineLevel="0" collapsed="false">
      <c r="E5427" s="32"/>
      <c r="F5427" s="32"/>
      <c r="G5427" s="31" t="str">
        <f aca="false">IF(E5427="","",F5427-$F$2)</f>
        <v/>
      </c>
      <c r="H5427" s="31" t="str">
        <f aca="false">IF(E5427="","",E5427*G5427*(E5427-E5426))</f>
        <v/>
      </c>
      <c r="I5427" s="31" t="str">
        <f aca="false">IF(E5427="","",G5427*(E5427-E5426))</f>
        <v/>
      </c>
      <c r="J5427" s="32" t="str">
        <f aca="false">IF(E5427="","",IF((G5427-$B$14*E5427)&lt;0,"",(G5427-$B$14*E5427)))</f>
        <v/>
      </c>
      <c r="K5427" s="31" t="str">
        <f aca="false">IF(J5427="","",E5427*J5427*(E5427-E5426))</f>
        <v/>
      </c>
      <c r="L5427" s="31" t="str">
        <f aca="false">IF(J5427="","",J5427*(E5427-E5426))</f>
        <v/>
      </c>
      <c r="M5427" s="32" t="n">
        <f aca="false">$B$21*$B$23/$B$24*SQRT(PI()/2)*EXP(($B$22-E5427)/$B$24+($B$23^2)/(2*($B$24^2)))*ERFC(1/SQRT(2)*(($B$22-E5427)/$B$23+$B$23/$B$24))</f>
        <v>0.0460624160609424</v>
      </c>
      <c r="N5427" s="32" t="n">
        <f aca="false">ABS(F5427-M5427)</f>
        <v>0.0460624160609424</v>
      </c>
      <c r="O5427" s="32"/>
    </row>
    <row r="5428" customFormat="false" ht="15" hidden="false" customHeight="false" outlineLevel="0" collapsed="false">
      <c r="E5428" s="32"/>
      <c r="F5428" s="32"/>
      <c r="G5428" s="31" t="str">
        <f aca="false">IF(E5428="","",F5428-$F$2)</f>
        <v/>
      </c>
      <c r="H5428" s="31" t="str">
        <f aca="false">IF(E5428="","",E5428*G5428*(E5428-E5427))</f>
        <v/>
      </c>
      <c r="I5428" s="31" t="str">
        <f aca="false">IF(E5428="","",G5428*(E5428-E5427))</f>
        <v/>
      </c>
      <c r="J5428" s="32" t="str">
        <f aca="false">IF(E5428="","",IF((G5428-$B$14*E5428)&lt;0,"",(G5428-$B$14*E5428)))</f>
        <v/>
      </c>
      <c r="K5428" s="31" t="str">
        <f aca="false">IF(J5428="","",E5428*J5428*(E5428-E5427))</f>
        <v/>
      </c>
      <c r="L5428" s="31" t="str">
        <f aca="false">IF(J5428="","",J5428*(E5428-E5427))</f>
        <v/>
      </c>
      <c r="M5428" s="32" t="n">
        <f aca="false">$B$21*$B$23/$B$24*SQRT(PI()/2)*EXP(($B$22-E5428)/$B$24+($B$23^2)/(2*($B$24^2)))*ERFC(1/SQRT(2)*(($B$22-E5428)/$B$23+$B$23/$B$24))</f>
        <v>0.0460624160609424</v>
      </c>
      <c r="N5428" s="32" t="n">
        <f aca="false">ABS(F5428-M5428)</f>
        <v>0.0460624160609424</v>
      </c>
      <c r="O5428" s="32"/>
    </row>
    <row r="5429" customFormat="false" ht="15" hidden="false" customHeight="false" outlineLevel="0" collapsed="false">
      <c r="E5429" s="32"/>
      <c r="F5429" s="32"/>
      <c r="G5429" s="31" t="str">
        <f aca="false">IF(E5429="","",F5429-$F$2)</f>
        <v/>
      </c>
      <c r="H5429" s="31" t="str">
        <f aca="false">IF(E5429="","",E5429*G5429*(E5429-E5428))</f>
        <v/>
      </c>
      <c r="I5429" s="31" t="str">
        <f aca="false">IF(E5429="","",G5429*(E5429-E5428))</f>
        <v/>
      </c>
      <c r="J5429" s="32" t="str">
        <f aca="false">IF(E5429="","",IF((G5429-$B$14*E5429)&lt;0,"",(G5429-$B$14*E5429)))</f>
        <v/>
      </c>
      <c r="K5429" s="31" t="str">
        <f aca="false">IF(J5429="","",E5429*J5429*(E5429-E5428))</f>
        <v/>
      </c>
      <c r="L5429" s="31" t="str">
        <f aca="false">IF(J5429="","",J5429*(E5429-E5428))</f>
        <v/>
      </c>
      <c r="M5429" s="32" t="n">
        <f aca="false">$B$21*$B$23/$B$24*SQRT(PI()/2)*EXP(($B$22-E5429)/$B$24+($B$23^2)/(2*($B$24^2)))*ERFC(1/SQRT(2)*(($B$22-E5429)/$B$23+$B$23/$B$24))</f>
        <v>0.0460624160609424</v>
      </c>
      <c r="N5429" s="32" t="n">
        <f aca="false">ABS(F5429-M5429)</f>
        <v>0.0460624160609424</v>
      </c>
      <c r="O5429" s="32"/>
    </row>
    <row r="5430" customFormat="false" ht="15" hidden="false" customHeight="false" outlineLevel="0" collapsed="false">
      <c r="E5430" s="32"/>
      <c r="F5430" s="32"/>
      <c r="G5430" s="31" t="str">
        <f aca="false">IF(E5430="","",F5430-$F$2)</f>
        <v/>
      </c>
      <c r="H5430" s="31" t="str">
        <f aca="false">IF(E5430="","",E5430*G5430*(E5430-E5429))</f>
        <v/>
      </c>
      <c r="I5430" s="31" t="str">
        <f aca="false">IF(E5430="","",G5430*(E5430-E5429))</f>
        <v/>
      </c>
      <c r="J5430" s="32" t="str">
        <f aca="false">IF(E5430="","",IF((G5430-$B$14*E5430)&lt;0,"",(G5430-$B$14*E5430)))</f>
        <v/>
      </c>
      <c r="K5430" s="31" t="str">
        <f aca="false">IF(J5430="","",E5430*J5430*(E5430-E5429))</f>
        <v/>
      </c>
      <c r="L5430" s="31" t="str">
        <f aca="false">IF(J5430="","",J5430*(E5430-E5429))</f>
        <v/>
      </c>
      <c r="M5430" s="32" t="n">
        <f aca="false">$B$21*$B$23/$B$24*SQRT(PI()/2)*EXP(($B$22-E5430)/$B$24+($B$23^2)/(2*($B$24^2)))*ERFC(1/SQRT(2)*(($B$22-E5430)/$B$23+$B$23/$B$24))</f>
        <v>0.0460624160609424</v>
      </c>
      <c r="N5430" s="32" t="n">
        <f aca="false">ABS(F5430-M5430)</f>
        <v>0.0460624160609424</v>
      </c>
      <c r="O5430" s="32"/>
    </row>
    <row r="5431" customFormat="false" ht="15" hidden="false" customHeight="false" outlineLevel="0" collapsed="false">
      <c r="E5431" s="32"/>
      <c r="F5431" s="32"/>
      <c r="G5431" s="31" t="str">
        <f aca="false">IF(E5431="","",F5431-$F$2)</f>
        <v/>
      </c>
      <c r="H5431" s="31" t="str">
        <f aca="false">IF(E5431="","",E5431*G5431*(E5431-E5430))</f>
        <v/>
      </c>
      <c r="I5431" s="31" t="str">
        <f aca="false">IF(E5431="","",G5431*(E5431-E5430))</f>
        <v/>
      </c>
      <c r="J5431" s="32" t="str">
        <f aca="false">IF(E5431="","",IF((G5431-$B$14*E5431)&lt;0,"",(G5431-$B$14*E5431)))</f>
        <v/>
      </c>
      <c r="K5431" s="31" t="str">
        <f aca="false">IF(J5431="","",E5431*J5431*(E5431-E5430))</f>
        <v/>
      </c>
      <c r="L5431" s="31" t="str">
        <f aca="false">IF(J5431="","",J5431*(E5431-E5430))</f>
        <v/>
      </c>
      <c r="M5431" s="32" t="n">
        <f aca="false">$B$21*$B$23/$B$24*SQRT(PI()/2)*EXP(($B$22-E5431)/$B$24+($B$23^2)/(2*($B$24^2)))*ERFC(1/SQRT(2)*(($B$22-E5431)/$B$23+$B$23/$B$24))</f>
        <v>0.0460624160609424</v>
      </c>
      <c r="N5431" s="32" t="n">
        <f aca="false">ABS(F5431-M5431)</f>
        <v>0.0460624160609424</v>
      </c>
      <c r="O5431" s="32"/>
    </row>
    <row r="5432" customFormat="false" ht="15" hidden="false" customHeight="false" outlineLevel="0" collapsed="false">
      <c r="E5432" s="32"/>
      <c r="F5432" s="32"/>
      <c r="G5432" s="31" t="str">
        <f aca="false">IF(E5432="","",F5432-$F$2)</f>
        <v/>
      </c>
      <c r="H5432" s="31" t="str">
        <f aca="false">IF(E5432="","",E5432*G5432*(E5432-E5431))</f>
        <v/>
      </c>
      <c r="I5432" s="31" t="str">
        <f aca="false">IF(E5432="","",G5432*(E5432-E5431))</f>
        <v/>
      </c>
      <c r="J5432" s="32" t="str">
        <f aca="false">IF(E5432="","",IF((G5432-$B$14*E5432)&lt;0,"",(G5432-$B$14*E5432)))</f>
        <v/>
      </c>
      <c r="K5432" s="31" t="str">
        <f aca="false">IF(J5432="","",E5432*J5432*(E5432-E5431))</f>
        <v/>
      </c>
      <c r="L5432" s="31" t="str">
        <f aca="false">IF(J5432="","",J5432*(E5432-E5431))</f>
        <v/>
      </c>
      <c r="M5432" s="32" t="n">
        <f aca="false">$B$21*$B$23/$B$24*SQRT(PI()/2)*EXP(($B$22-E5432)/$B$24+($B$23^2)/(2*($B$24^2)))*ERFC(1/SQRT(2)*(($B$22-E5432)/$B$23+$B$23/$B$24))</f>
        <v>0.0460624160609424</v>
      </c>
      <c r="N5432" s="32" t="n">
        <f aca="false">ABS(F5432-M5432)</f>
        <v>0.0460624160609424</v>
      </c>
      <c r="O5432" s="32"/>
    </row>
    <row r="5433" customFormat="false" ht="15" hidden="false" customHeight="false" outlineLevel="0" collapsed="false">
      <c r="E5433" s="32"/>
      <c r="F5433" s="32"/>
      <c r="G5433" s="31" t="str">
        <f aca="false">IF(E5433="","",F5433-$F$2)</f>
        <v/>
      </c>
      <c r="H5433" s="31" t="str">
        <f aca="false">IF(E5433="","",E5433*G5433*(E5433-E5432))</f>
        <v/>
      </c>
      <c r="I5433" s="31" t="str">
        <f aca="false">IF(E5433="","",G5433*(E5433-E5432))</f>
        <v/>
      </c>
      <c r="J5433" s="32" t="str">
        <f aca="false">IF(E5433="","",IF((G5433-$B$14*E5433)&lt;0,"",(G5433-$B$14*E5433)))</f>
        <v/>
      </c>
      <c r="K5433" s="31" t="str">
        <f aca="false">IF(J5433="","",E5433*J5433*(E5433-E5432))</f>
        <v/>
      </c>
      <c r="L5433" s="31" t="str">
        <f aca="false">IF(J5433="","",J5433*(E5433-E5432))</f>
        <v/>
      </c>
      <c r="M5433" s="32" t="n">
        <f aca="false">$B$21*$B$23/$B$24*SQRT(PI()/2)*EXP(($B$22-E5433)/$B$24+($B$23^2)/(2*($B$24^2)))*ERFC(1/SQRT(2)*(($B$22-E5433)/$B$23+$B$23/$B$24))</f>
        <v>0.0460624160609424</v>
      </c>
      <c r="N5433" s="32" t="n">
        <f aca="false">ABS(F5433-M5433)</f>
        <v>0.0460624160609424</v>
      </c>
      <c r="O5433" s="32"/>
    </row>
    <row r="5434" customFormat="false" ht="15" hidden="false" customHeight="false" outlineLevel="0" collapsed="false">
      <c r="E5434" s="32"/>
      <c r="F5434" s="32"/>
      <c r="G5434" s="31" t="str">
        <f aca="false">IF(E5434="","",F5434-$F$2)</f>
        <v/>
      </c>
      <c r="H5434" s="31" t="str">
        <f aca="false">IF(E5434="","",E5434*G5434*(E5434-E5433))</f>
        <v/>
      </c>
      <c r="I5434" s="31" t="str">
        <f aca="false">IF(E5434="","",G5434*(E5434-E5433))</f>
        <v/>
      </c>
      <c r="J5434" s="32" t="str">
        <f aca="false">IF(E5434="","",IF((G5434-$B$14*E5434)&lt;0,"",(G5434-$B$14*E5434)))</f>
        <v/>
      </c>
      <c r="K5434" s="31" t="str">
        <f aca="false">IF(J5434="","",E5434*J5434*(E5434-E5433))</f>
        <v/>
      </c>
      <c r="L5434" s="31" t="str">
        <f aca="false">IF(J5434="","",J5434*(E5434-E5433))</f>
        <v/>
      </c>
      <c r="M5434" s="32" t="n">
        <f aca="false">$B$21*$B$23/$B$24*SQRT(PI()/2)*EXP(($B$22-E5434)/$B$24+($B$23^2)/(2*($B$24^2)))*ERFC(1/SQRT(2)*(($B$22-E5434)/$B$23+$B$23/$B$24))</f>
        <v>0.0460624160609424</v>
      </c>
      <c r="N5434" s="32" t="n">
        <f aca="false">ABS(F5434-M5434)</f>
        <v>0.0460624160609424</v>
      </c>
      <c r="O5434" s="32"/>
    </row>
    <row r="5435" customFormat="false" ht="15" hidden="false" customHeight="false" outlineLevel="0" collapsed="false">
      <c r="E5435" s="32"/>
      <c r="F5435" s="32"/>
      <c r="G5435" s="31" t="str">
        <f aca="false">IF(E5435="","",F5435-$F$2)</f>
        <v/>
      </c>
      <c r="H5435" s="31" t="str">
        <f aca="false">IF(E5435="","",E5435*G5435*(E5435-E5434))</f>
        <v/>
      </c>
      <c r="I5435" s="31" t="str">
        <f aca="false">IF(E5435="","",G5435*(E5435-E5434))</f>
        <v/>
      </c>
      <c r="J5435" s="32" t="str">
        <f aca="false">IF(E5435="","",IF((G5435-$B$14*E5435)&lt;0,"",(G5435-$B$14*E5435)))</f>
        <v/>
      </c>
      <c r="K5435" s="31" t="str">
        <f aca="false">IF(J5435="","",E5435*J5435*(E5435-E5434))</f>
        <v/>
      </c>
      <c r="L5435" s="31" t="str">
        <f aca="false">IF(J5435="","",J5435*(E5435-E5434))</f>
        <v/>
      </c>
      <c r="M5435" s="32" t="n">
        <f aca="false">$B$21*$B$23/$B$24*SQRT(PI()/2)*EXP(($B$22-E5435)/$B$24+($B$23^2)/(2*($B$24^2)))*ERFC(1/SQRT(2)*(($B$22-E5435)/$B$23+$B$23/$B$24))</f>
        <v>0.0460624160609424</v>
      </c>
      <c r="N5435" s="32" t="n">
        <f aca="false">ABS(F5435-M5435)</f>
        <v>0.0460624160609424</v>
      </c>
      <c r="O5435" s="32"/>
    </row>
    <row r="5436" customFormat="false" ht="15" hidden="false" customHeight="false" outlineLevel="0" collapsed="false">
      <c r="E5436" s="32"/>
      <c r="F5436" s="32"/>
      <c r="G5436" s="31" t="str">
        <f aca="false">IF(E5436="","",F5436-$F$2)</f>
        <v/>
      </c>
      <c r="H5436" s="31" t="str">
        <f aca="false">IF(E5436="","",E5436*G5436*(E5436-E5435))</f>
        <v/>
      </c>
      <c r="I5436" s="31" t="str">
        <f aca="false">IF(E5436="","",G5436*(E5436-E5435))</f>
        <v/>
      </c>
      <c r="J5436" s="32" t="str">
        <f aca="false">IF(E5436="","",IF((G5436-$B$14*E5436)&lt;0,"",(G5436-$B$14*E5436)))</f>
        <v/>
      </c>
      <c r="K5436" s="31" t="str">
        <f aca="false">IF(J5436="","",E5436*J5436*(E5436-E5435))</f>
        <v/>
      </c>
      <c r="L5436" s="31" t="str">
        <f aca="false">IF(J5436="","",J5436*(E5436-E5435))</f>
        <v/>
      </c>
      <c r="M5436" s="32" t="n">
        <f aca="false">$B$21*$B$23/$B$24*SQRT(PI()/2)*EXP(($B$22-E5436)/$B$24+($B$23^2)/(2*($B$24^2)))*ERFC(1/SQRT(2)*(($B$22-E5436)/$B$23+$B$23/$B$24))</f>
        <v>0.0460624160609424</v>
      </c>
      <c r="N5436" s="32" t="n">
        <f aca="false">ABS(F5436-M5436)</f>
        <v>0.0460624160609424</v>
      </c>
      <c r="O5436" s="32"/>
    </row>
    <row r="5437" customFormat="false" ht="15" hidden="false" customHeight="false" outlineLevel="0" collapsed="false">
      <c r="E5437" s="32"/>
      <c r="F5437" s="32"/>
      <c r="G5437" s="31" t="str">
        <f aca="false">IF(E5437="","",F5437-$F$2)</f>
        <v/>
      </c>
      <c r="H5437" s="31" t="str">
        <f aca="false">IF(E5437="","",E5437*G5437*(E5437-E5436))</f>
        <v/>
      </c>
      <c r="I5437" s="31" t="str">
        <f aca="false">IF(E5437="","",G5437*(E5437-E5436))</f>
        <v/>
      </c>
      <c r="J5437" s="32" t="str">
        <f aca="false">IF(E5437="","",IF((G5437-$B$14*E5437)&lt;0,"",(G5437-$B$14*E5437)))</f>
        <v/>
      </c>
      <c r="K5437" s="31" t="str">
        <f aca="false">IF(J5437="","",E5437*J5437*(E5437-E5436))</f>
        <v/>
      </c>
      <c r="L5437" s="31" t="str">
        <f aca="false">IF(J5437="","",J5437*(E5437-E5436))</f>
        <v/>
      </c>
      <c r="M5437" s="32" t="n">
        <f aca="false">$B$21*$B$23/$B$24*SQRT(PI()/2)*EXP(($B$22-E5437)/$B$24+($B$23^2)/(2*($B$24^2)))*ERFC(1/SQRT(2)*(($B$22-E5437)/$B$23+$B$23/$B$24))</f>
        <v>0.0460624160609424</v>
      </c>
      <c r="N5437" s="32" t="n">
        <f aca="false">ABS(F5437-M5437)</f>
        <v>0.0460624160609424</v>
      </c>
      <c r="O5437" s="32"/>
    </row>
    <row r="5438" customFormat="false" ht="15" hidden="false" customHeight="false" outlineLevel="0" collapsed="false">
      <c r="E5438" s="32"/>
      <c r="F5438" s="32"/>
      <c r="G5438" s="31" t="str">
        <f aca="false">IF(E5438="","",F5438-$F$2)</f>
        <v/>
      </c>
      <c r="H5438" s="31" t="str">
        <f aca="false">IF(E5438="","",E5438*G5438*(E5438-E5437))</f>
        <v/>
      </c>
      <c r="I5438" s="31" t="str">
        <f aca="false">IF(E5438="","",G5438*(E5438-E5437))</f>
        <v/>
      </c>
      <c r="J5438" s="32" t="str">
        <f aca="false">IF(E5438="","",IF((G5438-$B$14*E5438)&lt;0,"",(G5438-$B$14*E5438)))</f>
        <v/>
      </c>
      <c r="K5438" s="31" t="str">
        <f aca="false">IF(J5438="","",E5438*J5438*(E5438-E5437))</f>
        <v/>
      </c>
      <c r="L5438" s="31" t="str">
        <f aca="false">IF(J5438="","",J5438*(E5438-E5437))</f>
        <v/>
      </c>
      <c r="M5438" s="32" t="n">
        <f aca="false">$B$21*$B$23/$B$24*SQRT(PI()/2)*EXP(($B$22-E5438)/$B$24+($B$23^2)/(2*($B$24^2)))*ERFC(1/SQRT(2)*(($B$22-E5438)/$B$23+$B$23/$B$24))</f>
        <v>0.0460624160609424</v>
      </c>
      <c r="N5438" s="32" t="n">
        <f aca="false">ABS(F5438-M5438)</f>
        <v>0.0460624160609424</v>
      </c>
      <c r="O5438" s="32"/>
    </row>
    <row r="5439" customFormat="false" ht="15" hidden="false" customHeight="false" outlineLevel="0" collapsed="false">
      <c r="E5439" s="32"/>
      <c r="F5439" s="32"/>
      <c r="G5439" s="31" t="str">
        <f aca="false">IF(E5439="","",F5439-$F$2)</f>
        <v/>
      </c>
      <c r="H5439" s="31" t="str">
        <f aca="false">IF(E5439="","",E5439*G5439*(E5439-E5438))</f>
        <v/>
      </c>
      <c r="I5439" s="31" t="str">
        <f aca="false">IF(E5439="","",G5439*(E5439-E5438))</f>
        <v/>
      </c>
      <c r="J5439" s="32" t="str">
        <f aca="false">IF(E5439="","",IF((G5439-$B$14*E5439)&lt;0,"",(G5439-$B$14*E5439)))</f>
        <v/>
      </c>
      <c r="K5439" s="31" t="str">
        <f aca="false">IF(J5439="","",E5439*J5439*(E5439-E5438))</f>
        <v/>
      </c>
      <c r="L5439" s="31" t="str">
        <f aca="false">IF(J5439="","",J5439*(E5439-E5438))</f>
        <v/>
      </c>
      <c r="M5439" s="32" t="n">
        <f aca="false">$B$21*$B$23/$B$24*SQRT(PI()/2)*EXP(($B$22-E5439)/$B$24+($B$23^2)/(2*($B$24^2)))*ERFC(1/SQRT(2)*(($B$22-E5439)/$B$23+$B$23/$B$24))</f>
        <v>0.0460624160609424</v>
      </c>
      <c r="N5439" s="32" t="n">
        <f aca="false">ABS(F5439-M5439)</f>
        <v>0.0460624160609424</v>
      </c>
      <c r="O5439" s="32"/>
    </row>
    <row r="5440" customFormat="false" ht="15" hidden="false" customHeight="false" outlineLevel="0" collapsed="false">
      <c r="E5440" s="32"/>
      <c r="F5440" s="32"/>
      <c r="G5440" s="31" t="str">
        <f aca="false">IF(E5440="","",F5440-$F$2)</f>
        <v/>
      </c>
      <c r="H5440" s="31" t="str">
        <f aca="false">IF(E5440="","",E5440*G5440*(E5440-E5439))</f>
        <v/>
      </c>
      <c r="I5440" s="31" t="str">
        <f aca="false">IF(E5440="","",G5440*(E5440-E5439))</f>
        <v/>
      </c>
      <c r="J5440" s="32" t="str">
        <f aca="false">IF(E5440="","",IF((G5440-$B$14*E5440)&lt;0,"",(G5440-$B$14*E5440)))</f>
        <v/>
      </c>
      <c r="K5440" s="31" t="str">
        <f aca="false">IF(J5440="","",E5440*J5440*(E5440-E5439))</f>
        <v/>
      </c>
      <c r="L5440" s="31" t="str">
        <f aca="false">IF(J5440="","",J5440*(E5440-E5439))</f>
        <v/>
      </c>
      <c r="M5440" s="32" t="n">
        <f aca="false">$B$21*$B$23/$B$24*SQRT(PI()/2)*EXP(($B$22-E5440)/$B$24+($B$23^2)/(2*($B$24^2)))*ERFC(1/SQRT(2)*(($B$22-E5440)/$B$23+$B$23/$B$24))</f>
        <v>0.0460624160609424</v>
      </c>
      <c r="N5440" s="32" t="n">
        <f aca="false">ABS(F5440-M5440)</f>
        <v>0.0460624160609424</v>
      </c>
      <c r="O5440" s="32"/>
    </row>
    <row r="5441" customFormat="false" ht="15" hidden="false" customHeight="false" outlineLevel="0" collapsed="false">
      <c r="E5441" s="32"/>
      <c r="F5441" s="32"/>
      <c r="G5441" s="31" t="str">
        <f aca="false">IF(E5441="","",F5441-$F$2)</f>
        <v/>
      </c>
      <c r="H5441" s="31" t="str">
        <f aca="false">IF(E5441="","",E5441*G5441*(E5441-E5440))</f>
        <v/>
      </c>
      <c r="I5441" s="31" t="str">
        <f aca="false">IF(E5441="","",G5441*(E5441-E5440))</f>
        <v/>
      </c>
      <c r="J5441" s="32" t="str">
        <f aca="false">IF(E5441="","",IF((G5441-$B$14*E5441)&lt;0,"",(G5441-$B$14*E5441)))</f>
        <v/>
      </c>
      <c r="K5441" s="31" t="str">
        <f aca="false">IF(J5441="","",E5441*J5441*(E5441-E5440))</f>
        <v/>
      </c>
      <c r="L5441" s="31" t="str">
        <f aca="false">IF(J5441="","",J5441*(E5441-E5440))</f>
        <v/>
      </c>
      <c r="M5441" s="32" t="n">
        <f aca="false">$B$21*$B$23/$B$24*SQRT(PI()/2)*EXP(($B$22-E5441)/$B$24+($B$23^2)/(2*($B$24^2)))*ERFC(1/SQRT(2)*(($B$22-E5441)/$B$23+$B$23/$B$24))</f>
        <v>0.0460624160609424</v>
      </c>
      <c r="N5441" s="32" t="n">
        <f aca="false">ABS(F5441-M5441)</f>
        <v>0.0460624160609424</v>
      </c>
      <c r="O5441" s="32"/>
    </row>
    <row r="5442" customFormat="false" ht="15" hidden="false" customHeight="false" outlineLevel="0" collapsed="false">
      <c r="E5442" s="32"/>
      <c r="F5442" s="32"/>
      <c r="G5442" s="31" t="str">
        <f aca="false">IF(E5442="","",F5442-$F$2)</f>
        <v/>
      </c>
      <c r="H5442" s="31" t="str">
        <f aca="false">IF(E5442="","",E5442*G5442*(E5442-E5441))</f>
        <v/>
      </c>
      <c r="I5442" s="31" t="str">
        <f aca="false">IF(E5442="","",G5442*(E5442-E5441))</f>
        <v/>
      </c>
      <c r="J5442" s="32" t="str">
        <f aca="false">IF(E5442="","",IF((G5442-$B$14*E5442)&lt;0,"",(G5442-$B$14*E5442)))</f>
        <v/>
      </c>
      <c r="K5442" s="31" t="str">
        <f aca="false">IF(J5442="","",E5442*J5442*(E5442-E5441))</f>
        <v/>
      </c>
      <c r="L5442" s="31" t="str">
        <f aca="false">IF(J5442="","",J5442*(E5442-E5441))</f>
        <v/>
      </c>
      <c r="M5442" s="32" t="n">
        <f aca="false">$B$21*$B$23/$B$24*SQRT(PI()/2)*EXP(($B$22-E5442)/$B$24+($B$23^2)/(2*($B$24^2)))*ERFC(1/SQRT(2)*(($B$22-E5442)/$B$23+$B$23/$B$24))</f>
        <v>0.0460624160609424</v>
      </c>
      <c r="N5442" s="32" t="n">
        <f aca="false">ABS(F5442-M5442)</f>
        <v>0.0460624160609424</v>
      </c>
      <c r="O5442" s="32"/>
    </row>
    <row r="5443" customFormat="false" ht="15" hidden="false" customHeight="false" outlineLevel="0" collapsed="false">
      <c r="E5443" s="32"/>
      <c r="F5443" s="32"/>
      <c r="G5443" s="31" t="str">
        <f aca="false">IF(E5443="","",F5443-$F$2)</f>
        <v/>
      </c>
      <c r="H5443" s="31" t="str">
        <f aca="false">IF(E5443="","",E5443*G5443*(E5443-E5442))</f>
        <v/>
      </c>
      <c r="I5443" s="31" t="str">
        <f aca="false">IF(E5443="","",G5443*(E5443-E5442))</f>
        <v/>
      </c>
      <c r="J5443" s="32" t="str">
        <f aca="false">IF(E5443="","",IF((G5443-$B$14*E5443)&lt;0,"",(G5443-$B$14*E5443)))</f>
        <v/>
      </c>
      <c r="K5443" s="31" t="str">
        <f aca="false">IF(J5443="","",E5443*J5443*(E5443-E5442))</f>
        <v/>
      </c>
      <c r="L5443" s="31" t="str">
        <f aca="false">IF(J5443="","",J5443*(E5443-E5442))</f>
        <v/>
      </c>
      <c r="M5443" s="32" t="n">
        <f aca="false">$B$21*$B$23/$B$24*SQRT(PI()/2)*EXP(($B$22-E5443)/$B$24+($B$23^2)/(2*($B$24^2)))*ERFC(1/SQRT(2)*(($B$22-E5443)/$B$23+$B$23/$B$24))</f>
        <v>0.0460624160609424</v>
      </c>
      <c r="N5443" s="32" t="n">
        <f aca="false">ABS(F5443-M5443)</f>
        <v>0.0460624160609424</v>
      </c>
      <c r="O5443" s="32"/>
    </row>
    <row r="5444" customFormat="false" ht="15" hidden="false" customHeight="false" outlineLevel="0" collapsed="false">
      <c r="E5444" s="32"/>
      <c r="F5444" s="32"/>
      <c r="G5444" s="31" t="str">
        <f aca="false">IF(E5444="","",F5444-$F$2)</f>
        <v/>
      </c>
      <c r="H5444" s="31" t="str">
        <f aca="false">IF(E5444="","",E5444*G5444*(E5444-E5443))</f>
        <v/>
      </c>
      <c r="I5444" s="31" t="str">
        <f aca="false">IF(E5444="","",G5444*(E5444-E5443))</f>
        <v/>
      </c>
      <c r="J5444" s="32" t="str">
        <f aca="false">IF(E5444="","",IF((G5444-$B$14*E5444)&lt;0,"",(G5444-$B$14*E5444)))</f>
        <v/>
      </c>
      <c r="K5444" s="31" t="str">
        <f aca="false">IF(J5444="","",E5444*J5444*(E5444-E5443))</f>
        <v/>
      </c>
      <c r="L5444" s="31" t="str">
        <f aca="false">IF(J5444="","",J5444*(E5444-E5443))</f>
        <v/>
      </c>
      <c r="M5444" s="32" t="n">
        <f aca="false">$B$21*$B$23/$B$24*SQRT(PI()/2)*EXP(($B$22-E5444)/$B$24+($B$23^2)/(2*($B$24^2)))*ERFC(1/SQRT(2)*(($B$22-E5444)/$B$23+$B$23/$B$24))</f>
        <v>0.0460624160609424</v>
      </c>
      <c r="N5444" s="32" t="n">
        <f aca="false">ABS(F5444-M5444)</f>
        <v>0.0460624160609424</v>
      </c>
      <c r="O5444" s="32"/>
    </row>
    <row r="5445" customFormat="false" ht="15" hidden="false" customHeight="false" outlineLevel="0" collapsed="false">
      <c r="E5445" s="32"/>
      <c r="F5445" s="32"/>
      <c r="G5445" s="31" t="str">
        <f aca="false">IF(E5445="","",F5445-$F$2)</f>
        <v/>
      </c>
      <c r="H5445" s="31" t="str">
        <f aca="false">IF(E5445="","",E5445*G5445*(E5445-E5444))</f>
        <v/>
      </c>
      <c r="I5445" s="31" t="str">
        <f aca="false">IF(E5445="","",G5445*(E5445-E5444))</f>
        <v/>
      </c>
      <c r="J5445" s="32" t="str">
        <f aca="false">IF(E5445="","",IF((G5445-$B$14*E5445)&lt;0,"",(G5445-$B$14*E5445)))</f>
        <v/>
      </c>
      <c r="K5445" s="31" t="str">
        <f aca="false">IF(J5445="","",E5445*J5445*(E5445-E5444))</f>
        <v/>
      </c>
      <c r="L5445" s="31" t="str">
        <f aca="false">IF(J5445="","",J5445*(E5445-E5444))</f>
        <v/>
      </c>
      <c r="M5445" s="32" t="n">
        <f aca="false">$B$21*$B$23/$B$24*SQRT(PI()/2)*EXP(($B$22-E5445)/$B$24+($B$23^2)/(2*($B$24^2)))*ERFC(1/SQRT(2)*(($B$22-E5445)/$B$23+$B$23/$B$24))</f>
        <v>0.0460624160609424</v>
      </c>
      <c r="N5445" s="32" t="n">
        <f aca="false">ABS(F5445-M5445)</f>
        <v>0.0460624160609424</v>
      </c>
      <c r="O5445" s="32"/>
    </row>
    <row r="5446" customFormat="false" ht="15" hidden="false" customHeight="false" outlineLevel="0" collapsed="false">
      <c r="E5446" s="32"/>
      <c r="F5446" s="32"/>
      <c r="G5446" s="31" t="str">
        <f aca="false">IF(E5446="","",F5446-$F$2)</f>
        <v/>
      </c>
      <c r="H5446" s="31" t="str">
        <f aca="false">IF(E5446="","",E5446*G5446*(E5446-E5445))</f>
        <v/>
      </c>
      <c r="I5446" s="31" t="str">
        <f aca="false">IF(E5446="","",G5446*(E5446-E5445))</f>
        <v/>
      </c>
      <c r="J5446" s="32" t="str">
        <f aca="false">IF(E5446="","",IF((G5446-$B$14*E5446)&lt;0,"",(G5446-$B$14*E5446)))</f>
        <v/>
      </c>
      <c r="K5446" s="31" t="str">
        <f aca="false">IF(J5446="","",E5446*J5446*(E5446-E5445))</f>
        <v/>
      </c>
      <c r="L5446" s="31" t="str">
        <f aca="false">IF(J5446="","",J5446*(E5446-E5445))</f>
        <v/>
      </c>
      <c r="M5446" s="32" t="n">
        <f aca="false">$B$21*$B$23/$B$24*SQRT(PI()/2)*EXP(($B$22-E5446)/$B$24+($B$23^2)/(2*($B$24^2)))*ERFC(1/SQRT(2)*(($B$22-E5446)/$B$23+$B$23/$B$24))</f>
        <v>0.0460624160609424</v>
      </c>
      <c r="N5446" s="32" t="n">
        <f aca="false">ABS(F5446-M5446)</f>
        <v>0.0460624160609424</v>
      </c>
      <c r="O5446" s="32"/>
    </row>
    <row r="5447" customFormat="false" ht="15" hidden="false" customHeight="false" outlineLevel="0" collapsed="false">
      <c r="E5447" s="32"/>
      <c r="F5447" s="32"/>
      <c r="G5447" s="31" t="str">
        <f aca="false">IF(E5447="","",F5447-$F$2)</f>
        <v/>
      </c>
      <c r="H5447" s="31" t="str">
        <f aca="false">IF(E5447="","",E5447*G5447*(E5447-E5446))</f>
        <v/>
      </c>
      <c r="I5447" s="31" t="str">
        <f aca="false">IF(E5447="","",G5447*(E5447-E5446))</f>
        <v/>
      </c>
      <c r="J5447" s="32" t="str">
        <f aca="false">IF(E5447="","",IF((G5447-$B$14*E5447)&lt;0,"",(G5447-$B$14*E5447)))</f>
        <v/>
      </c>
      <c r="K5447" s="31" t="str">
        <f aca="false">IF(J5447="","",E5447*J5447*(E5447-E5446))</f>
        <v/>
      </c>
      <c r="L5447" s="31" t="str">
        <f aca="false">IF(J5447="","",J5447*(E5447-E5446))</f>
        <v/>
      </c>
      <c r="M5447" s="32" t="n">
        <f aca="false">$B$21*$B$23/$B$24*SQRT(PI()/2)*EXP(($B$22-E5447)/$B$24+($B$23^2)/(2*($B$24^2)))*ERFC(1/SQRT(2)*(($B$22-E5447)/$B$23+$B$23/$B$24))</f>
        <v>0.0460624160609424</v>
      </c>
      <c r="N5447" s="32" t="n">
        <f aca="false">ABS(F5447-M5447)</f>
        <v>0.0460624160609424</v>
      </c>
      <c r="O5447" s="32"/>
    </row>
    <row r="5448" customFormat="false" ht="15" hidden="false" customHeight="false" outlineLevel="0" collapsed="false">
      <c r="E5448" s="32"/>
      <c r="F5448" s="32"/>
      <c r="G5448" s="31" t="str">
        <f aca="false">IF(E5448="","",F5448-$F$2)</f>
        <v/>
      </c>
      <c r="H5448" s="31" t="str">
        <f aca="false">IF(E5448="","",E5448*G5448*(E5448-E5447))</f>
        <v/>
      </c>
      <c r="I5448" s="31" t="str">
        <f aca="false">IF(E5448="","",G5448*(E5448-E5447))</f>
        <v/>
      </c>
      <c r="J5448" s="32" t="str">
        <f aca="false">IF(E5448="","",IF((G5448-$B$14*E5448)&lt;0,"",(G5448-$B$14*E5448)))</f>
        <v/>
      </c>
      <c r="K5448" s="31" t="str">
        <f aca="false">IF(J5448="","",E5448*J5448*(E5448-E5447))</f>
        <v/>
      </c>
      <c r="L5448" s="31" t="str">
        <f aca="false">IF(J5448="","",J5448*(E5448-E5447))</f>
        <v/>
      </c>
      <c r="M5448" s="32" t="n">
        <f aca="false">$B$21*$B$23/$B$24*SQRT(PI()/2)*EXP(($B$22-E5448)/$B$24+($B$23^2)/(2*($B$24^2)))*ERFC(1/SQRT(2)*(($B$22-E5448)/$B$23+$B$23/$B$24))</f>
        <v>0.0460624160609424</v>
      </c>
      <c r="N5448" s="32" t="n">
        <f aca="false">ABS(F5448-M5448)</f>
        <v>0.0460624160609424</v>
      </c>
      <c r="O5448" s="32"/>
    </row>
    <row r="5449" customFormat="false" ht="15" hidden="false" customHeight="false" outlineLevel="0" collapsed="false">
      <c r="E5449" s="32"/>
      <c r="F5449" s="32"/>
      <c r="G5449" s="31" t="str">
        <f aca="false">IF(E5449="","",F5449-$F$2)</f>
        <v/>
      </c>
      <c r="H5449" s="31" t="str">
        <f aca="false">IF(E5449="","",E5449*G5449*(E5449-E5448))</f>
        <v/>
      </c>
      <c r="I5449" s="31" t="str">
        <f aca="false">IF(E5449="","",G5449*(E5449-E5448))</f>
        <v/>
      </c>
      <c r="J5449" s="32" t="str">
        <f aca="false">IF(E5449="","",IF((G5449-$B$14*E5449)&lt;0,"",(G5449-$B$14*E5449)))</f>
        <v/>
      </c>
      <c r="K5449" s="31" t="str">
        <f aca="false">IF(J5449="","",E5449*J5449*(E5449-E5448))</f>
        <v/>
      </c>
      <c r="L5449" s="31" t="str">
        <f aca="false">IF(J5449="","",J5449*(E5449-E5448))</f>
        <v/>
      </c>
      <c r="M5449" s="32" t="n">
        <f aca="false">$B$21*$B$23/$B$24*SQRT(PI()/2)*EXP(($B$22-E5449)/$B$24+($B$23^2)/(2*($B$24^2)))*ERFC(1/SQRT(2)*(($B$22-E5449)/$B$23+$B$23/$B$24))</f>
        <v>0.0460624160609424</v>
      </c>
      <c r="N5449" s="32" t="n">
        <f aca="false">ABS(F5449-M5449)</f>
        <v>0.0460624160609424</v>
      </c>
      <c r="O5449" s="32"/>
    </row>
    <row r="5450" customFormat="false" ht="15" hidden="false" customHeight="false" outlineLevel="0" collapsed="false">
      <c r="E5450" s="32"/>
      <c r="F5450" s="32"/>
      <c r="G5450" s="31" t="str">
        <f aca="false">IF(E5450="","",F5450-$F$2)</f>
        <v/>
      </c>
      <c r="H5450" s="31" t="str">
        <f aca="false">IF(E5450="","",E5450*G5450*(E5450-E5449))</f>
        <v/>
      </c>
      <c r="I5450" s="31" t="str">
        <f aca="false">IF(E5450="","",G5450*(E5450-E5449))</f>
        <v/>
      </c>
      <c r="J5450" s="32" t="str">
        <f aca="false">IF(E5450="","",IF((G5450-$B$14*E5450)&lt;0,"",(G5450-$B$14*E5450)))</f>
        <v/>
      </c>
      <c r="K5450" s="31" t="str">
        <f aca="false">IF(J5450="","",E5450*J5450*(E5450-E5449))</f>
        <v/>
      </c>
      <c r="L5450" s="31" t="str">
        <f aca="false">IF(J5450="","",J5450*(E5450-E5449))</f>
        <v/>
      </c>
      <c r="M5450" s="32" t="n">
        <f aca="false">$B$21*$B$23/$B$24*SQRT(PI()/2)*EXP(($B$22-E5450)/$B$24+($B$23^2)/(2*($B$24^2)))*ERFC(1/SQRT(2)*(($B$22-E5450)/$B$23+$B$23/$B$24))</f>
        <v>0.0460624160609424</v>
      </c>
      <c r="N5450" s="32" t="n">
        <f aca="false">ABS(F5450-M5450)</f>
        <v>0.0460624160609424</v>
      </c>
      <c r="O5450" s="32"/>
    </row>
    <row r="5451" customFormat="false" ht="15" hidden="false" customHeight="false" outlineLevel="0" collapsed="false">
      <c r="E5451" s="32"/>
      <c r="F5451" s="32"/>
      <c r="G5451" s="31" t="str">
        <f aca="false">IF(E5451="","",F5451-$F$2)</f>
        <v/>
      </c>
      <c r="H5451" s="31" t="str">
        <f aca="false">IF(E5451="","",E5451*G5451*(E5451-E5450))</f>
        <v/>
      </c>
      <c r="I5451" s="31" t="str">
        <f aca="false">IF(E5451="","",G5451*(E5451-E5450))</f>
        <v/>
      </c>
      <c r="J5451" s="32" t="str">
        <f aca="false">IF(E5451="","",IF((G5451-$B$14*E5451)&lt;0,"",(G5451-$B$14*E5451)))</f>
        <v/>
      </c>
      <c r="K5451" s="31" t="str">
        <f aca="false">IF(J5451="","",E5451*J5451*(E5451-E5450))</f>
        <v/>
      </c>
      <c r="L5451" s="31" t="str">
        <f aca="false">IF(J5451="","",J5451*(E5451-E5450))</f>
        <v/>
      </c>
      <c r="M5451" s="32" t="n">
        <f aca="false">$B$21*$B$23/$B$24*SQRT(PI()/2)*EXP(($B$22-E5451)/$B$24+($B$23^2)/(2*($B$24^2)))*ERFC(1/SQRT(2)*(($B$22-E5451)/$B$23+$B$23/$B$24))</f>
        <v>0.0460624160609424</v>
      </c>
      <c r="N5451" s="32" t="n">
        <f aca="false">ABS(F5451-M5451)</f>
        <v>0.0460624160609424</v>
      </c>
      <c r="O5451" s="32"/>
    </row>
    <row r="5452" customFormat="false" ht="15" hidden="false" customHeight="false" outlineLevel="0" collapsed="false">
      <c r="E5452" s="32"/>
      <c r="F5452" s="32"/>
      <c r="G5452" s="31" t="str">
        <f aca="false">IF(E5452="","",F5452-$F$2)</f>
        <v/>
      </c>
      <c r="H5452" s="31" t="str">
        <f aca="false">IF(E5452="","",E5452*G5452*(E5452-E5451))</f>
        <v/>
      </c>
      <c r="I5452" s="31" t="str">
        <f aca="false">IF(E5452="","",G5452*(E5452-E5451))</f>
        <v/>
      </c>
      <c r="J5452" s="32" t="str">
        <f aca="false">IF(E5452="","",IF((G5452-$B$14*E5452)&lt;0,"",(G5452-$B$14*E5452)))</f>
        <v/>
      </c>
      <c r="K5452" s="31" t="str">
        <f aca="false">IF(J5452="","",E5452*J5452*(E5452-E5451))</f>
        <v/>
      </c>
      <c r="L5452" s="31" t="str">
        <f aca="false">IF(J5452="","",J5452*(E5452-E5451))</f>
        <v/>
      </c>
      <c r="M5452" s="32" t="n">
        <f aca="false">$B$21*$B$23/$B$24*SQRT(PI()/2)*EXP(($B$22-E5452)/$B$24+($B$23^2)/(2*($B$24^2)))*ERFC(1/SQRT(2)*(($B$22-E5452)/$B$23+$B$23/$B$24))</f>
        <v>0.0460624160609424</v>
      </c>
      <c r="N5452" s="32" t="n">
        <f aca="false">ABS(F5452-M5452)</f>
        <v>0.0460624160609424</v>
      </c>
      <c r="O5452" s="32"/>
    </row>
    <row r="5453" customFormat="false" ht="15" hidden="false" customHeight="false" outlineLevel="0" collapsed="false">
      <c r="E5453" s="32"/>
      <c r="F5453" s="32"/>
      <c r="G5453" s="31" t="str">
        <f aca="false">IF(E5453="","",F5453-$F$2)</f>
        <v/>
      </c>
      <c r="H5453" s="31" t="str">
        <f aca="false">IF(E5453="","",E5453*G5453*(E5453-E5452))</f>
        <v/>
      </c>
      <c r="I5453" s="31" t="str">
        <f aca="false">IF(E5453="","",G5453*(E5453-E5452))</f>
        <v/>
      </c>
      <c r="J5453" s="32" t="str">
        <f aca="false">IF(E5453="","",IF((G5453-$B$14*E5453)&lt;0,"",(G5453-$B$14*E5453)))</f>
        <v/>
      </c>
      <c r="K5453" s="31" t="str">
        <f aca="false">IF(J5453="","",E5453*J5453*(E5453-E5452))</f>
        <v/>
      </c>
      <c r="L5453" s="31" t="str">
        <f aca="false">IF(J5453="","",J5453*(E5453-E5452))</f>
        <v/>
      </c>
      <c r="M5453" s="32" t="n">
        <f aca="false">$B$21*$B$23/$B$24*SQRT(PI()/2)*EXP(($B$22-E5453)/$B$24+($B$23^2)/(2*($B$24^2)))*ERFC(1/SQRT(2)*(($B$22-E5453)/$B$23+$B$23/$B$24))</f>
        <v>0.0460624160609424</v>
      </c>
      <c r="N5453" s="32" t="n">
        <f aca="false">ABS(F5453-M5453)</f>
        <v>0.0460624160609424</v>
      </c>
      <c r="O5453" s="32"/>
    </row>
    <row r="5454" customFormat="false" ht="15" hidden="false" customHeight="false" outlineLevel="0" collapsed="false">
      <c r="E5454" s="32"/>
      <c r="F5454" s="32"/>
      <c r="G5454" s="31" t="str">
        <f aca="false">IF(E5454="","",F5454-$F$2)</f>
        <v/>
      </c>
      <c r="H5454" s="31" t="str">
        <f aca="false">IF(E5454="","",E5454*G5454*(E5454-E5453))</f>
        <v/>
      </c>
      <c r="I5454" s="31" t="str">
        <f aca="false">IF(E5454="","",G5454*(E5454-E5453))</f>
        <v/>
      </c>
      <c r="J5454" s="32" t="str">
        <f aca="false">IF(E5454="","",IF((G5454-$B$14*E5454)&lt;0,"",(G5454-$B$14*E5454)))</f>
        <v/>
      </c>
      <c r="K5454" s="31" t="str">
        <f aca="false">IF(J5454="","",E5454*J5454*(E5454-E5453))</f>
        <v/>
      </c>
      <c r="L5454" s="31" t="str">
        <f aca="false">IF(J5454="","",J5454*(E5454-E5453))</f>
        <v/>
      </c>
      <c r="M5454" s="32" t="n">
        <f aca="false">$B$21*$B$23/$B$24*SQRT(PI()/2)*EXP(($B$22-E5454)/$B$24+($B$23^2)/(2*($B$24^2)))*ERFC(1/SQRT(2)*(($B$22-E5454)/$B$23+$B$23/$B$24))</f>
        <v>0.0460624160609424</v>
      </c>
      <c r="N5454" s="32" t="n">
        <f aca="false">ABS(F5454-M5454)</f>
        <v>0.0460624160609424</v>
      </c>
      <c r="O5454" s="32"/>
    </row>
    <row r="5455" customFormat="false" ht="15" hidden="false" customHeight="false" outlineLevel="0" collapsed="false">
      <c r="E5455" s="32"/>
      <c r="F5455" s="32"/>
      <c r="G5455" s="31" t="str">
        <f aca="false">IF(E5455="","",F5455-$F$2)</f>
        <v/>
      </c>
      <c r="H5455" s="31" t="str">
        <f aca="false">IF(E5455="","",E5455*G5455*(E5455-E5454))</f>
        <v/>
      </c>
      <c r="I5455" s="31" t="str">
        <f aca="false">IF(E5455="","",G5455*(E5455-E5454))</f>
        <v/>
      </c>
      <c r="J5455" s="32" t="str">
        <f aca="false">IF(E5455="","",IF((G5455-$B$14*E5455)&lt;0,"",(G5455-$B$14*E5455)))</f>
        <v/>
      </c>
      <c r="K5455" s="31" t="str">
        <f aca="false">IF(J5455="","",E5455*J5455*(E5455-E5454))</f>
        <v/>
      </c>
      <c r="L5455" s="31" t="str">
        <f aca="false">IF(J5455="","",J5455*(E5455-E5454))</f>
        <v/>
      </c>
      <c r="M5455" s="32" t="n">
        <f aca="false">$B$21*$B$23/$B$24*SQRT(PI()/2)*EXP(($B$22-E5455)/$B$24+($B$23^2)/(2*($B$24^2)))*ERFC(1/SQRT(2)*(($B$22-E5455)/$B$23+$B$23/$B$24))</f>
        <v>0.0460624160609424</v>
      </c>
      <c r="N5455" s="32" t="n">
        <f aca="false">ABS(F5455-M5455)</f>
        <v>0.0460624160609424</v>
      </c>
      <c r="O5455" s="32"/>
    </row>
    <row r="5456" customFormat="false" ht="15" hidden="false" customHeight="false" outlineLevel="0" collapsed="false">
      <c r="E5456" s="32"/>
      <c r="F5456" s="32"/>
      <c r="G5456" s="31" t="str">
        <f aca="false">IF(E5456="","",F5456-$F$2)</f>
        <v/>
      </c>
      <c r="H5456" s="31" t="str">
        <f aca="false">IF(E5456="","",E5456*G5456*(E5456-E5455))</f>
        <v/>
      </c>
      <c r="I5456" s="31" t="str">
        <f aca="false">IF(E5456="","",G5456*(E5456-E5455))</f>
        <v/>
      </c>
      <c r="J5456" s="32" t="str">
        <f aca="false">IF(E5456="","",IF((G5456-$B$14*E5456)&lt;0,"",(G5456-$B$14*E5456)))</f>
        <v/>
      </c>
      <c r="K5456" s="31" t="str">
        <f aca="false">IF(J5456="","",E5456*J5456*(E5456-E5455))</f>
        <v/>
      </c>
      <c r="L5456" s="31" t="str">
        <f aca="false">IF(J5456="","",J5456*(E5456-E5455))</f>
        <v/>
      </c>
      <c r="M5456" s="32" t="n">
        <f aca="false">$B$21*$B$23/$B$24*SQRT(PI()/2)*EXP(($B$22-E5456)/$B$24+($B$23^2)/(2*($B$24^2)))*ERFC(1/SQRT(2)*(($B$22-E5456)/$B$23+$B$23/$B$24))</f>
        <v>0.0460624160609424</v>
      </c>
      <c r="N5456" s="32" t="n">
        <f aca="false">ABS(F5456-M5456)</f>
        <v>0.0460624160609424</v>
      </c>
      <c r="O5456" s="32"/>
    </row>
    <row r="5457" customFormat="false" ht="15" hidden="false" customHeight="false" outlineLevel="0" collapsed="false">
      <c r="E5457" s="32"/>
      <c r="F5457" s="32"/>
      <c r="G5457" s="31" t="str">
        <f aca="false">IF(E5457="","",F5457-$F$2)</f>
        <v/>
      </c>
      <c r="H5457" s="31" t="str">
        <f aca="false">IF(E5457="","",E5457*G5457*(E5457-E5456))</f>
        <v/>
      </c>
      <c r="I5457" s="31" t="str">
        <f aca="false">IF(E5457="","",G5457*(E5457-E5456))</f>
        <v/>
      </c>
      <c r="J5457" s="32" t="str">
        <f aca="false">IF(E5457="","",IF((G5457-$B$14*E5457)&lt;0,"",(G5457-$B$14*E5457)))</f>
        <v/>
      </c>
      <c r="K5457" s="31" t="str">
        <f aca="false">IF(J5457="","",E5457*J5457*(E5457-E5456))</f>
        <v/>
      </c>
      <c r="L5457" s="31" t="str">
        <f aca="false">IF(J5457="","",J5457*(E5457-E5456))</f>
        <v/>
      </c>
      <c r="M5457" s="32" t="n">
        <f aca="false">$B$21*$B$23/$B$24*SQRT(PI()/2)*EXP(($B$22-E5457)/$B$24+($B$23^2)/(2*($B$24^2)))*ERFC(1/SQRT(2)*(($B$22-E5457)/$B$23+$B$23/$B$24))</f>
        <v>0.0460624160609424</v>
      </c>
      <c r="N5457" s="32" t="n">
        <f aca="false">ABS(F5457-M5457)</f>
        <v>0.0460624160609424</v>
      </c>
      <c r="O5457" s="32"/>
    </row>
    <row r="5458" customFormat="false" ht="15" hidden="false" customHeight="false" outlineLevel="0" collapsed="false">
      <c r="E5458" s="32"/>
      <c r="F5458" s="32"/>
      <c r="G5458" s="31" t="str">
        <f aca="false">IF(E5458="","",F5458-$F$2)</f>
        <v/>
      </c>
      <c r="H5458" s="31" t="str">
        <f aca="false">IF(E5458="","",E5458*G5458*(E5458-E5457))</f>
        <v/>
      </c>
      <c r="I5458" s="31" t="str">
        <f aca="false">IF(E5458="","",G5458*(E5458-E5457))</f>
        <v/>
      </c>
      <c r="J5458" s="32" t="str">
        <f aca="false">IF(E5458="","",IF((G5458-$B$14*E5458)&lt;0,"",(G5458-$B$14*E5458)))</f>
        <v/>
      </c>
      <c r="K5458" s="31" t="str">
        <f aca="false">IF(J5458="","",E5458*J5458*(E5458-E5457))</f>
        <v/>
      </c>
      <c r="L5458" s="31" t="str">
        <f aca="false">IF(J5458="","",J5458*(E5458-E5457))</f>
        <v/>
      </c>
      <c r="M5458" s="32" t="n">
        <f aca="false">$B$21*$B$23/$B$24*SQRT(PI()/2)*EXP(($B$22-E5458)/$B$24+($B$23^2)/(2*($B$24^2)))*ERFC(1/SQRT(2)*(($B$22-E5458)/$B$23+$B$23/$B$24))</f>
        <v>0.0460624160609424</v>
      </c>
      <c r="N5458" s="32" t="n">
        <f aca="false">ABS(F5458-M5458)</f>
        <v>0.0460624160609424</v>
      </c>
      <c r="O5458" s="32"/>
    </row>
    <row r="5459" customFormat="false" ht="15" hidden="false" customHeight="false" outlineLevel="0" collapsed="false">
      <c r="E5459" s="32"/>
      <c r="F5459" s="32"/>
      <c r="G5459" s="31" t="str">
        <f aca="false">IF(E5459="","",F5459-$F$2)</f>
        <v/>
      </c>
      <c r="H5459" s="31" t="str">
        <f aca="false">IF(E5459="","",E5459*G5459*(E5459-E5458))</f>
        <v/>
      </c>
      <c r="I5459" s="31" t="str">
        <f aca="false">IF(E5459="","",G5459*(E5459-E5458))</f>
        <v/>
      </c>
      <c r="J5459" s="32" t="str">
        <f aca="false">IF(E5459="","",IF((G5459-$B$14*E5459)&lt;0,"",(G5459-$B$14*E5459)))</f>
        <v/>
      </c>
      <c r="K5459" s="31" t="str">
        <f aca="false">IF(J5459="","",E5459*J5459*(E5459-E5458))</f>
        <v/>
      </c>
      <c r="L5459" s="31" t="str">
        <f aca="false">IF(J5459="","",J5459*(E5459-E5458))</f>
        <v/>
      </c>
      <c r="M5459" s="32" t="n">
        <f aca="false">$B$21*$B$23/$B$24*SQRT(PI()/2)*EXP(($B$22-E5459)/$B$24+($B$23^2)/(2*($B$24^2)))*ERFC(1/SQRT(2)*(($B$22-E5459)/$B$23+$B$23/$B$24))</f>
        <v>0.0460624160609424</v>
      </c>
      <c r="N5459" s="32" t="n">
        <f aca="false">ABS(F5459-M5459)</f>
        <v>0.0460624160609424</v>
      </c>
      <c r="O5459" s="32"/>
    </row>
    <row r="5460" customFormat="false" ht="15" hidden="false" customHeight="false" outlineLevel="0" collapsed="false">
      <c r="E5460" s="32"/>
      <c r="F5460" s="32"/>
      <c r="G5460" s="31" t="str">
        <f aca="false">IF(E5460="","",F5460-$F$2)</f>
        <v/>
      </c>
      <c r="H5460" s="31" t="str">
        <f aca="false">IF(E5460="","",E5460*G5460*(E5460-E5459))</f>
        <v/>
      </c>
      <c r="I5460" s="31" t="str">
        <f aca="false">IF(E5460="","",G5460*(E5460-E5459))</f>
        <v/>
      </c>
      <c r="J5460" s="32" t="str">
        <f aca="false">IF(E5460="","",IF((G5460-$B$14*E5460)&lt;0,"",(G5460-$B$14*E5460)))</f>
        <v/>
      </c>
      <c r="K5460" s="31" t="str">
        <f aca="false">IF(J5460="","",E5460*J5460*(E5460-E5459))</f>
        <v/>
      </c>
      <c r="L5460" s="31" t="str">
        <f aca="false">IF(J5460="","",J5460*(E5460-E5459))</f>
        <v/>
      </c>
      <c r="M5460" s="32" t="n">
        <f aca="false">$B$21*$B$23/$B$24*SQRT(PI()/2)*EXP(($B$22-E5460)/$B$24+($B$23^2)/(2*($B$24^2)))*ERFC(1/SQRT(2)*(($B$22-E5460)/$B$23+$B$23/$B$24))</f>
        <v>0.0460624160609424</v>
      </c>
      <c r="N5460" s="32" t="n">
        <f aca="false">ABS(F5460-M5460)</f>
        <v>0.0460624160609424</v>
      </c>
      <c r="O5460" s="32"/>
    </row>
    <row r="5461" customFormat="false" ht="15" hidden="false" customHeight="false" outlineLevel="0" collapsed="false">
      <c r="E5461" s="32"/>
      <c r="F5461" s="32"/>
      <c r="G5461" s="31" t="str">
        <f aca="false">IF(E5461="","",F5461-$F$2)</f>
        <v/>
      </c>
      <c r="H5461" s="31" t="str">
        <f aca="false">IF(E5461="","",E5461*G5461*(E5461-E5460))</f>
        <v/>
      </c>
      <c r="I5461" s="31" t="str">
        <f aca="false">IF(E5461="","",G5461*(E5461-E5460))</f>
        <v/>
      </c>
      <c r="J5461" s="32" t="str">
        <f aca="false">IF(E5461="","",IF((G5461-$B$14*E5461)&lt;0,"",(G5461-$B$14*E5461)))</f>
        <v/>
      </c>
      <c r="K5461" s="31" t="str">
        <f aca="false">IF(J5461="","",E5461*J5461*(E5461-E5460))</f>
        <v/>
      </c>
      <c r="L5461" s="31" t="str">
        <f aca="false">IF(J5461="","",J5461*(E5461-E5460))</f>
        <v/>
      </c>
      <c r="M5461" s="32" t="n">
        <f aca="false">$B$21*$B$23/$B$24*SQRT(PI()/2)*EXP(($B$22-E5461)/$B$24+($B$23^2)/(2*($B$24^2)))*ERFC(1/SQRT(2)*(($B$22-E5461)/$B$23+$B$23/$B$24))</f>
        <v>0.0460624160609424</v>
      </c>
      <c r="N5461" s="32" t="n">
        <f aca="false">ABS(F5461-M5461)</f>
        <v>0.0460624160609424</v>
      </c>
      <c r="O5461" s="32"/>
    </row>
    <row r="5462" customFormat="false" ht="15" hidden="false" customHeight="false" outlineLevel="0" collapsed="false">
      <c r="E5462" s="32"/>
      <c r="F5462" s="32"/>
      <c r="G5462" s="31" t="str">
        <f aca="false">IF(E5462="","",F5462-$F$2)</f>
        <v/>
      </c>
      <c r="H5462" s="31" t="str">
        <f aca="false">IF(E5462="","",E5462*G5462*(E5462-E5461))</f>
        <v/>
      </c>
      <c r="I5462" s="31" t="str">
        <f aca="false">IF(E5462="","",G5462*(E5462-E5461))</f>
        <v/>
      </c>
      <c r="J5462" s="32" t="str">
        <f aca="false">IF(E5462="","",IF((G5462-$B$14*E5462)&lt;0,"",(G5462-$B$14*E5462)))</f>
        <v/>
      </c>
      <c r="K5462" s="31" t="str">
        <f aca="false">IF(J5462="","",E5462*J5462*(E5462-E5461))</f>
        <v/>
      </c>
      <c r="L5462" s="31" t="str">
        <f aca="false">IF(J5462="","",J5462*(E5462-E5461))</f>
        <v/>
      </c>
      <c r="M5462" s="32" t="n">
        <f aca="false">$B$21*$B$23/$B$24*SQRT(PI()/2)*EXP(($B$22-E5462)/$B$24+($B$23^2)/(2*($B$24^2)))*ERFC(1/SQRT(2)*(($B$22-E5462)/$B$23+$B$23/$B$24))</f>
        <v>0.0460624160609424</v>
      </c>
      <c r="N5462" s="32" t="n">
        <f aca="false">ABS(F5462-M5462)</f>
        <v>0.0460624160609424</v>
      </c>
      <c r="O5462" s="32"/>
    </row>
    <row r="5463" customFormat="false" ht="15" hidden="false" customHeight="false" outlineLevel="0" collapsed="false">
      <c r="E5463" s="32"/>
      <c r="F5463" s="32"/>
      <c r="G5463" s="31" t="str">
        <f aca="false">IF(E5463="","",F5463-$F$2)</f>
        <v/>
      </c>
      <c r="H5463" s="31" t="str">
        <f aca="false">IF(E5463="","",E5463*G5463*(E5463-E5462))</f>
        <v/>
      </c>
      <c r="I5463" s="31" t="str">
        <f aca="false">IF(E5463="","",G5463*(E5463-E5462))</f>
        <v/>
      </c>
      <c r="J5463" s="32" t="str">
        <f aca="false">IF(E5463="","",IF((G5463-$B$14*E5463)&lt;0,"",(G5463-$B$14*E5463)))</f>
        <v/>
      </c>
      <c r="K5463" s="31" t="str">
        <f aca="false">IF(J5463="","",E5463*J5463*(E5463-E5462))</f>
        <v/>
      </c>
      <c r="L5463" s="31" t="str">
        <f aca="false">IF(J5463="","",J5463*(E5463-E5462))</f>
        <v/>
      </c>
      <c r="M5463" s="32" t="n">
        <f aca="false">$B$21*$B$23/$B$24*SQRT(PI()/2)*EXP(($B$22-E5463)/$B$24+($B$23^2)/(2*($B$24^2)))*ERFC(1/SQRT(2)*(($B$22-E5463)/$B$23+$B$23/$B$24))</f>
        <v>0.0460624160609424</v>
      </c>
      <c r="N5463" s="32" t="n">
        <f aca="false">ABS(F5463-M5463)</f>
        <v>0.0460624160609424</v>
      </c>
      <c r="O5463" s="32"/>
    </row>
    <row r="5464" customFormat="false" ht="15" hidden="false" customHeight="false" outlineLevel="0" collapsed="false">
      <c r="E5464" s="32"/>
      <c r="F5464" s="32"/>
      <c r="G5464" s="31" t="str">
        <f aca="false">IF(E5464="","",F5464-$F$2)</f>
        <v/>
      </c>
      <c r="H5464" s="31" t="str">
        <f aca="false">IF(E5464="","",E5464*G5464*(E5464-E5463))</f>
        <v/>
      </c>
      <c r="I5464" s="31" t="str">
        <f aca="false">IF(E5464="","",G5464*(E5464-E5463))</f>
        <v/>
      </c>
      <c r="J5464" s="32" t="str">
        <f aca="false">IF(E5464="","",IF((G5464-$B$14*E5464)&lt;0,"",(G5464-$B$14*E5464)))</f>
        <v/>
      </c>
      <c r="K5464" s="31" t="str">
        <f aca="false">IF(J5464="","",E5464*J5464*(E5464-E5463))</f>
        <v/>
      </c>
      <c r="L5464" s="31" t="str">
        <f aca="false">IF(J5464="","",J5464*(E5464-E5463))</f>
        <v/>
      </c>
      <c r="M5464" s="32" t="n">
        <f aca="false">$B$21*$B$23/$B$24*SQRT(PI()/2)*EXP(($B$22-E5464)/$B$24+($B$23^2)/(2*($B$24^2)))*ERFC(1/SQRT(2)*(($B$22-E5464)/$B$23+$B$23/$B$24))</f>
        <v>0.0460624160609424</v>
      </c>
      <c r="N5464" s="32" t="n">
        <f aca="false">ABS(F5464-M5464)</f>
        <v>0.0460624160609424</v>
      </c>
      <c r="O5464" s="32"/>
    </row>
    <row r="5465" customFormat="false" ht="15" hidden="false" customHeight="false" outlineLevel="0" collapsed="false">
      <c r="E5465" s="32"/>
      <c r="F5465" s="32"/>
      <c r="G5465" s="31" t="str">
        <f aca="false">IF(E5465="","",F5465-$F$2)</f>
        <v/>
      </c>
      <c r="H5465" s="31" t="str">
        <f aca="false">IF(E5465="","",E5465*G5465*(E5465-E5464))</f>
        <v/>
      </c>
      <c r="I5465" s="31" t="str">
        <f aca="false">IF(E5465="","",G5465*(E5465-E5464))</f>
        <v/>
      </c>
      <c r="J5465" s="32" t="str">
        <f aca="false">IF(E5465="","",IF((G5465-$B$14*E5465)&lt;0,"",(G5465-$B$14*E5465)))</f>
        <v/>
      </c>
      <c r="K5465" s="31" t="str">
        <f aca="false">IF(J5465="","",E5465*J5465*(E5465-E5464))</f>
        <v/>
      </c>
      <c r="L5465" s="31" t="str">
        <f aca="false">IF(J5465="","",J5465*(E5465-E5464))</f>
        <v/>
      </c>
      <c r="M5465" s="32" t="n">
        <f aca="false">$B$21*$B$23/$B$24*SQRT(PI()/2)*EXP(($B$22-E5465)/$B$24+($B$23^2)/(2*($B$24^2)))*ERFC(1/SQRT(2)*(($B$22-E5465)/$B$23+$B$23/$B$24))</f>
        <v>0.0460624160609424</v>
      </c>
      <c r="N5465" s="32" t="n">
        <f aca="false">ABS(F5465-M5465)</f>
        <v>0.0460624160609424</v>
      </c>
      <c r="O5465" s="32"/>
    </row>
    <row r="5466" customFormat="false" ht="15" hidden="false" customHeight="false" outlineLevel="0" collapsed="false">
      <c r="E5466" s="32"/>
      <c r="F5466" s="32"/>
      <c r="G5466" s="31" t="str">
        <f aca="false">IF(E5466="","",F5466-$F$2)</f>
        <v/>
      </c>
      <c r="H5466" s="31" t="str">
        <f aca="false">IF(E5466="","",E5466*G5466*(E5466-E5465))</f>
        <v/>
      </c>
      <c r="I5466" s="31" t="str">
        <f aca="false">IF(E5466="","",G5466*(E5466-E5465))</f>
        <v/>
      </c>
      <c r="J5466" s="32" t="str">
        <f aca="false">IF(E5466="","",IF((G5466-$B$14*E5466)&lt;0,"",(G5466-$B$14*E5466)))</f>
        <v/>
      </c>
      <c r="K5466" s="31" t="str">
        <f aca="false">IF(J5466="","",E5466*J5466*(E5466-E5465))</f>
        <v/>
      </c>
      <c r="L5466" s="31" t="str">
        <f aca="false">IF(J5466="","",J5466*(E5466-E5465))</f>
        <v/>
      </c>
      <c r="M5466" s="32" t="n">
        <f aca="false">$B$21*$B$23/$B$24*SQRT(PI()/2)*EXP(($B$22-E5466)/$B$24+($B$23^2)/(2*($B$24^2)))*ERFC(1/SQRT(2)*(($B$22-E5466)/$B$23+$B$23/$B$24))</f>
        <v>0.0460624160609424</v>
      </c>
      <c r="N5466" s="32" t="n">
        <f aca="false">ABS(F5466-M5466)</f>
        <v>0.0460624160609424</v>
      </c>
      <c r="O5466" s="32"/>
    </row>
    <row r="5467" customFormat="false" ht="15" hidden="false" customHeight="false" outlineLevel="0" collapsed="false">
      <c r="E5467" s="32"/>
      <c r="F5467" s="32"/>
      <c r="G5467" s="31" t="str">
        <f aca="false">IF(E5467="","",F5467-$F$2)</f>
        <v/>
      </c>
      <c r="H5467" s="31" t="str">
        <f aca="false">IF(E5467="","",E5467*G5467*(E5467-E5466))</f>
        <v/>
      </c>
      <c r="I5467" s="31" t="str">
        <f aca="false">IF(E5467="","",G5467*(E5467-E5466))</f>
        <v/>
      </c>
      <c r="J5467" s="32" t="str">
        <f aca="false">IF(E5467="","",IF((G5467-$B$14*E5467)&lt;0,"",(G5467-$B$14*E5467)))</f>
        <v/>
      </c>
      <c r="K5467" s="31" t="str">
        <f aca="false">IF(J5467="","",E5467*J5467*(E5467-E5466))</f>
        <v/>
      </c>
      <c r="L5467" s="31" t="str">
        <f aca="false">IF(J5467="","",J5467*(E5467-E5466))</f>
        <v/>
      </c>
      <c r="M5467" s="32" t="n">
        <f aca="false">$B$21*$B$23/$B$24*SQRT(PI()/2)*EXP(($B$22-E5467)/$B$24+($B$23^2)/(2*($B$24^2)))*ERFC(1/SQRT(2)*(($B$22-E5467)/$B$23+$B$23/$B$24))</f>
        <v>0.0460624160609424</v>
      </c>
      <c r="N5467" s="32" t="n">
        <f aca="false">ABS(F5467-M5467)</f>
        <v>0.0460624160609424</v>
      </c>
      <c r="O5467" s="32"/>
    </row>
    <row r="5468" customFormat="false" ht="15" hidden="false" customHeight="false" outlineLevel="0" collapsed="false">
      <c r="E5468" s="32"/>
      <c r="F5468" s="32"/>
      <c r="G5468" s="31" t="str">
        <f aca="false">IF(E5468="","",F5468-$F$2)</f>
        <v/>
      </c>
      <c r="H5468" s="31" t="str">
        <f aca="false">IF(E5468="","",E5468*G5468*(E5468-E5467))</f>
        <v/>
      </c>
      <c r="I5468" s="31" t="str">
        <f aca="false">IF(E5468="","",G5468*(E5468-E5467))</f>
        <v/>
      </c>
      <c r="J5468" s="32" t="str">
        <f aca="false">IF(E5468="","",IF((G5468-$B$14*E5468)&lt;0,"",(G5468-$B$14*E5468)))</f>
        <v/>
      </c>
      <c r="K5468" s="31" t="str">
        <f aca="false">IF(J5468="","",E5468*J5468*(E5468-E5467))</f>
        <v/>
      </c>
      <c r="L5468" s="31" t="str">
        <f aca="false">IF(J5468="","",J5468*(E5468-E5467))</f>
        <v/>
      </c>
      <c r="M5468" s="32" t="n">
        <f aca="false">$B$21*$B$23/$B$24*SQRT(PI()/2)*EXP(($B$22-E5468)/$B$24+($B$23^2)/(2*($B$24^2)))*ERFC(1/SQRT(2)*(($B$22-E5468)/$B$23+$B$23/$B$24))</f>
        <v>0.0460624160609424</v>
      </c>
      <c r="N5468" s="32" t="n">
        <f aca="false">ABS(F5468-M5468)</f>
        <v>0.0460624160609424</v>
      </c>
      <c r="O5468" s="32"/>
    </row>
    <row r="5469" customFormat="false" ht="15" hidden="false" customHeight="false" outlineLevel="0" collapsed="false">
      <c r="E5469" s="32"/>
      <c r="F5469" s="32"/>
      <c r="G5469" s="31" t="str">
        <f aca="false">IF(E5469="","",F5469-$F$2)</f>
        <v/>
      </c>
      <c r="H5469" s="31" t="str">
        <f aca="false">IF(E5469="","",E5469*G5469*(E5469-E5468))</f>
        <v/>
      </c>
      <c r="I5469" s="31" t="str">
        <f aca="false">IF(E5469="","",G5469*(E5469-E5468))</f>
        <v/>
      </c>
      <c r="J5469" s="32" t="str">
        <f aca="false">IF(E5469="","",IF((G5469-$B$14*E5469)&lt;0,"",(G5469-$B$14*E5469)))</f>
        <v/>
      </c>
      <c r="K5469" s="31" t="str">
        <f aca="false">IF(J5469="","",E5469*J5469*(E5469-E5468))</f>
        <v/>
      </c>
      <c r="L5469" s="31" t="str">
        <f aca="false">IF(J5469="","",J5469*(E5469-E5468))</f>
        <v/>
      </c>
      <c r="M5469" s="32" t="n">
        <f aca="false">$B$21*$B$23/$B$24*SQRT(PI()/2)*EXP(($B$22-E5469)/$B$24+($B$23^2)/(2*($B$24^2)))*ERFC(1/SQRT(2)*(($B$22-E5469)/$B$23+$B$23/$B$24))</f>
        <v>0.0460624160609424</v>
      </c>
      <c r="N5469" s="32" t="n">
        <f aca="false">ABS(F5469-M5469)</f>
        <v>0.0460624160609424</v>
      </c>
      <c r="O5469" s="32"/>
    </row>
    <row r="5470" customFormat="false" ht="15" hidden="false" customHeight="false" outlineLevel="0" collapsed="false">
      <c r="E5470" s="32"/>
      <c r="F5470" s="32"/>
      <c r="G5470" s="31" t="str">
        <f aca="false">IF(E5470="","",F5470-$F$2)</f>
        <v/>
      </c>
      <c r="H5470" s="31" t="str">
        <f aca="false">IF(E5470="","",E5470*G5470*(E5470-E5469))</f>
        <v/>
      </c>
      <c r="I5470" s="31" t="str">
        <f aca="false">IF(E5470="","",G5470*(E5470-E5469))</f>
        <v/>
      </c>
      <c r="J5470" s="32" t="str">
        <f aca="false">IF(E5470="","",IF((G5470-$B$14*E5470)&lt;0,"",(G5470-$B$14*E5470)))</f>
        <v/>
      </c>
      <c r="K5470" s="31" t="str">
        <f aca="false">IF(J5470="","",E5470*J5470*(E5470-E5469))</f>
        <v/>
      </c>
      <c r="L5470" s="31" t="str">
        <f aca="false">IF(J5470="","",J5470*(E5470-E5469))</f>
        <v/>
      </c>
      <c r="M5470" s="32" t="n">
        <f aca="false">$B$21*$B$23/$B$24*SQRT(PI()/2)*EXP(($B$22-E5470)/$B$24+($B$23^2)/(2*($B$24^2)))*ERFC(1/SQRT(2)*(($B$22-E5470)/$B$23+$B$23/$B$24))</f>
        <v>0.0460624160609424</v>
      </c>
      <c r="N5470" s="32" t="n">
        <f aca="false">ABS(F5470-M5470)</f>
        <v>0.0460624160609424</v>
      </c>
      <c r="O5470" s="32"/>
    </row>
    <row r="5471" customFormat="false" ht="15" hidden="false" customHeight="false" outlineLevel="0" collapsed="false">
      <c r="E5471" s="32"/>
      <c r="F5471" s="32"/>
      <c r="G5471" s="31" t="str">
        <f aca="false">IF(E5471="","",F5471-$F$2)</f>
        <v/>
      </c>
      <c r="H5471" s="31" t="str">
        <f aca="false">IF(E5471="","",E5471*G5471*(E5471-E5470))</f>
        <v/>
      </c>
      <c r="I5471" s="31" t="str">
        <f aca="false">IF(E5471="","",G5471*(E5471-E5470))</f>
        <v/>
      </c>
      <c r="J5471" s="32" t="str">
        <f aca="false">IF(E5471="","",IF((G5471-$B$14*E5471)&lt;0,"",(G5471-$B$14*E5471)))</f>
        <v/>
      </c>
      <c r="K5471" s="31" t="str">
        <f aca="false">IF(J5471="","",E5471*J5471*(E5471-E5470))</f>
        <v/>
      </c>
      <c r="L5471" s="31" t="str">
        <f aca="false">IF(J5471="","",J5471*(E5471-E5470))</f>
        <v/>
      </c>
      <c r="M5471" s="32" t="n">
        <f aca="false">$B$21*$B$23/$B$24*SQRT(PI()/2)*EXP(($B$22-E5471)/$B$24+($B$23^2)/(2*($B$24^2)))*ERFC(1/SQRT(2)*(($B$22-E5471)/$B$23+$B$23/$B$24))</f>
        <v>0.0460624160609424</v>
      </c>
      <c r="N5471" s="32" t="n">
        <f aca="false">ABS(F5471-M5471)</f>
        <v>0.0460624160609424</v>
      </c>
      <c r="O5471" s="32"/>
    </row>
    <row r="5472" customFormat="false" ht="15" hidden="false" customHeight="false" outlineLevel="0" collapsed="false">
      <c r="E5472" s="32"/>
      <c r="F5472" s="32"/>
      <c r="G5472" s="31" t="str">
        <f aca="false">IF(E5472="","",F5472-$F$2)</f>
        <v/>
      </c>
      <c r="H5472" s="31" t="str">
        <f aca="false">IF(E5472="","",E5472*G5472*(E5472-E5471))</f>
        <v/>
      </c>
      <c r="I5472" s="31" t="str">
        <f aca="false">IF(E5472="","",G5472*(E5472-E5471))</f>
        <v/>
      </c>
      <c r="J5472" s="32" t="str">
        <f aca="false">IF(E5472="","",IF((G5472-$B$14*E5472)&lt;0,"",(G5472-$B$14*E5472)))</f>
        <v/>
      </c>
      <c r="K5472" s="31" t="str">
        <f aca="false">IF(J5472="","",E5472*J5472*(E5472-E5471))</f>
        <v/>
      </c>
      <c r="L5472" s="31" t="str">
        <f aca="false">IF(J5472="","",J5472*(E5472-E5471))</f>
        <v/>
      </c>
      <c r="M5472" s="32" t="n">
        <f aca="false">$B$21*$B$23/$B$24*SQRT(PI()/2)*EXP(($B$22-E5472)/$B$24+($B$23^2)/(2*($B$24^2)))*ERFC(1/SQRT(2)*(($B$22-E5472)/$B$23+$B$23/$B$24))</f>
        <v>0.0460624160609424</v>
      </c>
      <c r="N5472" s="32" t="n">
        <f aca="false">ABS(F5472-M5472)</f>
        <v>0.0460624160609424</v>
      </c>
      <c r="O5472" s="32"/>
    </row>
    <row r="5473" customFormat="false" ht="15" hidden="false" customHeight="false" outlineLevel="0" collapsed="false">
      <c r="E5473" s="32"/>
      <c r="F5473" s="32"/>
      <c r="G5473" s="31" t="str">
        <f aca="false">IF(E5473="","",F5473-$F$2)</f>
        <v/>
      </c>
      <c r="H5473" s="31" t="str">
        <f aca="false">IF(E5473="","",E5473*G5473*(E5473-E5472))</f>
        <v/>
      </c>
      <c r="I5473" s="31" t="str">
        <f aca="false">IF(E5473="","",G5473*(E5473-E5472))</f>
        <v/>
      </c>
      <c r="J5473" s="32" t="str">
        <f aca="false">IF(E5473="","",IF((G5473-$B$14*E5473)&lt;0,"",(G5473-$B$14*E5473)))</f>
        <v/>
      </c>
      <c r="K5473" s="31" t="str">
        <f aca="false">IF(J5473="","",E5473*J5473*(E5473-E5472))</f>
        <v/>
      </c>
      <c r="L5473" s="31" t="str">
        <f aca="false">IF(J5473="","",J5473*(E5473-E5472))</f>
        <v/>
      </c>
      <c r="M5473" s="32" t="n">
        <f aca="false">$B$21*$B$23/$B$24*SQRT(PI()/2)*EXP(($B$22-E5473)/$B$24+($B$23^2)/(2*($B$24^2)))*ERFC(1/SQRT(2)*(($B$22-E5473)/$B$23+$B$23/$B$24))</f>
        <v>0.0460624160609424</v>
      </c>
      <c r="N5473" s="32" t="n">
        <f aca="false">ABS(F5473-M5473)</f>
        <v>0.0460624160609424</v>
      </c>
      <c r="O5473" s="32"/>
    </row>
    <row r="5474" customFormat="false" ht="15" hidden="false" customHeight="false" outlineLevel="0" collapsed="false">
      <c r="E5474" s="32"/>
      <c r="F5474" s="32"/>
      <c r="G5474" s="31" t="str">
        <f aca="false">IF(E5474="","",F5474-$F$2)</f>
        <v/>
      </c>
      <c r="H5474" s="31" t="str">
        <f aca="false">IF(E5474="","",E5474*G5474*(E5474-E5473))</f>
        <v/>
      </c>
      <c r="I5474" s="31" t="str">
        <f aca="false">IF(E5474="","",G5474*(E5474-E5473))</f>
        <v/>
      </c>
      <c r="J5474" s="32" t="str">
        <f aca="false">IF(E5474="","",IF((G5474-$B$14*E5474)&lt;0,"",(G5474-$B$14*E5474)))</f>
        <v/>
      </c>
      <c r="K5474" s="31" t="str">
        <f aca="false">IF(J5474="","",E5474*J5474*(E5474-E5473))</f>
        <v/>
      </c>
      <c r="L5474" s="31" t="str">
        <f aca="false">IF(J5474="","",J5474*(E5474-E5473))</f>
        <v/>
      </c>
      <c r="M5474" s="32" t="n">
        <f aca="false">$B$21*$B$23/$B$24*SQRT(PI()/2)*EXP(($B$22-E5474)/$B$24+($B$23^2)/(2*($B$24^2)))*ERFC(1/SQRT(2)*(($B$22-E5474)/$B$23+$B$23/$B$24))</f>
        <v>0.0460624160609424</v>
      </c>
      <c r="N5474" s="32" t="n">
        <f aca="false">ABS(F5474-M5474)</f>
        <v>0.0460624160609424</v>
      </c>
      <c r="O5474" s="32"/>
    </row>
    <row r="5475" customFormat="false" ht="15" hidden="false" customHeight="false" outlineLevel="0" collapsed="false">
      <c r="E5475" s="32"/>
      <c r="F5475" s="32"/>
      <c r="G5475" s="31" t="str">
        <f aca="false">IF(E5475="","",F5475-$F$2)</f>
        <v/>
      </c>
      <c r="H5475" s="31" t="str">
        <f aca="false">IF(E5475="","",E5475*G5475*(E5475-E5474))</f>
        <v/>
      </c>
      <c r="I5475" s="31" t="str">
        <f aca="false">IF(E5475="","",G5475*(E5475-E5474))</f>
        <v/>
      </c>
      <c r="J5475" s="32" t="str">
        <f aca="false">IF(E5475="","",IF((G5475-$B$14*E5475)&lt;0,"",(G5475-$B$14*E5475)))</f>
        <v/>
      </c>
      <c r="K5475" s="31" t="str">
        <f aca="false">IF(J5475="","",E5475*J5475*(E5475-E5474))</f>
        <v/>
      </c>
      <c r="L5475" s="31" t="str">
        <f aca="false">IF(J5475="","",J5475*(E5475-E5474))</f>
        <v/>
      </c>
      <c r="M5475" s="32" t="n">
        <f aca="false">$B$21*$B$23/$B$24*SQRT(PI()/2)*EXP(($B$22-E5475)/$B$24+($B$23^2)/(2*($B$24^2)))*ERFC(1/SQRT(2)*(($B$22-E5475)/$B$23+$B$23/$B$24))</f>
        <v>0.0460624160609424</v>
      </c>
      <c r="N5475" s="32" t="n">
        <f aca="false">ABS(F5475-M5475)</f>
        <v>0.0460624160609424</v>
      </c>
      <c r="O5475" s="32"/>
    </row>
    <row r="5476" customFormat="false" ht="15" hidden="false" customHeight="false" outlineLevel="0" collapsed="false">
      <c r="E5476" s="32"/>
      <c r="F5476" s="32"/>
      <c r="G5476" s="31" t="str">
        <f aca="false">IF(E5476="","",F5476-$F$2)</f>
        <v/>
      </c>
      <c r="H5476" s="31" t="str">
        <f aca="false">IF(E5476="","",E5476*G5476*(E5476-E5475))</f>
        <v/>
      </c>
      <c r="I5476" s="31" t="str">
        <f aca="false">IF(E5476="","",G5476*(E5476-E5475))</f>
        <v/>
      </c>
      <c r="J5476" s="32" t="str">
        <f aca="false">IF(E5476="","",IF((G5476-$B$14*E5476)&lt;0,"",(G5476-$B$14*E5476)))</f>
        <v/>
      </c>
      <c r="K5476" s="31" t="str">
        <f aca="false">IF(J5476="","",E5476*J5476*(E5476-E5475))</f>
        <v/>
      </c>
      <c r="L5476" s="31" t="str">
        <f aca="false">IF(J5476="","",J5476*(E5476-E5475))</f>
        <v/>
      </c>
      <c r="M5476" s="32" t="n">
        <f aca="false">$B$21*$B$23/$B$24*SQRT(PI()/2)*EXP(($B$22-E5476)/$B$24+($B$23^2)/(2*($B$24^2)))*ERFC(1/SQRT(2)*(($B$22-E5476)/$B$23+$B$23/$B$24))</f>
        <v>0.0460624160609424</v>
      </c>
      <c r="N5476" s="32" t="n">
        <f aca="false">ABS(F5476-M5476)</f>
        <v>0.0460624160609424</v>
      </c>
      <c r="O5476" s="32"/>
    </row>
    <row r="5477" customFormat="false" ht="15" hidden="false" customHeight="false" outlineLevel="0" collapsed="false">
      <c r="E5477" s="32"/>
      <c r="F5477" s="32"/>
      <c r="G5477" s="31" t="str">
        <f aca="false">IF(E5477="","",F5477-$F$2)</f>
        <v/>
      </c>
      <c r="H5477" s="31" t="str">
        <f aca="false">IF(E5477="","",E5477*G5477*(E5477-E5476))</f>
        <v/>
      </c>
      <c r="I5477" s="31" t="str">
        <f aca="false">IF(E5477="","",G5477*(E5477-E5476))</f>
        <v/>
      </c>
      <c r="J5477" s="32" t="str">
        <f aca="false">IF(E5477="","",IF((G5477-$B$14*E5477)&lt;0,"",(G5477-$B$14*E5477)))</f>
        <v/>
      </c>
      <c r="K5477" s="31" t="str">
        <f aca="false">IF(J5477="","",E5477*J5477*(E5477-E5476))</f>
        <v/>
      </c>
      <c r="L5477" s="31" t="str">
        <f aca="false">IF(J5477="","",J5477*(E5477-E5476))</f>
        <v/>
      </c>
      <c r="M5477" s="32" t="n">
        <f aca="false">$B$21*$B$23/$B$24*SQRT(PI()/2)*EXP(($B$22-E5477)/$B$24+($B$23^2)/(2*($B$24^2)))*ERFC(1/SQRT(2)*(($B$22-E5477)/$B$23+$B$23/$B$24))</f>
        <v>0.0460624160609424</v>
      </c>
      <c r="N5477" s="32" t="n">
        <f aca="false">ABS(F5477-M5477)</f>
        <v>0.0460624160609424</v>
      </c>
      <c r="O5477" s="32"/>
    </row>
    <row r="5478" customFormat="false" ht="15" hidden="false" customHeight="false" outlineLevel="0" collapsed="false">
      <c r="E5478" s="32"/>
      <c r="F5478" s="32"/>
      <c r="G5478" s="31" t="str">
        <f aca="false">IF(E5478="","",F5478-$F$2)</f>
        <v/>
      </c>
      <c r="H5478" s="31" t="str">
        <f aca="false">IF(E5478="","",E5478*G5478*(E5478-E5477))</f>
        <v/>
      </c>
      <c r="I5478" s="31" t="str">
        <f aca="false">IF(E5478="","",G5478*(E5478-E5477))</f>
        <v/>
      </c>
      <c r="J5478" s="32" t="str">
        <f aca="false">IF(E5478="","",IF((G5478-$B$14*E5478)&lt;0,"",(G5478-$B$14*E5478)))</f>
        <v/>
      </c>
      <c r="K5478" s="31" t="str">
        <f aca="false">IF(J5478="","",E5478*J5478*(E5478-E5477))</f>
        <v/>
      </c>
      <c r="L5478" s="31" t="str">
        <f aca="false">IF(J5478="","",J5478*(E5478-E5477))</f>
        <v/>
      </c>
      <c r="M5478" s="32" t="n">
        <f aca="false">$B$21*$B$23/$B$24*SQRT(PI()/2)*EXP(($B$22-E5478)/$B$24+($B$23^2)/(2*($B$24^2)))*ERFC(1/SQRT(2)*(($B$22-E5478)/$B$23+$B$23/$B$24))</f>
        <v>0.0460624160609424</v>
      </c>
      <c r="N5478" s="32" t="n">
        <f aca="false">ABS(F5478-M5478)</f>
        <v>0.0460624160609424</v>
      </c>
      <c r="O5478" s="32"/>
    </row>
    <row r="5479" customFormat="false" ht="15" hidden="false" customHeight="false" outlineLevel="0" collapsed="false">
      <c r="E5479" s="32"/>
      <c r="F5479" s="32"/>
      <c r="G5479" s="31" t="str">
        <f aca="false">IF(E5479="","",F5479-$F$2)</f>
        <v/>
      </c>
      <c r="H5479" s="31" t="str">
        <f aca="false">IF(E5479="","",E5479*G5479*(E5479-E5478))</f>
        <v/>
      </c>
      <c r="I5479" s="31" t="str">
        <f aca="false">IF(E5479="","",G5479*(E5479-E5478))</f>
        <v/>
      </c>
      <c r="J5479" s="32" t="str">
        <f aca="false">IF(E5479="","",IF((G5479-$B$14*E5479)&lt;0,"",(G5479-$B$14*E5479)))</f>
        <v/>
      </c>
      <c r="K5479" s="31" t="str">
        <f aca="false">IF(J5479="","",E5479*J5479*(E5479-E5478))</f>
        <v/>
      </c>
      <c r="L5479" s="31" t="str">
        <f aca="false">IF(J5479="","",J5479*(E5479-E5478))</f>
        <v/>
      </c>
      <c r="M5479" s="32" t="n">
        <f aca="false">$B$21*$B$23/$B$24*SQRT(PI()/2)*EXP(($B$22-E5479)/$B$24+($B$23^2)/(2*($B$24^2)))*ERFC(1/SQRT(2)*(($B$22-E5479)/$B$23+$B$23/$B$24))</f>
        <v>0.0460624160609424</v>
      </c>
      <c r="N5479" s="32" t="n">
        <f aca="false">ABS(F5479-M5479)</f>
        <v>0.0460624160609424</v>
      </c>
      <c r="O5479" s="32"/>
    </row>
    <row r="5480" customFormat="false" ht="15" hidden="false" customHeight="false" outlineLevel="0" collapsed="false">
      <c r="E5480" s="32"/>
      <c r="F5480" s="32"/>
      <c r="G5480" s="31" t="str">
        <f aca="false">IF(E5480="","",F5480-$F$2)</f>
        <v/>
      </c>
      <c r="H5480" s="31" t="str">
        <f aca="false">IF(E5480="","",E5480*G5480*(E5480-E5479))</f>
        <v/>
      </c>
      <c r="I5480" s="31" t="str">
        <f aca="false">IF(E5480="","",G5480*(E5480-E5479))</f>
        <v/>
      </c>
      <c r="J5480" s="32" t="str">
        <f aca="false">IF(E5480="","",IF((G5480-$B$14*E5480)&lt;0,"",(G5480-$B$14*E5480)))</f>
        <v/>
      </c>
      <c r="K5480" s="31" t="str">
        <f aca="false">IF(J5480="","",E5480*J5480*(E5480-E5479))</f>
        <v/>
      </c>
      <c r="L5480" s="31" t="str">
        <f aca="false">IF(J5480="","",J5480*(E5480-E5479))</f>
        <v/>
      </c>
      <c r="M5480" s="32" t="n">
        <f aca="false">$B$21*$B$23/$B$24*SQRT(PI()/2)*EXP(($B$22-E5480)/$B$24+($B$23^2)/(2*($B$24^2)))*ERFC(1/SQRT(2)*(($B$22-E5480)/$B$23+$B$23/$B$24))</f>
        <v>0.0460624160609424</v>
      </c>
      <c r="N5480" s="32" t="n">
        <f aca="false">ABS(F5480-M5480)</f>
        <v>0.0460624160609424</v>
      </c>
      <c r="O5480" s="32"/>
    </row>
    <row r="5481" customFormat="false" ht="15" hidden="false" customHeight="false" outlineLevel="0" collapsed="false">
      <c r="E5481" s="32"/>
      <c r="F5481" s="32"/>
      <c r="G5481" s="31" t="str">
        <f aca="false">IF(E5481="","",F5481-$F$2)</f>
        <v/>
      </c>
      <c r="H5481" s="31" t="str">
        <f aca="false">IF(E5481="","",E5481*G5481*(E5481-E5480))</f>
        <v/>
      </c>
      <c r="I5481" s="31" t="str">
        <f aca="false">IF(E5481="","",G5481*(E5481-E5480))</f>
        <v/>
      </c>
      <c r="J5481" s="32" t="str">
        <f aca="false">IF(E5481="","",IF((G5481-$B$14*E5481)&lt;0,"",(G5481-$B$14*E5481)))</f>
        <v/>
      </c>
      <c r="K5481" s="31" t="str">
        <f aca="false">IF(J5481="","",E5481*J5481*(E5481-E5480))</f>
        <v/>
      </c>
      <c r="L5481" s="31" t="str">
        <f aca="false">IF(J5481="","",J5481*(E5481-E5480))</f>
        <v/>
      </c>
      <c r="M5481" s="32" t="n">
        <f aca="false">$B$21*$B$23/$B$24*SQRT(PI()/2)*EXP(($B$22-E5481)/$B$24+($B$23^2)/(2*($B$24^2)))*ERFC(1/SQRT(2)*(($B$22-E5481)/$B$23+$B$23/$B$24))</f>
        <v>0.0460624160609424</v>
      </c>
      <c r="N5481" s="32" t="n">
        <f aca="false">ABS(F5481-M5481)</f>
        <v>0.0460624160609424</v>
      </c>
      <c r="O5481" s="32"/>
    </row>
    <row r="5482" customFormat="false" ht="15" hidden="false" customHeight="false" outlineLevel="0" collapsed="false">
      <c r="E5482" s="32"/>
      <c r="F5482" s="32"/>
      <c r="G5482" s="31" t="str">
        <f aca="false">IF(E5482="","",F5482-$F$2)</f>
        <v/>
      </c>
      <c r="H5482" s="31" t="str">
        <f aca="false">IF(E5482="","",E5482*G5482*(E5482-E5481))</f>
        <v/>
      </c>
      <c r="I5482" s="31" t="str">
        <f aca="false">IF(E5482="","",G5482*(E5482-E5481))</f>
        <v/>
      </c>
      <c r="J5482" s="32" t="str">
        <f aca="false">IF(E5482="","",IF((G5482-$B$14*E5482)&lt;0,"",(G5482-$B$14*E5482)))</f>
        <v/>
      </c>
      <c r="K5482" s="31" t="str">
        <f aca="false">IF(J5482="","",E5482*J5482*(E5482-E5481))</f>
        <v/>
      </c>
      <c r="L5482" s="31" t="str">
        <f aca="false">IF(J5482="","",J5482*(E5482-E5481))</f>
        <v/>
      </c>
      <c r="M5482" s="32" t="n">
        <f aca="false">$B$21*$B$23/$B$24*SQRT(PI()/2)*EXP(($B$22-E5482)/$B$24+($B$23^2)/(2*($B$24^2)))*ERFC(1/SQRT(2)*(($B$22-E5482)/$B$23+$B$23/$B$24))</f>
        <v>0.0460624160609424</v>
      </c>
      <c r="N5482" s="32" t="n">
        <f aca="false">ABS(F5482-M5482)</f>
        <v>0.0460624160609424</v>
      </c>
      <c r="O5482" s="32"/>
    </row>
    <row r="5483" customFormat="false" ht="15" hidden="false" customHeight="false" outlineLevel="0" collapsed="false">
      <c r="E5483" s="32"/>
      <c r="F5483" s="32"/>
      <c r="G5483" s="31" t="str">
        <f aca="false">IF(E5483="","",F5483-$F$2)</f>
        <v/>
      </c>
      <c r="H5483" s="31" t="str">
        <f aca="false">IF(E5483="","",E5483*G5483*(E5483-E5482))</f>
        <v/>
      </c>
      <c r="I5483" s="31" t="str">
        <f aca="false">IF(E5483="","",G5483*(E5483-E5482))</f>
        <v/>
      </c>
      <c r="J5483" s="32" t="str">
        <f aca="false">IF(E5483="","",IF((G5483-$B$14*E5483)&lt;0,"",(G5483-$B$14*E5483)))</f>
        <v/>
      </c>
      <c r="K5483" s="31" t="str">
        <f aca="false">IF(J5483="","",E5483*J5483*(E5483-E5482))</f>
        <v/>
      </c>
      <c r="L5483" s="31" t="str">
        <f aca="false">IF(J5483="","",J5483*(E5483-E5482))</f>
        <v/>
      </c>
      <c r="M5483" s="32" t="n">
        <f aca="false">$B$21*$B$23/$B$24*SQRT(PI()/2)*EXP(($B$22-E5483)/$B$24+($B$23^2)/(2*($B$24^2)))*ERFC(1/SQRT(2)*(($B$22-E5483)/$B$23+$B$23/$B$24))</f>
        <v>0.0460624160609424</v>
      </c>
      <c r="N5483" s="32" t="n">
        <f aca="false">ABS(F5483-M5483)</f>
        <v>0.0460624160609424</v>
      </c>
      <c r="O5483" s="32"/>
    </row>
    <row r="5484" customFormat="false" ht="15" hidden="false" customHeight="false" outlineLevel="0" collapsed="false">
      <c r="E5484" s="32"/>
      <c r="F5484" s="32"/>
      <c r="G5484" s="31" t="str">
        <f aca="false">IF(E5484="","",F5484-$F$2)</f>
        <v/>
      </c>
      <c r="H5484" s="31" t="str">
        <f aca="false">IF(E5484="","",E5484*G5484*(E5484-E5483))</f>
        <v/>
      </c>
      <c r="I5484" s="31" t="str">
        <f aca="false">IF(E5484="","",G5484*(E5484-E5483))</f>
        <v/>
      </c>
      <c r="J5484" s="32" t="str">
        <f aca="false">IF(E5484="","",IF((G5484-$B$14*E5484)&lt;0,"",(G5484-$B$14*E5484)))</f>
        <v/>
      </c>
      <c r="K5484" s="31" t="str">
        <f aca="false">IF(J5484="","",E5484*J5484*(E5484-E5483))</f>
        <v/>
      </c>
      <c r="L5484" s="31" t="str">
        <f aca="false">IF(J5484="","",J5484*(E5484-E5483))</f>
        <v/>
      </c>
      <c r="M5484" s="32" t="n">
        <f aca="false">$B$21*$B$23/$B$24*SQRT(PI()/2)*EXP(($B$22-E5484)/$B$24+($B$23^2)/(2*($B$24^2)))*ERFC(1/SQRT(2)*(($B$22-E5484)/$B$23+$B$23/$B$24))</f>
        <v>0.0460624160609424</v>
      </c>
      <c r="N5484" s="32" t="n">
        <f aca="false">ABS(F5484-M5484)</f>
        <v>0.0460624160609424</v>
      </c>
      <c r="O5484" s="32"/>
    </row>
    <row r="5485" customFormat="false" ht="15" hidden="false" customHeight="false" outlineLevel="0" collapsed="false">
      <c r="E5485" s="32"/>
      <c r="F5485" s="32"/>
      <c r="G5485" s="31" t="str">
        <f aca="false">IF(E5485="","",F5485-$F$2)</f>
        <v/>
      </c>
      <c r="H5485" s="31" t="str">
        <f aca="false">IF(E5485="","",E5485*G5485*(E5485-E5484))</f>
        <v/>
      </c>
      <c r="I5485" s="31" t="str">
        <f aca="false">IF(E5485="","",G5485*(E5485-E5484))</f>
        <v/>
      </c>
      <c r="J5485" s="32" t="str">
        <f aca="false">IF(E5485="","",IF((G5485-$B$14*E5485)&lt;0,"",(G5485-$B$14*E5485)))</f>
        <v/>
      </c>
      <c r="K5485" s="31" t="str">
        <f aca="false">IF(J5485="","",E5485*J5485*(E5485-E5484))</f>
        <v/>
      </c>
      <c r="L5485" s="31" t="str">
        <f aca="false">IF(J5485="","",J5485*(E5485-E5484))</f>
        <v/>
      </c>
      <c r="M5485" s="32" t="n">
        <f aca="false">$B$21*$B$23/$B$24*SQRT(PI()/2)*EXP(($B$22-E5485)/$B$24+($B$23^2)/(2*($B$24^2)))*ERFC(1/SQRT(2)*(($B$22-E5485)/$B$23+$B$23/$B$24))</f>
        <v>0.0460624160609424</v>
      </c>
      <c r="N5485" s="32" t="n">
        <f aca="false">ABS(F5485-M5485)</f>
        <v>0.0460624160609424</v>
      </c>
      <c r="O5485" s="32"/>
    </row>
    <row r="5486" customFormat="false" ht="15" hidden="false" customHeight="false" outlineLevel="0" collapsed="false">
      <c r="E5486" s="32"/>
      <c r="F5486" s="32"/>
      <c r="G5486" s="31" t="str">
        <f aca="false">IF(E5486="","",F5486-$F$2)</f>
        <v/>
      </c>
      <c r="H5486" s="31" t="str">
        <f aca="false">IF(E5486="","",E5486*G5486*(E5486-E5485))</f>
        <v/>
      </c>
      <c r="I5486" s="31" t="str">
        <f aca="false">IF(E5486="","",G5486*(E5486-E5485))</f>
        <v/>
      </c>
      <c r="J5486" s="32" t="str">
        <f aca="false">IF(E5486="","",IF((G5486-$B$14*E5486)&lt;0,"",(G5486-$B$14*E5486)))</f>
        <v/>
      </c>
      <c r="K5486" s="31" t="str">
        <f aca="false">IF(J5486="","",E5486*J5486*(E5486-E5485))</f>
        <v/>
      </c>
      <c r="L5486" s="31" t="str">
        <f aca="false">IF(J5486="","",J5486*(E5486-E5485))</f>
        <v/>
      </c>
      <c r="M5486" s="32" t="n">
        <f aca="false">$B$21*$B$23/$B$24*SQRT(PI()/2)*EXP(($B$22-E5486)/$B$24+($B$23^2)/(2*($B$24^2)))*ERFC(1/SQRT(2)*(($B$22-E5486)/$B$23+$B$23/$B$24))</f>
        <v>0.0460624160609424</v>
      </c>
      <c r="N5486" s="32" t="n">
        <f aca="false">ABS(F5486-M5486)</f>
        <v>0.0460624160609424</v>
      </c>
      <c r="O5486" s="32"/>
    </row>
    <row r="5487" customFormat="false" ht="15" hidden="false" customHeight="false" outlineLevel="0" collapsed="false">
      <c r="E5487" s="32"/>
      <c r="F5487" s="32"/>
      <c r="G5487" s="31" t="str">
        <f aca="false">IF(E5487="","",F5487-$F$2)</f>
        <v/>
      </c>
      <c r="H5487" s="31" t="str">
        <f aca="false">IF(E5487="","",E5487*G5487*(E5487-E5486))</f>
        <v/>
      </c>
      <c r="I5487" s="31" t="str">
        <f aca="false">IF(E5487="","",G5487*(E5487-E5486))</f>
        <v/>
      </c>
      <c r="J5487" s="32" t="str">
        <f aca="false">IF(E5487="","",IF((G5487-$B$14*E5487)&lt;0,"",(G5487-$B$14*E5487)))</f>
        <v/>
      </c>
      <c r="K5487" s="31" t="str">
        <f aca="false">IF(J5487="","",E5487*J5487*(E5487-E5486))</f>
        <v/>
      </c>
      <c r="L5487" s="31" t="str">
        <f aca="false">IF(J5487="","",J5487*(E5487-E5486))</f>
        <v/>
      </c>
      <c r="M5487" s="32" t="n">
        <f aca="false">$B$21*$B$23/$B$24*SQRT(PI()/2)*EXP(($B$22-E5487)/$B$24+($B$23^2)/(2*($B$24^2)))*ERFC(1/SQRT(2)*(($B$22-E5487)/$B$23+$B$23/$B$24))</f>
        <v>0.0460624160609424</v>
      </c>
      <c r="N5487" s="32" t="n">
        <f aca="false">ABS(F5487-M5487)</f>
        <v>0.0460624160609424</v>
      </c>
      <c r="O5487" s="32"/>
    </row>
    <row r="5488" customFormat="false" ht="15" hidden="false" customHeight="false" outlineLevel="0" collapsed="false">
      <c r="E5488" s="32"/>
      <c r="F5488" s="32"/>
      <c r="G5488" s="31" t="str">
        <f aca="false">IF(E5488="","",F5488-$F$2)</f>
        <v/>
      </c>
      <c r="H5488" s="31" t="str">
        <f aca="false">IF(E5488="","",E5488*G5488*(E5488-E5487))</f>
        <v/>
      </c>
      <c r="I5488" s="31" t="str">
        <f aca="false">IF(E5488="","",G5488*(E5488-E5487))</f>
        <v/>
      </c>
      <c r="J5488" s="32" t="str">
        <f aca="false">IF(E5488="","",IF((G5488-$B$14*E5488)&lt;0,"",(G5488-$B$14*E5488)))</f>
        <v/>
      </c>
      <c r="K5488" s="31" t="str">
        <f aca="false">IF(J5488="","",E5488*J5488*(E5488-E5487))</f>
        <v/>
      </c>
      <c r="L5488" s="31" t="str">
        <f aca="false">IF(J5488="","",J5488*(E5488-E5487))</f>
        <v/>
      </c>
      <c r="M5488" s="32" t="n">
        <f aca="false">$B$21*$B$23/$B$24*SQRT(PI()/2)*EXP(($B$22-E5488)/$B$24+($B$23^2)/(2*($B$24^2)))*ERFC(1/SQRT(2)*(($B$22-E5488)/$B$23+$B$23/$B$24))</f>
        <v>0.0460624160609424</v>
      </c>
      <c r="N5488" s="32" t="n">
        <f aca="false">ABS(F5488-M5488)</f>
        <v>0.0460624160609424</v>
      </c>
      <c r="O5488" s="32"/>
    </row>
    <row r="5489" customFormat="false" ht="15" hidden="false" customHeight="false" outlineLevel="0" collapsed="false">
      <c r="E5489" s="32"/>
      <c r="F5489" s="32"/>
      <c r="G5489" s="31" t="str">
        <f aca="false">IF(E5489="","",F5489-$F$2)</f>
        <v/>
      </c>
      <c r="H5489" s="31" t="str">
        <f aca="false">IF(E5489="","",E5489*G5489*(E5489-E5488))</f>
        <v/>
      </c>
      <c r="I5489" s="31" t="str">
        <f aca="false">IF(E5489="","",G5489*(E5489-E5488))</f>
        <v/>
      </c>
      <c r="J5489" s="32" t="str">
        <f aca="false">IF(E5489="","",IF((G5489-$B$14*E5489)&lt;0,"",(G5489-$B$14*E5489)))</f>
        <v/>
      </c>
      <c r="K5489" s="31" t="str">
        <f aca="false">IF(J5489="","",E5489*J5489*(E5489-E5488))</f>
        <v/>
      </c>
      <c r="L5489" s="31" t="str">
        <f aca="false">IF(J5489="","",J5489*(E5489-E5488))</f>
        <v/>
      </c>
      <c r="M5489" s="32" t="n">
        <f aca="false">$B$21*$B$23/$B$24*SQRT(PI()/2)*EXP(($B$22-E5489)/$B$24+($B$23^2)/(2*($B$24^2)))*ERFC(1/SQRT(2)*(($B$22-E5489)/$B$23+$B$23/$B$24))</f>
        <v>0.0460624160609424</v>
      </c>
      <c r="N5489" s="32" t="n">
        <f aca="false">ABS(F5489-M5489)</f>
        <v>0.0460624160609424</v>
      </c>
      <c r="O5489" s="32"/>
    </row>
    <row r="5490" customFormat="false" ht="15" hidden="false" customHeight="false" outlineLevel="0" collapsed="false">
      <c r="E5490" s="32"/>
      <c r="F5490" s="32"/>
      <c r="G5490" s="31" t="str">
        <f aca="false">IF(E5490="","",F5490-$F$2)</f>
        <v/>
      </c>
      <c r="H5490" s="31" t="str">
        <f aca="false">IF(E5490="","",E5490*G5490*(E5490-E5489))</f>
        <v/>
      </c>
      <c r="I5490" s="31" t="str">
        <f aca="false">IF(E5490="","",G5490*(E5490-E5489))</f>
        <v/>
      </c>
      <c r="J5490" s="32" t="str">
        <f aca="false">IF(E5490="","",IF((G5490-$B$14*E5490)&lt;0,"",(G5490-$B$14*E5490)))</f>
        <v/>
      </c>
      <c r="K5490" s="31" t="str">
        <f aca="false">IF(J5490="","",E5490*J5490*(E5490-E5489))</f>
        <v/>
      </c>
      <c r="L5490" s="31" t="str">
        <f aca="false">IF(J5490="","",J5490*(E5490-E5489))</f>
        <v/>
      </c>
      <c r="M5490" s="32" t="n">
        <f aca="false">$B$21*$B$23/$B$24*SQRT(PI()/2)*EXP(($B$22-E5490)/$B$24+($B$23^2)/(2*($B$24^2)))*ERFC(1/SQRT(2)*(($B$22-E5490)/$B$23+$B$23/$B$24))</f>
        <v>0.0460624160609424</v>
      </c>
      <c r="N5490" s="32" t="n">
        <f aca="false">ABS(F5490-M5490)</f>
        <v>0.0460624160609424</v>
      </c>
      <c r="O5490" s="32"/>
    </row>
    <row r="5491" customFormat="false" ht="15" hidden="false" customHeight="false" outlineLevel="0" collapsed="false">
      <c r="E5491" s="32"/>
      <c r="F5491" s="32"/>
      <c r="G5491" s="31" t="str">
        <f aca="false">IF(E5491="","",F5491-$F$2)</f>
        <v/>
      </c>
      <c r="H5491" s="31" t="str">
        <f aca="false">IF(E5491="","",E5491*G5491*(E5491-E5490))</f>
        <v/>
      </c>
      <c r="I5491" s="31" t="str">
        <f aca="false">IF(E5491="","",G5491*(E5491-E5490))</f>
        <v/>
      </c>
      <c r="J5491" s="32" t="str">
        <f aca="false">IF(E5491="","",IF((G5491-$B$14*E5491)&lt;0,"",(G5491-$B$14*E5491)))</f>
        <v/>
      </c>
      <c r="K5491" s="31" t="str">
        <f aca="false">IF(J5491="","",E5491*J5491*(E5491-E5490))</f>
        <v/>
      </c>
      <c r="L5491" s="31" t="str">
        <f aca="false">IF(J5491="","",J5491*(E5491-E5490))</f>
        <v/>
      </c>
      <c r="M5491" s="32" t="n">
        <f aca="false">$B$21*$B$23/$B$24*SQRT(PI()/2)*EXP(($B$22-E5491)/$B$24+($B$23^2)/(2*($B$24^2)))*ERFC(1/SQRT(2)*(($B$22-E5491)/$B$23+$B$23/$B$24))</f>
        <v>0.0460624160609424</v>
      </c>
      <c r="N5491" s="32" t="n">
        <f aca="false">ABS(F5491-M5491)</f>
        <v>0.0460624160609424</v>
      </c>
      <c r="O5491" s="32"/>
    </row>
    <row r="5492" customFormat="false" ht="15" hidden="false" customHeight="false" outlineLevel="0" collapsed="false">
      <c r="E5492" s="32"/>
      <c r="F5492" s="32"/>
      <c r="G5492" s="31" t="str">
        <f aca="false">IF(E5492="","",F5492-$F$2)</f>
        <v/>
      </c>
      <c r="H5492" s="31" t="str">
        <f aca="false">IF(E5492="","",E5492*G5492*(E5492-E5491))</f>
        <v/>
      </c>
      <c r="I5492" s="31" t="str">
        <f aca="false">IF(E5492="","",G5492*(E5492-E5491))</f>
        <v/>
      </c>
      <c r="J5492" s="32" t="str">
        <f aca="false">IF(E5492="","",IF((G5492-$B$14*E5492)&lt;0,"",(G5492-$B$14*E5492)))</f>
        <v/>
      </c>
      <c r="K5492" s="31" t="str">
        <f aca="false">IF(J5492="","",E5492*J5492*(E5492-E5491))</f>
        <v/>
      </c>
      <c r="L5492" s="31" t="str">
        <f aca="false">IF(J5492="","",J5492*(E5492-E5491))</f>
        <v/>
      </c>
      <c r="M5492" s="32" t="n">
        <f aca="false">$B$21*$B$23/$B$24*SQRT(PI()/2)*EXP(($B$22-E5492)/$B$24+($B$23^2)/(2*($B$24^2)))*ERFC(1/SQRT(2)*(($B$22-E5492)/$B$23+$B$23/$B$24))</f>
        <v>0.0460624160609424</v>
      </c>
      <c r="N5492" s="32" t="n">
        <f aca="false">ABS(F5492-M5492)</f>
        <v>0.0460624160609424</v>
      </c>
      <c r="O5492" s="32"/>
    </row>
    <row r="5493" customFormat="false" ht="15" hidden="false" customHeight="false" outlineLevel="0" collapsed="false">
      <c r="E5493" s="32"/>
      <c r="F5493" s="32"/>
      <c r="G5493" s="31" t="str">
        <f aca="false">IF(E5493="","",F5493-$F$2)</f>
        <v/>
      </c>
      <c r="H5493" s="31" t="str">
        <f aca="false">IF(E5493="","",E5493*G5493*(E5493-E5492))</f>
        <v/>
      </c>
      <c r="I5493" s="31" t="str">
        <f aca="false">IF(E5493="","",G5493*(E5493-E5492))</f>
        <v/>
      </c>
      <c r="J5493" s="32" t="str">
        <f aca="false">IF(E5493="","",IF((G5493-$B$14*E5493)&lt;0,"",(G5493-$B$14*E5493)))</f>
        <v/>
      </c>
      <c r="K5493" s="31" t="str">
        <f aca="false">IF(J5493="","",E5493*J5493*(E5493-E5492))</f>
        <v/>
      </c>
      <c r="L5493" s="31" t="str">
        <f aca="false">IF(J5493="","",J5493*(E5493-E5492))</f>
        <v/>
      </c>
      <c r="M5493" s="32" t="n">
        <f aca="false">$B$21*$B$23/$B$24*SQRT(PI()/2)*EXP(($B$22-E5493)/$B$24+($B$23^2)/(2*($B$24^2)))*ERFC(1/SQRT(2)*(($B$22-E5493)/$B$23+$B$23/$B$24))</f>
        <v>0.0460624160609424</v>
      </c>
      <c r="N5493" s="32" t="n">
        <f aca="false">ABS(F5493-M5493)</f>
        <v>0.0460624160609424</v>
      </c>
      <c r="O5493" s="32"/>
    </row>
    <row r="5494" customFormat="false" ht="15" hidden="false" customHeight="false" outlineLevel="0" collapsed="false">
      <c r="E5494" s="32"/>
      <c r="F5494" s="32"/>
      <c r="G5494" s="31" t="str">
        <f aca="false">IF(E5494="","",F5494-$F$2)</f>
        <v/>
      </c>
      <c r="H5494" s="31" t="str">
        <f aca="false">IF(E5494="","",E5494*G5494*(E5494-E5493))</f>
        <v/>
      </c>
      <c r="I5494" s="31" t="str">
        <f aca="false">IF(E5494="","",G5494*(E5494-E5493))</f>
        <v/>
      </c>
      <c r="J5494" s="32" t="str">
        <f aca="false">IF(E5494="","",IF((G5494-$B$14*E5494)&lt;0,"",(G5494-$B$14*E5494)))</f>
        <v/>
      </c>
      <c r="K5494" s="31" t="str">
        <f aca="false">IF(J5494="","",E5494*J5494*(E5494-E5493))</f>
        <v/>
      </c>
      <c r="L5494" s="31" t="str">
        <f aca="false">IF(J5494="","",J5494*(E5494-E5493))</f>
        <v/>
      </c>
      <c r="M5494" s="32" t="n">
        <f aca="false">$B$21*$B$23/$B$24*SQRT(PI()/2)*EXP(($B$22-E5494)/$B$24+($B$23^2)/(2*($B$24^2)))*ERFC(1/SQRT(2)*(($B$22-E5494)/$B$23+$B$23/$B$24))</f>
        <v>0.0460624160609424</v>
      </c>
      <c r="N5494" s="32" t="n">
        <f aca="false">ABS(F5494-M5494)</f>
        <v>0.0460624160609424</v>
      </c>
      <c r="O5494" s="32"/>
    </row>
    <row r="5495" customFormat="false" ht="15" hidden="false" customHeight="false" outlineLevel="0" collapsed="false">
      <c r="E5495" s="32"/>
      <c r="F5495" s="32"/>
      <c r="G5495" s="31" t="str">
        <f aca="false">IF(E5495="","",F5495-$F$2)</f>
        <v/>
      </c>
      <c r="H5495" s="31" t="str">
        <f aca="false">IF(E5495="","",E5495*G5495*(E5495-E5494))</f>
        <v/>
      </c>
      <c r="I5495" s="31" t="str">
        <f aca="false">IF(E5495="","",G5495*(E5495-E5494))</f>
        <v/>
      </c>
      <c r="J5495" s="32" t="str">
        <f aca="false">IF(E5495="","",IF((G5495-$B$14*E5495)&lt;0,"",(G5495-$B$14*E5495)))</f>
        <v/>
      </c>
      <c r="K5495" s="31" t="str">
        <f aca="false">IF(J5495="","",E5495*J5495*(E5495-E5494))</f>
        <v/>
      </c>
      <c r="L5495" s="31" t="str">
        <f aca="false">IF(J5495="","",J5495*(E5495-E5494))</f>
        <v/>
      </c>
      <c r="M5495" s="32" t="n">
        <f aca="false">$B$21*$B$23/$B$24*SQRT(PI()/2)*EXP(($B$22-E5495)/$B$24+($B$23^2)/(2*($B$24^2)))*ERFC(1/SQRT(2)*(($B$22-E5495)/$B$23+$B$23/$B$24))</f>
        <v>0.0460624160609424</v>
      </c>
      <c r="N5495" s="32" t="n">
        <f aca="false">ABS(F5495-M5495)</f>
        <v>0.0460624160609424</v>
      </c>
      <c r="O5495" s="32"/>
    </row>
    <row r="5496" customFormat="false" ht="15" hidden="false" customHeight="false" outlineLevel="0" collapsed="false">
      <c r="E5496" s="32"/>
      <c r="F5496" s="32"/>
      <c r="G5496" s="31" t="str">
        <f aca="false">IF(E5496="","",F5496-$F$2)</f>
        <v/>
      </c>
      <c r="H5496" s="31" t="str">
        <f aca="false">IF(E5496="","",E5496*G5496*(E5496-E5495))</f>
        <v/>
      </c>
      <c r="I5496" s="31" t="str">
        <f aca="false">IF(E5496="","",G5496*(E5496-E5495))</f>
        <v/>
      </c>
      <c r="J5496" s="32" t="str">
        <f aca="false">IF(E5496="","",IF((G5496-$B$14*E5496)&lt;0,"",(G5496-$B$14*E5496)))</f>
        <v/>
      </c>
      <c r="K5496" s="31" t="str">
        <f aca="false">IF(J5496="","",E5496*J5496*(E5496-E5495))</f>
        <v/>
      </c>
      <c r="L5496" s="31" t="str">
        <f aca="false">IF(J5496="","",J5496*(E5496-E5495))</f>
        <v/>
      </c>
      <c r="M5496" s="32" t="n">
        <f aca="false">$B$21*$B$23/$B$24*SQRT(PI()/2)*EXP(($B$22-E5496)/$B$24+($B$23^2)/(2*($B$24^2)))*ERFC(1/SQRT(2)*(($B$22-E5496)/$B$23+$B$23/$B$24))</f>
        <v>0.0460624160609424</v>
      </c>
      <c r="N5496" s="32" t="n">
        <f aca="false">ABS(F5496-M5496)</f>
        <v>0.0460624160609424</v>
      </c>
      <c r="O5496" s="32"/>
    </row>
    <row r="5497" customFormat="false" ht="15" hidden="false" customHeight="false" outlineLevel="0" collapsed="false">
      <c r="E5497" s="32"/>
      <c r="F5497" s="32"/>
      <c r="G5497" s="31" t="str">
        <f aca="false">IF(E5497="","",F5497-$F$2)</f>
        <v/>
      </c>
      <c r="H5497" s="31" t="str">
        <f aca="false">IF(E5497="","",E5497*G5497*(E5497-E5496))</f>
        <v/>
      </c>
      <c r="I5497" s="31" t="str">
        <f aca="false">IF(E5497="","",G5497*(E5497-E5496))</f>
        <v/>
      </c>
      <c r="J5497" s="32" t="str">
        <f aca="false">IF(E5497="","",IF((G5497-$B$14*E5497)&lt;0,"",(G5497-$B$14*E5497)))</f>
        <v/>
      </c>
      <c r="K5497" s="31" t="str">
        <f aca="false">IF(J5497="","",E5497*J5497*(E5497-E5496))</f>
        <v/>
      </c>
      <c r="L5497" s="31" t="str">
        <f aca="false">IF(J5497="","",J5497*(E5497-E5496))</f>
        <v/>
      </c>
      <c r="M5497" s="32" t="n">
        <f aca="false">$B$21*$B$23/$B$24*SQRT(PI()/2)*EXP(($B$22-E5497)/$B$24+($B$23^2)/(2*($B$24^2)))*ERFC(1/SQRT(2)*(($B$22-E5497)/$B$23+$B$23/$B$24))</f>
        <v>0.0460624160609424</v>
      </c>
      <c r="N5497" s="32" t="n">
        <f aca="false">ABS(F5497-M5497)</f>
        <v>0.0460624160609424</v>
      </c>
      <c r="O5497" s="32"/>
    </row>
    <row r="5498" customFormat="false" ht="15" hidden="false" customHeight="false" outlineLevel="0" collapsed="false">
      <c r="E5498" s="32"/>
      <c r="F5498" s="32"/>
      <c r="G5498" s="31" t="str">
        <f aca="false">IF(E5498="","",F5498-$F$2)</f>
        <v/>
      </c>
      <c r="H5498" s="31" t="str">
        <f aca="false">IF(E5498="","",E5498*G5498*(E5498-E5497))</f>
        <v/>
      </c>
      <c r="I5498" s="31" t="str">
        <f aca="false">IF(E5498="","",G5498*(E5498-E5497))</f>
        <v/>
      </c>
      <c r="J5498" s="32" t="str">
        <f aca="false">IF(E5498="","",IF((G5498-$B$14*E5498)&lt;0,"",(G5498-$B$14*E5498)))</f>
        <v/>
      </c>
      <c r="K5498" s="31" t="str">
        <f aca="false">IF(J5498="","",E5498*J5498*(E5498-E5497))</f>
        <v/>
      </c>
      <c r="L5498" s="31" t="str">
        <f aca="false">IF(J5498="","",J5498*(E5498-E5497))</f>
        <v/>
      </c>
      <c r="M5498" s="32" t="n">
        <f aca="false">$B$21*$B$23/$B$24*SQRT(PI()/2)*EXP(($B$22-E5498)/$B$24+($B$23^2)/(2*($B$24^2)))*ERFC(1/SQRT(2)*(($B$22-E5498)/$B$23+$B$23/$B$24))</f>
        <v>0.0460624160609424</v>
      </c>
      <c r="N5498" s="32" t="n">
        <f aca="false">ABS(F5498-M5498)</f>
        <v>0.0460624160609424</v>
      </c>
      <c r="O5498" s="32"/>
    </row>
    <row r="5499" customFormat="false" ht="15" hidden="false" customHeight="false" outlineLevel="0" collapsed="false">
      <c r="E5499" s="32"/>
      <c r="F5499" s="32"/>
      <c r="G5499" s="31" t="str">
        <f aca="false">IF(E5499="","",F5499-$F$2)</f>
        <v/>
      </c>
      <c r="H5499" s="31" t="str">
        <f aca="false">IF(E5499="","",E5499*G5499*(E5499-E5498))</f>
        <v/>
      </c>
      <c r="I5499" s="31" t="str">
        <f aca="false">IF(E5499="","",G5499*(E5499-E5498))</f>
        <v/>
      </c>
      <c r="J5499" s="32" t="str">
        <f aca="false">IF(E5499="","",IF((G5499-$B$14*E5499)&lt;0,"",(G5499-$B$14*E5499)))</f>
        <v/>
      </c>
      <c r="K5499" s="31" t="str">
        <f aca="false">IF(J5499="","",E5499*J5499*(E5499-E5498))</f>
        <v/>
      </c>
      <c r="L5499" s="31" t="str">
        <f aca="false">IF(J5499="","",J5499*(E5499-E5498))</f>
        <v/>
      </c>
      <c r="M5499" s="32" t="n">
        <f aca="false">$B$21*$B$23/$B$24*SQRT(PI()/2)*EXP(($B$22-E5499)/$B$24+($B$23^2)/(2*($B$24^2)))*ERFC(1/SQRT(2)*(($B$22-E5499)/$B$23+$B$23/$B$24))</f>
        <v>0.0460624160609424</v>
      </c>
      <c r="N5499" s="32" t="n">
        <f aca="false">ABS(F5499-M5499)</f>
        <v>0.0460624160609424</v>
      </c>
      <c r="O5499" s="32"/>
    </row>
    <row r="5500" customFormat="false" ht="15" hidden="false" customHeight="false" outlineLevel="0" collapsed="false">
      <c r="E5500" s="32"/>
      <c r="F5500" s="32"/>
      <c r="G5500" s="31" t="str">
        <f aca="false">IF(E5500="","",F5500-$F$2)</f>
        <v/>
      </c>
      <c r="H5500" s="31" t="str">
        <f aca="false">IF(E5500="","",E5500*G5500*(E5500-E5499))</f>
        <v/>
      </c>
      <c r="I5500" s="31" t="str">
        <f aca="false">IF(E5500="","",G5500*(E5500-E5499))</f>
        <v/>
      </c>
      <c r="J5500" s="32" t="str">
        <f aca="false">IF(E5500="","",IF((G5500-$B$14*E5500)&lt;0,"",(G5500-$B$14*E5500)))</f>
        <v/>
      </c>
      <c r="K5500" s="31" t="str">
        <f aca="false">IF(J5500="","",E5500*J5500*(E5500-E5499))</f>
        <v/>
      </c>
      <c r="L5500" s="31" t="str">
        <f aca="false">IF(J5500="","",J5500*(E5500-E5499))</f>
        <v/>
      </c>
      <c r="M5500" s="32" t="n">
        <f aca="false">$B$21*$B$23/$B$24*SQRT(PI()/2)*EXP(($B$22-E5500)/$B$24+($B$23^2)/(2*($B$24^2)))*ERFC(1/SQRT(2)*(($B$22-E5500)/$B$23+$B$23/$B$24))</f>
        <v>0.0460624160609424</v>
      </c>
      <c r="N5500" s="32" t="n">
        <f aca="false">ABS(F5500-M5500)</f>
        <v>0.0460624160609424</v>
      </c>
      <c r="O5500" s="32"/>
    </row>
    <row r="5501" customFormat="false" ht="15" hidden="false" customHeight="false" outlineLevel="0" collapsed="false">
      <c r="E5501" s="32"/>
      <c r="F5501" s="32"/>
      <c r="G5501" s="31" t="str">
        <f aca="false">IF(E5501="","",F5501-$F$2)</f>
        <v/>
      </c>
      <c r="H5501" s="31" t="str">
        <f aca="false">IF(E5501="","",E5501*G5501*(E5501-E5500))</f>
        <v/>
      </c>
      <c r="I5501" s="31" t="str">
        <f aca="false">IF(E5501="","",G5501*(E5501-E5500))</f>
        <v/>
      </c>
      <c r="J5501" s="32" t="str">
        <f aca="false">IF(E5501="","",IF((G5501-$B$14*E5501)&lt;0,"",(G5501-$B$14*E5501)))</f>
        <v/>
      </c>
      <c r="K5501" s="31" t="str">
        <f aca="false">IF(J5501="","",E5501*J5501*(E5501-E5500))</f>
        <v/>
      </c>
      <c r="L5501" s="31" t="str">
        <f aca="false">IF(J5501="","",J5501*(E5501-E5500))</f>
        <v/>
      </c>
      <c r="M5501" s="32" t="n">
        <f aca="false">$B$21*$B$23/$B$24*SQRT(PI()/2)*EXP(($B$22-E5501)/$B$24+($B$23^2)/(2*($B$24^2)))*ERFC(1/SQRT(2)*(($B$22-E5501)/$B$23+$B$23/$B$24))</f>
        <v>0.0460624160609424</v>
      </c>
      <c r="N5501" s="32" t="n">
        <f aca="false">ABS(F5501-M5501)</f>
        <v>0.0460624160609424</v>
      </c>
      <c r="O5501" s="32"/>
    </row>
    <row r="5502" customFormat="false" ht="15" hidden="false" customHeight="false" outlineLevel="0" collapsed="false">
      <c r="E5502" s="32"/>
      <c r="F5502" s="32"/>
      <c r="G5502" s="31" t="str">
        <f aca="false">IF(E5502="","",F5502-$F$2)</f>
        <v/>
      </c>
      <c r="H5502" s="31" t="str">
        <f aca="false">IF(E5502="","",E5502*G5502*(E5502-E5501))</f>
        <v/>
      </c>
      <c r="I5502" s="31" t="str">
        <f aca="false">IF(E5502="","",G5502*(E5502-E5501))</f>
        <v/>
      </c>
      <c r="J5502" s="32" t="str">
        <f aca="false">IF(E5502="","",IF((G5502-$B$14*E5502)&lt;0,"",(G5502-$B$14*E5502)))</f>
        <v/>
      </c>
      <c r="K5502" s="31" t="str">
        <f aca="false">IF(J5502="","",E5502*J5502*(E5502-E5501))</f>
        <v/>
      </c>
      <c r="L5502" s="31" t="str">
        <f aca="false">IF(J5502="","",J5502*(E5502-E5501))</f>
        <v/>
      </c>
      <c r="M5502" s="32" t="n">
        <f aca="false">$B$21*$B$23/$B$24*SQRT(PI()/2)*EXP(($B$22-E5502)/$B$24+($B$23^2)/(2*($B$24^2)))*ERFC(1/SQRT(2)*(($B$22-E5502)/$B$23+$B$23/$B$24))</f>
        <v>0.0460624160609424</v>
      </c>
      <c r="N5502" s="32" t="n">
        <f aca="false">ABS(F5502-M5502)</f>
        <v>0.0460624160609424</v>
      </c>
      <c r="O5502" s="32"/>
    </row>
    <row r="5503" customFormat="false" ht="15" hidden="false" customHeight="false" outlineLevel="0" collapsed="false">
      <c r="E5503" s="32"/>
      <c r="F5503" s="32"/>
      <c r="G5503" s="31" t="str">
        <f aca="false">IF(E5503="","",F5503-$F$2)</f>
        <v/>
      </c>
      <c r="H5503" s="31" t="str">
        <f aca="false">IF(E5503="","",E5503*G5503*(E5503-E5502))</f>
        <v/>
      </c>
      <c r="I5503" s="31" t="str">
        <f aca="false">IF(E5503="","",G5503*(E5503-E5502))</f>
        <v/>
      </c>
      <c r="J5503" s="32" t="str">
        <f aca="false">IF(E5503="","",IF((G5503-$B$14*E5503)&lt;0,"",(G5503-$B$14*E5503)))</f>
        <v/>
      </c>
      <c r="K5503" s="31" t="str">
        <f aca="false">IF(J5503="","",E5503*J5503*(E5503-E5502))</f>
        <v/>
      </c>
      <c r="L5503" s="31" t="str">
        <f aca="false">IF(J5503="","",J5503*(E5503-E5502))</f>
        <v/>
      </c>
      <c r="M5503" s="32" t="n">
        <f aca="false">$B$21*$B$23/$B$24*SQRT(PI()/2)*EXP(($B$22-E5503)/$B$24+($B$23^2)/(2*($B$24^2)))*ERFC(1/SQRT(2)*(($B$22-E5503)/$B$23+$B$23/$B$24))</f>
        <v>0.0460624160609424</v>
      </c>
      <c r="N5503" s="32" t="n">
        <f aca="false">ABS(F5503-M5503)</f>
        <v>0.0460624160609424</v>
      </c>
      <c r="O5503" s="32"/>
    </row>
    <row r="5504" customFormat="false" ht="15" hidden="false" customHeight="false" outlineLevel="0" collapsed="false">
      <c r="E5504" s="32"/>
      <c r="F5504" s="32"/>
      <c r="G5504" s="31" t="str">
        <f aca="false">IF(E5504="","",F5504-$F$2)</f>
        <v/>
      </c>
      <c r="H5504" s="31" t="str">
        <f aca="false">IF(E5504="","",E5504*G5504*(E5504-E5503))</f>
        <v/>
      </c>
      <c r="I5504" s="31" t="str">
        <f aca="false">IF(E5504="","",G5504*(E5504-E5503))</f>
        <v/>
      </c>
      <c r="J5504" s="32" t="str">
        <f aca="false">IF(E5504="","",IF((G5504-$B$14*E5504)&lt;0,"",(G5504-$B$14*E5504)))</f>
        <v/>
      </c>
      <c r="K5504" s="31" t="str">
        <f aca="false">IF(J5504="","",E5504*J5504*(E5504-E5503))</f>
        <v/>
      </c>
      <c r="L5504" s="31" t="str">
        <f aca="false">IF(J5504="","",J5504*(E5504-E5503))</f>
        <v/>
      </c>
      <c r="M5504" s="32" t="n">
        <f aca="false">$B$21*$B$23/$B$24*SQRT(PI()/2)*EXP(($B$22-E5504)/$B$24+($B$23^2)/(2*($B$24^2)))*ERFC(1/SQRT(2)*(($B$22-E5504)/$B$23+$B$23/$B$24))</f>
        <v>0.0460624160609424</v>
      </c>
      <c r="N5504" s="32" t="n">
        <f aca="false">ABS(F5504-M5504)</f>
        <v>0.0460624160609424</v>
      </c>
      <c r="O5504" s="32"/>
    </row>
    <row r="5505" customFormat="false" ht="15" hidden="false" customHeight="false" outlineLevel="0" collapsed="false">
      <c r="E5505" s="32"/>
      <c r="F5505" s="32"/>
      <c r="G5505" s="31" t="str">
        <f aca="false">IF(E5505="","",F5505-$F$2)</f>
        <v/>
      </c>
      <c r="H5505" s="31" t="str">
        <f aca="false">IF(E5505="","",E5505*G5505*(E5505-E5504))</f>
        <v/>
      </c>
      <c r="I5505" s="31" t="str">
        <f aca="false">IF(E5505="","",G5505*(E5505-E5504))</f>
        <v/>
      </c>
      <c r="J5505" s="32" t="str">
        <f aca="false">IF(E5505="","",IF((G5505-$B$14*E5505)&lt;0,"",(G5505-$B$14*E5505)))</f>
        <v/>
      </c>
      <c r="K5505" s="31" t="str">
        <f aca="false">IF(J5505="","",E5505*J5505*(E5505-E5504))</f>
        <v/>
      </c>
      <c r="L5505" s="31" t="str">
        <f aca="false">IF(J5505="","",J5505*(E5505-E5504))</f>
        <v/>
      </c>
      <c r="M5505" s="32" t="n">
        <f aca="false">$B$21*$B$23/$B$24*SQRT(PI()/2)*EXP(($B$22-E5505)/$B$24+($B$23^2)/(2*($B$24^2)))*ERFC(1/SQRT(2)*(($B$22-E5505)/$B$23+$B$23/$B$24))</f>
        <v>0.0460624160609424</v>
      </c>
      <c r="N5505" s="32" t="n">
        <f aca="false">ABS(F5505-M5505)</f>
        <v>0.0460624160609424</v>
      </c>
      <c r="O5505" s="32"/>
    </row>
    <row r="5506" customFormat="false" ht="15" hidden="false" customHeight="false" outlineLevel="0" collapsed="false">
      <c r="E5506" s="32"/>
      <c r="F5506" s="32"/>
      <c r="G5506" s="31" t="str">
        <f aca="false">IF(E5506="","",F5506-$F$2)</f>
        <v/>
      </c>
      <c r="H5506" s="31" t="str">
        <f aca="false">IF(E5506="","",E5506*G5506*(E5506-E5505))</f>
        <v/>
      </c>
      <c r="I5506" s="31" t="str">
        <f aca="false">IF(E5506="","",G5506*(E5506-E5505))</f>
        <v/>
      </c>
      <c r="J5506" s="32" t="str">
        <f aca="false">IF(E5506="","",IF((G5506-$B$14*E5506)&lt;0,"",(G5506-$B$14*E5506)))</f>
        <v/>
      </c>
      <c r="K5506" s="31" t="str">
        <f aca="false">IF(J5506="","",E5506*J5506*(E5506-E5505))</f>
        <v/>
      </c>
      <c r="L5506" s="31" t="str">
        <f aca="false">IF(J5506="","",J5506*(E5506-E5505))</f>
        <v/>
      </c>
      <c r="M5506" s="32" t="n">
        <f aca="false">$B$21*$B$23/$B$24*SQRT(PI()/2)*EXP(($B$22-E5506)/$B$24+($B$23^2)/(2*($B$24^2)))*ERFC(1/SQRT(2)*(($B$22-E5506)/$B$23+$B$23/$B$24))</f>
        <v>0.0460624160609424</v>
      </c>
      <c r="N5506" s="32" t="n">
        <f aca="false">ABS(F5506-M5506)</f>
        <v>0.0460624160609424</v>
      </c>
      <c r="O5506" s="32"/>
    </row>
    <row r="5507" customFormat="false" ht="15" hidden="false" customHeight="false" outlineLevel="0" collapsed="false">
      <c r="E5507" s="32"/>
      <c r="F5507" s="32"/>
      <c r="G5507" s="31" t="str">
        <f aca="false">IF(E5507="","",F5507-$F$2)</f>
        <v/>
      </c>
      <c r="H5507" s="31" t="str">
        <f aca="false">IF(E5507="","",E5507*G5507*(E5507-E5506))</f>
        <v/>
      </c>
      <c r="I5507" s="31" t="str">
        <f aca="false">IF(E5507="","",G5507*(E5507-E5506))</f>
        <v/>
      </c>
      <c r="J5507" s="32" t="str">
        <f aca="false">IF(E5507="","",IF((G5507-$B$14*E5507)&lt;0,"",(G5507-$B$14*E5507)))</f>
        <v/>
      </c>
      <c r="K5507" s="31" t="str">
        <f aca="false">IF(J5507="","",E5507*J5507*(E5507-E5506))</f>
        <v/>
      </c>
      <c r="L5507" s="31" t="str">
        <f aca="false">IF(J5507="","",J5507*(E5507-E5506))</f>
        <v/>
      </c>
      <c r="M5507" s="32" t="n">
        <f aca="false">$B$21*$B$23/$B$24*SQRT(PI()/2)*EXP(($B$22-E5507)/$B$24+($B$23^2)/(2*($B$24^2)))*ERFC(1/SQRT(2)*(($B$22-E5507)/$B$23+$B$23/$B$24))</f>
        <v>0.0460624160609424</v>
      </c>
      <c r="N5507" s="32" t="n">
        <f aca="false">ABS(F5507-M5507)</f>
        <v>0.0460624160609424</v>
      </c>
      <c r="O5507" s="32"/>
    </row>
    <row r="5508" customFormat="false" ht="15" hidden="false" customHeight="false" outlineLevel="0" collapsed="false">
      <c r="E5508" s="32"/>
      <c r="F5508" s="32"/>
      <c r="G5508" s="31" t="str">
        <f aca="false">IF(E5508="","",F5508-$F$2)</f>
        <v/>
      </c>
      <c r="H5508" s="31" t="str">
        <f aca="false">IF(E5508="","",E5508*G5508*(E5508-E5507))</f>
        <v/>
      </c>
      <c r="I5508" s="31" t="str">
        <f aca="false">IF(E5508="","",G5508*(E5508-E5507))</f>
        <v/>
      </c>
      <c r="J5508" s="32" t="str">
        <f aca="false">IF(E5508="","",IF((G5508-$B$14*E5508)&lt;0,"",(G5508-$B$14*E5508)))</f>
        <v/>
      </c>
      <c r="K5508" s="31" t="str">
        <f aca="false">IF(J5508="","",E5508*J5508*(E5508-E5507))</f>
        <v/>
      </c>
      <c r="L5508" s="31" t="str">
        <f aca="false">IF(J5508="","",J5508*(E5508-E5507))</f>
        <v/>
      </c>
      <c r="M5508" s="32" t="n">
        <f aca="false">$B$21*$B$23/$B$24*SQRT(PI()/2)*EXP(($B$22-E5508)/$B$24+($B$23^2)/(2*($B$24^2)))*ERFC(1/SQRT(2)*(($B$22-E5508)/$B$23+$B$23/$B$24))</f>
        <v>0.0460624160609424</v>
      </c>
      <c r="N5508" s="32" t="n">
        <f aca="false">ABS(F5508-M5508)</f>
        <v>0.0460624160609424</v>
      </c>
      <c r="O5508" s="32"/>
    </row>
    <row r="5509" customFormat="false" ht="15" hidden="false" customHeight="false" outlineLevel="0" collapsed="false">
      <c r="E5509" s="32"/>
      <c r="F5509" s="32"/>
      <c r="G5509" s="31" t="str">
        <f aca="false">IF(E5509="","",F5509-$F$2)</f>
        <v/>
      </c>
      <c r="H5509" s="31" t="str">
        <f aca="false">IF(E5509="","",E5509*G5509*(E5509-E5508))</f>
        <v/>
      </c>
      <c r="I5509" s="31" t="str">
        <f aca="false">IF(E5509="","",G5509*(E5509-E5508))</f>
        <v/>
      </c>
      <c r="J5509" s="32" t="str">
        <f aca="false">IF(E5509="","",IF((G5509-$B$14*E5509)&lt;0,"",(G5509-$B$14*E5509)))</f>
        <v/>
      </c>
      <c r="K5509" s="31" t="str">
        <f aca="false">IF(J5509="","",E5509*J5509*(E5509-E5508))</f>
        <v/>
      </c>
      <c r="L5509" s="31" t="str">
        <f aca="false">IF(J5509="","",J5509*(E5509-E5508))</f>
        <v/>
      </c>
      <c r="M5509" s="32" t="n">
        <f aca="false">$B$21*$B$23/$B$24*SQRT(PI()/2)*EXP(($B$22-E5509)/$B$24+($B$23^2)/(2*($B$24^2)))*ERFC(1/SQRT(2)*(($B$22-E5509)/$B$23+$B$23/$B$24))</f>
        <v>0.0460624160609424</v>
      </c>
      <c r="N5509" s="32" t="n">
        <f aca="false">ABS(F5509-M5509)</f>
        <v>0.0460624160609424</v>
      </c>
      <c r="O5509" s="32"/>
    </row>
    <row r="5510" customFormat="false" ht="15" hidden="false" customHeight="false" outlineLevel="0" collapsed="false">
      <c r="E5510" s="32"/>
      <c r="F5510" s="32"/>
      <c r="G5510" s="31" t="str">
        <f aca="false">IF(E5510="","",F5510-$F$2)</f>
        <v/>
      </c>
      <c r="H5510" s="31" t="str">
        <f aca="false">IF(E5510="","",E5510*G5510*(E5510-E5509))</f>
        <v/>
      </c>
      <c r="I5510" s="31" t="str">
        <f aca="false">IF(E5510="","",G5510*(E5510-E5509))</f>
        <v/>
      </c>
      <c r="J5510" s="32" t="str">
        <f aca="false">IF(E5510="","",IF((G5510-$B$14*E5510)&lt;0,"",(G5510-$B$14*E5510)))</f>
        <v/>
      </c>
      <c r="K5510" s="31" t="str">
        <f aca="false">IF(J5510="","",E5510*J5510*(E5510-E5509))</f>
        <v/>
      </c>
      <c r="L5510" s="31" t="str">
        <f aca="false">IF(J5510="","",J5510*(E5510-E5509))</f>
        <v/>
      </c>
      <c r="M5510" s="32" t="n">
        <f aca="false">$B$21*$B$23/$B$24*SQRT(PI()/2)*EXP(($B$22-E5510)/$B$24+($B$23^2)/(2*($B$24^2)))*ERFC(1/SQRT(2)*(($B$22-E5510)/$B$23+$B$23/$B$24))</f>
        <v>0.0460624160609424</v>
      </c>
      <c r="N5510" s="32" t="n">
        <f aca="false">ABS(F5510-M5510)</f>
        <v>0.0460624160609424</v>
      </c>
      <c r="O5510" s="32"/>
    </row>
    <row r="5511" customFormat="false" ht="15" hidden="false" customHeight="false" outlineLevel="0" collapsed="false">
      <c r="E5511" s="32"/>
      <c r="F5511" s="32"/>
      <c r="G5511" s="31" t="str">
        <f aca="false">IF(E5511="","",F5511-$F$2)</f>
        <v/>
      </c>
      <c r="H5511" s="31" t="str">
        <f aca="false">IF(E5511="","",E5511*G5511*(E5511-E5510))</f>
        <v/>
      </c>
      <c r="I5511" s="31" t="str">
        <f aca="false">IF(E5511="","",G5511*(E5511-E5510))</f>
        <v/>
      </c>
      <c r="J5511" s="32" t="str">
        <f aca="false">IF(E5511="","",IF((G5511-$B$14*E5511)&lt;0,"",(G5511-$B$14*E5511)))</f>
        <v/>
      </c>
      <c r="K5511" s="31" t="str">
        <f aca="false">IF(J5511="","",E5511*J5511*(E5511-E5510))</f>
        <v/>
      </c>
      <c r="L5511" s="31" t="str">
        <f aca="false">IF(J5511="","",J5511*(E5511-E5510))</f>
        <v/>
      </c>
      <c r="M5511" s="32" t="n">
        <f aca="false">$B$21*$B$23/$B$24*SQRT(PI()/2)*EXP(($B$22-E5511)/$B$24+($B$23^2)/(2*($B$24^2)))*ERFC(1/SQRT(2)*(($B$22-E5511)/$B$23+$B$23/$B$24))</f>
        <v>0.0460624160609424</v>
      </c>
      <c r="N5511" s="32" t="n">
        <f aca="false">ABS(F5511-M5511)</f>
        <v>0.0460624160609424</v>
      </c>
      <c r="O5511" s="32"/>
    </row>
    <row r="5512" customFormat="false" ht="15" hidden="false" customHeight="false" outlineLevel="0" collapsed="false">
      <c r="E5512" s="32"/>
      <c r="F5512" s="32"/>
      <c r="G5512" s="31" t="str">
        <f aca="false">IF(E5512="","",F5512-$F$2)</f>
        <v/>
      </c>
      <c r="H5512" s="31" t="str">
        <f aca="false">IF(E5512="","",E5512*G5512*(E5512-E5511))</f>
        <v/>
      </c>
      <c r="I5512" s="31" t="str">
        <f aca="false">IF(E5512="","",G5512*(E5512-E5511))</f>
        <v/>
      </c>
      <c r="J5512" s="32" t="str">
        <f aca="false">IF(E5512="","",IF((G5512-$B$14*E5512)&lt;0,"",(G5512-$B$14*E5512)))</f>
        <v/>
      </c>
      <c r="K5512" s="31" t="str">
        <f aca="false">IF(J5512="","",E5512*J5512*(E5512-E5511))</f>
        <v/>
      </c>
      <c r="L5512" s="31" t="str">
        <f aca="false">IF(J5512="","",J5512*(E5512-E5511))</f>
        <v/>
      </c>
      <c r="M5512" s="32" t="n">
        <f aca="false">$B$21*$B$23/$B$24*SQRT(PI()/2)*EXP(($B$22-E5512)/$B$24+($B$23^2)/(2*($B$24^2)))*ERFC(1/SQRT(2)*(($B$22-E5512)/$B$23+$B$23/$B$24))</f>
        <v>0.0460624160609424</v>
      </c>
      <c r="N5512" s="32" t="n">
        <f aca="false">ABS(F5512-M5512)</f>
        <v>0.0460624160609424</v>
      </c>
      <c r="O5512" s="32"/>
    </row>
    <row r="5513" customFormat="false" ht="15" hidden="false" customHeight="false" outlineLevel="0" collapsed="false">
      <c r="E5513" s="32"/>
      <c r="F5513" s="32"/>
      <c r="G5513" s="31" t="str">
        <f aca="false">IF(E5513="","",F5513-$F$2)</f>
        <v/>
      </c>
      <c r="H5513" s="31" t="str">
        <f aca="false">IF(E5513="","",E5513*G5513*(E5513-E5512))</f>
        <v/>
      </c>
      <c r="I5513" s="31" t="str">
        <f aca="false">IF(E5513="","",G5513*(E5513-E5512))</f>
        <v/>
      </c>
      <c r="J5513" s="32" t="str">
        <f aca="false">IF(E5513="","",IF((G5513-$B$14*E5513)&lt;0,"",(G5513-$B$14*E5513)))</f>
        <v/>
      </c>
      <c r="K5513" s="31" t="str">
        <f aca="false">IF(J5513="","",E5513*J5513*(E5513-E5512))</f>
        <v/>
      </c>
      <c r="L5513" s="31" t="str">
        <f aca="false">IF(J5513="","",J5513*(E5513-E5512))</f>
        <v/>
      </c>
      <c r="M5513" s="32" t="n">
        <f aca="false">$B$21*$B$23/$B$24*SQRT(PI()/2)*EXP(($B$22-E5513)/$B$24+($B$23^2)/(2*($B$24^2)))*ERFC(1/SQRT(2)*(($B$22-E5513)/$B$23+$B$23/$B$24))</f>
        <v>0.0460624160609424</v>
      </c>
      <c r="N5513" s="32" t="n">
        <f aca="false">ABS(F5513-M5513)</f>
        <v>0.0460624160609424</v>
      </c>
      <c r="O5513" s="32"/>
    </row>
    <row r="5514" customFormat="false" ht="15" hidden="false" customHeight="false" outlineLevel="0" collapsed="false">
      <c r="E5514" s="32"/>
      <c r="F5514" s="32"/>
      <c r="G5514" s="31" t="str">
        <f aca="false">IF(E5514="","",F5514-$F$2)</f>
        <v/>
      </c>
      <c r="H5514" s="31" t="str">
        <f aca="false">IF(E5514="","",E5514*G5514*(E5514-E5513))</f>
        <v/>
      </c>
      <c r="I5514" s="31" t="str">
        <f aca="false">IF(E5514="","",G5514*(E5514-E5513))</f>
        <v/>
      </c>
      <c r="J5514" s="32" t="str">
        <f aca="false">IF(E5514="","",IF((G5514-$B$14*E5514)&lt;0,"",(G5514-$B$14*E5514)))</f>
        <v/>
      </c>
      <c r="K5514" s="31" t="str">
        <f aca="false">IF(J5514="","",E5514*J5514*(E5514-E5513))</f>
        <v/>
      </c>
      <c r="L5514" s="31" t="str">
        <f aca="false">IF(J5514="","",J5514*(E5514-E5513))</f>
        <v/>
      </c>
      <c r="M5514" s="32" t="n">
        <f aca="false">$B$21*$B$23/$B$24*SQRT(PI()/2)*EXP(($B$22-E5514)/$B$24+($B$23^2)/(2*($B$24^2)))*ERFC(1/SQRT(2)*(($B$22-E5514)/$B$23+$B$23/$B$24))</f>
        <v>0.0460624160609424</v>
      </c>
      <c r="N5514" s="32" t="n">
        <f aca="false">ABS(F5514-M5514)</f>
        <v>0.0460624160609424</v>
      </c>
      <c r="O5514" s="32"/>
    </row>
    <row r="5515" customFormat="false" ht="15" hidden="false" customHeight="false" outlineLevel="0" collapsed="false">
      <c r="E5515" s="32"/>
      <c r="F5515" s="32"/>
      <c r="G5515" s="31" t="str">
        <f aca="false">IF(E5515="","",F5515-$F$2)</f>
        <v/>
      </c>
      <c r="H5515" s="31" t="str">
        <f aca="false">IF(E5515="","",E5515*G5515*(E5515-E5514))</f>
        <v/>
      </c>
      <c r="I5515" s="31" t="str">
        <f aca="false">IF(E5515="","",G5515*(E5515-E5514))</f>
        <v/>
      </c>
      <c r="J5515" s="32" t="str">
        <f aca="false">IF(E5515="","",IF((G5515-$B$14*E5515)&lt;0,"",(G5515-$B$14*E5515)))</f>
        <v/>
      </c>
      <c r="K5515" s="31" t="str">
        <f aca="false">IF(J5515="","",E5515*J5515*(E5515-E5514))</f>
        <v/>
      </c>
      <c r="L5515" s="31" t="str">
        <f aca="false">IF(J5515="","",J5515*(E5515-E5514))</f>
        <v/>
      </c>
      <c r="M5515" s="32" t="n">
        <f aca="false">$B$21*$B$23/$B$24*SQRT(PI()/2)*EXP(($B$22-E5515)/$B$24+($B$23^2)/(2*($B$24^2)))*ERFC(1/SQRT(2)*(($B$22-E5515)/$B$23+$B$23/$B$24))</f>
        <v>0.0460624160609424</v>
      </c>
      <c r="N5515" s="32" t="n">
        <f aca="false">ABS(F5515-M5515)</f>
        <v>0.0460624160609424</v>
      </c>
      <c r="O5515" s="32"/>
    </row>
    <row r="5516" customFormat="false" ht="15" hidden="false" customHeight="false" outlineLevel="0" collapsed="false">
      <c r="E5516" s="32"/>
      <c r="F5516" s="32"/>
      <c r="G5516" s="31" t="str">
        <f aca="false">IF(E5516="","",F5516-$F$2)</f>
        <v/>
      </c>
      <c r="H5516" s="31" t="str">
        <f aca="false">IF(E5516="","",E5516*G5516*(E5516-E5515))</f>
        <v/>
      </c>
      <c r="I5516" s="31" t="str">
        <f aca="false">IF(E5516="","",G5516*(E5516-E5515))</f>
        <v/>
      </c>
      <c r="J5516" s="32" t="str">
        <f aca="false">IF(E5516="","",IF((G5516-$B$14*E5516)&lt;0,"",(G5516-$B$14*E5516)))</f>
        <v/>
      </c>
      <c r="K5516" s="31" t="str">
        <f aca="false">IF(J5516="","",E5516*J5516*(E5516-E5515))</f>
        <v/>
      </c>
      <c r="L5516" s="31" t="str">
        <f aca="false">IF(J5516="","",J5516*(E5516-E5515))</f>
        <v/>
      </c>
      <c r="M5516" s="32" t="n">
        <f aca="false">$B$21*$B$23/$B$24*SQRT(PI()/2)*EXP(($B$22-E5516)/$B$24+($B$23^2)/(2*($B$24^2)))*ERFC(1/SQRT(2)*(($B$22-E5516)/$B$23+$B$23/$B$24))</f>
        <v>0.0460624160609424</v>
      </c>
      <c r="N5516" s="32" t="n">
        <f aca="false">ABS(F5516-M5516)</f>
        <v>0.0460624160609424</v>
      </c>
      <c r="O5516" s="32"/>
    </row>
    <row r="5517" customFormat="false" ht="15" hidden="false" customHeight="false" outlineLevel="0" collapsed="false">
      <c r="E5517" s="32"/>
      <c r="F5517" s="32"/>
      <c r="G5517" s="31" t="str">
        <f aca="false">IF(E5517="","",F5517-$F$2)</f>
        <v/>
      </c>
      <c r="H5517" s="31" t="str">
        <f aca="false">IF(E5517="","",E5517*G5517*(E5517-E5516))</f>
        <v/>
      </c>
      <c r="I5517" s="31" t="str">
        <f aca="false">IF(E5517="","",G5517*(E5517-E5516))</f>
        <v/>
      </c>
      <c r="J5517" s="32" t="str">
        <f aca="false">IF(E5517="","",IF((G5517-$B$14*E5517)&lt;0,"",(G5517-$B$14*E5517)))</f>
        <v/>
      </c>
      <c r="K5517" s="31" t="str">
        <f aca="false">IF(J5517="","",E5517*J5517*(E5517-E5516))</f>
        <v/>
      </c>
      <c r="L5517" s="31" t="str">
        <f aca="false">IF(J5517="","",J5517*(E5517-E5516))</f>
        <v/>
      </c>
      <c r="M5517" s="32" t="n">
        <f aca="false">$B$21*$B$23/$B$24*SQRT(PI()/2)*EXP(($B$22-E5517)/$B$24+($B$23^2)/(2*($B$24^2)))*ERFC(1/SQRT(2)*(($B$22-E5517)/$B$23+$B$23/$B$24))</f>
        <v>0.0460624160609424</v>
      </c>
      <c r="N5517" s="32" t="n">
        <f aca="false">ABS(F5517-M5517)</f>
        <v>0.0460624160609424</v>
      </c>
      <c r="O5517" s="32"/>
    </row>
    <row r="5518" customFormat="false" ht="15" hidden="false" customHeight="false" outlineLevel="0" collapsed="false">
      <c r="E5518" s="32"/>
      <c r="F5518" s="32"/>
      <c r="G5518" s="31" t="str">
        <f aca="false">IF(E5518="","",F5518-$F$2)</f>
        <v/>
      </c>
      <c r="H5518" s="31" t="str">
        <f aca="false">IF(E5518="","",E5518*G5518*(E5518-E5517))</f>
        <v/>
      </c>
      <c r="I5518" s="31" t="str">
        <f aca="false">IF(E5518="","",G5518*(E5518-E5517))</f>
        <v/>
      </c>
      <c r="J5518" s="32" t="str">
        <f aca="false">IF(E5518="","",IF((G5518-$B$14*E5518)&lt;0,"",(G5518-$B$14*E5518)))</f>
        <v/>
      </c>
      <c r="K5518" s="31" t="str">
        <f aca="false">IF(J5518="","",E5518*J5518*(E5518-E5517))</f>
        <v/>
      </c>
      <c r="L5518" s="31" t="str">
        <f aca="false">IF(J5518="","",J5518*(E5518-E5517))</f>
        <v/>
      </c>
      <c r="M5518" s="32" t="n">
        <f aca="false">$B$21*$B$23/$B$24*SQRT(PI()/2)*EXP(($B$22-E5518)/$B$24+($B$23^2)/(2*($B$24^2)))*ERFC(1/SQRT(2)*(($B$22-E5518)/$B$23+$B$23/$B$24))</f>
        <v>0.0460624160609424</v>
      </c>
      <c r="N5518" s="32" t="n">
        <f aca="false">ABS(F5518-M5518)</f>
        <v>0.0460624160609424</v>
      </c>
      <c r="O5518" s="32"/>
    </row>
    <row r="5519" customFormat="false" ht="15" hidden="false" customHeight="false" outlineLevel="0" collapsed="false">
      <c r="E5519" s="32"/>
      <c r="F5519" s="32"/>
      <c r="G5519" s="31" t="str">
        <f aca="false">IF(E5519="","",F5519-$F$2)</f>
        <v/>
      </c>
      <c r="H5519" s="31" t="str">
        <f aca="false">IF(E5519="","",E5519*G5519*(E5519-E5518))</f>
        <v/>
      </c>
      <c r="I5519" s="31" t="str">
        <f aca="false">IF(E5519="","",G5519*(E5519-E5518))</f>
        <v/>
      </c>
      <c r="J5519" s="32" t="str">
        <f aca="false">IF(E5519="","",IF((G5519-$B$14*E5519)&lt;0,"",(G5519-$B$14*E5519)))</f>
        <v/>
      </c>
      <c r="K5519" s="31" t="str">
        <f aca="false">IF(J5519="","",E5519*J5519*(E5519-E5518))</f>
        <v/>
      </c>
      <c r="L5519" s="31" t="str">
        <f aca="false">IF(J5519="","",J5519*(E5519-E5518))</f>
        <v/>
      </c>
      <c r="M5519" s="32" t="n">
        <f aca="false">$B$21*$B$23/$B$24*SQRT(PI()/2)*EXP(($B$22-E5519)/$B$24+($B$23^2)/(2*($B$24^2)))*ERFC(1/SQRT(2)*(($B$22-E5519)/$B$23+$B$23/$B$24))</f>
        <v>0.0460624160609424</v>
      </c>
      <c r="N5519" s="32" t="n">
        <f aca="false">ABS(F5519-M5519)</f>
        <v>0.0460624160609424</v>
      </c>
      <c r="O5519" s="32"/>
    </row>
    <row r="5520" customFormat="false" ht="15" hidden="false" customHeight="false" outlineLevel="0" collapsed="false">
      <c r="E5520" s="32"/>
      <c r="F5520" s="32"/>
      <c r="G5520" s="31" t="str">
        <f aca="false">IF(E5520="","",F5520-$F$2)</f>
        <v/>
      </c>
      <c r="H5520" s="31" t="str">
        <f aca="false">IF(E5520="","",E5520*G5520*(E5520-E5519))</f>
        <v/>
      </c>
      <c r="I5520" s="31" t="str">
        <f aca="false">IF(E5520="","",G5520*(E5520-E5519))</f>
        <v/>
      </c>
      <c r="J5520" s="32" t="str">
        <f aca="false">IF(E5520="","",IF((G5520-$B$14*E5520)&lt;0,"",(G5520-$B$14*E5520)))</f>
        <v/>
      </c>
      <c r="K5520" s="31" t="str">
        <f aca="false">IF(J5520="","",E5520*J5520*(E5520-E5519))</f>
        <v/>
      </c>
      <c r="L5520" s="31" t="str">
        <f aca="false">IF(J5520="","",J5520*(E5520-E5519))</f>
        <v/>
      </c>
      <c r="M5520" s="32" t="n">
        <f aca="false">$B$21*$B$23/$B$24*SQRT(PI()/2)*EXP(($B$22-E5520)/$B$24+($B$23^2)/(2*($B$24^2)))*ERFC(1/SQRT(2)*(($B$22-E5520)/$B$23+$B$23/$B$24))</f>
        <v>0.0460624160609424</v>
      </c>
      <c r="N5520" s="32" t="n">
        <f aca="false">ABS(F5520-M5520)</f>
        <v>0.0460624160609424</v>
      </c>
      <c r="O5520" s="32"/>
    </row>
    <row r="5521" customFormat="false" ht="15" hidden="false" customHeight="false" outlineLevel="0" collapsed="false">
      <c r="E5521" s="32"/>
      <c r="F5521" s="32"/>
      <c r="G5521" s="31" t="str">
        <f aca="false">IF(E5521="","",F5521-$F$2)</f>
        <v/>
      </c>
      <c r="H5521" s="31" t="str">
        <f aca="false">IF(E5521="","",E5521*G5521*(E5521-E5520))</f>
        <v/>
      </c>
      <c r="I5521" s="31" t="str">
        <f aca="false">IF(E5521="","",G5521*(E5521-E5520))</f>
        <v/>
      </c>
      <c r="J5521" s="32" t="str">
        <f aca="false">IF(E5521="","",IF((G5521-$B$14*E5521)&lt;0,"",(G5521-$B$14*E5521)))</f>
        <v/>
      </c>
      <c r="K5521" s="31" t="str">
        <f aca="false">IF(J5521="","",E5521*J5521*(E5521-E5520))</f>
        <v/>
      </c>
      <c r="L5521" s="31" t="str">
        <f aca="false">IF(J5521="","",J5521*(E5521-E5520))</f>
        <v/>
      </c>
      <c r="M5521" s="32" t="n">
        <f aca="false">$B$21*$B$23/$B$24*SQRT(PI()/2)*EXP(($B$22-E5521)/$B$24+($B$23^2)/(2*($B$24^2)))*ERFC(1/SQRT(2)*(($B$22-E5521)/$B$23+$B$23/$B$24))</f>
        <v>0.0460624160609424</v>
      </c>
      <c r="N5521" s="32" t="n">
        <f aca="false">ABS(F5521-M5521)</f>
        <v>0.0460624160609424</v>
      </c>
      <c r="O5521" s="32"/>
    </row>
    <row r="5522" customFormat="false" ht="15" hidden="false" customHeight="false" outlineLevel="0" collapsed="false">
      <c r="E5522" s="32"/>
      <c r="F5522" s="32"/>
      <c r="G5522" s="31" t="str">
        <f aca="false">IF(E5522="","",F5522-$F$2)</f>
        <v/>
      </c>
      <c r="H5522" s="31" t="str">
        <f aca="false">IF(E5522="","",E5522*G5522*(E5522-E5521))</f>
        <v/>
      </c>
      <c r="I5522" s="31" t="str">
        <f aca="false">IF(E5522="","",G5522*(E5522-E5521))</f>
        <v/>
      </c>
      <c r="J5522" s="32" t="str">
        <f aca="false">IF(E5522="","",IF((G5522-$B$14*E5522)&lt;0,"",(G5522-$B$14*E5522)))</f>
        <v/>
      </c>
      <c r="K5522" s="31" t="str">
        <f aca="false">IF(J5522="","",E5522*J5522*(E5522-E5521))</f>
        <v/>
      </c>
      <c r="L5522" s="31" t="str">
        <f aca="false">IF(J5522="","",J5522*(E5522-E5521))</f>
        <v/>
      </c>
      <c r="M5522" s="32" t="n">
        <f aca="false">$B$21*$B$23/$B$24*SQRT(PI()/2)*EXP(($B$22-E5522)/$B$24+($B$23^2)/(2*($B$24^2)))*ERFC(1/SQRT(2)*(($B$22-E5522)/$B$23+$B$23/$B$24))</f>
        <v>0.0460624160609424</v>
      </c>
      <c r="N5522" s="32" t="n">
        <f aca="false">ABS(F5522-M5522)</f>
        <v>0.0460624160609424</v>
      </c>
      <c r="O5522" s="32"/>
    </row>
    <row r="5523" customFormat="false" ht="15" hidden="false" customHeight="false" outlineLevel="0" collapsed="false">
      <c r="E5523" s="32"/>
      <c r="F5523" s="32"/>
      <c r="G5523" s="31" t="str">
        <f aca="false">IF(E5523="","",F5523-$F$2)</f>
        <v/>
      </c>
      <c r="H5523" s="31" t="str">
        <f aca="false">IF(E5523="","",E5523*G5523*(E5523-E5522))</f>
        <v/>
      </c>
      <c r="I5523" s="31" t="str">
        <f aca="false">IF(E5523="","",G5523*(E5523-E5522))</f>
        <v/>
      </c>
      <c r="J5523" s="32" t="str">
        <f aca="false">IF(E5523="","",IF((G5523-$B$14*E5523)&lt;0,"",(G5523-$B$14*E5523)))</f>
        <v/>
      </c>
      <c r="K5523" s="31" t="str">
        <f aca="false">IF(J5523="","",E5523*J5523*(E5523-E5522))</f>
        <v/>
      </c>
      <c r="L5523" s="31" t="str">
        <f aca="false">IF(J5523="","",J5523*(E5523-E5522))</f>
        <v/>
      </c>
      <c r="M5523" s="32" t="n">
        <f aca="false">$B$21*$B$23/$B$24*SQRT(PI()/2)*EXP(($B$22-E5523)/$B$24+($B$23^2)/(2*($B$24^2)))*ERFC(1/SQRT(2)*(($B$22-E5523)/$B$23+$B$23/$B$24))</f>
        <v>0.0460624160609424</v>
      </c>
      <c r="N5523" s="32" t="n">
        <f aca="false">ABS(F5523-M5523)</f>
        <v>0.0460624160609424</v>
      </c>
      <c r="O5523" s="32"/>
    </row>
    <row r="5524" customFormat="false" ht="15" hidden="false" customHeight="false" outlineLevel="0" collapsed="false">
      <c r="E5524" s="32"/>
      <c r="F5524" s="32"/>
      <c r="G5524" s="31" t="str">
        <f aca="false">IF(E5524="","",F5524-$F$2)</f>
        <v/>
      </c>
      <c r="H5524" s="31" t="str">
        <f aca="false">IF(E5524="","",E5524*G5524*(E5524-E5523))</f>
        <v/>
      </c>
      <c r="I5524" s="31" t="str">
        <f aca="false">IF(E5524="","",G5524*(E5524-E5523))</f>
        <v/>
      </c>
      <c r="J5524" s="32" t="str">
        <f aca="false">IF(E5524="","",IF((G5524-$B$14*E5524)&lt;0,"",(G5524-$B$14*E5524)))</f>
        <v/>
      </c>
      <c r="K5524" s="31" t="str">
        <f aca="false">IF(J5524="","",E5524*J5524*(E5524-E5523))</f>
        <v/>
      </c>
      <c r="L5524" s="31" t="str">
        <f aca="false">IF(J5524="","",J5524*(E5524-E5523))</f>
        <v/>
      </c>
      <c r="M5524" s="32" t="n">
        <f aca="false">$B$21*$B$23/$B$24*SQRT(PI()/2)*EXP(($B$22-E5524)/$B$24+($B$23^2)/(2*($B$24^2)))*ERFC(1/SQRT(2)*(($B$22-E5524)/$B$23+$B$23/$B$24))</f>
        <v>0.0460624160609424</v>
      </c>
      <c r="N5524" s="32" t="n">
        <f aca="false">ABS(F5524-M5524)</f>
        <v>0.0460624160609424</v>
      </c>
      <c r="O5524" s="32"/>
    </row>
    <row r="5525" customFormat="false" ht="15" hidden="false" customHeight="false" outlineLevel="0" collapsed="false">
      <c r="E5525" s="32"/>
      <c r="F5525" s="32"/>
      <c r="G5525" s="31" t="str">
        <f aca="false">IF(E5525="","",F5525-$F$2)</f>
        <v/>
      </c>
      <c r="H5525" s="31" t="str">
        <f aca="false">IF(E5525="","",E5525*G5525*(E5525-E5524))</f>
        <v/>
      </c>
      <c r="I5525" s="31" t="str">
        <f aca="false">IF(E5525="","",G5525*(E5525-E5524))</f>
        <v/>
      </c>
      <c r="J5525" s="32" t="str">
        <f aca="false">IF(E5525="","",IF((G5525-$B$14*E5525)&lt;0,"",(G5525-$B$14*E5525)))</f>
        <v/>
      </c>
      <c r="K5525" s="31" t="str">
        <f aca="false">IF(J5525="","",E5525*J5525*(E5525-E5524))</f>
        <v/>
      </c>
      <c r="L5525" s="31" t="str">
        <f aca="false">IF(J5525="","",J5525*(E5525-E5524))</f>
        <v/>
      </c>
      <c r="M5525" s="32" t="n">
        <f aca="false">$B$21*$B$23/$B$24*SQRT(PI()/2)*EXP(($B$22-E5525)/$B$24+($B$23^2)/(2*($B$24^2)))*ERFC(1/SQRT(2)*(($B$22-E5525)/$B$23+$B$23/$B$24))</f>
        <v>0.0460624160609424</v>
      </c>
      <c r="N5525" s="32" t="n">
        <f aca="false">ABS(F5525-M5525)</f>
        <v>0.0460624160609424</v>
      </c>
      <c r="O5525" s="32"/>
    </row>
    <row r="5526" customFormat="false" ht="15" hidden="false" customHeight="false" outlineLevel="0" collapsed="false">
      <c r="E5526" s="32"/>
      <c r="F5526" s="32"/>
      <c r="G5526" s="31" t="str">
        <f aca="false">IF(E5526="","",F5526-$F$2)</f>
        <v/>
      </c>
      <c r="H5526" s="31" t="str">
        <f aca="false">IF(E5526="","",E5526*G5526*(E5526-E5525))</f>
        <v/>
      </c>
      <c r="I5526" s="31" t="str">
        <f aca="false">IF(E5526="","",G5526*(E5526-E5525))</f>
        <v/>
      </c>
      <c r="J5526" s="32" t="str">
        <f aca="false">IF(E5526="","",IF((G5526-$B$14*E5526)&lt;0,"",(G5526-$B$14*E5526)))</f>
        <v/>
      </c>
      <c r="K5526" s="31" t="str">
        <f aca="false">IF(J5526="","",E5526*J5526*(E5526-E5525))</f>
        <v/>
      </c>
      <c r="L5526" s="31" t="str">
        <f aca="false">IF(J5526="","",J5526*(E5526-E5525))</f>
        <v/>
      </c>
      <c r="M5526" s="32" t="n">
        <f aca="false">$B$21*$B$23/$B$24*SQRT(PI()/2)*EXP(($B$22-E5526)/$B$24+($B$23^2)/(2*($B$24^2)))*ERFC(1/SQRT(2)*(($B$22-E5526)/$B$23+$B$23/$B$24))</f>
        <v>0.0460624160609424</v>
      </c>
      <c r="N5526" s="32" t="n">
        <f aca="false">ABS(F5526-M5526)</f>
        <v>0.0460624160609424</v>
      </c>
      <c r="O5526" s="32"/>
    </row>
    <row r="5527" customFormat="false" ht="15" hidden="false" customHeight="false" outlineLevel="0" collapsed="false">
      <c r="E5527" s="32"/>
      <c r="F5527" s="32"/>
      <c r="G5527" s="31" t="str">
        <f aca="false">IF(E5527="","",F5527-$F$2)</f>
        <v/>
      </c>
      <c r="H5527" s="31" t="str">
        <f aca="false">IF(E5527="","",E5527*G5527*(E5527-E5526))</f>
        <v/>
      </c>
      <c r="I5527" s="31" t="str">
        <f aca="false">IF(E5527="","",G5527*(E5527-E5526))</f>
        <v/>
      </c>
      <c r="J5527" s="32" t="str">
        <f aca="false">IF(E5527="","",IF((G5527-$B$14*E5527)&lt;0,"",(G5527-$B$14*E5527)))</f>
        <v/>
      </c>
      <c r="K5527" s="31" t="str">
        <f aca="false">IF(J5527="","",E5527*J5527*(E5527-E5526))</f>
        <v/>
      </c>
      <c r="L5527" s="31" t="str">
        <f aca="false">IF(J5527="","",J5527*(E5527-E5526))</f>
        <v/>
      </c>
      <c r="M5527" s="32" t="n">
        <f aca="false">$B$21*$B$23/$B$24*SQRT(PI()/2)*EXP(($B$22-E5527)/$B$24+($B$23^2)/(2*($B$24^2)))*ERFC(1/SQRT(2)*(($B$22-E5527)/$B$23+$B$23/$B$24))</f>
        <v>0.0460624160609424</v>
      </c>
      <c r="N5527" s="32" t="n">
        <f aca="false">ABS(F5527-M5527)</f>
        <v>0.0460624160609424</v>
      </c>
      <c r="O5527" s="32"/>
    </row>
    <row r="5528" customFormat="false" ht="15" hidden="false" customHeight="false" outlineLevel="0" collapsed="false">
      <c r="E5528" s="32"/>
      <c r="F5528" s="32"/>
      <c r="G5528" s="31" t="str">
        <f aca="false">IF(E5528="","",F5528-$F$2)</f>
        <v/>
      </c>
      <c r="H5528" s="31" t="str">
        <f aca="false">IF(E5528="","",E5528*G5528*(E5528-E5527))</f>
        <v/>
      </c>
      <c r="I5528" s="31" t="str">
        <f aca="false">IF(E5528="","",G5528*(E5528-E5527))</f>
        <v/>
      </c>
      <c r="J5528" s="32" t="str">
        <f aca="false">IF(E5528="","",IF((G5528-$B$14*E5528)&lt;0,"",(G5528-$B$14*E5528)))</f>
        <v/>
      </c>
      <c r="K5528" s="31" t="str">
        <f aca="false">IF(J5528="","",E5528*J5528*(E5528-E5527))</f>
        <v/>
      </c>
      <c r="L5528" s="31" t="str">
        <f aca="false">IF(J5528="","",J5528*(E5528-E5527))</f>
        <v/>
      </c>
      <c r="M5528" s="32" t="n">
        <f aca="false">$B$21*$B$23/$B$24*SQRT(PI()/2)*EXP(($B$22-E5528)/$B$24+($B$23^2)/(2*($B$24^2)))*ERFC(1/SQRT(2)*(($B$22-E5528)/$B$23+$B$23/$B$24))</f>
        <v>0.0460624160609424</v>
      </c>
      <c r="N5528" s="32" t="n">
        <f aca="false">ABS(F5528-M5528)</f>
        <v>0.0460624160609424</v>
      </c>
      <c r="O5528" s="32"/>
    </row>
    <row r="5529" customFormat="false" ht="15" hidden="false" customHeight="false" outlineLevel="0" collapsed="false">
      <c r="E5529" s="32"/>
      <c r="F5529" s="32"/>
      <c r="G5529" s="31" t="str">
        <f aca="false">IF(E5529="","",F5529-$F$2)</f>
        <v/>
      </c>
      <c r="H5529" s="31" t="str">
        <f aca="false">IF(E5529="","",E5529*G5529*(E5529-E5528))</f>
        <v/>
      </c>
      <c r="I5529" s="31" t="str">
        <f aca="false">IF(E5529="","",G5529*(E5529-E5528))</f>
        <v/>
      </c>
      <c r="J5529" s="32" t="str">
        <f aca="false">IF(E5529="","",IF((G5529-$B$14*E5529)&lt;0,"",(G5529-$B$14*E5529)))</f>
        <v/>
      </c>
      <c r="K5529" s="31" t="str">
        <f aca="false">IF(J5529="","",E5529*J5529*(E5529-E5528))</f>
        <v/>
      </c>
      <c r="L5529" s="31" t="str">
        <f aca="false">IF(J5529="","",J5529*(E5529-E5528))</f>
        <v/>
      </c>
      <c r="M5529" s="32" t="n">
        <f aca="false">$B$21*$B$23/$B$24*SQRT(PI()/2)*EXP(($B$22-E5529)/$B$24+($B$23^2)/(2*($B$24^2)))*ERFC(1/SQRT(2)*(($B$22-E5529)/$B$23+$B$23/$B$24))</f>
        <v>0.0460624160609424</v>
      </c>
      <c r="N5529" s="32" t="n">
        <f aca="false">ABS(F5529-M5529)</f>
        <v>0.0460624160609424</v>
      </c>
      <c r="O5529" s="32"/>
    </row>
    <row r="5530" customFormat="false" ht="15" hidden="false" customHeight="false" outlineLevel="0" collapsed="false">
      <c r="E5530" s="32"/>
      <c r="F5530" s="32"/>
      <c r="G5530" s="31" t="str">
        <f aca="false">IF(E5530="","",F5530-$F$2)</f>
        <v/>
      </c>
      <c r="H5530" s="31" t="str">
        <f aca="false">IF(E5530="","",E5530*G5530*(E5530-E5529))</f>
        <v/>
      </c>
      <c r="I5530" s="31" t="str">
        <f aca="false">IF(E5530="","",G5530*(E5530-E5529))</f>
        <v/>
      </c>
      <c r="J5530" s="32" t="str">
        <f aca="false">IF(E5530="","",IF((G5530-$B$14*E5530)&lt;0,"",(G5530-$B$14*E5530)))</f>
        <v/>
      </c>
      <c r="K5530" s="31" t="str">
        <f aca="false">IF(J5530="","",E5530*J5530*(E5530-E5529))</f>
        <v/>
      </c>
      <c r="L5530" s="31" t="str">
        <f aca="false">IF(J5530="","",J5530*(E5530-E5529))</f>
        <v/>
      </c>
      <c r="M5530" s="32" t="n">
        <f aca="false">$B$21*$B$23/$B$24*SQRT(PI()/2)*EXP(($B$22-E5530)/$B$24+($B$23^2)/(2*($B$24^2)))*ERFC(1/SQRT(2)*(($B$22-E5530)/$B$23+$B$23/$B$24))</f>
        <v>0.0460624160609424</v>
      </c>
      <c r="N5530" s="32" t="n">
        <f aca="false">ABS(F5530-M5530)</f>
        <v>0.0460624160609424</v>
      </c>
      <c r="O5530" s="32"/>
    </row>
    <row r="5531" customFormat="false" ht="15" hidden="false" customHeight="false" outlineLevel="0" collapsed="false">
      <c r="E5531" s="32"/>
      <c r="F5531" s="32"/>
      <c r="G5531" s="31" t="str">
        <f aca="false">IF(E5531="","",F5531-$F$2)</f>
        <v/>
      </c>
      <c r="H5531" s="31" t="str">
        <f aca="false">IF(E5531="","",E5531*G5531*(E5531-E5530))</f>
        <v/>
      </c>
      <c r="I5531" s="31" t="str">
        <f aca="false">IF(E5531="","",G5531*(E5531-E5530))</f>
        <v/>
      </c>
      <c r="J5531" s="32" t="str">
        <f aca="false">IF(E5531="","",IF((G5531-$B$14*E5531)&lt;0,"",(G5531-$B$14*E5531)))</f>
        <v/>
      </c>
      <c r="K5531" s="31" t="str">
        <f aca="false">IF(J5531="","",E5531*J5531*(E5531-E5530))</f>
        <v/>
      </c>
      <c r="L5531" s="31" t="str">
        <f aca="false">IF(J5531="","",J5531*(E5531-E5530))</f>
        <v/>
      </c>
      <c r="M5531" s="32" t="n">
        <f aca="false">$B$21*$B$23/$B$24*SQRT(PI()/2)*EXP(($B$22-E5531)/$B$24+($B$23^2)/(2*($B$24^2)))*ERFC(1/SQRT(2)*(($B$22-E5531)/$B$23+$B$23/$B$24))</f>
        <v>0.0460624160609424</v>
      </c>
      <c r="N5531" s="32" t="n">
        <f aca="false">ABS(F5531-M5531)</f>
        <v>0.0460624160609424</v>
      </c>
      <c r="O5531" s="32"/>
    </row>
    <row r="5532" customFormat="false" ht="15" hidden="false" customHeight="false" outlineLevel="0" collapsed="false">
      <c r="E5532" s="32"/>
      <c r="F5532" s="32"/>
      <c r="G5532" s="31" t="str">
        <f aca="false">IF(E5532="","",F5532-$F$2)</f>
        <v/>
      </c>
      <c r="H5532" s="31" t="str">
        <f aca="false">IF(E5532="","",E5532*G5532*(E5532-E5531))</f>
        <v/>
      </c>
      <c r="I5532" s="31" t="str">
        <f aca="false">IF(E5532="","",G5532*(E5532-E5531))</f>
        <v/>
      </c>
      <c r="J5532" s="32" t="str">
        <f aca="false">IF(E5532="","",IF((G5532-$B$14*E5532)&lt;0,"",(G5532-$B$14*E5532)))</f>
        <v/>
      </c>
      <c r="K5532" s="31" t="str">
        <f aca="false">IF(J5532="","",E5532*J5532*(E5532-E5531))</f>
        <v/>
      </c>
      <c r="L5532" s="31" t="str">
        <f aca="false">IF(J5532="","",J5532*(E5532-E5531))</f>
        <v/>
      </c>
      <c r="M5532" s="32" t="n">
        <f aca="false">$B$21*$B$23/$B$24*SQRT(PI()/2)*EXP(($B$22-E5532)/$B$24+($B$23^2)/(2*($B$24^2)))*ERFC(1/SQRT(2)*(($B$22-E5532)/$B$23+$B$23/$B$24))</f>
        <v>0.0460624160609424</v>
      </c>
      <c r="N5532" s="32" t="n">
        <f aca="false">ABS(F5532-M5532)</f>
        <v>0.0460624160609424</v>
      </c>
      <c r="O5532" s="32"/>
    </row>
    <row r="5533" customFormat="false" ht="15" hidden="false" customHeight="false" outlineLevel="0" collapsed="false">
      <c r="E5533" s="32"/>
      <c r="F5533" s="32"/>
      <c r="G5533" s="31" t="str">
        <f aca="false">IF(E5533="","",F5533-$F$2)</f>
        <v/>
      </c>
      <c r="H5533" s="31" t="str">
        <f aca="false">IF(E5533="","",E5533*G5533*(E5533-E5532))</f>
        <v/>
      </c>
      <c r="I5533" s="31" t="str">
        <f aca="false">IF(E5533="","",G5533*(E5533-E5532))</f>
        <v/>
      </c>
      <c r="J5533" s="32" t="str">
        <f aca="false">IF(E5533="","",IF((G5533-$B$14*E5533)&lt;0,"",(G5533-$B$14*E5533)))</f>
        <v/>
      </c>
      <c r="K5533" s="31" t="str">
        <f aca="false">IF(J5533="","",E5533*J5533*(E5533-E5532))</f>
        <v/>
      </c>
      <c r="L5533" s="31" t="str">
        <f aca="false">IF(J5533="","",J5533*(E5533-E5532))</f>
        <v/>
      </c>
      <c r="M5533" s="32" t="n">
        <f aca="false">$B$21*$B$23/$B$24*SQRT(PI()/2)*EXP(($B$22-E5533)/$B$24+($B$23^2)/(2*($B$24^2)))*ERFC(1/SQRT(2)*(($B$22-E5533)/$B$23+$B$23/$B$24))</f>
        <v>0.0460624160609424</v>
      </c>
      <c r="N5533" s="32" t="n">
        <f aca="false">ABS(F5533-M5533)</f>
        <v>0.0460624160609424</v>
      </c>
      <c r="O5533" s="32"/>
    </row>
    <row r="5534" customFormat="false" ht="15" hidden="false" customHeight="false" outlineLevel="0" collapsed="false">
      <c r="E5534" s="32"/>
      <c r="F5534" s="32"/>
      <c r="G5534" s="31" t="str">
        <f aca="false">IF(E5534="","",F5534-$F$2)</f>
        <v/>
      </c>
      <c r="H5534" s="31" t="str">
        <f aca="false">IF(E5534="","",E5534*G5534*(E5534-E5533))</f>
        <v/>
      </c>
      <c r="I5534" s="31" t="str">
        <f aca="false">IF(E5534="","",G5534*(E5534-E5533))</f>
        <v/>
      </c>
      <c r="J5534" s="32" t="str">
        <f aca="false">IF(E5534="","",IF((G5534-$B$14*E5534)&lt;0,"",(G5534-$B$14*E5534)))</f>
        <v/>
      </c>
      <c r="K5534" s="31" t="str">
        <f aca="false">IF(J5534="","",E5534*J5534*(E5534-E5533))</f>
        <v/>
      </c>
      <c r="L5534" s="31" t="str">
        <f aca="false">IF(J5534="","",J5534*(E5534-E5533))</f>
        <v/>
      </c>
      <c r="M5534" s="32" t="n">
        <f aca="false">$B$21*$B$23/$B$24*SQRT(PI()/2)*EXP(($B$22-E5534)/$B$24+($B$23^2)/(2*($B$24^2)))*ERFC(1/SQRT(2)*(($B$22-E5534)/$B$23+$B$23/$B$24))</f>
        <v>0.0460624160609424</v>
      </c>
      <c r="N5534" s="32" t="n">
        <f aca="false">ABS(F5534-M5534)</f>
        <v>0.0460624160609424</v>
      </c>
      <c r="O5534" s="32"/>
    </row>
    <row r="5535" customFormat="false" ht="15" hidden="false" customHeight="false" outlineLevel="0" collapsed="false">
      <c r="E5535" s="32"/>
      <c r="F5535" s="32"/>
      <c r="G5535" s="31" t="str">
        <f aca="false">IF(E5535="","",F5535-$F$2)</f>
        <v/>
      </c>
      <c r="H5535" s="31" t="str">
        <f aca="false">IF(E5535="","",E5535*G5535*(E5535-E5534))</f>
        <v/>
      </c>
      <c r="I5535" s="31" t="str">
        <f aca="false">IF(E5535="","",G5535*(E5535-E5534))</f>
        <v/>
      </c>
      <c r="J5535" s="32" t="str">
        <f aca="false">IF(E5535="","",IF((G5535-$B$14*E5535)&lt;0,"",(G5535-$B$14*E5535)))</f>
        <v/>
      </c>
      <c r="K5535" s="31" t="str">
        <f aca="false">IF(J5535="","",E5535*J5535*(E5535-E5534))</f>
        <v/>
      </c>
      <c r="L5535" s="31" t="str">
        <f aca="false">IF(J5535="","",J5535*(E5535-E5534))</f>
        <v/>
      </c>
      <c r="M5535" s="32" t="n">
        <f aca="false">$B$21*$B$23/$B$24*SQRT(PI()/2)*EXP(($B$22-E5535)/$B$24+($B$23^2)/(2*($B$24^2)))*ERFC(1/SQRT(2)*(($B$22-E5535)/$B$23+$B$23/$B$24))</f>
        <v>0.0460624160609424</v>
      </c>
      <c r="N5535" s="32" t="n">
        <f aca="false">ABS(F5535-M5535)</f>
        <v>0.0460624160609424</v>
      </c>
      <c r="O5535" s="32"/>
    </row>
    <row r="5536" customFormat="false" ht="15" hidden="false" customHeight="false" outlineLevel="0" collapsed="false">
      <c r="E5536" s="32"/>
      <c r="F5536" s="32"/>
      <c r="G5536" s="31" t="str">
        <f aca="false">IF(E5536="","",F5536-$F$2)</f>
        <v/>
      </c>
      <c r="H5536" s="31" t="str">
        <f aca="false">IF(E5536="","",E5536*G5536*(E5536-E5535))</f>
        <v/>
      </c>
      <c r="I5536" s="31" t="str">
        <f aca="false">IF(E5536="","",G5536*(E5536-E5535))</f>
        <v/>
      </c>
      <c r="J5536" s="32" t="str">
        <f aca="false">IF(E5536="","",IF((G5536-$B$14*E5536)&lt;0,"",(G5536-$B$14*E5536)))</f>
        <v/>
      </c>
      <c r="K5536" s="31" t="str">
        <f aca="false">IF(J5536="","",E5536*J5536*(E5536-E5535))</f>
        <v/>
      </c>
      <c r="L5536" s="31" t="str">
        <f aca="false">IF(J5536="","",J5536*(E5536-E5535))</f>
        <v/>
      </c>
      <c r="M5536" s="32" t="n">
        <f aca="false">$B$21*$B$23/$B$24*SQRT(PI()/2)*EXP(($B$22-E5536)/$B$24+($B$23^2)/(2*($B$24^2)))*ERFC(1/SQRT(2)*(($B$22-E5536)/$B$23+$B$23/$B$24))</f>
        <v>0.0460624160609424</v>
      </c>
      <c r="N5536" s="32" t="n">
        <f aca="false">ABS(F5536-M5536)</f>
        <v>0.0460624160609424</v>
      </c>
      <c r="O5536" s="32"/>
    </row>
    <row r="5537" customFormat="false" ht="15" hidden="false" customHeight="false" outlineLevel="0" collapsed="false">
      <c r="E5537" s="32"/>
      <c r="F5537" s="32"/>
      <c r="G5537" s="31" t="str">
        <f aca="false">IF(E5537="","",F5537-$F$2)</f>
        <v/>
      </c>
      <c r="H5537" s="31" t="str">
        <f aca="false">IF(E5537="","",E5537*G5537*(E5537-E5536))</f>
        <v/>
      </c>
      <c r="I5537" s="31" t="str">
        <f aca="false">IF(E5537="","",G5537*(E5537-E5536))</f>
        <v/>
      </c>
      <c r="J5537" s="32" t="str">
        <f aca="false">IF(E5537="","",IF((G5537-$B$14*E5537)&lt;0,"",(G5537-$B$14*E5537)))</f>
        <v/>
      </c>
      <c r="K5537" s="31" t="str">
        <f aca="false">IF(J5537="","",E5537*J5537*(E5537-E5536))</f>
        <v/>
      </c>
      <c r="L5537" s="31" t="str">
        <f aca="false">IF(J5537="","",J5537*(E5537-E5536))</f>
        <v/>
      </c>
      <c r="M5537" s="32" t="n">
        <f aca="false">$B$21*$B$23/$B$24*SQRT(PI()/2)*EXP(($B$22-E5537)/$B$24+($B$23^2)/(2*($B$24^2)))*ERFC(1/SQRT(2)*(($B$22-E5537)/$B$23+$B$23/$B$24))</f>
        <v>0.0460624160609424</v>
      </c>
      <c r="N5537" s="32" t="n">
        <f aca="false">ABS(F5537-M5537)</f>
        <v>0.0460624160609424</v>
      </c>
      <c r="O5537" s="32"/>
    </row>
    <row r="5538" customFormat="false" ht="15" hidden="false" customHeight="false" outlineLevel="0" collapsed="false">
      <c r="E5538" s="32"/>
      <c r="F5538" s="32"/>
      <c r="G5538" s="31" t="str">
        <f aca="false">IF(E5538="","",F5538-$F$2)</f>
        <v/>
      </c>
      <c r="H5538" s="31" t="str">
        <f aca="false">IF(E5538="","",E5538*G5538*(E5538-E5537))</f>
        <v/>
      </c>
      <c r="I5538" s="31" t="str">
        <f aca="false">IF(E5538="","",G5538*(E5538-E5537))</f>
        <v/>
      </c>
      <c r="J5538" s="32" t="str">
        <f aca="false">IF(E5538="","",IF((G5538-$B$14*E5538)&lt;0,"",(G5538-$B$14*E5538)))</f>
        <v/>
      </c>
      <c r="K5538" s="31" t="str">
        <f aca="false">IF(J5538="","",E5538*J5538*(E5538-E5537))</f>
        <v/>
      </c>
      <c r="L5538" s="31" t="str">
        <f aca="false">IF(J5538="","",J5538*(E5538-E5537))</f>
        <v/>
      </c>
      <c r="M5538" s="32" t="n">
        <f aca="false">$B$21*$B$23/$B$24*SQRT(PI()/2)*EXP(($B$22-E5538)/$B$24+($B$23^2)/(2*($B$24^2)))*ERFC(1/SQRT(2)*(($B$22-E5538)/$B$23+$B$23/$B$24))</f>
        <v>0.0460624160609424</v>
      </c>
      <c r="N5538" s="32" t="n">
        <f aca="false">ABS(F5538-M5538)</f>
        <v>0.0460624160609424</v>
      </c>
      <c r="O5538" s="32"/>
    </row>
    <row r="5539" customFormat="false" ht="15" hidden="false" customHeight="false" outlineLevel="0" collapsed="false">
      <c r="E5539" s="32"/>
      <c r="F5539" s="32"/>
      <c r="G5539" s="31" t="str">
        <f aca="false">IF(E5539="","",F5539-$F$2)</f>
        <v/>
      </c>
      <c r="H5539" s="31" t="str">
        <f aca="false">IF(E5539="","",E5539*G5539*(E5539-E5538))</f>
        <v/>
      </c>
      <c r="I5539" s="31" t="str">
        <f aca="false">IF(E5539="","",G5539*(E5539-E5538))</f>
        <v/>
      </c>
      <c r="J5539" s="32" t="str">
        <f aca="false">IF(E5539="","",IF((G5539-$B$14*E5539)&lt;0,"",(G5539-$B$14*E5539)))</f>
        <v/>
      </c>
      <c r="K5539" s="31" t="str">
        <f aca="false">IF(J5539="","",E5539*J5539*(E5539-E5538))</f>
        <v/>
      </c>
      <c r="L5539" s="31" t="str">
        <f aca="false">IF(J5539="","",J5539*(E5539-E5538))</f>
        <v/>
      </c>
      <c r="M5539" s="32" t="n">
        <f aca="false">$B$21*$B$23/$B$24*SQRT(PI()/2)*EXP(($B$22-E5539)/$B$24+($B$23^2)/(2*($B$24^2)))*ERFC(1/SQRT(2)*(($B$22-E5539)/$B$23+$B$23/$B$24))</f>
        <v>0.0460624160609424</v>
      </c>
      <c r="N5539" s="32" t="n">
        <f aca="false">ABS(F5539-M5539)</f>
        <v>0.0460624160609424</v>
      </c>
      <c r="O5539" s="32"/>
    </row>
    <row r="5540" customFormat="false" ht="15" hidden="false" customHeight="false" outlineLevel="0" collapsed="false">
      <c r="E5540" s="32"/>
      <c r="F5540" s="32"/>
      <c r="G5540" s="31" t="str">
        <f aca="false">IF(E5540="","",F5540-$F$2)</f>
        <v/>
      </c>
      <c r="H5540" s="31" t="str">
        <f aca="false">IF(E5540="","",E5540*G5540*(E5540-E5539))</f>
        <v/>
      </c>
      <c r="I5540" s="31" t="str">
        <f aca="false">IF(E5540="","",G5540*(E5540-E5539))</f>
        <v/>
      </c>
      <c r="J5540" s="32" t="str">
        <f aca="false">IF(E5540="","",IF((G5540-$B$14*E5540)&lt;0,"",(G5540-$B$14*E5540)))</f>
        <v/>
      </c>
      <c r="K5540" s="31" t="str">
        <f aca="false">IF(J5540="","",E5540*J5540*(E5540-E5539))</f>
        <v/>
      </c>
      <c r="L5540" s="31" t="str">
        <f aca="false">IF(J5540="","",J5540*(E5540-E5539))</f>
        <v/>
      </c>
      <c r="M5540" s="32" t="n">
        <f aca="false">$B$21*$B$23/$B$24*SQRT(PI()/2)*EXP(($B$22-E5540)/$B$24+($B$23^2)/(2*($B$24^2)))*ERFC(1/SQRT(2)*(($B$22-E5540)/$B$23+$B$23/$B$24))</f>
        <v>0.0460624160609424</v>
      </c>
      <c r="N5540" s="32" t="n">
        <f aca="false">ABS(F5540-M5540)</f>
        <v>0.0460624160609424</v>
      </c>
      <c r="O5540" s="32"/>
    </row>
    <row r="5541" customFormat="false" ht="15" hidden="false" customHeight="false" outlineLevel="0" collapsed="false">
      <c r="E5541" s="32"/>
      <c r="F5541" s="32"/>
      <c r="G5541" s="31" t="str">
        <f aca="false">IF(E5541="","",F5541-$F$2)</f>
        <v/>
      </c>
      <c r="H5541" s="31" t="str">
        <f aca="false">IF(E5541="","",E5541*G5541*(E5541-E5540))</f>
        <v/>
      </c>
      <c r="I5541" s="31" t="str">
        <f aca="false">IF(E5541="","",G5541*(E5541-E5540))</f>
        <v/>
      </c>
      <c r="J5541" s="32" t="str">
        <f aca="false">IF(E5541="","",IF((G5541-$B$14*E5541)&lt;0,"",(G5541-$B$14*E5541)))</f>
        <v/>
      </c>
      <c r="K5541" s="31" t="str">
        <f aca="false">IF(J5541="","",E5541*J5541*(E5541-E5540))</f>
        <v/>
      </c>
      <c r="L5541" s="31" t="str">
        <f aca="false">IF(J5541="","",J5541*(E5541-E5540))</f>
        <v/>
      </c>
      <c r="M5541" s="32" t="n">
        <f aca="false">$B$21*$B$23/$B$24*SQRT(PI()/2)*EXP(($B$22-E5541)/$B$24+($B$23^2)/(2*($B$24^2)))*ERFC(1/SQRT(2)*(($B$22-E5541)/$B$23+$B$23/$B$24))</f>
        <v>0.0460624160609424</v>
      </c>
      <c r="N5541" s="32" t="n">
        <f aca="false">ABS(F5541-M5541)</f>
        <v>0.0460624160609424</v>
      </c>
      <c r="O5541" s="32"/>
    </row>
    <row r="5542" customFormat="false" ht="15" hidden="false" customHeight="false" outlineLevel="0" collapsed="false">
      <c r="E5542" s="32"/>
      <c r="F5542" s="32"/>
      <c r="G5542" s="31" t="str">
        <f aca="false">IF(E5542="","",F5542-$F$2)</f>
        <v/>
      </c>
      <c r="H5542" s="31" t="str">
        <f aca="false">IF(E5542="","",E5542*G5542*(E5542-E5541))</f>
        <v/>
      </c>
      <c r="I5542" s="31" t="str">
        <f aca="false">IF(E5542="","",G5542*(E5542-E5541))</f>
        <v/>
      </c>
      <c r="J5542" s="32" t="str">
        <f aca="false">IF(E5542="","",IF((G5542-$B$14*E5542)&lt;0,"",(G5542-$B$14*E5542)))</f>
        <v/>
      </c>
      <c r="K5542" s="31" t="str">
        <f aca="false">IF(J5542="","",E5542*J5542*(E5542-E5541))</f>
        <v/>
      </c>
      <c r="L5542" s="31" t="str">
        <f aca="false">IF(J5542="","",J5542*(E5542-E5541))</f>
        <v/>
      </c>
      <c r="M5542" s="32" t="n">
        <f aca="false">$B$21*$B$23/$B$24*SQRT(PI()/2)*EXP(($B$22-E5542)/$B$24+($B$23^2)/(2*($B$24^2)))*ERFC(1/SQRT(2)*(($B$22-E5542)/$B$23+$B$23/$B$24))</f>
        <v>0.0460624160609424</v>
      </c>
      <c r="N5542" s="32" t="n">
        <f aca="false">ABS(F5542-M5542)</f>
        <v>0.0460624160609424</v>
      </c>
      <c r="O5542" s="32"/>
    </row>
    <row r="5543" customFormat="false" ht="15" hidden="false" customHeight="false" outlineLevel="0" collapsed="false">
      <c r="E5543" s="32"/>
      <c r="F5543" s="32"/>
      <c r="G5543" s="31" t="str">
        <f aca="false">IF(E5543="","",F5543-$F$2)</f>
        <v/>
      </c>
      <c r="H5543" s="31" t="str">
        <f aca="false">IF(E5543="","",E5543*G5543*(E5543-E5542))</f>
        <v/>
      </c>
      <c r="I5543" s="31" t="str">
        <f aca="false">IF(E5543="","",G5543*(E5543-E5542))</f>
        <v/>
      </c>
      <c r="J5543" s="32" t="str">
        <f aca="false">IF(E5543="","",IF((G5543-$B$14*E5543)&lt;0,"",(G5543-$B$14*E5543)))</f>
        <v/>
      </c>
      <c r="K5543" s="31" t="str">
        <f aca="false">IF(J5543="","",E5543*J5543*(E5543-E5542))</f>
        <v/>
      </c>
      <c r="L5543" s="31" t="str">
        <f aca="false">IF(J5543="","",J5543*(E5543-E5542))</f>
        <v/>
      </c>
      <c r="M5543" s="32" t="n">
        <f aca="false">$B$21*$B$23/$B$24*SQRT(PI()/2)*EXP(($B$22-E5543)/$B$24+($B$23^2)/(2*($B$24^2)))*ERFC(1/SQRT(2)*(($B$22-E5543)/$B$23+$B$23/$B$24))</f>
        <v>0.0460624160609424</v>
      </c>
      <c r="N5543" s="32" t="n">
        <f aca="false">ABS(F5543-M5543)</f>
        <v>0.0460624160609424</v>
      </c>
      <c r="O5543" s="32"/>
    </row>
    <row r="5544" customFormat="false" ht="15" hidden="false" customHeight="false" outlineLevel="0" collapsed="false">
      <c r="E5544" s="32"/>
      <c r="F5544" s="32"/>
      <c r="G5544" s="31" t="str">
        <f aca="false">IF(E5544="","",F5544-$F$2)</f>
        <v/>
      </c>
      <c r="H5544" s="31" t="str">
        <f aca="false">IF(E5544="","",E5544*G5544*(E5544-E5543))</f>
        <v/>
      </c>
      <c r="I5544" s="31" t="str">
        <f aca="false">IF(E5544="","",G5544*(E5544-E5543))</f>
        <v/>
      </c>
      <c r="J5544" s="32" t="str">
        <f aca="false">IF(E5544="","",IF((G5544-$B$14*E5544)&lt;0,"",(G5544-$B$14*E5544)))</f>
        <v/>
      </c>
      <c r="K5544" s="31" t="str">
        <f aca="false">IF(J5544="","",E5544*J5544*(E5544-E5543))</f>
        <v/>
      </c>
      <c r="L5544" s="31" t="str">
        <f aca="false">IF(J5544="","",J5544*(E5544-E5543))</f>
        <v/>
      </c>
      <c r="M5544" s="32" t="n">
        <f aca="false">$B$21*$B$23/$B$24*SQRT(PI()/2)*EXP(($B$22-E5544)/$B$24+($B$23^2)/(2*($B$24^2)))*ERFC(1/SQRT(2)*(($B$22-E5544)/$B$23+$B$23/$B$24))</f>
        <v>0.0460624160609424</v>
      </c>
      <c r="N5544" s="32" t="n">
        <f aca="false">ABS(F5544-M5544)</f>
        <v>0.0460624160609424</v>
      </c>
      <c r="O5544" s="32"/>
    </row>
    <row r="5545" customFormat="false" ht="15" hidden="false" customHeight="false" outlineLevel="0" collapsed="false">
      <c r="E5545" s="32"/>
      <c r="F5545" s="32"/>
      <c r="G5545" s="31" t="str">
        <f aca="false">IF(E5545="","",F5545-$F$2)</f>
        <v/>
      </c>
      <c r="H5545" s="31" t="str">
        <f aca="false">IF(E5545="","",E5545*G5545*(E5545-E5544))</f>
        <v/>
      </c>
      <c r="I5545" s="31" t="str">
        <f aca="false">IF(E5545="","",G5545*(E5545-E5544))</f>
        <v/>
      </c>
      <c r="J5545" s="32" t="str">
        <f aca="false">IF(E5545="","",IF((G5545-$B$14*E5545)&lt;0,"",(G5545-$B$14*E5545)))</f>
        <v/>
      </c>
      <c r="K5545" s="31" t="str">
        <f aca="false">IF(J5545="","",E5545*J5545*(E5545-E5544))</f>
        <v/>
      </c>
      <c r="L5545" s="31" t="str">
        <f aca="false">IF(J5545="","",J5545*(E5545-E5544))</f>
        <v/>
      </c>
      <c r="M5545" s="32" t="n">
        <f aca="false">$B$21*$B$23/$B$24*SQRT(PI()/2)*EXP(($B$22-E5545)/$B$24+($B$23^2)/(2*($B$24^2)))*ERFC(1/SQRT(2)*(($B$22-E5545)/$B$23+$B$23/$B$24))</f>
        <v>0.0460624160609424</v>
      </c>
      <c r="N5545" s="32" t="n">
        <f aca="false">ABS(F5545-M5545)</f>
        <v>0.0460624160609424</v>
      </c>
      <c r="O5545" s="32"/>
    </row>
    <row r="5546" customFormat="false" ht="15" hidden="false" customHeight="false" outlineLevel="0" collapsed="false">
      <c r="E5546" s="32"/>
      <c r="F5546" s="32"/>
      <c r="G5546" s="31" t="str">
        <f aca="false">IF(E5546="","",F5546-$F$2)</f>
        <v/>
      </c>
      <c r="H5546" s="31" t="str">
        <f aca="false">IF(E5546="","",E5546*G5546*(E5546-E5545))</f>
        <v/>
      </c>
      <c r="I5546" s="31" t="str">
        <f aca="false">IF(E5546="","",G5546*(E5546-E5545))</f>
        <v/>
      </c>
      <c r="J5546" s="32" t="str">
        <f aca="false">IF(E5546="","",IF((G5546-$B$14*E5546)&lt;0,"",(G5546-$B$14*E5546)))</f>
        <v/>
      </c>
      <c r="K5546" s="31" t="str">
        <f aca="false">IF(J5546="","",E5546*J5546*(E5546-E5545))</f>
        <v/>
      </c>
      <c r="L5546" s="31" t="str">
        <f aca="false">IF(J5546="","",J5546*(E5546-E5545))</f>
        <v/>
      </c>
      <c r="M5546" s="32" t="n">
        <f aca="false">$B$21*$B$23/$B$24*SQRT(PI()/2)*EXP(($B$22-E5546)/$B$24+($B$23^2)/(2*($B$24^2)))*ERFC(1/SQRT(2)*(($B$22-E5546)/$B$23+$B$23/$B$24))</f>
        <v>0.0460624160609424</v>
      </c>
      <c r="N5546" s="32" t="n">
        <f aca="false">ABS(F5546-M5546)</f>
        <v>0.0460624160609424</v>
      </c>
      <c r="O5546" s="32"/>
    </row>
    <row r="5547" customFormat="false" ht="15" hidden="false" customHeight="false" outlineLevel="0" collapsed="false">
      <c r="E5547" s="32"/>
      <c r="F5547" s="32"/>
      <c r="G5547" s="31" t="str">
        <f aca="false">IF(E5547="","",F5547-$F$2)</f>
        <v/>
      </c>
      <c r="H5547" s="31" t="str">
        <f aca="false">IF(E5547="","",E5547*G5547*(E5547-E5546))</f>
        <v/>
      </c>
      <c r="I5547" s="31" t="str">
        <f aca="false">IF(E5547="","",G5547*(E5547-E5546))</f>
        <v/>
      </c>
      <c r="J5547" s="32" t="str">
        <f aca="false">IF(E5547="","",IF((G5547-$B$14*E5547)&lt;0,"",(G5547-$B$14*E5547)))</f>
        <v/>
      </c>
      <c r="K5547" s="31" t="str">
        <f aca="false">IF(J5547="","",E5547*J5547*(E5547-E5546))</f>
        <v/>
      </c>
      <c r="L5547" s="31" t="str">
        <f aca="false">IF(J5547="","",J5547*(E5547-E5546))</f>
        <v/>
      </c>
      <c r="M5547" s="32" t="n">
        <f aca="false">$B$21*$B$23/$B$24*SQRT(PI()/2)*EXP(($B$22-E5547)/$B$24+($B$23^2)/(2*($B$24^2)))*ERFC(1/SQRT(2)*(($B$22-E5547)/$B$23+$B$23/$B$24))</f>
        <v>0.0460624160609424</v>
      </c>
      <c r="N5547" s="32" t="n">
        <f aca="false">ABS(F5547-M5547)</f>
        <v>0.0460624160609424</v>
      </c>
      <c r="O5547" s="32"/>
    </row>
    <row r="5548" customFormat="false" ht="15" hidden="false" customHeight="false" outlineLevel="0" collapsed="false">
      <c r="E5548" s="32"/>
      <c r="F5548" s="32"/>
      <c r="G5548" s="31" t="str">
        <f aca="false">IF(E5548="","",F5548-$F$2)</f>
        <v/>
      </c>
      <c r="H5548" s="31" t="str">
        <f aca="false">IF(E5548="","",E5548*G5548*(E5548-E5547))</f>
        <v/>
      </c>
      <c r="I5548" s="31" t="str">
        <f aca="false">IF(E5548="","",G5548*(E5548-E5547))</f>
        <v/>
      </c>
      <c r="J5548" s="32" t="str">
        <f aca="false">IF(E5548="","",IF((G5548-$B$14*E5548)&lt;0,"",(G5548-$B$14*E5548)))</f>
        <v/>
      </c>
      <c r="K5548" s="31" t="str">
        <f aca="false">IF(J5548="","",E5548*J5548*(E5548-E5547))</f>
        <v/>
      </c>
      <c r="L5548" s="31" t="str">
        <f aca="false">IF(J5548="","",J5548*(E5548-E5547))</f>
        <v/>
      </c>
      <c r="M5548" s="32" t="n">
        <f aca="false">$B$21*$B$23/$B$24*SQRT(PI()/2)*EXP(($B$22-E5548)/$B$24+($B$23^2)/(2*($B$24^2)))*ERFC(1/SQRT(2)*(($B$22-E5548)/$B$23+$B$23/$B$24))</f>
        <v>0.0460624160609424</v>
      </c>
      <c r="N5548" s="32" t="n">
        <f aca="false">ABS(F5548-M5548)</f>
        <v>0.0460624160609424</v>
      </c>
      <c r="O5548" s="32"/>
    </row>
    <row r="5549" customFormat="false" ht="15" hidden="false" customHeight="false" outlineLevel="0" collapsed="false">
      <c r="E5549" s="32"/>
      <c r="F5549" s="32"/>
      <c r="G5549" s="31" t="str">
        <f aca="false">IF(E5549="","",F5549-$F$2)</f>
        <v/>
      </c>
      <c r="H5549" s="31" t="str">
        <f aca="false">IF(E5549="","",E5549*G5549*(E5549-E5548))</f>
        <v/>
      </c>
      <c r="I5549" s="31" t="str">
        <f aca="false">IF(E5549="","",G5549*(E5549-E5548))</f>
        <v/>
      </c>
      <c r="J5549" s="32" t="str">
        <f aca="false">IF(E5549="","",IF((G5549-$B$14*E5549)&lt;0,"",(G5549-$B$14*E5549)))</f>
        <v/>
      </c>
      <c r="K5549" s="31" t="str">
        <f aca="false">IF(J5549="","",E5549*J5549*(E5549-E5548))</f>
        <v/>
      </c>
      <c r="L5549" s="31" t="str">
        <f aca="false">IF(J5549="","",J5549*(E5549-E5548))</f>
        <v/>
      </c>
      <c r="M5549" s="32" t="n">
        <f aca="false">$B$21*$B$23/$B$24*SQRT(PI()/2)*EXP(($B$22-E5549)/$B$24+($B$23^2)/(2*($B$24^2)))*ERFC(1/SQRT(2)*(($B$22-E5549)/$B$23+$B$23/$B$24))</f>
        <v>0.0460624160609424</v>
      </c>
      <c r="N5549" s="32" t="n">
        <f aca="false">ABS(F5549-M5549)</f>
        <v>0.0460624160609424</v>
      </c>
      <c r="O5549" s="32"/>
    </row>
    <row r="5550" customFormat="false" ht="15" hidden="false" customHeight="false" outlineLevel="0" collapsed="false">
      <c r="E5550" s="32"/>
      <c r="F5550" s="32"/>
      <c r="G5550" s="31" t="str">
        <f aca="false">IF(E5550="","",F5550-$F$2)</f>
        <v/>
      </c>
      <c r="H5550" s="31" t="str">
        <f aca="false">IF(E5550="","",E5550*G5550*(E5550-E5549))</f>
        <v/>
      </c>
      <c r="I5550" s="31" t="str">
        <f aca="false">IF(E5550="","",G5550*(E5550-E5549))</f>
        <v/>
      </c>
      <c r="J5550" s="32" t="str">
        <f aca="false">IF(E5550="","",IF((G5550-$B$14*E5550)&lt;0,"",(G5550-$B$14*E5550)))</f>
        <v/>
      </c>
      <c r="K5550" s="31" t="str">
        <f aca="false">IF(J5550="","",E5550*J5550*(E5550-E5549))</f>
        <v/>
      </c>
      <c r="L5550" s="31" t="str">
        <f aca="false">IF(J5550="","",J5550*(E5550-E5549))</f>
        <v/>
      </c>
      <c r="M5550" s="32" t="n">
        <f aca="false">$B$21*$B$23/$B$24*SQRT(PI()/2)*EXP(($B$22-E5550)/$B$24+($B$23^2)/(2*($B$24^2)))*ERFC(1/SQRT(2)*(($B$22-E5550)/$B$23+$B$23/$B$24))</f>
        <v>0.0460624160609424</v>
      </c>
      <c r="N5550" s="32" t="n">
        <f aca="false">ABS(F5550-M5550)</f>
        <v>0.0460624160609424</v>
      </c>
      <c r="O5550" s="32"/>
    </row>
    <row r="5551" customFormat="false" ht="15" hidden="false" customHeight="false" outlineLevel="0" collapsed="false">
      <c r="E5551" s="32"/>
      <c r="F5551" s="32"/>
      <c r="G5551" s="31" t="str">
        <f aca="false">IF(E5551="","",F5551-$F$2)</f>
        <v/>
      </c>
      <c r="H5551" s="31" t="str">
        <f aca="false">IF(E5551="","",E5551*G5551*(E5551-E5550))</f>
        <v/>
      </c>
      <c r="I5551" s="31" t="str">
        <f aca="false">IF(E5551="","",G5551*(E5551-E5550))</f>
        <v/>
      </c>
      <c r="J5551" s="32" t="str">
        <f aca="false">IF(E5551="","",IF((G5551-$B$14*E5551)&lt;0,"",(G5551-$B$14*E5551)))</f>
        <v/>
      </c>
      <c r="K5551" s="31" t="str">
        <f aca="false">IF(J5551="","",E5551*J5551*(E5551-E5550))</f>
        <v/>
      </c>
      <c r="L5551" s="31" t="str">
        <f aca="false">IF(J5551="","",J5551*(E5551-E5550))</f>
        <v/>
      </c>
      <c r="M5551" s="32" t="n">
        <f aca="false">$B$21*$B$23/$B$24*SQRT(PI()/2)*EXP(($B$22-E5551)/$B$24+($B$23^2)/(2*($B$24^2)))*ERFC(1/SQRT(2)*(($B$22-E5551)/$B$23+$B$23/$B$24))</f>
        <v>0.0460624160609424</v>
      </c>
      <c r="N5551" s="32" t="n">
        <f aca="false">ABS(F5551-M5551)</f>
        <v>0.0460624160609424</v>
      </c>
      <c r="O5551" s="32"/>
    </row>
    <row r="5552" customFormat="false" ht="15" hidden="false" customHeight="false" outlineLevel="0" collapsed="false">
      <c r="E5552" s="32"/>
      <c r="F5552" s="32"/>
      <c r="G5552" s="31" t="str">
        <f aca="false">IF(E5552="","",F5552-$F$2)</f>
        <v/>
      </c>
      <c r="H5552" s="31" t="str">
        <f aca="false">IF(E5552="","",E5552*G5552*(E5552-E5551))</f>
        <v/>
      </c>
      <c r="I5552" s="31" t="str">
        <f aca="false">IF(E5552="","",G5552*(E5552-E5551))</f>
        <v/>
      </c>
      <c r="J5552" s="32" t="str">
        <f aca="false">IF(E5552="","",IF((G5552-$B$14*E5552)&lt;0,"",(G5552-$B$14*E5552)))</f>
        <v/>
      </c>
      <c r="K5552" s="31" t="str">
        <f aca="false">IF(J5552="","",E5552*J5552*(E5552-E5551))</f>
        <v/>
      </c>
      <c r="L5552" s="31" t="str">
        <f aca="false">IF(J5552="","",J5552*(E5552-E5551))</f>
        <v/>
      </c>
      <c r="M5552" s="32" t="n">
        <f aca="false">$B$21*$B$23/$B$24*SQRT(PI()/2)*EXP(($B$22-E5552)/$B$24+($B$23^2)/(2*($B$24^2)))*ERFC(1/SQRT(2)*(($B$22-E5552)/$B$23+$B$23/$B$24))</f>
        <v>0.0460624160609424</v>
      </c>
      <c r="N5552" s="32" t="n">
        <f aca="false">ABS(F5552-M5552)</f>
        <v>0.0460624160609424</v>
      </c>
      <c r="O5552" s="32"/>
    </row>
    <row r="5553" customFormat="false" ht="15" hidden="false" customHeight="false" outlineLevel="0" collapsed="false">
      <c r="E5553" s="32"/>
      <c r="F5553" s="32"/>
      <c r="G5553" s="31" t="str">
        <f aca="false">IF(E5553="","",F5553-$F$2)</f>
        <v/>
      </c>
      <c r="H5553" s="31" t="str">
        <f aca="false">IF(E5553="","",E5553*G5553*(E5553-E5552))</f>
        <v/>
      </c>
      <c r="I5553" s="31" t="str">
        <f aca="false">IF(E5553="","",G5553*(E5553-E5552))</f>
        <v/>
      </c>
      <c r="J5553" s="32" t="str">
        <f aca="false">IF(E5553="","",IF((G5553-$B$14*E5553)&lt;0,"",(G5553-$B$14*E5553)))</f>
        <v/>
      </c>
      <c r="K5553" s="31" t="str">
        <f aca="false">IF(J5553="","",E5553*J5553*(E5553-E5552))</f>
        <v/>
      </c>
      <c r="L5553" s="31" t="str">
        <f aca="false">IF(J5553="","",J5553*(E5553-E5552))</f>
        <v/>
      </c>
      <c r="M5553" s="32" t="n">
        <f aca="false">$B$21*$B$23/$B$24*SQRT(PI()/2)*EXP(($B$22-E5553)/$B$24+($B$23^2)/(2*($B$24^2)))*ERFC(1/SQRT(2)*(($B$22-E5553)/$B$23+$B$23/$B$24))</f>
        <v>0.0460624160609424</v>
      </c>
      <c r="N5553" s="32" t="n">
        <f aca="false">ABS(F5553-M5553)</f>
        <v>0.0460624160609424</v>
      </c>
      <c r="O5553" s="32"/>
    </row>
    <row r="5554" customFormat="false" ht="15" hidden="false" customHeight="false" outlineLevel="0" collapsed="false">
      <c r="E5554" s="32"/>
      <c r="F5554" s="32"/>
      <c r="G5554" s="31" t="str">
        <f aca="false">IF(E5554="","",F5554-$F$2)</f>
        <v/>
      </c>
      <c r="H5554" s="31" t="str">
        <f aca="false">IF(E5554="","",E5554*G5554*(E5554-E5553))</f>
        <v/>
      </c>
      <c r="I5554" s="31" t="str">
        <f aca="false">IF(E5554="","",G5554*(E5554-E5553))</f>
        <v/>
      </c>
      <c r="J5554" s="32" t="str">
        <f aca="false">IF(E5554="","",IF((G5554-$B$14*E5554)&lt;0,"",(G5554-$B$14*E5554)))</f>
        <v/>
      </c>
      <c r="K5554" s="31" t="str">
        <f aca="false">IF(J5554="","",E5554*J5554*(E5554-E5553))</f>
        <v/>
      </c>
      <c r="L5554" s="31" t="str">
        <f aca="false">IF(J5554="","",J5554*(E5554-E5553))</f>
        <v/>
      </c>
      <c r="M5554" s="32" t="n">
        <f aca="false">$B$21*$B$23/$B$24*SQRT(PI()/2)*EXP(($B$22-E5554)/$B$24+($B$23^2)/(2*($B$24^2)))*ERFC(1/SQRT(2)*(($B$22-E5554)/$B$23+$B$23/$B$24))</f>
        <v>0.0460624160609424</v>
      </c>
      <c r="N5554" s="32" t="n">
        <f aca="false">ABS(F5554-M5554)</f>
        <v>0.0460624160609424</v>
      </c>
      <c r="O5554" s="32"/>
    </row>
    <row r="5555" customFormat="false" ht="15" hidden="false" customHeight="false" outlineLevel="0" collapsed="false">
      <c r="E5555" s="32"/>
      <c r="F5555" s="32"/>
      <c r="G5555" s="31" t="str">
        <f aca="false">IF(E5555="","",F5555-$F$2)</f>
        <v/>
      </c>
      <c r="H5555" s="31" t="str">
        <f aca="false">IF(E5555="","",E5555*G5555*(E5555-E5554))</f>
        <v/>
      </c>
      <c r="I5555" s="31" t="str">
        <f aca="false">IF(E5555="","",G5555*(E5555-E5554))</f>
        <v/>
      </c>
      <c r="J5555" s="32" t="str">
        <f aca="false">IF(E5555="","",IF((G5555-$B$14*E5555)&lt;0,"",(G5555-$B$14*E5555)))</f>
        <v/>
      </c>
      <c r="K5555" s="31" t="str">
        <f aca="false">IF(J5555="","",E5555*J5555*(E5555-E5554))</f>
        <v/>
      </c>
      <c r="L5555" s="31" t="str">
        <f aca="false">IF(J5555="","",J5555*(E5555-E5554))</f>
        <v/>
      </c>
      <c r="M5555" s="32" t="n">
        <f aca="false">$B$21*$B$23/$B$24*SQRT(PI()/2)*EXP(($B$22-E5555)/$B$24+($B$23^2)/(2*($B$24^2)))*ERFC(1/SQRT(2)*(($B$22-E5555)/$B$23+$B$23/$B$24))</f>
        <v>0.0460624160609424</v>
      </c>
      <c r="N5555" s="32" t="n">
        <f aca="false">ABS(F5555-M5555)</f>
        <v>0.0460624160609424</v>
      </c>
      <c r="O5555" s="32"/>
    </row>
    <row r="5556" customFormat="false" ht="15" hidden="false" customHeight="false" outlineLevel="0" collapsed="false">
      <c r="E5556" s="32"/>
      <c r="F5556" s="32"/>
      <c r="G5556" s="31" t="str">
        <f aca="false">IF(E5556="","",F5556-$F$2)</f>
        <v/>
      </c>
      <c r="H5556" s="31" t="str">
        <f aca="false">IF(E5556="","",E5556*G5556*(E5556-E5555))</f>
        <v/>
      </c>
      <c r="I5556" s="31" t="str">
        <f aca="false">IF(E5556="","",G5556*(E5556-E5555))</f>
        <v/>
      </c>
      <c r="J5556" s="32" t="str">
        <f aca="false">IF(E5556="","",IF((G5556-$B$14*E5556)&lt;0,"",(G5556-$B$14*E5556)))</f>
        <v/>
      </c>
      <c r="K5556" s="31" t="str">
        <f aca="false">IF(J5556="","",E5556*J5556*(E5556-E5555))</f>
        <v/>
      </c>
      <c r="L5556" s="31" t="str">
        <f aca="false">IF(J5556="","",J5556*(E5556-E5555))</f>
        <v/>
      </c>
      <c r="M5556" s="32" t="n">
        <f aca="false">$B$21*$B$23/$B$24*SQRT(PI()/2)*EXP(($B$22-E5556)/$B$24+($B$23^2)/(2*($B$24^2)))*ERFC(1/SQRT(2)*(($B$22-E5556)/$B$23+$B$23/$B$24))</f>
        <v>0.0460624160609424</v>
      </c>
      <c r="N5556" s="32" t="n">
        <f aca="false">ABS(F5556-M5556)</f>
        <v>0.0460624160609424</v>
      </c>
      <c r="O5556" s="32"/>
    </row>
    <row r="5557" customFormat="false" ht="15" hidden="false" customHeight="false" outlineLevel="0" collapsed="false">
      <c r="E5557" s="32"/>
      <c r="F5557" s="32"/>
      <c r="G5557" s="31" t="str">
        <f aca="false">IF(E5557="","",F5557-$F$2)</f>
        <v/>
      </c>
      <c r="H5557" s="31" t="str">
        <f aca="false">IF(E5557="","",E5557*G5557*(E5557-E5556))</f>
        <v/>
      </c>
      <c r="I5557" s="31" t="str">
        <f aca="false">IF(E5557="","",G5557*(E5557-E5556))</f>
        <v/>
      </c>
      <c r="J5557" s="32" t="str">
        <f aca="false">IF(E5557="","",IF((G5557-$B$14*E5557)&lt;0,"",(G5557-$B$14*E5557)))</f>
        <v/>
      </c>
      <c r="K5557" s="31" t="str">
        <f aca="false">IF(J5557="","",E5557*J5557*(E5557-E5556))</f>
        <v/>
      </c>
      <c r="L5557" s="31" t="str">
        <f aca="false">IF(J5557="","",J5557*(E5557-E5556))</f>
        <v/>
      </c>
      <c r="M5557" s="32" t="n">
        <f aca="false">$B$21*$B$23/$B$24*SQRT(PI()/2)*EXP(($B$22-E5557)/$B$24+($B$23^2)/(2*($B$24^2)))*ERFC(1/SQRT(2)*(($B$22-E5557)/$B$23+$B$23/$B$24))</f>
        <v>0.0460624160609424</v>
      </c>
      <c r="N5557" s="32" t="n">
        <f aca="false">ABS(F5557-M5557)</f>
        <v>0.0460624160609424</v>
      </c>
      <c r="O5557" s="32"/>
    </row>
    <row r="5558" customFormat="false" ht="15" hidden="false" customHeight="false" outlineLevel="0" collapsed="false">
      <c r="E5558" s="32"/>
      <c r="F5558" s="32"/>
      <c r="G5558" s="31" t="str">
        <f aca="false">IF(E5558="","",F5558-$F$2)</f>
        <v/>
      </c>
      <c r="H5558" s="31" t="str">
        <f aca="false">IF(E5558="","",E5558*G5558*(E5558-E5557))</f>
        <v/>
      </c>
      <c r="I5558" s="31" t="str">
        <f aca="false">IF(E5558="","",G5558*(E5558-E5557))</f>
        <v/>
      </c>
      <c r="J5558" s="32" t="str">
        <f aca="false">IF(E5558="","",IF((G5558-$B$14*E5558)&lt;0,"",(G5558-$B$14*E5558)))</f>
        <v/>
      </c>
      <c r="K5558" s="31" t="str">
        <f aca="false">IF(J5558="","",E5558*J5558*(E5558-E5557))</f>
        <v/>
      </c>
      <c r="L5558" s="31" t="str">
        <f aca="false">IF(J5558="","",J5558*(E5558-E5557))</f>
        <v/>
      </c>
      <c r="M5558" s="32" t="n">
        <f aca="false">$B$21*$B$23/$B$24*SQRT(PI()/2)*EXP(($B$22-E5558)/$B$24+($B$23^2)/(2*($B$24^2)))*ERFC(1/SQRT(2)*(($B$22-E5558)/$B$23+$B$23/$B$24))</f>
        <v>0.0460624160609424</v>
      </c>
      <c r="N5558" s="32" t="n">
        <f aca="false">ABS(F5558-M5558)</f>
        <v>0.0460624160609424</v>
      </c>
      <c r="O5558" s="32"/>
    </row>
    <row r="5559" customFormat="false" ht="15" hidden="false" customHeight="false" outlineLevel="0" collapsed="false">
      <c r="E5559" s="32"/>
      <c r="F5559" s="32"/>
      <c r="G5559" s="31" t="str">
        <f aca="false">IF(E5559="","",F5559-$F$2)</f>
        <v/>
      </c>
      <c r="H5559" s="31" t="str">
        <f aca="false">IF(E5559="","",E5559*G5559*(E5559-E5558))</f>
        <v/>
      </c>
      <c r="I5559" s="31" t="str">
        <f aca="false">IF(E5559="","",G5559*(E5559-E5558))</f>
        <v/>
      </c>
      <c r="J5559" s="32" t="str">
        <f aca="false">IF(E5559="","",IF((G5559-$B$14*E5559)&lt;0,"",(G5559-$B$14*E5559)))</f>
        <v/>
      </c>
      <c r="K5559" s="31" t="str">
        <f aca="false">IF(J5559="","",E5559*J5559*(E5559-E5558))</f>
        <v/>
      </c>
      <c r="L5559" s="31" t="str">
        <f aca="false">IF(J5559="","",J5559*(E5559-E5558))</f>
        <v/>
      </c>
      <c r="M5559" s="32" t="n">
        <f aca="false">$B$21*$B$23/$B$24*SQRT(PI()/2)*EXP(($B$22-E5559)/$B$24+($B$23^2)/(2*($B$24^2)))*ERFC(1/SQRT(2)*(($B$22-E5559)/$B$23+$B$23/$B$24))</f>
        <v>0.0460624160609424</v>
      </c>
      <c r="N5559" s="32" t="n">
        <f aca="false">ABS(F5559-M5559)</f>
        <v>0.0460624160609424</v>
      </c>
      <c r="O5559" s="32"/>
    </row>
    <row r="5560" customFormat="false" ht="15" hidden="false" customHeight="false" outlineLevel="0" collapsed="false">
      <c r="E5560" s="32"/>
      <c r="F5560" s="32"/>
      <c r="G5560" s="31" t="str">
        <f aca="false">IF(E5560="","",F5560-$F$2)</f>
        <v/>
      </c>
      <c r="H5560" s="31" t="str">
        <f aca="false">IF(E5560="","",E5560*G5560*(E5560-E5559))</f>
        <v/>
      </c>
      <c r="I5560" s="31" t="str">
        <f aca="false">IF(E5560="","",G5560*(E5560-E5559))</f>
        <v/>
      </c>
      <c r="J5560" s="32" t="str">
        <f aca="false">IF(E5560="","",IF((G5560-$B$14*E5560)&lt;0,"",(G5560-$B$14*E5560)))</f>
        <v/>
      </c>
      <c r="K5560" s="31" t="str">
        <f aca="false">IF(J5560="","",E5560*J5560*(E5560-E5559))</f>
        <v/>
      </c>
      <c r="L5560" s="31" t="str">
        <f aca="false">IF(J5560="","",J5560*(E5560-E5559))</f>
        <v/>
      </c>
      <c r="M5560" s="32" t="n">
        <f aca="false">$B$21*$B$23/$B$24*SQRT(PI()/2)*EXP(($B$22-E5560)/$B$24+($B$23^2)/(2*($B$24^2)))*ERFC(1/SQRT(2)*(($B$22-E5560)/$B$23+$B$23/$B$24))</f>
        <v>0.0460624160609424</v>
      </c>
      <c r="N5560" s="32" t="n">
        <f aca="false">ABS(F5560-M5560)</f>
        <v>0.0460624160609424</v>
      </c>
      <c r="O5560" s="32"/>
    </row>
    <row r="5561" customFormat="false" ht="15" hidden="false" customHeight="false" outlineLevel="0" collapsed="false">
      <c r="E5561" s="32"/>
      <c r="F5561" s="32"/>
      <c r="G5561" s="31" t="str">
        <f aca="false">IF(E5561="","",F5561-$F$2)</f>
        <v/>
      </c>
      <c r="H5561" s="31" t="str">
        <f aca="false">IF(E5561="","",E5561*G5561*(E5561-E5560))</f>
        <v/>
      </c>
      <c r="I5561" s="31" t="str">
        <f aca="false">IF(E5561="","",G5561*(E5561-E5560))</f>
        <v/>
      </c>
      <c r="J5561" s="32" t="str">
        <f aca="false">IF(E5561="","",IF((G5561-$B$14*E5561)&lt;0,"",(G5561-$B$14*E5561)))</f>
        <v/>
      </c>
      <c r="K5561" s="31" t="str">
        <f aca="false">IF(J5561="","",E5561*J5561*(E5561-E5560))</f>
        <v/>
      </c>
      <c r="L5561" s="31" t="str">
        <f aca="false">IF(J5561="","",J5561*(E5561-E5560))</f>
        <v/>
      </c>
      <c r="M5561" s="32" t="n">
        <f aca="false">$B$21*$B$23/$B$24*SQRT(PI()/2)*EXP(($B$22-E5561)/$B$24+($B$23^2)/(2*($B$24^2)))*ERFC(1/SQRT(2)*(($B$22-E5561)/$B$23+$B$23/$B$24))</f>
        <v>0.0460624160609424</v>
      </c>
      <c r="N5561" s="32" t="n">
        <f aca="false">ABS(F5561-M5561)</f>
        <v>0.0460624160609424</v>
      </c>
      <c r="O5561" s="32"/>
    </row>
    <row r="5562" customFormat="false" ht="15" hidden="false" customHeight="false" outlineLevel="0" collapsed="false">
      <c r="E5562" s="32"/>
      <c r="F5562" s="32"/>
      <c r="G5562" s="31" t="str">
        <f aca="false">IF(E5562="","",F5562-$F$2)</f>
        <v/>
      </c>
      <c r="H5562" s="31" t="str">
        <f aca="false">IF(E5562="","",E5562*G5562*(E5562-E5561))</f>
        <v/>
      </c>
      <c r="I5562" s="31" t="str">
        <f aca="false">IF(E5562="","",G5562*(E5562-E5561))</f>
        <v/>
      </c>
      <c r="J5562" s="32" t="str">
        <f aca="false">IF(E5562="","",IF((G5562-$B$14*E5562)&lt;0,"",(G5562-$B$14*E5562)))</f>
        <v/>
      </c>
      <c r="K5562" s="31" t="str">
        <f aca="false">IF(J5562="","",E5562*J5562*(E5562-E5561))</f>
        <v/>
      </c>
      <c r="L5562" s="31" t="str">
        <f aca="false">IF(J5562="","",J5562*(E5562-E5561))</f>
        <v/>
      </c>
      <c r="M5562" s="32" t="n">
        <f aca="false">$B$21*$B$23/$B$24*SQRT(PI()/2)*EXP(($B$22-E5562)/$B$24+($B$23^2)/(2*($B$24^2)))*ERFC(1/SQRT(2)*(($B$22-E5562)/$B$23+$B$23/$B$24))</f>
        <v>0.0460624160609424</v>
      </c>
      <c r="N5562" s="32" t="n">
        <f aca="false">ABS(F5562-M5562)</f>
        <v>0.0460624160609424</v>
      </c>
      <c r="O5562" s="32"/>
    </row>
    <row r="5563" customFormat="false" ht="15" hidden="false" customHeight="false" outlineLevel="0" collapsed="false">
      <c r="E5563" s="32"/>
      <c r="F5563" s="32"/>
      <c r="G5563" s="31" t="str">
        <f aca="false">IF(E5563="","",F5563-$F$2)</f>
        <v/>
      </c>
      <c r="H5563" s="31" t="str">
        <f aca="false">IF(E5563="","",E5563*G5563*(E5563-E5562))</f>
        <v/>
      </c>
      <c r="I5563" s="31" t="str">
        <f aca="false">IF(E5563="","",G5563*(E5563-E5562))</f>
        <v/>
      </c>
      <c r="J5563" s="32" t="str">
        <f aca="false">IF(E5563="","",IF((G5563-$B$14*E5563)&lt;0,"",(G5563-$B$14*E5563)))</f>
        <v/>
      </c>
      <c r="K5563" s="31" t="str">
        <f aca="false">IF(J5563="","",E5563*J5563*(E5563-E5562))</f>
        <v/>
      </c>
      <c r="L5563" s="31" t="str">
        <f aca="false">IF(J5563="","",J5563*(E5563-E5562))</f>
        <v/>
      </c>
      <c r="M5563" s="32" t="n">
        <f aca="false">$B$21*$B$23/$B$24*SQRT(PI()/2)*EXP(($B$22-E5563)/$B$24+($B$23^2)/(2*($B$24^2)))*ERFC(1/SQRT(2)*(($B$22-E5563)/$B$23+$B$23/$B$24))</f>
        <v>0.0460624160609424</v>
      </c>
      <c r="N5563" s="32" t="n">
        <f aca="false">ABS(F5563-M5563)</f>
        <v>0.0460624160609424</v>
      </c>
      <c r="O5563" s="32"/>
    </row>
    <row r="5564" customFormat="false" ht="15" hidden="false" customHeight="false" outlineLevel="0" collapsed="false">
      <c r="E5564" s="32"/>
      <c r="F5564" s="32"/>
      <c r="G5564" s="31" t="str">
        <f aca="false">IF(E5564="","",F5564-$F$2)</f>
        <v/>
      </c>
      <c r="H5564" s="31" t="str">
        <f aca="false">IF(E5564="","",E5564*G5564*(E5564-E5563))</f>
        <v/>
      </c>
      <c r="I5564" s="31" t="str">
        <f aca="false">IF(E5564="","",G5564*(E5564-E5563))</f>
        <v/>
      </c>
      <c r="J5564" s="32" t="str">
        <f aca="false">IF(E5564="","",IF((G5564-$B$14*E5564)&lt;0,"",(G5564-$B$14*E5564)))</f>
        <v/>
      </c>
      <c r="K5564" s="31" t="str">
        <f aca="false">IF(J5564="","",E5564*J5564*(E5564-E5563))</f>
        <v/>
      </c>
      <c r="L5564" s="31" t="str">
        <f aca="false">IF(J5564="","",J5564*(E5564-E5563))</f>
        <v/>
      </c>
      <c r="M5564" s="32" t="n">
        <f aca="false">$B$21*$B$23/$B$24*SQRT(PI()/2)*EXP(($B$22-E5564)/$B$24+($B$23^2)/(2*($B$24^2)))*ERFC(1/SQRT(2)*(($B$22-E5564)/$B$23+$B$23/$B$24))</f>
        <v>0.0460624160609424</v>
      </c>
      <c r="N5564" s="32" t="n">
        <f aca="false">ABS(F5564-M5564)</f>
        <v>0.0460624160609424</v>
      </c>
      <c r="O5564" s="32"/>
    </row>
    <row r="5565" customFormat="false" ht="15" hidden="false" customHeight="false" outlineLevel="0" collapsed="false">
      <c r="E5565" s="32"/>
      <c r="F5565" s="32"/>
      <c r="G5565" s="31" t="str">
        <f aca="false">IF(E5565="","",F5565-$F$2)</f>
        <v/>
      </c>
      <c r="H5565" s="31" t="str">
        <f aca="false">IF(E5565="","",E5565*G5565*(E5565-E5564))</f>
        <v/>
      </c>
      <c r="I5565" s="31" t="str">
        <f aca="false">IF(E5565="","",G5565*(E5565-E5564))</f>
        <v/>
      </c>
      <c r="J5565" s="32" t="str">
        <f aca="false">IF(E5565="","",IF((G5565-$B$14*E5565)&lt;0,"",(G5565-$B$14*E5565)))</f>
        <v/>
      </c>
      <c r="K5565" s="31" t="str">
        <f aca="false">IF(J5565="","",E5565*J5565*(E5565-E5564))</f>
        <v/>
      </c>
      <c r="L5565" s="31" t="str">
        <f aca="false">IF(J5565="","",J5565*(E5565-E5564))</f>
        <v/>
      </c>
      <c r="M5565" s="32" t="n">
        <f aca="false">$B$21*$B$23/$B$24*SQRT(PI()/2)*EXP(($B$22-E5565)/$B$24+($B$23^2)/(2*($B$24^2)))*ERFC(1/SQRT(2)*(($B$22-E5565)/$B$23+$B$23/$B$24))</f>
        <v>0.0460624160609424</v>
      </c>
      <c r="N5565" s="32" t="n">
        <f aca="false">ABS(F5565-M5565)</f>
        <v>0.0460624160609424</v>
      </c>
      <c r="O5565" s="32"/>
    </row>
    <row r="5566" customFormat="false" ht="15" hidden="false" customHeight="false" outlineLevel="0" collapsed="false">
      <c r="E5566" s="32"/>
      <c r="F5566" s="32"/>
      <c r="G5566" s="31" t="str">
        <f aca="false">IF(E5566="","",F5566-$F$2)</f>
        <v/>
      </c>
      <c r="H5566" s="31" t="str">
        <f aca="false">IF(E5566="","",E5566*G5566*(E5566-E5565))</f>
        <v/>
      </c>
      <c r="I5566" s="31" t="str">
        <f aca="false">IF(E5566="","",G5566*(E5566-E5565))</f>
        <v/>
      </c>
      <c r="J5566" s="32" t="str">
        <f aca="false">IF(E5566="","",IF((G5566-$B$14*E5566)&lt;0,"",(G5566-$B$14*E5566)))</f>
        <v/>
      </c>
      <c r="K5566" s="31" t="str">
        <f aca="false">IF(J5566="","",E5566*J5566*(E5566-E5565))</f>
        <v/>
      </c>
      <c r="L5566" s="31" t="str">
        <f aca="false">IF(J5566="","",J5566*(E5566-E5565))</f>
        <v/>
      </c>
      <c r="M5566" s="32" t="n">
        <f aca="false">$B$21*$B$23/$B$24*SQRT(PI()/2)*EXP(($B$22-E5566)/$B$24+($B$23^2)/(2*($B$24^2)))*ERFC(1/SQRT(2)*(($B$22-E5566)/$B$23+$B$23/$B$24))</f>
        <v>0.0460624160609424</v>
      </c>
      <c r="N5566" s="32" t="n">
        <f aca="false">ABS(F5566-M5566)</f>
        <v>0.0460624160609424</v>
      </c>
      <c r="O5566" s="32"/>
    </row>
    <row r="5567" customFormat="false" ht="15" hidden="false" customHeight="false" outlineLevel="0" collapsed="false">
      <c r="E5567" s="32"/>
      <c r="F5567" s="32"/>
      <c r="G5567" s="31" t="str">
        <f aca="false">IF(E5567="","",F5567-$F$2)</f>
        <v/>
      </c>
      <c r="H5567" s="31" t="str">
        <f aca="false">IF(E5567="","",E5567*G5567*(E5567-E5566))</f>
        <v/>
      </c>
      <c r="I5567" s="31" t="str">
        <f aca="false">IF(E5567="","",G5567*(E5567-E5566))</f>
        <v/>
      </c>
      <c r="J5567" s="32" t="str">
        <f aca="false">IF(E5567="","",IF((G5567-$B$14*E5567)&lt;0,"",(G5567-$B$14*E5567)))</f>
        <v/>
      </c>
      <c r="K5567" s="31" t="str">
        <f aca="false">IF(J5567="","",E5567*J5567*(E5567-E5566))</f>
        <v/>
      </c>
      <c r="L5567" s="31" t="str">
        <f aca="false">IF(J5567="","",J5567*(E5567-E5566))</f>
        <v/>
      </c>
      <c r="M5567" s="32" t="n">
        <f aca="false">$B$21*$B$23/$B$24*SQRT(PI()/2)*EXP(($B$22-E5567)/$B$24+($B$23^2)/(2*($B$24^2)))*ERFC(1/SQRT(2)*(($B$22-E5567)/$B$23+$B$23/$B$24))</f>
        <v>0.0460624160609424</v>
      </c>
      <c r="N5567" s="32" t="n">
        <f aca="false">ABS(F5567-M5567)</f>
        <v>0.0460624160609424</v>
      </c>
      <c r="O5567" s="32"/>
    </row>
    <row r="5568" customFormat="false" ht="15" hidden="false" customHeight="false" outlineLevel="0" collapsed="false">
      <c r="E5568" s="32"/>
      <c r="F5568" s="32"/>
      <c r="G5568" s="31" t="str">
        <f aca="false">IF(E5568="","",F5568-$F$2)</f>
        <v/>
      </c>
      <c r="H5568" s="31" t="str">
        <f aca="false">IF(E5568="","",E5568*G5568*(E5568-E5567))</f>
        <v/>
      </c>
      <c r="I5568" s="31" t="str">
        <f aca="false">IF(E5568="","",G5568*(E5568-E5567))</f>
        <v/>
      </c>
      <c r="J5568" s="32" t="str">
        <f aca="false">IF(E5568="","",IF((G5568-$B$14*E5568)&lt;0,"",(G5568-$B$14*E5568)))</f>
        <v/>
      </c>
      <c r="K5568" s="31" t="str">
        <f aca="false">IF(J5568="","",E5568*J5568*(E5568-E5567))</f>
        <v/>
      </c>
      <c r="L5568" s="31" t="str">
        <f aca="false">IF(J5568="","",J5568*(E5568-E5567))</f>
        <v/>
      </c>
      <c r="M5568" s="32" t="n">
        <f aca="false">$B$21*$B$23/$B$24*SQRT(PI()/2)*EXP(($B$22-E5568)/$B$24+($B$23^2)/(2*($B$24^2)))*ERFC(1/SQRT(2)*(($B$22-E5568)/$B$23+$B$23/$B$24))</f>
        <v>0.0460624160609424</v>
      </c>
      <c r="N5568" s="32" t="n">
        <f aca="false">ABS(F5568-M5568)</f>
        <v>0.0460624160609424</v>
      </c>
      <c r="O5568" s="32"/>
    </row>
    <row r="5569" customFormat="false" ht="15" hidden="false" customHeight="false" outlineLevel="0" collapsed="false">
      <c r="E5569" s="32"/>
      <c r="F5569" s="32"/>
      <c r="G5569" s="31" t="str">
        <f aca="false">IF(E5569="","",F5569-$F$2)</f>
        <v/>
      </c>
      <c r="H5569" s="31" t="str">
        <f aca="false">IF(E5569="","",E5569*G5569*(E5569-E5568))</f>
        <v/>
      </c>
      <c r="I5569" s="31" t="str">
        <f aca="false">IF(E5569="","",G5569*(E5569-E5568))</f>
        <v/>
      </c>
      <c r="J5569" s="32" t="str">
        <f aca="false">IF(E5569="","",IF((G5569-$B$14*E5569)&lt;0,"",(G5569-$B$14*E5569)))</f>
        <v/>
      </c>
      <c r="K5569" s="31" t="str">
        <f aca="false">IF(J5569="","",E5569*J5569*(E5569-E5568))</f>
        <v/>
      </c>
      <c r="L5569" s="31" t="str">
        <f aca="false">IF(J5569="","",J5569*(E5569-E5568))</f>
        <v/>
      </c>
      <c r="M5569" s="32" t="n">
        <f aca="false">$B$21*$B$23/$B$24*SQRT(PI()/2)*EXP(($B$22-E5569)/$B$24+($B$23^2)/(2*($B$24^2)))*ERFC(1/SQRT(2)*(($B$22-E5569)/$B$23+$B$23/$B$24))</f>
        <v>0.0460624160609424</v>
      </c>
      <c r="N5569" s="32" t="n">
        <f aca="false">ABS(F5569-M5569)</f>
        <v>0.0460624160609424</v>
      </c>
      <c r="O5569" s="32"/>
    </row>
    <row r="5570" customFormat="false" ht="15" hidden="false" customHeight="false" outlineLevel="0" collapsed="false">
      <c r="E5570" s="32"/>
      <c r="F5570" s="32"/>
      <c r="G5570" s="31" t="str">
        <f aca="false">IF(E5570="","",F5570-$F$2)</f>
        <v/>
      </c>
      <c r="H5570" s="31" t="str">
        <f aca="false">IF(E5570="","",E5570*G5570*(E5570-E5569))</f>
        <v/>
      </c>
      <c r="I5570" s="31" t="str">
        <f aca="false">IF(E5570="","",G5570*(E5570-E5569))</f>
        <v/>
      </c>
      <c r="J5570" s="32" t="str">
        <f aca="false">IF(E5570="","",IF((G5570-$B$14*E5570)&lt;0,"",(G5570-$B$14*E5570)))</f>
        <v/>
      </c>
      <c r="K5570" s="31" t="str">
        <f aca="false">IF(J5570="","",E5570*J5570*(E5570-E5569))</f>
        <v/>
      </c>
      <c r="L5570" s="31" t="str">
        <f aca="false">IF(J5570="","",J5570*(E5570-E5569))</f>
        <v/>
      </c>
      <c r="M5570" s="32" t="n">
        <f aca="false">$B$21*$B$23/$B$24*SQRT(PI()/2)*EXP(($B$22-E5570)/$B$24+($B$23^2)/(2*($B$24^2)))*ERFC(1/SQRT(2)*(($B$22-E5570)/$B$23+$B$23/$B$24))</f>
        <v>0.0460624160609424</v>
      </c>
      <c r="N5570" s="32" t="n">
        <f aca="false">ABS(F5570-M5570)</f>
        <v>0.0460624160609424</v>
      </c>
      <c r="O5570" s="32"/>
    </row>
    <row r="5571" customFormat="false" ht="15" hidden="false" customHeight="false" outlineLevel="0" collapsed="false">
      <c r="E5571" s="32"/>
      <c r="F5571" s="32"/>
      <c r="G5571" s="31" t="str">
        <f aca="false">IF(E5571="","",F5571-$F$2)</f>
        <v/>
      </c>
      <c r="H5571" s="31" t="str">
        <f aca="false">IF(E5571="","",E5571*G5571*(E5571-E5570))</f>
        <v/>
      </c>
      <c r="I5571" s="31" t="str">
        <f aca="false">IF(E5571="","",G5571*(E5571-E5570))</f>
        <v/>
      </c>
      <c r="J5571" s="32" t="str">
        <f aca="false">IF(E5571="","",IF((G5571-$B$14*E5571)&lt;0,"",(G5571-$B$14*E5571)))</f>
        <v/>
      </c>
      <c r="K5571" s="31" t="str">
        <f aca="false">IF(J5571="","",E5571*J5571*(E5571-E5570))</f>
        <v/>
      </c>
      <c r="L5571" s="31" t="str">
        <f aca="false">IF(J5571="","",J5571*(E5571-E5570))</f>
        <v/>
      </c>
      <c r="M5571" s="32" t="n">
        <f aca="false">$B$21*$B$23/$B$24*SQRT(PI()/2)*EXP(($B$22-E5571)/$B$24+($B$23^2)/(2*($B$24^2)))*ERFC(1/SQRT(2)*(($B$22-E5571)/$B$23+$B$23/$B$24))</f>
        <v>0.0460624160609424</v>
      </c>
      <c r="N5571" s="32" t="n">
        <f aca="false">ABS(F5571-M5571)</f>
        <v>0.0460624160609424</v>
      </c>
      <c r="O5571" s="32"/>
    </row>
    <row r="5572" customFormat="false" ht="15" hidden="false" customHeight="false" outlineLevel="0" collapsed="false">
      <c r="E5572" s="32"/>
      <c r="F5572" s="32"/>
      <c r="G5572" s="31" t="str">
        <f aca="false">IF(E5572="","",F5572-$F$2)</f>
        <v/>
      </c>
      <c r="H5572" s="31" t="str">
        <f aca="false">IF(E5572="","",E5572*G5572*(E5572-E5571))</f>
        <v/>
      </c>
      <c r="I5572" s="31" t="str">
        <f aca="false">IF(E5572="","",G5572*(E5572-E5571))</f>
        <v/>
      </c>
      <c r="J5572" s="32" t="str">
        <f aca="false">IF(E5572="","",IF((G5572-$B$14*E5572)&lt;0,"",(G5572-$B$14*E5572)))</f>
        <v/>
      </c>
      <c r="K5572" s="31" t="str">
        <f aca="false">IF(J5572="","",E5572*J5572*(E5572-E5571))</f>
        <v/>
      </c>
      <c r="L5572" s="31" t="str">
        <f aca="false">IF(J5572="","",J5572*(E5572-E5571))</f>
        <v/>
      </c>
      <c r="M5572" s="32" t="n">
        <f aca="false">$B$21*$B$23/$B$24*SQRT(PI()/2)*EXP(($B$22-E5572)/$B$24+($B$23^2)/(2*($B$24^2)))*ERFC(1/SQRT(2)*(($B$22-E5572)/$B$23+$B$23/$B$24))</f>
        <v>0.0460624160609424</v>
      </c>
      <c r="N5572" s="32" t="n">
        <f aca="false">ABS(F5572-M5572)</f>
        <v>0.0460624160609424</v>
      </c>
      <c r="O5572" s="32"/>
    </row>
    <row r="5573" customFormat="false" ht="15" hidden="false" customHeight="false" outlineLevel="0" collapsed="false">
      <c r="E5573" s="32"/>
      <c r="F5573" s="32"/>
      <c r="G5573" s="31" t="str">
        <f aca="false">IF(E5573="","",F5573-$F$2)</f>
        <v/>
      </c>
      <c r="H5573" s="31" t="str">
        <f aca="false">IF(E5573="","",E5573*G5573*(E5573-E5572))</f>
        <v/>
      </c>
      <c r="I5573" s="31" t="str">
        <f aca="false">IF(E5573="","",G5573*(E5573-E5572))</f>
        <v/>
      </c>
      <c r="J5573" s="32" t="str">
        <f aca="false">IF(E5573="","",IF((G5573-$B$14*E5573)&lt;0,"",(G5573-$B$14*E5573)))</f>
        <v/>
      </c>
      <c r="K5573" s="31" t="str">
        <f aca="false">IF(J5573="","",E5573*J5573*(E5573-E5572))</f>
        <v/>
      </c>
      <c r="L5573" s="31" t="str">
        <f aca="false">IF(J5573="","",J5573*(E5573-E5572))</f>
        <v/>
      </c>
      <c r="M5573" s="32" t="n">
        <f aca="false">$B$21*$B$23/$B$24*SQRT(PI()/2)*EXP(($B$22-E5573)/$B$24+($B$23^2)/(2*($B$24^2)))*ERFC(1/SQRT(2)*(($B$22-E5573)/$B$23+$B$23/$B$24))</f>
        <v>0.0460624160609424</v>
      </c>
      <c r="N5573" s="32" t="n">
        <f aca="false">ABS(F5573-M5573)</f>
        <v>0.0460624160609424</v>
      </c>
      <c r="O5573" s="32"/>
    </row>
    <row r="5574" customFormat="false" ht="15" hidden="false" customHeight="false" outlineLevel="0" collapsed="false">
      <c r="E5574" s="32"/>
      <c r="F5574" s="32"/>
      <c r="G5574" s="31" t="str">
        <f aca="false">IF(E5574="","",F5574-$F$2)</f>
        <v/>
      </c>
      <c r="H5574" s="31" t="str">
        <f aca="false">IF(E5574="","",E5574*G5574*(E5574-E5573))</f>
        <v/>
      </c>
      <c r="I5574" s="31" t="str">
        <f aca="false">IF(E5574="","",G5574*(E5574-E5573))</f>
        <v/>
      </c>
      <c r="J5574" s="32" t="str">
        <f aca="false">IF(E5574="","",IF((G5574-$B$14*E5574)&lt;0,"",(G5574-$B$14*E5574)))</f>
        <v/>
      </c>
      <c r="K5574" s="31" t="str">
        <f aca="false">IF(J5574="","",E5574*J5574*(E5574-E5573))</f>
        <v/>
      </c>
      <c r="L5574" s="31" t="str">
        <f aca="false">IF(J5574="","",J5574*(E5574-E5573))</f>
        <v/>
      </c>
      <c r="M5574" s="32" t="n">
        <f aca="false">$B$21*$B$23/$B$24*SQRT(PI()/2)*EXP(($B$22-E5574)/$B$24+($B$23^2)/(2*($B$24^2)))*ERFC(1/SQRT(2)*(($B$22-E5574)/$B$23+$B$23/$B$24))</f>
        <v>0.0460624160609424</v>
      </c>
      <c r="N5574" s="32" t="n">
        <f aca="false">ABS(F5574-M5574)</f>
        <v>0.0460624160609424</v>
      </c>
      <c r="O5574" s="32"/>
    </row>
    <row r="5575" customFormat="false" ht="15" hidden="false" customHeight="false" outlineLevel="0" collapsed="false">
      <c r="E5575" s="32"/>
      <c r="F5575" s="32"/>
      <c r="G5575" s="31" t="str">
        <f aca="false">IF(E5575="","",F5575-$F$2)</f>
        <v/>
      </c>
      <c r="H5575" s="31" t="str">
        <f aca="false">IF(E5575="","",E5575*G5575*(E5575-E5574))</f>
        <v/>
      </c>
      <c r="I5575" s="31" t="str">
        <f aca="false">IF(E5575="","",G5575*(E5575-E5574))</f>
        <v/>
      </c>
      <c r="J5575" s="32" t="str">
        <f aca="false">IF(E5575="","",IF((G5575-$B$14*E5575)&lt;0,"",(G5575-$B$14*E5575)))</f>
        <v/>
      </c>
      <c r="K5575" s="31" t="str">
        <f aca="false">IF(J5575="","",E5575*J5575*(E5575-E5574))</f>
        <v/>
      </c>
      <c r="L5575" s="31" t="str">
        <f aca="false">IF(J5575="","",J5575*(E5575-E5574))</f>
        <v/>
      </c>
      <c r="M5575" s="32" t="n">
        <f aca="false">$B$21*$B$23/$B$24*SQRT(PI()/2)*EXP(($B$22-E5575)/$B$24+($B$23^2)/(2*($B$24^2)))*ERFC(1/SQRT(2)*(($B$22-E5575)/$B$23+$B$23/$B$24))</f>
        <v>0.0460624160609424</v>
      </c>
      <c r="N5575" s="32" t="n">
        <f aca="false">ABS(F5575-M5575)</f>
        <v>0.0460624160609424</v>
      </c>
      <c r="O5575" s="32"/>
    </row>
    <row r="5576" customFormat="false" ht="15" hidden="false" customHeight="false" outlineLevel="0" collapsed="false">
      <c r="E5576" s="32"/>
      <c r="F5576" s="32"/>
      <c r="G5576" s="31" t="str">
        <f aca="false">IF(E5576="","",F5576-$F$2)</f>
        <v/>
      </c>
      <c r="H5576" s="31" t="str">
        <f aca="false">IF(E5576="","",E5576*G5576*(E5576-E5575))</f>
        <v/>
      </c>
      <c r="I5576" s="31" t="str">
        <f aca="false">IF(E5576="","",G5576*(E5576-E5575))</f>
        <v/>
      </c>
      <c r="J5576" s="32" t="str">
        <f aca="false">IF(E5576="","",IF((G5576-$B$14*E5576)&lt;0,"",(G5576-$B$14*E5576)))</f>
        <v/>
      </c>
      <c r="K5576" s="31" t="str">
        <f aca="false">IF(J5576="","",E5576*J5576*(E5576-E5575))</f>
        <v/>
      </c>
      <c r="L5576" s="31" t="str">
        <f aca="false">IF(J5576="","",J5576*(E5576-E5575))</f>
        <v/>
      </c>
      <c r="M5576" s="32" t="n">
        <f aca="false">$B$21*$B$23/$B$24*SQRT(PI()/2)*EXP(($B$22-E5576)/$B$24+($B$23^2)/(2*($B$24^2)))*ERFC(1/SQRT(2)*(($B$22-E5576)/$B$23+$B$23/$B$24))</f>
        <v>0.0460624160609424</v>
      </c>
      <c r="N5576" s="32" t="n">
        <f aca="false">ABS(F5576-M5576)</f>
        <v>0.0460624160609424</v>
      </c>
      <c r="O5576" s="32"/>
    </row>
    <row r="5577" customFormat="false" ht="15" hidden="false" customHeight="false" outlineLevel="0" collapsed="false">
      <c r="E5577" s="32"/>
      <c r="F5577" s="32"/>
      <c r="G5577" s="31" t="str">
        <f aca="false">IF(E5577="","",F5577-$F$2)</f>
        <v/>
      </c>
      <c r="H5577" s="31" t="str">
        <f aca="false">IF(E5577="","",E5577*G5577*(E5577-E5576))</f>
        <v/>
      </c>
      <c r="I5577" s="31" t="str">
        <f aca="false">IF(E5577="","",G5577*(E5577-E5576))</f>
        <v/>
      </c>
      <c r="J5577" s="32" t="str">
        <f aca="false">IF(E5577="","",IF((G5577-$B$14*E5577)&lt;0,"",(G5577-$B$14*E5577)))</f>
        <v/>
      </c>
      <c r="K5577" s="31" t="str">
        <f aca="false">IF(J5577="","",E5577*J5577*(E5577-E5576))</f>
        <v/>
      </c>
      <c r="L5577" s="31" t="str">
        <f aca="false">IF(J5577="","",J5577*(E5577-E5576))</f>
        <v/>
      </c>
      <c r="M5577" s="32" t="n">
        <f aca="false">$B$21*$B$23/$B$24*SQRT(PI()/2)*EXP(($B$22-E5577)/$B$24+($B$23^2)/(2*($B$24^2)))*ERFC(1/SQRT(2)*(($B$22-E5577)/$B$23+$B$23/$B$24))</f>
        <v>0.0460624160609424</v>
      </c>
      <c r="N5577" s="32" t="n">
        <f aca="false">ABS(F5577-M5577)</f>
        <v>0.0460624160609424</v>
      </c>
      <c r="O5577" s="32"/>
    </row>
    <row r="5578" customFormat="false" ht="15" hidden="false" customHeight="false" outlineLevel="0" collapsed="false">
      <c r="E5578" s="32"/>
      <c r="F5578" s="32"/>
      <c r="G5578" s="31" t="str">
        <f aca="false">IF(E5578="","",F5578-$F$2)</f>
        <v/>
      </c>
      <c r="H5578" s="31" t="str">
        <f aca="false">IF(E5578="","",E5578*G5578*(E5578-E5577))</f>
        <v/>
      </c>
      <c r="I5578" s="31" t="str">
        <f aca="false">IF(E5578="","",G5578*(E5578-E5577))</f>
        <v/>
      </c>
      <c r="J5578" s="32" t="str">
        <f aca="false">IF(E5578="","",IF((G5578-$B$14*E5578)&lt;0,"",(G5578-$B$14*E5578)))</f>
        <v/>
      </c>
      <c r="K5578" s="31" t="str">
        <f aca="false">IF(J5578="","",E5578*J5578*(E5578-E5577))</f>
        <v/>
      </c>
      <c r="L5578" s="31" t="str">
        <f aca="false">IF(J5578="","",J5578*(E5578-E5577))</f>
        <v/>
      </c>
      <c r="M5578" s="32" t="n">
        <f aca="false">$B$21*$B$23/$B$24*SQRT(PI()/2)*EXP(($B$22-E5578)/$B$24+($B$23^2)/(2*($B$24^2)))*ERFC(1/SQRT(2)*(($B$22-E5578)/$B$23+$B$23/$B$24))</f>
        <v>0.0460624160609424</v>
      </c>
      <c r="N5578" s="32" t="n">
        <f aca="false">ABS(F5578-M5578)</f>
        <v>0.0460624160609424</v>
      </c>
      <c r="O5578" s="32"/>
    </row>
    <row r="5579" customFormat="false" ht="15" hidden="false" customHeight="false" outlineLevel="0" collapsed="false">
      <c r="E5579" s="32"/>
      <c r="F5579" s="32"/>
      <c r="G5579" s="31" t="str">
        <f aca="false">IF(E5579="","",F5579-$F$2)</f>
        <v/>
      </c>
      <c r="H5579" s="31" t="str">
        <f aca="false">IF(E5579="","",E5579*G5579*(E5579-E5578))</f>
        <v/>
      </c>
      <c r="I5579" s="31" t="str">
        <f aca="false">IF(E5579="","",G5579*(E5579-E5578))</f>
        <v/>
      </c>
      <c r="J5579" s="32" t="str">
        <f aca="false">IF(E5579="","",IF((G5579-$B$14*E5579)&lt;0,"",(G5579-$B$14*E5579)))</f>
        <v/>
      </c>
      <c r="K5579" s="31" t="str">
        <f aca="false">IF(J5579="","",E5579*J5579*(E5579-E5578))</f>
        <v/>
      </c>
      <c r="L5579" s="31" t="str">
        <f aca="false">IF(J5579="","",J5579*(E5579-E5578))</f>
        <v/>
      </c>
      <c r="M5579" s="32" t="n">
        <f aca="false">$B$21*$B$23/$B$24*SQRT(PI()/2)*EXP(($B$22-E5579)/$B$24+($B$23^2)/(2*($B$24^2)))*ERFC(1/SQRT(2)*(($B$22-E5579)/$B$23+$B$23/$B$24))</f>
        <v>0.0460624160609424</v>
      </c>
      <c r="N5579" s="32" t="n">
        <f aca="false">ABS(F5579-M5579)</f>
        <v>0.0460624160609424</v>
      </c>
      <c r="O5579" s="32"/>
    </row>
    <row r="5580" customFormat="false" ht="15" hidden="false" customHeight="false" outlineLevel="0" collapsed="false">
      <c r="E5580" s="32"/>
      <c r="F5580" s="32"/>
      <c r="G5580" s="31" t="str">
        <f aca="false">IF(E5580="","",F5580-$F$2)</f>
        <v/>
      </c>
      <c r="H5580" s="31" t="str">
        <f aca="false">IF(E5580="","",E5580*G5580*(E5580-E5579))</f>
        <v/>
      </c>
      <c r="I5580" s="31" t="str">
        <f aca="false">IF(E5580="","",G5580*(E5580-E5579))</f>
        <v/>
      </c>
      <c r="J5580" s="32" t="str">
        <f aca="false">IF(E5580="","",IF((G5580-$B$14*E5580)&lt;0,"",(G5580-$B$14*E5580)))</f>
        <v/>
      </c>
      <c r="K5580" s="31" t="str">
        <f aca="false">IF(J5580="","",E5580*J5580*(E5580-E5579))</f>
        <v/>
      </c>
      <c r="L5580" s="31" t="str">
        <f aca="false">IF(J5580="","",J5580*(E5580-E5579))</f>
        <v/>
      </c>
      <c r="M5580" s="32" t="n">
        <f aca="false">$B$21*$B$23/$B$24*SQRT(PI()/2)*EXP(($B$22-E5580)/$B$24+($B$23^2)/(2*($B$24^2)))*ERFC(1/SQRT(2)*(($B$22-E5580)/$B$23+$B$23/$B$24))</f>
        <v>0.0460624160609424</v>
      </c>
      <c r="N5580" s="32" t="n">
        <f aca="false">ABS(F5580-M5580)</f>
        <v>0.0460624160609424</v>
      </c>
      <c r="O5580" s="32"/>
    </row>
    <row r="5581" customFormat="false" ht="15" hidden="false" customHeight="false" outlineLevel="0" collapsed="false">
      <c r="E5581" s="32"/>
      <c r="F5581" s="32"/>
      <c r="G5581" s="31" t="str">
        <f aca="false">IF(E5581="","",F5581-$F$2)</f>
        <v/>
      </c>
      <c r="H5581" s="31" t="str">
        <f aca="false">IF(E5581="","",E5581*G5581*(E5581-E5580))</f>
        <v/>
      </c>
      <c r="I5581" s="31" t="str">
        <f aca="false">IF(E5581="","",G5581*(E5581-E5580))</f>
        <v/>
      </c>
      <c r="J5581" s="32" t="str">
        <f aca="false">IF(E5581="","",IF((G5581-$B$14*E5581)&lt;0,"",(G5581-$B$14*E5581)))</f>
        <v/>
      </c>
      <c r="K5581" s="31" t="str">
        <f aca="false">IF(J5581="","",E5581*J5581*(E5581-E5580))</f>
        <v/>
      </c>
      <c r="L5581" s="31" t="str">
        <f aca="false">IF(J5581="","",J5581*(E5581-E5580))</f>
        <v/>
      </c>
      <c r="M5581" s="32" t="n">
        <f aca="false">$B$21*$B$23/$B$24*SQRT(PI()/2)*EXP(($B$22-E5581)/$B$24+($B$23^2)/(2*($B$24^2)))*ERFC(1/SQRT(2)*(($B$22-E5581)/$B$23+$B$23/$B$24))</f>
        <v>0.0460624160609424</v>
      </c>
      <c r="N5581" s="32" t="n">
        <f aca="false">ABS(F5581-M5581)</f>
        <v>0.0460624160609424</v>
      </c>
      <c r="O5581" s="32"/>
    </row>
    <row r="5582" customFormat="false" ht="15" hidden="false" customHeight="false" outlineLevel="0" collapsed="false">
      <c r="E5582" s="32"/>
      <c r="F5582" s="32"/>
      <c r="G5582" s="31" t="str">
        <f aca="false">IF(E5582="","",F5582-$F$2)</f>
        <v/>
      </c>
      <c r="H5582" s="31" t="str">
        <f aca="false">IF(E5582="","",E5582*G5582*(E5582-E5581))</f>
        <v/>
      </c>
      <c r="I5582" s="31" t="str">
        <f aca="false">IF(E5582="","",G5582*(E5582-E5581))</f>
        <v/>
      </c>
      <c r="J5582" s="32" t="str">
        <f aca="false">IF(E5582="","",IF((G5582-$B$14*E5582)&lt;0,"",(G5582-$B$14*E5582)))</f>
        <v/>
      </c>
      <c r="K5582" s="31" t="str">
        <f aca="false">IF(J5582="","",E5582*J5582*(E5582-E5581))</f>
        <v/>
      </c>
      <c r="L5582" s="31" t="str">
        <f aca="false">IF(J5582="","",J5582*(E5582-E5581))</f>
        <v/>
      </c>
      <c r="M5582" s="32" t="n">
        <f aca="false">$B$21*$B$23/$B$24*SQRT(PI()/2)*EXP(($B$22-E5582)/$B$24+($B$23^2)/(2*($B$24^2)))*ERFC(1/SQRT(2)*(($B$22-E5582)/$B$23+$B$23/$B$24))</f>
        <v>0.0460624160609424</v>
      </c>
      <c r="N5582" s="32" t="n">
        <f aca="false">ABS(F5582-M5582)</f>
        <v>0.0460624160609424</v>
      </c>
      <c r="O5582" s="32"/>
    </row>
    <row r="5583" customFormat="false" ht="15" hidden="false" customHeight="false" outlineLevel="0" collapsed="false">
      <c r="E5583" s="32"/>
      <c r="F5583" s="32"/>
      <c r="G5583" s="31" t="str">
        <f aca="false">IF(E5583="","",F5583-$F$2)</f>
        <v/>
      </c>
      <c r="H5583" s="31" t="str">
        <f aca="false">IF(E5583="","",E5583*G5583*(E5583-E5582))</f>
        <v/>
      </c>
      <c r="I5583" s="31" t="str">
        <f aca="false">IF(E5583="","",G5583*(E5583-E5582))</f>
        <v/>
      </c>
      <c r="J5583" s="32" t="str">
        <f aca="false">IF(E5583="","",IF((G5583-$B$14*E5583)&lt;0,"",(G5583-$B$14*E5583)))</f>
        <v/>
      </c>
      <c r="K5583" s="31" t="str">
        <f aca="false">IF(J5583="","",E5583*J5583*(E5583-E5582))</f>
        <v/>
      </c>
      <c r="L5583" s="31" t="str">
        <f aca="false">IF(J5583="","",J5583*(E5583-E5582))</f>
        <v/>
      </c>
      <c r="M5583" s="32" t="n">
        <f aca="false">$B$21*$B$23/$B$24*SQRT(PI()/2)*EXP(($B$22-E5583)/$B$24+($B$23^2)/(2*($B$24^2)))*ERFC(1/SQRT(2)*(($B$22-E5583)/$B$23+$B$23/$B$24))</f>
        <v>0.0460624160609424</v>
      </c>
      <c r="N5583" s="32" t="n">
        <f aca="false">ABS(F5583-M5583)</f>
        <v>0.0460624160609424</v>
      </c>
      <c r="O5583" s="32"/>
    </row>
    <row r="5584" customFormat="false" ht="15" hidden="false" customHeight="false" outlineLevel="0" collapsed="false">
      <c r="E5584" s="32"/>
      <c r="F5584" s="32"/>
      <c r="G5584" s="31" t="str">
        <f aca="false">IF(E5584="","",F5584-$F$2)</f>
        <v/>
      </c>
      <c r="H5584" s="31" t="str">
        <f aca="false">IF(E5584="","",E5584*G5584*(E5584-E5583))</f>
        <v/>
      </c>
      <c r="I5584" s="31" t="str">
        <f aca="false">IF(E5584="","",G5584*(E5584-E5583))</f>
        <v/>
      </c>
      <c r="J5584" s="32" t="str">
        <f aca="false">IF(E5584="","",IF((G5584-$B$14*E5584)&lt;0,"",(G5584-$B$14*E5584)))</f>
        <v/>
      </c>
      <c r="K5584" s="31" t="str">
        <f aca="false">IF(J5584="","",E5584*J5584*(E5584-E5583))</f>
        <v/>
      </c>
      <c r="L5584" s="31" t="str">
        <f aca="false">IF(J5584="","",J5584*(E5584-E5583))</f>
        <v/>
      </c>
      <c r="M5584" s="32" t="n">
        <f aca="false">$B$21*$B$23/$B$24*SQRT(PI()/2)*EXP(($B$22-E5584)/$B$24+($B$23^2)/(2*($B$24^2)))*ERFC(1/SQRT(2)*(($B$22-E5584)/$B$23+$B$23/$B$24))</f>
        <v>0.0460624160609424</v>
      </c>
      <c r="N5584" s="32" t="n">
        <f aca="false">ABS(F5584-M5584)</f>
        <v>0.0460624160609424</v>
      </c>
      <c r="O5584" s="32"/>
    </row>
    <row r="5585" customFormat="false" ht="15" hidden="false" customHeight="false" outlineLevel="0" collapsed="false">
      <c r="E5585" s="32"/>
      <c r="F5585" s="32"/>
      <c r="G5585" s="31" t="str">
        <f aca="false">IF(E5585="","",F5585-$F$2)</f>
        <v/>
      </c>
      <c r="H5585" s="31" t="str">
        <f aca="false">IF(E5585="","",E5585*G5585*(E5585-E5584))</f>
        <v/>
      </c>
      <c r="I5585" s="31" t="str">
        <f aca="false">IF(E5585="","",G5585*(E5585-E5584))</f>
        <v/>
      </c>
      <c r="J5585" s="32" t="str">
        <f aca="false">IF(E5585="","",IF((G5585-$B$14*E5585)&lt;0,"",(G5585-$B$14*E5585)))</f>
        <v/>
      </c>
      <c r="K5585" s="31" t="str">
        <f aca="false">IF(J5585="","",E5585*J5585*(E5585-E5584))</f>
        <v/>
      </c>
      <c r="L5585" s="31" t="str">
        <f aca="false">IF(J5585="","",J5585*(E5585-E5584))</f>
        <v/>
      </c>
      <c r="M5585" s="32" t="n">
        <f aca="false">$B$21*$B$23/$B$24*SQRT(PI()/2)*EXP(($B$22-E5585)/$B$24+($B$23^2)/(2*($B$24^2)))*ERFC(1/SQRT(2)*(($B$22-E5585)/$B$23+$B$23/$B$24))</f>
        <v>0.0460624160609424</v>
      </c>
      <c r="N5585" s="32" t="n">
        <f aca="false">ABS(F5585-M5585)</f>
        <v>0.0460624160609424</v>
      </c>
      <c r="O5585" s="32"/>
    </row>
    <row r="5586" customFormat="false" ht="15" hidden="false" customHeight="false" outlineLevel="0" collapsed="false">
      <c r="E5586" s="32"/>
      <c r="F5586" s="32"/>
      <c r="G5586" s="31" t="str">
        <f aca="false">IF(E5586="","",F5586-$F$2)</f>
        <v/>
      </c>
      <c r="H5586" s="31" t="str">
        <f aca="false">IF(E5586="","",E5586*G5586*(E5586-E5585))</f>
        <v/>
      </c>
      <c r="I5586" s="31" t="str">
        <f aca="false">IF(E5586="","",G5586*(E5586-E5585))</f>
        <v/>
      </c>
      <c r="J5586" s="32" t="str">
        <f aca="false">IF(E5586="","",IF((G5586-$B$14*E5586)&lt;0,"",(G5586-$B$14*E5586)))</f>
        <v/>
      </c>
      <c r="K5586" s="31" t="str">
        <f aca="false">IF(J5586="","",E5586*J5586*(E5586-E5585))</f>
        <v/>
      </c>
      <c r="L5586" s="31" t="str">
        <f aca="false">IF(J5586="","",J5586*(E5586-E5585))</f>
        <v/>
      </c>
      <c r="M5586" s="32" t="n">
        <f aca="false">$B$21*$B$23/$B$24*SQRT(PI()/2)*EXP(($B$22-E5586)/$B$24+($B$23^2)/(2*($B$24^2)))*ERFC(1/SQRT(2)*(($B$22-E5586)/$B$23+$B$23/$B$24))</f>
        <v>0.0460624160609424</v>
      </c>
      <c r="N5586" s="32" t="n">
        <f aca="false">ABS(F5586-M5586)</f>
        <v>0.0460624160609424</v>
      </c>
      <c r="O5586" s="32"/>
    </row>
    <row r="5587" customFormat="false" ht="15" hidden="false" customHeight="false" outlineLevel="0" collapsed="false">
      <c r="E5587" s="32"/>
      <c r="F5587" s="32"/>
      <c r="G5587" s="31" t="str">
        <f aca="false">IF(E5587="","",F5587-$F$2)</f>
        <v/>
      </c>
      <c r="H5587" s="31" t="str">
        <f aca="false">IF(E5587="","",E5587*G5587*(E5587-E5586))</f>
        <v/>
      </c>
      <c r="I5587" s="31" t="str">
        <f aca="false">IF(E5587="","",G5587*(E5587-E5586))</f>
        <v/>
      </c>
      <c r="J5587" s="32" t="str">
        <f aca="false">IF(E5587="","",IF((G5587-$B$14*E5587)&lt;0,"",(G5587-$B$14*E5587)))</f>
        <v/>
      </c>
      <c r="K5587" s="31" t="str">
        <f aca="false">IF(J5587="","",E5587*J5587*(E5587-E5586))</f>
        <v/>
      </c>
      <c r="L5587" s="31" t="str">
        <f aca="false">IF(J5587="","",J5587*(E5587-E5586))</f>
        <v/>
      </c>
      <c r="M5587" s="32" t="n">
        <f aca="false">$B$21*$B$23/$B$24*SQRT(PI()/2)*EXP(($B$22-E5587)/$B$24+($B$23^2)/(2*($B$24^2)))*ERFC(1/SQRT(2)*(($B$22-E5587)/$B$23+$B$23/$B$24))</f>
        <v>0.0460624160609424</v>
      </c>
      <c r="N5587" s="32" t="n">
        <f aca="false">ABS(F5587-M5587)</f>
        <v>0.0460624160609424</v>
      </c>
      <c r="O5587" s="32"/>
    </row>
    <row r="5588" customFormat="false" ht="15" hidden="false" customHeight="false" outlineLevel="0" collapsed="false">
      <c r="E5588" s="32"/>
      <c r="F5588" s="32"/>
      <c r="G5588" s="31" t="str">
        <f aca="false">IF(E5588="","",F5588-$F$2)</f>
        <v/>
      </c>
      <c r="H5588" s="31" t="str">
        <f aca="false">IF(E5588="","",E5588*G5588*(E5588-E5587))</f>
        <v/>
      </c>
      <c r="I5588" s="31" t="str">
        <f aca="false">IF(E5588="","",G5588*(E5588-E5587))</f>
        <v/>
      </c>
      <c r="J5588" s="32" t="str">
        <f aca="false">IF(E5588="","",IF((G5588-$B$14*E5588)&lt;0,"",(G5588-$B$14*E5588)))</f>
        <v/>
      </c>
      <c r="K5588" s="31" t="str">
        <f aca="false">IF(J5588="","",E5588*J5588*(E5588-E5587))</f>
        <v/>
      </c>
      <c r="L5588" s="31" t="str">
        <f aca="false">IF(J5588="","",J5588*(E5588-E5587))</f>
        <v/>
      </c>
      <c r="M5588" s="32" t="n">
        <f aca="false">$B$21*$B$23/$B$24*SQRT(PI()/2)*EXP(($B$22-E5588)/$B$24+($B$23^2)/(2*($B$24^2)))*ERFC(1/SQRT(2)*(($B$22-E5588)/$B$23+$B$23/$B$24))</f>
        <v>0.0460624160609424</v>
      </c>
      <c r="N5588" s="32" t="n">
        <f aca="false">ABS(F5588-M5588)</f>
        <v>0.0460624160609424</v>
      </c>
      <c r="O5588" s="32"/>
    </row>
    <row r="5589" customFormat="false" ht="15" hidden="false" customHeight="false" outlineLevel="0" collapsed="false">
      <c r="E5589" s="32"/>
      <c r="F5589" s="32"/>
      <c r="G5589" s="31" t="str">
        <f aca="false">IF(E5589="","",F5589-$F$2)</f>
        <v/>
      </c>
      <c r="H5589" s="31" t="str">
        <f aca="false">IF(E5589="","",E5589*G5589*(E5589-E5588))</f>
        <v/>
      </c>
      <c r="I5589" s="31" t="str">
        <f aca="false">IF(E5589="","",G5589*(E5589-E5588))</f>
        <v/>
      </c>
      <c r="J5589" s="32" t="str">
        <f aca="false">IF(E5589="","",IF((G5589-$B$14*E5589)&lt;0,"",(G5589-$B$14*E5589)))</f>
        <v/>
      </c>
      <c r="K5589" s="31" t="str">
        <f aca="false">IF(J5589="","",E5589*J5589*(E5589-E5588))</f>
        <v/>
      </c>
      <c r="L5589" s="31" t="str">
        <f aca="false">IF(J5589="","",J5589*(E5589-E5588))</f>
        <v/>
      </c>
      <c r="M5589" s="32" t="n">
        <f aca="false">$B$21*$B$23/$B$24*SQRT(PI()/2)*EXP(($B$22-E5589)/$B$24+($B$23^2)/(2*($B$24^2)))*ERFC(1/SQRT(2)*(($B$22-E5589)/$B$23+$B$23/$B$24))</f>
        <v>0.0460624160609424</v>
      </c>
      <c r="N5589" s="32" t="n">
        <f aca="false">ABS(F5589-M5589)</f>
        <v>0.0460624160609424</v>
      </c>
      <c r="O5589" s="32"/>
    </row>
    <row r="5590" customFormat="false" ht="15" hidden="false" customHeight="false" outlineLevel="0" collapsed="false">
      <c r="E5590" s="32"/>
      <c r="F5590" s="32"/>
      <c r="G5590" s="31" t="str">
        <f aca="false">IF(E5590="","",F5590-$F$2)</f>
        <v/>
      </c>
      <c r="H5590" s="31" t="str">
        <f aca="false">IF(E5590="","",E5590*G5590*(E5590-E5589))</f>
        <v/>
      </c>
      <c r="I5590" s="31" t="str">
        <f aca="false">IF(E5590="","",G5590*(E5590-E5589))</f>
        <v/>
      </c>
      <c r="J5590" s="32" t="str">
        <f aca="false">IF(E5590="","",IF((G5590-$B$14*E5590)&lt;0,"",(G5590-$B$14*E5590)))</f>
        <v/>
      </c>
      <c r="K5590" s="31" t="str">
        <f aca="false">IF(J5590="","",E5590*J5590*(E5590-E5589))</f>
        <v/>
      </c>
      <c r="L5590" s="31" t="str">
        <f aca="false">IF(J5590="","",J5590*(E5590-E5589))</f>
        <v/>
      </c>
      <c r="M5590" s="32" t="n">
        <f aca="false">$B$21*$B$23/$B$24*SQRT(PI()/2)*EXP(($B$22-E5590)/$B$24+($B$23^2)/(2*($B$24^2)))*ERFC(1/SQRT(2)*(($B$22-E5590)/$B$23+$B$23/$B$24))</f>
        <v>0.0460624160609424</v>
      </c>
      <c r="N5590" s="32" t="n">
        <f aca="false">ABS(F5590-M5590)</f>
        <v>0.0460624160609424</v>
      </c>
      <c r="O5590" s="32"/>
    </row>
    <row r="5591" customFormat="false" ht="15" hidden="false" customHeight="false" outlineLevel="0" collapsed="false">
      <c r="E5591" s="32"/>
      <c r="F5591" s="32"/>
      <c r="G5591" s="31" t="str">
        <f aca="false">IF(E5591="","",F5591-$F$2)</f>
        <v/>
      </c>
      <c r="H5591" s="31" t="str">
        <f aca="false">IF(E5591="","",E5591*G5591*(E5591-E5590))</f>
        <v/>
      </c>
      <c r="I5591" s="31" t="str">
        <f aca="false">IF(E5591="","",G5591*(E5591-E5590))</f>
        <v/>
      </c>
      <c r="J5591" s="32" t="str">
        <f aca="false">IF(E5591="","",IF((G5591-$B$14*E5591)&lt;0,"",(G5591-$B$14*E5591)))</f>
        <v/>
      </c>
      <c r="K5591" s="31" t="str">
        <f aca="false">IF(J5591="","",E5591*J5591*(E5591-E5590))</f>
        <v/>
      </c>
      <c r="L5591" s="31" t="str">
        <f aca="false">IF(J5591="","",J5591*(E5591-E5590))</f>
        <v/>
      </c>
      <c r="M5591" s="32" t="n">
        <f aca="false">$B$21*$B$23/$B$24*SQRT(PI()/2)*EXP(($B$22-E5591)/$B$24+($B$23^2)/(2*($B$24^2)))*ERFC(1/SQRT(2)*(($B$22-E5591)/$B$23+$B$23/$B$24))</f>
        <v>0.0460624160609424</v>
      </c>
      <c r="N5591" s="32" t="n">
        <f aca="false">ABS(F5591-M5591)</f>
        <v>0.0460624160609424</v>
      </c>
      <c r="O5591" s="32"/>
    </row>
    <row r="5592" customFormat="false" ht="15" hidden="false" customHeight="false" outlineLevel="0" collapsed="false">
      <c r="E5592" s="32"/>
      <c r="F5592" s="32"/>
      <c r="G5592" s="31" t="str">
        <f aca="false">IF(E5592="","",F5592-$F$2)</f>
        <v/>
      </c>
      <c r="H5592" s="31" t="str">
        <f aca="false">IF(E5592="","",E5592*G5592*(E5592-E5591))</f>
        <v/>
      </c>
      <c r="I5592" s="31" t="str">
        <f aca="false">IF(E5592="","",G5592*(E5592-E5591))</f>
        <v/>
      </c>
      <c r="J5592" s="32" t="str">
        <f aca="false">IF(E5592="","",IF((G5592-$B$14*E5592)&lt;0,"",(G5592-$B$14*E5592)))</f>
        <v/>
      </c>
      <c r="K5592" s="31" t="str">
        <f aca="false">IF(J5592="","",E5592*J5592*(E5592-E5591))</f>
        <v/>
      </c>
      <c r="L5592" s="31" t="str">
        <f aca="false">IF(J5592="","",J5592*(E5592-E5591))</f>
        <v/>
      </c>
      <c r="M5592" s="32" t="n">
        <f aca="false">$B$21*$B$23/$B$24*SQRT(PI()/2)*EXP(($B$22-E5592)/$B$24+($B$23^2)/(2*($B$24^2)))*ERFC(1/SQRT(2)*(($B$22-E5592)/$B$23+$B$23/$B$24))</f>
        <v>0.0460624160609424</v>
      </c>
      <c r="N5592" s="32" t="n">
        <f aca="false">ABS(F5592-M5592)</f>
        <v>0.0460624160609424</v>
      </c>
      <c r="O5592" s="32"/>
    </row>
    <row r="5593" customFormat="false" ht="15" hidden="false" customHeight="false" outlineLevel="0" collapsed="false">
      <c r="E5593" s="32"/>
      <c r="F5593" s="32"/>
      <c r="G5593" s="31" t="str">
        <f aca="false">IF(E5593="","",F5593-$F$2)</f>
        <v/>
      </c>
      <c r="H5593" s="31" t="str">
        <f aca="false">IF(E5593="","",E5593*G5593*(E5593-E5592))</f>
        <v/>
      </c>
      <c r="I5593" s="31" t="str">
        <f aca="false">IF(E5593="","",G5593*(E5593-E5592))</f>
        <v/>
      </c>
      <c r="J5593" s="32" t="str">
        <f aca="false">IF(E5593="","",IF((G5593-$B$14*E5593)&lt;0,"",(G5593-$B$14*E5593)))</f>
        <v/>
      </c>
      <c r="K5593" s="31" t="str">
        <f aca="false">IF(J5593="","",E5593*J5593*(E5593-E5592))</f>
        <v/>
      </c>
      <c r="L5593" s="31" t="str">
        <f aca="false">IF(J5593="","",J5593*(E5593-E5592))</f>
        <v/>
      </c>
      <c r="M5593" s="32" t="n">
        <f aca="false">$B$21*$B$23/$B$24*SQRT(PI()/2)*EXP(($B$22-E5593)/$B$24+($B$23^2)/(2*($B$24^2)))*ERFC(1/SQRT(2)*(($B$22-E5593)/$B$23+$B$23/$B$24))</f>
        <v>0.0460624160609424</v>
      </c>
      <c r="N5593" s="32" t="n">
        <f aca="false">ABS(F5593-M5593)</f>
        <v>0.0460624160609424</v>
      </c>
      <c r="O5593" s="32"/>
    </row>
    <row r="5594" customFormat="false" ht="15" hidden="false" customHeight="false" outlineLevel="0" collapsed="false">
      <c r="E5594" s="32"/>
      <c r="F5594" s="32"/>
      <c r="G5594" s="31" t="str">
        <f aca="false">IF(E5594="","",F5594-$F$2)</f>
        <v/>
      </c>
      <c r="H5594" s="31" t="str">
        <f aca="false">IF(E5594="","",E5594*G5594*(E5594-E5593))</f>
        <v/>
      </c>
      <c r="I5594" s="31" t="str">
        <f aca="false">IF(E5594="","",G5594*(E5594-E5593))</f>
        <v/>
      </c>
      <c r="J5594" s="32" t="str">
        <f aca="false">IF(E5594="","",IF((G5594-$B$14*E5594)&lt;0,"",(G5594-$B$14*E5594)))</f>
        <v/>
      </c>
      <c r="K5594" s="31" t="str">
        <f aca="false">IF(J5594="","",E5594*J5594*(E5594-E5593))</f>
        <v/>
      </c>
      <c r="L5594" s="31" t="str">
        <f aca="false">IF(J5594="","",J5594*(E5594-E5593))</f>
        <v/>
      </c>
      <c r="M5594" s="32" t="n">
        <f aca="false">$B$21*$B$23/$B$24*SQRT(PI()/2)*EXP(($B$22-E5594)/$B$24+($B$23^2)/(2*($B$24^2)))*ERFC(1/SQRT(2)*(($B$22-E5594)/$B$23+$B$23/$B$24))</f>
        <v>0.0460624160609424</v>
      </c>
      <c r="N5594" s="32" t="n">
        <f aca="false">ABS(F5594-M5594)</f>
        <v>0.0460624160609424</v>
      </c>
      <c r="O5594" s="32"/>
    </row>
    <row r="5595" customFormat="false" ht="15" hidden="false" customHeight="false" outlineLevel="0" collapsed="false">
      <c r="E5595" s="32"/>
      <c r="F5595" s="32"/>
      <c r="G5595" s="31" t="str">
        <f aca="false">IF(E5595="","",F5595-$F$2)</f>
        <v/>
      </c>
      <c r="H5595" s="31" t="str">
        <f aca="false">IF(E5595="","",E5595*G5595*(E5595-E5594))</f>
        <v/>
      </c>
      <c r="I5595" s="31" t="str">
        <f aca="false">IF(E5595="","",G5595*(E5595-E5594))</f>
        <v/>
      </c>
      <c r="J5595" s="32" t="str">
        <f aca="false">IF(E5595="","",IF((G5595-$B$14*E5595)&lt;0,"",(G5595-$B$14*E5595)))</f>
        <v/>
      </c>
      <c r="K5595" s="31" t="str">
        <f aca="false">IF(J5595="","",E5595*J5595*(E5595-E5594))</f>
        <v/>
      </c>
      <c r="L5595" s="31" t="str">
        <f aca="false">IF(J5595="","",J5595*(E5595-E5594))</f>
        <v/>
      </c>
      <c r="M5595" s="32" t="n">
        <f aca="false">$B$21*$B$23/$B$24*SQRT(PI()/2)*EXP(($B$22-E5595)/$B$24+($B$23^2)/(2*($B$24^2)))*ERFC(1/SQRT(2)*(($B$22-E5595)/$B$23+$B$23/$B$24))</f>
        <v>0.0460624160609424</v>
      </c>
      <c r="N5595" s="32" t="n">
        <f aca="false">ABS(F5595-M5595)</f>
        <v>0.0460624160609424</v>
      </c>
      <c r="O5595" s="32"/>
    </row>
    <row r="5596" customFormat="false" ht="15" hidden="false" customHeight="false" outlineLevel="0" collapsed="false">
      <c r="E5596" s="32"/>
      <c r="F5596" s="32"/>
      <c r="G5596" s="31" t="str">
        <f aca="false">IF(E5596="","",F5596-$F$2)</f>
        <v/>
      </c>
      <c r="H5596" s="31" t="str">
        <f aca="false">IF(E5596="","",E5596*G5596*(E5596-E5595))</f>
        <v/>
      </c>
      <c r="I5596" s="31" t="str">
        <f aca="false">IF(E5596="","",G5596*(E5596-E5595))</f>
        <v/>
      </c>
      <c r="J5596" s="32" t="str">
        <f aca="false">IF(E5596="","",IF((G5596-$B$14*E5596)&lt;0,"",(G5596-$B$14*E5596)))</f>
        <v/>
      </c>
      <c r="K5596" s="31" t="str">
        <f aca="false">IF(J5596="","",E5596*J5596*(E5596-E5595))</f>
        <v/>
      </c>
      <c r="L5596" s="31" t="str">
        <f aca="false">IF(J5596="","",J5596*(E5596-E5595))</f>
        <v/>
      </c>
      <c r="M5596" s="32" t="n">
        <f aca="false">$B$21*$B$23/$B$24*SQRT(PI()/2)*EXP(($B$22-E5596)/$B$24+($B$23^2)/(2*($B$24^2)))*ERFC(1/SQRT(2)*(($B$22-E5596)/$B$23+$B$23/$B$24))</f>
        <v>0.0460624160609424</v>
      </c>
      <c r="N5596" s="32" t="n">
        <f aca="false">ABS(F5596-M5596)</f>
        <v>0.0460624160609424</v>
      </c>
      <c r="O5596" s="32"/>
    </row>
    <row r="5597" customFormat="false" ht="15" hidden="false" customHeight="false" outlineLevel="0" collapsed="false">
      <c r="E5597" s="32"/>
      <c r="F5597" s="32"/>
      <c r="G5597" s="31" t="str">
        <f aca="false">IF(E5597="","",F5597-$F$2)</f>
        <v/>
      </c>
      <c r="H5597" s="31" t="str">
        <f aca="false">IF(E5597="","",E5597*G5597*(E5597-E5596))</f>
        <v/>
      </c>
      <c r="I5597" s="31" t="str">
        <f aca="false">IF(E5597="","",G5597*(E5597-E5596))</f>
        <v/>
      </c>
      <c r="J5597" s="32" t="str">
        <f aca="false">IF(E5597="","",IF((G5597-$B$14*E5597)&lt;0,"",(G5597-$B$14*E5597)))</f>
        <v/>
      </c>
      <c r="K5597" s="31" t="str">
        <f aca="false">IF(J5597="","",E5597*J5597*(E5597-E5596))</f>
        <v/>
      </c>
      <c r="L5597" s="31" t="str">
        <f aca="false">IF(J5597="","",J5597*(E5597-E5596))</f>
        <v/>
      </c>
      <c r="M5597" s="32" t="n">
        <f aca="false">$B$21*$B$23/$B$24*SQRT(PI()/2)*EXP(($B$22-E5597)/$B$24+($B$23^2)/(2*($B$24^2)))*ERFC(1/SQRT(2)*(($B$22-E5597)/$B$23+$B$23/$B$24))</f>
        <v>0.0460624160609424</v>
      </c>
      <c r="N5597" s="32" t="n">
        <f aca="false">ABS(F5597-M5597)</f>
        <v>0.0460624160609424</v>
      </c>
      <c r="O5597" s="32"/>
    </row>
    <row r="5598" customFormat="false" ht="15" hidden="false" customHeight="false" outlineLevel="0" collapsed="false">
      <c r="E5598" s="32"/>
      <c r="F5598" s="32"/>
      <c r="G5598" s="31" t="str">
        <f aca="false">IF(E5598="","",F5598-$F$2)</f>
        <v/>
      </c>
      <c r="H5598" s="31" t="str">
        <f aca="false">IF(E5598="","",E5598*G5598*(E5598-E5597))</f>
        <v/>
      </c>
      <c r="I5598" s="31" t="str">
        <f aca="false">IF(E5598="","",G5598*(E5598-E5597))</f>
        <v/>
      </c>
      <c r="J5598" s="32" t="str">
        <f aca="false">IF(E5598="","",IF((G5598-$B$14*E5598)&lt;0,"",(G5598-$B$14*E5598)))</f>
        <v/>
      </c>
      <c r="K5598" s="31" t="str">
        <f aca="false">IF(J5598="","",E5598*J5598*(E5598-E5597))</f>
        <v/>
      </c>
      <c r="L5598" s="31" t="str">
        <f aca="false">IF(J5598="","",J5598*(E5598-E5597))</f>
        <v/>
      </c>
      <c r="M5598" s="32" t="n">
        <f aca="false">$B$21*$B$23/$B$24*SQRT(PI()/2)*EXP(($B$22-E5598)/$B$24+($B$23^2)/(2*($B$24^2)))*ERFC(1/SQRT(2)*(($B$22-E5598)/$B$23+$B$23/$B$24))</f>
        <v>0.0460624160609424</v>
      </c>
      <c r="N5598" s="32" t="n">
        <f aca="false">ABS(F5598-M5598)</f>
        <v>0.0460624160609424</v>
      </c>
      <c r="O5598" s="32"/>
    </row>
    <row r="5599" customFormat="false" ht="15" hidden="false" customHeight="false" outlineLevel="0" collapsed="false">
      <c r="E5599" s="32"/>
      <c r="F5599" s="32"/>
      <c r="G5599" s="31" t="str">
        <f aca="false">IF(E5599="","",F5599-$F$2)</f>
        <v/>
      </c>
      <c r="H5599" s="31" t="str">
        <f aca="false">IF(E5599="","",E5599*G5599*(E5599-E5598))</f>
        <v/>
      </c>
      <c r="I5599" s="31" t="str">
        <f aca="false">IF(E5599="","",G5599*(E5599-E5598))</f>
        <v/>
      </c>
      <c r="J5599" s="32" t="str">
        <f aca="false">IF(E5599="","",IF((G5599-$B$14*E5599)&lt;0,"",(G5599-$B$14*E5599)))</f>
        <v/>
      </c>
      <c r="K5599" s="31" t="str">
        <f aca="false">IF(J5599="","",E5599*J5599*(E5599-E5598))</f>
        <v/>
      </c>
      <c r="L5599" s="31" t="str">
        <f aca="false">IF(J5599="","",J5599*(E5599-E5598))</f>
        <v/>
      </c>
      <c r="M5599" s="32" t="n">
        <f aca="false">$B$21*$B$23/$B$24*SQRT(PI()/2)*EXP(($B$22-E5599)/$B$24+($B$23^2)/(2*($B$24^2)))*ERFC(1/SQRT(2)*(($B$22-E5599)/$B$23+$B$23/$B$24))</f>
        <v>0.0460624160609424</v>
      </c>
      <c r="N5599" s="32" t="n">
        <f aca="false">ABS(F5599-M5599)</f>
        <v>0.0460624160609424</v>
      </c>
      <c r="O5599" s="32"/>
    </row>
    <row r="5600" customFormat="false" ht="15" hidden="false" customHeight="false" outlineLevel="0" collapsed="false">
      <c r="E5600" s="32"/>
      <c r="F5600" s="32"/>
      <c r="G5600" s="31" t="str">
        <f aca="false">IF(E5600="","",F5600-$F$2)</f>
        <v/>
      </c>
      <c r="H5600" s="31" t="str">
        <f aca="false">IF(E5600="","",E5600*G5600*(E5600-E5599))</f>
        <v/>
      </c>
      <c r="I5600" s="31" t="str">
        <f aca="false">IF(E5600="","",G5600*(E5600-E5599))</f>
        <v/>
      </c>
      <c r="J5600" s="32" t="str">
        <f aca="false">IF(E5600="","",IF((G5600-$B$14*E5600)&lt;0,"",(G5600-$B$14*E5600)))</f>
        <v/>
      </c>
      <c r="K5600" s="31" t="str">
        <f aca="false">IF(J5600="","",E5600*J5600*(E5600-E5599))</f>
        <v/>
      </c>
      <c r="L5600" s="31" t="str">
        <f aca="false">IF(J5600="","",J5600*(E5600-E5599))</f>
        <v/>
      </c>
      <c r="M5600" s="32" t="n">
        <f aca="false">$B$21*$B$23/$B$24*SQRT(PI()/2)*EXP(($B$22-E5600)/$B$24+($B$23^2)/(2*($B$24^2)))*ERFC(1/SQRT(2)*(($B$22-E5600)/$B$23+$B$23/$B$24))</f>
        <v>0.0460624160609424</v>
      </c>
      <c r="N5600" s="32" t="n">
        <f aca="false">ABS(F5600-M5600)</f>
        <v>0.0460624160609424</v>
      </c>
      <c r="O5600" s="32"/>
    </row>
    <row r="5601" customFormat="false" ht="15" hidden="false" customHeight="false" outlineLevel="0" collapsed="false">
      <c r="E5601" s="32"/>
      <c r="F5601" s="32"/>
      <c r="G5601" s="31" t="str">
        <f aca="false">IF(E5601="","",F5601-$F$2)</f>
        <v/>
      </c>
      <c r="H5601" s="31" t="str">
        <f aca="false">IF(E5601="","",E5601*G5601*(E5601-E5600))</f>
        <v/>
      </c>
      <c r="I5601" s="31" t="str">
        <f aca="false">IF(E5601="","",G5601*(E5601-E5600))</f>
        <v/>
      </c>
      <c r="J5601" s="32" t="str">
        <f aca="false">IF(E5601="","",IF((G5601-$B$14*E5601)&lt;0,"",(G5601-$B$14*E5601)))</f>
        <v/>
      </c>
      <c r="K5601" s="31" t="str">
        <f aca="false">IF(J5601="","",E5601*J5601*(E5601-E5600))</f>
        <v/>
      </c>
      <c r="L5601" s="31" t="str">
        <f aca="false">IF(J5601="","",J5601*(E5601-E5600))</f>
        <v/>
      </c>
      <c r="M5601" s="32" t="n">
        <f aca="false">$B$21*$B$23/$B$24*SQRT(PI()/2)*EXP(($B$22-E5601)/$B$24+($B$23^2)/(2*($B$24^2)))*ERFC(1/SQRT(2)*(($B$22-E5601)/$B$23+$B$23/$B$24))</f>
        <v>0.0460624160609424</v>
      </c>
      <c r="N5601" s="32" t="n">
        <f aca="false">ABS(F5601-M5601)</f>
        <v>0.0460624160609424</v>
      </c>
      <c r="O5601" s="32"/>
    </row>
    <row r="5602" customFormat="false" ht="15" hidden="false" customHeight="false" outlineLevel="0" collapsed="false">
      <c r="E5602" s="32"/>
      <c r="F5602" s="32"/>
      <c r="G5602" s="31" t="str">
        <f aca="false">IF(E5602="","",F5602-$F$2)</f>
        <v/>
      </c>
      <c r="H5602" s="31" t="str">
        <f aca="false">IF(E5602="","",E5602*G5602*(E5602-E5601))</f>
        <v/>
      </c>
      <c r="I5602" s="31" t="str">
        <f aca="false">IF(E5602="","",G5602*(E5602-E5601))</f>
        <v/>
      </c>
      <c r="J5602" s="32" t="str">
        <f aca="false">IF(E5602="","",IF((G5602-$B$14*E5602)&lt;0,"",(G5602-$B$14*E5602)))</f>
        <v/>
      </c>
      <c r="K5602" s="31" t="str">
        <f aca="false">IF(J5602="","",E5602*J5602*(E5602-E5601))</f>
        <v/>
      </c>
      <c r="L5602" s="31" t="str">
        <f aca="false">IF(J5602="","",J5602*(E5602-E5601))</f>
        <v/>
      </c>
      <c r="M5602" s="32" t="n">
        <f aca="false">$B$21*$B$23/$B$24*SQRT(PI()/2)*EXP(($B$22-E5602)/$B$24+($B$23^2)/(2*($B$24^2)))*ERFC(1/SQRT(2)*(($B$22-E5602)/$B$23+$B$23/$B$24))</f>
        <v>0.0460624160609424</v>
      </c>
      <c r="N5602" s="32" t="n">
        <f aca="false">ABS(F5602-M5602)</f>
        <v>0.0460624160609424</v>
      </c>
      <c r="O5602" s="32"/>
    </row>
    <row r="5603" customFormat="false" ht="15" hidden="false" customHeight="false" outlineLevel="0" collapsed="false">
      <c r="E5603" s="32"/>
      <c r="F5603" s="32"/>
      <c r="G5603" s="31" t="str">
        <f aca="false">IF(E5603="","",F5603-$F$2)</f>
        <v/>
      </c>
      <c r="H5603" s="31" t="str">
        <f aca="false">IF(E5603="","",E5603*G5603*(E5603-E5602))</f>
        <v/>
      </c>
      <c r="I5603" s="31" t="str">
        <f aca="false">IF(E5603="","",G5603*(E5603-E5602))</f>
        <v/>
      </c>
      <c r="J5603" s="32" t="str">
        <f aca="false">IF(E5603="","",IF((G5603-$B$14*E5603)&lt;0,"",(G5603-$B$14*E5603)))</f>
        <v/>
      </c>
      <c r="K5603" s="31" t="str">
        <f aca="false">IF(J5603="","",E5603*J5603*(E5603-E5602))</f>
        <v/>
      </c>
      <c r="L5603" s="31" t="str">
        <f aca="false">IF(J5603="","",J5603*(E5603-E5602))</f>
        <v/>
      </c>
      <c r="M5603" s="32" t="n">
        <f aca="false">$B$21*$B$23/$B$24*SQRT(PI()/2)*EXP(($B$22-E5603)/$B$24+($B$23^2)/(2*($B$24^2)))*ERFC(1/SQRT(2)*(($B$22-E5603)/$B$23+$B$23/$B$24))</f>
        <v>0.0460624160609424</v>
      </c>
      <c r="N5603" s="32" t="n">
        <f aca="false">ABS(F5603-M5603)</f>
        <v>0.0460624160609424</v>
      </c>
      <c r="O5603" s="32"/>
    </row>
    <row r="5604" customFormat="false" ht="15" hidden="false" customHeight="false" outlineLevel="0" collapsed="false">
      <c r="E5604" s="32"/>
      <c r="F5604" s="32"/>
      <c r="G5604" s="31" t="str">
        <f aca="false">IF(E5604="","",F5604-$F$2)</f>
        <v/>
      </c>
      <c r="H5604" s="31" t="str">
        <f aca="false">IF(E5604="","",E5604*G5604*(E5604-E5603))</f>
        <v/>
      </c>
      <c r="I5604" s="31" t="str">
        <f aca="false">IF(E5604="","",G5604*(E5604-E5603))</f>
        <v/>
      </c>
      <c r="J5604" s="32" t="str">
        <f aca="false">IF(E5604="","",IF((G5604-$B$14*E5604)&lt;0,"",(G5604-$B$14*E5604)))</f>
        <v/>
      </c>
      <c r="K5604" s="31" t="str">
        <f aca="false">IF(J5604="","",E5604*J5604*(E5604-E5603))</f>
        <v/>
      </c>
      <c r="L5604" s="31" t="str">
        <f aca="false">IF(J5604="","",J5604*(E5604-E5603))</f>
        <v/>
      </c>
      <c r="M5604" s="32" t="n">
        <f aca="false">$B$21*$B$23/$B$24*SQRT(PI()/2)*EXP(($B$22-E5604)/$B$24+($B$23^2)/(2*($B$24^2)))*ERFC(1/SQRT(2)*(($B$22-E5604)/$B$23+$B$23/$B$24))</f>
        <v>0.0460624160609424</v>
      </c>
      <c r="N5604" s="32" t="n">
        <f aca="false">ABS(F5604-M5604)</f>
        <v>0.0460624160609424</v>
      </c>
      <c r="O5604" s="32"/>
    </row>
    <row r="5605" customFormat="false" ht="15" hidden="false" customHeight="false" outlineLevel="0" collapsed="false">
      <c r="E5605" s="32"/>
      <c r="F5605" s="32"/>
      <c r="G5605" s="31" t="str">
        <f aca="false">IF(E5605="","",F5605-$F$2)</f>
        <v/>
      </c>
      <c r="H5605" s="31" t="str">
        <f aca="false">IF(E5605="","",E5605*G5605*(E5605-E5604))</f>
        <v/>
      </c>
      <c r="I5605" s="31" t="str">
        <f aca="false">IF(E5605="","",G5605*(E5605-E5604))</f>
        <v/>
      </c>
      <c r="J5605" s="32" t="str">
        <f aca="false">IF(E5605="","",IF((G5605-$B$14*E5605)&lt;0,"",(G5605-$B$14*E5605)))</f>
        <v/>
      </c>
      <c r="K5605" s="31" t="str">
        <f aca="false">IF(J5605="","",E5605*J5605*(E5605-E5604))</f>
        <v/>
      </c>
      <c r="L5605" s="31" t="str">
        <f aca="false">IF(J5605="","",J5605*(E5605-E5604))</f>
        <v/>
      </c>
      <c r="M5605" s="32" t="n">
        <f aca="false">$B$21*$B$23/$B$24*SQRT(PI()/2)*EXP(($B$22-E5605)/$B$24+($B$23^2)/(2*($B$24^2)))*ERFC(1/SQRT(2)*(($B$22-E5605)/$B$23+$B$23/$B$24))</f>
        <v>0.0460624160609424</v>
      </c>
      <c r="N5605" s="32" t="n">
        <f aca="false">ABS(F5605-M5605)</f>
        <v>0.0460624160609424</v>
      </c>
      <c r="O5605" s="32"/>
    </row>
    <row r="5606" customFormat="false" ht="15" hidden="false" customHeight="false" outlineLevel="0" collapsed="false">
      <c r="E5606" s="32"/>
      <c r="F5606" s="32"/>
      <c r="G5606" s="31" t="str">
        <f aca="false">IF(E5606="","",F5606-$F$2)</f>
        <v/>
      </c>
      <c r="H5606" s="31" t="str">
        <f aca="false">IF(E5606="","",E5606*G5606*(E5606-E5605))</f>
        <v/>
      </c>
      <c r="I5606" s="31" t="str">
        <f aca="false">IF(E5606="","",G5606*(E5606-E5605))</f>
        <v/>
      </c>
      <c r="J5606" s="32" t="str">
        <f aca="false">IF(E5606="","",IF((G5606-$B$14*E5606)&lt;0,"",(G5606-$B$14*E5606)))</f>
        <v/>
      </c>
      <c r="K5606" s="31" t="str">
        <f aca="false">IF(J5606="","",E5606*J5606*(E5606-E5605))</f>
        <v/>
      </c>
      <c r="L5606" s="31" t="str">
        <f aca="false">IF(J5606="","",J5606*(E5606-E5605))</f>
        <v/>
      </c>
      <c r="M5606" s="32" t="n">
        <f aca="false">$B$21*$B$23/$B$24*SQRT(PI()/2)*EXP(($B$22-E5606)/$B$24+($B$23^2)/(2*($B$24^2)))*ERFC(1/SQRT(2)*(($B$22-E5606)/$B$23+$B$23/$B$24))</f>
        <v>0.0460624160609424</v>
      </c>
      <c r="N5606" s="32" t="n">
        <f aca="false">ABS(F5606-M5606)</f>
        <v>0.0460624160609424</v>
      </c>
      <c r="O5606" s="32"/>
    </row>
    <row r="5607" customFormat="false" ht="15" hidden="false" customHeight="false" outlineLevel="0" collapsed="false">
      <c r="E5607" s="32"/>
      <c r="F5607" s="32"/>
      <c r="G5607" s="31" t="str">
        <f aca="false">IF(E5607="","",F5607-$F$2)</f>
        <v/>
      </c>
      <c r="H5607" s="31" t="str">
        <f aca="false">IF(E5607="","",E5607*G5607*(E5607-E5606))</f>
        <v/>
      </c>
      <c r="I5607" s="31" t="str">
        <f aca="false">IF(E5607="","",G5607*(E5607-E5606))</f>
        <v/>
      </c>
      <c r="J5607" s="32" t="str">
        <f aca="false">IF(E5607="","",IF((G5607-$B$14*E5607)&lt;0,"",(G5607-$B$14*E5607)))</f>
        <v/>
      </c>
      <c r="K5607" s="31" t="str">
        <f aca="false">IF(J5607="","",E5607*J5607*(E5607-E5606))</f>
        <v/>
      </c>
      <c r="L5607" s="31" t="str">
        <f aca="false">IF(J5607="","",J5607*(E5607-E5606))</f>
        <v/>
      </c>
      <c r="M5607" s="32" t="n">
        <f aca="false">$B$21*$B$23/$B$24*SQRT(PI()/2)*EXP(($B$22-E5607)/$B$24+($B$23^2)/(2*($B$24^2)))*ERFC(1/SQRT(2)*(($B$22-E5607)/$B$23+$B$23/$B$24))</f>
        <v>0.0460624160609424</v>
      </c>
      <c r="N5607" s="32" t="n">
        <f aca="false">ABS(F5607-M5607)</f>
        <v>0.0460624160609424</v>
      </c>
      <c r="O5607" s="32"/>
    </row>
    <row r="5608" customFormat="false" ht="15" hidden="false" customHeight="false" outlineLevel="0" collapsed="false">
      <c r="E5608" s="32"/>
      <c r="F5608" s="32"/>
      <c r="G5608" s="31" t="str">
        <f aca="false">IF(E5608="","",F5608-$F$2)</f>
        <v/>
      </c>
      <c r="H5608" s="31" t="str">
        <f aca="false">IF(E5608="","",E5608*G5608*(E5608-E5607))</f>
        <v/>
      </c>
      <c r="I5608" s="31" t="str">
        <f aca="false">IF(E5608="","",G5608*(E5608-E5607))</f>
        <v/>
      </c>
      <c r="J5608" s="32" t="str">
        <f aca="false">IF(E5608="","",IF((G5608-$B$14*E5608)&lt;0,"",(G5608-$B$14*E5608)))</f>
        <v/>
      </c>
      <c r="K5608" s="31" t="str">
        <f aca="false">IF(J5608="","",E5608*J5608*(E5608-E5607))</f>
        <v/>
      </c>
      <c r="L5608" s="31" t="str">
        <f aca="false">IF(J5608="","",J5608*(E5608-E5607))</f>
        <v/>
      </c>
      <c r="M5608" s="32" t="n">
        <f aca="false">$B$21*$B$23/$B$24*SQRT(PI()/2)*EXP(($B$22-E5608)/$B$24+($B$23^2)/(2*($B$24^2)))*ERFC(1/SQRT(2)*(($B$22-E5608)/$B$23+$B$23/$B$24))</f>
        <v>0.0460624160609424</v>
      </c>
      <c r="N5608" s="32" t="n">
        <f aca="false">ABS(F5608-M5608)</f>
        <v>0.0460624160609424</v>
      </c>
      <c r="O5608" s="32"/>
    </row>
    <row r="5609" customFormat="false" ht="15" hidden="false" customHeight="false" outlineLevel="0" collapsed="false">
      <c r="E5609" s="32"/>
      <c r="F5609" s="32"/>
      <c r="G5609" s="31" t="str">
        <f aca="false">IF(E5609="","",F5609-$F$2)</f>
        <v/>
      </c>
      <c r="H5609" s="31" t="str">
        <f aca="false">IF(E5609="","",E5609*G5609*(E5609-E5608))</f>
        <v/>
      </c>
      <c r="I5609" s="31" t="str">
        <f aca="false">IF(E5609="","",G5609*(E5609-E5608))</f>
        <v/>
      </c>
      <c r="J5609" s="32" t="str">
        <f aca="false">IF(E5609="","",IF((G5609-$B$14*E5609)&lt;0,"",(G5609-$B$14*E5609)))</f>
        <v/>
      </c>
      <c r="K5609" s="31" t="str">
        <f aca="false">IF(J5609="","",E5609*J5609*(E5609-E5608))</f>
        <v/>
      </c>
      <c r="L5609" s="31" t="str">
        <f aca="false">IF(J5609="","",J5609*(E5609-E5608))</f>
        <v/>
      </c>
      <c r="M5609" s="32" t="n">
        <f aca="false">$B$21*$B$23/$B$24*SQRT(PI()/2)*EXP(($B$22-E5609)/$B$24+($B$23^2)/(2*($B$24^2)))*ERFC(1/SQRT(2)*(($B$22-E5609)/$B$23+$B$23/$B$24))</f>
        <v>0.0460624160609424</v>
      </c>
      <c r="N5609" s="32" t="n">
        <f aca="false">ABS(F5609-M5609)</f>
        <v>0.0460624160609424</v>
      </c>
      <c r="O5609" s="32"/>
    </row>
    <row r="5610" customFormat="false" ht="15" hidden="false" customHeight="false" outlineLevel="0" collapsed="false">
      <c r="E5610" s="32"/>
      <c r="F5610" s="32"/>
      <c r="G5610" s="31" t="str">
        <f aca="false">IF(E5610="","",F5610-$F$2)</f>
        <v/>
      </c>
      <c r="H5610" s="31" t="str">
        <f aca="false">IF(E5610="","",E5610*G5610*(E5610-E5609))</f>
        <v/>
      </c>
      <c r="I5610" s="31" t="str">
        <f aca="false">IF(E5610="","",G5610*(E5610-E5609))</f>
        <v/>
      </c>
      <c r="J5610" s="32" t="str">
        <f aca="false">IF(E5610="","",IF((G5610-$B$14*E5610)&lt;0,"",(G5610-$B$14*E5610)))</f>
        <v/>
      </c>
      <c r="K5610" s="31" t="str">
        <f aca="false">IF(J5610="","",E5610*J5610*(E5610-E5609))</f>
        <v/>
      </c>
      <c r="L5610" s="31" t="str">
        <f aca="false">IF(J5610="","",J5610*(E5610-E5609))</f>
        <v/>
      </c>
      <c r="M5610" s="32" t="n">
        <f aca="false">$B$21*$B$23/$B$24*SQRT(PI()/2)*EXP(($B$22-E5610)/$B$24+($B$23^2)/(2*($B$24^2)))*ERFC(1/SQRT(2)*(($B$22-E5610)/$B$23+$B$23/$B$24))</f>
        <v>0.0460624160609424</v>
      </c>
      <c r="N5610" s="32" t="n">
        <f aca="false">ABS(F5610-M5610)</f>
        <v>0.0460624160609424</v>
      </c>
      <c r="O5610" s="32"/>
    </row>
    <row r="5611" customFormat="false" ht="15" hidden="false" customHeight="false" outlineLevel="0" collapsed="false">
      <c r="E5611" s="32"/>
      <c r="F5611" s="32"/>
      <c r="G5611" s="31" t="str">
        <f aca="false">IF(E5611="","",F5611-$F$2)</f>
        <v/>
      </c>
      <c r="H5611" s="31" t="str">
        <f aca="false">IF(E5611="","",E5611*G5611*(E5611-E5610))</f>
        <v/>
      </c>
      <c r="I5611" s="31" t="str">
        <f aca="false">IF(E5611="","",G5611*(E5611-E5610))</f>
        <v/>
      </c>
      <c r="J5611" s="32" t="str">
        <f aca="false">IF(E5611="","",IF((G5611-$B$14*E5611)&lt;0,"",(G5611-$B$14*E5611)))</f>
        <v/>
      </c>
      <c r="K5611" s="31" t="str">
        <f aca="false">IF(J5611="","",E5611*J5611*(E5611-E5610))</f>
        <v/>
      </c>
      <c r="L5611" s="31" t="str">
        <f aca="false">IF(J5611="","",J5611*(E5611-E5610))</f>
        <v/>
      </c>
      <c r="M5611" s="32" t="n">
        <f aca="false">$B$21*$B$23/$B$24*SQRT(PI()/2)*EXP(($B$22-E5611)/$B$24+($B$23^2)/(2*($B$24^2)))*ERFC(1/SQRT(2)*(($B$22-E5611)/$B$23+$B$23/$B$24))</f>
        <v>0.0460624160609424</v>
      </c>
      <c r="N5611" s="32" t="n">
        <f aca="false">ABS(F5611-M5611)</f>
        <v>0.0460624160609424</v>
      </c>
      <c r="O5611" s="32"/>
    </row>
    <row r="5612" customFormat="false" ht="15" hidden="false" customHeight="false" outlineLevel="0" collapsed="false">
      <c r="E5612" s="32"/>
      <c r="F5612" s="32"/>
      <c r="G5612" s="31" t="str">
        <f aca="false">IF(E5612="","",F5612-$F$2)</f>
        <v/>
      </c>
      <c r="H5612" s="31" t="str">
        <f aca="false">IF(E5612="","",E5612*G5612*(E5612-E5611))</f>
        <v/>
      </c>
      <c r="I5612" s="31" t="str">
        <f aca="false">IF(E5612="","",G5612*(E5612-E5611))</f>
        <v/>
      </c>
      <c r="J5612" s="32" t="str">
        <f aca="false">IF(E5612="","",IF((G5612-$B$14*E5612)&lt;0,"",(G5612-$B$14*E5612)))</f>
        <v/>
      </c>
      <c r="K5612" s="31" t="str">
        <f aca="false">IF(J5612="","",E5612*J5612*(E5612-E5611))</f>
        <v/>
      </c>
      <c r="L5612" s="31" t="str">
        <f aca="false">IF(J5612="","",J5612*(E5612-E5611))</f>
        <v/>
      </c>
      <c r="M5612" s="32" t="n">
        <f aca="false">$B$21*$B$23/$B$24*SQRT(PI()/2)*EXP(($B$22-E5612)/$B$24+($B$23^2)/(2*($B$24^2)))*ERFC(1/SQRT(2)*(($B$22-E5612)/$B$23+$B$23/$B$24))</f>
        <v>0.0460624160609424</v>
      </c>
      <c r="N5612" s="32" t="n">
        <f aca="false">ABS(F5612-M5612)</f>
        <v>0.0460624160609424</v>
      </c>
      <c r="O5612" s="32"/>
    </row>
    <row r="5613" customFormat="false" ht="15" hidden="false" customHeight="false" outlineLevel="0" collapsed="false">
      <c r="E5613" s="32"/>
      <c r="F5613" s="32"/>
      <c r="G5613" s="31" t="str">
        <f aca="false">IF(E5613="","",F5613-$F$2)</f>
        <v/>
      </c>
      <c r="H5613" s="31" t="str">
        <f aca="false">IF(E5613="","",E5613*G5613*(E5613-E5612))</f>
        <v/>
      </c>
      <c r="I5613" s="31" t="str">
        <f aca="false">IF(E5613="","",G5613*(E5613-E5612))</f>
        <v/>
      </c>
      <c r="J5613" s="32" t="str">
        <f aca="false">IF(E5613="","",IF((G5613-$B$14*E5613)&lt;0,"",(G5613-$B$14*E5613)))</f>
        <v/>
      </c>
      <c r="K5613" s="31" t="str">
        <f aca="false">IF(J5613="","",E5613*J5613*(E5613-E5612))</f>
        <v/>
      </c>
      <c r="L5613" s="31" t="str">
        <f aca="false">IF(J5613="","",J5613*(E5613-E5612))</f>
        <v/>
      </c>
      <c r="M5613" s="32" t="n">
        <f aca="false">$B$21*$B$23/$B$24*SQRT(PI()/2)*EXP(($B$22-E5613)/$B$24+($B$23^2)/(2*($B$24^2)))*ERFC(1/SQRT(2)*(($B$22-E5613)/$B$23+$B$23/$B$24))</f>
        <v>0.0460624160609424</v>
      </c>
      <c r="N5613" s="32" t="n">
        <f aca="false">ABS(F5613-M5613)</f>
        <v>0.0460624160609424</v>
      </c>
      <c r="O5613" s="32"/>
    </row>
    <row r="5614" customFormat="false" ht="15" hidden="false" customHeight="false" outlineLevel="0" collapsed="false">
      <c r="E5614" s="32"/>
      <c r="F5614" s="32"/>
      <c r="G5614" s="31" t="str">
        <f aca="false">IF(E5614="","",F5614-$F$2)</f>
        <v/>
      </c>
      <c r="H5614" s="31" t="str">
        <f aca="false">IF(E5614="","",E5614*G5614*(E5614-E5613))</f>
        <v/>
      </c>
      <c r="I5614" s="31" t="str">
        <f aca="false">IF(E5614="","",G5614*(E5614-E5613))</f>
        <v/>
      </c>
      <c r="J5614" s="32" t="str">
        <f aca="false">IF(E5614="","",IF((G5614-$B$14*E5614)&lt;0,"",(G5614-$B$14*E5614)))</f>
        <v/>
      </c>
      <c r="K5614" s="31" t="str">
        <f aca="false">IF(J5614="","",E5614*J5614*(E5614-E5613))</f>
        <v/>
      </c>
      <c r="L5614" s="31" t="str">
        <f aca="false">IF(J5614="","",J5614*(E5614-E5613))</f>
        <v/>
      </c>
      <c r="M5614" s="32" t="n">
        <f aca="false">$B$21*$B$23/$B$24*SQRT(PI()/2)*EXP(($B$22-E5614)/$B$24+($B$23^2)/(2*($B$24^2)))*ERFC(1/SQRT(2)*(($B$22-E5614)/$B$23+$B$23/$B$24))</f>
        <v>0.0460624160609424</v>
      </c>
      <c r="N5614" s="32" t="n">
        <f aca="false">ABS(F5614-M5614)</f>
        <v>0.0460624160609424</v>
      </c>
      <c r="O5614" s="32"/>
    </row>
    <row r="5615" customFormat="false" ht="15" hidden="false" customHeight="false" outlineLevel="0" collapsed="false">
      <c r="E5615" s="32"/>
      <c r="F5615" s="32"/>
      <c r="G5615" s="31" t="str">
        <f aca="false">IF(E5615="","",F5615-$F$2)</f>
        <v/>
      </c>
      <c r="H5615" s="31" t="str">
        <f aca="false">IF(E5615="","",E5615*G5615*(E5615-E5614))</f>
        <v/>
      </c>
      <c r="I5615" s="31" t="str">
        <f aca="false">IF(E5615="","",G5615*(E5615-E5614))</f>
        <v/>
      </c>
      <c r="J5615" s="32" t="str">
        <f aca="false">IF(E5615="","",IF((G5615-$B$14*E5615)&lt;0,"",(G5615-$B$14*E5615)))</f>
        <v/>
      </c>
      <c r="K5615" s="31" t="str">
        <f aca="false">IF(J5615="","",E5615*J5615*(E5615-E5614))</f>
        <v/>
      </c>
      <c r="L5615" s="31" t="str">
        <f aca="false">IF(J5615="","",J5615*(E5615-E5614))</f>
        <v/>
      </c>
      <c r="M5615" s="32" t="n">
        <f aca="false">$B$21*$B$23/$B$24*SQRT(PI()/2)*EXP(($B$22-E5615)/$B$24+($B$23^2)/(2*($B$24^2)))*ERFC(1/SQRT(2)*(($B$22-E5615)/$B$23+$B$23/$B$24))</f>
        <v>0.0460624160609424</v>
      </c>
      <c r="N5615" s="32" t="n">
        <f aca="false">ABS(F5615-M5615)</f>
        <v>0.0460624160609424</v>
      </c>
      <c r="O5615" s="32"/>
    </row>
    <row r="5616" customFormat="false" ht="15" hidden="false" customHeight="false" outlineLevel="0" collapsed="false">
      <c r="E5616" s="32"/>
      <c r="F5616" s="32"/>
      <c r="G5616" s="31" t="str">
        <f aca="false">IF(E5616="","",F5616-$F$2)</f>
        <v/>
      </c>
      <c r="H5616" s="31" t="str">
        <f aca="false">IF(E5616="","",E5616*G5616*(E5616-E5615))</f>
        <v/>
      </c>
      <c r="I5616" s="31" t="str">
        <f aca="false">IF(E5616="","",G5616*(E5616-E5615))</f>
        <v/>
      </c>
      <c r="J5616" s="32" t="str">
        <f aca="false">IF(E5616="","",IF((G5616-$B$14*E5616)&lt;0,"",(G5616-$B$14*E5616)))</f>
        <v/>
      </c>
      <c r="K5616" s="31" t="str">
        <f aca="false">IF(J5616="","",E5616*J5616*(E5616-E5615))</f>
        <v/>
      </c>
      <c r="L5616" s="31" t="str">
        <f aca="false">IF(J5616="","",J5616*(E5616-E5615))</f>
        <v/>
      </c>
      <c r="M5616" s="32" t="n">
        <f aca="false">$B$21*$B$23/$B$24*SQRT(PI()/2)*EXP(($B$22-E5616)/$B$24+($B$23^2)/(2*($B$24^2)))*ERFC(1/SQRT(2)*(($B$22-E5616)/$B$23+$B$23/$B$24))</f>
        <v>0.0460624160609424</v>
      </c>
      <c r="N5616" s="32" t="n">
        <f aca="false">ABS(F5616-M5616)</f>
        <v>0.0460624160609424</v>
      </c>
      <c r="O5616" s="32"/>
    </row>
    <row r="5617" customFormat="false" ht="15" hidden="false" customHeight="false" outlineLevel="0" collapsed="false">
      <c r="E5617" s="32"/>
      <c r="F5617" s="32"/>
      <c r="G5617" s="31" t="str">
        <f aca="false">IF(E5617="","",F5617-$F$2)</f>
        <v/>
      </c>
      <c r="H5617" s="31" t="str">
        <f aca="false">IF(E5617="","",E5617*G5617*(E5617-E5616))</f>
        <v/>
      </c>
      <c r="I5617" s="31" t="str">
        <f aca="false">IF(E5617="","",G5617*(E5617-E5616))</f>
        <v/>
      </c>
      <c r="J5617" s="32" t="str">
        <f aca="false">IF(E5617="","",IF((G5617-$B$14*E5617)&lt;0,"",(G5617-$B$14*E5617)))</f>
        <v/>
      </c>
      <c r="K5617" s="31" t="str">
        <f aca="false">IF(J5617="","",E5617*J5617*(E5617-E5616))</f>
        <v/>
      </c>
      <c r="L5617" s="31" t="str">
        <f aca="false">IF(J5617="","",J5617*(E5617-E5616))</f>
        <v/>
      </c>
      <c r="M5617" s="32" t="n">
        <f aca="false">$B$21*$B$23/$B$24*SQRT(PI()/2)*EXP(($B$22-E5617)/$B$24+($B$23^2)/(2*($B$24^2)))*ERFC(1/SQRT(2)*(($B$22-E5617)/$B$23+$B$23/$B$24))</f>
        <v>0.0460624160609424</v>
      </c>
      <c r="N5617" s="32" t="n">
        <f aca="false">ABS(F5617-M5617)</f>
        <v>0.0460624160609424</v>
      </c>
      <c r="O5617" s="32"/>
    </row>
    <row r="5618" customFormat="false" ht="15" hidden="false" customHeight="false" outlineLevel="0" collapsed="false">
      <c r="E5618" s="32"/>
      <c r="F5618" s="32"/>
      <c r="G5618" s="31" t="str">
        <f aca="false">IF(E5618="","",F5618-$F$2)</f>
        <v/>
      </c>
      <c r="H5618" s="31" t="str">
        <f aca="false">IF(E5618="","",E5618*G5618*(E5618-E5617))</f>
        <v/>
      </c>
      <c r="I5618" s="31" t="str">
        <f aca="false">IF(E5618="","",G5618*(E5618-E5617))</f>
        <v/>
      </c>
      <c r="J5618" s="32" t="str">
        <f aca="false">IF(E5618="","",IF((G5618-$B$14*E5618)&lt;0,"",(G5618-$B$14*E5618)))</f>
        <v/>
      </c>
      <c r="K5618" s="31" t="str">
        <f aca="false">IF(J5618="","",E5618*J5618*(E5618-E5617))</f>
        <v/>
      </c>
      <c r="L5618" s="31" t="str">
        <f aca="false">IF(J5618="","",J5618*(E5618-E5617))</f>
        <v/>
      </c>
      <c r="M5618" s="32" t="n">
        <f aca="false">$B$21*$B$23/$B$24*SQRT(PI()/2)*EXP(($B$22-E5618)/$B$24+($B$23^2)/(2*($B$24^2)))*ERFC(1/SQRT(2)*(($B$22-E5618)/$B$23+$B$23/$B$24))</f>
        <v>0.0460624160609424</v>
      </c>
      <c r="N5618" s="32" t="n">
        <f aca="false">ABS(F5618-M5618)</f>
        <v>0.0460624160609424</v>
      </c>
      <c r="O5618" s="32"/>
    </row>
    <row r="5619" customFormat="false" ht="15" hidden="false" customHeight="false" outlineLevel="0" collapsed="false">
      <c r="E5619" s="32"/>
      <c r="F5619" s="32"/>
      <c r="G5619" s="31" t="str">
        <f aca="false">IF(E5619="","",F5619-$F$2)</f>
        <v/>
      </c>
      <c r="H5619" s="31" t="str">
        <f aca="false">IF(E5619="","",E5619*G5619*(E5619-E5618))</f>
        <v/>
      </c>
      <c r="I5619" s="31" t="str">
        <f aca="false">IF(E5619="","",G5619*(E5619-E5618))</f>
        <v/>
      </c>
      <c r="J5619" s="32" t="str">
        <f aca="false">IF(E5619="","",IF((G5619-$B$14*E5619)&lt;0,"",(G5619-$B$14*E5619)))</f>
        <v/>
      </c>
      <c r="K5619" s="31" t="str">
        <f aca="false">IF(J5619="","",E5619*J5619*(E5619-E5618))</f>
        <v/>
      </c>
      <c r="L5619" s="31" t="str">
        <f aca="false">IF(J5619="","",J5619*(E5619-E5618))</f>
        <v/>
      </c>
      <c r="M5619" s="32" t="n">
        <f aca="false">$B$21*$B$23/$B$24*SQRT(PI()/2)*EXP(($B$22-E5619)/$B$24+($B$23^2)/(2*($B$24^2)))*ERFC(1/SQRT(2)*(($B$22-E5619)/$B$23+$B$23/$B$24))</f>
        <v>0.0460624160609424</v>
      </c>
      <c r="N5619" s="32" t="n">
        <f aca="false">ABS(F5619-M5619)</f>
        <v>0.0460624160609424</v>
      </c>
      <c r="O5619" s="32"/>
    </row>
    <row r="5620" customFormat="false" ht="15" hidden="false" customHeight="false" outlineLevel="0" collapsed="false">
      <c r="E5620" s="32"/>
      <c r="F5620" s="32"/>
      <c r="G5620" s="31" t="str">
        <f aca="false">IF(E5620="","",F5620-$F$2)</f>
        <v/>
      </c>
      <c r="H5620" s="31" t="str">
        <f aca="false">IF(E5620="","",E5620*G5620*(E5620-E5619))</f>
        <v/>
      </c>
      <c r="I5620" s="31" t="str">
        <f aca="false">IF(E5620="","",G5620*(E5620-E5619))</f>
        <v/>
      </c>
      <c r="J5620" s="32" t="str">
        <f aca="false">IF(E5620="","",IF((G5620-$B$14*E5620)&lt;0,"",(G5620-$B$14*E5620)))</f>
        <v/>
      </c>
      <c r="K5620" s="31" t="str">
        <f aca="false">IF(J5620="","",E5620*J5620*(E5620-E5619))</f>
        <v/>
      </c>
      <c r="L5620" s="31" t="str">
        <f aca="false">IF(J5620="","",J5620*(E5620-E5619))</f>
        <v/>
      </c>
      <c r="M5620" s="32" t="n">
        <f aca="false">$B$21*$B$23/$B$24*SQRT(PI()/2)*EXP(($B$22-E5620)/$B$24+($B$23^2)/(2*($B$24^2)))*ERFC(1/SQRT(2)*(($B$22-E5620)/$B$23+$B$23/$B$24))</f>
        <v>0.0460624160609424</v>
      </c>
      <c r="N5620" s="32" t="n">
        <f aca="false">ABS(F5620-M5620)</f>
        <v>0.0460624160609424</v>
      </c>
      <c r="O5620" s="32"/>
    </row>
    <row r="5621" customFormat="false" ht="15" hidden="false" customHeight="false" outlineLevel="0" collapsed="false">
      <c r="E5621" s="32"/>
      <c r="F5621" s="32"/>
      <c r="G5621" s="31" t="str">
        <f aca="false">IF(E5621="","",F5621-$F$2)</f>
        <v/>
      </c>
      <c r="H5621" s="31" t="str">
        <f aca="false">IF(E5621="","",E5621*G5621*(E5621-E5620))</f>
        <v/>
      </c>
      <c r="I5621" s="31" t="str">
        <f aca="false">IF(E5621="","",G5621*(E5621-E5620))</f>
        <v/>
      </c>
      <c r="J5621" s="32" t="str">
        <f aca="false">IF(E5621="","",IF((G5621-$B$14*E5621)&lt;0,"",(G5621-$B$14*E5621)))</f>
        <v/>
      </c>
      <c r="K5621" s="31" t="str">
        <f aca="false">IF(J5621="","",E5621*J5621*(E5621-E5620))</f>
        <v/>
      </c>
      <c r="L5621" s="31" t="str">
        <f aca="false">IF(J5621="","",J5621*(E5621-E5620))</f>
        <v/>
      </c>
      <c r="M5621" s="32" t="n">
        <f aca="false">$B$21*$B$23/$B$24*SQRT(PI()/2)*EXP(($B$22-E5621)/$B$24+($B$23^2)/(2*($B$24^2)))*ERFC(1/SQRT(2)*(($B$22-E5621)/$B$23+$B$23/$B$24))</f>
        <v>0.0460624160609424</v>
      </c>
      <c r="N5621" s="32" t="n">
        <f aca="false">ABS(F5621-M5621)</f>
        <v>0.0460624160609424</v>
      </c>
      <c r="O5621" s="32"/>
    </row>
    <row r="5622" customFormat="false" ht="15" hidden="false" customHeight="false" outlineLevel="0" collapsed="false">
      <c r="E5622" s="32"/>
      <c r="F5622" s="32"/>
      <c r="G5622" s="31" t="str">
        <f aca="false">IF(E5622="","",F5622-$F$2)</f>
        <v/>
      </c>
      <c r="H5622" s="31" t="str">
        <f aca="false">IF(E5622="","",E5622*G5622*(E5622-E5621))</f>
        <v/>
      </c>
      <c r="I5622" s="31" t="str">
        <f aca="false">IF(E5622="","",G5622*(E5622-E5621))</f>
        <v/>
      </c>
      <c r="J5622" s="32" t="str">
        <f aca="false">IF(E5622="","",IF((G5622-$B$14*E5622)&lt;0,"",(G5622-$B$14*E5622)))</f>
        <v/>
      </c>
      <c r="K5622" s="31" t="str">
        <f aca="false">IF(J5622="","",E5622*J5622*(E5622-E5621))</f>
        <v/>
      </c>
      <c r="L5622" s="31" t="str">
        <f aca="false">IF(J5622="","",J5622*(E5622-E5621))</f>
        <v/>
      </c>
      <c r="M5622" s="32" t="n">
        <f aca="false">$B$21*$B$23/$B$24*SQRT(PI()/2)*EXP(($B$22-E5622)/$B$24+($B$23^2)/(2*($B$24^2)))*ERFC(1/SQRT(2)*(($B$22-E5622)/$B$23+$B$23/$B$24))</f>
        <v>0.0460624160609424</v>
      </c>
      <c r="N5622" s="32" t="n">
        <f aca="false">ABS(F5622-M5622)</f>
        <v>0.0460624160609424</v>
      </c>
      <c r="O5622" s="32"/>
    </row>
    <row r="5623" customFormat="false" ht="15" hidden="false" customHeight="false" outlineLevel="0" collapsed="false">
      <c r="E5623" s="32"/>
      <c r="F5623" s="32"/>
      <c r="G5623" s="31" t="str">
        <f aca="false">IF(E5623="","",F5623-$F$2)</f>
        <v/>
      </c>
      <c r="H5623" s="31" t="str">
        <f aca="false">IF(E5623="","",E5623*G5623*(E5623-E5622))</f>
        <v/>
      </c>
      <c r="I5623" s="31" t="str">
        <f aca="false">IF(E5623="","",G5623*(E5623-E5622))</f>
        <v/>
      </c>
      <c r="J5623" s="32" t="str">
        <f aca="false">IF(E5623="","",IF((G5623-$B$14*E5623)&lt;0,"",(G5623-$B$14*E5623)))</f>
        <v/>
      </c>
      <c r="K5623" s="31" t="str">
        <f aca="false">IF(J5623="","",E5623*J5623*(E5623-E5622))</f>
        <v/>
      </c>
      <c r="L5623" s="31" t="str">
        <f aca="false">IF(J5623="","",J5623*(E5623-E5622))</f>
        <v/>
      </c>
      <c r="M5623" s="32" t="n">
        <f aca="false">$B$21*$B$23/$B$24*SQRT(PI()/2)*EXP(($B$22-E5623)/$B$24+($B$23^2)/(2*($B$24^2)))*ERFC(1/SQRT(2)*(($B$22-E5623)/$B$23+$B$23/$B$24))</f>
        <v>0.0460624160609424</v>
      </c>
      <c r="N5623" s="32" t="n">
        <f aca="false">ABS(F5623-M5623)</f>
        <v>0.0460624160609424</v>
      </c>
      <c r="O5623" s="32"/>
    </row>
    <row r="5624" customFormat="false" ht="15" hidden="false" customHeight="false" outlineLevel="0" collapsed="false">
      <c r="E5624" s="32"/>
      <c r="F5624" s="32"/>
      <c r="G5624" s="31" t="str">
        <f aca="false">IF(E5624="","",F5624-$F$2)</f>
        <v/>
      </c>
      <c r="H5624" s="31" t="str">
        <f aca="false">IF(E5624="","",E5624*G5624*(E5624-E5623))</f>
        <v/>
      </c>
      <c r="I5624" s="31" t="str">
        <f aca="false">IF(E5624="","",G5624*(E5624-E5623))</f>
        <v/>
      </c>
      <c r="J5624" s="32" t="str">
        <f aca="false">IF(E5624="","",IF((G5624-$B$14*E5624)&lt;0,"",(G5624-$B$14*E5624)))</f>
        <v/>
      </c>
      <c r="K5624" s="31" t="str">
        <f aca="false">IF(J5624="","",E5624*J5624*(E5624-E5623))</f>
        <v/>
      </c>
      <c r="L5624" s="31" t="str">
        <f aca="false">IF(J5624="","",J5624*(E5624-E5623))</f>
        <v/>
      </c>
      <c r="M5624" s="32" t="n">
        <f aca="false">$B$21*$B$23/$B$24*SQRT(PI()/2)*EXP(($B$22-E5624)/$B$24+($B$23^2)/(2*($B$24^2)))*ERFC(1/SQRT(2)*(($B$22-E5624)/$B$23+$B$23/$B$24))</f>
        <v>0.0460624160609424</v>
      </c>
      <c r="N5624" s="32" t="n">
        <f aca="false">ABS(F5624-M5624)</f>
        <v>0.0460624160609424</v>
      </c>
      <c r="O5624" s="32"/>
    </row>
    <row r="5625" customFormat="false" ht="15" hidden="false" customHeight="false" outlineLevel="0" collapsed="false">
      <c r="E5625" s="32"/>
      <c r="F5625" s="32"/>
      <c r="G5625" s="31" t="str">
        <f aca="false">IF(E5625="","",F5625-$F$2)</f>
        <v/>
      </c>
      <c r="H5625" s="31" t="str">
        <f aca="false">IF(E5625="","",E5625*G5625*(E5625-E5624))</f>
        <v/>
      </c>
      <c r="I5625" s="31" t="str">
        <f aca="false">IF(E5625="","",G5625*(E5625-E5624))</f>
        <v/>
      </c>
      <c r="J5625" s="32" t="str">
        <f aca="false">IF(E5625="","",IF((G5625-$B$14*E5625)&lt;0,"",(G5625-$B$14*E5625)))</f>
        <v/>
      </c>
      <c r="K5625" s="31" t="str">
        <f aca="false">IF(J5625="","",E5625*J5625*(E5625-E5624))</f>
        <v/>
      </c>
      <c r="L5625" s="31" t="str">
        <f aca="false">IF(J5625="","",J5625*(E5625-E5624))</f>
        <v/>
      </c>
      <c r="M5625" s="32" t="n">
        <f aca="false">$B$21*$B$23/$B$24*SQRT(PI()/2)*EXP(($B$22-E5625)/$B$24+($B$23^2)/(2*($B$24^2)))*ERFC(1/SQRT(2)*(($B$22-E5625)/$B$23+$B$23/$B$24))</f>
        <v>0.0460624160609424</v>
      </c>
      <c r="N5625" s="32" t="n">
        <f aca="false">ABS(F5625-M5625)</f>
        <v>0.0460624160609424</v>
      </c>
      <c r="O5625" s="32"/>
    </row>
    <row r="5626" customFormat="false" ht="15" hidden="false" customHeight="false" outlineLevel="0" collapsed="false">
      <c r="E5626" s="32"/>
      <c r="F5626" s="32"/>
      <c r="G5626" s="31" t="str">
        <f aca="false">IF(E5626="","",F5626-$F$2)</f>
        <v/>
      </c>
      <c r="H5626" s="31" t="str">
        <f aca="false">IF(E5626="","",E5626*G5626*(E5626-E5625))</f>
        <v/>
      </c>
      <c r="I5626" s="31" t="str">
        <f aca="false">IF(E5626="","",G5626*(E5626-E5625))</f>
        <v/>
      </c>
      <c r="J5626" s="32" t="str">
        <f aca="false">IF(E5626="","",IF((G5626-$B$14*E5626)&lt;0,"",(G5626-$B$14*E5626)))</f>
        <v/>
      </c>
      <c r="K5626" s="31" t="str">
        <f aca="false">IF(J5626="","",E5626*J5626*(E5626-E5625))</f>
        <v/>
      </c>
      <c r="L5626" s="31" t="str">
        <f aca="false">IF(J5626="","",J5626*(E5626-E5625))</f>
        <v/>
      </c>
      <c r="M5626" s="32" t="n">
        <f aca="false">$B$21*$B$23/$B$24*SQRT(PI()/2)*EXP(($B$22-E5626)/$B$24+($B$23^2)/(2*($B$24^2)))*ERFC(1/SQRT(2)*(($B$22-E5626)/$B$23+$B$23/$B$24))</f>
        <v>0.0460624160609424</v>
      </c>
      <c r="N5626" s="32" t="n">
        <f aca="false">ABS(F5626-M5626)</f>
        <v>0.0460624160609424</v>
      </c>
      <c r="O5626" s="32"/>
    </row>
    <row r="5627" customFormat="false" ht="15" hidden="false" customHeight="false" outlineLevel="0" collapsed="false">
      <c r="E5627" s="32"/>
      <c r="F5627" s="32"/>
      <c r="G5627" s="31" t="str">
        <f aca="false">IF(E5627="","",F5627-$F$2)</f>
        <v/>
      </c>
      <c r="H5627" s="31" t="str">
        <f aca="false">IF(E5627="","",E5627*G5627*(E5627-E5626))</f>
        <v/>
      </c>
      <c r="I5627" s="31" t="str">
        <f aca="false">IF(E5627="","",G5627*(E5627-E5626))</f>
        <v/>
      </c>
      <c r="J5627" s="32" t="str">
        <f aca="false">IF(E5627="","",IF((G5627-$B$14*E5627)&lt;0,"",(G5627-$B$14*E5627)))</f>
        <v/>
      </c>
      <c r="K5627" s="31" t="str">
        <f aca="false">IF(J5627="","",E5627*J5627*(E5627-E5626))</f>
        <v/>
      </c>
      <c r="L5627" s="31" t="str">
        <f aca="false">IF(J5627="","",J5627*(E5627-E5626))</f>
        <v/>
      </c>
      <c r="M5627" s="32" t="n">
        <f aca="false">$B$21*$B$23/$B$24*SQRT(PI()/2)*EXP(($B$22-E5627)/$B$24+($B$23^2)/(2*($B$24^2)))*ERFC(1/SQRT(2)*(($B$22-E5627)/$B$23+$B$23/$B$24))</f>
        <v>0.0460624160609424</v>
      </c>
      <c r="N5627" s="32" t="n">
        <f aca="false">ABS(F5627-M5627)</f>
        <v>0.0460624160609424</v>
      </c>
      <c r="O5627" s="32"/>
    </row>
    <row r="5628" customFormat="false" ht="15" hidden="false" customHeight="false" outlineLevel="0" collapsed="false">
      <c r="E5628" s="32"/>
      <c r="F5628" s="32"/>
      <c r="G5628" s="31" t="str">
        <f aca="false">IF(E5628="","",F5628-$F$2)</f>
        <v/>
      </c>
      <c r="H5628" s="31" t="str">
        <f aca="false">IF(E5628="","",E5628*G5628*(E5628-E5627))</f>
        <v/>
      </c>
      <c r="I5628" s="31" t="str">
        <f aca="false">IF(E5628="","",G5628*(E5628-E5627))</f>
        <v/>
      </c>
      <c r="J5628" s="32" t="str">
        <f aca="false">IF(E5628="","",IF((G5628-$B$14*E5628)&lt;0,"",(G5628-$B$14*E5628)))</f>
        <v/>
      </c>
      <c r="K5628" s="31" t="str">
        <f aca="false">IF(J5628="","",E5628*J5628*(E5628-E5627))</f>
        <v/>
      </c>
      <c r="L5628" s="31" t="str">
        <f aca="false">IF(J5628="","",J5628*(E5628-E5627))</f>
        <v/>
      </c>
      <c r="M5628" s="32" t="n">
        <f aca="false">$B$21*$B$23/$B$24*SQRT(PI()/2)*EXP(($B$22-E5628)/$B$24+($B$23^2)/(2*($B$24^2)))*ERFC(1/SQRT(2)*(($B$22-E5628)/$B$23+$B$23/$B$24))</f>
        <v>0.0460624160609424</v>
      </c>
      <c r="N5628" s="32" t="n">
        <f aca="false">ABS(F5628-M5628)</f>
        <v>0.0460624160609424</v>
      </c>
      <c r="O5628" s="32"/>
    </row>
    <row r="5629" customFormat="false" ht="15" hidden="false" customHeight="false" outlineLevel="0" collapsed="false">
      <c r="E5629" s="32"/>
      <c r="F5629" s="32"/>
      <c r="G5629" s="31" t="str">
        <f aca="false">IF(E5629="","",F5629-$F$2)</f>
        <v/>
      </c>
      <c r="H5629" s="31" t="str">
        <f aca="false">IF(E5629="","",E5629*G5629*(E5629-E5628))</f>
        <v/>
      </c>
      <c r="I5629" s="31" t="str">
        <f aca="false">IF(E5629="","",G5629*(E5629-E5628))</f>
        <v/>
      </c>
      <c r="J5629" s="32" t="str">
        <f aca="false">IF(E5629="","",IF((G5629-$B$14*E5629)&lt;0,"",(G5629-$B$14*E5629)))</f>
        <v/>
      </c>
      <c r="K5629" s="31" t="str">
        <f aca="false">IF(J5629="","",E5629*J5629*(E5629-E5628))</f>
        <v/>
      </c>
      <c r="L5629" s="31" t="str">
        <f aca="false">IF(J5629="","",J5629*(E5629-E5628))</f>
        <v/>
      </c>
      <c r="M5629" s="32" t="n">
        <f aca="false">$B$21*$B$23/$B$24*SQRT(PI()/2)*EXP(($B$22-E5629)/$B$24+($B$23^2)/(2*($B$24^2)))*ERFC(1/SQRT(2)*(($B$22-E5629)/$B$23+$B$23/$B$24))</f>
        <v>0.0460624160609424</v>
      </c>
      <c r="N5629" s="32" t="n">
        <f aca="false">ABS(F5629-M5629)</f>
        <v>0.0460624160609424</v>
      </c>
      <c r="O5629" s="32"/>
    </row>
    <row r="5630" customFormat="false" ht="15" hidden="false" customHeight="false" outlineLevel="0" collapsed="false">
      <c r="E5630" s="32"/>
      <c r="F5630" s="32"/>
      <c r="G5630" s="31" t="str">
        <f aca="false">IF(E5630="","",F5630-$F$2)</f>
        <v/>
      </c>
      <c r="H5630" s="31" t="str">
        <f aca="false">IF(E5630="","",E5630*G5630*(E5630-E5629))</f>
        <v/>
      </c>
      <c r="I5630" s="31" t="str">
        <f aca="false">IF(E5630="","",G5630*(E5630-E5629))</f>
        <v/>
      </c>
      <c r="J5630" s="32" t="str">
        <f aca="false">IF(E5630="","",IF((G5630-$B$14*E5630)&lt;0,"",(G5630-$B$14*E5630)))</f>
        <v/>
      </c>
      <c r="K5630" s="31" t="str">
        <f aca="false">IF(J5630="","",E5630*J5630*(E5630-E5629))</f>
        <v/>
      </c>
      <c r="L5630" s="31" t="str">
        <f aca="false">IF(J5630="","",J5630*(E5630-E5629))</f>
        <v/>
      </c>
      <c r="M5630" s="32" t="n">
        <f aca="false">$B$21*$B$23/$B$24*SQRT(PI()/2)*EXP(($B$22-E5630)/$B$24+($B$23^2)/(2*($B$24^2)))*ERFC(1/SQRT(2)*(($B$22-E5630)/$B$23+$B$23/$B$24))</f>
        <v>0.0460624160609424</v>
      </c>
      <c r="N5630" s="32" t="n">
        <f aca="false">ABS(F5630-M5630)</f>
        <v>0.0460624160609424</v>
      </c>
      <c r="O5630" s="32"/>
    </row>
    <row r="5631" customFormat="false" ht="15" hidden="false" customHeight="false" outlineLevel="0" collapsed="false">
      <c r="E5631" s="32"/>
      <c r="F5631" s="32"/>
      <c r="G5631" s="31" t="str">
        <f aca="false">IF(E5631="","",F5631-$F$2)</f>
        <v/>
      </c>
      <c r="H5631" s="31" t="str">
        <f aca="false">IF(E5631="","",E5631*G5631*(E5631-E5630))</f>
        <v/>
      </c>
      <c r="I5631" s="31" t="str">
        <f aca="false">IF(E5631="","",G5631*(E5631-E5630))</f>
        <v/>
      </c>
      <c r="J5631" s="32" t="str">
        <f aca="false">IF(E5631="","",IF((G5631-$B$14*E5631)&lt;0,"",(G5631-$B$14*E5631)))</f>
        <v/>
      </c>
      <c r="K5631" s="31" t="str">
        <f aca="false">IF(J5631="","",E5631*J5631*(E5631-E5630))</f>
        <v/>
      </c>
      <c r="L5631" s="31" t="str">
        <f aca="false">IF(J5631="","",J5631*(E5631-E5630))</f>
        <v/>
      </c>
      <c r="M5631" s="32" t="n">
        <f aca="false">$B$21*$B$23/$B$24*SQRT(PI()/2)*EXP(($B$22-E5631)/$B$24+($B$23^2)/(2*($B$24^2)))*ERFC(1/SQRT(2)*(($B$22-E5631)/$B$23+$B$23/$B$24))</f>
        <v>0.0460624160609424</v>
      </c>
      <c r="N5631" s="32" t="n">
        <f aca="false">ABS(F5631-M5631)</f>
        <v>0.0460624160609424</v>
      </c>
      <c r="O5631" s="32"/>
    </row>
    <row r="5632" customFormat="false" ht="15" hidden="false" customHeight="false" outlineLevel="0" collapsed="false">
      <c r="E5632" s="32"/>
      <c r="F5632" s="32"/>
      <c r="G5632" s="31" t="str">
        <f aca="false">IF(E5632="","",F5632-$F$2)</f>
        <v/>
      </c>
      <c r="H5632" s="31" t="str">
        <f aca="false">IF(E5632="","",E5632*G5632*(E5632-E5631))</f>
        <v/>
      </c>
      <c r="I5632" s="31" t="str">
        <f aca="false">IF(E5632="","",G5632*(E5632-E5631))</f>
        <v/>
      </c>
      <c r="J5632" s="32" t="str">
        <f aca="false">IF(E5632="","",IF((G5632-$B$14*E5632)&lt;0,"",(G5632-$B$14*E5632)))</f>
        <v/>
      </c>
      <c r="K5632" s="31" t="str">
        <f aca="false">IF(J5632="","",E5632*J5632*(E5632-E5631))</f>
        <v/>
      </c>
      <c r="L5632" s="31" t="str">
        <f aca="false">IF(J5632="","",J5632*(E5632-E5631))</f>
        <v/>
      </c>
      <c r="M5632" s="32" t="n">
        <f aca="false">$B$21*$B$23/$B$24*SQRT(PI()/2)*EXP(($B$22-E5632)/$B$24+($B$23^2)/(2*($B$24^2)))*ERFC(1/SQRT(2)*(($B$22-E5632)/$B$23+$B$23/$B$24))</f>
        <v>0.0460624160609424</v>
      </c>
      <c r="N5632" s="32" t="n">
        <f aca="false">ABS(F5632-M5632)</f>
        <v>0.0460624160609424</v>
      </c>
      <c r="O5632" s="32"/>
    </row>
    <row r="5633" customFormat="false" ht="15" hidden="false" customHeight="false" outlineLevel="0" collapsed="false">
      <c r="E5633" s="32"/>
      <c r="F5633" s="32"/>
      <c r="G5633" s="31" t="str">
        <f aca="false">IF(E5633="","",F5633-$F$2)</f>
        <v/>
      </c>
      <c r="H5633" s="31" t="str">
        <f aca="false">IF(E5633="","",E5633*G5633*(E5633-E5632))</f>
        <v/>
      </c>
      <c r="I5633" s="31" t="str">
        <f aca="false">IF(E5633="","",G5633*(E5633-E5632))</f>
        <v/>
      </c>
      <c r="J5633" s="32" t="str">
        <f aca="false">IF(E5633="","",IF((G5633-$B$14*E5633)&lt;0,"",(G5633-$B$14*E5633)))</f>
        <v/>
      </c>
      <c r="K5633" s="31" t="str">
        <f aca="false">IF(J5633="","",E5633*J5633*(E5633-E5632))</f>
        <v/>
      </c>
      <c r="L5633" s="31" t="str">
        <f aca="false">IF(J5633="","",J5633*(E5633-E5632))</f>
        <v/>
      </c>
      <c r="M5633" s="32" t="n">
        <f aca="false">$B$21*$B$23/$B$24*SQRT(PI()/2)*EXP(($B$22-E5633)/$B$24+($B$23^2)/(2*($B$24^2)))*ERFC(1/SQRT(2)*(($B$22-E5633)/$B$23+$B$23/$B$24))</f>
        <v>0.0460624160609424</v>
      </c>
      <c r="N5633" s="32" t="n">
        <f aca="false">ABS(F5633-M5633)</f>
        <v>0.0460624160609424</v>
      </c>
      <c r="O5633" s="32"/>
    </row>
    <row r="5634" customFormat="false" ht="15" hidden="false" customHeight="false" outlineLevel="0" collapsed="false">
      <c r="E5634" s="32"/>
      <c r="F5634" s="32"/>
      <c r="G5634" s="31" t="str">
        <f aca="false">IF(E5634="","",F5634-$F$2)</f>
        <v/>
      </c>
      <c r="H5634" s="31" t="str">
        <f aca="false">IF(E5634="","",E5634*G5634*(E5634-E5633))</f>
        <v/>
      </c>
      <c r="I5634" s="31" t="str">
        <f aca="false">IF(E5634="","",G5634*(E5634-E5633))</f>
        <v/>
      </c>
      <c r="J5634" s="32" t="str">
        <f aca="false">IF(E5634="","",IF((G5634-$B$14*E5634)&lt;0,"",(G5634-$B$14*E5634)))</f>
        <v/>
      </c>
      <c r="K5634" s="31" t="str">
        <f aca="false">IF(J5634="","",E5634*J5634*(E5634-E5633))</f>
        <v/>
      </c>
      <c r="L5634" s="31" t="str">
        <f aca="false">IF(J5634="","",J5634*(E5634-E5633))</f>
        <v/>
      </c>
      <c r="M5634" s="32" t="n">
        <f aca="false">$B$21*$B$23/$B$24*SQRT(PI()/2)*EXP(($B$22-E5634)/$B$24+($B$23^2)/(2*($B$24^2)))*ERFC(1/SQRT(2)*(($B$22-E5634)/$B$23+$B$23/$B$24))</f>
        <v>0.0460624160609424</v>
      </c>
      <c r="N5634" s="32" t="n">
        <f aca="false">ABS(F5634-M5634)</f>
        <v>0.0460624160609424</v>
      </c>
      <c r="O5634" s="32"/>
    </row>
    <row r="5635" customFormat="false" ht="15" hidden="false" customHeight="false" outlineLevel="0" collapsed="false">
      <c r="E5635" s="32"/>
      <c r="F5635" s="32"/>
      <c r="G5635" s="31" t="str">
        <f aca="false">IF(E5635="","",F5635-$F$2)</f>
        <v/>
      </c>
      <c r="H5635" s="31" t="str">
        <f aca="false">IF(E5635="","",E5635*G5635*(E5635-E5634))</f>
        <v/>
      </c>
      <c r="I5635" s="31" t="str">
        <f aca="false">IF(E5635="","",G5635*(E5635-E5634))</f>
        <v/>
      </c>
      <c r="J5635" s="32" t="str">
        <f aca="false">IF(E5635="","",IF((G5635-$B$14*E5635)&lt;0,"",(G5635-$B$14*E5635)))</f>
        <v/>
      </c>
      <c r="K5635" s="31" t="str">
        <f aca="false">IF(J5635="","",E5635*J5635*(E5635-E5634))</f>
        <v/>
      </c>
      <c r="L5635" s="31" t="str">
        <f aca="false">IF(J5635="","",J5635*(E5635-E5634))</f>
        <v/>
      </c>
      <c r="M5635" s="32" t="n">
        <f aca="false">$B$21*$B$23/$B$24*SQRT(PI()/2)*EXP(($B$22-E5635)/$B$24+($B$23^2)/(2*($B$24^2)))*ERFC(1/SQRT(2)*(($B$22-E5635)/$B$23+$B$23/$B$24))</f>
        <v>0.0460624160609424</v>
      </c>
      <c r="N5635" s="32" t="n">
        <f aca="false">ABS(F5635-M5635)</f>
        <v>0.0460624160609424</v>
      </c>
      <c r="O5635" s="32"/>
    </row>
    <row r="5636" customFormat="false" ht="15" hidden="false" customHeight="false" outlineLevel="0" collapsed="false">
      <c r="E5636" s="32"/>
      <c r="F5636" s="32"/>
      <c r="G5636" s="31" t="str">
        <f aca="false">IF(E5636="","",F5636-$F$2)</f>
        <v/>
      </c>
      <c r="H5636" s="31" t="str">
        <f aca="false">IF(E5636="","",E5636*G5636*(E5636-E5635))</f>
        <v/>
      </c>
      <c r="I5636" s="31" t="str">
        <f aca="false">IF(E5636="","",G5636*(E5636-E5635))</f>
        <v/>
      </c>
      <c r="J5636" s="32" t="str">
        <f aca="false">IF(E5636="","",IF((G5636-$B$14*E5636)&lt;0,"",(G5636-$B$14*E5636)))</f>
        <v/>
      </c>
      <c r="K5636" s="31" t="str">
        <f aca="false">IF(J5636="","",E5636*J5636*(E5636-E5635))</f>
        <v/>
      </c>
      <c r="L5636" s="31" t="str">
        <f aca="false">IF(J5636="","",J5636*(E5636-E5635))</f>
        <v/>
      </c>
      <c r="M5636" s="32" t="n">
        <f aca="false">$B$21*$B$23/$B$24*SQRT(PI()/2)*EXP(($B$22-E5636)/$B$24+($B$23^2)/(2*($B$24^2)))*ERFC(1/SQRT(2)*(($B$22-E5636)/$B$23+$B$23/$B$24))</f>
        <v>0.0460624160609424</v>
      </c>
      <c r="N5636" s="32" t="n">
        <f aca="false">ABS(F5636-M5636)</f>
        <v>0.0460624160609424</v>
      </c>
      <c r="O5636" s="32"/>
    </row>
    <row r="5637" customFormat="false" ht="15" hidden="false" customHeight="false" outlineLevel="0" collapsed="false">
      <c r="E5637" s="32"/>
      <c r="F5637" s="32"/>
      <c r="G5637" s="31" t="str">
        <f aca="false">IF(E5637="","",F5637-$F$2)</f>
        <v/>
      </c>
      <c r="H5637" s="31" t="str">
        <f aca="false">IF(E5637="","",E5637*G5637*(E5637-E5636))</f>
        <v/>
      </c>
      <c r="I5637" s="31" t="str">
        <f aca="false">IF(E5637="","",G5637*(E5637-E5636))</f>
        <v/>
      </c>
      <c r="J5637" s="32" t="str">
        <f aca="false">IF(E5637="","",IF((G5637-$B$14*E5637)&lt;0,"",(G5637-$B$14*E5637)))</f>
        <v/>
      </c>
      <c r="K5637" s="31" t="str">
        <f aca="false">IF(J5637="","",E5637*J5637*(E5637-E5636))</f>
        <v/>
      </c>
      <c r="L5637" s="31" t="str">
        <f aca="false">IF(J5637="","",J5637*(E5637-E5636))</f>
        <v/>
      </c>
      <c r="M5637" s="32" t="n">
        <f aca="false">$B$21*$B$23/$B$24*SQRT(PI()/2)*EXP(($B$22-E5637)/$B$24+($B$23^2)/(2*($B$24^2)))*ERFC(1/SQRT(2)*(($B$22-E5637)/$B$23+$B$23/$B$24))</f>
        <v>0.0460624160609424</v>
      </c>
      <c r="N5637" s="32" t="n">
        <f aca="false">ABS(F5637-M5637)</f>
        <v>0.0460624160609424</v>
      </c>
      <c r="O5637" s="32"/>
    </row>
    <row r="5638" customFormat="false" ht="15" hidden="false" customHeight="false" outlineLevel="0" collapsed="false">
      <c r="E5638" s="32"/>
      <c r="F5638" s="32"/>
      <c r="G5638" s="31" t="str">
        <f aca="false">IF(E5638="","",F5638-$F$2)</f>
        <v/>
      </c>
      <c r="H5638" s="31" t="str">
        <f aca="false">IF(E5638="","",E5638*G5638*(E5638-E5637))</f>
        <v/>
      </c>
      <c r="I5638" s="31" t="str">
        <f aca="false">IF(E5638="","",G5638*(E5638-E5637))</f>
        <v/>
      </c>
      <c r="J5638" s="32" t="str">
        <f aca="false">IF(E5638="","",IF((G5638-$B$14*E5638)&lt;0,"",(G5638-$B$14*E5638)))</f>
        <v/>
      </c>
      <c r="K5638" s="31" t="str">
        <f aca="false">IF(J5638="","",E5638*J5638*(E5638-E5637))</f>
        <v/>
      </c>
      <c r="L5638" s="31" t="str">
        <f aca="false">IF(J5638="","",J5638*(E5638-E5637))</f>
        <v/>
      </c>
      <c r="M5638" s="32" t="n">
        <f aca="false">$B$21*$B$23/$B$24*SQRT(PI()/2)*EXP(($B$22-E5638)/$B$24+($B$23^2)/(2*($B$24^2)))*ERFC(1/SQRT(2)*(($B$22-E5638)/$B$23+$B$23/$B$24))</f>
        <v>0.0460624160609424</v>
      </c>
      <c r="N5638" s="32" t="n">
        <f aca="false">ABS(F5638-M5638)</f>
        <v>0.0460624160609424</v>
      </c>
      <c r="O5638" s="32"/>
    </row>
    <row r="5639" customFormat="false" ht="15" hidden="false" customHeight="false" outlineLevel="0" collapsed="false">
      <c r="E5639" s="32"/>
      <c r="F5639" s="32"/>
      <c r="G5639" s="31" t="str">
        <f aca="false">IF(E5639="","",F5639-$F$2)</f>
        <v/>
      </c>
      <c r="H5639" s="31" t="str">
        <f aca="false">IF(E5639="","",E5639*G5639*(E5639-E5638))</f>
        <v/>
      </c>
      <c r="I5639" s="31" t="str">
        <f aca="false">IF(E5639="","",G5639*(E5639-E5638))</f>
        <v/>
      </c>
      <c r="J5639" s="32" t="str">
        <f aca="false">IF(E5639="","",IF((G5639-$B$14*E5639)&lt;0,"",(G5639-$B$14*E5639)))</f>
        <v/>
      </c>
      <c r="K5639" s="31" t="str">
        <f aca="false">IF(J5639="","",E5639*J5639*(E5639-E5638))</f>
        <v/>
      </c>
      <c r="L5639" s="31" t="str">
        <f aca="false">IF(J5639="","",J5639*(E5639-E5638))</f>
        <v/>
      </c>
      <c r="M5639" s="32" t="n">
        <f aca="false">$B$21*$B$23/$B$24*SQRT(PI()/2)*EXP(($B$22-E5639)/$B$24+($B$23^2)/(2*($B$24^2)))*ERFC(1/SQRT(2)*(($B$22-E5639)/$B$23+$B$23/$B$24))</f>
        <v>0.0460624160609424</v>
      </c>
      <c r="N5639" s="32" t="n">
        <f aca="false">ABS(F5639-M5639)</f>
        <v>0.0460624160609424</v>
      </c>
      <c r="O5639" s="32"/>
    </row>
    <row r="5640" customFormat="false" ht="15" hidden="false" customHeight="false" outlineLevel="0" collapsed="false">
      <c r="E5640" s="32"/>
      <c r="F5640" s="32"/>
      <c r="G5640" s="31" t="str">
        <f aca="false">IF(E5640="","",F5640-$F$2)</f>
        <v/>
      </c>
      <c r="H5640" s="31" t="str">
        <f aca="false">IF(E5640="","",E5640*G5640*(E5640-E5639))</f>
        <v/>
      </c>
      <c r="I5640" s="31" t="str">
        <f aca="false">IF(E5640="","",G5640*(E5640-E5639))</f>
        <v/>
      </c>
      <c r="J5640" s="32" t="str">
        <f aca="false">IF(E5640="","",IF((G5640-$B$14*E5640)&lt;0,"",(G5640-$B$14*E5640)))</f>
        <v/>
      </c>
      <c r="K5640" s="31" t="str">
        <f aca="false">IF(J5640="","",E5640*J5640*(E5640-E5639))</f>
        <v/>
      </c>
      <c r="L5640" s="31" t="str">
        <f aca="false">IF(J5640="","",J5640*(E5640-E5639))</f>
        <v/>
      </c>
      <c r="M5640" s="32" t="n">
        <f aca="false">$B$21*$B$23/$B$24*SQRT(PI()/2)*EXP(($B$22-E5640)/$B$24+($B$23^2)/(2*($B$24^2)))*ERFC(1/SQRT(2)*(($B$22-E5640)/$B$23+$B$23/$B$24))</f>
        <v>0.0460624160609424</v>
      </c>
      <c r="N5640" s="32" t="n">
        <f aca="false">ABS(F5640-M5640)</f>
        <v>0.0460624160609424</v>
      </c>
      <c r="O5640" s="32"/>
    </row>
    <row r="5641" customFormat="false" ht="15" hidden="false" customHeight="false" outlineLevel="0" collapsed="false">
      <c r="E5641" s="32"/>
      <c r="F5641" s="32"/>
      <c r="G5641" s="31" t="str">
        <f aca="false">IF(E5641="","",F5641-$F$2)</f>
        <v/>
      </c>
      <c r="H5641" s="31" t="str">
        <f aca="false">IF(E5641="","",E5641*G5641*(E5641-E5640))</f>
        <v/>
      </c>
      <c r="I5641" s="31" t="str">
        <f aca="false">IF(E5641="","",G5641*(E5641-E5640))</f>
        <v/>
      </c>
      <c r="J5641" s="32" t="str">
        <f aca="false">IF(E5641="","",IF((G5641-$B$14*E5641)&lt;0,"",(G5641-$B$14*E5641)))</f>
        <v/>
      </c>
      <c r="K5641" s="31" t="str">
        <f aca="false">IF(J5641="","",E5641*J5641*(E5641-E5640))</f>
        <v/>
      </c>
      <c r="L5641" s="31" t="str">
        <f aca="false">IF(J5641="","",J5641*(E5641-E5640))</f>
        <v/>
      </c>
      <c r="M5641" s="32" t="n">
        <f aca="false">$B$21*$B$23/$B$24*SQRT(PI()/2)*EXP(($B$22-E5641)/$B$24+($B$23^2)/(2*($B$24^2)))*ERFC(1/SQRT(2)*(($B$22-E5641)/$B$23+$B$23/$B$24))</f>
        <v>0.0460624160609424</v>
      </c>
      <c r="N5641" s="32" t="n">
        <f aca="false">ABS(F5641-M5641)</f>
        <v>0.0460624160609424</v>
      </c>
      <c r="O5641" s="32"/>
    </row>
    <row r="5642" customFormat="false" ht="15" hidden="false" customHeight="false" outlineLevel="0" collapsed="false">
      <c r="E5642" s="32"/>
      <c r="F5642" s="32"/>
      <c r="G5642" s="31" t="str">
        <f aca="false">IF(E5642="","",F5642-$F$2)</f>
        <v/>
      </c>
      <c r="H5642" s="31" t="str">
        <f aca="false">IF(E5642="","",E5642*G5642*(E5642-E5641))</f>
        <v/>
      </c>
      <c r="I5642" s="31" t="str">
        <f aca="false">IF(E5642="","",G5642*(E5642-E5641))</f>
        <v/>
      </c>
      <c r="J5642" s="32" t="str">
        <f aca="false">IF(E5642="","",IF((G5642-$B$14*E5642)&lt;0,"",(G5642-$B$14*E5642)))</f>
        <v/>
      </c>
      <c r="K5642" s="31" t="str">
        <f aca="false">IF(J5642="","",E5642*J5642*(E5642-E5641))</f>
        <v/>
      </c>
      <c r="L5642" s="31" t="str">
        <f aca="false">IF(J5642="","",J5642*(E5642-E5641))</f>
        <v/>
      </c>
      <c r="M5642" s="32" t="n">
        <f aca="false">$B$21*$B$23/$B$24*SQRT(PI()/2)*EXP(($B$22-E5642)/$B$24+($B$23^2)/(2*($B$24^2)))*ERFC(1/SQRT(2)*(($B$22-E5642)/$B$23+$B$23/$B$24))</f>
        <v>0.0460624160609424</v>
      </c>
      <c r="N5642" s="32" t="n">
        <f aca="false">ABS(F5642-M5642)</f>
        <v>0.0460624160609424</v>
      </c>
      <c r="O5642" s="32"/>
    </row>
    <row r="5643" customFormat="false" ht="15" hidden="false" customHeight="false" outlineLevel="0" collapsed="false">
      <c r="E5643" s="32"/>
      <c r="F5643" s="32"/>
      <c r="G5643" s="31" t="str">
        <f aca="false">IF(E5643="","",F5643-$F$2)</f>
        <v/>
      </c>
      <c r="H5643" s="31" t="str">
        <f aca="false">IF(E5643="","",E5643*G5643*(E5643-E5642))</f>
        <v/>
      </c>
      <c r="I5643" s="31" t="str">
        <f aca="false">IF(E5643="","",G5643*(E5643-E5642))</f>
        <v/>
      </c>
      <c r="J5643" s="32" t="str">
        <f aca="false">IF(E5643="","",IF((G5643-$B$14*E5643)&lt;0,"",(G5643-$B$14*E5643)))</f>
        <v/>
      </c>
      <c r="K5643" s="31" t="str">
        <f aca="false">IF(J5643="","",E5643*J5643*(E5643-E5642))</f>
        <v/>
      </c>
      <c r="L5643" s="31" t="str">
        <f aca="false">IF(J5643="","",J5643*(E5643-E5642))</f>
        <v/>
      </c>
      <c r="M5643" s="32" t="n">
        <f aca="false">$B$21*$B$23/$B$24*SQRT(PI()/2)*EXP(($B$22-E5643)/$B$24+($B$23^2)/(2*($B$24^2)))*ERFC(1/SQRT(2)*(($B$22-E5643)/$B$23+$B$23/$B$24))</f>
        <v>0.0460624160609424</v>
      </c>
      <c r="N5643" s="32" t="n">
        <f aca="false">ABS(F5643-M5643)</f>
        <v>0.0460624160609424</v>
      </c>
      <c r="O5643" s="32"/>
    </row>
    <row r="5644" customFormat="false" ht="15" hidden="false" customHeight="false" outlineLevel="0" collapsed="false">
      <c r="E5644" s="32"/>
      <c r="F5644" s="32"/>
      <c r="G5644" s="31" t="str">
        <f aca="false">IF(E5644="","",F5644-$F$2)</f>
        <v/>
      </c>
      <c r="H5644" s="31" t="str">
        <f aca="false">IF(E5644="","",E5644*G5644*(E5644-E5643))</f>
        <v/>
      </c>
      <c r="I5644" s="31" t="str">
        <f aca="false">IF(E5644="","",G5644*(E5644-E5643))</f>
        <v/>
      </c>
      <c r="J5644" s="32" t="str">
        <f aca="false">IF(E5644="","",IF((G5644-$B$14*E5644)&lt;0,"",(G5644-$B$14*E5644)))</f>
        <v/>
      </c>
      <c r="K5644" s="31" t="str">
        <f aca="false">IF(J5644="","",E5644*J5644*(E5644-E5643))</f>
        <v/>
      </c>
      <c r="L5644" s="31" t="str">
        <f aca="false">IF(J5644="","",J5644*(E5644-E5643))</f>
        <v/>
      </c>
      <c r="M5644" s="32" t="n">
        <f aca="false">$B$21*$B$23/$B$24*SQRT(PI()/2)*EXP(($B$22-E5644)/$B$24+($B$23^2)/(2*($B$24^2)))*ERFC(1/SQRT(2)*(($B$22-E5644)/$B$23+$B$23/$B$24))</f>
        <v>0.0460624160609424</v>
      </c>
      <c r="N5644" s="32" t="n">
        <f aca="false">ABS(F5644-M5644)</f>
        <v>0.0460624160609424</v>
      </c>
      <c r="O5644" s="32"/>
    </row>
    <row r="5645" customFormat="false" ht="15" hidden="false" customHeight="false" outlineLevel="0" collapsed="false">
      <c r="E5645" s="32"/>
      <c r="F5645" s="32"/>
      <c r="G5645" s="31" t="str">
        <f aca="false">IF(E5645="","",F5645-$F$2)</f>
        <v/>
      </c>
      <c r="H5645" s="31" t="str">
        <f aca="false">IF(E5645="","",E5645*G5645*(E5645-E5644))</f>
        <v/>
      </c>
      <c r="I5645" s="31" t="str">
        <f aca="false">IF(E5645="","",G5645*(E5645-E5644))</f>
        <v/>
      </c>
      <c r="J5645" s="32" t="str">
        <f aca="false">IF(E5645="","",IF((G5645-$B$14*E5645)&lt;0,"",(G5645-$B$14*E5645)))</f>
        <v/>
      </c>
      <c r="K5645" s="31" t="str">
        <f aca="false">IF(J5645="","",E5645*J5645*(E5645-E5644))</f>
        <v/>
      </c>
      <c r="L5645" s="31" t="str">
        <f aca="false">IF(J5645="","",J5645*(E5645-E5644))</f>
        <v/>
      </c>
      <c r="M5645" s="32" t="n">
        <f aca="false">$B$21*$B$23/$B$24*SQRT(PI()/2)*EXP(($B$22-E5645)/$B$24+($B$23^2)/(2*($B$24^2)))*ERFC(1/SQRT(2)*(($B$22-E5645)/$B$23+$B$23/$B$24))</f>
        <v>0.0460624160609424</v>
      </c>
      <c r="N5645" s="32" t="n">
        <f aca="false">ABS(F5645-M5645)</f>
        <v>0.0460624160609424</v>
      </c>
      <c r="O5645" s="32"/>
    </row>
    <row r="5646" customFormat="false" ht="15" hidden="false" customHeight="false" outlineLevel="0" collapsed="false">
      <c r="E5646" s="32"/>
      <c r="F5646" s="32"/>
      <c r="G5646" s="31" t="str">
        <f aca="false">IF(E5646="","",F5646-$F$2)</f>
        <v/>
      </c>
      <c r="H5646" s="31" t="str">
        <f aca="false">IF(E5646="","",E5646*G5646*(E5646-E5645))</f>
        <v/>
      </c>
      <c r="I5646" s="31" t="str">
        <f aca="false">IF(E5646="","",G5646*(E5646-E5645))</f>
        <v/>
      </c>
      <c r="J5646" s="32" t="str">
        <f aca="false">IF(E5646="","",IF((G5646-$B$14*E5646)&lt;0,"",(G5646-$B$14*E5646)))</f>
        <v/>
      </c>
      <c r="K5646" s="31" t="str">
        <f aca="false">IF(J5646="","",E5646*J5646*(E5646-E5645))</f>
        <v/>
      </c>
      <c r="L5646" s="31" t="str">
        <f aca="false">IF(J5646="","",J5646*(E5646-E5645))</f>
        <v/>
      </c>
      <c r="M5646" s="32" t="n">
        <f aca="false">$B$21*$B$23/$B$24*SQRT(PI()/2)*EXP(($B$22-E5646)/$B$24+($B$23^2)/(2*($B$24^2)))*ERFC(1/SQRT(2)*(($B$22-E5646)/$B$23+$B$23/$B$24))</f>
        <v>0.0460624160609424</v>
      </c>
      <c r="N5646" s="32" t="n">
        <f aca="false">ABS(F5646-M5646)</f>
        <v>0.0460624160609424</v>
      </c>
      <c r="O5646" s="32"/>
    </row>
    <row r="5647" customFormat="false" ht="15" hidden="false" customHeight="false" outlineLevel="0" collapsed="false">
      <c r="E5647" s="32"/>
      <c r="F5647" s="32"/>
      <c r="G5647" s="31" t="str">
        <f aca="false">IF(E5647="","",F5647-$F$2)</f>
        <v/>
      </c>
      <c r="H5647" s="31" t="str">
        <f aca="false">IF(E5647="","",E5647*G5647*(E5647-E5646))</f>
        <v/>
      </c>
      <c r="I5647" s="31" t="str">
        <f aca="false">IF(E5647="","",G5647*(E5647-E5646))</f>
        <v/>
      </c>
      <c r="J5647" s="32" t="str">
        <f aca="false">IF(E5647="","",IF((G5647-$B$14*E5647)&lt;0,"",(G5647-$B$14*E5647)))</f>
        <v/>
      </c>
      <c r="K5647" s="31" t="str">
        <f aca="false">IF(J5647="","",E5647*J5647*(E5647-E5646))</f>
        <v/>
      </c>
      <c r="L5647" s="31" t="str">
        <f aca="false">IF(J5647="","",J5647*(E5647-E5646))</f>
        <v/>
      </c>
      <c r="M5647" s="32" t="n">
        <f aca="false">$B$21*$B$23/$B$24*SQRT(PI()/2)*EXP(($B$22-E5647)/$B$24+($B$23^2)/(2*($B$24^2)))*ERFC(1/SQRT(2)*(($B$22-E5647)/$B$23+$B$23/$B$24))</f>
        <v>0.0460624160609424</v>
      </c>
      <c r="N5647" s="32" t="n">
        <f aca="false">ABS(F5647-M5647)</f>
        <v>0.0460624160609424</v>
      </c>
      <c r="O5647" s="32"/>
    </row>
    <row r="5648" customFormat="false" ht="15" hidden="false" customHeight="false" outlineLevel="0" collapsed="false">
      <c r="E5648" s="32"/>
      <c r="F5648" s="32"/>
      <c r="G5648" s="31" t="str">
        <f aca="false">IF(E5648="","",F5648-$F$2)</f>
        <v/>
      </c>
      <c r="H5648" s="31" t="str">
        <f aca="false">IF(E5648="","",E5648*G5648*(E5648-E5647))</f>
        <v/>
      </c>
      <c r="I5648" s="31" t="str">
        <f aca="false">IF(E5648="","",G5648*(E5648-E5647))</f>
        <v/>
      </c>
      <c r="J5648" s="32" t="str">
        <f aca="false">IF(E5648="","",IF((G5648-$B$14*E5648)&lt;0,"",(G5648-$B$14*E5648)))</f>
        <v/>
      </c>
      <c r="K5648" s="31" t="str">
        <f aca="false">IF(J5648="","",E5648*J5648*(E5648-E5647))</f>
        <v/>
      </c>
      <c r="L5648" s="31" t="str">
        <f aca="false">IF(J5648="","",J5648*(E5648-E5647))</f>
        <v/>
      </c>
      <c r="M5648" s="32" t="n">
        <f aca="false">$B$21*$B$23/$B$24*SQRT(PI()/2)*EXP(($B$22-E5648)/$B$24+($B$23^2)/(2*($B$24^2)))*ERFC(1/SQRT(2)*(($B$22-E5648)/$B$23+$B$23/$B$24))</f>
        <v>0.0460624160609424</v>
      </c>
      <c r="N5648" s="32" t="n">
        <f aca="false">ABS(F5648-M5648)</f>
        <v>0.0460624160609424</v>
      </c>
      <c r="O5648" s="32"/>
    </row>
    <row r="5649" customFormat="false" ht="15" hidden="false" customHeight="false" outlineLevel="0" collapsed="false">
      <c r="E5649" s="32"/>
      <c r="F5649" s="32"/>
      <c r="G5649" s="31" t="str">
        <f aca="false">IF(E5649="","",F5649-$F$2)</f>
        <v/>
      </c>
      <c r="H5649" s="31" t="str">
        <f aca="false">IF(E5649="","",E5649*G5649*(E5649-E5648))</f>
        <v/>
      </c>
      <c r="I5649" s="31" t="str">
        <f aca="false">IF(E5649="","",G5649*(E5649-E5648))</f>
        <v/>
      </c>
      <c r="J5649" s="32" t="str">
        <f aca="false">IF(E5649="","",IF((G5649-$B$14*E5649)&lt;0,"",(G5649-$B$14*E5649)))</f>
        <v/>
      </c>
      <c r="K5649" s="31" t="str">
        <f aca="false">IF(J5649="","",E5649*J5649*(E5649-E5648))</f>
        <v/>
      </c>
      <c r="L5649" s="31" t="str">
        <f aca="false">IF(J5649="","",J5649*(E5649-E5648))</f>
        <v/>
      </c>
      <c r="M5649" s="32" t="n">
        <f aca="false">$B$21*$B$23/$B$24*SQRT(PI()/2)*EXP(($B$22-E5649)/$B$24+($B$23^2)/(2*($B$24^2)))*ERFC(1/SQRT(2)*(($B$22-E5649)/$B$23+$B$23/$B$24))</f>
        <v>0.0460624160609424</v>
      </c>
      <c r="N5649" s="32" t="n">
        <f aca="false">ABS(F5649-M5649)</f>
        <v>0.0460624160609424</v>
      </c>
      <c r="O5649" s="32"/>
    </row>
    <row r="5650" customFormat="false" ht="15" hidden="false" customHeight="false" outlineLevel="0" collapsed="false">
      <c r="E5650" s="32"/>
      <c r="F5650" s="32"/>
      <c r="G5650" s="31" t="str">
        <f aca="false">IF(E5650="","",F5650-$F$2)</f>
        <v/>
      </c>
      <c r="H5650" s="31" t="str">
        <f aca="false">IF(E5650="","",E5650*G5650*(E5650-E5649))</f>
        <v/>
      </c>
      <c r="I5650" s="31" t="str">
        <f aca="false">IF(E5650="","",G5650*(E5650-E5649))</f>
        <v/>
      </c>
      <c r="J5650" s="32" t="str">
        <f aca="false">IF(E5650="","",IF((G5650-$B$14*E5650)&lt;0,"",(G5650-$B$14*E5650)))</f>
        <v/>
      </c>
      <c r="K5650" s="31" t="str">
        <f aca="false">IF(J5650="","",E5650*J5650*(E5650-E5649))</f>
        <v/>
      </c>
      <c r="L5650" s="31" t="str">
        <f aca="false">IF(J5650="","",J5650*(E5650-E5649))</f>
        <v/>
      </c>
      <c r="M5650" s="32" t="n">
        <f aca="false">$B$21*$B$23/$B$24*SQRT(PI()/2)*EXP(($B$22-E5650)/$B$24+($B$23^2)/(2*($B$24^2)))*ERFC(1/SQRT(2)*(($B$22-E5650)/$B$23+$B$23/$B$24))</f>
        <v>0.0460624160609424</v>
      </c>
      <c r="N5650" s="32" t="n">
        <f aca="false">ABS(F5650-M5650)</f>
        <v>0.0460624160609424</v>
      </c>
      <c r="O5650" s="32"/>
    </row>
    <row r="5651" customFormat="false" ht="15" hidden="false" customHeight="false" outlineLevel="0" collapsed="false">
      <c r="E5651" s="32"/>
      <c r="F5651" s="32"/>
      <c r="G5651" s="31" t="str">
        <f aca="false">IF(E5651="","",F5651-$F$2)</f>
        <v/>
      </c>
      <c r="H5651" s="31" t="str">
        <f aca="false">IF(E5651="","",E5651*G5651*(E5651-E5650))</f>
        <v/>
      </c>
      <c r="I5651" s="31" t="str">
        <f aca="false">IF(E5651="","",G5651*(E5651-E5650))</f>
        <v/>
      </c>
      <c r="J5651" s="32" t="str">
        <f aca="false">IF(E5651="","",IF((G5651-$B$14*E5651)&lt;0,"",(G5651-$B$14*E5651)))</f>
        <v/>
      </c>
      <c r="K5651" s="31" t="str">
        <f aca="false">IF(J5651="","",E5651*J5651*(E5651-E5650))</f>
        <v/>
      </c>
      <c r="L5651" s="31" t="str">
        <f aca="false">IF(J5651="","",J5651*(E5651-E5650))</f>
        <v/>
      </c>
      <c r="M5651" s="32" t="n">
        <f aca="false">$B$21*$B$23/$B$24*SQRT(PI()/2)*EXP(($B$22-E5651)/$B$24+($B$23^2)/(2*($B$24^2)))*ERFC(1/SQRT(2)*(($B$22-E5651)/$B$23+$B$23/$B$24))</f>
        <v>0.0460624160609424</v>
      </c>
      <c r="N5651" s="32" t="n">
        <f aca="false">ABS(F5651-M5651)</f>
        <v>0.0460624160609424</v>
      </c>
      <c r="O5651" s="32"/>
    </row>
    <row r="5652" customFormat="false" ht="15" hidden="false" customHeight="false" outlineLevel="0" collapsed="false">
      <c r="E5652" s="32"/>
      <c r="F5652" s="32"/>
      <c r="G5652" s="31" t="str">
        <f aca="false">IF(E5652="","",F5652-$F$2)</f>
        <v/>
      </c>
      <c r="H5652" s="31" t="str">
        <f aca="false">IF(E5652="","",E5652*G5652*(E5652-E5651))</f>
        <v/>
      </c>
      <c r="I5652" s="31" t="str">
        <f aca="false">IF(E5652="","",G5652*(E5652-E5651))</f>
        <v/>
      </c>
      <c r="J5652" s="32" t="str">
        <f aca="false">IF(E5652="","",IF((G5652-$B$14*E5652)&lt;0,"",(G5652-$B$14*E5652)))</f>
        <v/>
      </c>
      <c r="K5652" s="31" t="str">
        <f aca="false">IF(J5652="","",E5652*J5652*(E5652-E5651))</f>
        <v/>
      </c>
      <c r="L5652" s="31" t="str">
        <f aca="false">IF(J5652="","",J5652*(E5652-E5651))</f>
        <v/>
      </c>
      <c r="M5652" s="32" t="n">
        <f aca="false">$B$21*$B$23/$B$24*SQRT(PI()/2)*EXP(($B$22-E5652)/$B$24+($B$23^2)/(2*($B$24^2)))*ERFC(1/SQRT(2)*(($B$22-E5652)/$B$23+$B$23/$B$24))</f>
        <v>0.0460624160609424</v>
      </c>
      <c r="N5652" s="32" t="n">
        <f aca="false">ABS(F5652-M5652)</f>
        <v>0.0460624160609424</v>
      </c>
      <c r="O5652" s="32"/>
    </row>
    <row r="5653" customFormat="false" ht="15" hidden="false" customHeight="false" outlineLevel="0" collapsed="false">
      <c r="E5653" s="32"/>
      <c r="F5653" s="32"/>
      <c r="G5653" s="31" t="str">
        <f aca="false">IF(E5653="","",F5653-$F$2)</f>
        <v/>
      </c>
      <c r="H5653" s="31" t="str">
        <f aca="false">IF(E5653="","",E5653*G5653*(E5653-E5652))</f>
        <v/>
      </c>
      <c r="I5653" s="31" t="str">
        <f aca="false">IF(E5653="","",G5653*(E5653-E5652))</f>
        <v/>
      </c>
      <c r="J5653" s="32" t="str">
        <f aca="false">IF(E5653="","",IF((G5653-$B$14*E5653)&lt;0,"",(G5653-$B$14*E5653)))</f>
        <v/>
      </c>
      <c r="K5653" s="31" t="str">
        <f aca="false">IF(J5653="","",E5653*J5653*(E5653-E5652))</f>
        <v/>
      </c>
      <c r="L5653" s="31" t="str">
        <f aca="false">IF(J5653="","",J5653*(E5653-E5652))</f>
        <v/>
      </c>
      <c r="M5653" s="32" t="n">
        <f aca="false">$B$21*$B$23/$B$24*SQRT(PI()/2)*EXP(($B$22-E5653)/$B$24+($B$23^2)/(2*($B$24^2)))*ERFC(1/SQRT(2)*(($B$22-E5653)/$B$23+$B$23/$B$24))</f>
        <v>0.0460624160609424</v>
      </c>
      <c r="N5653" s="32" t="n">
        <f aca="false">ABS(F5653-M5653)</f>
        <v>0.0460624160609424</v>
      </c>
      <c r="O5653" s="32"/>
    </row>
    <row r="5654" customFormat="false" ht="15" hidden="false" customHeight="false" outlineLevel="0" collapsed="false">
      <c r="E5654" s="32"/>
      <c r="F5654" s="32"/>
      <c r="G5654" s="31" t="str">
        <f aca="false">IF(E5654="","",F5654-$F$2)</f>
        <v/>
      </c>
      <c r="H5654" s="31" t="str">
        <f aca="false">IF(E5654="","",E5654*G5654*(E5654-E5653))</f>
        <v/>
      </c>
      <c r="I5654" s="31" t="str">
        <f aca="false">IF(E5654="","",G5654*(E5654-E5653))</f>
        <v/>
      </c>
      <c r="J5654" s="32" t="str">
        <f aca="false">IF(E5654="","",IF((G5654-$B$14*E5654)&lt;0,"",(G5654-$B$14*E5654)))</f>
        <v/>
      </c>
      <c r="K5654" s="31" t="str">
        <f aca="false">IF(J5654="","",E5654*J5654*(E5654-E5653))</f>
        <v/>
      </c>
      <c r="L5654" s="31" t="str">
        <f aca="false">IF(J5654="","",J5654*(E5654-E5653))</f>
        <v/>
      </c>
      <c r="M5654" s="32" t="n">
        <f aca="false">$B$21*$B$23/$B$24*SQRT(PI()/2)*EXP(($B$22-E5654)/$B$24+($B$23^2)/(2*($B$24^2)))*ERFC(1/SQRT(2)*(($B$22-E5654)/$B$23+$B$23/$B$24))</f>
        <v>0.0460624160609424</v>
      </c>
      <c r="N5654" s="32" t="n">
        <f aca="false">ABS(F5654-M5654)</f>
        <v>0.0460624160609424</v>
      </c>
      <c r="O5654" s="32"/>
    </row>
    <row r="5655" customFormat="false" ht="15" hidden="false" customHeight="false" outlineLevel="0" collapsed="false">
      <c r="E5655" s="32"/>
      <c r="F5655" s="32"/>
      <c r="G5655" s="31" t="str">
        <f aca="false">IF(E5655="","",F5655-$F$2)</f>
        <v/>
      </c>
      <c r="H5655" s="31" t="str">
        <f aca="false">IF(E5655="","",E5655*G5655*(E5655-E5654))</f>
        <v/>
      </c>
      <c r="I5655" s="31" t="str">
        <f aca="false">IF(E5655="","",G5655*(E5655-E5654))</f>
        <v/>
      </c>
      <c r="J5655" s="32" t="str">
        <f aca="false">IF(E5655="","",IF((G5655-$B$14*E5655)&lt;0,"",(G5655-$B$14*E5655)))</f>
        <v/>
      </c>
      <c r="K5655" s="31" t="str">
        <f aca="false">IF(J5655="","",E5655*J5655*(E5655-E5654))</f>
        <v/>
      </c>
      <c r="L5655" s="31" t="str">
        <f aca="false">IF(J5655="","",J5655*(E5655-E5654))</f>
        <v/>
      </c>
      <c r="M5655" s="32" t="n">
        <f aca="false">$B$21*$B$23/$B$24*SQRT(PI()/2)*EXP(($B$22-E5655)/$B$24+($B$23^2)/(2*($B$24^2)))*ERFC(1/SQRT(2)*(($B$22-E5655)/$B$23+$B$23/$B$24))</f>
        <v>0.0460624160609424</v>
      </c>
      <c r="N5655" s="32" t="n">
        <f aca="false">ABS(F5655-M5655)</f>
        <v>0.0460624160609424</v>
      </c>
      <c r="O5655" s="32"/>
    </row>
    <row r="5656" customFormat="false" ht="15" hidden="false" customHeight="false" outlineLevel="0" collapsed="false">
      <c r="E5656" s="32"/>
      <c r="F5656" s="32"/>
      <c r="G5656" s="31" t="str">
        <f aca="false">IF(E5656="","",F5656-$F$2)</f>
        <v/>
      </c>
      <c r="H5656" s="31" t="str">
        <f aca="false">IF(E5656="","",E5656*G5656*(E5656-E5655))</f>
        <v/>
      </c>
      <c r="I5656" s="31" t="str">
        <f aca="false">IF(E5656="","",G5656*(E5656-E5655))</f>
        <v/>
      </c>
      <c r="J5656" s="32" t="str">
        <f aca="false">IF(E5656="","",IF((G5656-$B$14*E5656)&lt;0,"",(G5656-$B$14*E5656)))</f>
        <v/>
      </c>
      <c r="K5656" s="31" t="str">
        <f aca="false">IF(J5656="","",E5656*J5656*(E5656-E5655))</f>
        <v/>
      </c>
      <c r="L5656" s="31" t="str">
        <f aca="false">IF(J5656="","",J5656*(E5656-E5655))</f>
        <v/>
      </c>
      <c r="M5656" s="32" t="n">
        <f aca="false">$B$21*$B$23/$B$24*SQRT(PI()/2)*EXP(($B$22-E5656)/$B$24+($B$23^2)/(2*($B$24^2)))*ERFC(1/SQRT(2)*(($B$22-E5656)/$B$23+$B$23/$B$24))</f>
        <v>0.0460624160609424</v>
      </c>
      <c r="N5656" s="32" t="n">
        <f aca="false">ABS(F5656-M5656)</f>
        <v>0.0460624160609424</v>
      </c>
      <c r="O5656" s="32"/>
    </row>
    <row r="5657" customFormat="false" ht="15" hidden="false" customHeight="false" outlineLevel="0" collapsed="false">
      <c r="E5657" s="32"/>
      <c r="F5657" s="32"/>
      <c r="G5657" s="31" t="str">
        <f aca="false">IF(E5657="","",F5657-$F$2)</f>
        <v/>
      </c>
      <c r="H5657" s="31" t="str">
        <f aca="false">IF(E5657="","",E5657*G5657*(E5657-E5656))</f>
        <v/>
      </c>
      <c r="I5657" s="31" t="str">
        <f aca="false">IF(E5657="","",G5657*(E5657-E5656))</f>
        <v/>
      </c>
      <c r="J5657" s="32" t="str">
        <f aca="false">IF(E5657="","",IF((G5657-$B$14*E5657)&lt;0,"",(G5657-$B$14*E5657)))</f>
        <v/>
      </c>
      <c r="K5657" s="31" t="str">
        <f aca="false">IF(J5657="","",E5657*J5657*(E5657-E5656))</f>
        <v/>
      </c>
      <c r="L5657" s="31" t="str">
        <f aca="false">IF(J5657="","",J5657*(E5657-E5656))</f>
        <v/>
      </c>
      <c r="M5657" s="32" t="n">
        <f aca="false">$B$21*$B$23/$B$24*SQRT(PI()/2)*EXP(($B$22-E5657)/$B$24+($B$23^2)/(2*($B$24^2)))*ERFC(1/SQRT(2)*(($B$22-E5657)/$B$23+$B$23/$B$24))</f>
        <v>0.0460624160609424</v>
      </c>
      <c r="N5657" s="32" t="n">
        <f aca="false">ABS(F5657-M5657)</f>
        <v>0.0460624160609424</v>
      </c>
      <c r="O5657" s="32"/>
    </row>
    <row r="5658" customFormat="false" ht="15" hidden="false" customHeight="false" outlineLevel="0" collapsed="false">
      <c r="E5658" s="32"/>
      <c r="F5658" s="32"/>
      <c r="G5658" s="31" t="str">
        <f aca="false">IF(E5658="","",F5658-$F$2)</f>
        <v/>
      </c>
      <c r="H5658" s="31" t="str">
        <f aca="false">IF(E5658="","",E5658*G5658*(E5658-E5657))</f>
        <v/>
      </c>
      <c r="I5658" s="31" t="str">
        <f aca="false">IF(E5658="","",G5658*(E5658-E5657))</f>
        <v/>
      </c>
      <c r="J5658" s="32" t="str">
        <f aca="false">IF(E5658="","",IF((G5658-$B$14*E5658)&lt;0,"",(G5658-$B$14*E5658)))</f>
        <v/>
      </c>
      <c r="K5658" s="31" t="str">
        <f aca="false">IF(J5658="","",E5658*J5658*(E5658-E5657))</f>
        <v/>
      </c>
      <c r="L5658" s="31" t="str">
        <f aca="false">IF(J5658="","",J5658*(E5658-E5657))</f>
        <v/>
      </c>
      <c r="M5658" s="32" t="n">
        <f aca="false">$B$21*$B$23/$B$24*SQRT(PI()/2)*EXP(($B$22-E5658)/$B$24+($B$23^2)/(2*($B$24^2)))*ERFC(1/SQRT(2)*(($B$22-E5658)/$B$23+$B$23/$B$24))</f>
        <v>0.0460624160609424</v>
      </c>
      <c r="N5658" s="32" t="n">
        <f aca="false">ABS(F5658-M5658)</f>
        <v>0.0460624160609424</v>
      </c>
      <c r="O5658" s="32"/>
    </row>
    <row r="5659" customFormat="false" ht="15" hidden="false" customHeight="false" outlineLevel="0" collapsed="false">
      <c r="E5659" s="32"/>
      <c r="F5659" s="32"/>
      <c r="G5659" s="31" t="str">
        <f aca="false">IF(E5659="","",F5659-$F$2)</f>
        <v/>
      </c>
      <c r="H5659" s="31" t="str">
        <f aca="false">IF(E5659="","",E5659*G5659*(E5659-E5658))</f>
        <v/>
      </c>
      <c r="I5659" s="31" t="str">
        <f aca="false">IF(E5659="","",G5659*(E5659-E5658))</f>
        <v/>
      </c>
      <c r="J5659" s="32" t="str">
        <f aca="false">IF(E5659="","",IF((G5659-$B$14*E5659)&lt;0,"",(G5659-$B$14*E5659)))</f>
        <v/>
      </c>
      <c r="K5659" s="31" t="str">
        <f aca="false">IF(J5659="","",E5659*J5659*(E5659-E5658))</f>
        <v/>
      </c>
      <c r="L5659" s="31" t="str">
        <f aca="false">IF(J5659="","",J5659*(E5659-E5658))</f>
        <v/>
      </c>
      <c r="M5659" s="32" t="n">
        <f aca="false">$B$21*$B$23/$B$24*SQRT(PI()/2)*EXP(($B$22-E5659)/$B$24+($B$23^2)/(2*($B$24^2)))*ERFC(1/SQRT(2)*(($B$22-E5659)/$B$23+$B$23/$B$24))</f>
        <v>0.0460624160609424</v>
      </c>
      <c r="N5659" s="32" t="n">
        <f aca="false">ABS(F5659-M5659)</f>
        <v>0.0460624160609424</v>
      </c>
      <c r="O5659" s="32"/>
    </row>
    <row r="5660" customFormat="false" ht="15" hidden="false" customHeight="false" outlineLevel="0" collapsed="false">
      <c r="E5660" s="32"/>
      <c r="F5660" s="32"/>
      <c r="G5660" s="31" t="str">
        <f aca="false">IF(E5660="","",F5660-$F$2)</f>
        <v/>
      </c>
      <c r="H5660" s="31" t="str">
        <f aca="false">IF(E5660="","",E5660*G5660*(E5660-E5659))</f>
        <v/>
      </c>
      <c r="I5660" s="31" t="str">
        <f aca="false">IF(E5660="","",G5660*(E5660-E5659))</f>
        <v/>
      </c>
      <c r="J5660" s="32" t="str">
        <f aca="false">IF(E5660="","",IF((G5660-$B$14*E5660)&lt;0,"",(G5660-$B$14*E5660)))</f>
        <v/>
      </c>
      <c r="K5660" s="31" t="str">
        <f aca="false">IF(J5660="","",E5660*J5660*(E5660-E5659))</f>
        <v/>
      </c>
      <c r="L5660" s="31" t="str">
        <f aca="false">IF(J5660="","",J5660*(E5660-E5659))</f>
        <v/>
      </c>
      <c r="M5660" s="32" t="n">
        <f aca="false">$B$21*$B$23/$B$24*SQRT(PI()/2)*EXP(($B$22-E5660)/$B$24+($B$23^2)/(2*($B$24^2)))*ERFC(1/SQRT(2)*(($B$22-E5660)/$B$23+$B$23/$B$24))</f>
        <v>0.0460624160609424</v>
      </c>
      <c r="N5660" s="32" t="n">
        <f aca="false">ABS(F5660-M5660)</f>
        <v>0.0460624160609424</v>
      </c>
      <c r="O5660" s="32"/>
    </row>
    <row r="5661" customFormat="false" ht="15" hidden="false" customHeight="false" outlineLevel="0" collapsed="false">
      <c r="E5661" s="32"/>
      <c r="F5661" s="32"/>
      <c r="G5661" s="31" t="str">
        <f aca="false">IF(E5661="","",F5661-$F$2)</f>
        <v/>
      </c>
      <c r="H5661" s="31" t="str">
        <f aca="false">IF(E5661="","",E5661*G5661*(E5661-E5660))</f>
        <v/>
      </c>
      <c r="I5661" s="31" t="str">
        <f aca="false">IF(E5661="","",G5661*(E5661-E5660))</f>
        <v/>
      </c>
      <c r="J5661" s="32" t="str">
        <f aca="false">IF(E5661="","",IF((G5661-$B$14*E5661)&lt;0,"",(G5661-$B$14*E5661)))</f>
        <v/>
      </c>
      <c r="K5661" s="31" t="str">
        <f aca="false">IF(J5661="","",E5661*J5661*(E5661-E5660))</f>
        <v/>
      </c>
      <c r="L5661" s="31" t="str">
        <f aca="false">IF(J5661="","",J5661*(E5661-E5660))</f>
        <v/>
      </c>
      <c r="M5661" s="32" t="n">
        <f aca="false">$B$21*$B$23/$B$24*SQRT(PI()/2)*EXP(($B$22-E5661)/$B$24+($B$23^2)/(2*($B$24^2)))*ERFC(1/SQRT(2)*(($B$22-E5661)/$B$23+$B$23/$B$24))</f>
        <v>0.0460624160609424</v>
      </c>
      <c r="N5661" s="32" t="n">
        <f aca="false">ABS(F5661-M5661)</f>
        <v>0.0460624160609424</v>
      </c>
      <c r="O5661" s="32"/>
    </row>
    <row r="5662" customFormat="false" ht="15" hidden="false" customHeight="false" outlineLevel="0" collapsed="false">
      <c r="E5662" s="32"/>
      <c r="F5662" s="32"/>
      <c r="G5662" s="31" t="str">
        <f aca="false">IF(E5662="","",F5662-$F$2)</f>
        <v/>
      </c>
      <c r="H5662" s="31" t="str">
        <f aca="false">IF(E5662="","",E5662*G5662*(E5662-E5661))</f>
        <v/>
      </c>
      <c r="I5662" s="31" t="str">
        <f aca="false">IF(E5662="","",G5662*(E5662-E5661))</f>
        <v/>
      </c>
      <c r="J5662" s="32" t="str">
        <f aca="false">IF(E5662="","",IF((G5662-$B$14*E5662)&lt;0,"",(G5662-$B$14*E5662)))</f>
        <v/>
      </c>
      <c r="K5662" s="31" t="str">
        <f aca="false">IF(J5662="","",E5662*J5662*(E5662-E5661))</f>
        <v/>
      </c>
      <c r="L5662" s="31" t="str">
        <f aca="false">IF(J5662="","",J5662*(E5662-E5661))</f>
        <v/>
      </c>
      <c r="M5662" s="32" t="n">
        <f aca="false">$B$21*$B$23/$B$24*SQRT(PI()/2)*EXP(($B$22-E5662)/$B$24+($B$23^2)/(2*($B$24^2)))*ERFC(1/SQRT(2)*(($B$22-E5662)/$B$23+$B$23/$B$24))</f>
        <v>0.0460624160609424</v>
      </c>
      <c r="N5662" s="32" t="n">
        <f aca="false">ABS(F5662-M5662)</f>
        <v>0.0460624160609424</v>
      </c>
      <c r="O5662" s="32"/>
    </row>
    <row r="5663" customFormat="false" ht="15" hidden="false" customHeight="false" outlineLevel="0" collapsed="false">
      <c r="E5663" s="32"/>
      <c r="F5663" s="32"/>
      <c r="G5663" s="31" t="str">
        <f aca="false">IF(E5663="","",F5663-$F$2)</f>
        <v/>
      </c>
      <c r="H5663" s="31" t="str">
        <f aca="false">IF(E5663="","",E5663*G5663*(E5663-E5662))</f>
        <v/>
      </c>
      <c r="I5663" s="31" t="str">
        <f aca="false">IF(E5663="","",G5663*(E5663-E5662))</f>
        <v/>
      </c>
      <c r="J5663" s="32" t="str">
        <f aca="false">IF(E5663="","",IF((G5663-$B$14*E5663)&lt;0,"",(G5663-$B$14*E5663)))</f>
        <v/>
      </c>
      <c r="K5663" s="31" t="str">
        <f aca="false">IF(J5663="","",E5663*J5663*(E5663-E5662))</f>
        <v/>
      </c>
      <c r="L5663" s="31" t="str">
        <f aca="false">IF(J5663="","",J5663*(E5663-E5662))</f>
        <v/>
      </c>
      <c r="M5663" s="32" t="n">
        <f aca="false">$B$21*$B$23/$B$24*SQRT(PI()/2)*EXP(($B$22-E5663)/$B$24+($B$23^2)/(2*($B$24^2)))*ERFC(1/SQRT(2)*(($B$22-E5663)/$B$23+$B$23/$B$24))</f>
        <v>0.0460624160609424</v>
      </c>
      <c r="N5663" s="32" t="n">
        <f aca="false">ABS(F5663-M5663)</f>
        <v>0.0460624160609424</v>
      </c>
      <c r="O5663" s="32"/>
    </row>
    <row r="5664" customFormat="false" ht="15" hidden="false" customHeight="false" outlineLevel="0" collapsed="false">
      <c r="E5664" s="32"/>
      <c r="F5664" s="32"/>
      <c r="G5664" s="31" t="str">
        <f aca="false">IF(E5664="","",F5664-$F$2)</f>
        <v/>
      </c>
      <c r="H5664" s="31" t="str">
        <f aca="false">IF(E5664="","",E5664*G5664*(E5664-E5663))</f>
        <v/>
      </c>
      <c r="I5664" s="31" t="str">
        <f aca="false">IF(E5664="","",G5664*(E5664-E5663))</f>
        <v/>
      </c>
      <c r="J5664" s="32" t="str">
        <f aca="false">IF(E5664="","",IF((G5664-$B$14*E5664)&lt;0,"",(G5664-$B$14*E5664)))</f>
        <v/>
      </c>
      <c r="K5664" s="31" t="str">
        <f aca="false">IF(J5664="","",E5664*J5664*(E5664-E5663))</f>
        <v/>
      </c>
      <c r="L5664" s="31" t="str">
        <f aca="false">IF(J5664="","",J5664*(E5664-E5663))</f>
        <v/>
      </c>
      <c r="M5664" s="32" t="n">
        <f aca="false">$B$21*$B$23/$B$24*SQRT(PI()/2)*EXP(($B$22-E5664)/$B$24+($B$23^2)/(2*($B$24^2)))*ERFC(1/SQRT(2)*(($B$22-E5664)/$B$23+$B$23/$B$24))</f>
        <v>0.0460624160609424</v>
      </c>
      <c r="N5664" s="32" t="n">
        <f aca="false">ABS(F5664-M5664)</f>
        <v>0.0460624160609424</v>
      </c>
      <c r="O5664" s="32"/>
    </row>
    <row r="5665" customFormat="false" ht="15" hidden="false" customHeight="false" outlineLevel="0" collapsed="false">
      <c r="E5665" s="32"/>
      <c r="F5665" s="32"/>
      <c r="G5665" s="31" t="str">
        <f aca="false">IF(E5665="","",F5665-$F$2)</f>
        <v/>
      </c>
      <c r="H5665" s="31" t="str">
        <f aca="false">IF(E5665="","",E5665*G5665*(E5665-E5664))</f>
        <v/>
      </c>
      <c r="I5665" s="31" t="str">
        <f aca="false">IF(E5665="","",G5665*(E5665-E5664))</f>
        <v/>
      </c>
      <c r="J5665" s="32" t="str">
        <f aca="false">IF(E5665="","",IF((G5665-$B$14*E5665)&lt;0,"",(G5665-$B$14*E5665)))</f>
        <v/>
      </c>
      <c r="K5665" s="31" t="str">
        <f aca="false">IF(J5665="","",E5665*J5665*(E5665-E5664))</f>
        <v/>
      </c>
      <c r="L5665" s="31" t="str">
        <f aca="false">IF(J5665="","",J5665*(E5665-E5664))</f>
        <v/>
      </c>
      <c r="M5665" s="32" t="n">
        <f aca="false">$B$21*$B$23/$B$24*SQRT(PI()/2)*EXP(($B$22-E5665)/$B$24+($B$23^2)/(2*($B$24^2)))*ERFC(1/SQRT(2)*(($B$22-E5665)/$B$23+$B$23/$B$24))</f>
        <v>0.0460624160609424</v>
      </c>
      <c r="N5665" s="32" t="n">
        <f aca="false">ABS(F5665-M5665)</f>
        <v>0.0460624160609424</v>
      </c>
      <c r="O5665" s="32"/>
    </row>
    <row r="5666" customFormat="false" ht="15" hidden="false" customHeight="false" outlineLevel="0" collapsed="false">
      <c r="E5666" s="32"/>
      <c r="F5666" s="32"/>
      <c r="G5666" s="31" t="str">
        <f aca="false">IF(E5666="","",F5666-$F$2)</f>
        <v/>
      </c>
      <c r="H5666" s="31" t="str">
        <f aca="false">IF(E5666="","",E5666*G5666*(E5666-E5665))</f>
        <v/>
      </c>
      <c r="I5666" s="31" t="str">
        <f aca="false">IF(E5666="","",G5666*(E5666-E5665))</f>
        <v/>
      </c>
      <c r="J5666" s="32" t="str">
        <f aca="false">IF(E5666="","",IF((G5666-$B$14*E5666)&lt;0,"",(G5666-$B$14*E5666)))</f>
        <v/>
      </c>
      <c r="K5666" s="31" t="str">
        <f aca="false">IF(J5666="","",E5666*J5666*(E5666-E5665))</f>
        <v/>
      </c>
      <c r="L5666" s="31" t="str">
        <f aca="false">IF(J5666="","",J5666*(E5666-E5665))</f>
        <v/>
      </c>
      <c r="M5666" s="32" t="n">
        <f aca="false">$B$21*$B$23/$B$24*SQRT(PI()/2)*EXP(($B$22-E5666)/$B$24+($B$23^2)/(2*($B$24^2)))*ERFC(1/SQRT(2)*(($B$22-E5666)/$B$23+$B$23/$B$24))</f>
        <v>0.0460624160609424</v>
      </c>
      <c r="N5666" s="32" t="n">
        <f aca="false">ABS(F5666-M5666)</f>
        <v>0.0460624160609424</v>
      </c>
      <c r="O5666" s="32"/>
    </row>
    <row r="5667" customFormat="false" ht="15" hidden="false" customHeight="false" outlineLevel="0" collapsed="false">
      <c r="E5667" s="32"/>
      <c r="F5667" s="32"/>
      <c r="G5667" s="31" t="str">
        <f aca="false">IF(E5667="","",F5667-$F$2)</f>
        <v/>
      </c>
      <c r="H5667" s="31" t="str">
        <f aca="false">IF(E5667="","",E5667*G5667*(E5667-E5666))</f>
        <v/>
      </c>
      <c r="I5667" s="31" t="str">
        <f aca="false">IF(E5667="","",G5667*(E5667-E5666))</f>
        <v/>
      </c>
      <c r="J5667" s="32" t="str">
        <f aca="false">IF(E5667="","",IF((G5667-$B$14*E5667)&lt;0,"",(G5667-$B$14*E5667)))</f>
        <v/>
      </c>
      <c r="K5667" s="31" t="str">
        <f aca="false">IF(J5667="","",E5667*J5667*(E5667-E5666))</f>
        <v/>
      </c>
      <c r="L5667" s="31" t="str">
        <f aca="false">IF(J5667="","",J5667*(E5667-E5666))</f>
        <v/>
      </c>
      <c r="M5667" s="32" t="n">
        <f aca="false">$B$21*$B$23/$B$24*SQRT(PI()/2)*EXP(($B$22-E5667)/$B$24+($B$23^2)/(2*($B$24^2)))*ERFC(1/SQRT(2)*(($B$22-E5667)/$B$23+$B$23/$B$24))</f>
        <v>0.0460624160609424</v>
      </c>
      <c r="N5667" s="32" t="n">
        <f aca="false">ABS(F5667-M5667)</f>
        <v>0.0460624160609424</v>
      </c>
      <c r="O5667" s="32"/>
    </row>
    <row r="5668" customFormat="false" ht="15" hidden="false" customHeight="false" outlineLevel="0" collapsed="false">
      <c r="E5668" s="32"/>
      <c r="F5668" s="32"/>
      <c r="G5668" s="31" t="str">
        <f aca="false">IF(E5668="","",F5668-$F$2)</f>
        <v/>
      </c>
      <c r="H5668" s="31" t="str">
        <f aca="false">IF(E5668="","",E5668*G5668*(E5668-E5667))</f>
        <v/>
      </c>
      <c r="I5668" s="31" t="str">
        <f aca="false">IF(E5668="","",G5668*(E5668-E5667))</f>
        <v/>
      </c>
      <c r="J5668" s="32" t="str">
        <f aca="false">IF(E5668="","",IF((G5668-$B$14*E5668)&lt;0,"",(G5668-$B$14*E5668)))</f>
        <v/>
      </c>
      <c r="K5668" s="31" t="str">
        <f aca="false">IF(J5668="","",E5668*J5668*(E5668-E5667))</f>
        <v/>
      </c>
      <c r="L5668" s="31" t="str">
        <f aca="false">IF(J5668="","",J5668*(E5668-E5667))</f>
        <v/>
      </c>
      <c r="M5668" s="32" t="n">
        <f aca="false">$B$21*$B$23/$B$24*SQRT(PI()/2)*EXP(($B$22-E5668)/$B$24+($B$23^2)/(2*($B$24^2)))*ERFC(1/SQRT(2)*(($B$22-E5668)/$B$23+$B$23/$B$24))</f>
        <v>0.0460624160609424</v>
      </c>
      <c r="N5668" s="32" t="n">
        <f aca="false">ABS(F5668-M5668)</f>
        <v>0.0460624160609424</v>
      </c>
      <c r="O5668" s="32"/>
    </row>
    <row r="5669" customFormat="false" ht="15" hidden="false" customHeight="false" outlineLevel="0" collapsed="false">
      <c r="E5669" s="32"/>
      <c r="F5669" s="32"/>
      <c r="G5669" s="31" t="str">
        <f aca="false">IF(E5669="","",F5669-$F$2)</f>
        <v/>
      </c>
      <c r="H5669" s="31" t="str">
        <f aca="false">IF(E5669="","",E5669*G5669*(E5669-E5668))</f>
        <v/>
      </c>
      <c r="I5669" s="31" t="str">
        <f aca="false">IF(E5669="","",G5669*(E5669-E5668))</f>
        <v/>
      </c>
      <c r="J5669" s="32" t="str">
        <f aca="false">IF(E5669="","",IF((G5669-$B$14*E5669)&lt;0,"",(G5669-$B$14*E5669)))</f>
        <v/>
      </c>
      <c r="K5669" s="31" t="str">
        <f aca="false">IF(J5669="","",E5669*J5669*(E5669-E5668))</f>
        <v/>
      </c>
      <c r="L5669" s="31" t="str">
        <f aca="false">IF(J5669="","",J5669*(E5669-E5668))</f>
        <v/>
      </c>
      <c r="M5669" s="32" t="n">
        <f aca="false">$B$21*$B$23/$B$24*SQRT(PI()/2)*EXP(($B$22-E5669)/$B$24+($B$23^2)/(2*($B$24^2)))*ERFC(1/SQRT(2)*(($B$22-E5669)/$B$23+$B$23/$B$24))</f>
        <v>0.0460624160609424</v>
      </c>
      <c r="N5669" s="32" t="n">
        <f aca="false">ABS(F5669-M5669)</f>
        <v>0.0460624160609424</v>
      </c>
      <c r="O5669" s="32"/>
    </row>
    <row r="5670" customFormat="false" ht="15" hidden="false" customHeight="false" outlineLevel="0" collapsed="false">
      <c r="E5670" s="32"/>
      <c r="F5670" s="32"/>
      <c r="G5670" s="31" t="str">
        <f aca="false">IF(E5670="","",F5670-$F$2)</f>
        <v/>
      </c>
      <c r="H5670" s="31" t="str">
        <f aca="false">IF(E5670="","",E5670*G5670*(E5670-E5669))</f>
        <v/>
      </c>
      <c r="I5670" s="31" t="str">
        <f aca="false">IF(E5670="","",G5670*(E5670-E5669))</f>
        <v/>
      </c>
      <c r="J5670" s="32" t="str">
        <f aca="false">IF(E5670="","",IF((G5670-$B$14*E5670)&lt;0,"",(G5670-$B$14*E5670)))</f>
        <v/>
      </c>
      <c r="K5670" s="31" t="str">
        <f aca="false">IF(J5670="","",E5670*J5670*(E5670-E5669))</f>
        <v/>
      </c>
      <c r="L5670" s="31" t="str">
        <f aca="false">IF(J5670="","",J5670*(E5670-E5669))</f>
        <v/>
      </c>
      <c r="M5670" s="32" t="n">
        <f aca="false">$B$21*$B$23/$B$24*SQRT(PI()/2)*EXP(($B$22-E5670)/$B$24+($B$23^2)/(2*($B$24^2)))*ERFC(1/SQRT(2)*(($B$22-E5670)/$B$23+$B$23/$B$24))</f>
        <v>0.0460624160609424</v>
      </c>
      <c r="N5670" s="32" t="n">
        <f aca="false">ABS(F5670-M5670)</f>
        <v>0.0460624160609424</v>
      </c>
      <c r="O5670" s="32"/>
    </row>
    <row r="5671" customFormat="false" ht="15" hidden="false" customHeight="false" outlineLevel="0" collapsed="false">
      <c r="E5671" s="32"/>
      <c r="F5671" s="32"/>
      <c r="G5671" s="31" t="str">
        <f aca="false">IF(E5671="","",F5671-$F$2)</f>
        <v/>
      </c>
      <c r="H5671" s="31" t="str">
        <f aca="false">IF(E5671="","",E5671*G5671*(E5671-E5670))</f>
        <v/>
      </c>
      <c r="I5671" s="31" t="str">
        <f aca="false">IF(E5671="","",G5671*(E5671-E5670))</f>
        <v/>
      </c>
      <c r="J5671" s="32" t="str">
        <f aca="false">IF(E5671="","",IF((G5671-$B$14*E5671)&lt;0,"",(G5671-$B$14*E5671)))</f>
        <v/>
      </c>
      <c r="K5671" s="31" t="str">
        <f aca="false">IF(J5671="","",E5671*J5671*(E5671-E5670))</f>
        <v/>
      </c>
      <c r="L5671" s="31" t="str">
        <f aca="false">IF(J5671="","",J5671*(E5671-E5670))</f>
        <v/>
      </c>
      <c r="M5671" s="32" t="n">
        <f aca="false">$B$21*$B$23/$B$24*SQRT(PI()/2)*EXP(($B$22-E5671)/$B$24+($B$23^2)/(2*($B$24^2)))*ERFC(1/SQRT(2)*(($B$22-E5671)/$B$23+$B$23/$B$24))</f>
        <v>0.0460624160609424</v>
      </c>
      <c r="N5671" s="32" t="n">
        <f aca="false">ABS(F5671-M5671)</f>
        <v>0.0460624160609424</v>
      </c>
      <c r="O5671" s="32"/>
    </row>
    <row r="5672" customFormat="false" ht="15" hidden="false" customHeight="false" outlineLevel="0" collapsed="false">
      <c r="E5672" s="32"/>
      <c r="F5672" s="32"/>
      <c r="G5672" s="31" t="str">
        <f aca="false">IF(E5672="","",F5672-$F$2)</f>
        <v/>
      </c>
      <c r="H5672" s="31" t="str">
        <f aca="false">IF(E5672="","",E5672*G5672*(E5672-E5671))</f>
        <v/>
      </c>
      <c r="I5672" s="31" t="str">
        <f aca="false">IF(E5672="","",G5672*(E5672-E5671))</f>
        <v/>
      </c>
      <c r="J5672" s="32" t="str">
        <f aca="false">IF(E5672="","",IF((G5672-$B$14*E5672)&lt;0,"",(G5672-$B$14*E5672)))</f>
        <v/>
      </c>
      <c r="K5672" s="31" t="str">
        <f aca="false">IF(J5672="","",E5672*J5672*(E5672-E5671))</f>
        <v/>
      </c>
      <c r="L5672" s="31" t="str">
        <f aca="false">IF(J5672="","",J5672*(E5672-E5671))</f>
        <v/>
      </c>
      <c r="M5672" s="32" t="n">
        <f aca="false">$B$21*$B$23/$B$24*SQRT(PI()/2)*EXP(($B$22-E5672)/$B$24+($B$23^2)/(2*($B$24^2)))*ERFC(1/SQRT(2)*(($B$22-E5672)/$B$23+$B$23/$B$24))</f>
        <v>0.0460624160609424</v>
      </c>
      <c r="N5672" s="32" t="n">
        <f aca="false">ABS(F5672-M5672)</f>
        <v>0.0460624160609424</v>
      </c>
      <c r="O5672" s="32"/>
    </row>
    <row r="5673" customFormat="false" ht="15" hidden="false" customHeight="false" outlineLevel="0" collapsed="false">
      <c r="E5673" s="32"/>
      <c r="F5673" s="32"/>
      <c r="G5673" s="31" t="str">
        <f aca="false">IF(E5673="","",F5673-$F$2)</f>
        <v/>
      </c>
      <c r="H5673" s="31" t="str">
        <f aca="false">IF(E5673="","",E5673*G5673*(E5673-E5672))</f>
        <v/>
      </c>
      <c r="I5673" s="31" t="str">
        <f aca="false">IF(E5673="","",G5673*(E5673-E5672))</f>
        <v/>
      </c>
      <c r="J5673" s="32" t="str">
        <f aca="false">IF(E5673="","",IF((G5673-$B$14*E5673)&lt;0,"",(G5673-$B$14*E5673)))</f>
        <v/>
      </c>
      <c r="K5673" s="31" t="str">
        <f aca="false">IF(J5673="","",E5673*J5673*(E5673-E5672))</f>
        <v/>
      </c>
      <c r="L5673" s="31" t="str">
        <f aca="false">IF(J5673="","",J5673*(E5673-E5672))</f>
        <v/>
      </c>
      <c r="M5673" s="32" t="n">
        <f aca="false">$B$21*$B$23/$B$24*SQRT(PI()/2)*EXP(($B$22-E5673)/$B$24+($B$23^2)/(2*($B$24^2)))*ERFC(1/SQRT(2)*(($B$22-E5673)/$B$23+$B$23/$B$24))</f>
        <v>0.0460624160609424</v>
      </c>
      <c r="N5673" s="32" t="n">
        <f aca="false">ABS(F5673-M5673)</f>
        <v>0.0460624160609424</v>
      </c>
      <c r="O5673" s="32"/>
    </row>
    <row r="5674" customFormat="false" ht="15" hidden="false" customHeight="false" outlineLevel="0" collapsed="false">
      <c r="E5674" s="32"/>
      <c r="F5674" s="32"/>
      <c r="G5674" s="31" t="str">
        <f aca="false">IF(E5674="","",F5674-$F$2)</f>
        <v/>
      </c>
      <c r="H5674" s="31" t="str">
        <f aca="false">IF(E5674="","",E5674*G5674*(E5674-E5673))</f>
        <v/>
      </c>
      <c r="I5674" s="31" t="str">
        <f aca="false">IF(E5674="","",G5674*(E5674-E5673))</f>
        <v/>
      </c>
      <c r="J5674" s="32" t="str">
        <f aca="false">IF(E5674="","",IF((G5674-$B$14*E5674)&lt;0,"",(G5674-$B$14*E5674)))</f>
        <v/>
      </c>
      <c r="K5674" s="31" t="str">
        <f aca="false">IF(J5674="","",E5674*J5674*(E5674-E5673))</f>
        <v/>
      </c>
      <c r="L5674" s="31" t="str">
        <f aca="false">IF(J5674="","",J5674*(E5674-E5673))</f>
        <v/>
      </c>
      <c r="M5674" s="32" t="n">
        <f aca="false">$B$21*$B$23/$B$24*SQRT(PI()/2)*EXP(($B$22-E5674)/$B$24+($B$23^2)/(2*($B$24^2)))*ERFC(1/SQRT(2)*(($B$22-E5674)/$B$23+$B$23/$B$24))</f>
        <v>0.0460624160609424</v>
      </c>
      <c r="N5674" s="32" t="n">
        <f aca="false">ABS(F5674-M5674)</f>
        <v>0.0460624160609424</v>
      </c>
      <c r="O5674" s="32"/>
    </row>
    <row r="5675" customFormat="false" ht="15" hidden="false" customHeight="false" outlineLevel="0" collapsed="false">
      <c r="E5675" s="32"/>
      <c r="F5675" s="32"/>
      <c r="G5675" s="31" t="str">
        <f aca="false">IF(E5675="","",F5675-$F$2)</f>
        <v/>
      </c>
      <c r="H5675" s="31" t="str">
        <f aca="false">IF(E5675="","",E5675*G5675*(E5675-E5674))</f>
        <v/>
      </c>
      <c r="I5675" s="31" t="str">
        <f aca="false">IF(E5675="","",G5675*(E5675-E5674))</f>
        <v/>
      </c>
      <c r="J5675" s="32" t="str">
        <f aca="false">IF(E5675="","",IF((G5675-$B$14*E5675)&lt;0,"",(G5675-$B$14*E5675)))</f>
        <v/>
      </c>
      <c r="K5675" s="31" t="str">
        <f aca="false">IF(J5675="","",E5675*J5675*(E5675-E5674))</f>
        <v/>
      </c>
      <c r="L5675" s="31" t="str">
        <f aca="false">IF(J5675="","",J5675*(E5675-E5674))</f>
        <v/>
      </c>
      <c r="M5675" s="32" t="n">
        <f aca="false">$B$21*$B$23/$B$24*SQRT(PI()/2)*EXP(($B$22-E5675)/$B$24+($B$23^2)/(2*($B$24^2)))*ERFC(1/SQRT(2)*(($B$22-E5675)/$B$23+$B$23/$B$24))</f>
        <v>0.0460624160609424</v>
      </c>
      <c r="N5675" s="32" t="n">
        <f aca="false">ABS(F5675-M5675)</f>
        <v>0.0460624160609424</v>
      </c>
      <c r="O5675" s="32"/>
    </row>
    <row r="5676" customFormat="false" ht="15" hidden="false" customHeight="false" outlineLevel="0" collapsed="false">
      <c r="E5676" s="32"/>
      <c r="F5676" s="32"/>
      <c r="G5676" s="31" t="str">
        <f aca="false">IF(E5676="","",F5676-$F$2)</f>
        <v/>
      </c>
      <c r="H5676" s="31" t="str">
        <f aca="false">IF(E5676="","",E5676*G5676*(E5676-E5675))</f>
        <v/>
      </c>
      <c r="I5676" s="31" t="str">
        <f aca="false">IF(E5676="","",G5676*(E5676-E5675))</f>
        <v/>
      </c>
      <c r="J5676" s="32" t="str">
        <f aca="false">IF(E5676="","",IF((G5676-$B$14*E5676)&lt;0,"",(G5676-$B$14*E5676)))</f>
        <v/>
      </c>
      <c r="K5676" s="31" t="str">
        <f aca="false">IF(J5676="","",E5676*J5676*(E5676-E5675))</f>
        <v/>
      </c>
      <c r="L5676" s="31" t="str">
        <f aca="false">IF(J5676="","",J5676*(E5676-E5675))</f>
        <v/>
      </c>
      <c r="M5676" s="32" t="n">
        <f aca="false">$B$21*$B$23/$B$24*SQRT(PI()/2)*EXP(($B$22-E5676)/$B$24+($B$23^2)/(2*($B$24^2)))*ERFC(1/SQRT(2)*(($B$22-E5676)/$B$23+$B$23/$B$24))</f>
        <v>0.0460624160609424</v>
      </c>
      <c r="N5676" s="32" t="n">
        <f aca="false">ABS(F5676-M5676)</f>
        <v>0.0460624160609424</v>
      </c>
      <c r="O5676" s="32"/>
    </row>
    <row r="5677" customFormat="false" ht="15" hidden="false" customHeight="false" outlineLevel="0" collapsed="false">
      <c r="E5677" s="32"/>
      <c r="F5677" s="32"/>
      <c r="G5677" s="31" t="str">
        <f aca="false">IF(E5677="","",F5677-$F$2)</f>
        <v/>
      </c>
      <c r="H5677" s="31" t="str">
        <f aca="false">IF(E5677="","",E5677*G5677*(E5677-E5676))</f>
        <v/>
      </c>
      <c r="I5677" s="31" t="str">
        <f aca="false">IF(E5677="","",G5677*(E5677-E5676))</f>
        <v/>
      </c>
      <c r="J5677" s="32" t="str">
        <f aca="false">IF(E5677="","",IF((G5677-$B$14*E5677)&lt;0,"",(G5677-$B$14*E5677)))</f>
        <v/>
      </c>
      <c r="K5677" s="31" t="str">
        <f aca="false">IF(J5677="","",E5677*J5677*(E5677-E5676))</f>
        <v/>
      </c>
      <c r="L5677" s="31" t="str">
        <f aca="false">IF(J5677="","",J5677*(E5677-E5676))</f>
        <v/>
      </c>
      <c r="M5677" s="32" t="n">
        <f aca="false">$B$21*$B$23/$B$24*SQRT(PI()/2)*EXP(($B$22-E5677)/$B$24+($B$23^2)/(2*($B$24^2)))*ERFC(1/SQRT(2)*(($B$22-E5677)/$B$23+$B$23/$B$24))</f>
        <v>0.0460624160609424</v>
      </c>
      <c r="N5677" s="32" t="n">
        <f aca="false">ABS(F5677-M5677)</f>
        <v>0.0460624160609424</v>
      </c>
      <c r="O5677" s="32"/>
    </row>
    <row r="5678" customFormat="false" ht="15" hidden="false" customHeight="false" outlineLevel="0" collapsed="false">
      <c r="E5678" s="32"/>
      <c r="F5678" s="32"/>
      <c r="G5678" s="31" t="str">
        <f aca="false">IF(E5678="","",F5678-$F$2)</f>
        <v/>
      </c>
      <c r="H5678" s="31" t="str">
        <f aca="false">IF(E5678="","",E5678*G5678*(E5678-E5677))</f>
        <v/>
      </c>
      <c r="I5678" s="31" t="str">
        <f aca="false">IF(E5678="","",G5678*(E5678-E5677))</f>
        <v/>
      </c>
      <c r="J5678" s="32" t="str">
        <f aca="false">IF(E5678="","",IF((G5678-$B$14*E5678)&lt;0,"",(G5678-$B$14*E5678)))</f>
        <v/>
      </c>
      <c r="K5678" s="31" t="str">
        <f aca="false">IF(J5678="","",E5678*J5678*(E5678-E5677))</f>
        <v/>
      </c>
      <c r="L5678" s="31" t="str">
        <f aca="false">IF(J5678="","",J5678*(E5678-E5677))</f>
        <v/>
      </c>
      <c r="M5678" s="32" t="n">
        <f aca="false">$B$21*$B$23/$B$24*SQRT(PI()/2)*EXP(($B$22-E5678)/$B$24+($B$23^2)/(2*($B$24^2)))*ERFC(1/SQRT(2)*(($B$22-E5678)/$B$23+$B$23/$B$24))</f>
        <v>0.0460624160609424</v>
      </c>
      <c r="N5678" s="32" t="n">
        <f aca="false">ABS(F5678-M5678)</f>
        <v>0.0460624160609424</v>
      </c>
      <c r="O5678" s="32"/>
    </row>
    <row r="5679" customFormat="false" ht="15" hidden="false" customHeight="false" outlineLevel="0" collapsed="false">
      <c r="E5679" s="32"/>
      <c r="F5679" s="32"/>
      <c r="G5679" s="31" t="str">
        <f aca="false">IF(E5679="","",F5679-$F$2)</f>
        <v/>
      </c>
      <c r="H5679" s="31" t="str">
        <f aca="false">IF(E5679="","",E5679*G5679*(E5679-E5678))</f>
        <v/>
      </c>
      <c r="I5679" s="31" t="str">
        <f aca="false">IF(E5679="","",G5679*(E5679-E5678))</f>
        <v/>
      </c>
      <c r="J5679" s="32" t="str">
        <f aca="false">IF(E5679="","",IF((G5679-$B$14*E5679)&lt;0,"",(G5679-$B$14*E5679)))</f>
        <v/>
      </c>
      <c r="K5679" s="31" t="str">
        <f aca="false">IF(J5679="","",E5679*J5679*(E5679-E5678))</f>
        <v/>
      </c>
      <c r="L5679" s="31" t="str">
        <f aca="false">IF(J5679="","",J5679*(E5679-E5678))</f>
        <v/>
      </c>
      <c r="M5679" s="32" t="n">
        <f aca="false">$B$21*$B$23/$B$24*SQRT(PI()/2)*EXP(($B$22-E5679)/$B$24+($B$23^2)/(2*($B$24^2)))*ERFC(1/SQRT(2)*(($B$22-E5679)/$B$23+$B$23/$B$24))</f>
        <v>0.0460624160609424</v>
      </c>
      <c r="N5679" s="32" t="n">
        <f aca="false">ABS(F5679-M5679)</f>
        <v>0.0460624160609424</v>
      </c>
      <c r="O5679" s="32"/>
    </row>
    <row r="5680" customFormat="false" ht="15" hidden="false" customHeight="false" outlineLevel="0" collapsed="false">
      <c r="E5680" s="32"/>
      <c r="F5680" s="32"/>
      <c r="G5680" s="31" t="str">
        <f aca="false">IF(E5680="","",F5680-$F$2)</f>
        <v/>
      </c>
      <c r="H5680" s="31" t="str">
        <f aca="false">IF(E5680="","",E5680*G5680*(E5680-E5679))</f>
        <v/>
      </c>
      <c r="I5680" s="31" t="str">
        <f aca="false">IF(E5680="","",G5680*(E5680-E5679))</f>
        <v/>
      </c>
      <c r="J5680" s="32" t="str">
        <f aca="false">IF(E5680="","",IF((G5680-$B$14*E5680)&lt;0,"",(G5680-$B$14*E5680)))</f>
        <v/>
      </c>
      <c r="K5680" s="31" t="str">
        <f aca="false">IF(J5680="","",E5680*J5680*(E5680-E5679))</f>
        <v/>
      </c>
      <c r="L5680" s="31" t="str">
        <f aca="false">IF(J5680="","",J5680*(E5680-E5679))</f>
        <v/>
      </c>
      <c r="M5680" s="32" t="n">
        <f aca="false">$B$21*$B$23/$B$24*SQRT(PI()/2)*EXP(($B$22-E5680)/$B$24+($B$23^2)/(2*($B$24^2)))*ERFC(1/SQRT(2)*(($B$22-E5680)/$B$23+$B$23/$B$24))</f>
        <v>0.0460624160609424</v>
      </c>
      <c r="N5680" s="32" t="n">
        <f aca="false">ABS(F5680-M5680)</f>
        <v>0.0460624160609424</v>
      </c>
      <c r="O5680" s="32"/>
    </row>
    <row r="5681" customFormat="false" ht="15" hidden="false" customHeight="false" outlineLevel="0" collapsed="false">
      <c r="E5681" s="32"/>
      <c r="F5681" s="32"/>
      <c r="G5681" s="31" t="str">
        <f aca="false">IF(E5681="","",F5681-$F$2)</f>
        <v/>
      </c>
      <c r="H5681" s="31" t="str">
        <f aca="false">IF(E5681="","",E5681*G5681*(E5681-E5680))</f>
        <v/>
      </c>
      <c r="I5681" s="31" t="str">
        <f aca="false">IF(E5681="","",G5681*(E5681-E5680))</f>
        <v/>
      </c>
      <c r="J5681" s="32" t="str">
        <f aca="false">IF(E5681="","",IF((G5681-$B$14*E5681)&lt;0,"",(G5681-$B$14*E5681)))</f>
        <v/>
      </c>
      <c r="K5681" s="31" t="str">
        <f aca="false">IF(J5681="","",E5681*J5681*(E5681-E5680))</f>
        <v/>
      </c>
      <c r="L5681" s="31" t="str">
        <f aca="false">IF(J5681="","",J5681*(E5681-E5680))</f>
        <v/>
      </c>
      <c r="M5681" s="32" t="n">
        <f aca="false">$B$21*$B$23/$B$24*SQRT(PI()/2)*EXP(($B$22-E5681)/$B$24+($B$23^2)/(2*($B$24^2)))*ERFC(1/SQRT(2)*(($B$22-E5681)/$B$23+$B$23/$B$24))</f>
        <v>0.0460624160609424</v>
      </c>
      <c r="N5681" s="32" t="n">
        <f aca="false">ABS(F5681-M5681)</f>
        <v>0.0460624160609424</v>
      </c>
      <c r="O5681" s="32"/>
    </row>
    <row r="5682" customFormat="false" ht="15" hidden="false" customHeight="false" outlineLevel="0" collapsed="false">
      <c r="E5682" s="32"/>
      <c r="F5682" s="32"/>
      <c r="G5682" s="31" t="str">
        <f aca="false">IF(E5682="","",F5682-$F$2)</f>
        <v/>
      </c>
      <c r="H5682" s="31" t="str">
        <f aca="false">IF(E5682="","",E5682*G5682*(E5682-E5681))</f>
        <v/>
      </c>
      <c r="I5682" s="31" t="str">
        <f aca="false">IF(E5682="","",G5682*(E5682-E5681))</f>
        <v/>
      </c>
      <c r="J5682" s="32" t="str">
        <f aca="false">IF(E5682="","",IF((G5682-$B$14*E5682)&lt;0,"",(G5682-$B$14*E5682)))</f>
        <v/>
      </c>
      <c r="K5682" s="31" t="str">
        <f aca="false">IF(J5682="","",E5682*J5682*(E5682-E5681))</f>
        <v/>
      </c>
      <c r="L5682" s="31" t="str">
        <f aca="false">IF(J5682="","",J5682*(E5682-E5681))</f>
        <v/>
      </c>
      <c r="M5682" s="32" t="n">
        <f aca="false">$B$21*$B$23/$B$24*SQRT(PI()/2)*EXP(($B$22-E5682)/$B$24+($B$23^2)/(2*($B$24^2)))*ERFC(1/SQRT(2)*(($B$22-E5682)/$B$23+$B$23/$B$24))</f>
        <v>0.0460624160609424</v>
      </c>
      <c r="N5682" s="32" t="n">
        <f aca="false">ABS(F5682-M5682)</f>
        <v>0.0460624160609424</v>
      </c>
      <c r="O5682" s="32"/>
    </row>
    <row r="5683" customFormat="false" ht="15" hidden="false" customHeight="false" outlineLevel="0" collapsed="false">
      <c r="E5683" s="32"/>
      <c r="F5683" s="32"/>
      <c r="G5683" s="31" t="str">
        <f aca="false">IF(E5683="","",F5683-$F$2)</f>
        <v/>
      </c>
      <c r="H5683" s="31" t="str">
        <f aca="false">IF(E5683="","",E5683*G5683*(E5683-E5682))</f>
        <v/>
      </c>
      <c r="I5683" s="31" t="str">
        <f aca="false">IF(E5683="","",G5683*(E5683-E5682))</f>
        <v/>
      </c>
      <c r="J5683" s="32" t="str">
        <f aca="false">IF(E5683="","",IF((G5683-$B$14*E5683)&lt;0,"",(G5683-$B$14*E5683)))</f>
        <v/>
      </c>
      <c r="K5683" s="31" t="str">
        <f aca="false">IF(J5683="","",E5683*J5683*(E5683-E5682))</f>
        <v/>
      </c>
      <c r="L5683" s="31" t="str">
        <f aca="false">IF(J5683="","",J5683*(E5683-E5682))</f>
        <v/>
      </c>
      <c r="M5683" s="32" t="n">
        <f aca="false">$B$21*$B$23/$B$24*SQRT(PI()/2)*EXP(($B$22-E5683)/$B$24+($B$23^2)/(2*($B$24^2)))*ERFC(1/SQRT(2)*(($B$22-E5683)/$B$23+$B$23/$B$24))</f>
        <v>0.0460624160609424</v>
      </c>
      <c r="N5683" s="32" t="n">
        <f aca="false">ABS(F5683-M5683)</f>
        <v>0.0460624160609424</v>
      </c>
      <c r="O5683" s="32"/>
    </row>
    <row r="5684" customFormat="false" ht="15" hidden="false" customHeight="false" outlineLevel="0" collapsed="false">
      <c r="E5684" s="32"/>
      <c r="F5684" s="32"/>
      <c r="G5684" s="31" t="str">
        <f aca="false">IF(E5684="","",F5684-$F$2)</f>
        <v/>
      </c>
      <c r="H5684" s="31" t="str">
        <f aca="false">IF(E5684="","",E5684*G5684*(E5684-E5683))</f>
        <v/>
      </c>
      <c r="I5684" s="31" t="str">
        <f aca="false">IF(E5684="","",G5684*(E5684-E5683))</f>
        <v/>
      </c>
      <c r="J5684" s="32" t="str">
        <f aca="false">IF(E5684="","",IF((G5684-$B$14*E5684)&lt;0,"",(G5684-$B$14*E5684)))</f>
        <v/>
      </c>
      <c r="K5684" s="31" t="str">
        <f aca="false">IF(J5684="","",E5684*J5684*(E5684-E5683))</f>
        <v/>
      </c>
      <c r="L5684" s="31" t="str">
        <f aca="false">IF(J5684="","",J5684*(E5684-E5683))</f>
        <v/>
      </c>
      <c r="M5684" s="32" t="n">
        <f aca="false">$B$21*$B$23/$B$24*SQRT(PI()/2)*EXP(($B$22-E5684)/$B$24+($B$23^2)/(2*($B$24^2)))*ERFC(1/SQRT(2)*(($B$22-E5684)/$B$23+$B$23/$B$24))</f>
        <v>0.0460624160609424</v>
      </c>
      <c r="N5684" s="32" t="n">
        <f aca="false">ABS(F5684-M5684)</f>
        <v>0.0460624160609424</v>
      </c>
      <c r="O5684" s="32"/>
    </row>
    <row r="5685" customFormat="false" ht="15" hidden="false" customHeight="false" outlineLevel="0" collapsed="false">
      <c r="E5685" s="32"/>
      <c r="F5685" s="32"/>
      <c r="G5685" s="31" t="str">
        <f aca="false">IF(E5685="","",F5685-$F$2)</f>
        <v/>
      </c>
      <c r="H5685" s="31" t="str">
        <f aca="false">IF(E5685="","",E5685*G5685*(E5685-E5684))</f>
        <v/>
      </c>
      <c r="I5685" s="31" t="str">
        <f aca="false">IF(E5685="","",G5685*(E5685-E5684))</f>
        <v/>
      </c>
      <c r="J5685" s="32" t="str">
        <f aca="false">IF(E5685="","",IF((G5685-$B$14*E5685)&lt;0,"",(G5685-$B$14*E5685)))</f>
        <v/>
      </c>
      <c r="K5685" s="31" t="str">
        <f aca="false">IF(J5685="","",E5685*J5685*(E5685-E5684))</f>
        <v/>
      </c>
      <c r="L5685" s="31" t="str">
        <f aca="false">IF(J5685="","",J5685*(E5685-E5684))</f>
        <v/>
      </c>
      <c r="M5685" s="32" t="n">
        <f aca="false">$B$21*$B$23/$B$24*SQRT(PI()/2)*EXP(($B$22-E5685)/$B$24+($B$23^2)/(2*($B$24^2)))*ERFC(1/SQRT(2)*(($B$22-E5685)/$B$23+$B$23/$B$24))</f>
        <v>0.0460624160609424</v>
      </c>
      <c r="N5685" s="32" t="n">
        <f aca="false">ABS(F5685-M5685)</f>
        <v>0.0460624160609424</v>
      </c>
      <c r="O5685" s="32"/>
    </row>
    <row r="5686" customFormat="false" ht="15" hidden="false" customHeight="false" outlineLevel="0" collapsed="false">
      <c r="E5686" s="32"/>
      <c r="F5686" s="32"/>
      <c r="G5686" s="31" t="str">
        <f aca="false">IF(E5686="","",F5686-$F$2)</f>
        <v/>
      </c>
      <c r="H5686" s="31" t="str">
        <f aca="false">IF(E5686="","",E5686*G5686*(E5686-E5685))</f>
        <v/>
      </c>
      <c r="I5686" s="31" t="str">
        <f aca="false">IF(E5686="","",G5686*(E5686-E5685))</f>
        <v/>
      </c>
      <c r="J5686" s="32" t="str">
        <f aca="false">IF(E5686="","",IF((G5686-$B$14*E5686)&lt;0,"",(G5686-$B$14*E5686)))</f>
        <v/>
      </c>
      <c r="K5686" s="31" t="str">
        <f aca="false">IF(J5686="","",E5686*J5686*(E5686-E5685))</f>
        <v/>
      </c>
      <c r="L5686" s="31" t="str">
        <f aca="false">IF(J5686="","",J5686*(E5686-E5685))</f>
        <v/>
      </c>
      <c r="M5686" s="32" t="n">
        <f aca="false">$B$21*$B$23/$B$24*SQRT(PI()/2)*EXP(($B$22-E5686)/$B$24+($B$23^2)/(2*($B$24^2)))*ERFC(1/SQRT(2)*(($B$22-E5686)/$B$23+$B$23/$B$24))</f>
        <v>0.0460624160609424</v>
      </c>
      <c r="N5686" s="32" t="n">
        <f aca="false">ABS(F5686-M5686)</f>
        <v>0.0460624160609424</v>
      </c>
      <c r="O5686" s="32"/>
    </row>
    <row r="5687" customFormat="false" ht="15" hidden="false" customHeight="false" outlineLevel="0" collapsed="false">
      <c r="E5687" s="32"/>
      <c r="F5687" s="32"/>
      <c r="G5687" s="31" t="str">
        <f aca="false">IF(E5687="","",F5687-$F$2)</f>
        <v/>
      </c>
      <c r="H5687" s="31" t="str">
        <f aca="false">IF(E5687="","",E5687*G5687*(E5687-E5686))</f>
        <v/>
      </c>
      <c r="I5687" s="31" t="str">
        <f aca="false">IF(E5687="","",G5687*(E5687-E5686))</f>
        <v/>
      </c>
      <c r="J5687" s="32" t="str">
        <f aca="false">IF(E5687="","",IF((G5687-$B$14*E5687)&lt;0,"",(G5687-$B$14*E5687)))</f>
        <v/>
      </c>
      <c r="K5687" s="31" t="str">
        <f aca="false">IF(J5687="","",E5687*J5687*(E5687-E5686))</f>
        <v/>
      </c>
      <c r="L5687" s="31" t="str">
        <f aca="false">IF(J5687="","",J5687*(E5687-E5686))</f>
        <v/>
      </c>
      <c r="M5687" s="32" t="n">
        <f aca="false">$B$21*$B$23/$B$24*SQRT(PI()/2)*EXP(($B$22-E5687)/$B$24+($B$23^2)/(2*($B$24^2)))*ERFC(1/SQRT(2)*(($B$22-E5687)/$B$23+$B$23/$B$24))</f>
        <v>0.0460624160609424</v>
      </c>
      <c r="N5687" s="32" t="n">
        <f aca="false">ABS(F5687-M5687)</f>
        <v>0.0460624160609424</v>
      </c>
      <c r="O5687" s="32"/>
    </row>
    <row r="5688" customFormat="false" ht="15" hidden="false" customHeight="false" outlineLevel="0" collapsed="false">
      <c r="E5688" s="32"/>
      <c r="F5688" s="32"/>
      <c r="G5688" s="31" t="str">
        <f aca="false">IF(E5688="","",F5688-$F$2)</f>
        <v/>
      </c>
      <c r="H5688" s="31" t="str">
        <f aca="false">IF(E5688="","",E5688*G5688*(E5688-E5687))</f>
        <v/>
      </c>
      <c r="I5688" s="31" t="str">
        <f aca="false">IF(E5688="","",G5688*(E5688-E5687))</f>
        <v/>
      </c>
      <c r="J5688" s="32" t="str">
        <f aca="false">IF(E5688="","",IF((G5688-$B$14*E5688)&lt;0,"",(G5688-$B$14*E5688)))</f>
        <v/>
      </c>
      <c r="K5688" s="31" t="str">
        <f aca="false">IF(J5688="","",E5688*J5688*(E5688-E5687))</f>
        <v/>
      </c>
      <c r="L5688" s="31" t="str">
        <f aca="false">IF(J5688="","",J5688*(E5688-E5687))</f>
        <v/>
      </c>
      <c r="M5688" s="32" t="n">
        <f aca="false">$B$21*$B$23/$B$24*SQRT(PI()/2)*EXP(($B$22-E5688)/$B$24+($B$23^2)/(2*($B$24^2)))*ERFC(1/SQRT(2)*(($B$22-E5688)/$B$23+$B$23/$B$24))</f>
        <v>0.0460624160609424</v>
      </c>
      <c r="N5688" s="32" t="n">
        <f aca="false">ABS(F5688-M5688)</f>
        <v>0.0460624160609424</v>
      </c>
      <c r="O5688" s="32"/>
    </row>
    <row r="5689" customFormat="false" ht="15" hidden="false" customHeight="false" outlineLevel="0" collapsed="false">
      <c r="E5689" s="32"/>
      <c r="F5689" s="32"/>
      <c r="G5689" s="31" t="str">
        <f aca="false">IF(E5689="","",F5689-$F$2)</f>
        <v/>
      </c>
      <c r="H5689" s="31" t="str">
        <f aca="false">IF(E5689="","",E5689*G5689*(E5689-E5688))</f>
        <v/>
      </c>
      <c r="I5689" s="31" t="str">
        <f aca="false">IF(E5689="","",G5689*(E5689-E5688))</f>
        <v/>
      </c>
      <c r="J5689" s="32" t="str">
        <f aca="false">IF(E5689="","",IF((G5689-$B$14*E5689)&lt;0,"",(G5689-$B$14*E5689)))</f>
        <v/>
      </c>
      <c r="K5689" s="31" t="str">
        <f aca="false">IF(J5689="","",E5689*J5689*(E5689-E5688))</f>
        <v/>
      </c>
      <c r="L5689" s="31" t="str">
        <f aca="false">IF(J5689="","",J5689*(E5689-E5688))</f>
        <v/>
      </c>
      <c r="M5689" s="32" t="n">
        <f aca="false">$B$21*$B$23/$B$24*SQRT(PI()/2)*EXP(($B$22-E5689)/$B$24+($B$23^2)/(2*($B$24^2)))*ERFC(1/SQRT(2)*(($B$22-E5689)/$B$23+$B$23/$B$24))</f>
        <v>0.0460624160609424</v>
      </c>
      <c r="N5689" s="32" t="n">
        <f aca="false">ABS(F5689-M5689)</f>
        <v>0.0460624160609424</v>
      </c>
      <c r="O5689" s="32"/>
    </row>
    <row r="5690" customFormat="false" ht="15" hidden="false" customHeight="false" outlineLevel="0" collapsed="false">
      <c r="E5690" s="32"/>
      <c r="F5690" s="32"/>
      <c r="G5690" s="31" t="str">
        <f aca="false">IF(E5690="","",F5690-$F$2)</f>
        <v/>
      </c>
      <c r="H5690" s="31" t="str">
        <f aca="false">IF(E5690="","",E5690*G5690*(E5690-E5689))</f>
        <v/>
      </c>
      <c r="I5690" s="31" t="str">
        <f aca="false">IF(E5690="","",G5690*(E5690-E5689))</f>
        <v/>
      </c>
      <c r="J5690" s="32" t="str">
        <f aca="false">IF(E5690="","",IF((G5690-$B$14*E5690)&lt;0,"",(G5690-$B$14*E5690)))</f>
        <v/>
      </c>
      <c r="K5690" s="31" t="str">
        <f aca="false">IF(J5690="","",E5690*J5690*(E5690-E5689))</f>
        <v/>
      </c>
      <c r="L5690" s="31" t="str">
        <f aca="false">IF(J5690="","",J5690*(E5690-E5689))</f>
        <v/>
      </c>
      <c r="M5690" s="32" t="n">
        <f aca="false">$B$21*$B$23/$B$24*SQRT(PI()/2)*EXP(($B$22-E5690)/$B$24+($B$23^2)/(2*($B$24^2)))*ERFC(1/SQRT(2)*(($B$22-E5690)/$B$23+$B$23/$B$24))</f>
        <v>0.0460624160609424</v>
      </c>
      <c r="N5690" s="32" t="n">
        <f aca="false">ABS(F5690-M5690)</f>
        <v>0.0460624160609424</v>
      </c>
      <c r="O5690" s="32"/>
    </row>
    <row r="5691" customFormat="false" ht="15" hidden="false" customHeight="false" outlineLevel="0" collapsed="false">
      <c r="E5691" s="32"/>
      <c r="F5691" s="32"/>
      <c r="G5691" s="31" t="str">
        <f aca="false">IF(E5691="","",F5691-$F$2)</f>
        <v/>
      </c>
      <c r="H5691" s="31" t="str">
        <f aca="false">IF(E5691="","",E5691*G5691*(E5691-E5690))</f>
        <v/>
      </c>
      <c r="I5691" s="31" t="str">
        <f aca="false">IF(E5691="","",G5691*(E5691-E5690))</f>
        <v/>
      </c>
      <c r="J5691" s="32" t="str">
        <f aca="false">IF(E5691="","",IF((G5691-$B$14*E5691)&lt;0,"",(G5691-$B$14*E5691)))</f>
        <v/>
      </c>
      <c r="K5691" s="31" t="str">
        <f aca="false">IF(J5691="","",E5691*J5691*(E5691-E5690))</f>
        <v/>
      </c>
      <c r="L5691" s="31" t="str">
        <f aca="false">IF(J5691="","",J5691*(E5691-E5690))</f>
        <v/>
      </c>
      <c r="M5691" s="32" t="n">
        <f aca="false">$B$21*$B$23/$B$24*SQRT(PI()/2)*EXP(($B$22-E5691)/$B$24+($B$23^2)/(2*($B$24^2)))*ERFC(1/SQRT(2)*(($B$22-E5691)/$B$23+$B$23/$B$24))</f>
        <v>0.0460624160609424</v>
      </c>
      <c r="N5691" s="32" t="n">
        <f aca="false">ABS(F5691-M5691)</f>
        <v>0.0460624160609424</v>
      </c>
      <c r="O5691" s="32"/>
    </row>
    <row r="5692" customFormat="false" ht="15" hidden="false" customHeight="false" outlineLevel="0" collapsed="false">
      <c r="E5692" s="32"/>
      <c r="F5692" s="32"/>
      <c r="G5692" s="31" t="str">
        <f aca="false">IF(E5692="","",F5692-$F$2)</f>
        <v/>
      </c>
      <c r="H5692" s="31" t="str">
        <f aca="false">IF(E5692="","",E5692*G5692*(E5692-E5691))</f>
        <v/>
      </c>
      <c r="I5692" s="31" t="str">
        <f aca="false">IF(E5692="","",G5692*(E5692-E5691))</f>
        <v/>
      </c>
      <c r="J5692" s="32" t="str">
        <f aca="false">IF(E5692="","",IF((G5692-$B$14*E5692)&lt;0,"",(G5692-$B$14*E5692)))</f>
        <v/>
      </c>
      <c r="K5692" s="31" t="str">
        <f aca="false">IF(J5692="","",E5692*J5692*(E5692-E5691))</f>
        <v/>
      </c>
      <c r="L5692" s="31" t="str">
        <f aca="false">IF(J5692="","",J5692*(E5692-E5691))</f>
        <v/>
      </c>
      <c r="M5692" s="32" t="n">
        <f aca="false">$B$21*$B$23/$B$24*SQRT(PI()/2)*EXP(($B$22-E5692)/$B$24+($B$23^2)/(2*($B$24^2)))*ERFC(1/SQRT(2)*(($B$22-E5692)/$B$23+$B$23/$B$24))</f>
        <v>0.0460624160609424</v>
      </c>
      <c r="N5692" s="32" t="n">
        <f aca="false">ABS(F5692-M5692)</f>
        <v>0.0460624160609424</v>
      </c>
      <c r="O5692" s="32"/>
    </row>
    <row r="5693" customFormat="false" ht="15" hidden="false" customHeight="false" outlineLevel="0" collapsed="false">
      <c r="E5693" s="32"/>
      <c r="F5693" s="32"/>
      <c r="G5693" s="31" t="str">
        <f aca="false">IF(E5693="","",F5693-$F$2)</f>
        <v/>
      </c>
      <c r="H5693" s="31" t="str">
        <f aca="false">IF(E5693="","",E5693*G5693*(E5693-E5692))</f>
        <v/>
      </c>
      <c r="I5693" s="31" t="str">
        <f aca="false">IF(E5693="","",G5693*(E5693-E5692))</f>
        <v/>
      </c>
      <c r="J5693" s="32" t="str">
        <f aca="false">IF(E5693="","",IF((G5693-$B$14*E5693)&lt;0,"",(G5693-$B$14*E5693)))</f>
        <v/>
      </c>
      <c r="K5693" s="31" t="str">
        <f aca="false">IF(J5693="","",E5693*J5693*(E5693-E5692))</f>
        <v/>
      </c>
      <c r="L5693" s="31" t="str">
        <f aca="false">IF(J5693="","",J5693*(E5693-E5692))</f>
        <v/>
      </c>
      <c r="M5693" s="32" t="n">
        <f aca="false">$B$21*$B$23/$B$24*SQRT(PI()/2)*EXP(($B$22-E5693)/$B$24+($B$23^2)/(2*($B$24^2)))*ERFC(1/SQRT(2)*(($B$22-E5693)/$B$23+$B$23/$B$24))</f>
        <v>0.0460624160609424</v>
      </c>
      <c r="N5693" s="32" t="n">
        <f aca="false">ABS(F5693-M5693)</f>
        <v>0.0460624160609424</v>
      </c>
      <c r="O5693" s="32"/>
    </row>
    <row r="5694" customFormat="false" ht="15" hidden="false" customHeight="false" outlineLevel="0" collapsed="false">
      <c r="E5694" s="32"/>
      <c r="F5694" s="32"/>
      <c r="G5694" s="31" t="str">
        <f aca="false">IF(E5694="","",F5694-$F$2)</f>
        <v/>
      </c>
      <c r="H5694" s="31" t="str">
        <f aca="false">IF(E5694="","",E5694*G5694*(E5694-E5693))</f>
        <v/>
      </c>
      <c r="I5694" s="31" t="str">
        <f aca="false">IF(E5694="","",G5694*(E5694-E5693))</f>
        <v/>
      </c>
      <c r="J5694" s="32" t="str">
        <f aca="false">IF(E5694="","",IF((G5694-$B$14*E5694)&lt;0,"",(G5694-$B$14*E5694)))</f>
        <v/>
      </c>
      <c r="K5694" s="31" t="str">
        <f aca="false">IF(J5694="","",E5694*J5694*(E5694-E5693))</f>
        <v/>
      </c>
      <c r="L5694" s="31" t="str">
        <f aca="false">IF(J5694="","",J5694*(E5694-E5693))</f>
        <v/>
      </c>
      <c r="M5694" s="32" t="n">
        <f aca="false">$B$21*$B$23/$B$24*SQRT(PI()/2)*EXP(($B$22-E5694)/$B$24+($B$23^2)/(2*($B$24^2)))*ERFC(1/SQRT(2)*(($B$22-E5694)/$B$23+$B$23/$B$24))</f>
        <v>0.0460624160609424</v>
      </c>
      <c r="N5694" s="32" t="n">
        <f aca="false">ABS(F5694-M5694)</f>
        <v>0.0460624160609424</v>
      </c>
      <c r="O5694" s="32"/>
    </row>
    <row r="5695" customFormat="false" ht="15" hidden="false" customHeight="false" outlineLevel="0" collapsed="false">
      <c r="E5695" s="32"/>
      <c r="F5695" s="32"/>
      <c r="G5695" s="31" t="str">
        <f aca="false">IF(E5695="","",F5695-$F$2)</f>
        <v/>
      </c>
      <c r="H5695" s="31" t="str">
        <f aca="false">IF(E5695="","",E5695*G5695*(E5695-E5694))</f>
        <v/>
      </c>
      <c r="I5695" s="31" t="str">
        <f aca="false">IF(E5695="","",G5695*(E5695-E5694))</f>
        <v/>
      </c>
      <c r="J5695" s="32" t="str">
        <f aca="false">IF(E5695="","",IF((G5695-$B$14*E5695)&lt;0,"",(G5695-$B$14*E5695)))</f>
        <v/>
      </c>
      <c r="K5695" s="31" t="str">
        <f aca="false">IF(J5695="","",E5695*J5695*(E5695-E5694))</f>
        <v/>
      </c>
      <c r="L5695" s="31" t="str">
        <f aca="false">IF(J5695="","",J5695*(E5695-E5694))</f>
        <v/>
      </c>
      <c r="M5695" s="32" t="n">
        <f aca="false">$B$21*$B$23/$B$24*SQRT(PI()/2)*EXP(($B$22-E5695)/$B$24+($B$23^2)/(2*($B$24^2)))*ERFC(1/SQRT(2)*(($B$22-E5695)/$B$23+$B$23/$B$24))</f>
        <v>0.0460624160609424</v>
      </c>
      <c r="N5695" s="32" t="n">
        <f aca="false">ABS(F5695-M5695)</f>
        <v>0.0460624160609424</v>
      </c>
      <c r="O5695" s="32"/>
    </row>
    <row r="5696" customFormat="false" ht="15" hidden="false" customHeight="false" outlineLevel="0" collapsed="false">
      <c r="E5696" s="32"/>
      <c r="F5696" s="32"/>
      <c r="G5696" s="31" t="str">
        <f aca="false">IF(E5696="","",F5696-$F$2)</f>
        <v/>
      </c>
      <c r="H5696" s="31" t="str">
        <f aca="false">IF(E5696="","",E5696*G5696*(E5696-E5695))</f>
        <v/>
      </c>
      <c r="I5696" s="31" t="str">
        <f aca="false">IF(E5696="","",G5696*(E5696-E5695))</f>
        <v/>
      </c>
      <c r="J5696" s="32" t="str">
        <f aca="false">IF(E5696="","",IF((G5696-$B$14*E5696)&lt;0,"",(G5696-$B$14*E5696)))</f>
        <v/>
      </c>
      <c r="K5696" s="31" t="str">
        <f aca="false">IF(J5696="","",E5696*J5696*(E5696-E5695))</f>
        <v/>
      </c>
      <c r="L5696" s="31" t="str">
        <f aca="false">IF(J5696="","",J5696*(E5696-E5695))</f>
        <v/>
      </c>
      <c r="M5696" s="32" t="n">
        <f aca="false">$B$21*$B$23/$B$24*SQRT(PI()/2)*EXP(($B$22-E5696)/$B$24+($B$23^2)/(2*($B$24^2)))*ERFC(1/SQRT(2)*(($B$22-E5696)/$B$23+$B$23/$B$24))</f>
        <v>0.0460624160609424</v>
      </c>
      <c r="N5696" s="32" t="n">
        <f aca="false">ABS(F5696-M5696)</f>
        <v>0.0460624160609424</v>
      </c>
      <c r="O5696" s="32"/>
    </row>
    <row r="5697" customFormat="false" ht="15" hidden="false" customHeight="false" outlineLevel="0" collapsed="false">
      <c r="E5697" s="32"/>
      <c r="F5697" s="32"/>
      <c r="G5697" s="31" t="str">
        <f aca="false">IF(E5697="","",F5697-$F$2)</f>
        <v/>
      </c>
      <c r="H5697" s="31" t="str">
        <f aca="false">IF(E5697="","",E5697*G5697*(E5697-E5696))</f>
        <v/>
      </c>
      <c r="I5697" s="31" t="str">
        <f aca="false">IF(E5697="","",G5697*(E5697-E5696))</f>
        <v/>
      </c>
      <c r="J5697" s="32" t="str">
        <f aca="false">IF(E5697="","",IF((G5697-$B$14*E5697)&lt;0,"",(G5697-$B$14*E5697)))</f>
        <v/>
      </c>
      <c r="K5697" s="31" t="str">
        <f aca="false">IF(J5697="","",E5697*J5697*(E5697-E5696))</f>
        <v/>
      </c>
      <c r="L5697" s="31" t="str">
        <f aca="false">IF(J5697="","",J5697*(E5697-E5696))</f>
        <v/>
      </c>
      <c r="M5697" s="32" t="n">
        <f aca="false">$B$21*$B$23/$B$24*SQRT(PI()/2)*EXP(($B$22-E5697)/$B$24+($B$23^2)/(2*($B$24^2)))*ERFC(1/SQRT(2)*(($B$22-E5697)/$B$23+$B$23/$B$24))</f>
        <v>0.0460624160609424</v>
      </c>
      <c r="N5697" s="32" t="n">
        <f aca="false">ABS(F5697-M5697)</f>
        <v>0.0460624160609424</v>
      </c>
      <c r="O5697" s="32"/>
    </row>
    <row r="5698" customFormat="false" ht="15" hidden="false" customHeight="false" outlineLevel="0" collapsed="false">
      <c r="E5698" s="32"/>
      <c r="F5698" s="32"/>
      <c r="G5698" s="31" t="str">
        <f aca="false">IF(E5698="","",F5698-$F$2)</f>
        <v/>
      </c>
      <c r="H5698" s="31" t="str">
        <f aca="false">IF(E5698="","",E5698*G5698*(E5698-E5697))</f>
        <v/>
      </c>
      <c r="I5698" s="31" t="str">
        <f aca="false">IF(E5698="","",G5698*(E5698-E5697))</f>
        <v/>
      </c>
      <c r="J5698" s="32" t="str">
        <f aca="false">IF(E5698="","",IF((G5698-$B$14*E5698)&lt;0,"",(G5698-$B$14*E5698)))</f>
        <v/>
      </c>
      <c r="K5698" s="31" t="str">
        <f aca="false">IF(J5698="","",E5698*J5698*(E5698-E5697))</f>
        <v/>
      </c>
      <c r="L5698" s="31" t="str">
        <f aca="false">IF(J5698="","",J5698*(E5698-E5697))</f>
        <v/>
      </c>
      <c r="M5698" s="32" t="n">
        <f aca="false">$B$21*$B$23/$B$24*SQRT(PI()/2)*EXP(($B$22-E5698)/$B$24+($B$23^2)/(2*($B$24^2)))*ERFC(1/SQRT(2)*(($B$22-E5698)/$B$23+$B$23/$B$24))</f>
        <v>0.0460624160609424</v>
      </c>
      <c r="N5698" s="32" t="n">
        <f aca="false">ABS(F5698-M5698)</f>
        <v>0.0460624160609424</v>
      </c>
      <c r="O5698" s="32"/>
    </row>
    <row r="5699" customFormat="false" ht="15" hidden="false" customHeight="false" outlineLevel="0" collapsed="false">
      <c r="E5699" s="32"/>
      <c r="F5699" s="32"/>
      <c r="G5699" s="31" t="str">
        <f aca="false">IF(E5699="","",F5699-$F$2)</f>
        <v/>
      </c>
      <c r="H5699" s="31" t="str">
        <f aca="false">IF(E5699="","",E5699*G5699*(E5699-E5698))</f>
        <v/>
      </c>
      <c r="I5699" s="31" t="str">
        <f aca="false">IF(E5699="","",G5699*(E5699-E5698))</f>
        <v/>
      </c>
      <c r="J5699" s="32" t="str">
        <f aca="false">IF(E5699="","",IF((G5699-$B$14*E5699)&lt;0,"",(G5699-$B$14*E5699)))</f>
        <v/>
      </c>
      <c r="K5699" s="31" t="str">
        <f aca="false">IF(J5699="","",E5699*J5699*(E5699-E5698))</f>
        <v/>
      </c>
      <c r="L5699" s="31" t="str">
        <f aca="false">IF(J5699="","",J5699*(E5699-E5698))</f>
        <v/>
      </c>
      <c r="M5699" s="32" t="n">
        <f aca="false">$B$21*$B$23/$B$24*SQRT(PI()/2)*EXP(($B$22-E5699)/$B$24+($B$23^2)/(2*($B$24^2)))*ERFC(1/SQRT(2)*(($B$22-E5699)/$B$23+$B$23/$B$24))</f>
        <v>0.0460624160609424</v>
      </c>
      <c r="N5699" s="32" t="n">
        <f aca="false">ABS(F5699-M5699)</f>
        <v>0.0460624160609424</v>
      </c>
      <c r="O5699" s="32"/>
    </row>
    <row r="5700" customFormat="false" ht="15" hidden="false" customHeight="false" outlineLevel="0" collapsed="false">
      <c r="E5700" s="32"/>
      <c r="F5700" s="32"/>
      <c r="G5700" s="31" t="str">
        <f aca="false">IF(E5700="","",F5700-$F$2)</f>
        <v/>
      </c>
      <c r="H5700" s="31" t="str">
        <f aca="false">IF(E5700="","",E5700*G5700*(E5700-E5699))</f>
        <v/>
      </c>
      <c r="I5700" s="31" t="str">
        <f aca="false">IF(E5700="","",G5700*(E5700-E5699))</f>
        <v/>
      </c>
      <c r="J5700" s="32" t="str">
        <f aca="false">IF(E5700="","",IF((G5700-$B$14*E5700)&lt;0,"",(G5700-$B$14*E5700)))</f>
        <v/>
      </c>
      <c r="K5700" s="31" t="str">
        <f aca="false">IF(J5700="","",E5700*J5700*(E5700-E5699))</f>
        <v/>
      </c>
      <c r="L5700" s="31" t="str">
        <f aca="false">IF(J5700="","",J5700*(E5700-E5699))</f>
        <v/>
      </c>
      <c r="M5700" s="32" t="n">
        <f aca="false">$B$21*$B$23/$B$24*SQRT(PI()/2)*EXP(($B$22-E5700)/$B$24+($B$23^2)/(2*($B$24^2)))*ERFC(1/SQRT(2)*(($B$22-E5700)/$B$23+$B$23/$B$24))</f>
        <v>0.0460624160609424</v>
      </c>
      <c r="N5700" s="32" t="n">
        <f aca="false">ABS(F5700-M5700)</f>
        <v>0.0460624160609424</v>
      </c>
      <c r="O5700" s="32"/>
    </row>
    <row r="5701" customFormat="false" ht="15" hidden="false" customHeight="false" outlineLevel="0" collapsed="false">
      <c r="E5701" s="32"/>
      <c r="F5701" s="32"/>
      <c r="G5701" s="31" t="str">
        <f aca="false">IF(E5701="","",F5701-$F$2)</f>
        <v/>
      </c>
      <c r="H5701" s="31" t="str">
        <f aca="false">IF(E5701="","",E5701*G5701*(E5701-E5700))</f>
        <v/>
      </c>
      <c r="I5701" s="31" t="str">
        <f aca="false">IF(E5701="","",G5701*(E5701-E5700))</f>
        <v/>
      </c>
      <c r="J5701" s="32" t="str">
        <f aca="false">IF(E5701="","",IF((G5701-$B$14*E5701)&lt;0,"",(G5701-$B$14*E5701)))</f>
        <v/>
      </c>
      <c r="K5701" s="31" t="str">
        <f aca="false">IF(J5701="","",E5701*J5701*(E5701-E5700))</f>
        <v/>
      </c>
      <c r="L5701" s="31" t="str">
        <f aca="false">IF(J5701="","",J5701*(E5701-E5700))</f>
        <v/>
      </c>
      <c r="M5701" s="32" t="n">
        <f aca="false">$B$21*$B$23/$B$24*SQRT(PI()/2)*EXP(($B$22-E5701)/$B$24+($B$23^2)/(2*($B$24^2)))*ERFC(1/SQRT(2)*(($B$22-E5701)/$B$23+$B$23/$B$24))</f>
        <v>0.0460624160609424</v>
      </c>
      <c r="N5701" s="32" t="n">
        <f aca="false">ABS(F5701-M5701)</f>
        <v>0.0460624160609424</v>
      </c>
      <c r="O5701" s="32"/>
    </row>
    <row r="5702" customFormat="false" ht="15" hidden="false" customHeight="false" outlineLevel="0" collapsed="false">
      <c r="E5702" s="32"/>
      <c r="F5702" s="32"/>
      <c r="G5702" s="31" t="str">
        <f aca="false">IF(E5702="","",F5702-$F$2)</f>
        <v/>
      </c>
      <c r="H5702" s="31" t="str">
        <f aca="false">IF(E5702="","",E5702*G5702*(E5702-E5701))</f>
        <v/>
      </c>
      <c r="I5702" s="31" t="str">
        <f aca="false">IF(E5702="","",G5702*(E5702-E5701))</f>
        <v/>
      </c>
      <c r="J5702" s="32" t="str">
        <f aca="false">IF(E5702="","",IF((G5702-$B$14*E5702)&lt;0,"",(G5702-$B$14*E5702)))</f>
        <v/>
      </c>
      <c r="K5702" s="31" t="str">
        <f aca="false">IF(J5702="","",E5702*J5702*(E5702-E5701))</f>
        <v/>
      </c>
      <c r="L5702" s="31" t="str">
        <f aca="false">IF(J5702="","",J5702*(E5702-E5701))</f>
        <v/>
      </c>
      <c r="M5702" s="32" t="n">
        <f aca="false">$B$21*$B$23/$B$24*SQRT(PI()/2)*EXP(($B$22-E5702)/$B$24+($B$23^2)/(2*($B$24^2)))*ERFC(1/SQRT(2)*(($B$22-E5702)/$B$23+$B$23/$B$24))</f>
        <v>0.0460624160609424</v>
      </c>
      <c r="N5702" s="32" t="n">
        <f aca="false">ABS(F5702-M5702)</f>
        <v>0.0460624160609424</v>
      </c>
      <c r="O5702" s="32"/>
    </row>
    <row r="5703" customFormat="false" ht="15" hidden="false" customHeight="false" outlineLevel="0" collapsed="false">
      <c r="E5703" s="32"/>
      <c r="F5703" s="32"/>
      <c r="G5703" s="31" t="str">
        <f aca="false">IF(E5703="","",F5703-$F$2)</f>
        <v/>
      </c>
      <c r="H5703" s="31" t="str">
        <f aca="false">IF(E5703="","",E5703*G5703*(E5703-E5702))</f>
        <v/>
      </c>
      <c r="I5703" s="31" t="str">
        <f aca="false">IF(E5703="","",G5703*(E5703-E5702))</f>
        <v/>
      </c>
      <c r="J5703" s="32" t="str">
        <f aca="false">IF(E5703="","",IF((G5703-$B$14*E5703)&lt;0,"",(G5703-$B$14*E5703)))</f>
        <v/>
      </c>
      <c r="K5703" s="31" t="str">
        <f aca="false">IF(J5703="","",E5703*J5703*(E5703-E5702))</f>
        <v/>
      </c>
      <c r="L5703" s="31" t="str">
        <f aca="false">IF(J5703="","",J5703*(E5703-E5702))</f>
        <v/>
      </c>
      <c r="M5703" s="32" t="n">
        <f aca="false">$B$21*$B$23/$B$24*SQRT(PI()/2)*EXP(($B$22-E5703)/$B$24+($B$23^2)/(2*($B$24^2)))*ERFC(1/SQRT(2)*(($B$22-E5703)/$B$23+$B$23/$B$24))</f>
        <v>0.0460624160609424</v>
      </c>
      <c r="N5703" s="32" t="n">
        <f aca="false">ABS(F5703-M5703)</f>
        <v>0.0460624160609424</v>
      </c>
      <c r="O5703" s="32"/>
    </row>
    <row r="5704" customFormat="false" ht="15" hidden="false" customHeight="false" outlineLevel="0" collapsed="false">
      <c r="E5704" s="32"/>
      <c r="F5704" s="32"/>
      <c r="G5704" s="31" t="str">
        <f aca="false">IF(E5704="","",F5704-$F$2)</f>
        <v/>
      </c>
      <c r="H5704" s="31" t="str">
        <f aca="false">IF(E5704="","",E5704*G5704*(E5704-E5703))</f>
        <v/>
      </c>
      <c r="I5704" s="31" t="str">
        <f aca="false">IF(E5704="","",G5704*(E5704-E5703))</f>
        <v/>
      </c>
      <c r="J5704" s="32" t="str">
        <f aca="false">IF(E5704="","",IF((G5704-$B$14*E5704)&lt;0,"",(G5704-$B$14*E5704)))</f>
        <v/>
      </c>
      <c r="K5704" s="31" t="str">
        <f aca="false">IF(J5704="","",E5704*J5704*(E5704-E5703))</f>
        <v/>
      </c>
      <c r="L5704" s="31" t="str">
        <f aca="false">IF(J5704="","",J5704*(E5704-E5703))</f>
        <v/>
      </c>
      <c r="M5704" s="32" t="n">
        <f aca="false">$B$21*$B$23/$B$24*SQRT(PI()/2)*EXP(($B$22-E5704)/$B$24+($B$23^2)/(2*($B$24^2)))*ERFC(1/SQRT(2)*(($B$22-E5704)/$B$23+$B$23/$B$24))</f>
        <v>0.0460624160609424</v>
      </c>
      <c r="N5704" s="32" t="n">
        <f aca="false">ABS(F5704-M5704)</f>
        <v>0.0460624160609424</v>
      </c>
      <c r="O5704" s="32"/>
    </row>
    <row r="5705" customFormat="false" ht="15" hidden="false" customHeight="false" outlineLevel="0" collapsed="false">
      <c r="E5705" s="32"/>
      <c r="F5705" s="32"/>
      <c r="G5705" s="31" t="str">
        <f aca="false">IF(E5705="","",F5705-$F$2)</f>
        <v/>
      </c>
      <c r="H5705" s="31" t="str">
        <f aca="false">IF(E5705="","",E5705*G5705*(E5705-E5704))</f>
        <v/>
      </c>
      <c r="I5705" s="31" t="str">
        <f aca="false">IF(E5705="","",G5705*(E5705-E5704))</f>
        <v/>
      </c>
      <c r="J5705" s="32" t="str">
        <f aca="false">IF(E5705="","",IF((G5705-$B$14*E5705)&lt;0,"",(G5705-$B$14*E5705)))</f>
        <v/>
      </c>
      <c r="K5705" s="31" t="str">
        <f aca="false">IF(J5705="","",E5705*J5705*(E5705-E5704))</f>
        <v/>
      </c>
      <c r="L5705" s="31" t="str">
        <f aca="false">IF(J5705="","",J5705*(E5705-E5704))</f>
        <v/>
      </c>
      <c r="M5705" s="32" t="n">
        <f aca="false">$B$21*$B$23/$B$24*SQRT(PI()/2)*EXP(($B$22-E5705)/$B$24+($B$23^2)/(2*($B$24^2)))*ERFC(1/SQRT(2)*(($B$22-E5705)/$B$23+$B$23/$B$24))</f>
        <v>0.0460624160609424</v>
      </c>
      <c r="N5705" s="32" t="n">
        <f aca="false">ABS(F5705-M5705)</f>
        <v>0.0460624160609424</v>
      </c>
      <c r="O5705" s="32"/>
    </row>
    <row r="5706" customFormat="false" ht="15" hidden="false" customHeight="false" outlineLevel="0" collapsed="false">
      <c r="E5706" s="32"/>
      <c r="F5706" s="32"/>
      <c r="G5706" s="31" t="str">
        <f aca="false">IF(E5706="","",F5706-$F$2)</f>
        <v/>
      </c>
      <c r="H5706" s="31" t="str">
        <f aca="false">IF(E5706="","",E5706*G5706*(E5706-E5705))</f>
        <v/>
      </c>
      <c r="I5706" s="31" t="str">
        <f aca="false">IF(E5706="","",G5706*(E5706-E5705))</f>
        <v/>
      </c>
      <c r="J5706" s="32" t="str">
        <f aca="false">IF(E5706="","",IF((G5706-$B$14*E5706)&lt;0,"",(G5706-$B$14*E5706)))</f>
        <v/>
      </c>
      <c r="K5706" s="31" t="str">
        <f aca="false">IF(J5706="","",E5706*J5706*(E5706-E5705))</f>
        <v/>
      </c>
      <c r="L5706" s="31" t="str">
        <f aca="false">IF(J5706="","",J5706*(E5706-E5705))</f>
        <v/>
      </c>
      <c r="M5706" s="32" t="n">
        <f aca="false">$B$21*$B$23/$B$24*SQRT(PI()/2)*EXP(($B$22-E5706)/$B$24+($B$23^2)/(2*($B$24^2)))*ERFC(1/SQRT(2)*(($B$22-E5706)/$B$23+$B$23/$B$24))</f>
        <v>0.0460624160609424</v>
      </c>
      <c r="N5706" s="32" t="n">
        <f aca="false">ABS(F5706-M5706)</f>
        <v>0.0460624160609424</v>
      </c>
      <c r="O5706" s="32"/>
    </row>
    <row r="5707" customFormat="false" ht="15" hidden="false" customHeight="false" outlineLevel="0" collapsed="false">
      <c r="E5707" s="32"/>
      <c r="F5707" s="32"/>
      <c r="G5707" s="31" t="str">
        <f aca="false">IF(E5707="","",F5707-$F$2)</f>
        <v/>
      </c>
      <c r="H5707" s="31" t="str">
        <f aca="false">IF(E5707="","",E5707*G5707*(E5707-E5706))</f>
        <v/>
      </c>
      <c r="I5707" s="31" t="str">
        <f aca="false">IF(E5707="","",G5707*(E5707-E5706))</f>
        <v/>
      </c>
      <c r="J5707" s="32" t="str">
        <f aca="false">IF(E5707="","",IF((G5707-$B$14*E5707)&lt;0,"",(G5707-$B$14*E5707)))</f>
        <v/>
      </c>
      <c r="K5707" s="31" t="str">
        <f aca="false">IF(J5707="","",E5707*J5707*(E5707-E5706))</f>
        <v/>
      </c>
      <c r="L5707" s="31" t="str">
        <f aca="false">IF(J5707="","",J5707*(E5707-E5706))</f>
        <v/>
      </c>
      <c r="M5707" s="32" t="n">
        <f aca="false">$B$21*$B$23/$B$24*SQRT(PI()/2)*EXP(($B$22-E5707)/$B$24+($B$23^2)/(2*($B$24^2)))*ERFC(1/SQRT(2)*(($B$22-E5707)/$B$23+$B$23/$B$24))</f>
        <v>0.0460624160609424</v>
      </c>
      <c r="N5707" s="32" t="n">
        <f aca="false">ABS(F5707-M5707)</f>
        <v>0.0460624160609424</v>
      </c>
      <c r="O5707" s="32"/>
    </row>
    <row r="5708" customFormat="false" ht="15" hidden="false" customHeight="false" outlineLevel="0" collapsed="false">
      <c r="E5708" s="32"/>
      <c r="F5708" s="32"/>
      <c r="G5708" s="31" t="str">
        <f aca="false">IF(E5708="","",F5708-$F$2)</f>
        <v/>
      </c>
      <c r="H5708" s="31" t="str">
        <f aca="false">IF(E5708="","",E5708*G5708*(E5708-E5707))</f>
        <v/>
      </c>
      <c r="I5708" s="31" t="str">
        <f aca="false">IF(E5708="","",G5708*(E5708-E5707))</f>
        <v/>
      </c>
      <c r="J5708" s="32" t="str">
        <f aca="false">IF(E5708="","",IF((G5708-$B$14*E5708)&lt;0,"",(G5708-$B$14*E5708)))</f>
        <v/>
      </c>
      <c r="K5708" s="31" t="str">
        <f aca="false">IF(J5708="","",E5708*J5708*(E5708-E5707))</f>
        <v/>
      </c>
      <c r="L5708" s="31" t="str">
        <f aca="false">IF(J5708="","",J5708*(E5708-E5707))</f>
        <v/>
      </c>
      <c r="M5708" s="32" t="n">
        <f aca="false">$B$21*$B$23/$B$24*SQRT(PI()/2)*EXP(($B$22-E5708)/$B$24+($B$23^2)/(2*($B$24^2)))*ERFC(1/SQRT(2)*(($B$22-E5708)/$B$23+$B$23/$B$24))</f>
        <v>0.0460624160609424</v>
      </c>
      <c r="N5708" s="32" t="n">
        <f aca="false">ABS(F5708-M5708)</f>
        <v>0.0460624160609424</v>
      </c>
      <c r="O5708" s="32"/>
    </row>
    <row r="5709" customFormat="false" ht="15" hidden="false" customHeight="false" outlineLevel="0" collapsed="false">
      <c r="E5709" s="32"/>
      <c r="F5709" s="32"/>
      <c r="G5709" s="31" t="str">
        <f aca="false">IF(E5709="","",F5709-$F$2)</f>
        <v/>
      </c>
      <c r="H5709" s="31" t="str">
        <f aca="false">IF(E5709="","",E5709*G5709*(E5709-E5708))</f>
        <v/>
      </c>
      <c r="I5709" s="31" t="str">
        <f aca="false">IF(E5709="","",G5709*(E5709-E5708))</f>
        <v/>
      </c>
      <c r="J5709" s="32" t="str">
        <f aca="false">IF(E5709="","",IF((G5709-$B$14*E5709)&lt;0,"",(G5709-$B$14*E5709)))</f>
        <v/>
      </c>
      <c r="K5709" s="31" t="str">
        <f aca="false">IF(J5709="","",E5709*J5709*(E5709-E5708))</f>
        <v/>
      </c>
      <c r="L5709" s="31" t="str">
        <f aca="false">IF(J5709="","",J5709*(E5709-E5708))</f>
        <v/>
      </c>
      <c r="M5709" s="32" t="n">
        <f aca="false">$B$21*$B$23/$B$24*SQRT(PI()/2)*EXP(($B$22-E5709)/$B$24+($B$23^2)/(2*($B$24^2)))*ERFC(1/SQRT(2)*(($B$22-E5709)/$B$23+$B$23/$B$24))</f>
        <v>0.0460624160609424</v>
      </c>
      <c r="N5709" s="32" t="n">
        <f aca="false">ABS(F5709-M5709)</f>
        <v>0.0460624160609424</v>
      </c>
      <c r="O5709" s="32"/>
    </row>
    <row r="5710" customFormat="false" ht="15" hidden="false" customHeight="false" outlineLevel="0" collapsed="false">
      <c r="E5710" s="32"/>
      <c r="F5710" s="32"/>
      <c r="G5710" s="31" t="str">
        <f aca="false">IF(E5710="","",F5710-$F$2)</f>
        <v/>
      </c>
      <c r="H5710" s="31" t="str">
        <f aca="false">IF(E5710="","",E5710*G5710*(E5710-E5709))</f>
        <v/>
      </c>
      <c r="I5710" s="31" t="str">
        <f aca="false">IF(E5710="","",G5710*(E5710-E5709))</f>
        <v/>
      </c>
      <c r="J5710" s="32" t="str">
        <f aca="false">IF(E5710="","",IF((G5710-$B$14*E5710)&lt;0,"",(G5710-$B$14*E5710)))</f>
        <v/>
      </c>
      <c r="K5710" s="31" t="str">
        <f aca="false">IF(J5710="","",E5710*J5710*(E5710-E5709))</f>
        <v/>
      </c>
      <c r="L5710" s="31" t="str">
        <f aca="false">IF(J5710="","",J5710*(E5710-E5709))</f>
        <v/>
      </c>
      <c r="M5710" s="32" t="n">
        <f aca="false">$B$21*$B$23/$B$24*SQRT(PI()/2)*EXP(($B$22-E5710)/$B$24+($B$23^2)/(2*($B$24^2)))*ERFC(1/SQRT(2)*(($B$22-E5710)/$B$23+$B$23/$B$24))</f>
        <v>0.0460624160609424</v>
      </c>
      <c r="N5710" s="32" t="n">
        <f aca="false">ABS(F5710-M5710)</f>
        <v>0.0460624160609424</v>
      </c>
      <c r="O5710" s="32"/>
    </row>
    <row r="5711" customFormat="false" ht="15" hidden="false" customHeight="false" outlineLevel="0" collapsed="false">
      <c r="E5711" s="32"/>
      <c r="F5711" s="32"/>
      <c r="G5711" s="31" t="str">
        <f aca="false">IF(E5711="","",F5711-$F$2)</f>
        <v/>
      </c>
      <c r="H5711" s="31" t="str">
        <f aca="false">IF(E5711="","",E5711*G5711*(E5711-E5710))</f>
        <v/>
      </c>
      <c r="I5711" s="31" t="str">
        <f aca="false">IF(E5711="","",G5711*(E5711-E5710))</f>
        <v/>
      </c>
      <c r="J5711" s="32" t="str">
        <f aca="false">IF(E5711="","",IF((G5711-$B$14*E5711)&lt;0,"",(G5711-$B$14*E5711)))</f>
        <v/>
      </c>
      <c r="K5711" s="31" t="str">
        <f aca="false">IF(J5711="","",E5711*J5711*(E5711-E5710))</f>
        <v/>
      </c>
      <c r="L5711" s="31" t="str">
        <f aca="false">IF(J5711="","",J5711*(E5711-E5710))</f>
        <v/>
      </c>
      <c r="M5711" s="32" t="n">
        <f aca="false">$B$21*$B$23/$B$24*SQRT(PI()/2)*EXP(($B$22-E5711)/$B$24+($B$23^2)/(2*($B$24^2)))*ERFC(1/SQRT(2)*(($B$22-E5711)/$B$23+$B$23/$B$24))</f>
        <v>0.0460624160609424</v>
      </c>
      <c r="N5711" s="32" t="n">
        <f aca="false">ABS(F5711-M5711)</f>
        <v>0.0460624160609424</v>
      </c>
      <c r="O5711" s="32"/>
    </row>
    <row r="5712" customFormat="false" ht="15" hidden="false" customHeight="false" outlineLevel="0" collapsed="false">
      <c r="E5712" s="32"/>
      <c r="F5712" s="32"/>
      <c r="G5712" s="31" t="str">
        <f aca="false">IF(E5712="","",F5712-$F$2)</f>
        <v/>
      </c>
      <c r="H5712" s="31" t="str">
        <f aca="false">IF(E5712="","",E5712*G5712*(E5712-E5711))</f>
        <v/>
      </c>
      <c r="I5712" s="31" t="str">
        <f aca="false">IF(E5712="","",G5712*(E5712-E5711))</f>
        <v/>
      </c>
      <c r="J5712" s="32" t="str">
        <f aca="false">IF(E5712="","",IF((G5712-$B$14*E5712)&lt;0,"",(G5712-$B$14*E5712)))</f>
        <v/>
      </c>
      <c r="K5712" s="31" t="str">
        <f aca="false">IF(J5712="","",E5712*J5712*(E5712-E5711))</f>
        <v/>
      </c>
      <c r="L5712" s="31" t="str">
        <f aca="false">IF(J5712="","",J5712*(E5712-E5711))</f>
        <v/>
      </c>
      <c r="M5712" s="32" t="n">
        <f aca="false">$B$21*$B$23/$B$24*SQRT(PI()/2)*EXP(($B$22-E5712)/$B$24+($B$23^2)/(2*($B$24^2)))*ERFC(1/SQRT(2)*(($B$22-E5712)/$B$23+$B$23/$B$24))</f>
        <v>0.0460624160609424</v>
      </c>
      <c r="N5712" s="32" t="n">
        <f aca="false">ABS(F5712-M5712)</f>
        <v>0.0460624160609424</v>
      </c>
      <c r="O5712" s="32"/>
    </row>
    <row r="5713" customFormat="false" ht="15" hidden="false" customHeight="false" outlineLevel="0" collapsed="false">
      <c r="E5713" s="32"/>
      <c r="F5713" s="32"/>
      <c r="G5713" s="31" t="str">
        <f aca="false">IF(E5713="","",F5713-$F$2)</f>
        <v/>
      </c>
      <c r="H5713" s="31" t="str">
        <f aca="false">IF(E5713="","",E5713*G5713*(E5713-E5712))</f>
        <v/>
      </c>
      <c r="I5713" s="31" t="str">
        <f aca="false">IF(E5713="","",G5713*(E5713-E5712))</f>
        <v/>
      </c>
      <c r="J5713" s="32" t="str">
        <f aca="false">IF(E5713="","",IF((G5713-$B$14*E5713)&lt;0,"",(G5713-$B$14*E5713)))</f>
        <v/>
      </c>
      <c r="K5713" s="31" t="str">
        <f aca="false">IF(J5713="","",E5713*J5713*(E5713-E5712))</f>
        <v/>
      </c>
      <c r="L5713" s="31" t="str">
        <f aca="false">IF(J5713="","",J5713*(E5713-E5712))</f>
        <v/>
      </c>
      <c r="M5713" s="32" t="n">
        <f aca="false">$B$21*$B$23/$B$24*SQRT(PI()/2)*EXP(($B$22-E5713)/$B$24+($B$23^2)/(2*($B$24^2)))*ERFC(1/SQRT(2)*(($B$22-E5713)/$B$23+$B$23/$B$24))</f>
        <v>0.0460624160609424</v>
      </c>
      <c r="N5713" s="32" t="n">
        <f aca="false">ABS(F5713-M5713)</f>
        <v>0.0460624160609424</v>
      </c>
      <c r="O5713" s="32"/>
    </row>
    <row r="5714" customFormat="false" ht="15" hidden="false" customHeight="false" outlineLevel="0" collapsed="false">
      <c r="E5714" s="32"/>
      <c r="F5714" s="32"/>
      <c r="G5714" s="31" t="str">
        <f aca="false">IF(E5714="","",F5714-$F$2)</f>
        <v/>
      </c>
      <c r="H5714" s="31" t="str">
        <f aca="false">IF(E5714="","",E5714*G5714*(E5714-E5713))</f>
        <v/>
      </c>
      <c r="I5714" s="31" t="str">
        <f aca="false">IF(E5714="","",G5714*(E5714-E5713))</f>
        <v/>
      </c>
      <c r="J5714" s="32" t="str">
        <f aca="false">IF(E5714="","",IF((G5714-$B$14*E5714)&lt;0,"",(G5714-$B$14*E5714)))</f>
        <v/>
      </c>
      <c r="K5714" s="31" t="str">
        <f aca="false">IF(J5714="","",E5714*J5714*(E5714-E5713))</f>
        <v/>
      </c>
      <c r="L5714" s="31" t="str">
        <f aca="false">IF(J5714="","",J5714*(E5714-E5713))</f>
        <v/>
      </c>
      <c r="M5714" s="32" t="n">
        <f aca="false">$B$21*$B$23/$B$24*SQRT(PI()/2)*EXP(($B$22-E5714)/$B$24+($B$23^2)/(2*($B$24^2)))*ERFC(1/SQRT(2)*(($B$22-E5714)/$B$23+$B$23/$B$24))</f>
        <v>0.0460624160609424</v>
      </c>
      <c r="N5714" s="32" t="n">
        <f aca="false">ABS(F5714-M5714)</f>
        <v>0.0460624160609424</v>
      </c>
      <c r="O5714" s="32"/>
    </row>
    <row r="5715" customFormat="false" ht="15" hidden="false" customHeight="false" outlineLevel="0" collapsed="false">
      <c r="E5715" s="32"/>
      <c r="F5715" s="32"/>
      <c r="G5715" s="31" t="str">
        <f aca="false">IF(E5715="","",F5715-$F$2)</f>
        <v/>
      </c>
      <c r="H5715" s="31" t="str">
        <f aca="false">IF(E5715="","",E5715*G5715*(E5715-E5714))</f>
        <v/>
      </c>
      <c r="I5715" s="31" t="str">
        <f aca="false">IF(E5715="","",G5715*(E5715-E5714))</f>
        <v/>
      </c>
      <c r="J5715" s="32" t="str">
        <f aca="false">IF(E5715="","",IF((G5715-$B$14*E5715)&lt;0,"",(G5715-$B$14*E5715)))</f>
        <v/>
      </c>
      <c r="K5715" s="31" t="str">
        <f aca="false">IF(J5715="","",E5715*J5715*(E5715-E5714))</f>
        <v/>
      </c>
      <c r="L5715" s="31" t="str">
        <f aca="false">IF(J5715="","",J5715*(E5715-E5714))</f>
        <v/>
      </c>
      <c r="M5715" s="32" t="n">
        <f aca="false">$B$21*$B$23/$B$24*SQRT(PI()/2)*EXP(($B$22-E5715)/$B$24+($B$23^2)/(2*($B$24^2)))*ERFC(1/SQRT(2)*(($B$22-E5715)/$B$23+$B$23/$B$24))</f>
        <v>0.0460624160609424</v>
      </c>
      <c r="N5715" s="32" t="n">
        <f aca="false">ABS(F5715-M5715)</f>
        <v>0.0460624160609424</v>
      </c>
      <c r="O5715" s="32"/>
    </row>
    <row r="5716" customFormat="false" ht="15" hidden="false" customHeight="false" outlineLevel="0" collapsed="false">
      <c r="E5716" s="32"/>
      <c r="F5716" s="32"/>
      <c r="G5716" s="31" t="str">
        <f aca="false">IF(E5716="","",F5716-$F$2)</f>
        <v/>
      </c>
      <c r="H5716" s="31" t="str">
        <f aca="false">IF(E5716="","",E5716*G5716*(E5716-E5715))</f>
        <v/>
      </c>
      <c r="I5716" s="31" t="str">
        <f aca="false">IF(E5716="","",G5716*(E5716-E5715))</f>
        <v/>
      </c>
      <c r="J5716" s="32" t="str">
        <f aca="false">IF(E5716="","",IF((G5716-$B$14*E5716)&lt;0,"",(G5716-$B$14*E5716)))</f>
        <v/>
      </c>
      <c r="K5716" s="31" t="str">
        <f aca="false">IF(J5716="","",E5716*J5716*(E5716-E5715))</f>
        <v/>
      </c>
      <c r="L5716" s="31" t="str">
        <f aca="false">IF(J5716="","",J5716*(E5716-E5715))</f>
        <v/>
      </c>
      <c r="M5716" s="32" t="n">
        <f aca="false">$B$21*$B$23/$B$24*SQRT(PI()/2)*EXP(($B$22-E5716)/$B$24+($B$23^2)/(2*($B$24^2)))*ERFC(1/SQRT(2)*(($B$22-E5716)/$B$23+$B$23/$B$24))</f>
        <v>0.0460624160609424</v>
      </c>
      <c r="N5716" s="32" t="n">
        <f aca="false">ABS(F5716-M5716)</f>
        <v>0.0460624160609424</v>
      </c>
      <c r="O5716" s="32"/>
    </row>
    <row r="5717" customFormat="false" ht="15" hidden="false" customHeight="false" outlineLevel="0" collapsed="false">
      <c r="E5717" s="32"/>
      <c r="F5717" s="32"/>
      <c r="G5717" s="31" t="str">
        <f aca="false">IF(E5717="","",F5717-$F$2)</f>
        <v/>
      </c>
      <c r="H5717" s="31" t="str">
        <f aca="false">IF(E5717="","",E5717*G5717*(E5717-E5716))</f>
        <v/>
      </c>
      <c r="I5717" s="31" t="str">
        <f aca="false">IF(E5717="","",G5717*(E5717-E5716))</f>
        <v/>
      </c>
      <c r="J5717" s="32" t="str">
        <f aca="false">IF(E5717="","",IF((G5717-$B$14*E5717)&lt;0,"",(G5717-$B$14*E5717)))</f>
        <v/>
      </c>
      <c r="K5717" s="31" t="str">
        <f aca="false">IF(J5717="","",E5717*J5717*(E5717-E5716))</f>
        <v/>
      </c>
      <c r="L5717" s="31" t="str">
        <f aca="false">IF(J5717="","",J5717*(E5717-E5716))</f>
        <v/>
      </c>
      <c r="M5717" s="32" t="n">
        <f aca="false">$B$21*$B$23/$B$24*SQRT(PI()/2)*EXP(($B$22-E5717)/$B$24+($B$23^2)/(2*($B$24^2)))*ERFC(1/SQRT(2)*(($B$22-E5717)/$B$23+$B$23/$B$24))</f>
        <v>0.0460624160609424</v>
      </c>
      <c r="N5717" s="32" t="n">
        <f aca="false">ABS(F5717-M5717)</f>
        <v>0.0460624160609424</v>
      </c>
      <c r="O5717" s="32"/>
    </row>
    <row r="5718" customFormat="false" ht="15" hidden="false" customHeight="false" outlineLevel="0" collapsed="false">
      <c r="E5718" s="32"/>
      <c r="F5718" s="32"/>
      <c r="G5718" s="31" t="str">
        <f aca="false">IF(E5718="","",F5718-$F$2)</f>
        <v/>
      </c>
      <c r="H5718" s="31" t="str">
        <f aca="false">IF(E5718="","",E5718*G5718*(E5718-E5717))</f>
        <v/>
      </c>
      <c r="I5718" s="31" t="str">
        <f aca="false">IF(E5718="","",G5718*(E5718-E5717))</f>
        <v/>
      </c>
      <c r="J5718" s="32" t="str">
        <f aca="false">IF(E5718="","",IF((G5718-$B$14*E5718)&lt;0,"",(G5718-$B$14*E5718)))</f>
        <v/>
      </c>
      <c r="K5718" s="31" t="str">
        <f aca="false">IF(J5718="","",E5718*J5718*(E5718-E5717))</f>
        <v/>
      </c>
      <c r="L5718" s="31" t="str">
        <f aca="false">IF(J5718="","",J5718*(E5718-E5717))</f>
        <v/>
      </c>
      <c r="M5718" s="32" t="n">
        <f aca="false">$B$21*$B$23/$B$24*SQRT(PI()/2)*EXP(($B$22-E5718)/$B$24+($B$23^2)/(2*($B$24^2)))*ERFC(1/SQRT(2)*(($B$22-E5718)/$B$23+$B$23/$B$24))</f>
        <v>0.0460624160609424</v>
      </c>
      <c r="N5718" s="32" t="n">
        <f aca="false">ABS(F5718-M5718)</f>
        <v>0.0460624160609424</v>
      </c>
      <c r="O5718" s="32"/>
    </row>
    <row r="5719" customFormat="false" ht="15" hidden="false" customHeight="false" outlineLevel="0" collapsed="false">
      <c r="E5719" s="32"/>
      <c r="F5719" s="32"/>
      <c r="G5719" s="31" t="str">
        <f aca="false">IF(E5719="","",F5719-$F$2)</f>
        <v/>
      </c>
      <c r="H5719" s="31" t="str">
        <f aca="false">IF(E5719="","",E5719*G5719*(E5719-E5718))</f>
        <v/>
      </c>
      <c r="I5719" s="31" t="str">
        <f aca="false">IF(E5719="","",G5719*(E5719-E5718))</f>
        <v/>
      </c>
      <c r="J5719" s="32" t="str">
        <f aca="false">IF(E5719="","",IF((G5719-$B$14*E5719)&lt;0,"",(G5719-$B$14*E5719)))</f>
        <v/>
      </c>
      <c r="K5719" s="31" t="str">
        <f aca="false">IF(J5719="","",E5719*J5719*(E5719-E5718))</f>
        <v/>
      </c>
      <c r="L5719" s="31" t="str">
        <f aca="false">IF(J5719="","",J5719*(E5719-E5718))</f>
        <v/>
      </c>
      <c r="M5719" s="32" t="n">
        <f aca="false">$B$21*$B$23/$B$24*SQRT(PI()/2)*EXP(($B$22-E5719)/$B$24+($B$23^2)/(2*($B$24^2)))*ERFC(1/SQRT(2)*(($B$22-E5719)/$B$23+$B$23/$B$24))</f>
        <v>0.0460624160609424</v>
      </c>
      <c r="N5719" s="32" t="n">
        <f aca="false">ABS(F5719-M5719)</f>
        <v>0.0460624160609424</v>
      </c>
      <c r="O5719" s="32"/>
    </row>
    <row r="5720" customFormat="false" ht="15" hidden="false" customHeight="false" outlineLevel="0" collapsed="false">
      <c r="E5720" s="32"/>
      <c r="F5720" s="32"/>
      <c r="G5720" s="31" t="str">
        <f aca="false">IF(E5720="","",F5720-$F$2)</f>
        <v/>
      </c>
      <c r="H5720" s="31" t="str">
        <f aca="false">IF(E5720="","",E5720*G5720*(E5720-E5719))</f>
        <v/>
      </c>
      <c r="I5720" s="31" t="str">
        <f aca="false">IF(E5720="","",G5720*(E5720-E5719))</f>
        <v/>
      </c>
      <c r="J5720" s="32" t="str">
        <f aca="false">IF(E5720="","",IF((G5720-$B$14*E5720)&lt;0,"",(G5720-$B$14*E5720)))</f>
        <v/>
      </c>
      <c r="K5720" s="31" t="str">
        <f aca="false">IF(J5720="","",E5720*J5720*(E5720-E5719))</f>
        <v/>
      </c>
      <c r="L5720" s="31" t="str">
        <f aca="false">IF(J5720="","",J5720*(E5720-E5719))</f>
        <v/>
      </c>
      <c r="M5720" s="32" t="n">
        <f aca="false">$B$21*$B$23/$B$24*SQRT(PI()/2)*EXP(($B$22-E5720)/$B$24+($B$23^2)/(2*($B$24^2)))*ERFC(1/SQRT(2)*(($B$22-E5720)/$B$23+$B$23/$B$24))</f>
        <v>0.0460624160609424</v>
      </c>
      <c r="N5720" s="32" t="n">
        <f aca="false">ABS(F5720-M5720)</f>
        <v>0.0460624160609424</v>
      </c>
      <c r="O5720" s="32"/>
    </row>
    <row r="5721" customFormat="false" ht="15" hidden="false" customHeight="false" outlineLevel="0" collapsed="false">
      <c r="E5721" s="32"/>
      <c r="F5721" s="32"/>
      <c r="G5721" s="31" t="str">
        <f aca="false">IF(E5721="","",F5721-$F$2)</f>
        <v/>
      </c>
      <c r="H5721" s="31" t="str">
        <f aca="false">IF(E5721="","",E5721*G5721*(E5721-E5720))</f>
        <v/>
      </c>
      <c r="I5721" s="31" t="str">
        <f aca="false">IF(E5721="","",G5721*(E5721-E5720))</f>
        <v/>
      </c>
      <c r="J5721" s="32" t="str">
        <f aca="false">IF(E5721="","",IF((G5721-$B$14*E5721)&lt;0,"",(G5721-$B$14*E5721)))</f>
        <v/>
      </c>
      <c r="K5721" s="31" t="str">
        <f aca="false">IF(J5721="","",E5721*J5721*(E5721-E5720))</f>
        <v/>
      </c>
      <c r="L5721" s="31" t="str">
        <f aca="false">IF(J5721="","",J5721*(E5721-E5720))</f>
        <v/>
      </c>
      <c r="M5721" s="32" t="n">
        <f aca="false">$B$21*$B$23/$B$24*SQRT(PI()/2)*EXP(($B$22-E5721)/$B$24+($B$23^2)/(2*($B$24^2)))*ERFC(1/SQRT(2)*(($B$22-E5721)/$B$23+$B$23/$B$24))</f>
        <v>0.0460624160609424</v>
      </c>
      <c r="N5721" s="32" t="n">
        <f aca="false">ABS(F5721-M5721)</f>
        <v>0.0460624160609424</v>
      </c>
      <c r="O5721" s="32"/>
    </row>
    <row r="5722" customFormat="false" ht="15" hidden="false" customHeight="false" outlineLevel="0" collapsed="false">
      <c r="E5722" s="32"/>
      <c r="F5722" s="32"/>
      <c r="G5722" s="31" t="str">
        <f aca="false">IF(E5722="","",F5722-$F$2)</f>
        <v/>
      </c>
      <c r="H5722" s="31" t="str">
        <f aca="false">IF(E5722="","",E5722*G5722*(E5722-E5721))</f>
        <v/>
      </c>
      <c r="I5722" s="31" t="str">
        <f aca="false">IF(E5722="","",G5722*(E5722-E5721))</f>
        <v/>
      </c>
      <c r="J5722" s="32" t="str">
        <f aca="false">IF(E5722="","",IF((G5722-$B$14*E5722)&lt;0,"",(G5722-$B$14*E5722)))</f>
        <v/>
      </c>
      <c r="K5722" s="31" t="str">
        <f aca="false">IF(J5722="","",E5722*J5722*(E5722-E5721))</f>
        <v/>
      </c>
      <c r="L5722" s="31" t="str">
        <f aca="false">IF(J5722="","",J5722*(E5722-E5721))</f>
        <v/>
      </c>
      <c r="M5722" s="32" t="n">
        <f aca="false">$B$21*$B$23/$B$24*SQRT(PI()/2)*EXP(($B$22-E5722)/$B$24+($B$23^2)/(2*($B$24^2)))*ERFC(1/SQRT(2)*(($B$22-E5722)/$B$23+$B$23/$B$24))</f>
        <v>0.0460624160609424</v>
      </c>
      <c r="N5722" s="32" t="n">
        <f aca="false">ABS(F5722-M5722)</f>
        <v>0.0460624160609424</v>
      </c>
      <c r="O5722" s="32"/>
    </row>
    <row r="5723" customFormat="false" ht="15" hidden="false" customHeight="false" outlineLevel="0" collapsed="false">
      <c r="E5723" s="32"/>
      <c r="F5723" s="32"/>
      <c r="G5723" s="31" t="str">
        <f aca="false">IF(E5723="","",F5723-$F$2)</f>
        <v/>
      </c>
      <c r="H5723" s="31" t="str">
        <f aca="false">IF(E5723="","",E5723*G5723*(E5723-E5722))</f>
        <v/>
      </c>
      <c r="I5723" s="31" t="str">
        <f aca="false">IF(E5723="","",G5723*(E5723-E5722))</f>
        <v/>
      </c>
      <c r="J5723" s="32" t="str">
        <f aca="false">IF(E5723="","",IF((G5723-$B$14*E5723)&lt;0,"",(G5723-$B$14*E5723)))</f>
        <v/>
      </c>
      <c r="K5723" s="31" t="str">
        <f aca="false">IF(J5723="","",E5723*J5723*(E5723-E5722))</f>
        <v/>
      </c>
      <c r="L5723" s="31" t="str">
        <f aca="false">IF(J5723="","",J5723*(E5723-E5722))</f>
        <v/>
      </c>
      <c r="M5723" s="32" t="n">
        <f aca="false">$B$21*$B$23/$B$24*SQRT(PI()/2)*EXP(($B$22-E5723)/$B$24+($B$23^2)/(2*($B$24^2)))*ERFC(1/SQRT(2)*(($B$22-E5723)/$B$23+$B$23/$B$24))</f>
        <v>0.0460624160609424</v>
      </c>
      <c r="N5723" s="32" t="n">
        <f aca="false">ABS(F5723-M5723)</f>
        <v>0.0460624160609424</v>
      </c>
      <c r="O5723" s="32"/>
    </row>
    <row r="5724" customFormat="false" ht="15" hidden="false" customHeight="false" outlineLevel="0" collapsed="false">
      <c r="E5724" s="32"/>
      <c r="F5724" s="32"/>
      <c r="G5724" s="31" t="str">
        <f aca="false">IF(E5724="","",F5724-$F$2)</f>
        <v/>
      </c>
      <c r="H5724" s="31" t="str">
        <f aca="false">IF(E5724="","",E5724*G5724*(E5724-E5723))</f>
        <v/>
      </c>
      <c r="I5724" s="31" t="str">
        <f aca="false">IF(E5724="","",G5724*(E5724-E5723))</f>
        <v/>
      </c>
      <c r="J5724" s="32" t="str">
        <f aca="false">IF(E5724="","",IF((G5724-$B$14*E5724)&lt;0,"",(G5724-$B$14*E5724)))</f>
        <v/>
      </c>
      <c r="K5724" s="31" t="str">
        <f aca="false">IF(J5724="","",E5724*J5724*(E5724-E5723))</f>
        <v/>
      </c>
      <c r="L5724" s="31" t="str">
        <f aca="false">IF(J5724="","",J5724*(E5724-E5723))</f>
        <v/>
      </c>
      <c r="M5724" s="32" t="n">
        <f aca="false">$B$21*$B$23/$B$24*SQRT(PI()/2)*EXP(($B$22-E5724)/$B$24+($B$23^2)/(2*($B$24^2)))*ERFC(1/SQRT(2)*(($B$22-E5724)/$B$23+$B$23/$B$24))</f>
        <v>0.0460624160609424</v>
      </c>
      <c r="N5724" s="32" t="n">
        <f aca="false">ABS(F5724-M5724)</f>
        <v>0.0460624160609424</v>
      </c>
      <c r="O5724" s="32"/>
    </row>
    <row r="5725" customFormat="false" ht="15" hidden="false" customHeight="false" outlineLevel="0" collapsed="false">
      <c r="E5725" s="32"/>
      <c r="F5725" s="32"/>
      <c r="G5725" s="31" t="str">
        <f aca="false">IF(E5725="","",F5725-$F$2)</f>
        <v/>
      </c>
      <c r="H5725" s="31" t="str">
        <f aca="false">IF(E5725="","",E5725*G5725*(E5725-E5724))</f>
        <v/>
      </c>
      <c r="I5725" s="31" t="str">
        <f aca="false">IF(E5725="","",G5725*(E5725-E5724))</f>
        <v/>
      </c>
      <c r="J5725" s="32" t="str">
        <f aca="false">IF(E5725="","",IF((G5725-$B$14*E5725)&lt;0,"",(G5725-$B$14*E5725)))</f>
        <v/>
      </c>
      <c r="K5725" s="31" t="str">
        <f aca="false">IF(J5725="","",E5725*J5725*(E5725-E5724))</f>
        <v/>
      </c>
      <c r="L5725" s="31" t="str">
        <f aca="false">IF(J5725="","",J5725*(E5725-E5724))</f>
        <v/>
      </c>
      <c r="M5725" s="32" t="n">
        <f aca="false">$B$21*$B$23/$B$24*SQRT(PI()/2)*EXP(($B$22-E5725)/$B$24+($B$23^2)/(2*($B$24^2)))*ERFC(1/SQRT(2)*(($B$22-E5725)/$B$23+$B$23/$B$24))</f>
        <v>0.0460624160609424</v>
      </c>
      <c r="N5725" s="32" t="n">
        <f aca="false">ABS(F5725-M5725)</f>
        <v>0.0460624160609424</v>
      </c>
      <c r="O5725" s="32"/>
    </row>
    <row r="5726" customFormat="false" ht="15" hidden="false" customHeight="false" outlineLevel="0" collapsed="false">
      <c r="E5726" s="32"/>
      <c r="F5726" s="32"/>
      <c r="G5726" s="31" t="str">
        <f aca="false">IF(E5726="","",F5726-$F$2)</f>
        <v/>
      </c>
      <c r="H5726" s="31" t="str">
        <f aca="false">IF(E5726="","",E5726*G5726*(E5726-E5725))</f>
        <v/>
      </c>
      <c r="I5726" s="31" t="str">
        <f aca="false">IF(E5726="","",G5726*(E5726-E5725))</f>
        <v/>
      </c>
      <c r="J5726" s="32" t="str">
        <f aca="false">IF(E5726="","",IF((G5726-$B$14*E5726)&lt;0,"",(G5726-$B$14*E5726)))</f>
        <v/>
      </c>
      <c r="K5726" s="31" t="str">
        <f aca="false">IF(J5726="","",E5726*J5726*(E5726-E5725))</f>
        <v/>
      </c>
      <c r="L5726" s="31" t="str">
        <f aca="false">IF(J5726="","",J5726*(E5726-E5725))</f>
        <v/>
      </c>
      <c r="M5726" s="32" t="n">
        <f aca="false">$B$21*$B$23/$B$24*SQRT(PI()/2)*EXP(($B$22-E5726)/$B$24+($B$23^2)/(2*($B$24^2)))*ERFC(1/SQRT(2)*(($B$22-E5726)/$B$23+$B$23/$B$24))</f>
        <v>0.0460624160609424</v>
      </c>
      <c r="N5726" s="32" t="n">
        <f aca="false">ABS(F5726-M5726)</f>
        <v>0.0460624160609424</v>
      </c>
      <c r="O5726" s="32"/>
    </row>
    <row r="5727" customFormat="false" ht="15" hidden="false" customHeight="false" outlineLevel="0" collapsed="false">
      <c r="E5727" s="32"/>
      <c r="F5727" s="32"/>
      <c r="G5727" s="31" t="str">
        <f aca="false">IF(E5727="","",F5727-$F$2)</f>
        <v/>
      </c>
      <c r="H5727" s="31" t="str">
        <f aca="false">IF(E5727="","",E5727*G5727*(E5727-E5726))</f>
        <v/>
      </c>
      <c r="I5727" s="31" t="str">
        <f aca="false">IF(E5727="","",G5727*(E5727-E5726))</f>
        <v/>
      </c>
      <c r="J5727" s="32" t="str">
        <f aca="false">IF(E5727="","",IF((G5727-$B$14*E5727)&lt;0,"",(G5727-$B$14*E5727)))</f>
        <v/>
      </c>
      <c r="K5727" s="31" t="str">
        <f aca="false">IF(J5727="","",E5727*J5727*(E5727-E5726))</f>
        <v/>
      </c>
      <c r="L5727" s="31" t="str">
        <f aca="false">IF(J5727="","",J5727*(E5727-E5726))</f>
        <v/>
      </c>
      <c r="M5727" s="32" t="n">
        <f aca="false">$B$21*$B$23/$B$24*SQRT(PI()/2)*EXP(($B$22-E5727)/$B$24+($B$23^2)/(2*($B$24^2)))*ERFC(1/SQRT(2)*(($B$22-E5727)/$B$23+$B$23/$B$24))</f>
        <v>0.0460624160609424</v>
      </c>
      <c r="N5727" s="32" t="n">
        <f aca="false">ABS(F5727-M5727)</f>
        <v>0.0460624160609424</v>
      </c>
      <c r="O5727" s="32"/>
    </row>
    <row r="5728" customFormat="false" ht="15" hidden="false" customHeight="false" outlineLevel="0" collapsed="false">
      <c r="E5728" s="32"/>
      <c r="F5728" s="32"/>
      <c r="G5728" s="31" t="str">
        <f aca="false">IF(E5728="","",F5728-$F$2)</f>
        <v/>
      </c>
      <c r="H5728" s="31" t="str">
        <f aca="false">IF(E5728="","",E5728*G5728*(E5728-E5727))</f>
        <v/>
      </c>
      <c r="I5728" s="31" t="str">
        <f aca="false">IF(E5728="","",G5728*(E5728-E5727))</f>
        <v/>
      </c>
      <c r="J5728" s="32" t="str">
        <f aca="false">IF(E5728="","",IF((G5728-$B$14*E5728)&lt;0,"",(G5728-$B$14*E5728)))</f>
        <v/>
      </c>
      <c r="K5728" s="31" t="str">
        <f aca="false">IF(J5728="","",E5728*J5728*(E5728-E5727))</f>
        <v/>
      </c>
      <c r="L5728" s="31" t="str">
        <f aca="false">IF(J5728="","",J5728*(E5728-E5727))</f>
        <v/>
      </c>
      <c r="M5728" s="32" t="n">
        <f aca="false">$B$21*$B$23/$B$24*SQRT(PI()/2)*EXP(($B$22-E5728)/$B$24+($B$23^2)/(2*($B$24^2)))*ERFC(1/SQRT(2)*(($B$22-E5728)/$B$23+$B$23/$B$24))</f>
        <v>0.0460624160609424</v>
      </c>
      <c r="N5728" s="32" t="n">
        <f aca="false">ABS(F5728-M5728)</f>
        <v>0.0460624160609424</v>
      </c>
      <c r="O5728" s="32"/>
    </row>
    <row r="5729" customFormat="false" ht="15" hidden="false" customHeight="false" outlineLevel="0" collapsed="false">
      <c r="E5729" s="32"/>
      <c r="F5729" s="32"/>
      <c r="G5729" s="31" t="str">
        <f aca="false">IF(E5729="","",F5729-$F$2)</f>
        <v/>
      </c>
      <c r="H5729" s="31" t="str">
        <f aca="false">IF(E5729="","",E5729*G5729*(E5729-E5728))</f>
        <v/>
      </c>
      <c r="I5729" s="31" t="str">
        <f aca="false">IF(E5729="","",G5729*(E5729-E5728))</f>
        <v/>
      </c>
      <c r="J5729" s="32" t="str">
        <f aca="false">IF(E5729="","",IF((G5729-$B$14*E5729)&lt;0,"",(G5729-$B$14*E5729)))</f>
        <v/>
      </c>
      <c r="K5729" s="31" t="str">
        <f aca="false">IF(J5729="","",E5729*J5729*(E5729-E5728))</f>
        <v/>
      </c>
      <c r="L5729" s="31" t="str">
        <f aca="false">IF(J5729="","",J5729*(E5729-E5728))</f>
        <v/>
      </c>
      <c r="M5729" s="32" t="n">
        <f aca="false">$B$21*$B$23/$B$24*SQRT(PI()/2)*EXP(($B$22-E5729)/$B$24+($B$23^2)/(2*($B$24^2)))*ERFC(1/SQRT(2)*(($B$22-E5729)/$B$23+$B$23/$B$24))</f>
        <v>0.0460624160609424</v>
      </c>
      <c r="N5729" s="32" t="n">
        <f aca="false">ABS(F5729-M5729)</f>
        <v>0.0460624160609424</v>
      </c>
      <c r="O5729" s="32"/>
    </row>
    <row r="5730" customFormat="false" ht="15" hidden="false" customHeight="false" outlineLevel="0" collapsed="false">
      <c r="E5730" s="32"/>
      <c r="F5730" s="32"/>
      <c r="G5730" s="31" t="str">
        <f aca="false">IF(E5730="","",F5730-$F$2)</f>
        <v/>
      </c>
      <c r="H5730" s="31" t="str">
        <f aca="false">IF(E5730="","",E5730*G5730*(E5730-E5729))</f>
        <v/>
      </c>
      <c r="I5730" s="31" t="str">
        <f aca="false">IF(E5730="","",G5730*(E5730-E5729))</f>
        <v/>
      </c>
      <c r="J5730" s="32" t="str">
        <f aca="false">IF(E5730="","",IF((G5730-$B$14*E5730)&lt;0,"",(G5730-$B$14*E5730)))</f>
        <v/>
      </c>
      <c r="K5730" s="31" t="str">
        <f aca="false">IF(J5730="","",E5730*J5730*(E5730-E5729))</f>
        <v/>
      </c>
      <c r="L5730" s="31" t="str">
        <f aca="false">IF(J5730="","",J5730*(E5730-E5729))</f>
        <v/>
      </c>
      <c r="M5730" s="32" t="n">
        <f aca="false">$B$21*$B$23/$B$24*SQRT(PI()/2)*EXP(($B$22-E5730)/$B$24+($B$23^2)/(2*($B$24^2)))*ERFC(1/SQRT(2)*(($B$22-E5730)/$B$23+$B$23/$B$24))</f>
        <v>0.0460624160609424</v>
      </c>
      <c r="N5730" s="32" t="n">
        <f aca="false">ABS(F5730-M5730)</f>
        <v>0.0460624160609424</v>
      </c>
      <c r="O5730" s="32"/>
    </row>
    <row r="5731" customFormat="false" ht="15" hidden="false" customHeight="false" outlineLevel="0" collapsed="false">
      <c r="E5731" s="32"/>
      <c r="F5731" s="32"/>
      <c r="G5731" s="31" t="str">
        <f aca="false">IF(E5731="","",F5731-$F$2)</f>
        <v/>
      </c>
      <c r="H5731" s="31" t="str">
        <f aca="false">IF(E5731="","",E5731*G5731*(E5731-E5730))</f>
        <v/>
      </c>
      <c r="I5731" s="31" t="str">
        <f aca="false">IF(E5731="","",G5731*(E5731-E5730))</f>
        <v/>
      </c>
      <c r="J5731" s="32" t="str">
        <f aca="false">IF(E5731="","",IF((G5731-$B$14*E5731)&lt;0,"",(G5731-$B$14*E5731)))</f>
        <v/>
      </c>
      <c r="K5731" s="31" t="str">
        <f aca="false">IF(J5731="","",E5731*J5731*(E5731-E5730))</f>
        <v/>
      </c>
      <c r="L5731" s="31" t="str">
        <f aca="false">IF(J5731="","",J5731*(E5731-E5730))</f>
        <v/>
      </c>
      <c r="M5731" s="32" t="n">
        <f aca="false">$B$21*$B$23/$B$24*SQRT(PI()/2)*EXP(($B$22-E5731)/$B$24+($B$23^2)/(2*($B$24^2)))*ERFC(1/SQRT(2)*(($B$22-E5731)/$B$23+$B$23/$B$24))</f>
        <v>0.0460624160609424</v>
      </c>
      <c r="N5731" s="32" t="n">
        <f aca="false">ABS(F5731-M5731)</f>
        <v>0.0460624160609424</v>
      </c>
      <c r="O5731" s="32"/>
    </row>
    <row r="5732" customFormat="false" ht="15" hidden="false" customHeight="false" outlineLevel="0" collapsed="false">
      <c r="E5732" s="32"/>
      <c r="F5732" s="32"/>
      <c r="G5732" s="31" t="str">
        <f aca="false">IF(E5732="","",F5732-$F$2)</f>
        <v/>
      </c>
      <c r="H5732" s="31" t="str">
        <f aca="false">IF(E5732="","",E5732*G5732*(E5732-E5731))</f>
        <v/>
      </c>
      <c r="I5732" s="31" t="str">
        <f aca="false">IF(E5732="","",G5732*(E5732-E5731))</f>
        <v/>
      </c>
      <c r="J5732" s="32" t="str">
        <f aca="false">IF(E5732="","",IF((G5732-$B$14*E5732)&lt;0,"",(G5732-$B$14*E5732)))</f>
        <v/>
      </c>
      <c r="K5732" s="31" t="str">
        <f aca="false">IF(J5732="","",E5732*J5732*(E5732-E5731))</f>
        <v/>
      </c>
      <c r="L5732" s="31" t="str">
        <f aca="false">IF(J5732="","",J5732*(E5732-E5731))</f>
        <v/>
      </c>
      <c r="M5732" s="32" t="n">
        <f aca="false">$B$21*$B$23/$B$24*SQRT(PI()/2)*EXP(($B$22-E5732)/$B$24+($B$23^2)/(2*($B$24^2)))*ERFC(1/SQRT(2)*(($B$22-E5732)/$B$23+$B$23/$B$24))</f>
        <v>0.0460624160609424</v>
      </c>
      <c r="N5732" s="32" t="n">
        <f aca="false">ABS(F5732-M5732)</f>
        <v>0.0460624160609424</v>
      </c>
      <c r="O5732" s="32"/>
    </row>
    <row r="5733" customFormat="false" ht="15" hidden="false" customHeight="false" outlineLevel="0" collapsed="false">
      <c r="E5733" s="32"/>
      <c r="F5733" s="32"/>
      <c r="G5733" s="31" t="str">
        <f aca="false">IF(E5733="","",F5733-$F$2)</f>
        <v/>
      </c>
      <c r="H5733" s="31" t="str">
        <f aca="false">IF(E5733="","",E5733*G5733*(E5733-E5732))</f>
        <v/>
      </c>
      <c r="I5733" s="31" t="str">
        <f aca="false">IF(E5733="","",G5733*(E5733-E5732))</f>
        <v/>
      </c>
      <c r="J5733" s="32" t="str">
        <f aca="false">IF(E5733="","",IF((G5733-$B$14*E5733)&lt;0,"",(G5733-$B$14*E5733)))</f>
        <v/>
      </c>
      <c r="K5733" s="31" t="str">
        <f aca="false">IF(J5733="","",E5733*J5733*(E5733-E5732))</f>
        <v/>
      </c>
      <c r="L5733" s="31" t="str">
        <f aca="false">IF(J5733="","",J5733*(E5733-E5732))</f>
        <v/>
      </c>
      <c r="M5733" s="32" t="n">
        <f aca="false">$B$21*$B$23/$B$24*SQRT(PI()/2)*EXP(($B$22-E5733)/$B$24+($B$23^2)/(2*($B$24^2)))*ERFC(1/SQRT(2)*(($B$22-E5733)/$B$23+$B$23/$B$24))</f>
        <v>0.0460624160609424</v>
      </c>
      <c r="N5733" s="32" t="n">
        <f aca="false">ABS(F5733-M5733)</f>
        <v>0.0460624160609424</v>
      </c>
      <c r="O5733" s="32"/>
    </row>
    <row r="5734" customFormat="false" ht="15" hidden="false" customHeight="false" outlineLevel="0" collapsed="false">
      <c r="E5734" s="32"/>
      <c r="F5734" s="32"/>
      <c r="G5734" s="31" t="str">
        <f aca="false">IF(E5734="","",F5734-$F$2)</f>
        <v/>
      </c>
      <c r="H5734" s="31" t="str">
        <f aca="false">IF(E5734="","",E5734*G5734*(E5734-E5733))</f>
        <v/>
      </c>
      <c r="I5734" s="31" t="str">
        <f aca="false">IF(E5734="","",G5734*(E5734-E5733))</f>
        <v/>
      </c>
      <c r="J5734" s="32" t="str">
        <f aca="false">IF(E5734="","",IF((G5734-$B$14*E5734)&lt;0,"",(G5734-$B$14*E5734)))</f>
        <v/>
      </c>
      <c r="K5734" s="31" t="str">
        <f aca="false">IF(J5734="","",E5734*J5734*(E5734-E5733))</f>
        <v/>
      </c>
      <c r="L5734" s="31" t="str">
        <f aca="false">IF(J5734="","",J5734*(E5734-E5733))</f>
        <v/>
      </c>
      <c r="M5734" s="32" t="n">
        <f aca="false">$B$21*$B$23/$B$24*SQRT(PI()/2)*EXP(($B$22-E5734)/$B$24+($B$23^2)/(2*($B$24^2)))*ERFC(1/SQRT(2)*(($B$22-E5734)/$B$23+$B$23/$B$24))</f>
        <v>0.0460624160609424</v>
      </c>
      <c r="N5734" s="32" t="n">
        <f aca="false">ABS(F5734-M5734)</f>
        <v>0.0460624160609424</v>
      </c>
      <c r="O5734" s="32"/>
    </row>
    <row r="5735" customFormat="false" ht="15" hidden="false" customHeight="false" outlineLevel="0" collapsed="false">
      <c r="E5735" s="32"/>
      <c r="F5735" s="32"/>
      <c r="G5735" s="31" t="str">
        <f aca="false">IF(E5735="","",F5735-$F$2)</f>
        <v/>
      </c>
      <c r="H5735" s="31" t="str">
        <f aca="false">IF(E5735="","",E5735*G5735*(E5735-E5734))</f>
        <v/>
      </c>
      <c r="I5735" s="31" t="str">
        <f aca="false">IF(E5735="","",G5735*(E5735-E5734))</f>
        <v/>
      </c>
      <c r="J5735" s="32" t="str">
        <f aca="false">IF(E5735="","",IF((G5735-$B$14*E5735)&lt;0,"",(G5735-$B$14*E5735)))</f>
        <v/>
      </c>
      <c r="K5735" s="31" t="str">
        <f aca="false">IF(J5735="","",E5735*J5735*(E5735-E5734))</f>
        <v/>
      </c>
      <c r="L5735" s="31" t="str">
        <f aca="false">IF(J5735="","",J5735*(E5735-E5734))</f>
        <v/>
      </c>
      <c r="M5735" s="32" t="n">
        <f aca="false">$B$21*$B$23/$B$24*SQRT(PI()/2)*EXP(($B$22-E5735)/$B$24+($B$23^2)/(2*($B$24^2)))*ERFC(1/SQRT(2)*(($B$22-E5735)/$B$23+$B$23/$B$24))</f>
        <v>0.0460624160609424</v>
      </c>
      <c r="N5735" s="32" t="n">
        <f aca="false">ABS(F5735-M5735)</f>
        <v>0.0460624160609424</v>
      </c>
      <c r="O5735" s="32"/>
    </row>
    <row r="5736" customFormat="false" ht="15" hidden="false" customHeight="false" outlineLevel="0" collapsed="false">
      <c r="E5736" s="32"/>
      <c r="F5736" s="32"/>
      <c r="G5736" s="31" t="str">
        <f aca="false">IF(E5736="","",F5736-$F$2)</f>
        <v/>
      </c>
      <c r="H5736" s="31" t="str">
        <f aca="false">IF(E5736="","",E5736*G5736*(E5736-E5735))</f>
        <v/>
      </c>
      <c r="I5736" s="31" t="str">
        <f aca="false">IF(E5736="","",G5736*(E5736-E5735))</f>
        <v/>
      </c>
      <c r="J5736" s="32" t="str">
        <f aca="false">IF(E5736="","",IF((G5736-$B$14*E5736)&lt;0,"",(G5736-$B$14*E5736)))</f>
        <v/>
      </c>
      <c r="K5736" s="31" t="str">
        <f aca="false">IF(J5736="","",E5736*J5736*(E5736-E5735))</f>
        <v/>
      </c>
      <c r="L5736" s="31" t="str">
        <f aca="false">IF(J5736="","",J5736*(E5736-E5735))</f>
        <v/>
      </c>
      <c r="M5736" s="32" t="n">
        <f aca="false">$B$21*$B$23/$B$24*SQRT(PI()/2)*EXP(($B$22-E5736)/$B$24+($B$23^2)/(2*($B$24^2)))*ERFC(1/SQRT(2)*(($B$22-E5736)/$B$23+$B$23/$B$24))</f>
        <v>0.0460624160609424</v>
      </c>
      <c r="N5736" s="32" t="n">
        <f aca="false">ABS(F5736-M5736)</f>
        <v>0.0460624160609424</v>
      </c>
      <c r="O5736" s="32"/>
    </row>
    <row r="5737" customFormat="false" ht="15" hidden="false" customHeight="false" outlineLevel="0" collapsed="false">
      <c r="E5737" s="32"/>
      <c r="F5737" s="32"/>
      <c r="G5737" s="31" t="str">
        <f aca="false">IF(E5737="","",F5737-$F$2)</f>
        <v/>
      </c>
      <c r="H5737" s="31" t="str">
        <f aca="false">IF(E5737="","",E5737*G5737*(E5737-E5736))</f>
        <v/>
      </c>
      <c r="I5737" s="31" t="str">
        <f aca="false">IF(E5737="","",G5737*(E5737-E5736))</f>
        <v/>
      </c>
      <c r="J5737" s="32" t="str">
        <f aca="false">IF(E5737="","",IF((G5737-$B$14*E5737)&lt;0,"",(G5737-$B$14*E5737)))</f>
        <v/>
      </c>
      <c r="K5737" s="31" t="str">
        <f aca="false">IF(J5737="","",E5737*J5737*(E5737-E5736))</f>
        <v/>
      </c>
      <c r="L5737" s="31" t="str">
        <f aca="false">IF(J5737="","",J5737*(E5737-E5736))</f>
        <v/>
      </c>
      <c r="M5737" s="32" t="n">
        <f aca="false">$B$21*$B$23/$B$24*SQRT(PI()/2)*EXP(($B$22-E5737)/$B$24+($B$23^2)/(2*($B$24^2)))*ERFC(1/SQRT(2)*(($B$22-E5737)/$B$23+$B$23/$B$24))</f>
        <v>0.0460624160609424</v>
      </c>
      <c r="N5737" s="32" t="n">
        <f aca="false">ABS(F5737-M5737)</f>
        <v>0.0460624160609424</v>
      </c>
      <c r="O5737" s="32"/>
    </row>
    <row r="5738" customFormat="false" ht="15" hidden="false" customHeight="false" outlineLevel="0" collapsed="false">
      <c r="E5738" s="32"/>
      <c r="F5738" s="32"/>
      <c r="G5738" s="31" t="str">
        <f aca="false">IF(E5738="","",F5738-$F$2)</f>
        <v/>
      </c>
      <c r="H5738" s="31" t="str">
        <f aca="false">IF(E5738="","",E5738*G5738*(E5738-E5737))</f>
        <v/>
      </c>
      <c r="I5738" s="31" t="str">
        <f aca="false">IF(E5738="","",G5738*(E5738-E5737))</f>
        <v/>
      </c>
      <c r="J5738" s="32" t="str">
        <f aca="false">IF(E5738="","",IF((G5738-$B$14*E5738)&lt;0,"",(G5738-$B$14*E5738)))</f>
        <v/>
      </c>
      <c r="K5738" s="31" t="str">
        <f aca="false">IF(J5738="","",E5738*J5738*(E5738-E5737))</f>
        <v/>
      </c>
      <c r="L5738" s="31" t="str">
        <f aca="false">IF(J5738="","",J5738*(E5738-E5737))</f>
        <v/>
      </c>
      <c r="M5738" s="32" t="n">
        <f aca="false">$B$21*$B$23/$B$24*SQRT(PI()/2)*EXP(($B$22-E5738)/$B$24+($B$23^2)/(2*($B$24^2)))*ERFC(1/SQRT(2)*(($B$22-E5738)/$B$23+$B$23/$B$24))</f>
        <v>0.0460624160609424</v>
      </c>
      <c r="N5738" s="32" t="n">
        <f aca="false">ABS(F5738-M5738)</f>
        <v>0.0460624160609424</v>
      </c>
      <c r="O5738" s="32"/>
    </row>
    <row r="5739" customFormat="false" ht="15" hidden="false" customHeight="false" outlineLevel="0" collapsed="false">
      <c r="E5739" s="32"/>
      <c r="F5739" s="32"/>
      <c r="G5739" s="31" t="str">
        <f aca="false">IF(E5739="","",F5739-$F$2)</f>
        <v/>
      </c>
      <c r="H5739" s="31" t="str">
        <f aca="false">IF(E5739="","",E5739*G5739*(E5739-E5738))</f>
        <v/>
      </c>
      <c r="I5739" s="31" t="str">
        <f aca="false">IF(E5739="","",G5739*(E5739-E5738))</f>
        <v/>
      </c>
      <c r="J5739" s="32" t="str">
        <f aca="false">IF(E5739="","",IF((G5739-$B$14*E5739)&lt;0,"",(G5739-$B$14*E5739)))</f>
        <v/>
      </c>
      <c r="K5739" s="31" t="str">
        <f aca="false">IF(J5739="","",E5739*J5739*(E5739-E5738))</f>
        <v/>
      </c>
      <c r="L5739" s="31" t="str">
        <f aca="false">IF(J5739="","",J5739*(E5739-E5738))</f>
        <v/>
      </c>
      <c r="M5739" s="32" t="n">
        <f aca="false">$B$21*$B$23/$B$24*SQRT(PI()/2)*EXP(($B$22-E5739)/$B$24+($B$23^2)/(2*($B$24^2)))*ERFC(1/SQRT(2)*(($B$22-E5739)/$B$23+$B$23/$B$24))</f>
        <v>0.0460624160609424</v>
      </c>
      <c r="N5739" s="32" t="n">
        <f aca="false">ABS(F5739-M5739)</f>
        <v>0.0460624160609424</v>
      </c>
      <c r="O5739" s="32"/>
    </row>
    <row r="5740" customFormat="false" ht="15" hidden="false" customHeight="false" outlineLevel="0" collapsed="false">
      <c r="E5740" s="32"/>
      <c r="F5740" s="32"/>
      <c r="G5740" s="31" t="str">
        <f aca="false">IF(E5740="","",F5740-$F$2)</f>
        <v/>
      </c>
      <c r="H5740" s="31" t="str">
        <f aca="false">IF(E5740="","",E5740*G5740*(E5740-E5739))</f>
        <v/>
      </c>
      <c r="I5740" s="31" t="str">
        <f aca="false">IF(E5740="","",G5740*(E5740-E5739))</f>
        <v/>
      </c>
      <c r="J5740" s="32" t="str">
        <f aca="false">IF(E5740="","",IF((G5740-$B$14*E5740)&lt;0,"",(G5740-$B$14*E5740)))</f>
        <v/>
      </c>
      <c r="K5740" s="31" t="str">
        <f aca="false">IF(J5740="","",E5740*J5740*(E5740-E5739))</f>
        <v/>
      </c>
      <c r="L5740" s="31" t="str">
        <f aca="false">IF(J5740="","",J5740*(E5740-E5739))</f>
        <v/>
      </c>
      <c r="M5740" s="32" t="n">
        <f aca="false">$B$21*$B$23/$B$24*SQRT(PI()/2)*EXP(($B$22-E5740)/$B$24+($B$23^2)/(2*($B$24^2)))*ERFC(1/SQRT(2)*(($B$22-E5740)/$B$23+$B$23/$B$24))</f>
        <v>0.0460624160609424</v>
      </c>
      <c r="N5740" s="32" t="n">
        <f aca="false">ABS(F5740-M5740)</f>
        <v>0.0460624160609424</v>
      </c>
      <c r="O5740" s="32"/>
    </row>
    <row r="5741" customFormat="false" ht="15" hidden="false" customHeight="false" outlineLevel="0" collapsed="false">
      <c r="E5741" s="32"/>
      <c r="F5741" s="32"/>
      <c r="G5741" s="31" t="str">
        <f aca="false">IF(E5741="","",F5741-$F$2)</f>
        <v/>
      </c>
      <c r="H5741" s="31" t="str">
        <f aca="false">IF(E5741="","",E5741*G5741*(E5741-E5740))</f>
        <v/>
      </c>
      <c r="I5741" s="31" t="str">
        <f aca="false">IF(E5741="","",G5741*(E5741-E5740))</f>
        <v/>
      </c>
      <c r="J5741" s="32" t="str">
        <f aca="false">IF(E5741="","",IF((G5741-$B$14*E5741)&lt;0,"",(G5741-$B$14*E5741)))</f>
        <v/>
      </c>
      <c r="K5741" s="31" t="str">
        <f aca="false">IF(J5741="","",E5741*J5741*(E5741-E5740))</f>
        <v/>
      </c>
      <c r="L5741" s="31" t="str">
        <f aca="false">IF(J5741="","",J5741*(E5741-E5740))</f>
        <v/>
      </c>
      <c r="M5741" s="32" t="n">
        <f aca="false">$B$21*$B$23/$B$24*SQRT(PI()/2)*EXP(($B$22-E5741)/$B$24+($B$23^2)/(2*($B$24^2)))*ERFC(1/SQRT(2)*(($B$22-E5741)/$B$23+$B$23/$B$24))</f>
        <v>0.0460624160609424</v>
      </c>
      <c r="N5741" s="32" t="n">
        <f aca="false">ABS(F5741-M5741)</f>
        <v>0.0460624160609424</v>
      </c>
      <c r="O5741" s="32"/>
    </row>
    <row r="5742" customFormat="false" ht="15" hidden="false" customHeight="false" outlineLevel="0" collapsed="false">
      <c r="E5742" s="32"/>
      <c r="F5742" s="32"/>
      <c r="G5742" s="31" t="str">
        <f aca="false">IF(E5742="","",F5742-$F$2)</f>
        <v/>
      </c>
      <c r="H5742" s="31" t="str">
        <f aca="false">IF(E5742="","",E5742*G5742*(E5742-E5741))</f>
        <v/>
      </c>
      <c r="I5742" s="31" t="str">
        <f aca="false">IF(E5742="","",G5742*(E5742-E5741))</f>
        <v/>
      </c>
      <c r="J5742" s="32" t="str">
        <f aca="false">IF(E5742="","",IF((G5742-$B$14*E5742)&lt;0,"",(G5742-$B$14*E5742)))</f>
        <v/>
      </c>
      <c r="K5742" s="31" t="str">
        <f aca="false">IF(J5742="","",E5742*J5742*(E5742-E5741))</f>
        <v/>
      </c>
      <c r="L5742" s="31" t="str">
        <f aca="false">IF(J5742="","",J5742*(E5742-E5741))</f>
        <v/>
      </c>
      <c r="M5742" s="32" t="n">
        <f aca="false">$B$21*$B$23/$B$24*SQRT(PI()/2)*EXP(($B$22-E5742)/$B$24+($B$23^2)/(2*($B$24^2)))*ERFC(1/SQRT(2)*(($B$22-E5742)/$B$23+$B$23/$B$24))</f>
        <v>0.0460624160609424</v>
      </c>
      <c r="N5742" s="32" t="n">
        <f aca="false">ABS(F5742-M5742)</f>
        <v>0.0460624160609424</v>
      </c>
      <c r="O5742" s="32"/>
    </row>
    <row r="5743" customFormat="false" ht="15" hidden="false" customHeight="false" outlineLevel="0" collapsed="false">
      <c r="E5743" s="32"/>
      <c r="F5743" s="32"/>
      <c r="G5743" s="31" t="str">
        <f aca="false">IF(E5743="","",F5743-$F$2)</f>
        <v/>
      </c>
      <c r="H5743" s="31" t="str">
        <f aca="false">IF(E5743="","",E5743*G5743*(E5743-E5742))</f>
        <v/>
      </c>
      <c r="I5743" s="31" t="str">
        <f aca="false">IF(E5743="","",G5743*(E5743-E5742))</f>
        <v/>
      </c>
      <c r="J5743" s="32" t="str">
        <f aca="false">IF(E5743="","",IF((G5743-$B$14*E5743)&lt;0,"",(G5743-$B$14*E5743)))</f>
        <v/>
      </c>
      <c r="K5743" s="31" t="str">
        <f aca="false">IF(J5743="","",E5743*J5743*(E5743-E5742))</f>
        <v/>
      </c>
      <c r="L5743" s="31" t="str">
        <f aca="false">IF(J5743="","",J5743*(E5743-E5742))</f>
        <v/>
      </c>
      <c r="M5743" s="32" t="n">
        <f aca="false">$B$21*$B$23/$B$24*SQRT(PI()/2)*EXP(($B$22-E5743)/$B$24+($B$23^2)/(2*($B$24^2)))*ERFC(1/SQRT(2)*(($B$22-E5743)/$B$23+$B$23/$B$24))</f>
        <v>0.0460624160609424</v>
      </c>
      <c r="N5743" s="32" t="n">
        <f aca="false">ABS(F5743-M5743)</f>
        <v>0.0460624160609424</v>
      </c>
      <c r="O5743" s="32"/>
    </row>
    <row r="5744" customFormat="false" ht="15" hidden="false" customHeight="false" outlineLevel="0" collapsed="false">
      <c r="E5744" s="32"/>
      <c r="F5744" s="32"/>
      <c r="G5744" s="31" t="str">
        <f aca="false">IF(E5744="","",F5744-$F$2)</f>
        <v/>
      </c>
      <c r="H5744" s="31" t="str">
        <f aca="false">IF(E5744="","",E5744*G5744*(E5744-E5743))</f>
        <v/>
      </c>
      <c r="I5744" s="31" t="str">
        <f aca="false">IF(E5744="","",G5744*(E5744-E5743))</f>
        <v/>
      </c>
      <c r="J5744" s="32" t="str">
        <f aca="false">IF(E5744="","",IF((G5744-$B$14*E5744)&lt;0,"",(G5744-$B$14*E5744)))</f>
        <v/>
      </c>
      <c r="K5744" s="31" t="str">
        <f aca="false">IF(J5744="","",E5744*J5744*(E5744-E5743))</f>
        <v/>
      </c>
      <c r="L5744" s="31" t="str">
        <f aca="false">IF(J5744="","",J5744*(E5744-E5743))</f>
        <v/>
      </c>
      <c r="M5744" s="32" t="n">
        <f aca="false">$B$21*$B$23/$B$24*SQRT(PI()/2)*EXP(($B$22-E5744)/$B$24+($B$23^2)/(2*($B$24^2)))*ERFC(1/SQRT(2)*(($B$22-E5744)/$B$23+$B$23/$B$24))</f>
        <v>0.0460624160609424</v>
      </c>
      <c r="N5744" s="32" t="n">
        <f aca="false">ABS(F5744-M5744)</f>
        <v>0.0460624160609424</v>
      </c>
      <c r="O5744" s="32"/>
    </row>
    <row r="5745" customFormat="false" ht="15" hidden="false" customHeight="false" outlineLevel="0" collapsed="false">
      <c r="E5745" s="32"/>
      <c r="F5745" s="32"/>
      <c r="G5745" s="31" t="str">
        <f aca="false">IF(E5745="","",F5745-$F$2)</f>
        <v/>
      </c>
      <c r="H5745" s="31" t="str">
        <f aca="false">IF(E5745="","",E5745*G5745*(E5745-E5744))</f>
        <v/>
      </c>
      <c r="I5745" s="31" t="str">
        <f aca="false">IF(E5745="","",G5745*(E5745-E5744))</f>
        <v/>
      </c>
      <c r="J5745" s="32" t="str">
        <f aca="false">IF(E5745="","",IF((G5745-$B$14*E5745)&lt;0,"",(G5745-$B$14*E5745)))</f>
        <v/>
      </c>
      <c r="K5745" s="31" t="str">
        <f aca="false">IF(J5745="","",E5745*J5745*(E5745-E5744))</f>
        <v/>
      </c>
      <c r="L5745" s="31" t="str">
        <f aca="false">IF(J5745="","",J5745*(E5745-E5744))</f>
        <v/>
      </c>
      <c r="M5745" s="32" t="n">
        <f aca="false">$B$21*$B$23/$B$24*SQRT(PI()/2)*EXP(($B$22-E5745)/$B$24+($B$23^2)/(2*($B$24^2)))*ERFC(1/SQRT(2)*(($B$22-E5745)/$B$23+$B$23/$B$24))</f>
        <v>0.0460624160609424</v>
      </c>
      <c r="N5745" s="32" t="n">
        <f aca="false">ABS(F5745-M5745)</f>
        <v>0.0460624160609424</v>
      </c>
      <c r="O5745" s="32"/>
    </row>
    <row r="5746" customFormat="false" ht="15" hidden="false" customHeight="false" outlineLevel="0" collapsed="false">
      <c r="E5746" s="32"/>
      <c r="F5746" s="32"/>
      <c r="G5746" s="31" t="str">
        <f aca="false">IF(E5746="","",F5746-$F$2)</f>
        <v/>
      </c>
      <c r="H5746" s="31" t="str">
        <f aca="false">IF(E5746="","",E5746*G5746*(E5746-E5745))</f>
        <v/>
      </c>
      <c r="I5746" s="31" t="str">
        <f aca="false">IF(E5746="","",G5746*(E5746-E5745))</f>
        <v/>
      </c>
      <c r="J5746" s="32" t="str">
        <f aca="false">IF(E5746="","",IF((G5746-$B$14*E5746)&lt;0,"",(G5746-$B$14*E5746)))</f>
        <v/>
      </c>
      <c r="K5746" s="31" t="str">
        <f aca="false">IF(J5746="","",E5746*J5746*(E5746-E5745))</f>
        <v/>
      </c>
      <c r="L5746" s="31" t="str">
        <f aca="false">IF(J5746="","",J5746*(E5746-E5745))</f>
        <v/>
      </c>
      <c r="M5746" s="32" t="n">
        <f aca="false">$B$21*$B$23/$B$24*SQRT(PI()/2)*EXP(($B$22-E5746)/$B$24+($B$23^2)/(2*($B$24^2)))*ERFC(1/SQRT(2)*(($B$22-E5746)/$B$23+$B$23/$B$24))</f>
        <v>0.0460624160609424</v>
      </c>
      <c r="N5746" s="32" t="n">
        <f aca="false">ABS(F5746-M5746)</f>
        <v>0.0460624160609424</v>
      </c>
      <c r="O5746" s="32"/>
    </row>
    <row r="5747" customFormat="false" ht="15" hidden="false" customHeight="false" outlineLevel="0" collapsed="false">
      <c r="E5747" s="32"/>
      <c r="F5747" s="32"/>
      <c r="G5747" s="31" t="str">
        <f aca="false">IF(E5747="","",F5747-$F$2)</f>
        <v/>
      </c>
      <c r="H5747" s="31" t="str">
        <f aca="false">IF(E5747="","",E5747*G5747*(E5747-E5746))</f>
        <v/>
      </c>
      <c r="I5747" s="31" t="str">
        <f aca="false">IF(E5747="","",G5747*(E5747-E5746))</f>
        <v/>
      </c>
      <c r="J5747" s="32" t="str">
        <f aca="false">IF(E5747="","",IF((G5747-$B$14*E5747)&lt;0,"",(G5747-$B$14*E5747)))</f>
        <v/>
      </c>
      <c r="K5747" s="31" t="str">
        <f aca="false">IF(J5747="","",E5747*J5747*(E5747-E5746))</f>
        <v/>
      </c>
      <c r="L5747" s="31" t="str">
        <f aca="false">IF(J5747="","",J5747*(E5747-E5746))</f>
        <v/>
      </c>
      <c r="M5747" s="32" t="n">
        <f aca="false">$B$21*$B$23/$B$24*SQRT(PI()/2)*EXP(($B$22-E5747)/$B$24+($B$23^2)/(2*($B$24^2)))*ERFC(1/SQRT(2)*(($B$22-E5747)/$B$23+$B$23/$B$24))</f>
        <v>0.0460624160609424</v>
      </c>
      <c r="N5747" s="32" t="n">
        <f aca="false">ABS(F5747-M5747)</f>
        <v>0.0460624160609424</v>
      </c>
      <c r="O5747" s="32"/>
    </row>
    <row r="5748" customFormat="false" ht="15" hidden="false" customHeight="false" outlineLevel="0" collapsed="false">
      <c r="E5748" s="32"/>
      <c r="F5748" s="32"/>
      <c r="G5748" s="31" t="str">
        <f aca="false">IF(E5748="","",F5748-$F$2)</f>
        <v/>
      </c>
      <c r="H5748" s="31" t="str">
        <f aca="false">IF(E5748="","",E5748*G5748*(E5748-E5747))</f>
        <v/>
      </c>
      <c r="I5748" s="31" t="str">
        <f aca="false">IF(E5748="","",G5748*(E5748-E5747))</f>
        <v/>
      </c>
      <c r="J5748" s="32" t="str">
        <f aca="false">IF(E5748="","",IF((G5748-$B$14*E5748)&lt;0,"",(G5748-$B$14*E5748)))</f>
        <v/>
      </c>
      <c r="K5748" s="31" t="str">
        <f aca="false">IF(J5748="","",E5748*J5748*(E5748-E5747))</f>
        <v/>
      </c>
      <c r="L5748" s="31" t="str">
        <f aca="false">IF(J5748="","",J5748*(E5748-E5747))</f>
        <v/>
      </c>
      <c r="M5748" s="32" t="n">
        <f aca="false">$B$21*$B$23/$B$24*SQRT(PI()/2)*EXP(($B$22-E5748)/$B$24+($B$23^2)/(2*($B$24^2)))*ERFC(1/SQRT(2)*(($B$22-E5748)/$B$23+$B$23/$B$24))</f>
        <v>0.0460624160609424</v>
      </c>
      <c r="N5748" s="32" t="n">
        <f aca="false">ABS(F5748-M5748)</f>
        <v>0.0460624160609424</v>
      </c>
      <c r="O5748" s="32"/>
    </row>
    <row r="5749" customFormat="false" ht="15" hidden="false" customHeight="false" outlineLevel="0" collapsed="false">
      <c r="E5749" s="32"/>
      <c r="F5749" s="32"/>
      <c r="G5749" s="31" t="str">
        <f aca="false">IF(E5749="","",F5749-$F$2)</f>
        <v/>
      </c>
      <c r="H5749" s="31" t="str">
        <f aca="false">IF(E5749="","",E5749*G5749*(E5749-E5748))</f>
        <v/>
      </c>
      <c r="I5749" s="31" t="str">
        <f aca="false">IF(E5749="","",G5749*(E5749-E5748))</f>
        <v/>
      </c>
      <c r="J5749" s="32" t="str">
        <f aca="false">IF(E5749="","",IF((G5749-$B$14*E5749)&lt;0,"",(G5749-$B$14*E5749)))</f>
        <v/>
      </c>
      <c r="K5749" s="31" t="str">
        <f aca="false">IF(J5749="","",E5749*J5749*(E5749-E5748))</f>
        <v/>
      </c>
      <c r="L5749" s="31" t="str">
        <f aca="false">IF(J5749="","",J5749*(E5749-E5748))</f>
        <v/>
      </c>
      <c r="M5749" s="32" t="n">
        <f aca="false">$B$21*$B$23/$B$24*SQRT(PI()/2)*EXP(($B$22-E5749)/$B$24+($B$23^2)/(2*($B$24^2)))*ERFC(1/SQRT(2)*(($B$22-E5749)/$B$23+$B$23/$B$24))</f>
        <v>0.0460624160609424</v>
      </c>
      <c r="N5749" s="32" t="n">
        <f aca="false">ABS(F5749-M5749)</f>
        <v>0.0460624160609424</v>
      </c>
      <c r="O5749" s="32"/>
    </row>
    <row r="5750" customFormat="false" ht="15" hidden="false" customHeight="false" outlineLevel="0" collapsed="false">
      <c r="E5750" s="32"/>
      <c r="F5750" s="32"/>
      <c r="G5750" s="31" t="str">
        <f aca="false">IF(E5750="","",F5750-$F$2)</f>
        <v/>
      </c>
      <c r="H5750" s="31" t="str">
        <f aca="false">IF(E5750="","",E5750*G5750*(E5750-E5749))</f>
        <v/>
      </c>
      <c r="I5750" s="31" t="str">
        <f aca="false">IF(E5750="","",G5750*(E5750-E5749))</f>
        <v/>
      </c>
      <c r="J5750" s="32" t="str">
        <f aca="false">IF(E5750="","",IF((G5750-$B$14*E5750)&lt;0,"",(G5750-$B$14*E5750)))</f>
        <v/>
      </c>
      <c r="K5750" s="31" t="str">
        <f aca="false">IF(J5750="","",E5750*J5750*(E5750-E5749))</f>
        <v/>
      </c>
      <c r="L5750" s="31" t="str">
        <f aca="false">IF(J5750="","",J5750*(E5750-E5749))</f>
        <v/>
      </c>
      <c r="M5750" s="32" t="n">
        <f aca="false">$B$21*$B$23/$B$24*SQRT(PI()/2)*EXP(($B$22-E5750)/$B$24+($B$23^2)/(2*($B$24^2)))*ERFC(1/SQRT(2)*(($B$22-E5750)/$B$23+$B$23/$B$24))</f>
        <v>0.0460624160609424</v>
      </c>
      <c r="N5750" s="32" t="n">
        <f aca="false">ABS(F5750-M5750)</f>
        <v>0.0460624160609424</v>
      </c>
      <c r="O5750" s="32"/>
    </row>
    <row r="5751" customFormat="false" ht="15" hidden="false" customHeight="false" outlineLevel="0" collapsed="false">
      <c r="E5751" s="32"/>
      <c r="F5751" s="32"/>
      <c r="G5751" s="31" t="str">
        <f aca="false">IF(E5751="","",F5751-$F$2)</f>
        <v/>
      </c>
      <c r="H5751" s="31" t="str">
        <f aca="false">IF(E5751="","",E5751*G5751*(E5751-E5750))</f>
        <v/>
      </c>
      <c r="I5751" s="31" t="str">
        <f aca="false">IF(E5751="","",G5751*(E5751-E5750))</f>
        <v/>
      </c>
      <c r="J5751" s="32" t="str">
        <f aca="false">IF(E5751="","",IF((G5751-$B$14*E5751)&lt;0,"",(G5751-$B$14*E5751)))</f>
        <v/>
      </c>
      <c r="K5751" s="31" t="str">
        <f aca="false">IF(J5751="","",E5751*J5751*(E5751-E5750))</f>
        <v/>
      </c>
      <c r="L5751" s="31" t="str">
        <f aca="false">IF(J5751="","",J5751*(E5751-E5750))</f>
        <v/>
      </c>
      <c r="M5751" s="32" t="n">
        <f aca="false">$B$21*$B$23/$B$24*SQRT(PI()/2)*EXP(($B$22-E5751)/$B$24+($B$23^2)/(2*($B$24^2)))*ERFC(1/SQRT(2)*(($B$22-E5751)/$B$23+$B$23/$B$24))</f>
        <v>0.0460624160609424</v>
      </c>
      <c r="N5751" s="32" t="n">
        <f aca="false">ABS(F5751-M5751)</f>
        <v>0.0460624160609424</v>
      </c>
      <c r="O5751" s="32"/>
    </row>
    <row r="5752" customFormat="false" ht="15" hidden="false" customHeight="false" outlineLevel="0" collapsed="false">
      <c r="E5752" s="32"/>
      <c r="F5752" s="32"/>
      <c r="G5752" s="31" t="str">
        <f aca="false">IF(E5752="","",F5752-$F$2)</f>
        <v/>
      </c>
      <c r="H5752" s="31" t="str">
        <f aca="false">IF(E5752="","",E5752*G5752*(E5752-E5751))</f>
        <v/>
      </c>
      <c r="I5752" s="31" t="str">
        <f aca="false">IF(E5752="","",G5752*(E5752-E5751))</f>
        <v/>
      </c>
      <c r="J5752" s="32" t="str">
        <f aca="false">IF(E5752="","",IF((G5752-$B$14*E5752)&lt;0,"",(G5752-$B$14*E5752)))</f>
        <v/>
      </c>
      <c r="K5752" s="31" t="str">
        <f aca="false">IF(J5752="","",E5752*J5752*(E5752-E5751))</f>
        <v/>
      </c>
      <c r="L5752" s="31" t="str">
        <f aca="false">IF(J5752="","",J5752*(E5752-E5751))</f>
        <v/>
      </c>
      <c r="M5752" s="32" t="n">
        <f aca="false">$B$21*$B$23/$B$24*SQRT(PI()/2)*EXP(($B$22-E5752)/$B$24+($B$23^2)/(2*($B$24^2)))*ERFC(1/SQRT(2)*(($B$22-E5752)/$B$23+$B$23/$B$24))</f>
        <v>0.0460624160609424</v>
      </c>
      <c r="N5752" s="32" t="n">
        <f aca="false">ABS(F5752-M5752)</f>
        <v>0.0460624160609424</v>
      </c>
      <c r="O5752" s="32"/>
    </row>
    <row r="5753" customFormat="false" ht="15" hidden="false" customHeight="false" outlineLevel="0" collapsed="false">
      <c r="E5753" s="32"/>
      <c r="F5753" s="32"/>
      <c r="G5753" s="31" t="str">
        <f aca="false">IF(E5753="","",F5753-$F$2)</f>
        <v/>
      </c>
      <c r="H5753" s="31" t="str">
        <f aca="false">IF(E5753="","",E5753*G5753*(E5753-E5752))</f>
        <v/>
      </c>
      <c r="I5753" s="31" t="str">
        <f aca="false">IF(E5753="","",G5753*(E5753-E5752))</f>
        <v/>
      </c>
      <c r="J5753" s="32" t="str">
        <f aca="false">IF(E5753="","",IF((G5753-$B$14*E5753)&lt;0,"",(G5753-$B$14*E5753)))</f>
        <v/>
      </c>
      <c r="K5753" s="31" t="str">
        <f aca="false">IF(J5753="","",E5753*J5753*(E5753-E5752))</f>
        <v/>
      </c>
      <c r="L5753" s="31" t="str">
        <f aca="false">IF(J5753="","",J5753*(E5753-E5752))</f>
        <v/>
      </c>
      <c r="M5753" s="32" t="n">
        <f aca="false">$B$21*$B$23/$B$24*SQRT(PI()/2)*EXP(($B$22-E5753)/$B$24+($B$23^2)/(2*($B$24^2)))*ERFC(1/SQRT(2)*(($B$22-E5753)/$B$23+$B$23/$B$24))</f>
        <v>0.0460624160609424</v>
      </c>
      <c r="N5753" s="32" t="n">
        <f aca="false">ABS(F5753-M5753)</f>
        <v>0.0460624160609424</v>
      </c>
      <c r="O5753" s="32"/>
    </row>
    <row r="5754" customFormat="false" ht="15" hidden="false" customHeight="false" outlineLevel="0" collapsed="false">
      <c r="E5754" s="32"/>
      <c r="F5754" s="32"/>
      <c r="G5754" s="31" t="str">
        <f aca="false">IF(E5754="","",F5754-$F$2)</f>
        <v/>
      </c>
      <c r="H5754" s="31" t="str">
        <f aca="false">IF(E5754="","",E5754*G5754*(E5754-E5753))</f>
        <v/>
      </c>
      <c r="I5754" s="31" t="str">
        <f aca="false">IF(E5754="","",G5754*(E5754-E5753))</f>
        <v/>
      </c>
      <c r="J5754" s="32" t="str">
        <f aca="false">IF(E5754="","",IF((G5754-$B$14*E5754)&lt;0,"",(G5754-$B$14*E5754)))</f>
        <v/>
      </c>
      <c r="K5754" s="31" t="str">
        <f aca="false">IF(J5754="","",E5754*J5754*(E5754-E5753))</f>
        <v/>
      </c>
      <c r="L5754" s="31" t="str">
        <f aca="false">IF(J5754="","",J5754*(E5754-E5753))</f>
        <v/>
      </c>
      <c r="M5754" s="32" t="n">
        <f aca="false">$B$21*$B$23/$B$24*SQRT(PI()/2)*EXP(($B$22-E5754)/$B$24+($B$23^2)/(2*($B$24^2)))*ERFC(1/SQRT(2)*(($B$22-E5754)/$B$23+$B$23/$B$24))</f>
        <v>0.0460624160609424</v>
      </c>
      <c r="N5754" s="32" t="n">
        <f aca="false">ABS(F5754-M5754)</f>
        <v>0.0460624160609424</v>
      </c>
      <c r="O5754" s="32"/>
    </row>
    <row r="5755" customFormat="false" ht="15" hidden="false" customHeight="false" outlineLevel="0" collapsed="false">
      <c r="E5755" s="32"/>
      <c r="F5755" s="32"/>
      <c r="G5755" s="31" t="str">
        <f aca="false">IF(E5755="","",F5755-$F$2)</f>
        <v/>
      </c>
      <c r="H5755" s="31" t="str">
        <f aca="false">IF(E5755="","",E5755*G5755*(E5755-E5754))</f>
        <v/>
      </c>
      <c r="I5755" s="31" t="str">
        <f aca="false">IF(E5755="","",G5755*(E5755-E5754))</f>
        <v/>
      </c>
      <c r="J5755" s="32" t="str">
        <f aca="false">IF(E5755="","",IF((G5755-$B$14*E5755)&lt;0,"",(G5755-$B$14*E5755)))</f>
        <v/>
      </c>
      <c r="K5755" s="31" t="str">
        <f aca="false">IF(J5755="","",E5755*J5755*(E5755-E5754))</f>
        <v/>
      </c>
      <c r="L5755" s="31" t="str">
        <f aca="false">IF(J5755="","",J5755*(E5755-E5754))</f>
        <v/>
      </c>
      <c r="M5755" s="32" t="n">
        <f aca="false">$B$21*$B$23/$B$24*SQRT(PI()/2)*EXP(($B$22-E5755)/$B$24+($B$23^2)/(2*($B$24^2)))*ERFC(1/SQRT(2)*(($B$22-E5755)/$B$23+$B$23/$B$24))</f>
        <v>0.0460624160609424</v>
      </c>
      <c r="N5755" s="32" t="n">
        <f aca="false">ABS(F5755-M5755)</f>
        <v>0.0460624160609424</v>
      </c>
      <c r="O5755" s="32"/>
    </row>
    <row r="5756" customFormat="false" ht="15" hidden="false" customHeight="false" outlineLevel="0" collapsed="false">
      <c r="E5756" s="32"/>
      <c r="F5756" s="32"/>
      <c r="G5756" s="31" t="str">
        <f aca="false">IF(E5756="","",F5756-$F$2)</f>
        <v/>
      </c>
      <c r="H5756" s="31" t="str">
        <f aca="false">IF(E5756="","",E5756*G5756*(E5756-E5755))</f>
        <v/>
      </c>
      <c r="I5756" s="31" t="str">
        <f aca="false">IF(E5756="","",G5756*(E5756-E5755))</f>
        <v/>
      </c>
      <c r="J5756" s="32" t="str">
        <f aca="false">IF(E5756="","",IF((G5756-$B$14*E5756)&lt;0,"",(G5756-$B$14*E5756)))</f>
        <v/>
      </c>
      <c r="K5756" s="31" t="str">
        <f aca="false">IF(J5756="","",E5756*J5756*(E5756-E5755))</f>
        <v/>
      </c>
      <c r="L5756" s="31" t="str">
        <f aca="false">IF(J5756="","",J5756*(E5756-E5755))</f>
        <v/>
      </c>
      <c r="M5756" s="32" t="n">
        <f aca="false">$B$21*$B$23/$B$24*SQRT(PI()/2)*EXP(($B$22-E5756)/$B$24+($B$23^2)/(2*($B$24^2)))*ERFC(1/SQRT(2)*(($B$22-E5756)/$B$23+$B$23/$B$24))</f>
        <v>0.0460624160609424</v>
      </c>
      <c r="N5756" s="32" t="n">
        <f aca="false">ABS(F5756-M5756)</f>
        <v>0.0460624160609424</v>
      </c>
      <c r="O5756" s="32"/>
    </row>
    <row r="5757" customFormat="false" ht="15" hidden="false" customHeight="false" outlineLevel="0" collapsed="false">
      <c r="E5757" s="32"/>
      <c r="F5757" s="32"/>
      <c r="G5757" s="31" t="str">
        <f aca="false">IF(E5757="","",F5757-$F$2)</f>
        <v/>
      </c>
      <c r="H5757" s="31" t="str">
        <f aca="false">IF(E5757="","",E5757*G5757*(E5757-E5756))</f>
        <v/>
      </c>
      <c r="I5757" s="31" t="str">
        <f aca="false">IF(E5757="","",G5757*(E5757-E5756))</f>
        <v/>
      </c>
      <c r="J5757" s="32" t="str">
        <f aca="false">IF(E5757="","",IF((G5757-$B$14*E5757)&lt;0,"",(G5757-$B$14*E5757)))</f>
        <v/>
      </c>
      <c r="K5757" s="31" t="str">
        <f aca="false">IF(J5757="","",E5757*J5757*(E5757-E5756))</f>
        <v/>
      </c>
      <c r="L5757" s="31" t="str">
        <f aca="false">IF(J5757="","",J5757*(E5757-E5756))</f>
        <v/>
      </c>
      <c r="M5757" s="32" t="n">
        <f aca="false">$B$21*$B$23/$B$24*SQRT(PI()/2)*EXP(($B$22-E5757)/$B$24+($B$23^2)/(2*($B$24^2)))*ERFC(1/SQRT(2)*(($B$22-E5757)/$B$23+$B$23/$B$24))</f>
        <v>0.0460624160609424</v>
      </c>
      <c r="N5757" s="32" t="n">
        <f aca="false">ABS(F5757-M5757)</f>
        <v>0.0460624160609424</v>
      </c>
      <c r="O5757" s="32"/>
    </row>
    <row r="5758" customFormat="false" ht="15" hidden="false" customHeight="false" outlineLevel="0" collapsed="false">
      <c r="E5758" s="32"/>
      <c r="F5758" s="32"/>
      <c r="G5758" s="31" t="str">
        <f aca="false">IF(E5758="","",F5758-$F$2)</f>
        <v/>
      </c>
      <c r="H5758" s="31" t="str">
        <f aca="false">IF(E5758="","",E5758*G5758*(E5758-E5757))</f>
        <v/>
      </c>
      <c r="I5758" s="31" t="str">
        <f aca="false">IF(E5758="","",G5758*(E5758-E5757))</f>
        <v/>
      </c>
      <c r="J5758" s="32" t="str">
        <f aca="false">IF(E5758="","",IF((G5758-$B$14*E5758)&lt;0,"",(G5758-$B$14*E5758)))</f>
        <v/>
      </c>
      <c r="K5758" s="31" t="str">
        <f aca="false">IF(J5758="","",E5758*J5758*(E5758-E5757))</f>
        <v/>
      </c>
      <c r="L5758" s="31" t="str">
        <f aca="false">IF(J5758="","",J5758*(E5758-E5757))</f>
        <v/>
      </c>
      <c r="M5758" s="32" t="n">
        <f aca="false">$B$21*$B$23/$B$24*SQRT(PI()/2)*EXP(($B$22-E5758)/$B$24+($B$23^2)/(2*($B$24^2)))*ERFC(1/SQRT(2)*(($B$22-E5758)/$B$23+$B$23/$B$24))</f>
        <v>0.0460624160609424</v>
      </c>
      <c r="N5758" s="32" t="n">
        <f aca="false">ABS(F5758-M5758)</f>
        <v>0.0460624160609424</v>
      </c>
      <c r="O5758" s="32"/>
    </row>
    <row r="5759" customFormat="false" ht="15" hidden="false" customHeight="false" outlineLevel="0" collapsed="false">
      <c r="E5759" s="32"/>
      <c r="F5759" s="32"/>
      <c r="G5759" s="31" t="str">
        <f aca="false">IF(E5759="","",F5759-$F$2)</f>
        <v/>
      </c>
      <c r="H5759" s="31" t="str">
        <f aca="false">IF(E5759="","",E5759*G5759*(E5759-E5758))</f>
        <v/>
      </c>
      <c r="I5759" s="31" t="str">
        <f aca="false">IF(E5759="","",G5759*(E5759-E5758))</f>
        <v/>
      </c>
      <c r="J5759" s="32" t="str">
        <f aca="false">IF(E5759="","",IF((G5759-$B$14*E5759)&lt;0,"",(G5759-$B$14*E5759)))</f>
        <v/>
      </c>
      <c r="K5759" s="31" t="str">
        <f aca="false">IF(J5759="","",E5759*J5759*(E5759-E5758))</f>
        <v/>
      </c>
      <c r="L5759" s="31" t="str">
        <f aca="false">IF(J5759="","",J5759*(E5759-E5758))</f>
        <v/>
      </c>
      <c r="M5759" s="32" t="n">
        <f aca="false">$B$21*$B$23/$B$24*SQRT(PI()/2)*EXP(($B$22-E5759)/$B$24+($B$23^2)/(2*($B$24^2)))*ERFC(1/SQRT(2)*(($B$22-E5759)/$B$23+$B$23/$B$24))</f>
        <v>0.0460624160609424</v>
      </c>
      <c r="N5759" s="32" t="n">
        <f aca="false">ABS(F5759-M5759)</f>
        <v>0.0460624160609424</v>
      </c>
      <c r="O5759" s="32"/>
    </row>
    <row r="5760" customFormat="false" ht="15" hidden="false" customHeight="false" outlineLevel="0" collapsed="false">
      <c r="E5760" s="32"/>
      <c r="F5760" s="32"/>
      <c r="G5760" s="31" t="str">
        <f aca="false">IF(E5760="","",F5760-$F$2)</f>
        <v/>
      </c>
      <c r="H5760" s="31" t="str">
        <f aca="false">IF(E5760="","",E5760*G5760*(E5760-E5759))</f>
        <v/>
      </c>
      <c r="I5760" s="31" t="str">
        <f aca="false">IF(E5760="","",G5760*(E5760-E5759))</f>
        <v/>
      </c>
      <c r="J5760" s="32" t="str">
        <f aca="false">IF(E5760="","",IF((G5760-$B$14*E5760)&lt;0,"",(G5760-$B$14*E5760)))</f>
        <v/>
      </c>
      <c r="K5760" s="31" t="str">
        <f aca="false">IF(J5760="","",E5760*J5760*(E5760-E5759))</f>
        <v/>
      </c>
      <c r="L5760" s="31" t="str">
        <f aca="false">IF(J5760="","",J5760*(E5760-E5759))</f>
        <v/>
      </c>
      <c r="M5760" s="32" t="n">
        <f aca="false">$B$21*$B$23/$B$24*SQRT(PI()/2)*EXP(($B$22-E5760)/$B$24+($B$23^2)/(2*($B$24^2)))*ERFC(1/SQRT(2)*(($B$22-E5760)/$B$23+$B$23/$B$24))</f>
        <v>0.0460624160609424</v>
      </c>
      <c r="N5760" s="32" t="n">
        <f aca="false">ABS(F5760-M5760)</f>
        <v>0.0460624160609424</v>
      </c>
      <c r="O5760" s="32"/>
    </row>
    <row r="5761" customFormat="false" ht="15" hidden="false" customHeight="false" outlineLevel="0" collapsed="false">
      <c r="E5761" s="32"/>
      <c r="F5761" s="32"/>
      <c r="G5761" s="31" t="str">
        <f aca="false">IF(E5761="","",F5761-$F$2)</f>
        <v/>
      </c>
      <c r="H5761" s="31" t="str">
        <f aca="false">IF(E5761="","",E5761*G5761*(E5761-E5760))</f>
        <v/>
      </c>
      <c r="I5761" s="31" t="str">
        <f aca="false">IF(E5761="","",G5761*(E5761-E5760))</f>
        <v/>
      </c>
      <c r="J5761" s="32" t="str">
        <f aca="false">IF(E5761="","",IF((G5761-$B$14*E5761)&lt;0,"",(G5761-$B$14*E5761)))</f>
        <v/>
      </c>
      <c r="K5761" s="31" t="str">
        <f aca="false">IF(J5761="","",E5761*J5761*(E5761-E5760))</f>
        <v/>
      </c>
      <c r="L5761" s="31" t="str">
        <f aca="false">IF(J5761="","",J5761*(E5761-E5760))</f>
        <v/>
      </c>
      <c r="M5761" s="32" t="n">
        <f aca="false">$B$21*$B$23/$B$24*SQRT(PI()/2)*EXP(($B$22-E5761)/$B$24+($B$23^2)/(2*($B$24^2)))*ERFC(1/SQRT(2)*(($B$22-E5761)/$B$23+$B$23/$B$24))</f>
        <v>0.0460624160609424</v>
      </c>
      <c r="N5761" s="32" t="n">
        <f aca="false">ABS(F5761-M5761)</f>
        <v>0.0460624160609424</v>
      </c>
      <c r="O5761" s="32"/>
    </row>
    <row r="5762" customFormat="false" ht="15" hidden="false" customHeight="false" outlineLevel="0" collapsed="false">
      <c r="E5762" s="32"/>
      <c r="F5762" s="32"/>
      <c r="G5762" s="31" t="str">
        <f aca="false">IF(E5762="","",F5762-$F$2)</f>
        <v/>
      </c>
      <c r="H5762" s="31" t="str">
        <f aca="false">IF(E5762="","",E5762*G5762*(E5762-E5761))</f>
        <v/>
      </c>
      <c r="I5762" s="31" t="str">
        <f aca="false">IF(E5762="","",G5762*(E5762-E5761))</f>
        <v/>
      </c>
      <c r="J5762" s="32" t="str">
        <f aca="false">IF(E5762="","",IF((G5762-$B$14*E5762)&lt;0,"",(G5762-$B$14*E5762)))</f>
        <v/>
      </c>
      <c r="K5762" s="31" t="str">
        <f aca="false">IF(J5762="","",E5762*J5762*(E5762-E5761))</f>
        <v/>
      </c>
      <c r="L5762" s="31" t="str">
        <f aca="false">IF(J5762="","",J5762*(E5762-E5761))</f>
        <v/>
      </c>
      <c r="M5762" s="32" t="n">
        <f aca="false">$B$21*$B$23/$B$24*SQRT(PI()/2)*EXP(($B$22-E5762)/$B$24+($B$23^2)/(2*($B$24^2)))*ERFC(1/SQRT(2)*(($B$22-E5762)/$B$23+$B$23/$B$24))</f>
        <v>0.0460624160609424</v>
      </c>
      <c r="N5762" s="32" t="n">
        <f aca="false">ABS(F5762-M5762)</f>
        <v>0.0460624160609424</v>
      </c>
      <c r="O5762" s="32"/>
    </row>
    <row r="5763" customFormat="false" ht="15" hidden="false" customHeight="false" outlineLevel="0" collapsed="false">
      <c r="E5763" s="32"/>
      <c r="F5763" s="32"/>
      <c r="G5763" s="31" t="str">
        <f aca="false">IF(E5763="","",F5763-$F$2)</f>
        <v/>
      </c>
      <c r="H5763" s="31" t="str">
        <f aca="false">IF(E5763="","",E5763*G5763*(E5763-E5762))</f>
        <v/>
      </c>
      <c r="I5763" s="31" t="str">
        <f aca="false">IF(E5763="","",G5763*(E5763-E5762))</f>
        <v/>
      </c>
      <c r="J5763" s="32" t="str">
        <f aca="false">IF(E5763="","",IF((G5763-$B$14*E5763)&lt;0,"",(G5763-$B$14*E5763)))</f>
        <v/>
      </c>
      <c r="K5763" s="31" t="str">
        <f aca="false">IF(J5763="","",E5763*J5763*(E5763-E5762))</f>
        <v/>
      </c>
      <c r="L5763" s="31" t="str">
        <f aca="false">IF(J5763="","",J5763*(E5763-E5762))</f>
        <v/>
      </c>
      <c r="M5763" s="32" t="n">
        <f aca="false">$B$21*$B$23/$B$24*SQRT(PI()/2)*EXP(($B$22-E5763)/$B$24+($B$23^2)/(2*($B$24^2)))*ERFC(1/SQRT(2)*(($B$22-E5763)/$B$23+$B$23/$B$24))</f>
        <v>0.0460624160609424</v>
      </c>
      <c r="N5763" s="32" t="n">
        <f aca="false">ABS(F5763-M5763)</f>
        <v>0.0460624160609424</v>
      </c>
      <c r="O5763" s="32"/>
    </row>
    <row r="5764" customFormat="false" ht="15" hidden="false" customHeight="false" outlineLevel="0" collapsed="false">
      <c r="E5764" s="32"/>
      <c r="F5764" s="32"/>
      <c r="G5764" s="31" t="str">
        <f aca="false">IF(E5764="","",F5764-$F$2)</f>
        <v/>
      </c>
      <c r="H5764" s="31" t="str">
        <f aca="false">IF(E5764="","",E5764*G5764*(E5764-E5763))</f>
        <v/>
      </c>
      <c r="I5764" s="31" t="str">
        <f aca="false">IF(E5764="","",G5764*(E5764-E5763))</f>
        <v/>
      </c>
      <c r="J5764" s="32" t="str">
        <f aca="false">IF(E5764="","",IF((G5764-$B$14*E5764)&lt;0,"",(G5764-$B$14*E5764)))</f>
        <v/>
      </c>
      <c r="K5764" s="31" t="str">
        <f aca="false">IF(J5764="","",E5764*J5764*(E5764-E5763))</f>
        <v/>
      </c>
      <c r="L5764" s="31" t="str">
        <f aca="false">IF(J5764="","",J5764*(E5764-E5763))</f>
        <v/>
      </c>
      <c r="M5764" s="32" t="n">
        <f aca="false">$B$21*$B$23/$B$24*SQRT(PI()/2)*EXP(($B$22-E5764)/$B$24+($B$23^2)/(2*($B$24^2)))*ERFC(1/SQRT(2)*(($B$22-E5764)/$B$23+$B$23/$B$24))</f>
        <v>0.0460624160609424</v>
      </c>
      <c r="N5764" s="32" t="n">
        <f aca="false">ABS(F5764-M5764)</f>
        <v>0.0460624160609424</v>
      </c>
      <c r="O5764" s="32"/>
    </row>
    <row r="5765" customFormat="false" ht="15" hidden="false" customHeight="false" outlineLevel="0" collapsed="false">
      <c r="E5765" s="32"/>
      <c r="F5765" s="32"/>
      <c r="G5765" s="31" t="str">
        <f aca="false">IF(E5765="","",F5765-$F$2)</f>
        <v/>
      </c>
      <c r="H5765" s="31" t="str">
        <f aca="false">IF(E5765="","",E5765*G5765*(E5765-E5764))</f>
        <v/>
      </c>
      <c r="I5765" s="31" t="str">
        <f aca="false">IF(E5765="","",G5765*(E5765-E5764))</f>
        <v/>
      </c>
      <c r="J5765" s="32" t="str">
        <f aca="false">IF(E5765="","",IF((G5765-$B$14*E5765)&lt;0,"",(G5765-$B$14*E5765)))</f>
        <v/>
      </c>
      <c r="K5765" s="31" t="str">
        <f aca="false">IF(J5765="","",E5765*J5765*(E5765-E5764))</f>
        <v/>
      </c>
      <c r="L5765" s="31" t="str">
        <f aca="false">IF(J5765="","",J5765*(E5765-E5764))</f>
        <v/>
      </c>
      <c r="M5765" s="32" t="n">
        <f aca="false">$B$21*$B$23/$B$24*SQRT(PI()/2)*EXP(($B$22-E5765)/$B$24+($B$23^2)/(2*($B$24^2)))*ERFC(1/SQRT(2)*(($B$22-E5765)/$B$23+$B$23/$B$24))</f>
        <v>0.0460624160609424</v>
      </c>
      <c r="N5765" s="32" t="n">
        <f aca="false">ABS(F5765-M5765)</f>
        <v>0.0460624160609424</v>
      </c>
      <c r="O5765" s="32"/>
    </row>
    <row r="5766" customFormat="false" ht="15" hidden="false" customHeight="false" outlineLevel="0" collapsed="false">
      <c r="E5766" s="32"/>
      <c r="F5766" s="32"/>
      <c r="G5766" s="31" t="str">
        <f aca="false">IF(E5766="","",F5766-$F$2)</f>
        <v/>
      </c>
      <c r="H5766" s="31" t="str">
        <f aca="false">IF(E5766="","",E5766*G5766*(E5766-E5765))</f>
        <v/>
      </c>
      <c r="I5766" s="31" t="str">
        <f aca="false">IF(E5766="","",G5766*(E5766-E5765))</f>
        <v/>
      </c>
      <c r="J5766" s="32" t="str">
        <f aca="false">IF(E5766="","",IF((G5766-$B$14*E5766)&lt;0,"",(G5766-$B$14*E5766)))</f>
        <v/>
      </c>
      <c r="K5766" s="31" t="str">
        <f aca="false">IF(J5766="","",E5766*J5766*(E5766-E5765))</f>
        <v/>
      </c>
      <c r="L5766" s="31" t="str">
        <f aca="false">IF(J5766="","",J5766*(E5766-E5765))</f>
        <v/>
      </c>
      <c r="M5766" s="32" t="n">
        <f aca="false">$B$21*$B$23/$B$24*SQRT(PI()/2)*EXP(($B$22-E5766)/$B$24+($B$23^2)/(2*($B$24^2)))*ERFC(1/SQRT(2)*(($B$22-E5766)/$B$23+$B$23/$B$24))</f>
        <v>0.0460624160609424</v>
      </c>
      <c r="N5766" s="32" t="n">
        <f aca="false">ABS(F5766-M5766)</f>
        <v>0.0460624160609424</v>
      </c>
      <c r="O5766" s="32"/>
    </row>
    <row r="5767" customFormat="false" ht="15" hidden="false" customHeight="false" outlineLevel="0" collapsed="false">
      <c r="E5767" s="32"/>
      <c r="F5767" s="32"/>
      <c r="G5767" s="31" t="str">
        <f aca="false">IF(E5767="","",F5767-$F$2)</f>
        <v/>
      </c>
      <c r="H5767" s="31" t="str">
        <f aca="false">IF(E5767="","",E5767*G5767*(E5767-E5766))</f>
        <v/>
      </c>
      <c r="I5767" s="31" t="str">
        <f aca="false">IF(E5767="","",G5767*(E5767-E5766))</f>
        <v/>
      </c>
      <c r="J5767" s="32" t="str">
        <f aca="false">IF(E5767="","",IF((G5767-$B$14*E5767)&lt;0,"",(G5767-$B$14*E5767)))</f>
        <v/>
      </c>
      <c r="K5767" s="31" t="str">
        <f aca="false">IF(J5767="","",E5767*J5767*(E5767-E5766))</f>
        <v/>
      </c>
      <c r="L5767" s="31" t="str">
        <f aca="false">IF(J5767="","",J5767*(E5767-E5766))</f>
        <v/>
      </c>
      <c r="M5767" s="32" t="n">
        <f aca="false">$B$21*$B$23/$B$24*SQRT(PI()/2)*EXP(($B$22-E5767)/$B$24+($B$23^2)/(2*($B$24^2)))*ERFC(1/SQRT(2)*(($B$22-E5767)/$B$23+$B$23/$B$24))</f>
        <v>0.0460624160609424</v>
      </c>
      <c r="N5767" s="32" t="n">
        <f aca="false">ABS(F5767-M5767)</f>
        <v>0.0460624160609424</v>
      </c>
      <c r="O5767" s="32"/>
    </row>
    <row r="5768" customFormat="false" ht="15" hidden="false" customHeight="false" outlineLevel="0" collapsed="false">
      <c r="E5768" s="32"/>
      <c r="F5768" s="32"/>
      <c r="G5768" s="31" t="str">
        <f aca="false">IF(E5768="","",F5768-$F$2)</f>
        <v/>
      </c>
      <c r="H5768" s="31" t="str">
        <f aca="false">IF(E5768="","",E5768*G5768*(E5768-E5767))</f>
        <v/>
      </c>
      <c r="I5768" s="31" t="str">
        <f aca="false">IF(E5768="","",G5768*(E5768-E5767))</f>
        <v/>
      </c>
      <c r="J5768" s="32" t="str">
        <f aca="false">IF(E5768="","",IF((G5768-$B$14*E5768)&lt;0,"",(G5768-$B$14*E5768)))</f>
        <v/>
      </c>
      <c r="K5768" s="31" t="str">
        <f aca="false">IF(J5768="","",E5768*J5768*(E5768-E5767))</f>
        <v/>
      </c>
      <c r="L5768" s="31" t="str">
        <f aca="false">IF(J5768="","",J5768*(E5768-E5767))</f>
        <v/>
      </c>
      <c r="M5768" s="32" t="n">
        <f aca="false">$B$21*$B$23/$B$24*SQRT(PI()/2)*EXP(($B$22-E5768)/$B$24+($B$23^2)/(2*($B$24^2)))*ERFC(1/SQRT(2)*(($B$22-E5768)/$B$23+$B$23/$B$24))</f>
        <v>0.0460624160609424</v>
      </c>
      <c r="N5768" s="32" t="n">
        <f aca="false">ABS(F5768-M5768)</f>
        <v>0.0460624160609424</v>
      </c>
      <c r="O5768" s="32"/>
    </row>
    <row r="5769" customFormat="false" ht="15" hidden="false" customHeight="false" outlineLevel="0" collapsed="false">
      <c r="E5769" s="32"/>
      <c r="F5769" s="32"/>
      <c r="G5769" s="31" t="str">
        <f aca="false">IF(E5769="","",F5769-$F$2)</f>
        <v/>
      </c>
      <c r="H5769" s="31" t="str">
        <f aca="false">IF(E5769="","",E5769*G5769*(E5769-E5768))</f>
        <v/>
      </c>
      <c r="I5769" s="31" t="str">
        <f aca="false">IF(E5769="","",G5769*(E5769-E5768))</f>
        <v/>
      </c>
      <c r="J5769" s="32" t="str">
        <f aca="false">IF(E5769="","",IF((G5769-$B$14*E5769)&lt;0,"",(G5769-$B$14*E5769)))</f>
        <v/>
      </c>
      <c r="K5769" s="31" t="str">
        <f aca="false">IF(J5769="","",E5769*J5769*(E5769-E5768))</f>
        <v/>
      </c>
      <c r="L5769" s="31" t="str">
        <f aca="false">IF(J5769="","",J5769*(E5769-E5768))</f>
        <v/>
      </c>
      <c r="M5769" s="32" t="n">
        <f aca="false">$B$21*$B$23/$B$24*SQRT(PI()/2)*EXP(($B$22-E5769)/$B$24+($B$23^2)/(2*($B$24^2)))*ERFC(1/SQRT(2)*(($B$22-E5769)/$B$23+$B$23/$B$24))</f>
        <v>0.0460624160609424</v>
      </c>
      <c r="N5769" s="32" t="n">
        <f aca="false">ABS(F5769-M5769)</f>
        <v>0.0460624160609424</v>
      </c>
      <c r="O5769" s="32"/>
    </row>
    <row r="5770" customFormat="false" ht="15" hidden="false" customHeight="false" outlineLevel="0" collapsed="false">
      <c r="E5770" s="32"/>
      <c r="F5770" s="32"/>
      <c r="G5770" s="31" t="str">
        <f aca="false">IF(E5770="","",F5770-$F$2)</f>
        <v/>
      </c>
      <c r="H5770" s="31" t="str">
        <f aca="false">IF(E5770="","",E5770*G5770*(E5770-E5769))</f>
        <v/>
      </c>
      <c r="I5770" s="31" t="str">
        <f aca="false">IF(E5770="","",G5770*(E5770-E5769))</f>
        <v/>
      </c>
      <c r="J5770" s="32" t="str">
        <f aca="false">IF(E5770="","",IF((G5770-$B$14*E5770)&lt;0,"",(G5770-$B$14*E5770)))</f>
        <v/>
      </c>
      <c r="K5770" s="31" t="str">
        <f aca="false">IF(J5770="","",E5770*J5770*(E5770-E5769))</f>
        <v/>
      </c>
      <c r="L5770" s="31" t="str">
        <f aca="false">IF(J5770="","",J5770*(E5770-E5769))</f>
        <v/>
      </c>
      <c r="M5770" s="32" t="n">
        <f aca="false">$B$21*$B$23/$B$24*SQRT(PI()/2)*EXP(($B$22-E5770)/$B$24+($B$23^2)/(2*($B$24^2)))*ERFC(1/SQRT(2)*(($B$22-E5770)/$B$23+$B$23/$B$24))</f>
        <v>0.0460624160609424</v>
      </c>
      <c r="N5770" s="32" t="n">
        <f aca="false">ABS(F5770-M5770)</f>
        <v>0.0460624160609424</v>
      </c>
      <c r="O5770" s="32"/>
    </row>
    <row r="5771" customFormat="false" ht="15" hidden="false" customHeight="false" outlineLevel="0" collapsed="false">
      <c r="E5771" s="32"/>
      <c r="F5771" s="32"/>
      <c r="G5771" s="31" t="str">
        <f aca="false">IF(E5771="","",F5771-$F$2)</f>
        <v/>
      </c>
      <c r="H5771" s="31" t="str">
        <f aca="false">IF(E5771="","",E5771*G5771*(E5771-E5770))</f>
        <v/>
      </c>
      <c r="I5771" s="31" t="str">
        <f aca="false">IF(E5771="","",G5771*(E5771-E5770))</f>
        <v/>
      </c>
      <c r="J5771" s="32" t="str">
        <f aca="false">IF(E5771="","",IF((G5771-$B$14*E5771)&lt;0,"",(G5771-$B$14*E5771)))</f>
        <v/>
      </c>
      <c r="K5771" s="31" t="str">
        <f aca="false">IF(J5771="","",E5771*J5771*(E5771-E5770))</f>
        <v/>
      </c>
      <c r="L5771" s="31" t="str">
        <f aca="false">IF(J5771="","",J5771*(E5771-E5770))</f>
        <v/>
      </c>
      <c r="M5771" s="32" t="n">
        <f aca="false">$B$21*$B$23/$B$24*SQRT(PI()/2)*EXP(($B$22-E5771)/$B$24+($B$23^2)/(2*($B$24^2)))*ERFC(1/SQRT(2)*(($B$22-E5771)/$B$23+$B$23/$B$24))</f>
        <v>0.0460624160609424</v>
      </c>
      <c r="N5771" s="32" t="n">
        <f aca="false">ABS(F5771-M5771)</f>
        <v>0.0460624160609424</v>
      </c>
      <c r="O5771" s="32"/>
    </row>
    <row r="5772" customFormat="false" ht="15" hidden="false" customHeight="false" outlineLevel="0" collapsed="false">
      <c r="E5772" s="32"/>
      <c r="F5772" s="32"/>
      <c r="G5772" s="31" t="str">
        <f aca="false">IF(E5772="","",F5772-$F$2)</f>
        <v/>
      </c>
      <c r="H5772" s="31" t="str">
        <f aca="false">IF(E5772="","",E5772*G5772*(E5772-E5771))</f>
        <v/>
      </c>
      <c r="I5772" s="31" t="str">
        <f aca="false">IF(E5772="","",G5772*(E5772-E5771))</f>
        <v/>
      </c>
      <c r="J5772" s="32" t="str">
        <f aca="false">IF(E5772="","",IF((G5772-$B$14*E5772)&lt;0,"",(G5772-$B$14*E5772)))</f>
        <v/>
      </c>
      <c r="K5772" s="31" t="str">
        <f aca="false">IF(J5772="","",E5772*J5772*(E5772-E5771))</f>
        <v/>
      </c>
      <c r="L5772" s="31" t="str">
        <f aca="false">IF(J5772="","",J5772*(E5772-E5771))</f>
        <v/>
      </c>
      <c r="M5772" s="32" t="n">
        <f aca="false">$B$21*$B$23/$B$24*SQRT(PI()/2)*EXP(($B$22-E5772)/$B$24+($B$23^2)/(2*($B$24^2)))*ERFC(1/SQRT(2)*(($B$22-E5772)/$B$23+$B$23/$B$24))</f>
        <v>0.0460624160609424</v>
      </c>
      <c r="N5772" s="32" t="n">
        <f aca="false">ABS(F5772-M5772)</f>
        <v>0.0460624160609424</v>
      </c>
      <c r="O5772" s="32"/>
    </row>
    <row r="5773" customFormat="false" ht="15" hidden="false" customHeight="false" outlineLevel="0" collapsed="false">
      <c r="E5773" s="32"/>
      <c r="F5773" s="32"/>
      <c r="G5773" s="31" t="str">
        <f aca="false">IF(E5773="","",F5773-$F$2)</f>
        <v/>
      </c>
      <c r="H5773" s="31" t="str">
        <f aca="false">IF(E5773="","",E5773*G5773*(E5773-E5772))</f>
        <v/>
      </c>
      <c r="I5773" s="31" t="str">
        <f aca="false">IF(E5773="","",G5773*(E5773-E5772))</f>
        <v/>
      </c>
      <c r="J5773" s="32" t="str">
        <f aca="false">IF(E5773="","",IF((G5773-$B$14*E5773)&lt;0,"",(G5773-$B$14*E5773)))</f>
        <v/>
      </c>
      <c r="K5773" s="31" t="str">
        <f aca="false">IF(J5773="","",E5773*J5773*(E5773-E5772))</f>
        <v/>
      </c>
      <c r="L5773" s="31" t="str">
        <f aca="false">IF(J5773="","",J5773*(E5773-E5772))</f>
        <v/>
      </c>
      <c r="M5773" s="32" t="n">
        <f aca="false">$B$21*$B$23/$B$24*SQRT(PI()/2)*EXP(($B$22-E5773)/$B$24+($B$23^2)/(2*($B$24^2)))*ERFC(1/SQRT(2)*(($B$22-E5773)/$B$23+$B$23/$B$24))</f>
        <v>0.0460624160609424</v>
      </c>
      <c r="N5773" s="32" t="n">
        <f aca="false">ABS(F5773-M5773)</f>
        <v>0.0460624160609424</v>
      </c>
      <c r="O5773" s="32"/>
    </row>
    <row r="5774" customFormat="false" ht="15" hidden="false" customHeight="false" outlineLevel="0" collapsed="false">
      <c r="E5774" s="32"/>
      <c r="F5774" s="32"/>
      <c r="G5774" s="31" t="str">
        <f aca="false">IF(E5774="","",F5774-$F$2)</f>
        <v/>
      </c>
      <c r="H5774" s="31" t="str">
        <f aca="false">IF(E5774="","",E5774*G5774*(E5774-E5773))</f>
        <v/>
      </c>
      <c r="I5774" s="31" t="str">
        <f aca="false">IF(E5774="","",G5774*(E5774-E5773))</f>
        <v/>
      </c>
      <c r="J5774" s="32" t="str">
        <f aca="false">IF(E5774="","",IF((G5774-$B$14*E5774)&lt;0,"",(G5774-$B$14*E5774)))</f>
        <v/>
      </c>
      <c r="K5774" s="31" t="str">
        <f aca="false">IF(J5774="","",E5774*J5774*(E5774-E5773))</f>
        <v/>
      </c>
      <c r="L5774" s="31" t="str">
        <f aca="false">IF(J5774="","",J5774*(E5774-E5773))</f>
        <v/>
      </c>
      <c r="M5774" s="32" t="n">
        <f aca="false">$B$21*$B$23/$B$24*SQRT(PI()/2)*EXP(($B$22-E5774)/$B$24+($B$23^2)/(2*($B$24^2)))*ERFC(1/SQRT(2)*(($B$22-E5774)/$B$23+$B$23/$B$24))</f>
        <v>0.0460624160609424</v>
      </c>
      <c r="N5774" s="32" t="n">
        <f aca="false">ABS(F5774-M5774)</f>
        <v>0.0460624160609424</v>
      </c>
      <c r="O5774" s="32"/>
    </row>
    <row r="5775" customFormat="false" ht="15" hidden="false" customHeight="false" outlineLevel="0" collapsed="false">
      <c r="E5775" s="32"/>
      <c r="F5775" s="32"/>
      <c r="G5775" s="31" t="str">
        <f aca="false">IF(E5775="","",F5775-$F$2)</f>
        <v/>
      </c>
      <c r="H5775" s="31" t="str">
        <f aca="false">IF(E5775="","",E5775*G5775*(E5775-E5774))</f>
        <v/>
      </c>
      <c r="I5775" s="31" t="str">
        <f aca="false">IF(E5775="","",G5775*(E5775-E5774))</f>
        <v/>
      </c>
      <c r="J5775" s="32" t="str">
        <f aca="false">IF(E5775="","",IF((G5775-$B$14*E5775)&lt;0,"",(G5775-$B$14*E5775)))</f>
        <v/>
      </c>
      <c r="K5775" s="31" t="str">
        <f aca="false">IF(J5775="","",E5775*J5775*(E5775-E5774))</f>
        <v/>
      </c>
      <c r="L5775" s="31" t="str">
        <f aca="false">IF(J5775="","",J5775*(E5775-E5774))</f>
        <v/>
      </c>
      <c r="M5775" s="32" t="n">
        <f aca="false">$B$21*$B$23/$B$24*SQRT(PI()/2)*EXP(($B$22-E5775)/$B$24+($B$23^2)/(2*($B$24^2)))*ERFC(1/SQRT(2)*(($B$22-E5775)/$B$23+$B$23/$B$24))</f>
        <v>0.0460624160609424</v>
      </c>
      <c r="N5775" s="32" t="n">
        <f aca="false">ABS(F5775-M5775)</f>
        <v>0.0460624160609424</v>
      </c>
      <c r="O5775" s="32"/>
    </row>
    <row r="5776" customFormat="false" ht="15" hidden="false" customHeight="false" outlineLevel="0" collapsed="false">
      <c r="E5776" s="32"/>
      <c r="F5776" s="32"/>
      <c r="G5776" s="31" t="str">
        <f aca="false">IF(E5776="","",F5776-$F$2)</f>
        <v/>
      </c>
      <c r="H5776" s="31" t="str">
        <f aca="false">IF(E5776="","",E5776*G5776*(E5776-E5775))</f>
        <v/>
      </c>
      <c r="I5776" s="31" t="str">
        <f aca="false">IF(E5776="","",G5776*(E5776-E5775))</f>
        <v/>
      </c>
      <c r="J5776" s="32" t="str">
        <f aca="false">IF(E5776="","",IF((G5776-$B$14*E5776)&lt;0,"",(G5776-$B$14*E5776)))</f>
        <v/>
      </c>
      <c r="K5776" s="31" t="str">
        <f aca="false">IF(J5776="","",E5776*J5776*(E5776-E5775))</f>
        <v/>
      </c>
      <c r="L5776" s="31" t="str">
        <f aca="false">IF(J5776="","",J5776*(E5776-E5775))</f>
        <v/>
      </c>
      <c r="M5776" s="32" t="n">
        <f aca="false">$B$21*$B$23/$B$24*SQRT(PI()/2)*EXP(($B$22-E5776)/$B$24+($B$23^2)/(2*($B$24^2)))*ERFC(1/SQRT(2)*(($B$22-E5776)/$B$23+$B$23/$B$24))</f>
        <v>0.0460624160609424</v>
      </c>
      <c r="N5776" s="32" t="n">
        <f aca="false">ABS(F5776-M5776)</f>
        <v>0.0460624160609424</v>
      </c>
      <c r="O5776" s="32"/>
    </row>
    <row r="5777" customFormat="false" ht="15" hidden="false" customHeight="false" outlineLevel="0" collapsed="false">
      <c r="E5777" s="32"/>
      <c r="F5777" s="32"/>
      <c r="G5777" s="31" t="str">
        <f aca="false">IF(E5777="","",F5777-$F$2)</f>
        <v/>
      </c>
      <c r="H5777" s="31" t="str">
        <f aca="false">IF(E5777="","",E5777*G5777*(E5777-E5776))</f>
        <v/>
      </c>
      <c r="I5777" s="31" t="str">
        <f aca="false">IF(E5777="","",G5777*(E5777-E5776))</f>
        <v/>
      </c>
      <c r="J5777" s="32" t="str">
        <f aca="false">IF(E5777="","",IF((G5777-$B$14*E5777)&lt;0,"",(G5777-$B$14*E5777)))</f>
        <v/>
      </c>
      <c r="K5777" s="31" t="str">
        <f aca="false">IF(J5777="","",E5777*J5777*(E5777-E5776))</f>
        <v/>
      </c>
      <c r="L5777" s="31" t="str">
        <f aca="false">IF(J5777="","",J5777*(E5777-E5776))</f>
        <v/>
      </c>
      <c r="M5777" s="32" t="n">
        <f aca="false">$B$21*$B$23/$B$24*SQRT(PI()/2)*EXP(($B$22-E5777)/$B$24+($B$23^2)/(2*($B$24^2)))*ERFC(1/SQRT(2)*(($B$22-E5777)/$B$23+$B$23/$B$24))</f>
        <v>0.0460624160609424</v>
      </c>
      <c r="N5777" s="32" t="n">
        <f aca="false">ABS(F5777-M5777)</f>
        <v>0.0460624160609424</v>
      </c>
      <c r="O5777" s="32"/>
    </row>
    <row r="5778" customFormat="false" ht="15" hidden="false" customHeight="false" outlineLevel="0" collapsed="false">
      <c r="E5778" s="32"/>
      <c r="F5778" s="32"/>
      <c r="G5778" s="31" t="str">
        <f aca="false">IF(E5778="","",F5778-$F$2)</f>
        <v/>
      </c>
      <c r="H5778" s="31" t="str">
        <f aca="false">IF(E5778="","",E5778*G5778*(E5778-E5777))</f>
        <v/>
      </c>
      <c r="I5778" s="31" t="str">
        <f aca="false">IF(E5778="","",G5778*(E5778-E5777))</f>
        <v/>
      </c>
      <c r="J5778" s="32" t="str">
        <f aca="false">IF(E5778="","",IF((G5778-$B$14*E5778)&lt;0,"",(G5778-$B$14*E5778)))</f>
        <v/>
      </c>
      <c r="K5778" s="31" t="str">
        <f aca="false">IF(J5778="","",E5778*J5778*(E5778-E5777))</f>
        <v/>
      </c>
      <c r="L5778" s="31" t="str">
        <f aca="false">IF(J5778="","",J5778*(E5778-E5777))</f>
        <v/>
      </c>
      <c r="M5778" s="32" t="n">
        <f aca="false">$B$21*$B$23/$B$24*SQRT(PI()/2)*EXP(($B$22-E5778)/$B$24+($B$23^2)/(2*($B$24^2)))*ERFC(1/SQRT(2)*(($B$22-E5778)/$B$23+$B$23/$B$24))</f>
        <v>0.0460624160609424</v>
      </c>
      <c r="N5778" s="32" t="n">
        <f aca="false">ABS(F5778-M5778)</f>
        <v>0.0460624160609424</v>
      </c>
      <c r="O5778" s="32"/>
    </row>
    <row r="5779" customFormat="false" ht="15" hidden="false" customHeight="false" outlineLevel="0" collapsed="false">
      <c r="E5779" s="32"/>
      <c r="F5779" s="32"/>
      <c r="G5779" s="31" t="str">
        <f aca="false">IF(E5779="","",F5779-$F$2)</f>
        <v/>
      </c>
      <c r="H5779" s="31" t="str">
        <f aca="false">IF(E5779="","",E5779*G5779*(E5779-E5778))</f>
        <v/>
      </c>
      <c r="I5779" s="31" t="str">
        <f aca="false">IF(E5779="","",G5779*(E5779-E5778))</f>
        <v/>
      </c>
      <c r="J5779" s="32" t="str">
        <f aca="false">IF(E5779="","",IF((G5779-$B$14*E5779)&lt;0,"",(G5779-$B$14*E5779)))</f>
        <v/>
      </c>
      <c r="K5779" s="31" t="str">
        <f aca="false">IF(J5779="","",E5779*J5779*(E5779-E5778))</f>
        <v/>
      </c>
      <c r="L5779" s="31" t="str">
        <f aca="false">IF(J5779="","",J5779*(E5779-E5778))</f>
        <v/>
      </c>
      <c r="M5779" s="32" t="n">
        <f aca="false">$B$21*$B$23/$B$24*SQRT(PI()/2)*EXP(($B$22-E5779)/$B$24+($B$23^2)/(2*($B$24^2)))*ERFC(1/SQRT(2)*(($B$22-E5779)/$B$23+$B$23/$B$24))</f>
        <v>0.0460624160609424</v>
      </c>
      <c r="N5779" s="32" t="n">
        <f aca="false">ABS(F5779-M5779)</f>
        <v>0.0460624160609424</v>
      </c>
      <c r="O5779" s="32"/>
    </row>
    <row r="5780" customFormat="false" ht="15" hidden="false" customHeight="false" outlineLevel="0" collapsed="false">
      <c r="E5780" s="32"/>
      <c r="F5780" s="32"/>
      <c r="G5780" s="31" t="str">
        <f aca="false">IF(E5780="","",F5780-$F$2)</f>
        <v/>
      </c>
      <c r="H5780" s="31" t="str">
        <f aca="false">IF(E5780="","",E5780*G5780*(E5780-E5779))</f>
        <v/>
      </c>
      <c r="I5780" s="31" t="str">
        <f aca="false">IF(E5780="","",G5780*(E5780-E5779))</f>
        <v/>
      </c>
      <c r="J5780" s="32" t="str">
        <f aca="false">IF(E5780="","",IF((G5780-$B$14*E5780)&lt;0,"",(G5780-$B$14*E5780)))</f>
        <v/>
      </c>
      <c r="K5780" s="31" t="str">
        <f aca="false">IF(J5780="","",E5780*J5780*(E5780-E5779))</f>
        <v/>
      </c>
      <c r="L5780" s="31" t="str">
        <f aca="false">IF(J5780="","",J5780*(E5780-E5779))</f>
        <v/>
      </c>
      <c r="M5780" s="32" t="n">
        <f aca="false">$B$21*$B$23/$B$24*SQRT(PI()/2)*EXP(($B$22-E5780)/$B$24+($B$23^2)/(2*($B$24^2)))*ERFC(1/SQRT(2)*(($B$22-E5780)/$B$23+$B$23/$B$24))</f>
        <v>0.0460624160609424</v>
      </c>
      <c r="N5780" s="32" t="n">
        <f aca="false">ABS(F5780-M5780)</f>
        <v>0.0460624160609424</v>
      </c>
      <c r="O5780" s="32"/>
    </row>
    <row r="5781" customFormat="false" ht="15" hidden="false" customHeight="false" outlineLevel="0" collapsed="false">
      <c r="E5781" s="32"/>
      <c r="F5781" s="32"/>
      <c r="G5781" s="31" t="str">
        <f aca="false">IF(E5781="","",F5781-$F$2)</f>
        <v/>
      </c>
      <c r="H5781" s="31" t="str">
        <f aca="false">IF(E5781="","",E5781*G5781*(E5781-E5780))</f>
        <v/>
      </c>
      <c r="I5781" s="31" t="str">
        <f aca="false">IF(E5781="","",G5781*(E5781-E5780))</f>
        <v/>
      </c>
      <c r="J5781" s="32" t="str">
        <f aca="false">IF(E5781="","",IF((G5781-$B$14*E5781)&lt;0,"",(G5781-$B$14*E5781)))</f>
        <v/>
      </c>
      <c r="K5781" s="31" t="str">
        <f aca="false">IF(J5781="","",E5781*J5781*(E5781-E5780))</f>
        <v/>
      </c>
      <c r="L5781" s="31" t="str">
        <f aca="false">IF(J5781="","",J5781*(E5781-E5780))</f>
        <v/>
      </c>
      <c r="M5781" s="32" t="n">
        <f aca="false">$B$21*$B$23/$B$24*SQRT(PI()/2)*EXP(($B$22-E5781)/$B$24+($B$23^2)/(2*($B$24^2)))*ERFC(1/SQRT(2)*(($B$22-E5781)/$B$23+$B$23/$B$24))</f>
        <v>0.0460624160609424</v>
      </c>
      <c r="N5781" s="32" t="n">
        <f aca="false">ABS(F5781-M5781)</f>
        <v>0.0460624160609424</v>
      </c>
      <c r="O5781" s="32"/>
    </row>
    <row r="5782" customFormat="false" ht="15" hidden="false" customHeight="false" outlineLevel="0" collapsed="false">
      <c r="E5782" s="32"/>
      <c r="F5782" s="32"/>
      <c r="G5782" s="31" t="str">
        <f aca="false">IF(E5782="","",F5782-$F$2)</f>
        <v/>
      </c>
      <c r="H5782" s="31" t="str">
        <f aca="false">IF(E5782="","",E5782*G5782*(E5782-E5781))</f>
        <v/>
      </c>
      <c r="I5782" s="31" t="str">
        <f aca="false">IF(E5782="","",G5782*(E5782-E5781))</f>
        <v/>
      </c>
      <c r="J5782" s="32" t="str">
        <f aca="false">IF(E5782="","",IF((G5782-$B$14*E5782)&lt;0,"",(G5782-$B$14*E5782)))</f>
        <v/>
      </c>
      <c r="K5782" s="31" t="str">
        <f aca="false">IF(J5782="","",E5782*J5782*(E5782-E5781))</f>
        <v/>
      </c>
      <c r="L5782" s="31" t="str">
        <f aca="false">IF(J5782="","",J5782*(E5782-E5781))</f>
        <v/>
      </c>
      <c r="M5782" s="32" t="n">
        <f aca="false">$B$21*$B$23/$B$24*SQRT(PI()/2)*EXP(($B$22-E5782)/$B$24+($B$23^2)/(2*($B$24^2)))*ERFC(1/SQRT(2)*(($B$22-E5782)/$B$23+$B$23/$B$24))</f>
        <v>0.0460624160609424</v>
      </c>
      <c r="N5782" s="32" t="n">
        <f aca="false">ABS(F5782-M5782)</f>
        <v>0.0460624160609424</v>
      </c>
      <c r="O5782" s="32"/>
    </row>
    <row r="5783" customFormat="false" ht="15" hidden="false" customHeight="false" outlineLevel="0" collapsed="false">
      <c r="E5783" s="32"/>
      <c r="F5783" s="32"/>
      <c r="G5783" s="31" t="str">
        <f aca="false">IF(E5783="","",F5783-$F$2)</f>
        <v/>
      </c>
      <c r="H5783" s="31" t="str">
        <f aca="false">IF(E5783="","",E5783*G5783*(E5783-E5782))</f>
        <v/>
      </c>
      <c r="I5783" s="31" t="str">
        <f aca="false">IF(E5783="","",G5783*(E5783-E5782))</f>
        <v/>
      </c>
      <c r="J5783" s="32" t="str">
        <f aca="false">IF(E5783="","",IF((G5783-$B$14*E5783)&lt;0,"",(G5783-$B$14*E5783)))</f>
        <v/>
      </c>
      <c r="K5783" s="31" t="str">
        <f aca="false">IF(J5783="","",E5783*J5783*(E5783-E5782))</f>
        <v/>
      </c>
      <c r="L5783" s="31" t="str">
        <f aca="false">IF(J5783="","",J5783*(E5783-E5782))</f>
        <v/>
      </c>
      <c r="M5783" s="32" t="n">
        <f aca="false">$B$21*$B$23/$B$24*SQRT(PI()/2)*EXP(($B$22-E5783)/$B$24+($B$23^2)/(2*($B$24^2)))*ERFC(1/SQRT(2)*(($B$22-E5783)/$B$23+$B$23/$B$24))</f>
        <v>0.0460624160609424</v>
      </c>
      <c r="N5783" s="32" t="n">
        <f aca="false">ABS(F5783-M5783)</f>
        <v>0.0460624160609424</v>
      </c>
      <c r="O5783" s="32"/>
    </row>
    <row r="5784" customFormat="false" ht="15" hidden="false" customHeight="false" outlineLevel="0" collapsed="false">
      <c r="E5784" s="32"/>
      <c r="F5784" s="32"/>
      <c r="G5784" s="31" t="str">
        <f aca="false">IF(E5784="","",F5784-$F$2)</f>
        <v/>
      </c>
      <c r="H5784" s="31" t="str">
        <f aca="false">IF(E5784="","",E5784*G5784*(E5784-E5783))</f>
        <v/>
      </c>
      <c r="I5784" s="31" t="str">
        <f aca="false">IF(E5784="","",G5784*(E5784-E5783))</f>
        <v/>
      </c>
      <c r="J5784" s="32" t="str">
        <f aca="false">IF(E5784="","",IF((G5784-$B$14*E5784)&lt;0,"",(G5784-$B$14*E5784)))</f>
        <v/>
      </c>
      <c r="K5784" s="31" t="str">
        <f aca="false">IF(J5784="","",E5784*J5784*(E5784-E5783))</f>
        <v/>
      </c>
      <c r="L5784" s="31" t="str">
        <f aca="false">IF(J5784="","",J5784*(E5784-E5783))</f>
        <v/>
      </c>
      <c r="M5784" s="32" t="n">
        <f aca="false">$B$21*$B$23/$B$24*SQRT(PI()/2)*EXP(($B$22-E5784)/$B$24+($B$23^2)/(2*($B$24^2)))*ERFC(1/SQRT(2)*(($B$22-E5784)/$B$23+$B$23/$B$24))</f>
        <v>0.0460624160609424</v>
      </c>
      <c r="N5784" s="32" t="n">
        <f aca="false">ABS(F5784-M5784)</f>
        <v>0.0460624160609424</v>
      </c>
      <c r="O5784" s="32"/>
    </row>
    <row r="5785" customFormat="false" ht="15" hidden="false" customHeight="false" outlineLevel="0" collapsed="false">
      <c r="E5785" s="32"/>
      <c r="F5785" s="32"/>
      <c r="G5785" s="31" t="str">
        <f aca="false">IF(E5785="","",F5785-$F$2)</f>
        <v/>
      </c>
      <c r="H5785" s="31" t="str">
        <f aca="false">IF(E5785="","",E5785*G5785*(E5785-E5784))</f>
        <v/>
      </c>
      <c r="I5785" s="31" t="str">
        <f aca="false">IF(E5785="","",G5785*(E5785-E5784))</f>
        <v/>
      </c>
      <c r="J5785" s="32" t="str">
        <f aca="false">IF(E5785="","",IF((G5785-$B$14*E5785)&lt;0,"",(G5785-$B$14*E5785)))</f>
        <v/>
      </c>
      <c r="K5785" s="31" t="str">
        <f aca="false">IF(J5785="","",E5785*J5785*(E5785-E5784))</f>
        <v/>
      </c>
      <c r="L5785" s="31" t="str">
        <f aca="false">IF(J5785="","",J5785*(E5785-E5784))</f>
        <v/>
      </c>
      <c r="M5785" s="32" t="n">
        <f aca="false">$B$21*$B$23/$B$24*SQRT(PI()/2)*EXP(($B$22-E5785)/$B$24+($B$23^2)/(2*($B$24^2)))*ERFC(1/SQRT(2)*(($B$22-E5785)/$B$23+$B$23/$B$24))</f>
        <v>0.0460624160609424</v>
      </c>
      <c r="N5785" s="32" t="n">
        <f aca="false">ABS(F5785-M5785)</f>
        <v>0.0460624160609424</v>
      </c>
      <c r="O5785" s="32"/>
    </row>
    <row r="5786" customFormat="false" ht="15" hidden="false" customHeight="false" outlineLevel="0" collapsed="false">
      <c r="E5786" s="32"/>
      <c r="F5786" s="32"/>
      <c r="G5786" s="31" t="str">
        <f aca="false">IF(E5786="","",F5786-$F$2)</f>
        <v/>
      </c>
      <c r="H5786" s="31" t="str">
        <f aca="false">IF(E5786="","",E5786*G5786*(E5786-E5785))</f>
        <v/>
      </c>
      <c r="I5786" s="31" t="str">
        <f aca="false">IF(E5786="","",G5786*(E5786-E5785))</f>
        <v/>
      </c>
      <c r="J5786" s="32" t="str">
        <f aca="false">IF(E5786="","",IF((G5786-$B$14*E5786)&lt;0,"",(G5786-$B$14*E5786)))</f>
        <v/>
      </c>
      <c r="K5786" s="31" t="str">
        <f aca="false">IF(J5786="","",E5786*J5786*(E5786-E5785))</f>
        <v/>
      </c>
      <c r="L5786" s="31" t="str">
        <f aca="false">IF(J5786="","",J5786*(E5786-E5785))</f>
        <v/>
      </c>
      <c r="M5786" s="32" t="n">
        <f aca="false">$B$21*$B$23/$B$24*SQRT(PI()/2)*EXP(($B$22-E5786)/$B$24+($B$23^2)/(2*($B$24^2)))*ERFC(1/SQRT(2)*(($B$22-E5786)/$B$23+$B$23/$B$24))</f>
        <v>0.0460624160609424</v>
      </c>
      <c r="N5786" s="32" t="n">
        <f aca="false">ABS(F5786-M5786)</f>
        <v>0.0460624160609424</v>
      </c>
      <c r="O5786" s="32"/>
    </row>
    <row r="5787" customFormat="false" ht="15" hidden="false" customHeight="false" outlineLevel="0" collapsed="false">
      <c r="E5787" s="32"/>
      <c r="F5787" s="32"/>
      <c r="G5787" s="31" t="str">
        <f aca="false">IF(E5787="","",F5787-$F$2)</f>
        <v/>
      </c>
      <c r="H5787" s="31" t="str">
        <f aca="false">IF(E5787="","",E5787*G5787*(E5787-E5786))</f>
        <v/>
      </c>
      <c r="I5787" s="31" t="str">
        <f aca="false">IF(E5787="","",G5787*(E5787-E5786))</f>
        <v/>
      </c>
      <c r="J5787" s="32" t="str">
        <f aca="false">IF(E5787="","",IF((G5787-$B$14*E5787)&lt;0,"",(G5787-$B$14*E5787)))</f>
        <v/>
      </c>
      <c r="K5787" s="31" t="str">
        <f aca="false">IF(J5787="","",E5787*J5787*(E5787-E5786))</f>
        <v/>
      </c>
      <c r="L5787" s="31" t="str">
        <f aca="false">IF(J5787="","",J5787*(E5787-E5786))</f>
        <v/>
      </c>
      <c r="M5787" s="32" t="n">
        <f aca="false">$B$21*$B$23/$B$24*SQRT(PI()/2)*EXP(($B$22-E5787)/$B$24+($B$23^2)/(2*($B$24^2)))*ERFC(1/SQRT(2)*(($B$22-E5787)/$B$23+$B$23/$B$24))</f>
        <v>0.0460624160609424</v>
      </c>
      <c r="N5787" s="32" t="n">
        <f aca="false">ABS(F5787-M5787)</f>
        <v>0.0460624160609424</v>
      </c>
      <c r="O5787" s="32"/>
    </row>
    <row r="5788" customFormat="false" ht="15" hidden="false" customHeight="false" outlineLevel="0" collapsed="false">
      <c r="E5788" s="32"/>
      <c r="F5788" s="32"/>
      <c r="G5788" s="31" t="str">
        <f aca="false">IF(E5788="","",F5788-$F$2)</f>
        <v/>
      </c>
      <c r="H5788" s="31" t="str">
        <f aca="false">IF(E5788="","",E5788*G5788*(E5788-E5787))</f>
        <v/>
      </c>
      <c r="I5788" s="31" t="str">
        <f aca="false">IF(E5788="","",G5788*(E5788-E5787))</f>
        <v/>
      </c>
      <c r="J5788" s="32" t="str">
        <f aca="false">IF(E5788="","",IF((G5788-$B$14*E5788)&lt;0,"",(G5788-$B$14*E5788)))</f>
        <v/>
      </c>
      <c r="K5788" s="31" t="str">
        <f aca="false">IF(J5788="","",E5788*J5788*(E5788-E5787))</f>
        <v/>
      </c>
      <c r="L5788" s="31" t="str">
        <f aca="false">IF(J5788="","",J5788*(E5788-E5787))</f>
        <v/>
      </c>
      <c r="M5788" s="32" t="n">
        <f aca="false">$B$21*$B$23/$B$24*SQRT(PI()/2)*EXP(($B$22-E5788)/$B$24+($B$23^2)/(2*($B$24^2)))*ERFC(1/SQRT(2)*(($B$22-E5788)/$B$23+$B$23/$B$24))</f>
        <v>0.0460624160609424</v>
      </c>
      <c r="N5788" s="32" t="n">
        <f aca="false">ABS(F5788-M5788)</f>
        <v>0.0460624160609424</v>
      </c>
      <c r="O5788" s="32"/>
    </row>
    <row r="5789" customFormat="false" ht="15" hidden="false" customHeight="false" outlineLevel="0" collapsed="false">
      <c r="E5789" s="32"/>
      <c r="F5789" s="32"/>
      <c r="G5789" s="31" t="str">
        <f aca="false">IF(E5789="","",F5789-$F$2)</f>
        <v/>
      </c>
      <c r="H5789" s="31" t="str">
        <f aca="false">IF(E5789="","",E5789*G5789*(E5789-E5788))</f>
        <v/>
      </c>
      <c r="I5789" s="31" t="str">
        <f aca="false">IF(E5789="","",G5789*(E5789-E5788))</f>
        <v/>
      </c>
      <c r="J5789" s="32" t="str">
        <f aca="false">IF(E5789="","",IF((G5789-$B$14*E5789)&lt;0,"",(G5789-$B$14*E5789)))</f>
        <v/>
      </c>
      <c r="K5789" s="31" t="str">
        <f aca="false">IF(J5789="","",E5789*J5789*(E5789-E5788))</f>
        <v/>
      </c>
      <c r="L5789" s="31" t="str">
        <f aca="false">IF(J5789="","",J5789*(E5789-E5788))</f>
        <v/>
      </c>
      <c r="M5789" s="32" t="n">
        <f aca="false">$B$21*$B$23/$B$24*SQRT(PI()/2)*EXP(($B$22-E5789)/$B$24+($B$23^2)/(2*($B$24^2)))*ERFC(1/SQRT(2)*(($B$22-E5789)/$B$23+$B$23/$B$24))</f>
        <v>0.0460624160609424</v>
      </c>
      <c r="N5789" s="32" t="n">
        <f aca="false">ABS(F5789-M5789)</f>
        <v>0.0460624160609424</v>
      </c>
      <c r="O5789" s="32"/>
    </row>
    <row r="5790" customFormat="false" ht="15" hidden="false" customHeight="false" outlineLevel="0" collapsed="false">
      <c r="E5790" s="32"/>
      <c r="F5790" s="32"/>
      <c r="G5790" s="31" t="str">
        <f aca="false">IF(E5790="","",F5790-$F$2)</f>
        <v/>
      </c>
      <c r="H5790" s="31" t="str">
        <f aca="false">IF(E5790="","",E5790*G5790*(E5790-E5789))</f>
        <v/>
      </c>
      <c r="I5790" s="31" t="str">
        <f aca="false">IF(E5790="","",G5790*(E5790-E5789))</f>
        <v/>
      </c>
      <c r="J5790" s="32" t="str">
        <f aca="false">IF(E5790="","",IF((G5790-$B$14*E5790)&lt;0,"",(G5790-$B$14*E5790)))</f>
        <v/>
      </c>
      <c r="K5790" s="31" t="str">
        <f aca="false">IF(J5790="","",E5790*J5790*(E5790-E5789))</f>
        <v/>
      </c>
      <c r="L5790" s="31" t="str">
        <f aca="false">IF(J5790="","",J5790*(E5790-E5789))</f>
        <v/>
      </c>
      <c r="M5790" s="32" t="n">
        <f aca="false">$B$21*$B$23/$B$24*SQRT(PI()/2)*EXP(($B$22-E5790)/$B$24+($B$23^2)/(2*($B$24^2)))*ERFC(1/SQRT(2)*(($B$22-E5790)/$B$23+$B$23/$B$24))</f>
        <v>0.0460624160609424</v>
      </c>
      <c r="N5790" s="32" t="n">
        <f aca="false">ABS(F5790-M5790)</f>
        <v>0.0460624160609424</v>
      </c>
      <c r="O5790" s="32"/>
    </row>
    <row r="5791" customFormat="false" ht="15" hidden="false" customHeight="false" outlineLevel="0" collapsed="false">
      <c r="E5791" s="32"/>
      <c r="F5791" s="32"/>
      <c r="G5791" s="31" t="str">
        <f aca="false">IF(E5791="","",F5791-$F$2)</f>
        <v/>
      </c>
      <c r="H5791" s="31" t="str">
        <f aca="false">IF(E5791="","",E5791*G5791*(E5791-E5790))</f>
        <v/>
      </c>
      <c r="I5791" s="31" t="str">
        <f aca="false">IF(E5791="","",G5791*(E5791-E5790))</f>
        <v/>
      </c>
      <c r="J5791" s="32" t="str">
        <f aca="false">IF(E5791="","",IF((G5791-$B$14*E5791)&lt;0,"",(G5791-$B$14*E5791)))</f>
        <v/>
      </c>
      <c r="K5791" s="31" t="str">
        <f aca="false">IF(J5791="","",E5791*J5791*(E5791-E5790))</f>
        <v/>
      </c>
      <c r="L5791" s="31" t="str">
        <f aca="false">IF(J5791="","",J5791*(E5791-E5790))</f>
        <v/>
      </c>
      <c r="M5791" s="32" t="n">
        <f aca="false">$B$21*$B$23/$B$24*SQRT(PI()/2)*EXP(($B$22-E5791)/$B$24+($B$23^2)/(2*($B$24^2)))*ERFC(1/SQRT(2)*(($B$22-E5791)/$B$23+$B$23/$B$24))</f>
        <v>0.0460624160609424</v>
      </c>
      <c r="N5791" s="32" t="n">
        <f aca="false">ABS(F5791-M5791)</f>
        <v>0.0460624160609424</v>
      </c>
      <c r="O5791" s="32"/>
    </row>
    <row r="5792" customFormat="false" ht="15" hidden="false" customHeight="false" outlineLevel="0" collapsed="false">
      <c r="E5792" s="32"/>
      <c r="F5792" s="32"/>
      <c r="G5792" s="31" t="str">
        <f aca="false">IF(E5792="","",F5792-$F$2)</f>
        <v/>
      </c>
      <c r="H5792" s="31" t="str">
        <f aca="false">IF(E5792="","",E5792*G5792*(E5792-E5791))</f>
        <v/>
      </c>
      <c r="I5792" s="31" t="str">
        <f aca="false">IF(E5792="","",G5792*(E5792-E5791))</f>
        <v/>
      </c>
      <c r="J5792" s="32" t="str">
        <f aca="false">IF(E5792="","",IF((G5792-$B$14*E5792)&lt;0,"",(G5792-$B$14*E5792)))</f>
        <v/>
      </c>
      <c r="K5792" s="31" t="str">
        <f aca="false">IF(J5792="","",E5792*J5792*(E5792-E5791))</f>
        <v/>
      </c>
      <c r="L5792" s="31" t="str">
        <f aca="false">IF(J5792="","",J5792*(E5792-E5791))</f>
        <v/>
      </c>
      <c r="M5792" s="32" t="n">
        <f aca="false">$B$21*$B$23/$B$24*SQRT(PI()/2)*EXP(($B$22-E5792)/$B$24+($B$23^2)/(2*($B$24^2)))*ERFC(1/SQRT(2)*(($B$22-E5792)/$B$23+$B$23/$B$24))</f>
        <v>0.0460624160609424</v>
      </c>
      <c r="N5792" s="32" t="n">
        <f aca="false">ABS(F5792-M5792)</f>
        <v>0.0460624160609424</v>
      </c>
      <c r="O5792" s="32"/>
    </row>
    <row r="5793" customFormat="false" ht="15" hidden="false" customHeight="false" outlineLevel="0" collapsed="false">
      <c r="E5793" s="32"/>
      <c r="F5793" s="32"/>
      <c r="G5793" s="31" t="str">
        <f aca="false">IF(E5793="","",F5793-$F$2)</f>
        <v/>
      </c>
      <c r="H5793" s="31" t="str">
        <f aca="false">IF(E5793="","",E5793*G5793*(E5793-E5792))</f>
        <v/>
      </c>
      <c r="I5793" s="31" t="str">
        <f aca="false">IF(E5793="","",G5793*(E5793-E5792))</f>
        <v/>
      </c>
      <c r="J5793" s="32" t="str">
        <f aca="false">IF(E5793="","",IF((G5793-$B$14*E5793)&lt;0,"",(G5793-$B$14*E5793)))</f>
        <v/>
      </c>
      <c r="K5793" s="31" t="str">
        <f aca="false">IF(J5793="","",E5793*J5793*(E5793-E5792))</f>
        <v/>
      </c>
      <c r="L5793" s="31" t="str">
        <f aca="false">IF(J5793="","",J5793*(E5793-E5792))</f>
        <v/>
      </c>
      <c r="M5793" s="32" t="n">
        <f aca="false">$B$21*$B$23/$B$24*SQRT(PI()/2)*EXP(($B$22-E5793)/$B$24+($B$23^2)/(2*($B$24^2)))*ERFC(1/SQRT(2)*(($B$22-E5793)/$B$23+$B$23/$B$24))</f>
        <v>0.0460624160609424</v>
      </c>
      <c r="N5793" s="32" t="n">
        <f aca="false">ABS(F5793-M5793)</f>
        <v>0.0460624160609424</v>
      </c>
      <c r="O5793" s="32"/>
    </row>
    <row r="5794" customFormat="false" ht="15" hidden="false" customHeight="false" outlineLevel="0" collapsed="false">
      <c r="E5794" s="32"/>
      <c r="F5794" s="32"/>
      <c r="G5794" s="31" t="str">
        <f aca="false">IF(E5794="","",F5794-$F$2)</f>
        <v/>
      </c>
      <c r="H5794" s="31" t="str">
        <f aca="false">IF(E5794="","",E5794*G5794*(E5794-E5793))</f>
        <v/>
      </c>
      <c r="I5794" s="31" t="str">
        <f aca="false">IF(E5794="","",G5794*(E5794-E5793))</f>
        <v/>
      </c>
      <c r="J5794" s="32" t="str">
        <f aca="false">IF(E5794="","",IF((G5794-$B$14*E5794)&lt;0,"",(G5794-$B$14*E5794)))</f>
        <v/>
      </c>
      <c r="K5794" s="31" t="str">
        <f aca="false">IF(J5794="","",E5794*J5794*(E5794-E5793))</f>
        <v/>
      </c>
      <c r="L5794" s="31" t="str">
        <f aca="false">IF(J5794="","",J5794*(E5794-E5793))</f>
        <v/>
      </c>
      <c r="M5794" s="32" t="n">
        <f aca="false">$B$21*$B$23/$B$24*SQRT(PI()/2)*EXP(($B$22-E5794)/$B$24+($B$23^2)/(2*($B$24^2)))*ERFC(1/SQRT(2)*(($B$22-E5794)/$B$23+$B$23/$B$24))</f>
        <v>0.0460624160609424</v>
      </c>
      <c r="N5794" s="32" t="n">
        <f aca="false">ABS(F5794-M5794)</f>
        <v>0.0460624160609424</v>
      </c>
      <c r="O5794" s="32"/>
    </row>
    <row r="5795" customFormat="false" ht="15" hidden="false" customHeight="false" outlineLevel="0" collapsed="false">
      <c r="E5795" s="32"/>
      <c r="F5795" s="32"/>
      <c r="G5795" s="31" t="str">
        <f aca="false">IF(E5795="","",F5795-$F$2)</f>
        <v/>
      </c>
      <c r="H5795" s="31" t="str">
        <f aca="false">IF(E5795="","",E5795*G5795*(E5795-E5794))</f>
        <v/>
      </c>
      <c r="I5795" s="31" t="str">
        <f aca="false">IF(E5795="","",G5795*(E5795-E5794))</f>
        <v/>
      </c>
      <c r="J5795" s="32" t="str">
        <f aca="false">IF(E5795="","",IF((G5795-$B$14*E5795)&lt;0,"",(G5795-$B$14*E5795)))</f>
        <v/>
      </c>
      <c r="K5795" s="31" t="str">
        <f aca="false">IF(J5795="","",E5795*J5795*(E5795-E5794))</f>
        <v/>
      </c>
      <c r="L5795" s="31" t="str">
        <f aca="false">IF(J5795="","",J5795*(E5795-E5794))</f>
        <v/>
      </c>
      <c r="M5795" s="32" t="n">
        <f aca="false">$B$21*$B$23/$B$24*SQRT(PI()/2)*EXP(($B$22-E5795)/$B$24+($B$23^2)/(2*($B$24^2)))*ERFC(1/SQRT(2)*(($B$22-E5795)/$B$23+$B$23/$B$24))</f>
        <v>0.0460624160609424</v>
      </c>
      <c r="N5795" s="32" t="n">
        <f aca="false">ABS(F5795-M5795)</f>
        <v>0.0460624160609424</v>
      </c>
      <c r="O5795" s="32"/>
    </row>
    <row r="5796" customFormat="false" ht="15" hidden="false" customHeight="false" outlineLevel="0" collapsed="false">
      <c r="E5796" s="32"/>
      <c r="F5796" s="32"/>
      <c r="G5796" s="31" t="str">
        <f aca="false">IF(E5796="","",F5796-$F$2)</f>
        <v/>
      </c>
      <c r="H5796" s="31" t="str">
        <f aca="false">IF(E5796="","",E5796*G5796*(E5796-E5795))</f>
        <v/>
      </c>
      <c r="I5796" s="31" t="str">
        <f aca="false">IF(E5796="","",G5796*(E5796-E5795))</f>
        <v/>
      </c>
      <c r="J5796" s="32" t="str">
        <f aca="false">IF(E5796="","",IF((G5796-$B$14*E5796)&lt;0,"",(G5796-$B$14*E5796)))</f>
        <v/>
      </c>
      <c r="K5796" s="31" t="str">
        <f aca="false">IF(J5796="","",E5796*J5796*(E5796-E5795))</f>
        <v/>
      </c>
      <c r="L5796" s="31" t="str">
        <f aca="false">IF(J5796="","",J5796*(E5796-E5795))</f>
        <v/>
      </c>
      <c r="M5796" s="32" t="n">
        <f aca="false">$B$21*$B$23/$B$24*SQRT(PI()/2)*EXP(($B$22-E5796)/$B$24+($B$23^2)/(2*($B$24^2)))*ERFC(1/SQRT(2)*(($B$22-E5796)/$B$23+$B$23/$B$24))</f>
        <v>0.0460624160609424</v>
      </c>
      <c r="N5796" s="32" t="n">
        <f aca="false">ABS(F5796-M5796)</f>
        <v>0.0460624160609424</v>
      </c>
      <c r="O5796" s="32"/>
    </row>
    <row r="5797" customFormat="false" ht="15" hidden="false" customHeight="false" outlineLevel="0" collapsed="false">
      <c r="E5797" s="32"/>
      <c r="F5797" s="32"/>
      <c r="G5797" s="31" t="str">
        <f aca="false">IF(E5797="","",F5797-$F$2)</f>
        <v/>
      </c>
      <c r="H5797" s="31" t="str">
        <f aca="false">IF(E5797="","",E5797*G5797*(E5797-E5796))</f>
        <v/>
      </c>
      <c r="I5797" s="31" t="str">
        <f aca="false">IF(E5797="","",G5797*(E5797-E5796))</f>
        <v/>
      </c>
      <c r="J5797" s="32" t="str">
        <f aca="false">IF(E5797="","",IF((G5797-$B$14*E5797)&lt;0,"",(G5797-$B$14*E5797)))</f>
        <v/>
      </c>
      <c r="K5797" s="31" t="str">
        <f aca="false">IF(J5797="","",E5797*J5797*(E5797-E5796))</f>
        <v/>
      </c>
      <c r="L5797" s="31" t="str">
        <f aca="false">IF(J5797="","",J5797*(E5797-E5796))</f>
        <v/>
      </c>
      <c r="M5797" s="32" t="n">
        <f aca="false">$B$21*$B$23/$B$24*SQRT(PI()/2)*EXP(($B$22-E5797)/$B$24+($B$23^2)/(2*($B$24^2)))*ERFC(1/SQRT(2)*(($B$22-E5797)/$B$23+$B$23/$B$24))</f>
        <v>0.0460624160609424</v>
      </c>
      <c r="N5797" s="32" t="n">
        <f aca="false">ABS(F5797-M5797)</f>
        <v>0.0460624160609424</v>
      </c>
      <c r="O5797" s="32"/>
    </row>
    <row r="5798" customFormat="false" ht="15" hidden="false" customHeight="false" outlineLevel="0" collapsed="false">
      <c r="E5798" s="32"/>
      <c r="F5798" s="32"/>
      <c r="G5798" s="31" t="str">
        <f aca="false">IF(E5798="","",F5798-$F$2)</f>
        <v/>
      </c>
      <c r="H5798" s="31" t="str">
        <f aca="false">IF(E5798="","",E5798*G5798*(E5798-E5797))</f>
        <v/>
      </c>
      <c r="I5798" s="31" t="str">
        <f aca="false">IF(E5798="","",G5798*(E5798-E5797))</f>
        <v/>
      </c>
      <c r="J5798" s="32" t="str">
        <f aca="false">IF(E5798="","",IF((G5798-$B$14*E5798)&lt;0,"",(G5798-$B$14*E5798)))</f>
        <v/>
      </c>
      <c r="K5798" s="31" t="str">
        <f aca="false">IF(J5798="","",E5798*J5798*(E5798-E5797))</f>
        <v/>
      </c>
      <c r="L5798" s="31" t="str">
        <f aca="false">IF(J5798="","",J5798*(E5798-E5797))</f>
        <v/>
      </c>
      <c r="M5798" s="32" t="n">
        <f aca="false">$B$21*$B$23/$B$24*SQRT(PI()/2)*EXP(($B$22-E5798)/$B$24+($B$23^2)/(2*($B$24^2)))*ERFC(1/SQRT(2)*(($B$22-E5798)/$B$23+$B$23/$B$24))</f>
        <v>0.0460624160609424</v>
      </c>
      <c r="N5798" s="32" t="n">
        <f aca="false">ABS(F5798-M5798)</f>
        <v>0.0460624160609424</v>
      </c>
      <c r="O5798" s="32"/>
    </row>
    <row r="5799" customFormat="false" ht="15" hidden="false" customHeight="false" outlineLevel="0" collapsed="false">
      <c r="E5799" s="32"/>
      <c r="F5799" s="32"/>
      <c r="G5799" s="31" t="str">
        <f aca="false">IF(E5799="","",F5799-$F$2)</f>
        <v/>
      </c>
      <c r="H5799" s="31" t="str">
        <f aca="false">IF(E5799="","",E5799*G5799*(E5799-E5798))</f>
        <v/>
      </c>
      <c r="I5799" s="31" t="str">
        <f aca="false">IF(E5799="","",G5799*(E5799-E5798))</f>
        <v/>
      </c>
      <c r="J5799" s="32" t="str">
        <f aca="false">IF(E5799="","",IF((G5799-$B$14*E5799)&lt;0,"",(G5799-$B$14*E5799)))</f>
        <v/>
      </c>
      <c r="K5799" s="31" t="str">
        <f aca="false">IF(J5799="","",E5799*J5799*(E5799-E5798))</f>
        <v/>
      </c>
      <c r="L5799" s="31" t="str">
        <f aca="false">IF(J5799="","",J5799*(E5799-E5798))</f>
        <v/>
      </c>
      <c r="M5799" s="32" t="n">
        <f aca="false">$B$21*$B$23/$B$24*SQRT(PI()/2)*EXP(($B$22-E5799)/$B$24+($B$23^2)/(2*($B$24^2)))*ERFC(1/SQRT(2)*(($B$22-E5799)/$B$23+$B$23/$B$24))</f>
        <v>0.0460624160609424</v>
      </c>
      <c r="N5799" s="32" t="n">
        <f aca="false">ABS(F5799-M5799)</f>
        <v>0.0460624160609424</v>
      </c>
      <c r="O5799" s="32"/>
    </row>
    <row r="5800" customFormat="false" ht="15" hidden="false" customHeight="false" outlineLevel="0" collapsed="false">
      <c r="E5800" s="32"/>
      <c r="F5800" s="32"/>
      <c r="G5800" s="31" t="str">
        <f aca="false">IF(E5800="","",F5800-$F$2)</f>
        <v/>
      </c>
      <c r="H5800" s="31" t="str">
        <f aca="false">IF(E5800="","",E5800*G5800*(E5800-E5799))</f>
        <v/>
      </c>
      <c r="I5800" s="31" t="str">
        <f aca="false">IF(E5800="","",G5800*(E5800-E5799))</f>
        <v/>
      </c>
      <c r="J5800" s="32" t="str">
        <f aca="false">IF(E5800="","",IF((G5800-$B$14*E5800)&lt;0,"",(G5800-$B$14*E5800)))</f>
        <v/>
      </c>
      <c r="K5800" s="31" t="str">
        <f aca="false">IF(J5800="","",E5800*J5800*(E5800-E5799))</f>
        <v/>
      </c>
      <c r="L5800" s="31" t="str">
        <f aca="false">IF(J5800="","",J5800*(E5800-E5799))</f>
        <v/>
      </c>
      <c r="M5800" s="32" t="n">
        <f aca="false">$B$21*$B$23/$B$24*SQRT(PI()/2)*EXP(($B$22-E5800)/$B$24+($B$23^2)/(2*($B$24^2)))*ERFC(1/SQRT(2)*(($B$22-E5800)/$B$23+$B$23/$B$24))</f>
        <v>0.0460624160609424</v>
      </c>
      <c r="N5800" s="32" t="n">
        <f aca="false">ABS(F5800-M5800)</f>
        <v>0.0460624160609424</v>
      </c>
      <c r="O5800" s="32"/>
    </row>
    <row r="5801" customFormat="false" ht="15" hidden="false" customHeight="false" outlineLevel="0" collapsed="false">
      <c r="E5801" s="32"/>
      <c r="F5801" s="32"/>
      <c r="G5801" s="31" t="str">
        <f aca="false">IF(E5801="","",F5801-$F$2)</f>
        <v/>
      </c>
      <c r="H5801" s="31" t="str">
        <f aca="false">IF(E5801="","",E5801*G5801*(E5801-E5800))</f>
        <v/>
      </c>
      <c r="I5801" s="31" t="str">
        <f aca="false">IF(E5801="","",G5801*(E5801-E5800))</f>
        <v/>
      </c>
      <c r="J5801" s="32" t="str">
        <f aca="false">IF(E5801="","",IF((G5801-$B$14*E5801)&lt;0,"",(G5801-$B$14*E5801)))</f>
        <v/>
      </c>
      <c r="K5801" s="31" t="str">
        <f aca="false">IF(J5801="","",E5801*J5801*(E5801-E5800))</f>
        <v/>
      </c>
      <c r="L5801" s="31" t="str">
        <f aca="false">IF(J5801="","",J5801*(E5801-E5800))</f>
        <v/>
      </c>
      <c r="M5801" s="32" t="n">
        <f aca="false">$B$21*$B$23/$B$24*SQRT(PI()/2)*EXP(($B$22-E5801)/$B$24+($B$23^2)/(2*($B$24^2)))*ERFC(1/SQRT(2)*(($B$22-E5801)/$B$23+$B$23/$B$24))</f>
        <v>0.0460624160609424</v>
      </c>
      <c r="N5801" s="32" t="n">
        <f aca="false">ABS(F5801-M5801)</f>
        <v>0.0460624160609424</v>
      </c>
      <c r="O5801" s="32"/>
    </row>
    <row r="5802" customFormat="false" ht="15" hidden="false" customHeight="false" outlineLevel="0" collapsed="false">
      <c r="E5802" s="32"/>
      <c r="F5802" s="32"/>
      <c r="G5802" s="31" t="str">
        <f aca="false">IF(E5802="","",F5802-$F$2)</f>
        <v/>
      </c>
      <c r="H5802" s="31" t="str">
        <f aca="false">IF(E5802="","",E5802*G5802*(E5802-E5801))</f>
        <v/>
      </c>
      <c r="I5802" s="31" t="str">
        <f aca="false">IF(E5802="","",G5802*(E5802-E5801))</f>
        <v/>
      </c>
      <c r="J5802" s="32" t="str">
        <f aca="false">IF(E5802="","",IF((G5802-$B$14*E5802)&lt;0,"",(G5802-$B$14*E5802)))</f>
        <v/>
      </c>
      <c r="K5802" s="31" t="str">
        <f aca="false">IF(J5802="","",E5802*J5802*(E5802-E5801))</f>
        <v/>
      </c>
      <c r="L5802" s="31" t="str">
        <f aca="false">IF(J5802="","",J5802*(E5802-E5801))</f>
        <v/>
      </c>
      <c r="M5802" s="32" t="n">
        <f aca="false">$B$21*$B$23/$B$24*SQRT(PI()/2)*EXP(($B$22-E5802)/$B$24+($B$23^2)/(2*($B$24^2)))*ERFC(1/SQRT(2)*(($B$22-E5802)/$B$23+$B$23/$B$24))</f>
        <v>0.0460624160609424</v>
      </c>
      <c r="N5802" s="32" t="n">
        <f aca="false">ABS(F5802-M5802)</f>
        <v>0.0460624160609424</v>
      </c>
      <c r="O5802" s="32"/>
    </row>
    <row r="5803" customFormat="false" ht="15" hidden="false" customHeight="false" outlineLevel="0" collapsed="false">
      <c r="E5803" s="32"/>
      <c r="F5803" s="32"/>
      <c r="G5803" s="31" t="str">
        <f aca="false">IF(E5803="","",F5803-$F$2)</f>
        <v/>
      </c>
      <c r="H5803" s="31" t="str">
        <f aca="false">IF(E5803="","",E5803*G5803*(E5803-E5802))</f>
        <v/>
      </c>
      <c r="I5803" s="31" t="str">
        <f aca="false">IF(E5803="","",G5803*(E5803-E5802))</f>
        <v/>
      </c>
      <c r="J5803" s="32" t="str">
        <f aca="false">IF(E5803="","",IF((G5803-$B$14*E5803)&lt;0,"",(G5803-$B$14*E5803)))</f>
        <v/>
      </c>
      <c r="K5803" s="31" t="str">
        <f aca="false">IF(J5803="","",E5803*J5803*(E5803-E5802))</f>
        <v/>
      </c>
      <c r="L5803" s="31" t="str">
        <f aca="false">IF(J5803="","",J5803*(E5803-E5802))</f>
        <v/>
      </c>
      <c r="M5803" s="32" t="n">
        <f aca="false">$B$21*$B$23/$B$24*SQRT(PI()/2)*EXP(($B$22-E5803)/$B$24+($B$23^2)/(2*($B$24^2)))*ERFC(1/SQRT(2)*(($B$22-E5803)/$B$23+$B$23/$B$24))</f>
        <v>0.0460624160609424</v>
      </c>
      <c r="N5803" s="32" t="n">
        <f aca="false">ABS(F5803-M5803)</f>
        <v>0.0460624160609424</v>
      </c>
      <c r="O5803" s="32"/>
    </row>
    <row r="5804" customFormat="false" ht="15" hidden="false" customHeight="false" outlineLevel="0" collapsed="false">
      <c r="E5804" s="32"/>
      <c r="F5804" s="32"/>
      <c r="G5804" s="31" t="str">
        <f aca="false">IF(E5804="","",F5804-$F$2)</f>
        <v/>
      </c>
      <c r="H5804" s="31" t="str">
        <f aca="false">IF(E5804="","",E5804*G5804*(E5804-E5803))</f>
        <v/>
      </c>
      <c r="I5804" s="31" t="str">
        <f aca="false">IF(E5804="","",G5804*(E5804-E5803))</f>
        <v/>
      </c>
      <c r="J5804" s="32" t="str">
        <f aca="false">IF(E5804="","",IF((G5804-$B$14*E5804)&lt;0,"",(G5804-$B$14*E5804)))</f>
        <v/>
      </c>
      <c r="K5804" s="31" t="str">
        <f aca="false">IF(J5804="","",E5804*J5804*(E5804-E5803))</f>
        <v/>
      </c>
      <c r="L5804" s="31" t="str">
        <f aca="false">IF(J5804="","",J5804*(E5804-E5803))</f>
        <v/>
      </c>
      <c r="M5804" s="32" t="n">
        <f aca="false">$B$21*$B$23/$B$24*SQRT(PI()/2)*EXP(($B$22-E5804)/$B$24+($B$23^2)/(2*($B$24^2)))*ERFC(1/SQRT(2)*(($B$22-E5804)/$B$23+$B$23/$B$24))</f>
        <v>0.0460624160609424</v>
      </c>
      <c r="N5804" s="32" t="n">
        <f aca="false">ABS(F5804-M5804)</f>
        <v>0.0460624160609424</v>
      </c>
      <c r="O5804" s="32"/>
    </row>
    <row r="5805" customFormat="false" ht="15" hidden="false" customHeight="false" outlineLevel="0" collapsed="false">
      <c r="E5805" s="32"/>
      <c r="F5805" s="32"/>
      <c r="G5805" s="31" t="str">
        <f aca="false">IF(E5805="","",F5805-$F$2)</f>
        <v/>
      </c>
      <c r="H5805" s="31" t="str">
        <f aca="false">IF(E5805="","",E5805*G5805*(E5805-E5804))</f>
        <v/>
      </c>
      <c r="I5805" s="31" t="str">
        <f aca="false">IF(E5805="","",G5805*(E5805-E5804))</f>
        <v/>
      </c>
      <c r="J5805" s="32" t="str">
        <f aca="false">IF(E5805="","",IF((G5805-$B$14*E5805)&lt;0,"",(G5805-$B$14*E5805)))</f>
        <v/>
      </c>
      <c r="K5805" s="31" t="str">
        <f aca="false">IF(J5805="","",E5805*J5805*(E5805-E5804))</f>
        <v/>
      </c>
      <c r="L5805" s="31" t="str">
        <f aca="false">IF(J5805="","",J5805*(E5805-E5804))</f>
        <v/>
      </c>
      <c r="M5805" s="32" t="n">
        <f aca="false">$B$21*$B$23/$B$24*SQRT(PI()/2)*EXP(($B$22-E5805)/$B$24+($B$23^2)/(2*($B$24^2)))*ERFC(1/SQRT(2)*(($B$22-E5805)/$B$23+$B$23/$B$24))</f>
        <v>0.0460624160609424</v>
      </c>
      <c r="N5805" s="32" t="n">
        <f aca="false">ABS(F5805-M5805)</f>
        <v>0.0460624160609424</v>
      </c>
      <c r="O5805" s="32"/>
    </row>
    <row r="5806" customFormat="false" ht="15" hidden="false" customHeight="false" outlineLevel="0" collapsed="false">
      <c r="E5806" s="32"/>
      <c r="F5806" s="32"/>
      <c r="G5806" s="31" t="str">
        <f aca="false">IF(E5806="","",F5806-$F$2)</f>
        <v/>
      </c>
      <c r="H5806" s="31" t="str">
        <f aca="false">IF(E5806="","",E5806*G5806*(E5806-E5805))</f>
        <v/>
      </c>
      <c r="I5806" s="31" t="str">
        <f aca="false">IF(E5806="","",G5806*(E5806-E5805))</f>
        <v/>
      </c>
      <c r="J5806" s="32" t="str">
        <f aca="false">IF(E5806="","",IF((G5806-$B$14*E5806)&lt;0,"",(G5806-$B$14*E5806)))</f>
        <v/>
      </c>
      <c r="K5806" s="31" t="str">
        <f aca="false">IF(J5806="","",E5806*J5806*(E5806-E5805))</f>
        <v/>
      </c>
      <c r="L5806" s="31" t="str">
        <f aca="false">IF(J5806="","",J5806*(E5806-E5805))</f>
        <v/>
      </c>
      <c r="M5806" s="32" t="n">
        <f aca="false">$B$21*$B$23/$B$24*SQRT(PI()/2)*EXP(($B$22-E5806)/$B$24+($B$23^2)/(2*($B$24^2)))*ERFC(1/SQRT(2)*(($B$22-E5806)/$B$23+$B$23/$B$24))</f>
        <v>0.0460624160609424</v>
      </c>
      <c r="N5806" s="32" t="n">
        <f aca="false">ABS(F5806-M5806)</f>
        <v>0.0460624160609424</v>
      </c>
      <c r="O5806" s="32"/>
    </row>
    <row r="5807" customFormat="false" ht="15" hidden="false" customHeight="false" outlineLevel="0" collapsed="false">
      <c r="E5807" s="32"/>
      <c r="F5807" s="32"/>
      <c r="G5807" s="31" t="str">
        <f aca="false">IF(E5807="","",F5807-$F$2)</f>
        <v/>
      </c>
      <c r="H5807" s="31" t="str">
        <f aca="false">IF(E5807="","",E5807*G5807*(E5807-E5806))</f>
        <v/>
      </c>
      <c r="I5807" s="31" t="str">
        <f aca="false">IF(E5807="","",G5807*(E5807-E5806))</f>
        <v/>
      </c>
      <c r="J5807" s="32" t="str">
        <f aca="false">IF(E5807="","",IF((G5807-$B$14*E5807)&lt;0,"",(G5807-$B$14*E5807)))</f>
        <v/>
      </c>
      <c r="K5807" s="31" t="str">
        <f aca="false">IF(J5807="","",E5807*J5807*(E5807-E5806))</f>
        <v/>
      </c>
      <c r="L5807" s="31" t="str">
        <f aca="false">IF(J5807="","",J5807*(E5807-E5806))</f>
        <v/>
      </c>
      <c r="M5807" s="32" t="n">
        <f aca="false">$B$21*$B$23/$B$24*SQRT(PI()/2)*EXP(($B$22-E5807)/$B$24+($B$23^2)/(2*($B$24^2)))*ERFC(1/SQRT(2)*(($B$22-E5807)/$B$23+$B$23/$B$24))</f>
        <v>0.0460624160609424</v>
      </c>
      <c r="N5807" s="32" t="n">
        <f aca="false">ABS(F5807-M5807)</f>
        <v>0.0460624160609424</v>
      </c>
      <c r="O5807" s="32"/>
    </row>
    <row r="5808" customFormat="false" ht="15" hidden="false" customHeight="false" outlineLevel="0" collapsed="false">
      <c r="E5808" s="32"/>
      <c r="F5808" s="32"/>
      <c r="G5808" s="31" t="str">
        <f aca="false">IF(E5808="","",F5808-$F$2)</f>
        <v/>
      </c>
      <c r="H5808" s="31" t="str">
        <f aca="false">IF(E5808="","",E5808*G5808*(E5808-E5807))</f>
        <v/>
      </c>
      <c r="I5808" s="31" t="str">
        <f aca="false">IF(E5808="","",G5808*(E5808-E5807))</f>
        <v/>
      </c>
      <c r="J5808" s="32" t="str">
        <f aca="false">IF(E5808="","",IF((G5808-$B$14*E5808)&lt;0,"",(G5808-$B$14*E5808)))</f>
        <v/>
      </c>
      <c r="K5808" s="31" t="str">
        <f aca="false">IF(J5808="","",E5808*J5808*(E5808-E5807))</f>
        <v/>
      </c>
      <c r="L5808" s="31" t="str">
        <f aca="false">IF(J5808="","",J5808*(E5808-E5807))</f>
        <v/>
      </c>
      <c r="M5808" s="32" t="n">
        <f aca="false">$B$21*$B$23/$B$24*SQRT(PI()/2)*EXP(($B$22-E5808)/$B$24+($B$23^2)/(2*($B$24^2)))*ERFC(1/SQRT(2)*(($B$22-E5808)/$B$23+$B$23/$B$24))</f>
        <v>0.0460624160609424</v>
      </c>
      <c r="N5808" s="32" t="n">
        <f aca="false">ABS(F5808-M5808)</f>
        <v>0.0460624160609424</v>
      </c>
      <c r="O5808" s="32"/>
    </row>
    <row r="5809" customFormat="false" ht="15" hidden="false" customHeight="false" outlineLevel="0" collapsed="false">
      <c r="E5809" s="32"/>
      <c r="F5809" s="32"/>
      <c r="G5809" s="31" t="str">
        <f aca="false">IF(E5809="","",F5809-$F$2)</f>
        <v/>
      </c>
      <c r="H5809" s="31" t="str">
        <f aca="false">IF(E5809="","",E5809*G5809*(E5809-E5808))</f>
        <v/>
      </c>
      <c r="I5809" s="31" t="str">
        <f aca="false">IF(E5809="","",G5809*(E5809-E5808))</f>
        <v/>
      </c>
      <c r="J5809" s="32" t="str">
        <f aca="false">IF(E5809="","",IF((G5809-$B$14*E5809)&lt;0,"",(G5809-$B$14*E5809)))</f>
        <v/>
      </c>
      <c r="K5809" s="31" t="str">
        <f aca="false">IF(J5809="","",E5809*J5809*(E5809-E5808))</f>
        <v/>
      </c>
      <c r="L5809" s="31" t="str">
        <f aca="false">IF(J5809="","",J5809*(E5809-E5808))</f>
        <v/>
      </c>
      <c r="M5809" s="32" t="n">
        <f aca="false">$B$21*$B$23/$B$24*SQRT(PI()/2)*EXP(($B$22-E5809)/$B$24+($B$23^2)/(2*($B$24^2)))*ERFC(1/SQRT(2)*(($B$22-E5809)/$B$23+$B$23/$B$24))</f>
        <v>0.0460624160609424</v>
      </c>
      <c r="N5809" s="32" t="n">
        <f aca="false">ABS(F5809-M5809)</f>
        <v>0.0460624160609424</v>
      </c>
      <c r="O5809" s="32"/>
    </row>
    <row r="5810" customFormat="false" ht="15" hidden="false" customHeight="false" outlineLevel="0" collapsed="false">
      <c r="E5810" s="32"/>
      <c r="F5810" s="32"/>
      <c r="G5810" s="31" t="str">
        <f aca="false">IF(E5810="","",F5810-$F$2)</f>
        <v/>
      </c>
      <c r="H5810" s="31" t="str">
        <f aca="false">IF(E5810="","",E5810*G5810*(E5810-E5809))</f>
        <v/>
      </c>
      <c r="I5810" s="31" t="str">
        <f aca="false">IF(E5810="","",G5810*(E5810-E5809))</f>
        <v/>
      </c>
      <c r="J5810" s="32" t="str">
        <f aca="false">IF(E5810="","",IF((G5810-$B$14*E5810)&lt;0,"",(G5810-$B$14*E5810)))</f>
        <v/>
      </c>
      <c r="K5810" s="31" t="str">
        <f aca="false">IF(J5810="","",E5810*J5810*(E5810-E5809))</f>
        <v/>
      </c>
      <c r="L5810" s="31" t="str">
        <f aca="false">IF(J5810="","",J5810*(E5810-E5809))</f>
        <v/>
      </c>
      <c r="M5810" s="32" t="n">
        <f aca="false">$B$21*$B$23/$B$24*SQRT(PI()/2)*EXP(($B$22-E5810)/$B$24+($B$23^2)/(2*($B$24^2)))*ERFC(1/SQRT(2)*(($B$22-E5810)/$B$23+$B$23/$B$24))</f>
        <v>0.0460624160609424</v>
      </c>
      <c r="N5810" s="32" t="n">
        <f aca="false">ABS(F5810-M5810)</f>
        <v>0.0460624160609424</v>
      </c>
      <c r="O5810" s="32"/>
    </row>
    <row r="5811" customFormat="false" ht="15" hidden="false" customHeight="false" outlineLevel="0" collapsed="false">
      <c r="E5811" s="32"/>
      <c r="F5811" s="32"/>
      <c r="G5811" s="31" t="str">
        <f aca="false">IF(E5811="","",F5811-$F$2)</f>
        <v/>
      </c>
      <c r="H5811" s="31" t="str">
        <f aca="false">IF(E5811="","",E5811*G5811*(E5811-E5810))</f>
        <v/>
      </c>
      <c r="I5811" s="31" t="str">
        <f aca="false">IF(E5811="","",G5811*(E5811-E5810))</f>
        <v/>
      </c>
      <c r="J5811" s="32" t="str">
        <f aca="false">IF(E5811="","",IF((G5811-$B$14*E5811)&lt;0,"",(G5811-$B$14*E5811)))</f>
        <v/>
      </c>
      <c r="K5811" s="31" t="str">
        <f aca="false">IF(J5811="","",E5811*J5811*(E5811-E5810))</f>
        <v/>
      </c>
      <c r="L5811" s="31" t="str">
        <f aca="false">IF(J5811="","",J5811*(E5811-E5810))</f>
        <v/>
      </c>
      <c r="M5811" s="32" t="n">
        <f aca="false">$B$21*$B$23/$B$24*SQRT(PI()/2)*EXP(($B$22-E5811)/$B$24+($B$23^2)/(2*($B$24^2)))*ERFC(1/SQRT(2)*(($B$22-E5811)/$B$23+$B$23/$B$24))</f>
        <v>0.0460624160609424</v>
      </c>
      <c r="N5811" s="32" t="n">
        <f aca="false">ABS(F5811-M5811)</f>
        <v>0.0460624160609424</v>
      </c>
      <c r="O5811" s="32"/>
    </row>
    <row r="5812" customFormat="false" ht="15" hidden="false" customHeight="false" outlineLevel="0" collapsed="false">
      <c r="E5812" s="32"/>
      <c r="F5812" s="32"/>
      <c r="G5812" s="31" t="str">
        <f aca="false">IF(E5812="","",F5812-$F$2)</f>
        <v/>
      </c>
      <c r="H5812" s="31" t="str">
        <f aca="false">IF(E5812="","",E5812*G5812*(E5812-E5811))</f>
        <v/>
      </c>
      <c r="I5812" s="31" t="str">
        <f aca="false">IF(E5812="","",G5812*(E5812-E5811))</f>
        <v/>
      </c>
      <c r="J5812" s="32" t="str">
        <f aca="false">IF(E5812="","",IF((G5812-$B$14*E5812)&lt;0,"",(G5812-$B$14*E5812)))</f>
        <v/>
      </c>
      <c r="K5812" s="31" t="str">
        <f aca="false">IF(J5812="","",E5812*J5812*(E5812-E5811))</f>
        <v/>
      </c>
      <c r="L5812" s="31" t="str">
        <f aca="false">IF(J5812="","",J5812*(E5812-E5811))</f>
        <v/>
      </c>
      <c r="M5812" s="32" t="n">
        <f aca="false">$B$21*$B$23/$B$24*SQRT(PI()/2)*EXP(($B$22-E5812)/$B$24+($B$23^2)/(2*($B$24^2)))*ERFC(1/SQRT(2)*(($B$22-E5812)/$B$23+$B$23/$B$24))</f>
        <v>0.0460624160609424</v>
      </c>
      <c r="N5812" s="32" t="n">
        <f aca="false">ABS(F5812-M5812)</f>
        <v>0.0460624160609424</v>
      </c>
      <c r="O5812" s="32"/>
    </row>
    <row r="5813" customFormat="false" ht="15" hidden="false" customHeight="false" outlineLevel="0" collapsed="false">
      <c r="E5813" s="32"/>
      <c r="F5813" s="32"/>
      <c r="G5813" s="31" t="str">
        <f aca="false">IF(E5813="","",F5813-$F$2)</f>
        <v/>
      </c>
      <c r="H5813" s="31" t="str">
        <f aca="false">IF(E5813="","",E5813*G5813*(E5813-E5812))</f>
        <v/>
      </c>
      <c r="I5813" s="31" t="str">
        <f aca="false">IF(E5813="","",G5813*(E5813-E5812))</f>
        <v/>
      </c>
      <c r="J5813" s="32" t="str">
        <f aca="false">IF(E5813="","",IF((G5813-$B$14*E5813)&lt;0,"",(G5813-$B$14*E5813)))</f>
        <v/>
      </c>
      <c r="K5813" s="31" t="str">
        <f aca="false">IF(J5813="","",E5813*J5813*(E5813-E5812))</f>
        <v/>
      </c>
      <c r="L5813" s="31" t="str">
        <f aca="false">IF(J5813="","",J5813*(E5813-E5812))</f>
        <v/>
      </c>
      <c r="M5813" s="32" t="n">
        <f aca="false">$B$21*$B$23/$B$24*SQRT(PI()/2)*EXP(($B$22-E5813)/$B$24+($B$23^2)/(2*($B$24^2)))*ERFC(1/SQRT(2)*(($B$22-E5813)/$B$23+$B$23/$B$24))</f>
        <v>0.0460624160609424</v>
      </c>
      <c r="N5813" s="32" t="n">
        <f aca="false">ABS(F5813-M5813)</f>
        <v>0.0460624160609424</v>
      </c>
      <c r="O5813" s="32"/>
    </row>
    <row r="5814" customFormat="false" ht="15" hidden="false" customHeight="false" outlineLevel="0" collapsed="false">
      <c r="E5814" s="32"/>
      <c r="F5814" s="32"/>
      <c r="G5814" s="31" t="str">
        <f aca="false">IF(E5814="","",F5814-$F$2)</f>
        <v/>
      </c>
      <c r="H5814" s="31" t="str">
        <f aca="false">IF(E5814="","",E5814*G5814*(E5814-E5813))</f>
        <v/>
      </c>
      <c r="I5814" s="31" t="str">
        <f aca="false">IF(E5814="","",G5814*(E5814-E5813))</f>
        <v/>
      </c>
      <c r="J5814" s="32" t="str">
        <f aca="false">IF(E5814="","",IF((G5814-$B$14*E5814)&lt;0,"",(G5814-$B$14*E5814)))</f>
        <v/>
      </c>
      <c r="K5814" s="31" t="str">
        <f aca="false">IF(J5814="","",E5814*J5814*(E5814-E5813))</f>
        <v/>
      </c>
      <c r="L5814" s="31" t="str">
        <f aca="false">IF(J5814="","",J5814*(E5814-E5813))</f>
        <v/>
      </c>
      <c r="M5814" s="32" t="n">
        <f aca="false">$B$21*$B$23/$B$24*SQRT(PI()/2)*EXP(($B$22-E5814)/$B$24+($B$23^2)/(2*($B$24^2)))*ERFC(1/SQRT(2)*(($B$22-E5814)/$B$23+$B$23/$B$24))</f>
        <v>0.0460624160609424</v>
      </c>
      <c r="N5814" s="32" t="n">
        <f aca="false">ABS(F5814-M5814)</f>
        <v>0.0460624160609424</v>
      </c>
      <c r="O5814" s="32"/>
    </row>
    <row r="5815" customFormat="false" ht="15" hidden="false" customHeight="false" outlineLevel="0" collapsed="false">
      <c r="E5815" s="32"/>
      <c r="F5815" s="32"/>
      <c r="G5815" s="31" t="str">
        <f aca="false">IF(E5815="","",F5815-$F$2)</f>
        <v/>
      </c>
      <c r="H5815" s="31" t="str">
        <f aca="false">IF(E5815="","",E5815*G5815*(E5815-E5814))</f>
        <v/>
      </c>
      <c r="I5815" s="31" t="str">
        <f aca="false">IF(E5815="","",G5815*(E5815-E5814))</f>
        <v/>
      </c>
      <c r="J5815" s="32" t="str">
        <f aca="false">IF(E5815="","",IF((G5815-$B$14*E5815)&lt;0,"",(G5815-$B$14*E5815)))</f>
        <v/>
      </c>
      <c r="K5815" s="31" t="str">
        <f aca="false">IF(J5815="","",E5815*J5815*(E5815-E5814))</f>
        <v/>
      </c>
      <c r="L5815" s="31" t="str">
        <f aca="false">IF(J5815="","",J5815*(E5815-E5814))</f>
        <v/>
      </c>
      <c r="M5815" s="32" t="n">
        <f aca="false">$B$21*$B$23/$B$24*SQRT(PI()/2)*EXP(($B$22-E5815)/$B$24+($B$23^2)/(2*($B$24^2)))*ERFC(1/SQRT(2)*(($B$22-E5815)/$B$23+$B$23/$B$24))</f>
        <v>0.0460624160609424</v>
      </c>
      <c r="N5815" s="32" t="n">
        <f aca="false">ABS(F5815-M5815)</f>
        <v>0.0460624160609424</v>
      </c>
      <c r="O5815" s="32"/>
    </row>
    <row r="5816" customFormat="false" ht="15" hidden="false" customHeight="false" outlineLevel="0" collapsed="false">
      <c r="E5816" s="32"/>
      <c r="F5816" s="32"/>
      <c r="G5816" s="31" t="str">
        <f aca="false">IF(E5816="","",F5816-$F$2)</f>
        <v/>
      </c>
      <c r="H5816" s="31" t="str">
        <f aca="false">IF(E5816="","",E5816*G5816*(E5816-E5815))</f>
        <v/>
      </c>
      <c r="I5816" s="31" t="str">
        <f aca="false">IF(E5816="","",G5816*(E5816-E5815))</f>
        <v/>
      </c>
      <c r="J5816" s="32" t="str">
        <f aca="false">IF(E5816="","",IF((G5816-$B$14*E5816)&lt;0,"",(G5816-$B$14*E5816)))</f>
        <v/>
      </c>
      <c r="K5816" s="31" t="str">
        <f aca="false">IF(J5816="","",E5816*J5816*(E5816-E5815))</f>
        <v/>
      </c>
      <c r="L5816" s="31" t="str">
        <f aca="false">IF(J5816="","",J5816*(E5816-E5815))</f>
        <v/>
      </c>
      <c r="M5816" s="32" t="n">
        <f aca="false">$B$21*$B$23/$B$24*SQRT(PI()/2)*EXP(($B$22-E5816)/$B$24+($B$23^2)/(2*($B$24^2)))*ERFC(1/SQRT(2)*(($B$22-E5816)/$B$23+$B$23/$B$24))</f>
        <v>0.0460624160609424</v>
      </c>
      <c r="N5816" s="32" t="n">
        <f aca="false">ABS(F5816-M5816)</f>
        <v>0.0460624160609424</v>
      </c>
      <c r="O5816" s="32"/>
    </row>
    <row r="5817" customFormat="false" ht="15" hidden="false" customHeight="false" outlineLevel="0" collapsed="false">
      <c r="E5817" s="32"/>
      <c r="F5817" s="32"/>
      <c r="G5817" s="31" t="str">
        <f aca="false">IF(E5817="","",F5817-$F$2)</f>
        <v/>
      </c>
      <c r="H5817" s="31" t="str">
        <f aca="false">IF(E5817="","",E5817*G5817*(E5817-E5816))</f>
        <v/>
      </c>
      <c r="I5817" s="31" t="str">
        <f aca="false">IF(E5817="","",G5817*(E5817-E5816))</f>
        <v/>
      </c>
      <c r="J5817" s="32" t="str">
        <f aca="false">IF(E5817="","",IF((G5817-$B$14*E5817)&lt;0,"",(G5817-$B$14*E5817)))</f>
        <v/>
      </c>
      <c r="K5817" s="31" t="str">
        <f aca="false">IF(J5817="","",E5817*J5817*(E5817-E5816))</f>
        <v/>
      </c>
      <c r="L5817" s="31" t="str">
        <f aca="false">IF(J5817="","",J5817*(E5817-E5816))</f>
        <v/>
      </c>
      <c r="M5817" s="32" t="n">
        <f aca="false">$B$21*$B$23/$B$24*SQRT(PI()/2)*EXP(($B$22-E5817)/$B$24+($B$23^2)/(2*($B$24^2)))*ERFC(1/SQRT(2)*(($B$22-E5817)/$B$23+$B$23/$B$24))</f>
        <v>0.0460624160609424</v>
      </c>
      <c r="N5817" s="32" t="n">
        <f aca="false">ABS(F5817-M5817)</f>
        <v>0.0460624160609424</v>
      </c>
      <c r="O5817" s="32"/>
    </row>
    <row r="5818" customFormat="false" ht="15" hidden="false" customHeight="false" outlineLevel="0" collapsed="false">
      <c r="E5818" s="32"/>
      <c r="F5818" s="32"/>
      <c r="G5818" s="31" t="str">
        <f aca="false">IF(E5818="","",F5818-$F$2)</f>
        <v/>
      </c>
      <c r="H5818" s="31" t="str">
        <f aca="false">IF(E5818="","",E5818*G5818*(E5818-E5817))</f>
        <v/>
      </c>
      <c r="I5818" s="31" t="str">
        <f aca="false">IF(E5818="","",G5818*(E5818-E5817))</f>
        <v/>
      </c>
      <c r="J5818" s="32" t="str">
        <f aca="false">IF(E5818="","",IF((G5818-$B$14*E5818)&lt;0,"",(G5818-$B$14*E5818)))</f>
        <v/>
      </c>
      <c r="K5818" s="31" t="str">
        <f aca="false">IF(J5818="","",E5818*J5818*(E5818-E5817))</f>
        <v/>
      </c>
      <c r="L5818" s="31" t="str">
        <f aca="false">IF(J5818="","",J5818*(E5818-E5817))</f>
        <v/>
      </c>
      <c r="M5818" s="32" t="n">
        <f aca="false">$B$21*$B$23/$B$24*SQRT(PI()/2)*EXP(($B$22-E5818)/$B$24+($B$23^2)/(2*($B$24^2)))*ERFC(1/SQRT(2)*(($B$22-E5818)/$B$23+$B$23/$B$24))</f>
        <v>0.0460624160609424</v>
      </c>
      <c r="N5818" s="32" t="n">
        <f aca="false">ABS(F5818-M5818)</f>
        <v>0.0460624160609424</v>
      </c>
      <c r="O5818" s="32"/>
    </row>
    <row r="5819" customFormat="false" ht="15" hidden="false" customHeight="false" outlineLevel="0" collapsed="false">
      <c r="E5819" s="32"/>
      <c r="F5819" s="32"/>
      <c r="G5819" s="31" t="str">
        <f aca="false">IF(E5819="","",F5819-$F$2)</f>
        <v/>
      </c>
      <c r="H5819" s="31" t="str">
        <f aca="false">IF(E5819="","",E5819*G5819*(E5819-E5818))</f>
        <v/>
      </c>
      <c r="I5819" s="31" t="str">
        <f aca="false">IF(E5819="","",G5819*(E5819-E5818))</f>
        <v/>
      </c>
      <c r="J5819" s="32" t="str">
        <f aca="false">IF(E5819="","",IF((G5819-$B$14*E5819)&lt;0,"",(G5819-$B$14*E5819)))</f>
        <v/>
      </c>
      <c r="K5819" s="31" t="str">
        <f aca="false">IF(J5819="","",E5819*J5819*(E5819-E5818))</f>
        <v/>
      </c>
      <c r="L5819" s="31" t="str">
        <f aca="false">IF(J5819="","",J5819*(E5819-E5818))</f>
        <v/>
      </c>
      <c r="M5819" s="32" t="n">
        <f aca="false">$B$21*$B$23/$B$24*SQRT(PI()/2)*EXP(($B$22-E5819)/$B$24+($B$23^2)/(2*($B$24^2)))*ERFC(1/SQRT(2)*(($B$22-E5819)/$B$23+$B$23/$B$24))</f>
        <v>0.0460624160609424</v>
      </c>
      <c r="N5819" s="32" t="n">
        <f aca="false">ABS(F5819-M5819)</f>
        <v>0.0460624160609424</v>
      </c>
      <c r="O5819" s="32"/>
    </row>
    <row r="5820" customFormat="false" ht="15" hidden="false" customHeight="false" outlineLevel="0" collapsed="false">
      <c r="E5820" s="32"/>
      <c r="F5820" s="32"/>
      <c r="G5820" s="31" t="str">
        <f aca="false">IF(E5820="","",F5820-$F$2)</f>
        <v/>
      </c>
      <c r="H5820" s="31" t="str">
        <f aca="false">IF(E5820="","",E5820*G5820*(E5820-E5819))</f>
        <v/>
      </c>
      <c r="I5820" s="31" t="str">
        <f aca="false">IF(E5820="","",G5820*(E5820-E5819))</f>
        <v/>
      </c>
      <c r="J5820" s="32" t="str">
        <f aca="false">IF(E5820="","",IF((G5820-$B$14*E5820)&lt;0,"",(G5820-$B$14*E5820)))</f>
        <v/>
      </c>
      <c r="K5820" s="31" t="str">
        <f aca="false">IF(J5820="","",E5820*J5820*(E5820-E5819))</f>
        <v/>
      </c>
      <c r="L5820" s="31" t="str">
        <f aca="false">IF(J5820="","",J5820*(E5820-E5819))</f>
        <v/>
      </c>
      <c r="M5820" s="32" t="n">
        <f aca="false">$B$21*$B$23/$B$24*SQRT(PI()/2)*EXP(($B$22-E5820)/$B$24+($B$23^2)/(2*($B$24^2)))*ERFC(1/SQRT(2)*(($B$22-E5820)/$B$23+$B$23/$B$24))</f>
        <v>0.0460624160609424</v>
      </c>
      <c r="N5820" s="32" t="n">
        <f aca="false">ABS(F5820-M5820)</f>
        <v>0.0460624160609424</v>
      </c>
      <c r="O5820" s="32"/>
    </row>
    <row r="5821" customFormat="false" ht="15" hidden="false" customHeight="false" outlineLevel="0" collapsed="false">
      <c r="E5821" s="32"/>
      <c r="F5821" s="32"/>
      <c r="G5821" s="31" t="str">
        <f aca="false">IF(E5821="","",F5821-$F$2)</f>
        <v/>
      </c>
      <c r="H5821" s="31" t="str">
        <f aca="false">IF(E5821="","",E5821*G5821*(E5821-E5820))</f>
        <v/>
      </c>
      <c r="I5821" s="31" t="str">
        <f aca="false">IF(E5821="","",G5821*(E5821-E5820))</f>
        <v/>
      </c>
      <c r="J5821" s="32" t="str">
        <f aca="false">IF(E5821="","",IF((G5821-$B$14*E5821)&lt;0,"",(G5821-$B$14*E5821)))</f>
        <v/>
      </c>
      <c r="K5821" s="31" t="str">
        <f aca="false">IF(J5821="","",E5821*J5821*(E5821-E5820))</f>
        <v/>
      </c>
      <c r="L5821" s="31" t="str">
        <f aca="false">IF(J5821="","",J5821*(E5821-E5820))</f>
        <v/>
      </c>
      <c r="M5821" s="32" t="n">
        <f aca="false">$B$21*$B$23/$B$24*SQRT(PI()/2)*EXP(($B$22-E5821)/$B$24+($B$23^2)/(2*($B$24^2)))*ERFC(1/SQRT(2)*(($B$22-E5821)/$B$23+$B$23/$B$24))</f>
        <v>0.0460624160609424</v>
      </c>
      <c r="N5821" s="32" t="n">
        <f aca="false">ABS(F5821-M5821)</f>
        <v>0.0460624160609424</v>
      </c>
      <c r="O5821" s="32"/>
    </row>
    <row r="5822" customFormat="false" ht="15" hidden="false" customHeight="false" outlineLevel="0" collapsed="false">
      <c r="E5822" s="32"/>
      <c r="F5822" s="32"/>
      <c r="G5822" s="31" t="str">
        <f aca="false">IF(E5822="","",F5822-$F$2)</f>
        <v/>
      </c>
      <c r="H5822" s="31" t="str">
        <f aca="false">IF(E5822="","",E5822*G5822*(E5822-E5821))</f>
        <v/>
      </c>
      <c r="I5822" s="31" t="str">
        <f aca="false">IF(E5822="","",G5822*(E5822-E5821))</f>
        <v/>
      </c>
      <c r="J5822" s="32" t="str">
        <f aca="false">IF(E5822="","",IF((G5822-$B$14*E5822)&lt;0,"",(G5822-$B$14*E5822)))</f>
        <v/>
      </c>
      <c r="K5822" s="31" t="str">
        <f aca="false">IF(J5822="","",E5822*J5822*(E5822-E5821))</f>
        <v/>
      </c>
      <c r="L5822" s="31" t="str">
        <f aca="false">IF(J5822="","",J5822*(E5822-E5821))</f>
        <v/>
      </c>
      <c r="M5822" s="32" t="n">
        <f aca="false">$B$21*$B$23/$B$24*SQRT(PI()/2)*EXP(($B$22-E5822)/$B$24+($B$23^2)/(2*($B$24^2)))*ERFC(1/SQRT(2)*(($B$22-E5822)/$B$23+$B$23/$B$24))</f>
        <v>0.0460624160609424</v>
      </c>
      <c r="N5822" s="32" t="n">
        <f aca="false">ABS(F5822-M5822)</f>
        <v>0.0460624160609424</v>
      </c>
      <c r="O5822" s="32"/>
    </row>
    <row r="5823" customFormat="false" ht="15" hidden="false" customHeight="false" outlineLevel="0" collapsed="false">
      <c r="E5823" s="32"/>
      <c r="F5823" s="32"/>
      <c r="G5823" s="31" t="str">
        <f aca="false">IF(E5823="","",F5823-$F$2)</f>
        <v/>
      </c>
      <c r="H5823" s="31" t="str">
        <f aca="false">IF(E5823="","",E5823*G5823*(E5823-E5822))</f>
        <v/>
      </c>
      <c r="I5823" s="31" t="str">
        <f aca="false">IF(E5823="","",G5823*(E5823-E5822))</f>
        <v/>
      </c>
      <c r="J5823" s="32" t="str">
        <f aca="false">IF(E5823="","",IF((G5823-$B$14*E5823)&lt;0,"",(G5823-$B$14*E5823)))</f>
        <v/>
      </c>
      <c r="K5823" s="31" t="str">
        <f aca="false">IF(J5823="","",E5823*J5823*(E5823-E5822))</f>
        <v/>
      </c>
      <c r="L5823" s="31" t="str">
        <f aca="false">IF(J5823="","",J5823*(E5823-E5822))</f>
        <v/>
      </c>
      <c r="M5823" s="32" t="n">
        <f aca="false">$B$21*$B$23/$B$24*SQRT(PI()/2)*EXP(($B$22-E5823)/$B$24+($B$23^2)/(2*($B$24^2)))*ERFC(1/SQRT(2)*(($B$22-E5823)/$B$23+$B$23/$B$24))</f>
        <v>0.0460624160609424</v>
      </c>
      <c r="N5823" s="32" t="n">
        <f aca="false">ABS(F5823-M5823)</f>
        <v>0.0460624160609424</v>
      </c>
      <c r="O5823" s="32"/>
    </row>
    <row r="5824" customFormat="false" ht="15" hidden="false" customHeight="false" outlineLevel="0" collapsed="false">
      <c r="E5824" s="32"/>
      <c r="F5824" s="32"/>
      <c r="G5824" s="31" t="str">
        <f aca="false">IF(E5824="","",F5824-$F$2)</f>
        <v/>
      </c>
      <c r="H5824" s="31" t="str">
        <f aca="false">IF(E5824="","",E5824*G5824*(E5824-E5823))</f>
        <v/>
      </c>
      <c r="I5824" s="31" t="str">
        <f aca="false">IF(E5824="","",G5824*(E5824-E5823))</f>
        <v/>
      </c>
      <c r="J5824" s="32" t="str">
        <f aca="false">IF(E5824="","",IF((G5824-$B$14*E5824)&lt;0,"",(G5824-$B$14*E5824)))</f>
        <v/>
      </c>
      <c r="K5824" s="31" t="str">
        <f aca="false">IF(J5824="","",E5824*J5824*(E5824-E5823))</f>
        <v/>
      </c>
      <c r="L5824" s="31" t="str">
        <f aca="false">IF(J5824="","",J5824*(E5824-E5823))</f>
        <v/>
      </c>
      <c r="M5824" s="32" t="n">
        <f aca="false">$B$21*$B$23/$B$24*SQRT(PI()/2)*EXP(($B$22-E5824)/$B$24+($B$23^2)/(2*($B$24^2)))*ERFC(1/SQRT(2)*(($B$22-E5824)/$B$23+$B$23/$B$24))</f>
        <v>0.0460624160609424</v>
      </c>
      <c r="N5824" s="32" t="n">
        <f aca="false">ABS(F5824-M5824)</f>
        <v>0.0460624160609424</v>
      </c>
      <c r="O5824" s="32"/>
    </row>
    <row r="5825" customFormat="false" ht="15" hidden="false" customHeight="false" outlineLevel="0" collapsed="false">
      <c r="E5825" s="32"/>
      <c r="F5825" s="32"/>
      <c r="G5825" s="31" t="str">
        <f aca="false">IF(E5825="","",F5825-$F$2)</f>
        <v/>
      </c>
      <c r="H5825" s="31" t="str">
        <f aca="false">IF(E5825="","",E5825*G5825*(E5825-E5824))</f>
        <v/>
      </c>
      <c r="I5825" s="31" t="str">
        <f aca="false">IF(E5825="","",G5825*(E5825-E5824))</f>
        <v/>
      </c>
      <c r="J5825" s="32" t="str">
        <f aca="false">IF(E5825="","",IF((G5825-$B$14*E5825)&lt;0,"",(G5825-$B$14*E5825)))</f>
        <v/>
      </c>
      <c r="K5825" s="31" t="str">
        <f aca="false">IF(J5825="","",E5825*J5825*(E5825-E5824))</f>
        <v/>
      </c>
      <c r="L5825" s="31" t="str">
        <f aca="false">IF(J5825="","",J5825*(E5825-E5824))</f>
        <v/>
      </c>
      <c r="M5825" s="32" t="n">
        <f aca="false">$B$21*$B$23/$B$24*SQRT(PI()/2)*EXP(($B$22-E5825)/$B$24+($B$23^2)/(2*($B$24^2)))*ERFC(1/SQRT(2)*(($B$22-E5825)/$B$23+$B$23/$B$24))</f>
        <v>0.0460624160609424</v>
      </c>
      <c r="N5825" s="32" t="n">
        <f aca="false">ABS(F5825-M5825)</f>
        <v>0.0460624160609424</v>
      </c>
      <c r="O5825" s="32"/>
    </row>
    <row r="5826" customFormat="false" ht="15" hidden="false" customHeight="false" outlineLevel="0" collapsed="false">
      <c r="E5826" s="32"/>
      <c r="F5826" s="32"/>
      <c r="G5826" s="31" t="str">
        <f aca="false">IF(E5826="","",F5826-$F$2)</f>
        <v/>
      </c>
      <c r="H5826" s="31" t="str">
        <f aca="false">IF(E5826="","",E5826*G5826*(E5826-E5825))</f>
        <v/>
      </c>
      <c r="I5826" s="31" t="str">
        <f aca="false">IF(E5826="","",G5826*(E5826-E5825))</f>
        <v/>
      </c>
      <c r="J5826" s="32" t="str">
        <f aca="false">IF(E5826="","",IF((G5826-$B$14*E5826)&lt;0,"",(G5826-$B$14*E5826)))</f>
        <v/>
      </c>
      <c r="K5826" s="31" t="str">
        <f aca="false">IF(J5826="","",E5826*J5826*(E5826-E5825))</f>
        <v/>
      </c>
      <c r="L5826" s="31" t="str">
        <f aca="false">IF(J5826="","",J5826*(E5826-E5825))</f>
        <v/>
      </c>
      <c r="M5826" s="32" t="n">
        <f aca="false">$B$21*$B$23/$B$24*SQRT(PI()/2)*EXP(($B$22-E5826)/$B$24+($B$23^2)/(2*($B$24^2)))*ERFC(1/SQRT(2)*(($B$22-E5826)/$B$23+$B$23/$B$24))</f>
        <v>0.0460624160609424</v>
      </c>
      <c r="N5826" s="32" t="n">
        <f aca="false">ABS(F5826-M5826)</f>
        <v>0.0460624160609424</v>
      </c>
      <c r="O5826" s="32"/>
    </row>
    <row r="5827" customFormat="false" ht="15" hidden="false" customHeight="false" outlineLevel="0" collapsed="false">
      <c r="E5827" s="32"/>
      <c r="F5827" s="32"/>
      <c r="G5827" s="31" t="str">
        <f aca="false">IF(E5827="","",F5827-$F$2)</f>
        <v/>
      </c>
      <c r="H5827" s="31" t="str">
        <f aca="false">IF(E5827="","",E5827*G5827*(E5827-E5826))</f>
        <v/>
      </c>
      <c r="I5827" s="31" t="str">
        <f aca="false">IF(E5827="","",G5827*(E5827-E5826))</f>
        <v/>
      </c>
      <c r="J5827" s="32" t="str">
        <f aca="false">IF(E5827="","",IF((G5827-$B$14*E5827)&lt;0,"",(G5827-$B$14*E5827)))</f>
        <v/>
      </c>
      <c r="K5827" s="31" t="str">
        <f aca="false">IF(J5827="","",E5827*J5827*(E5827-E5826))</f>
        <v/>
      </c>
      <c r="L5827" s="31" t="str">
        <f aca="false">IF(J5827="","",J5827*(E5827-E5826))</f>
        <v/>
      </c>
      <c r="M5827" s="32" t="n">
        <f aca="false">$B$21*$B$23/$B$24*SQRT(PI()/2)*EXP(($B$22-E5827)/$B$24+($B$23^2)/(2*($B$24^2)))*ERFC(1/SQRT(2)*(($B$22-E5827)/$B$23+$B$23/$B$24))</f>
        <v>0.0460624160609424</v>
      </c>
      <c r="N5827" s="32" t="n">
        <f aca="false">ABS(F5827-M5827)</f>
        <v>0.0460624160609424</v>
      </c>
      <c r="O5827" s="32"/>
    </row>
    <row r="5828" customFormat="false" ht="15" hidden="false" customHeight="false" outlineLevel="0" collapsed="false">
      <c r="E5828" s="32"/>
      <c r="F5828" s="32"/>
      <c r="G5828" s="31" t="str">
        <f aca="false">IF(E5828="","",F5828-$F$2)</f>
        <v/>
      </c>
      <c r="H5828" s="31" t="str">
        <f aca="false">IF(E5828="","",E5828*G5828*(E5828-E5827))</f>
        <v/>
      </c>
      <c r="I5828" s="31" t="str">
        <f aca="false">IF(E5828="","",G5828*(E5828-E5827))</f>
        <v/>
      </c>
      <c r="J5828" s="32" t="str">
        <f aca="false">IF(E5828="","",IF((G5828-$B$14*E5828)&lt;0,"",(G5828-$B$14*E5828)))</f>
        <v/>
      </c>
      <c r="K5828" s="31" t="str">
        <f aca="false">IF(J5828="","",E5828*J5828*(E5828-E5827))</f>
        <v/>
      </c>
      <c r="L5828" s="31" t="str">
        <f aca="false">IF(J5828="","",J5828*(E5828-E5827))</f>
        <v/>
      </c>
      <c r="M5828" s="32" t="n">
        <f aca="false">$B$21*$B$23/$B$24*SQRT(PI()/2)*EXP(($B$22-E5828)/$B$24+($B$23^2)/(2*($B$24^2)))*ERFC(1/SQRT(2)*(($B$22-E5828)/$B$23+$B$23/$B$24))</f>
        <v>0.0460624160609424</v>
      </c>
      <c r="N5828" s="32" t="n">
        <f aca="false">ABS(F5828-M5828)</f>
        <v>0.0460624160609424</v>
      </c>
      <c r="O5828" s="32"/>
    </row>
    <row r="5829" customFormat="false" ht="15" hidden="false" customHeight="false" outlineLevel="0" collapsed="false">
      <c r="E5829" s="32"/>
      <c r="F5829" s="32"/>
      <c r="G5829" s="31" t="str">
        <f aca="false">IF(E5829="","",F5829-$F$2)</f>
        <v/>
      </c>
      <c r="H5829" s="31" t="str">
        <f aca="false">IF(E5829="","",E5829*G5829*(E5829-E5828))</f>
        <v/>
      </c>
      <c r="I5829" s="31" t="str">
        <f aca="false">IF(E5829="","",G5829*(E5829-E5828))</f>
        <v/>
      </c>
      <c r="J5829" s="32" t="str">
        <f aca="false">IF(E5829="","",IF((G5829-$B$14*E5829)&lt;0,"",(G5829-$B$14*E5829)))</f>
        <v/>
      </c>
      <c r="K5829" s="31" t="str">
        <f aca="false">IF(J5829="","",E5829*J5829*(E5829-E5828))</f>
        <v/>
      </c>
      <c r="L5829" s="31" t="str">
        <f aca="false">IF(J5829="","",J5829*(E5829-E5828))</f>
        <v/>
      </c>
      <c r="M5829" s="32" t="n">
        <f aca="false">$B$21*$B$23/$B$24*SQRT(PI()/2)*EXP(($B$22-E5829)/$B$24+($B$23^2)/(2*($B$24^2)))*ERFC(1/SQRT(2)*(($B$22-E5829)/$B$23+$B$23/$B$24))</f>
        <v>0.0460624160609424</v>
      </c>
      <c r="N5829" s="32" t="n">
        <f aca="false">ABS(F5829-M5829)</f>
        <v>0.0460624160609424</v>
      </c>
      <c r="O5829" s="32"/>
    </row>
    <row r="5830" customFormat="false" ht="15" hidden="false" customHeight="false" outlineLevel="0" collapsed="false">
      <c r="E5830" s="32"/>
      <c r="F5830" s="32"/>
      <c r="G5830" s="31" t="str">
        <f aca="false">IF(E5830="","",F5830-$F$2)</f>
        <v/>
      </c>
      <c r="H5830" s="31" t="str">
        <f aca="false">IF(E5830="","",E5830*G5830*(E5830-E5829))</f>
        <v/>
      </c>
      <c r="I5830" s="31" t="str">
        <f aca="false">IF(E5830="","",G5830*(E5830-E5829))</f>
        <v/>
      </c>
      <c r="J5830" s="32" t="str">
        <f aca="false">IF(E5830="","",IF((G5830-$B$14*E5830)&lt;0,"",(G5830-$B$14*E5830)))</f>
        <v/>
      </c>
      <c r="K5830" s="31" t="str">
        <f aca="false">IF(J5830="","",E5830*J5830*(E5830-E5829))</f>
        <v/>
      </c>
      <c r="L5830" s="31" t="str">
        <f aca="false">IF(J5830="","",J5830*(E5830-E5829))</f>
        <v/>
      </c>
      <c r="M5830" s="32" t="n">
        <f aca="false">$B$21*$B$23/$B$24*SQRT(PI()/2)*EXP(($B$22-E5830)/$B$24+($B$23^2)/(2*($B$24^2)))*ERFC(1/SQRT(2)*(($B$22-E5830)/$B$23+$B$23/$B$24))</f>
        <v>0.0460624160609424</v>
      </c>
      <c r="N5830" s="32" t="n">
        <f aca="false">ABS(F5830-M5830)</f>
        <v>0.0460624160609424</v>
      </c>
      <c r="O5830" s="32"/>
    </row>
    <row r="5831" customFormat="false" ht="15" hidden="false" customHeight="false" outlineLevel="0" collapsed="false">
      <c r="E5831" s="32"/>
      <c r="F5831" s="32"/>
      <c r="G5831" s="31" t="str">
        <f aca="false">IF(E5831="","",F5831-$F$2)</f>
        <v/>
      </c>
      <c r="H5831" s="31" t="str">
        <f aca="false">IF(E5831="","",E5831*G5831*(E5831-E5830))</f>
        <v/>
      </c>
      <c r="I5831" s="31" t="str">
        <f aca="false">IF(E5831="","",G5831*(E5831-E5830))</f>
        <v/>
      </c>
      <c r="J5831" s="32" t="str">
        <f aca="false">IF(E5831="","",IF((G5831-$B$14*E5831)&lt;0,"",(G5831-$B$14*E5831)))</f>
        <v/>
      </c>
      <c r="K5831" s="31" t="str">
        <f aca="false">IF(J5831="","",E5831*J5831*(E5831-E5830))</f>
        <v/>
      </c>
      <c r="L5831" s="31" t="str">
        <f aca="false">IF(J5831="","",J5831*(E5831-E5830))</f>
        <v/>
      </c>
      <c r="M5831" s="32" t="n">
        <f aca="false">$B$21*$B$23/$B$24*SQRT(PI()/2)*EXP(($B$22-E5831)/$B$24+($B$23^2)/(2*($B$24^2)))*ERFC(1/SQRT(2)*(($B$22-E5831)/$B$23+$B$23/$B$24))</f>
        <v>0.0460624160609424</v>
      </c>
      <c r="N5831" s="32" t="n">
        <f aca="false">ABS(F5831-M5831)</f>
        <v>0.0460624160609424</v>
      </c>
      <c r="O5831" s="32"/>
    </row>
    <row r="5832" customFormat="false" ht="15" hidden="false" customHeight="false" outlineLevel="0" collapsed="false">
      <c r="E5832" s="32"/>
      <c r="F5832" s="32"/>
      <c r="G5832" s="31" t="str">
        <f aca="false">IF(E5832="","",F5832-$F$2)</f>
        <v/>
      </c>
      <c r="H5832" s="31" t="str">
        <f aca="false">IF(E5832="","",E5832*G5832*(E5832-E5831))</f>
        <v/>
      </c>
      <c r="I5832" s="31" t="str">
        <f aca="false">IF(E5832="","",G5832*(E5832-E5831))</f>
        <v/>
      </c>
      <c r="J5832" s="32" t="str">
        <f aca="false">IF(E5832="","",IF((G5832-$B$14*E5832)&lt;0,"",(G5832-$B$14*E5832)))</f>
        <v/>
      </c>
      <c r="K5832" s="31" t="str">
        <f aca="false">IF(J5832="","",E5832*J5832*(E5832-E5831))</f>
        <v/>
      </c>
      <c r="L5832" s="31" t="str">
        <f aca="false">IF(J5832="","",J5832*(E5832-E5831))</f>
        <v/>
      </c>
      <c r="M5832" s="32" t="n">
        <f aca="false">$B$21*$B$23/$B$24*SQRT(PI()/2)*EXP(($B$22-E5832)/$B$24+($B$23^2)/(2*($B$24^2)))*ERFC(1/SQRT(2)*(($B$22-E5832)/$B$23+$B$23/$B$24))</f>
        <v>0.0460624160609424</v>
      </c>
      <c r="N5832" s="32" t="n">
        <f aca="false">ABS(F5832-M5832)</f>
        <v>0.0460624160609424</v>
      </c>
      <c r="O5832" s="32"/>
    </row>
    <row r="5833" customFormat="false" ht="15" hidden="false" customHeight="false" outlineLevel="0" collapsed="false">
      <c r="E5833" s="32"/>
      <c r="F5833" s="32"/>
      <c r="G5833" s="31" t="str">
        <f aca="false">IF(E5833="","",F5833-$F$2)</f>
        <v/>
      </c>
      <c r="H5833" s="31" t="str">
        <f aca="false">IF(E5833="","",E5833*G5833*(E5833-E5832))</f>
        <v/>
      </c>
      <c r="I5833" s="31" t="str">
        <f aca="false">IF(E5833="","",G5833*(E5833-E5832))</f>
        <v/>
      </c>
      <c r="J5833" s="32" t="str">
        <f aca="false">IF(E5833="","",IF((G5833-$B$14*E5833)&lt;0,"",(G5833-$B$14*E5833)))</f>
        <v/>
      </c>
      <c r="K5833" s="31" t="str">
        <f aca="false">IF(J5833="","",E5833*J5833*(E5833-E5832))</f>
        <v/>
      </c>
      <c r="L5833" s="31" t="str">
        <f aca="false">IF(J5833="","",J5833*(E5833-E5832))</f>
        <v/>
      </c>
      <c r="M5833" s="32" t="n">
        <f aca="false">$B$21*$B$23/$B$24*SQRT(PI()/2)*EXP(($B$22-E5833)/$B$24+($B$23^2)/(2*($B$24^2)))*ERFC(1/SQRT(2)*(($B$22-E5833)/$B$23+$B$23/$B$24))</f>
        <v>0.0460624160609424</v>
      </c>
      <c r="N5833" s="32" t="n">
        <f aca="false">ABS(F5833-M5833)</f>
        <v>0.0460624160609424</v>
      </c>
      <c r="O5833" s="32"/>
    </row>
    <row r="5834" customFormat="false" ht="15" hidden="false" customHeight="false" outlineLevel="0" collapsed="false">
      <c r="E5834" s="32"/>
      <c r="F5834" s="32"/>
      <c r="G5834" s="31" t="str">
        <f aca="false">IF(E5834="","",F5834-$F$2)</f>
        <v/>
      </c>
      <c r="H5834" s="31" t="str">
        <f aca="false">IF(E5834="","",E5834*G5834*(E5834-E5833))</f>
        <v/>
      </c>
      <c r="I5834" s="31" t="str">
        <f aca="false">IF(E5834="","",G5834*(E5834-E5833))</f>
        <v/>
      </c>
      <c r="J5834" s="32" t="str">
        <f aca="false">IF(E5834="","",IF((G5834-$B$14*E5834)&lt;0,"",(G5834-$B$14*E5834)))</f>
        <v/>
      </c>
      <c r="K5834" s="31" t="str">
        <f aca="false">IF(J5834="","",E5834*J5834*(E5834-E5833))</f>
        <v/>
      </c>
      <c r="L5834" s="31" t="str">
        <f aca="false">IF(J5834="","",J5834*(E5834-E5833))</f>
        <v/>
      </c>
      <c r="M5834" s="32" t="n">
        <f aca="false">$B$21*$B$23/$B$24*SQRT(PI()/2)*EXP(($B$22-E5834)/$B$24+($B$23^2)/(2*($B$24^2)))*ERFC(1/SQRT(2)*(($B$22-E5834)/$B$23+$B$23/$B$24))</f>
        <v>0.0460624160609424</v>
      </c>
      <c r="N5834" s="32" t="n">
        <f aca="false">ABS(F5834-M5834)</f>
        <v>0.0460624160609424</v>
      </c>
      <c r="O5834" s="32"/>
    </row>
    <row r="5835" customFormat="false" ht="15" hidden="false" customHeight="false" outlineLevel="0" collapsed="false">
      <c r="E5835" s="32"/>
      <c r="F5835" s="32"/>
      <c r="G5835" s="31" t="str">
        <f aca="false">IF(E5835="","",F5835-$F$2)</f>
        <v/>
      </c>
      <c r="H5835" s="31" t="str">
        <f aca="false">IF(E5835="","",E5835*G5835*(E5835-E5834))</f>
        <v/>
      </c>
      <c r="I5835" s="31" t="str">
        <f aca="false">IF(E5835="","",G5835*(E5835-E5834))</f>
        <v/>
      </c>
      <c r="J5835" s="32" t="str">
        <f aca="false">IF(E5835="","",IF((G5835-$B$14*E5835)&lt;0,"",(G5835-$B$14*E5835)))</f>
        <v/>
      </c>
      <c r="K5835" s="31" t="str">
        <f aca="false">IF(J5835="","",E5835*J5835*(E5835-E5834))</f>
        <v/>
      </c>
      <c r="L5835" s="31" t="str">
        <f aca="false">IF(J5835="","",J5835*(E5835-E5834))</f>
        <v/>
      </c>
      <c r="M5835" s="32" t="n">
        <f aca="false">$B$21*$B$23/$B$24*SQRT(PI()/2)*EXP(($B$22-E5835)/$B$24+($B$23^2)/(2*($B$24^2)))*ERFC(1/SQRT(2)*(($B$22-E5835)/$B$23+$B$23/$B$24))</f>
        <v>0.0460624160609424</v>
      </c>
      <c r="N5835" s="32" t="n">
        <f aca="false">ABS(F5835-M5835)</f>
        <v>0.0460624160609424</v>
      </c>
      <c r="O5835" s="32"/>
    </row>
    <row r="5836" customFormat="false" ht="15" hidden="false" customHeight="false" outlineLevel="0" collapsed="false">
      <c r="E5836" s="32"/>
      <c r="F5836" s="32"/>
      <c r="G5836" s="31" t="str">
        <f aca="false">IF(E5836="","",F5836-$F$2)</f>
        <v/>
      </c>
      <c r="H5836" s="31" t="str">
        <f aca="false">IF(E5836="","",E5836*G5836*(E5836-E5835))</f>
        <v/>
      </c>
      <c r="I5836" s="31" t="str">
        <f aca="false">IF(E5836="","",G5836*(E5836-E5835))</f>
        <v/>
      </c>
      <c r="J5836" s="32" t="str">
        <f aca="false">IF(E5836="","",IF((G5836-$B$14*E5836)&lt;0,"",(G5836-$B$14*E5836)))</f>
        <v/>
      </c>
      <c r="K5836" s="31" t="str">
        <f aca="false">IF(J5836="","",E5836*J5836*(E5836-E5835))</f>
        <v/>
      </c>
      <c r="L5836" s="31" t="str">
        <f aca="false">IF(J5836="","",J5836*(E5836-E5835))</f>
        <v/>
      </c>
      <c r="M5836" s="32" t="n">
        <f aca="false">$B$21*$B$23/$B$24*SQRT(PI()/2)*EXP(($B$22-E5836)/$B$24+($B$23^2)/(2*($B$24^2)))*ERFC(1/SQRT(2)*(($B$22-E5836)/$B$23+$B$23/$B$24))</f>
        <v>0.0460624160609424</v>
      </c>
      <c r="N5836" s="32" t="n">
        <f aca="false">ABS(F5836-M5836)</f>
        <v>0.0460624160609424</v>
      </c>
      <c r="O5836" s="32"/>
    </row>
    <row r="5837" customFormat="false" ht="15" hidden="false" customHeight="false" outlineLevel="0" collapsed="false">
      <c r="E5837" s="32"/>
      <c r="F5837" s="32"/>
      <c r="G5837" s="31" t="str">
        <f aca="false">IF(E5837="","",F5837-$F$2)</f>
        <v/>
      </c>
      <c r="H5837" s="31" t="str">
        <f aca="false">IF(E5837="","",E5837*G5837*(E5837-E5836))</f>
        <v/>
      </c>
      <c r="I5837" s="31" t="str">
        <f aca="false">IF(E5837="","",G5837*(E5837-E5836))</f>
        <v/>
      </c>
      <c r="J5837" s="32" t="str">
        <f aca="false">IF(E5837="","",IF((G5837-$B$14*E5837)&lt;0,"",(G5837-$B$14*E5837)))</f>
        <v/>
      </c>
      <c r="K5837" s="31" t="str">
        <f aca="false">IF(J5837="","",E5837*J5837*(E5837-E5836))</f>
        <v/>
      </c>
      <c r="L5837" s="31" t="str">
        <f aca="false">IF(J5837="","",J5837*(E5837-E5836))</f>
        <v/>
      </c>
      <c r="M5837" s="32" t="n">
        <f aca="false">$B$21*$B$23/$B$24*SQRT(PI()/2)*EXP(($B$22-E5837)/$B$24+($B$23^2)/(2*($B$24^2)))*ERFC(1/SQRT(2)*(($B$22-E5837)/$B$23+$B$23/$B$24))</f>
        <v>0.0460624160609424</v>
      </c>
      <c r="N5837" s="32" t="n">
        <f aca="false">ABS(F5837-M5837)</f>
        <v>0.0460624160609424</v>
      </c>
      <c r="O5837" s="32"/>
    </row>
    <row r="5838" customFormat="false" ht="15" hidden="false" customHeight="false" outlineLevel="0" collapsed="false">
      <c r="E5838" s="32"/>
      <c r="F5838" s="32"/>
      <c r="G5838" s="31" t="str">
        <f aca="false">IF(E5838="","",F5838-$F$2)</f>
        <v/>
      </c>
      <c r="H5838" s="31" t="str">
        <f aca="false">IF(E5838="","",E5838*G5838*(E5838-E5837))</f>
        <v/>
      </c>
      <c r="I5838" s="31" t="str">
        <f aca="false">IF(E5838="","",G5838*(E5838-E5837))</f>
        <v/>
      </c>
      <c r="J5838" s="32" t="str">
        <f aca="false">IF(E5838="","",IF((G5838-$B$14*E5838)&lt;0,"",(G5838-$B$14*E5838)))</f>
        <v/>
      </c>
      <c r="K5838" s="31" t="str">
        <f aca="false">IF(J5838="","",E5838*J5838*(E5838-E5837))</f>
        <v/>
      </c>
      <c r="L5838" s="31" t="str">
        <f aca="false">IF(J5838="","",J5838*(E5838-E5837))</f>
        <v/>
      </c>
      <c r="M5838" s="32" t="n">
        <f aca="false">$B$21*$B$23/$B$24*SQRT(PI()/2)*EXP(($B$22-E5838)/$B$24+($B$23^2)/(2*($B$24^2)))*ERFC(1/SQRT(2)*(($B$22-E5838)/$B$23+$B$23/$B$24))</f>
        <v>0.0460624160609424</v>
      </c>
      <c r="N5838" s="32" t="n">
        <f aca="false">ABS(F5838-M5838)</f>
        <v>0.0460624160609424</v>
      </c>
      <c r="O5838" s="32"/>
    </row>
    <row r="5839" customFormat="false" ht="15" hidden="false" customHeight="false" outlineLevel="0" collapsed="false">
      <c r="E5839" s="32"/>
      <c r="F5839" s="32"/>
      <c r="G5839" s="31" t="str">
        <f aca="false">IF(E5839="","",F5839-$F$2)</f>
        <v/>
      </c>
      <c r="H5839" s="31" t="str">
        <f aca="false">IF(E5839="","",E5839*G5839*(E5839-E5838))</f>
        <v/>
      </c>
      <c r="I5839" s="31" t="str">
        <f aca="false">IF(E5839="","",G5839*(E5839-E5838))</f>
        <v/>
      </c>
      <c r="J5839" s="32" t="str">
        <f aca="false">IF(E5839="","",IF((G5839-$B$14*E5839)&lt;0,"",(G5839-$B$14*E5839)))</f>
        <v/>
      </c>
      <c r="K5839" s="31" t="str">
        <f aca="false">IF(J5839="","",E5839*J5839*(E5839-E5838))</f>
        <v/>
      </c>
      <c r="L5839" s="31" t="str">
        <f aca="false">IF(J5839="","",J5839*(E5839-E5838))</f>
        <v/>
      </c>
      <c r="M5839" s="32" t="n">
        <f aca="false">$B$21*$B$23/$B$24*SQRT(PI()/2)*EXP(($B$22-E5839)/$B$24+($B$23^2)/(2*($B$24^2)))*ERFC(1/SQRT(2)*(($B$22-E5839)/$B$23+$B$23/$B$24))</f>
        <v>0.0460624160609424</v>
      </c>
      <c r="N5839" s="32" t="n">
        <f aca="false">ABS(F5839-M5839)</f>
        <v>0.0460624160609424</v>
      </c>
      <c r="O5839" s="32"/>
    </row>
    <row r="5840" customFormat="false" ht="15" hidden="false" customHeight="false" outlineLevel="0" collapsed="false">
      <c r="E5840" s="32"/>
      <c r="F5840" s="32"/>
      <c r="G5840" s="31" t="str">
        <f aca="false">IF(E5840="","",F5840-$F$2)</f>
        <v/>
      </c>
      <c r="H5840" s="31" t="str">
        <f aca="false">IF(E5840="","",E5840*G5840*(E5840-E5839))</f>
        <v/>
      </c>
      <c r="I5840" s="31" t="str">
        <f aca="false">IF(E5840="","",G5840*(E5840-E5839))</f>
        <v/>
      </c>
      <c r="J5840" s="32" t="str">
        <f aca="false">IF(E5840="","",IF((G5840-$B$14*E5840)&lt;0,"",(G5840-$B$14*E5840)))</f>
        <v/>
      </c>
      <c r="K5840" s="31" t="str">
        <f aca="false">IF(J5840="","",E5840*J5840*(E5840-E5839))</f>
        <v/>
      </c>
      <c r="L5840" s="31" t="str">
        <f aca="false">IF(J5840="","",J5840*(E5840-E5839))</f>
        <v/>
      </c>
      <c r="M5840" s="32" t="n">
        <f aca="false">$B$21*$B$23/$B$24*SQRT(PI()/2)*EXP(($B$22-E5840)/$B$24+($B$23^2)/(2*($B$24^2)))*ERFC(1/SQRT(2)*(($B$22-E5840)/$B$23+$B$23/$B$24))</f>
        <v>0.0460624160609424</v>
      </c>
      <c r="N5840" s="32" t="n">
        <f aca="false">ABS(F5840-M5840)</f>
        <v>0.0460624160609424</v>
      </c>
      <c r="O5840" s="32"/>
    </row>
    <row r="5841" customFormat="false" ht="15" hidden="false" customHeight="false" outlineLevel="0" collapsed="false">
      <c r="E5841" s="32"/>
      <c r="F5841" s="32"/>
      <c r="G5841" s="31" t="str">
        <f aca="false">IF(E5841="","",F5841-$F$2)</f>
        <v/>
      </c>
      <c r="H5841" s="31" t="str">
        <f aca="false">IF(E5841="","",E5841*G5841*(E5841-E5840))</f>
        <v/>
      </c>
      <c r="I5841" s="31" t="str">
        <f aca="false">IF(E5841="","",G5841*(E5841-E5840))</f>
        <v/>
      </c>
      <c r="J5841" s="32" t="str">
        <f aca="false">IF(E5841="","",IF((G5841-$B$14*E5841)&lt;0,"",(G5841-$B$14*E5841)))</f>
        <v/>
      </c>
      <c r="K5841" s="31" t="str">
        <f aca="false">IF(J5841="","",E5841*J5841*(E5841-E5840))</f>
        <v/>
      </c>
      <c r="L5841" s="31" t="str">
        <f aca="false">IF(J5841="","",J5841*(E5841-E5840))</f>
        <v/>
      </c>
      <c r="M5841" s="32" t="n">
        <f aca="false">$B$21*$B$23/$B$24*SQRT(PI()/2)*EXP(($B$22-E5841)/$B$24+($B$23^2)/(2*($B$24^2)))*ERFC(1/SQRT(2)*(($B$22-E5841)/$B$23+$B$23/$B$24))</f>
        <v>0.0460624160609424</v>
      </c>
      <c r="N5841" s="32" t="n">
        <f aca="false">ABS(F5841-M5841)</f>
        <v>0.0460624160609424</v>
      </c>
      <c r="O5841" s="32"/>
    </row>
    <row r="5842" customFormat="false" ht="15" hidden="false" customHeight="false" outlineLevel="0" collapsed="false">
      <c r="E5842" s="32"/>
      <c r="F5842" s="32"/>
      <c r="G5842" s="31" t="str">
        <f aca="false">IF(E5842="","",F5842-$F$2)</f>
        <v/>
      </c>
      <c r="H5842" s="31" t="str">
        <f aca="false">IF(E5842="","",E5842*G5842*(E5842-E5841))</f>
        <v/>
      </c>
      <c r="I5842" s="31" t="str">
        <f aca="false">IF(E5842="","",G5842*(E5842-E5841))</f>
        <v/>
      </c>
      <c r="J5842" s="32" t="str">
        <f aca="false">IF(E5842="","",IF((G5842-$B$14*E5842)&lt;0,"",(G5842-$B$14*E5842)))</f>
        <v/>
      </c>
      <c r="K5842" s="31" t="str">
        <f aca="false">IF(J5842="","",E5842*J5842*(E5842-E5841))</f>
        <v/>
      </c>
      <c r="L5842" s="31" t="str">
        <f aca="false">IF(J5842="","",J5842*(E5842-E5841))</f>
        <v/>
      </c>
      <c r="M5842" s="32" t="n">
        <f aca="false">$B$21*$B$23/$B$24*SQRT(PI()/2)*EXP(($B$22-E5842)/$B$24+($B$23^2)/(2*($B$24^2)))*ERFC(1/SQRT(2)*(($B$22-E5842)/$B$23+$B$23/$B$24))</f>
        <v>0.0460624160609424</v>
      </c>
      <c r="N5842" s="32" t="n">
        <f aca="false">ABS(F5842-M5842)</f>
        <v>0.0460624160609424</v>
      </c>
      <c r="O5842" s="32"/>
    </row>
    <row r="5843" customFormat="false" ht="15" hidden="false" customHeight="false" outlineLevel="0" collapsed="false">
      <c r="E5843" s="32"/>
      <c r="F5843" s="32"/>
      <c r="G5843" s="31" t="str">
        <f aca="false">IF(E5843="","",F5843-$F$2)</f>
        <v/>
      </c>
      <c r="H5843" s="31" t="str">
        <f aca="false">IF(E5843="","",E5843*G5843*(E5843-E5842))</f>
        <v/>
      </c>
      <c r="I5843" s="31" t="str">
        <f aca="false">IF(E5843="","",G5843*(E5843-E5842))</f>
        <v/>
      </c>
      <c r="J5843" s="32" t="str">
        <f aca="false">IF(E5843="","",IF((G5843-$B$14*E5843)&lt;0,"",(G5843-$B$14*E5843)))</f>
        <v/>
      </c>
      <c r="K5843" s="31" t="str">
        <f aca="false">IF(J5843="","",E5843*J5843*(E5843-E5842))</f>
        <v/>
      </c>
      <c r="L5843" s="31" t="str">
        <f aca="false">IF(J5843="","",J5843*(E5843-E5842))</f>
        <v/>
      </c>
      <c r="M5843" s="32" t="n">
        <f aca="false">$B$21*$B$23/$B$24*SQRT(PI()/2)*EXP(($B$22-E5843)/$B$24+($B$23^2)/(2*($B$24^2)))*ERFC(1/SQRT(2)*(($B$22-E5843)/$B$23+$B$23/$B$24))</f>
        <v>0.0460624160609424</v>
      </c>
      <c r="N5843" s="32" t="n">
        <f aca="false">ABS(F5843-M5843)</f>
        <v>0.0460624160609424</v>
      </c>
      <c r="O5843" s="32"/>
    </row>
    <row r="5844" customFormat="false" ht="15" hidden="false" customHeight="false" outlineLevel="0" collapsed="false">
      <c r="E5844" s="32"/>
      <c r="F5844" s="32"/>
      <c r="G5844" s="31" t="str">
        <f aca="false">IF(E5844="","",F5844-$F$2)</f>
        <v/>
      </c>
      <c r="H5844" s="31" t="str">
        <f aca="false">IF(E5844="","",E5844*G5844*(E5844-E5843))</f>
        <v/>
      </c>
      <c r="I5844" s="31" t="str">
        <f aca="false">IF(E5844="","",G5844*(E5844-E5843))</f>
        <v/>
      </c>
      <c r="J5844" s="32" t="str">
        <f aca="false">IF(E5844="","",IF((G5844-$B$14*E5844)&lt;0,"",(G5844-$B$14*E5844)))</f>
        <v/>
      </c>
      <c r="K5844" s="31" t="str">
        <f aca="false">IF(J5844="","",E5844*J5844*(E5844-E5843))</f>
        <v/>
      </c>
      <c r="L5844" s="31" t="str">
        <f aca="false">IF(J5844="","",J5844*(E5844-E5843))</f>
        <v/>
      </c>
      <c r="M5844" s="32" t="n">
        <f aca="false">$B$21*$B$23/$B$24*SQRT(PI()/2)*EXP(($B$22-E5844)/$B$24+($B$23^2)/(2*($B$24^2)))*ERFC(1/SQRT(2)*(($B$22-E5844)/$B$23+$B$23/$B$24))</f>
        <v>0.0460624160609424</v>
      </c>
      <c r="N5844" s="32" t="n">
        <f aca="false">ABS(F5844-M5844)</f>
        <v>0.0460624160609424</v>
      </c>
      <c r="O5844" s="32"/>
    </row>
    <row r="5845" customFormat="false" ht="15" hidden="false" customHeight="false" outlineLevel="0" collapsed="false">
      <c r="E5845" s="32"/>
      <c r="F5845" s="32"/>
      <c r="G5845" s="31" t="str">
        <f aca="false">IF(E5845="","",F5845-$F$2)</f>
        <v/>
      </c>
      <c r="H5845" s="31" t="str">
        <f aca="false">IF(E5845="","",E5845*G5845*(E5845-E5844))</f>
        <v/>
      </c>
      <c r="I5845" s="31" t="str">
        <f aca="false">IF(E5845="","",G5845*(E5845-E5844))</f>
        <v/>
      </c>
      <c r="J5845" s="32" t="str">
        <f aca="false">IF(E5845="","",IF((G5845-$B$14*E5845)&lt;0,"",(G5845-$B$14*E5845)))</f>
        <v/>
      </c>
      <c r="K5845" s="31" t="str">
        <f aca="false">IF(J5845="","",E5845*J5845*(E5845-E5844))</f>
        <v/>
      </c>
      <c r="L5845" s="31" t="str">
        <f aca="false">IF(J5845="","",J5845*(E5845-E5844))</f>
        <v/>
      </c>
      <c r="M5845" s="32" t="n">
        <f aca="false">$B$21*$B$23/$B$24*SQRT(PI()/2)*EXP(($B$22-E5845)/$B$24+($B$23^2)/(2*($B$24^2)))*ERFC(1/SQRT(2)*(($B$22-E5845)/$B$23+$B$23/$B$24))</f>
        <v>0.0460624160609424</v>
      </c>
      <c r="N5845" s="32" t="n">
        <f aca="false">ABS(F5845-M5845)</f>
        <v>0.0460624160609424</v>
      </c>
      <c r="O5845" s="32"/>
    </row>
    <row r="5846" customFormat="false" ht="15" hidden="false" customHeight="false" outlineLevel="0" collapsed="false">
      <c r="E5846" s="32"/>
      <c r="F5846" s="32"/>
      <c r="G5846" s="31" t="str">
        <f aca="false">IF(E5846="","",F5846-$F$2)</f>
        <v/>
      </c>
      <c r="H5846" s="31" t="str">
        <f aca="false">IF(E5846="","",E5846*G5846*(E5846-E5845))</f>
        <v/>
      </c>
      <c r="I5846" s="31" t="str">
        <f aca="false">IF(E5846="","",G5846*(E5846-E5845))</f>
        <v/>
      </c>
      <c r="J5846" s="32" t="str">
        <f aca="false">IF(E5846="","",IF((G5846-$B$14*E5846)&lt;0,"",(G5846-$B$14*E5846)))</f>
        <v/>
      </c>
      <c r="K5846" s="31" t="str">
        <f aca="false">IF(J5846="","",E5846*J5846*(E5846-E5845))</f>
        <v/>
      </c>
      <c r="L5846" s="31" t="str">
        <f aca="false">IF(J5846="","",J5846*(E5846-E5845))</f>
        <v/>
      </c>
      <c r="M5846" s="32" t="n">
        <f aca="false">$B$21*$B$23/$B$24*SQRT(PI()/2)*EXP(($B$22-E5846)/$B$24+($B$23^2)/(2*($B$24^2)))*ERFC(1/SQRT(2)*(($B$22-E5846)/$B$23+$B$23/$B$24))</f>
        <v>0.0460624160609424</v>
      </c>
      <c r="N5846" s="32" t="n">
        <f aca="false">ABS(F5846-M5846)</f>
        <v>0.0460624160609424</v>
      </c>
      <c r="O5846" s="32"/>
    </row>
    <row r="5847" customFormat="false" ht="15" hidden="false" customHeight="false" outlineLevel="0" collapsed="false">
      <c r="E5847" s="32"/>
      <c r="F5847" s="32"/>
      <c r="G5847" s="31" t="str">
        <f aca="false">IF(E5847="","",F5847-$F$2)</f>
        <v/>
      </c>
      <c r="H5847" s="31" t="str">
        <f aca="false">IF(E5847="","",E5847*G5847*(E5847-E5846))</f>
        <v/>
      </c>
      <c r="I5847" s="31" t="str">
        <f aca="false">IF(E5847="","",G5847*(E5847-E5846))</f>
        <v/>
      </c>
      <c r="J5847" s="32" t="str">
        <f aca="false">IF(E5847="","",IF((G5847-$B$14*E5847)&lt;0,"",(G5847-$B$14*E5847)))</f>
        <v/>
      </c>
      <c r="K5847" s="31" t="str">
        <f aca="false">IF(J5847="","",E5847*J5847*(E5847-E5846))</f>
        <v/>
      </c>
      <c r="L5847" s="31" t="str">
        <f aca="false">IF(J5847="","",J5847*(E5847-E5846))</f>
        <v/>
      </c>
      <c r="M5847" s="32" t="n">
        <f aca="false">$B$21*$B$23/$B$24*SQRT(PI()/2)*EXP(($B$22-E5847)/$B$24+($B$23^2)/(2*($B$24^2)))*ERFC(1/SQRT(2)*(($B$22-E5847)/$B$23+$B$23/$B$24))</f>
        <v>0.0460624160609424</v>
      </c>
      <c r="N5847" s="32" t="n">
        <f aca="false">ABS(F5847-M5847)</f>
        <v>0.0460624160609424</v>
      </c>
      <c r="O5847" s="32"/>
    </row>
    <row r="5848" customFormat="false" ht="15" hidden="false" customHeight="false" outlineLevel="0" collapsed="false">
      <c r="E5848" s="32"/>
      <c r="F5848" s="32"/>
      <c r="G5848" s="31" t="str">
        <f aca="false">IF(E5848="","",F5848-$F$2)</f>
        <v/>
      </c>
      <c r="H5848" s="31" t="str">
        <f aca="false">IF(E5848="","",E5848*G5848*(E5848-E5847))</f>
        <v/>
      </c>
      <c r="I5848" s="31" t="str">
        <f aca="false">IF(E5848="","",G5848*(E5848-E5847))</f>
        <v/>
      </c>
      <c r="J5848" s="32" t="str">
        <f aca="false">IF(E5848="","",IF((G5848-$B$14*E5848)&lt;0,"",(G5848-$B$14*E5848)))</f>
        <v/>
      </c>
      <c r="K5848" s="31" t="str">
        <f aca="false">IF(J5848="","",E5848*J5848*(E5848-E5847))</f>
        <v/>
      </c>
      <c r="L5848" s="31" t="str">
        <f aca="false">IF(J5848="","",J5848*(E5848-E5847))</f>
        <v/>
      </c>
      <c r="M5848" s="32" t="n">
        <f aca="false">$B$21*$B$23/$B$24*SQRT(PI()/2)*EXP(($B$22-E5848)/$B$24+($B$23^2)/(2*($B$24^2)))*ERFC(1/SQRT(2)*(($B$22-E5848)/$B$23+$B$23/$B$24))</f>
        <v>0.0460624160609424</v>
      </c>
      <c r="N5848" s="32" t="n">
        <f aca="false">ABS(F5848-M5848)</f>
        <v>0.0460624160609424</v>
      </c>
      <c r="O5848" s="32"/>
    </row>
    <row r="5849" customFormat="false" ht="15" hidden="false" customHeight="false" outlineLevel="0" collapsed="false">
      <c r="E5849" s="32"/>
      <c r="F5849" s="32"/>
      <c r="G5849" s="31" t="str">
        <f aca="false">IF(E5849="","",F5849-$F$2)</f>
        <v/>
      </c>
      <c r="H5849" s="31" t="str">
        <f aca="false">IF(E5849="","",E5849*G5849*(E5849-E5848))</f>
        <v/>
      </c>
      <c r="I5849" s="31" t="str">
        <f aca="false">IF(E5849="","",G5849*(E5849-E5848))</f>
        <v/>
      </c>
      <c r="J5849" s="32" t="str">
        <f aca="false">IF(E5849="","",IF((G5849-$B$14*E5849)&lt;0,"",(G5849-$B$14*E5849)))</f>
        <v/>
      </c>
      <c r="K5849" s="31" t="str">
        <f aca="false">IF(J5849="","",E5849*J5849*(E5849-E5848))</f>
        <v/>
      </c>
      <c r="L5849" s="31" t="str">
        <f aca="false">IF(J5849="","",J5849*(E5849-E5848))</f>
        <v/>
      </c>
      <c r="M5849" s="32" t="n">
        <f aca="false">$B$21*$B$23/$B$24*SQRT(PI()/2)*EXP(($B$22-E5849)/$B$24+($B$23^2)/(2*($B$24^2)))*ERFC(1/SQRT(2)*(($B$22-E5849)/$B$23+$B$23/$B$24))</f>
        <v>0.0460624160609424</v>
      </c>
      <c r="N5849" s="32" t="n">
        <f aca="false">ABS(F5849-M5849)</f>
        <v>0.0460624160609424</v>
      </c>
      <c r="O5849" s="32"/>
    </row>
    <row r="5850" customFormat="false" ht="15" hidden="false" customHeight="false" outlineLevel="0" collapsed="false">
      <c r="E5850" s="32"/>
      <c r="F5850" s="32"/>
      <c r="G5850" s="31" t="str">
        <f aca="false">IF(E5850="","",F5850-$F$2)</f>
        <v/>
      </c>
      <c r="H5850" s="31" t="str">
        <f aca="false">IF(E5850="","",E5850*G5850*(E5850-E5849))</f>
        <v/>
      </c>
      <c r="I5850" s="31" t="str">
        <f aca="false">IF(E5850="","",G5850*(E5850-E5849))</f>
        <v/>
      </c>
      <c r="J5850" s="32" t="str">
        <f aca="false">IF(E5850="","",IF((G5850-$B$14*E5850)&lt;0,"",(G5850-$B$14*E5850)))</f>
        <v/>
      </c>
      <c r="K5850" s="31" t="str">
        <f aca="false">IF(J5850="","",E5850*J5850*(E5850-E5849))</f>
        <v/>
      </c>
      <c r="L5850" s="31" t="str">
        <f aca="false">IF(J5850="","",J5850*(E5850-E5849))</f>
        <v/>
      </c>
      <c r="M5850" s="32" t="n">
        <f aca="false">$B$21*$B$23/$B$24*SQRT(PI()/2)*EXP(($B$22-E5850)/$B$24+($B$23^2)/(2*($B$24^2)))*ERFC(1/SQRT(2)*(($B$22-E5850)/$B$23+$B$23/$B$24))</f>
        <v>0.0460624160609424</v>
      </c>
      <c r="N5850" s="32" t="n">
        <f aca="false">ABS(F5850-M5850)</f>
        <v>0.0460624160609424</v>
      </c>
      <c r="O5850" s="32"/>
    </row>
    <row r="5851" customFormat="false" ht="15" hidden="false" customHeight="false" outlineLevel="0" collapsed="false">
      <c r="E5851" s="32"/>
      <c r="F5851" s="32"/>
      <c r="G5851" s="31" t="str">
        <f aca="false">IF(E5851="","",F5851-$F$2)</f>
        <v/>
      </c>
      <c r="H5851" s="31" t="str">
        <f aca="false">IF(E5851="","",E5851*G5851*(E5851-E5850))</f>
        <v/>
      </c>
      <c r="I5851" s="31" t="str">
        <f aca="false">IF(E5851="","",G5851*(E5851-E5850))</f>
        <v/>
      </c>
      <c r="J5851" s="32" t="str">
        <f aca="false">IF(E5851="","",IF((G5851-$B$14*E5851)&lt;0,"",(G5851-$B$14*E5851)))</f>
        <v/>
      </c>
      <c r="K5851" s="31" t="str">
        <f aca="false">IF(J5851="","",E5851*J5851*(E5851-E5850))</f>
        <v/>
      </c>
      <c r="L5851" s="31" t="str">
        <f aca="false">IF(J5851="","",J5851*(E5851-E5850))</f>
        <v/>
      </c>
      <c r="M5851" s="32" t="n">
        <f aca="false">$B$21*$B$23/$B$24*SQRT(PI()/2)*EXP(($B$22-E5851)/$B$24+($B$23^2)/(2*($B$24^2)))*ERFC(1/SQRT(2)*(($B$22-E5851)/$B$23+$B$23/$B$24))</f>
        <v>0.0460624160609424</v>
      </c>
      <c r="N5851" s="32" t="n">
        <f aca="false">ABS(F5851-M5851)</f>
        <v>0.0460624160609424</v>
      </c>
      <c r="O5851" s="32"/>
    </row>
    <row r="5852" customFormat="false" ht="15" hidden="false" customHeight="false" outlineLevel="0" collapsed="false">
      <c r="E5852" s="32"/>
      <c r="F5852" s="32"/>
      <c r="G5852" s="31" t="str">
        <f aca="false">IF(E5852="","",F5852-$F$2)</f>
        <v/>
      </c>
      <c r="H5852" s="31" t="str">
        <f aca="false">IF(E5852="","",E5852*G5852*(E5852-E5851))</f>
        <v/>
      </c>
      <c r="I5852" s="31" t="str">
        <f aca="false">IF(E5852="","",G5852*(E5852-E5851))</f>
        <v/>
      </c>
      <c r="J5852" s="32" t="str">
        <f aca="false">IF(E5852="","",IF((G5852-$B$14*E5852)&lt;0,"",(G5852-$B$14*E5852)))</f>
        <v/>
      </c>
      <c r="K5852" s="31" t="str">
        <f aca="false">IF(J5852="","",E5852*J5852*(E5852-E5851))</f>
        <v/>
      </c>
      <c r="L5852" s="31" t="str">
        <f aca="false">IF(J5852="","",J5852*(E5852-E5851))</f>
        <v/>
      </c>
      <c r="M5852" s="32" t="n">
        <f aca="false">$B$21*$B$23/$B$24*SQRT(PI()/2)*EXP(($B$22-E5852)/$B$24+($B$23^2)/(2*($B$24^2)))*ERFC(1/SQRT(2)*(($B$22-E5852)/$B$23+$B$23/$B$24))</f>
        <v>0.0460624160609424</v>
      </c>
      <c r="N5852" s="32" t="n">
        <f aca="false">ABS(F5852-M5852)</f>
        <v>0.0460624160609424</v>
      </c>
      <c r="O5852" s="32"/>
    </row>
    <row r="5853" customFormat="false" ht="15" hidden="false" customHeight="false" outlineLevel="0" collapsed="false">
      <c r="E5853" s="32"/>
      <c r="F5853" s="32"/>
      <c r="G5853" s="31" t="str">
        <f aca="false">IF(E5853="","",F5853-$F$2)</f>
        <v/>
      </c>
      <c r="H5853" s="31" t="str">
        <f aca="false">IF(E5853="","",E5853*G5853*(E5853-E5852))</f>
        <v/>
      </c>
      <c r="I5853" s="31" t="str">
        <f aca="false">IF(E5853="","",G5853*(E5853-E5852))</f>
        <v/>
      </c>
      <c r="J5853" s="32" t="str">
        <f aca="false">IF(E5853="","",IF((G5853-$B$14*E5853)&lt;0,"",(G5853-$B$14*E5853)))</f>
        <v/>
      </c>
      <c r="K5853" s="31" t="str">
        <f aca="false">IF(J5853="","",E5853*J5853*(E5853-E5852))</f>
        <v/>
      </c>
      <c r="L5853" s="31" t="str">
        <f aca="false">IF(J5853="","",J5853*(E5853-E5852))</f>
        <v/>
      </c>
      <c r="M5853" s="32" t="n">
        <f aca="false">$B$21*$B$23/$B$24*SQRT(PI()/2)*EXP(($B$22-E5853)/$B$24+($B$23^2)/(2*($B$24^2)))*ERFC(1/SQRT(2)*(($B$22-E5853)/$B$23+$B$23/$B$24))</f>
        <v>0.0460624160609424</v>
      </c>
      <c r="N5853" s="32" t="n">
        <f aca="false">ABS(F5853-M5853)</f>
        <v>0.0460624160609424</v>
      </c>
      <c r="O5853" s="32"/>
    </row>
    <row r="5854" customFormat="false" ht="15" hidden="false" customHeight="false" outlineLevel="0" collapsed="false">
      <c r="E5854" s="32"/>
      <c r="F5854" s="32"/>
      <c r="G5854" s="31" t="str">
        <f aca="false">IF(E5854="","",F5854-$F$2)</f>
        <v/>
      </c>
      <c r="H5854" s="31" t="str">
        <f aca="false">IF(E5854="","",E5854*G5854*(E5854-E5853))</f>
        <v/>
      </c>
      <c r="I5854" s="31" t="str">
        <f aca="false">IF(E5854="","",G5854*(E5854-E5853))</f>
        <v/>
      </c>
      <c r="J5854" s="32" t="str">
        <f aca="false">IF(E5854="","",IF((G5854-$B$14*E5854)&lt;0,"",(G5854-$B$14*E5854)))</f>
        <v/>
      </c>
      <c r="K5854" s="31" t="str">
        <f aca="false">IF(J5854="","",E5854*J5854*(E5854-E5853))</f>
        <v/>
      </c>
      <c r="L5854" s="31" t="str">
        <f aca="false">IF(J5854="","",J5854*(E5854-E5853))</f>
        <v/>
      </c>
      <c r="M5854" s="32" t="n">
        <f aca="false">$B$21*$B$23/$B$24*SQRT(PI()/2)*EXP(($B$22-E5854)/$B$24+($B$23^2)/(2*($B$24^2)))*ERFC(1/SQRT(2)*(($B$22-E5854)/$B$23+$B$23/$B$24))</f>
        <v>0.0460624160609424</v>
      </c>
      <c r="N5854" s="32" t="n">
        <f aca="false">ABS(F5854-M5854)</f>
        <v>0.0460624160609424</v>
      </c>
      <c r="O5854" s="32"/>
    </row>
    <row r="5855" customFormat="false" ht="15" hidden="false" customHeight="false" outlineLevel="0" collapsed="false">
      <c r="E5855" s="32"/>
      <c r="F5855" s="32"/>
      <c r="G5855" s="31" t="str">
        <f aca="false">IF(E5855="","",F5855-$F$2)</f>
        <v/>
      </c>
      <c r="H5855" s="31" t="str">
        <f aca="false">IF(E5855="","",E5855*G5855*(E5855-E5854))</f>
        <v/>
      </c>
      <c r="I5855" s="31" t="str">
        <f aca="false">IF(E5855="","",G5855*(E5855-E5854))</f>
        <v/>
      </c>
      <c r="J5855" s="32" t="str">
        <f aca="false">IF(E5855="","",IF((G5855-$B$14*E5855)&lt;0,"",(G5855-$B$14*E5855)))</f>
        <v/>
      </c>
      <c r="K5855" s="31" t="str">
        <f aca="false">IF(J5855="","",E5855*J5855*(E5855-E5854))</f>
        <v/>
      </c>
      <c r="L5855" s="31" t="str">
        <f aca="false">IF(J5855="","",J5855*(E5855-E5854))</f>
        <v/>
      </c>
      <c r="M5855" s="32" t="n">
        <f aca="false">$B$21*$B$23/$B$24*SQRT(PI()/2)*EXP(($B$22-E5855)/$B$24+($B$23^2)/(2*($B$24^2)))*ERFC(1/SQRT(2)*(($B$22-E5855)/$B$23+$B$23/$B$24))</f>
        <v>0.0460624160609424</v>
      </c>
      <c r="N5855" s="32" t="n">
        <f aca="false">ABS(F5855-M5855)</f>
        <v>0.0460624160609424</v>
      </c>
      <c r="O5855" s="32"/>
    </row>
    <row r="5856" customFormat="false" ht="15" hidden="false" customHeight="false" outlineLevel="0" collapsed="false">
      <c r="E5856" s="32"/>
      <c r="F5856" s="32"/>
      <c r="G5856" s="31" t="str">
        <f aca="false">IF(E5856="","",F5856-$F$2)</f>
        <v/>
      </c>
      <c r="H5856" s="31" t="str">
        <f aca="false">IF(E5856="","",E5856*G5856*(E5856-E5855))</f>
        <v/>
      </c>
      <c r="I5856" s="31" t="str">
        <f aca="false">IF(E5856="","",G5856*(E5856-E5855))</f>
        <v/>
      </c>
      <c r="J5856" s="32" t="str">
        <f aca="false">IF(E5856="","",IF((G5856-$B$14*E5856)&lt;0,"",(G5856-$B$14*E5856)))</f>
        <v/>
      </c>
      <c r="K5856" s="31" t="str">
        <f aca="false">IF(J5856="","",E5856*J5856*(E5856-E5855))</f>
        <v/>
      </c>
      <c r="L5856" s="31" t="str">
        <f aca="false">IF(J5856="","",J5856*(E5856-E5855))</f>
        <v/>
      </c>
      <c r="M5856" s="32" t="n">
        <f aca="false">$B$21*$B$23/$B$24*SQRT(PI()/2)*EXP(($B$22-E5856)/$B$24+($B$23^2)/(2*($B$24^2)))*ERFC(1/SQRT(2)*(($B$22-E5856)/$B$23+$B$23/$B$24))</f>
        <v>0.0460624160609424</v>
      </c>
      <c r="N5856" s="32" t="n">
        <f aca="false">ABS(F5856-M5856)</f>
        <v>0.0460624160609424</v>
      </c>
      <c r="O5856" s="32"/>
    </row>
    <row r="5857" customFormat="false" ht="15" hidden="false" customHeight="false" outlineLevel="0" collapsed="false">
      <c r="E5857" s="32"/>
      <c r="F5857" s="32"/>
      <c r="G5857" s="31" t="str">
        <f aca="false">IF(E5857="","",F5857-$F$2)</f>
        <v/>
      </c>
      <c r="H5857" s="31" t="str">
        <f aca="false">IF(E5857="","",E5857*G5857*(E5857-E5856))</f>
        <v/>
      </c>
      <c r="I5857" s="31" t="str">
        <f aca="false">IF(E5857="","",G5857*(E5857-E5856))</f>
        <v/>
      </c>
      <c r="J5857" s="32" t="str">
        <f aca="false">IF(E5857="","",IF((G5857-$B$14*E5857)&lt;0,"",(G5857-$B$14*E5857)))</f>
        <v/>
      </c>
      <c r="K5857" s="31" t="str">
        <f aca="false">IF(J5857="","",E5857*J5857*(E5857-E5856))</f>
        <v/>
      </c>
      <c r="L5857" s="31" t="str">
        <f aca="false">IF(J5857="","",J5857*(E5857-E5856))</f>
        <v/>
      </c>
      <c r="M5857" s="32" t="n">
        <f aca="false">$B$21*$B$23/$B$24*SQRT(PI()/2)*EXP(($B$22-E5857)/$B$24+($B$23^2)/(2*($B$24^2)))*ERFC(1/SQRT(2)*(($B$22-E5857)/$B$23+$B$23/$B$24))</f>
        <v>0.0460624160609424</v>
      </c>
      <c r="N5857" s="32" t="n">
        <f aca="false">ABS(F5857-M5857)</f>
        <v>0.0460624160609424</v>
      </c>
      <c r="O5857" s="32"/>
    </row>
    <row r="5858" customFormat="false" ht="15" hidden="false" customHeight="false" outlineLevel="0" collapsed="false">
      <c r="E5858" s="32"/>
      <c r="F5858" s="32"/>
      <c r="G5858" s="31" t="str">
        <f aca="false">IF(E5858="","",F5858-$F$2)</f>
        <v/>
      </c>
      <c r="H5858" s="31" t="str">
        <f aca="false">IF(E5858="","",E5858*G5858*(E5858-E5857))</f>
        <v/>
      </c>
      <c r="I5858" s="31" t="str">
        <f aca="false">IF(E5858="","",G5858*(E5858-E5857))</f>
        <v/>
      </c>
      <c r="J5858" s="32" t="str">
        <f aca="false">IF(E5858="","",IF((G5858-$B$14*E5858)&lt;0,"",(G5858-$B$14*E5858)))</f>
        <v/>
      </c>
      <c r="K5858" s="31" t="str">
        <f aca="false">IF(J5858="","",E5858*J5858*(E5858-E5857))</f>
        <v/>
      </c>
      <c r="L5858" s="31" t="str">
        <f aca="false">IF(J5858="","",J5858*(E5858-E5857))</f>
        <v/>
      </c>
      <c r="M5858" s="32" t="n">
        <f aca="false">$B$21*$B$23/$B$24*SQRT(PI()/2)*EXP(($B$22-E5858)/$B$24+($B$23^2)/(2*($B$24^2)))*ERFC(1/SQRT(2)*(($B$22-E5858)/$B$23+$B$23/$B$24))</f>
        <v>0.0460624160609424</v>
      </c>
      <c r="N5858" s="32" t="n">
        <f aca="false">ABS(F5858-M5858)</f>
        <v>0.0460624160609424</v>
      </c>
      <c r="O5858" s="32"/>
    </row>
    <row r="5859" customFormat="false" ht="15" hidden="false" customHeight="false" outlineLevel="0" collapsed="false">
      <c r="E5859" s="32"/>
      <c r="F5859" s="32"/>
      <c r="G5859" s="31" t="str">
        <f aca="false">IF(E5859="","",F5859-$F$2)</f>
        <v/>
      </c>
      <c r="H5859" s="31" t="str">
        <f aca="false">IF(E5859="","",E5859*G5859*(E5859-E5858))</f>
        <v/>
      </c>
      <c r="I5859" s="31" t="str">
        <f aca="false">IF(E5859="","",G5859*(E5859-E5858))</f>
        <v/>
      </c>
      <c r="J5859" s="32" t="str">
        <f aca="false">IF(E5859="","",IF((G5859-$B$14*E5859)&lt;0,"",(G5859-$B$14*E5859)))</f>
        <v/>
      </c>
      <c r="K5859" s="31" t="str">
        <f aca="false">IF(J5859="","",E5859*J5859*(E5859-E5858))</f>
        <v/>
      </c>
      <c r="L5859" s="31" t="str">
        <f aca="false">IF(J5859="","",J5859*(E5859-E5858))</f>
        <v/>
      </c>
      <c r="M5859" s="32" t="n">
        <f aca="false">$B$21*$B$23/$B$24*SQRT(PI()/2)*EXP(($B$22-E5859)/$B$24+($B$23^2)/(2*($B$24^2)))*ERFC(1/SQRT(2)*(($B$22-E5859)/$B$23+$B$23/$B$24))</f>
        <v>0.0460624160609424</v>
      </c>
      <c r="N5859" s="32" t="n">
        <f aca="false">ABS(F5859-M5859)</f>
        <v>0.0460624160609424</v>
      </c>
      <c r="O5859" s="32"/>
    </row>
    <row r="5860" customFormat="false" ht="15" hidden="false" customHeight="false" outlineLevel="0" collapsed="false">
      <c r="E5860" s="32"/>
      <c r="F5860" s="32"/>
      <c r="G5860" s="31" t="str">
        <f aca="false">IF(E5860="","",F5860-$F$2)</f>
        <v/>
      </c>
      <c r="H5860" s="31" t="str">
        <f aca="false">IF(E5860="","",E5860*G5860*(E5860-E5859))</f>
        <v/>
      </c>
      <c r="I5860" s="31" t="str">
        <f aca="false">IF(E5860="","",G5860*(E5860-E5859))</f>
        <v/>
      </c>
      <c r="J5860" s="32" t="str">
        <f aca="false">IF(E5860="","",IF((G5860-$B$14*E5860)&lt;0,"",(G5860-$B$14*E5860)))</f>
        <v/>
      </c>
      <c r="K5860" s="31" t="str">
        <f aca="false">IF(J5860="","",E5860*J5860*(E5860-E5859))</f>
        <v/>
      </c>
      <c r="L5860" s="31" t="str">
        <f aca="false">IF(J5860="","",J5860*(E5860-E5859))</f>
        <v/>
      </c>
      <c r="M5860" s="32" t="n">
        <f aca="false">$B$21*$B$23/$B$24*SQRT(PI()/2)*EXP(($B$22-E5860)/$B$24+($B$23^2)/(2*($B$24^2)))*ERFC(1/SQRT(2)*(($B$22-E5860)/$B$23+$B$23/$B$24))</f>
        <v>0.0460624160609424</v>
      </c>
      <c r="N5860" s="32" t="n">
        <f aca="false">ABS(F5860-M5860)</f>
        <v>0.0460624160609424</v>
      </c>
      <c r="O5860" s="32"/>
    </row>
    <row r="5861" customFormat="false" ht="15" hidden="false" customHeight="false" outlineLevel="0" collapsed="false">
      <c r="E5861" s="32"/>
      <c r="F5861" s="32"/>
      <c r="G5861" s="31" t="str">
        <f aca="false">IF(E5861="","",F5861-$F$2)</f>
        <v/>
      </c>
      <c r="H5861" s="31" t="str">
        <f aca="false">IF(E5861="","",E5861*G5861*(E5861-E5860))</f>
        <v/>
      </c>
      <c r="I5861" s="31" t="str">
        <f aca="false">IF(E5861="","",G5861*(E5861-E5860))</f>
        <v/>
      </c>
      <c r="J5861" s="32" t="str">
        <f aca="false">IF(E5861="","",IF((G5861-$B$14*E5861)&lt;0,"",(G5861-$B$14*E5861)))</f>
        <v/>
      </c>
      <c r="K5861" s="31" t="str">
        <f aca="false">IF(J5861="","",E5861*J5861*(E5861-E5860))</f>
        <v/>
      </c>
      <c r="L5861" s="31" t="str">
        <f aca="false">IF(J5861="","",J5861*(E5861-E5860))</f>
        <v/>
      </c>
      <c r="M5861" s="32" t="n">
        <f aca="false">$B$21*$B$23/$B$24*SQRT(PI()/2)*EXP(($B$22-E5861)/$B$24+($B$23^2)/(2*($B$24^2)))*ERFC(1/SQRT(2)*(($B$22-E5861)/$B$23+$B$23/$B$24))</f>
        <v>0.0460624160609424</v>
      </c>
      <c r="N5861" s="32" t="n">
        <f aca="false">ABS(F5861-M5861)</f>
        <v>0.0460624160609424</v>
      </c>
      <c r="O5861" s="32"/>
    </row>
    <row r="5862" customFormat="false" ht="15" hidden="false" customHeight="false" outlineLevel="0" collapsed="false">
      <c r="E5862" s="32"/>
      <c r="F5862" s="32"/>
      <c r="G5862" s="31" t="str">
        <f aca="false">IF(E5862="","",F5862-$F$2)</f>
        <v/>
      </c>
      <c r="H5862" s="31" t="str">
        <f aca="false">IF(E5862="","",E5862*G5862*(E5862-E5861))</f>
        <v/>
      </c>
      <c r="I5862" s="31" t="str">
        <f aca="false">IF(E5862="","",G5862*(E5862-E5861))</f>
        <v/>
      </c>
      <c r="J5862" s="32" t="str">
        <f aca="false">IF(E5862="","",IF((G5862-$B$14*E5862)&lt;0,"",(G5862-$B$14*E5862)))</f>
        <v/>
      </c>
      <c r="K5862" s="31" t="str">
        <f aca="false">IF(J5862="","",E5862*J5862*(E5862-E5861))</f>
        <v/>
      </c>
      <c r="L5862" s="31" t="str">
        <f aca="false">IF(J5862="","",J5862*(E5862-E5861))</f>
        <v/>
      </c>
      <c r="M5862" s="32" t="n">
        <f aca="false">$B$21*$B$23/$B$24*SQRT(PI()/2)*EXP(($B$22-E5862)/$B$24+($B$23^2)/(2*($B$24^2)))*ERFC(1/SQRT(2)*(($B$22-E5862)/$B$23+$B$23/$B$24))</f>
        <v>0.0460624160609424</v>
      </c>
      <c r="N5862" s="32" t="n">
        <f aca="false">ABS(F5862-M5862)</f>
        <v>0.0460624160609424</v>
      </c>
      <c r="O5862" s="32"/>
    </row>
    <row r="5863" customFormat="false" ht="15" hidden="false" customHeight="false" outlineLevel="0" collapsed="false">
      <c r="E5863" s="32"/>
      <c r="F5863" s="32"/>
      <c r="G5863" s="31" t="str">
        <f aca="false">IF(E5863="","",F5863-$F$2)</f>
        <v/>
      </c>
      <c r="H5863" s="31" t="str">
        <f aca="false">IF(E5863="","",E5863*G5863*(E5863-E5862))</f>
        <v/>
      </c>
      <c r="I5863" s="31" t="str">
        <f aca="false">IF(E5863="","",G5863*(E5863-E5862))</f>
        <v/>
      </c>
      <c r="J5863" s="32" t="str">
        <f aca="false">IF(E5863="","",IF((G5863-$B$14*E5863)&lt;0,"",(G5863-$B$14*E5863)))</f>
        <v/>
      </c>
      <c r="K5863" s="31" t="str">
        <f aca="false">IF(J5863="","",E5863*J5863*(E5863-E5862))</f>
        <v/>
      </c>
      <c r="L5863" s="31" t="str">
        <f aca="false">IF(J5863="","",J5863*(E5863-E5862))</f>
        <v/>
      </c>
      <c r="M5863" s="32" t="n">
        <f aca="false">$B$21*$B$23/$B$24*SQRT(PI()/2)*EXP(($B$22-E5863)/$B$24+($B$23^2)/(2*($B$24^2)))*ERFC(1/SQRT(2)*(($B$22-E5863)/$B$23+$B$23/$B$24))</f>
        <v>0.0460624160609424</v>
      </c>
      <c r="N5863" s="32" t="n">
        <f aca="false">ABS(F5863-M5863)</f>
        <v>0.0460624160609424</v>
      </c>
      <c r="O5863" s="32"/>
    </row>
    <row r="5864" customFormat="false" ht="15" hidden="false" customHeight="false" outlineLevel="0" collapsed="false">
      <c r="E5864" s="32"/>
      <c r="F5864" s="32"/>
      <c r="G5864" s="31" t="str">
        <f aca="false">IF(E5864="","",F5864-$F$2)</f>
        <v/>
      </c>
      <c r="H5864" s="31" t="str">
        <f aca="false">IF(E5864="","",E5864*G5864*(E5864-E5863))</f>
        <v/>
      </c>
      <c r="I5864" s="31" t="str">
        <f aca="false">IF(E5864="","",G5864*(E5864-E5863))</f>
        <v/>
      </c>
      <c r="J5864" s="32" t="str">
        <f aca="false">IF(E5864="","",IF((G5864-$B$14*E5864)&lt;0,"",(G5864-$B$14*E5864)))</f>
        <v/>
      </c>
      <c r="K5864" s="31" t="str">
        <f aca="false">IF(J5864="","",E5864*J5864*(E5864-E5863))</f>
        <v/>
      </c>
      <c r="L5864" s="31" t="str">
        <f aca="false">IF(J5864="","",J5864*(E5864-E5863))</f>
        <v/>
      </c>
      <c r="M5864" s="32" t="n">
        <f aca="false">$B$21*$B$23/$B$24*SQRT(PI()/2)*EXP(($B$22-E5864)/$B$24+($B$23^2)/(2*($B$24^2)))*ERFC(1/SQRT(2)*(($B$22-E5864)/$B$23+$B$23/$B$24))</f>
        <v>0.0460624160609424</v>
      </c>
      <c r="N5864" s="32" t="n">
        <f aca="false">ABS(F5864-M5864)</f>
        <v>0.0460624160609424</v>
      </c>
      <c r="O5864" s="32"/>
    </row>
    <row r="5865" customFormat="false" ht="15" hidden="false" customHeight="false" outlineLevel="0" collapsed="false">
      <c r="E5865" s="32"/>
      <c r="F5865" s="32"/>
      <c r="G5865" s="31" t="str">
        <f aca="false">IF(E5865="","",F5865-$F$2)</f>
        <v/>
      </c>
      <c r="H5865" s="31" t="str">
        <f aca="false">IF(E5865="","",E5865*G5865*(E5865-E5864))</f>
        <v/>
      </c>
      <c r="I5865" s="31" t="str">
        <f aca="false">IF(E5865="","",G5865*(E5865-E5864))</f>
        <v/>
      </c>
      <c r="J5865" s="32" t="str">
        <f aca="false">IF(E5865="","",IF((G5865-$B$14*E5865)&lt;0,"",(G5865-$B$14*E5865)))</f>
        <v/>
      </c>
      <c r="K5865" s="31" t="str">
        <f aca="false">IF(J5865="","",E5865*J5865*(E5865-E5864))</f>
        <v/>
      </c>
      <c r="L5865" s="31" t="str">
        <f aca="false">IF(J5865="","",J5865*(E5865-E5864))</f>
        <v/>
      </c>
      <c r="M5865" s="32" t="n">
        <f aca="false">$B$21*$B$23/$B$24*SQRT(PI()/2)*EXP(($B$22-E5865)/$B$24+($B$23^2)/(2*($B$24^2)))*ERFC(1/SQRT(2)*(($B$22-E5865)/$B$23+$B$23/$B$24))</f>
        <v>0.0460624160609424</v>
      </c>
      <c r="N5865" s="32" t="n">
        <f aca="false">ABS(F5865-M5865)</f>
        <v>0.0460624160609424</v>
      </c>
      <c r="O5865" s="32"/>
    </row>
    <row r="5866" customFormat="false" ht="15" hidden="false" customHeight="false" outlineLevel="0" collapsed="false">
      <c r="E5866" s="32"/>
      <c r="F5866" s="32"/>
      <c r="G5866" s="31" t="str">
        <f aca="false">IF(E5866="","",F5866-$F$2)</f>
        <v/>
      </c>
      <c r="H5866" s="31" t="str">
        <f aca="false">IF(E5866="","",E5866*G5866*(E5866-E5865))</f>
        <v/>
      </c>
      <c r="I5866" s="31" t="str">
        <f aca="false">IF(E5866="","",G5866*(E5866-E5865))</f>
        <v/>
      </c>
      <c r="J5866" s="32" t="str">
        <f aca="false">IF(E5866="","",IF((G5866-$B$14*E5866)&lt;0,"",(G5866-$B$14*E5866)))</f>
        <v/>
      </c>
      <c r="K5866" s="31" t="str">
        <f aca="false">IF(J5866="","",E5866*J5866*(E5866-E5865))</f>
        <v/>
      </c>
      <c r="L5866" s="31" t="str">
        <f aca="false">IF(J5866="","",J5866*(E5866-E5865))</f>
        <v/>
      </c>
      <c r="M5866" s="32" t="n">
        <f aca="false">$B$21*$B$23/$B$24*SQRT(PI()/2)*EXP(($B$22-E5866)/$B$24+($B$23^2)/(2*($B$24^2)))*ERFC(1/SQRT(2)*(($B$22-E5866)/$B$23+$B$23/$B$24))</f>
        <v>0.0460624160609424</v>
      </c>
      <c r="N5866" s="32" t="n">
        <f aca="false">ABS(F5866-M5866)</f>
        <v>0.0460624160609424</v>
      </c>
      <c r="O5866" s="32"/>
    </row>
    <row r="5867" customFormat="false" ht="15" hidden="false" customHeight="false" outlineLevel="0" collapsed="false">
      <c r="E5867" s="32"/>
      <c r="F5867" s="32"/>
      <c r="G5867" s="31" t="str">
        <f aca="false">IF(E5867="","",F5867-$F$2)</f>
        <v/>
      </c>
      <c r="H5867" s="31" t="str">
        <f aca="false">IF(E5867="","",E5867*G5867*(E5867-E5866))</f>
        <v/>
      </c>
      <c r="I5867" s="31" t="str">
        <f aca="false">IF(E5867="","",G5867*(E5867-E5866))</f>
        <v/>
      </c>
      <c r="J5867" s="32" t="str">
        <f aca="false">IF(E5867="","",IF((G5867-$B$14*E5867)&lt;0,"",(G5867-$B$14*E5867)))</f>
        <v/>
      </c>
      <c r="K5867" s="31" t="str">
        <f aca="false">IF(J5867="","",E5867*J5867*(E5867-E5866))</f>
        <v/>
      </c>
      <c r="L5867" s="31" t="str">
        <f aca="false">IF(J5867="","",J5867*(E5867-E5866))</f>
        <v/>
      </c>
      <c r="M5867" s="32" t="n">
        <f aca="false">$B$21*$B$23/$B$24*SQRT(PI()/2)*EXP(($B$22-E5867)/$B$24+($B$23^2)/(2*($B$24^2)))*ERFC(1/SQRT(2)*(($B$22-E5867)/$B$23+$B$23/$B$24))</f>
        <v>0.0460624160609424</v>
      </c>
      <c r="N5867" s="32" t="n">
        <f aca="false">ABS(F5867-M5867)</f>
        <v>0.0460624160609424</v>
      </c>
      <c r="O5867" s="32"/>
    </row>
    <row r="5868" customFormat="false" ht="15" hidden="false" customHeight="false" outlineLevel="0" collapsed="false">
      <c r="E5868" s="32"/>
      <c r="F5868" s="32"/>
      <c r="G5868" s="31" t="str">
        <f aca="false">IF(E5868="","",F5868-$F$2)</f>
        <v/>
      </c>
      <c r="H5868" s="31" t="str">
        <f aca="false">IF(E5868="","",E5868*G5868*(E5868-E5867))</f>
        <v/>
      </c>
      <c r="I5868" s="31" t="str">
        <f aca="false">IF(E5868="","",G5868*(E5868-E5867))</f>
        <v/>
      </c>
      <c r="J5868" s="32" t="str">
        <f aca="false">IF(E5868="","",IF((G5868-$B$14*E5868)&lt;0,"",(G5868-$B$14*E5868)))</f>
        <v/>
      </c>
      <c r="K5868" s="31" t="str">
        <f aca="false">IF(J5868="","",E5868*J5868*(E5868-E5867))</f>
        <v/>
      </c>
      <c r="L5868" s="31" t="str">
        <f aca="false">IF(J5868="","",J5868*(E5868-E5867))</f>
        <v/>
      </c>
      <c r="M5868" s="32" t="n">
        <f aca="false">$B$21*$B$23/$B$24*SQRT(PI()/2)*EXP(($B$22-E5868)/$B$24+($B$23^2)/(2*($B$24^2)))*ERFC(1/SQRT(2)*(($B$22-E5868)/$B$23+$B$23/$B$24))</f>
        <v>0.0460624160609424</v>
      </c>
      <c r="N5868" s="32" t="n">
        <f aca="false">ABS(F5868-M5868)</f>
        <v>0.0460624160609424</v>
      </c>
      <c r="O5868" s="32"/>
    </row>
    <row r="5869" customFormat="false" ht="15" hidden="false" customHeight="false" outlineLevel="0" collapsed="false">
      <c r="E5869" s="32"/>
      <c r="F5869" s="32"/>
      <c r="G5869" s="31" t="str">
        <f aca="false">IF(E5869="","",F5869-$F$2)</f>
        <v/>
      </c>
      <c r="H5869" s="31" t="str">
        <f aca="false">IF(E5869="","",E5869*G5869*(E5869-E5868))</f>
        <v/>
      </c>
      <c r="I5869" s="31" t="str">
        <f aca="false">IF(E5869="","",G5869*(E5869-E5868))</f>
        <v/>
      </c>
      <c r="J5869" s="32" t="str">
        <f aca="false">IF(E5869="","",IF((G5869-$B$14*E5869)&lt;0,"",(G5869-$B$14*E5869)))</f>
        <v/>
      </c>
      <c r="K5869" s="31" t="str">
        <f aca="false">IF(J5869="","",E5869*J5869*(E5869-E5868))</f>
        <v/>
      </c>
      <c r="L5869" s="31" t="str">
        <f aca="false">IF(J5869="","",J5869*(E5869-E5868))</f>
        <v/>
      </c>
      <c r="M5869" s="32" t="n">
        <f aca="false">$B$21*$B$23/$B$24*SQRT(PI()/2)*EXP(($B$22-E5869)/$B$24+($B$23^2)/(2*($B$24^2)))*ERFC(1/SQRT(2)*(($B$22-E5869)/$B$23+$B$23/$B$24))</f>
        <v>0.0460624160609424</v>
      </c>
      <c r="N5869" s="32" t="n">
        <f aca="false">ABS(F5869-M5869)</f>
        <v>0.0460624160609424</v>
      </c>
      <c r="O5869" s="32"/>
    </row>
    <row r="5870" customFormat="false" ht="15" hidden="false" customHeight="false" outlineLevel="0" collapsed="false">
      <c r="E5870" s="32"/>
      <c r="F5870" s="32"/>
      <c r="G5870" s="31" t="str">
        <f aca="false">IF(E5870="","",F5870-$F$2)</f>
        <v/>
      </c>
      <c r="H5870" s="31" t="str">
        <f aca="false">IF(E5870="","",E5870*G5870*(E5870-E5869))</f>
        <v/>
      </c>
      <c r="I5870" s="31" t="str">
        <f aca="false">IF(E5870="","",G5870*(E5870-E5869))</f>
        <v/>
      </c>
      <c r="J5870" s="32" t="str">
        <f aca="false">IF(E5870="","",IF((G5870-$B$14*E5870)&lt;0,"",(G5870-$B$14*E5870)))</f>
        <v/>
      </c>
      <c r="K5870" s="31" t="str">
        <f aca="false">IF(J5870="","",E5870*J5870*(E5870-E5869))</f>
        <v/>
      </c>
      <c r="L5870" s="31" t="str">
        <f aca="false">IF(J5870="","",J5870*(E5870-E5869))</f>
        <v/>
      </c>
      <c r="M5870" s="32" t="n">
        <f aca="false">$B$21*$B$23/$B$24*SQRT(PI()/2)*EXP(($B$22-E5870)/$B$24+($B$23^2)/(2*($B$24^2)))*ERFC(1/SQRT(2)*(($B$22-E5870)/$B$23+$B$23/$B$24))</f>
        <v>0.0460624160609424</v>
      </c>
      <c r="N5870" s="32" t="n">
        <f aca="false">ABS(F5870-M5870)</f>
        <v>0.0460624160609424</v>
      </c>
      <c r="O5870" s="32"/>
    </row>
    <row r="5871" customFormat="false" ht="15" hidden="false" customHeight="false" outlineLevel="0" collapsed="false">
      <c r="E5871" s="32"/>
      <c r="F5871" s="32"/>
      <c r="G5871" s="31" t="str">
        <f aca="false">IF(E5871="","",F5871-$F$2)</f>
        <v/>
      </c>
      <c r="H5871" s="31" t="str">
        <f aca="false">IF(E5871="","",E5871*G5871*(E5871-E5870))</f>
        <v/>
      </c>
      <c r="I5871" s="31" t="str">
        <f aca="false">IF(E5871="","",G5871*(E5871-E5870))</f>
        <v/>
      </c>
      <c r="J5871" s="32" t="str">
        <f aca="false">IF(E5871="","",IF((G5871-$B$14*E5871)&lt;0,"",(G5871-$B$14*E5871)))</f>
        <v/>
      </c>
      <c r="K5871" s="31" t="str">
        <f aca="false">IF(J5871="","",E5871*J5871*(E5871-E5870))</f>
        <v/>
      </c>
      <c r="L5871" s="31" t="str">
        <f aca="false">IF(J5871="","",J5871*(E5871-E5870))</f>
        <v/>
      </c>
      <c r="M5871" s="32" t="n">
        <f aca="false">$B$21*$B$23/$B$24*SQRT(PI()/2)*EXP(($B$22-E5871)/$B$24+($B$23^2)/(2*($B$24^2)))*ERFC(1/SQRT(2)*(($B$22-E5871)/$B$23+$B$23/$B$24))</f>
        <v>0.0460624160609424</v>
      </c>
      <c r="N5871" s="32" t="n">
        <f aca="false">ABS(F5871-M5871)</f>
        <v>0.0460624160609424</v>
      </c>
      <c r="O5871" s="32"/>
    </row>
    <row r="5872" customFormat="false" ht="15" hidden="false" customHeight="false" outlineLevel="0" collapsed="false">
      <c r="E5872" s="32"/>
      <c r="F5872" s="32"/>
      <c r="G5872" s="31" t="str">
        <f aca="false">IF(E5872="","",F5872-$F$2)</f>
        <v/>
      </c>
      <c r="H5872" s="31" t="str">
        <f aca="false">IF(E5872="","",E5872*G5872*(E5872-E5871))</f>
        <v/>
      </c>
      <c r="I5872" s="31" t="str">
        <f aca="false">IF(E5872="","",G5872*(E5872-E5871))</f>
        <v/>
      </c>
      <c r="J5872" s="32" t="str">
        <f aca="false">IF(E5872="","",IF((G5872-$B$14*E5872)&lt;0,"",(G5872-$B$14*E5872)))</f>
        <v/>
      </c>
      <c r="K5872" s="31" t="str">
        <f aca="false">IF(J5872="","",E5872*J5872*(E5872-E5871))</f>
        <v/>
      </c>
      <c r="L5872" s="31" t="str">
        <f aca="false">IF(J5872="","",J5872*(E5872-E5871))</f>
        <v/>
      </c>
      <c r="M5872" s="32" t="n">
        <f aca="false">$B$21*$B$23/$B$24*SQRT(PI()/2)*EXP(($B$22-E5872)/$B$24+($B$23^2)/(2*($B$24^2)))*ERFC(1/SQRT(2)*(($B$22-E5872)/$B$23+$B$23/$B$24))</f>
        <v>0.0460624160609424</v>
      </c>
      <c r="N5872" s="32" t="n">
        <f aca="false">ABS(F5872-M5872)</f>
        <v>0.0460624160609424</v>
      </c>
      <c r="O5872" s="32"/>
    </row>
    <row r="5873" customFormat="false" ht="15" hidden="false" customHeight="false" outlineLevel="0" collapsed="false">
      <c r="E5873" s="32"/>
      <c r="F5873" s="32"/>
      <c r="G5873" s="31" t="str">
        <f aca="false">IF(E5873="","",F5873-$F$2)</f>
        <v/>
      </c>
      <c r="H5873" s="31" t="str">
        <f aca="false">IF(E5873="","",E5873*G5873*(E5873-E5872))</f>
        <v/>
      </c>
      <c r="I5873" s="31" t="str">
        <f aca="false">IF(E5873="","",G5873*(E5873-E5872))</f>
        <v/>
      </c>
      <c r="J5873" s="32" t="str">
        <f aca="false">IF(E5873="","",IF((G5873-$B$14*E5873)&lt;0,"",(G5873-$B$14*E5873)))</f>
        <v/>
      </c>
      <c r="K5873" s="31" t="str">
        <f aca="false">IF(J5873="","",E5873*J5873*(E5873-E5872))</f>
        <v/>
      </c>
      <c r="L5873" s="31" t="str">
        <f aca="false">IF(J5873="","",J5873*(E5873-E5872))</f>
        <v/>
      </c>
      <c r="M5873" s="32" t="n">
        <f aca="false">$B$21*$B$23/$B$24*SQRT(PI()/2)*EXP(($B$22-E5873)/$B$24+($B$23^2)/(2*($B$24^2)))*ERFC(1/SQRT(2)*(($B$22-E5873)/$B$23+$B$23/$B$24))</f>
        <v>0.0460624160609424</v>
      </c>
      <c r="N5873" s="32" t="n">
        <f aca="false">ABS(F5873-M5873)</f>
        <v>0.0460624160609424</v>
      </c>
      <c r="O5873" s="32"/>
    </row>
    <row r="5874" customFormat="false" ht="15" hidden="false" customHeight="false" outlineLevel="0" collapsed="false">
      <c r="E5874" s="32"/>
      <c r="F5874" s="32"/>
      <c r="G5874" s="31" t="str">
        <f aca="false">IF(E5874="","",F5874-$F$2)</f>
        <v/>
      </c>
      <c r="H5874" s="31" t="str">
        <f aca="false">IF(E5874="","",E5874*G5874*(E5874-E5873))</f>
        <v/>
      </c>
      <c r="I5874" s="31" t="str">
        <f aca="false">IF(E5874="","",G5874*(E5874-E5873))</f>
        <v/>
      </c>
      <c r="J5874" s="32" t="str">
        <f aca="false">IF(E5874="","",IF((G5874-$B$14*E5874)&lt;0,"",(G5874-$B$14*E5874)))</f>
        <v/>
      </c>
      <c r="K5874" s="31" t="str">
        <f aca="false">IF(J5874="","",E5874*J5874*(E5874-E5873))</f>
        <v/>
      </c>
      <c r="L5874" s="31" t="str">
        <f aca="false">IF(J5874="","",J5874*(E5874-E5873))</f>
        <v/>
      </c>
      <c r="M5874" s="32" t="n">
        <f aca="false">$B$21*$B$23/$B$24*SQRT(PI()/2)*EXP(($B$22-E5874)/$B$24+($B$23^2)/(2*($B$24^2)))*ERFC(1/SQRT(2)*(($B$22-E5874)/$B$23+$B$23/$B$24))</f>
        <v>0.0460624160609424</v>
      </c>
      <c r="N5874" s="32" t="n">
        <f aca="false">ABS(F5874-M5874)</f>
        <v>0.0460624160609424</v>
      </c>
      <c r="O5874" s="32"/>
    </row>
    <row r="5875" customFormat="false" ht="15" hidden="false" customHeight="false" outlineLevel="0" collapsed="false">
      <c r="E5875" s="32"/>
      <c r="F5875" s="32"/>
      <c r="G5875" s="31" t="str">
        <f aca="false">IF(E5875="","",F5875-$F$2)</f>
        <v/>
      </c>
      <c r="H5875" s="31" t="str">
        <f aca="false">IF(E5875="","",E5875*G5875*(E5875-E5874))</f>
        <v/>
      </c>
      <c r="I5875" s="31" t="str">
        <f aca="false">IF(E5875="","",G5875*(E5875-E5874))</f>
        <v/>
      </c>
      <c r="J5875" s="32" t="str">
        <f aca="false">IF(E5875="","",IF((G5875-$B$14*E5875)&lt;0,"",(G5875-$B$14*E5875)))</f>
        <v/>
      </c>
      <c r="K5875" s="31" t="str">
        <f aca="false">IF(J5875="","",E5875*J5875*(E5875-E5874))</f>
        <v/>
      </c>
      <c r="L5875" s="31" t="str">
        <f aca="false">IF(J5875="","",J5875*(E5875-E5874))</f>
        <v/>
      </c>
      <c r="M5875" s="32" t="n">
        <f aca="false">$B$21*$B$23/$B$24*SQRT(PI()/2)*EXP(($B$22-E5875)/$B$24+($B$23^2)/(2*($B$24^2)))*ERFC(1/SQRT(2)*(($B$22-E5875)/$B$23+$B$23/$B$24))</f>
        <v>0.0460624160609424</v>
      </c>
      <c r="N5875" s="32" t="n">
        <f aca="false">ABS(F5875-M5875)</f>
        <v>0.0460624160609424</v>
      </c>
      <c r="O5875" s="32"/>
    </row>
    <row r="5876" customFormat="false" ht="15" hidden="false" customHeight="false" outlineLevel="0" collapsed="false">
      <c r="E5876" s="32"/>
      <c r="F5876" s="32"/>
      <c r="G5876" s="31" t="str">
        <f aca="false">IF(E5876="","",F5876-$F$2)</f>
        <v/>
      </c>
      <c r="H5876" s="31" t="str">
        <f aca="false">IF(E5876="","",E5876*G5876*(E5876-E5875))</f>
        <v/>
      </c>
      <c r="I5876" s="31" t="str">
        <f aca="false">IF(E5876="","",G5876*(E5876-E5875))</f>
        <v/>
      </c>
      <c r="J5876" s="32" t="str">
        <f aca="false">IF(E5876="","",IF((G5876-$B$14*E5876)&lt;0,"",(G5876-$B$14*E5876)))</f>
        <v/>
      </c>
      <c r="K5876" s="31" t="str">
        <f aca="false">IF(J5876="","",E5876*J5876*(E5876-E5875))</f>
        <v/>
      </c>
      <c r="L5876" s="31" t="str">
        <f aca="false">IF(J5876="","",J5876*(E5876-E5875))</f>
        <v/>
      </c>
      <c r="M5876" s="32" t="n">
        <f aca="false">$B$21*$B$23/$B$24*SQRT(PI()/2)*EXP(($B$22-E5876)/$B$24+($B$23^2)/(2*($B$24^2)))*ERFC(1/SQRT(2)*(($B$22-E5876)/$B$23+$B$23/$B$24))</f>
        <v>0.0460624160609424</v>
      </c>
      <c r="N5876" s="32" t="n">
        <f aca="false">ABS(F5876-M5876)</f>
        <v>0.0460624160609424</v>
      </c>
      <c r="O5876" s="32"/>
    </row>
    <row r="5877" customFormat="false" ht="15" hidden="false" customHeight="false" outlineLevel="0" collapsed="false">
      <c r="E5877" s="32"/>
      <c r="F5877" s="32"/>
      <c r="G5877" s="31" t="str">
        <f aca="false">IF(E5877="","",F5877-$F$2)</f>
        <v/>
      </c>
      <c r="H5877" s="31" t="str">
        <f aca="false">IF(E5877="","",E5877*G5877*(E5877-E5876))</f>
        <v/>
      </c>
      <c r="I5877" s="31" t="str">
        <f aca="false">IF(E5877="","",G5877*(E5877-E5876))</f>
        <v/>
      </c>
      <c r="J5877" s="32" t="str">
        <f aca="false">IF(E5877="","",IF((G5877-$B$14*E5877)&lt;0,"",(G5877-$B$14*E5877)))</f>
        <v/>
      </c>
      <c r="K5877" s="31" t="str">
        <f aca="false">IF(J5877="","",E5877*J5877*(E5877-E5876))</f>
        <v/>
      </c>
      <c r="L5877" s="31" t="str">
        <f aca="false">IF(J5877="","",J5877*(E5877-E5876))</f>
        <v/>
      </c>
      <c r="M5877" s="32" t="n">
        <f aca="false">$B$21*$B$23/$B$24*SQRT(PI()/2)*EXP(($B$22-E5877)/$B$24+($B$23^2)/(2*($B$24^2)))*ERFC(1/SQRT(2)*(($B$22-E5877)/$B$23+$B$23/$B$24))</f>
        <v>0.0460624160609424</v>
      </c>
      <c r="N5877" s="32" t="n">
        <f aca="false">ABS(F5877-M5877)</f>
        <v>0.0460624160609424</v>
      </c>
      <c r="O5877" s="32"/>
    </row>
    <row r="5878" customFormat="false" ht="15" hidden="false" customHeight="false" outlineLevel="0" collapsed="false">
      <c r="E5878" s="32"/>
      <c r="F5878" s="32"/>
      <c r="G5878" s="31" t="str">
        <f aca="false">IF(E5878="","",F5878-$F$2)</f>
        <v/>
      </c>
      <c r="H5878" s="31" t="str">
        <f aca="false">IF(E5878="","",E5878*G5878*(E5878-E5877))</f>
        <v/>
      </c>
      <c r="I5878" s="31" t="str">
        <f aca="false">IF(E5878="","",G5878*(E5878-E5877))</f>
        <v/>
      </c>
      <c r="J5878" s="32" t="str">
        <f aca="false">IF(E5878="","",IF((G5878-$B$14*E5878)&lt;0,"",(G5878-$B$14*E5878)))</f>
        <v/>
      </c>
      <c r="K5878" s="31" t="str">
        <f aca="false">IF(J5878="","",E5878*J5878*(E5878-E5877))</f>
        <v/>
      </c>
      <c r="L5878" s="31" t="str">
        <f aca="false">IF(J5878="","",J5878*(E5878-E5877))</f>
        <v/>
      </c>
      <c r="M5878" s="32" t="n">
        <f aca="false">$B$21*$B$23/$B$24*SQRT(PI()/2)*EXP(($B$22-E5878)/$B$24+($B$23^2)/(2*($B$24^2)))*ERFC(1/SQRT(2)*(($B$22-E5878)/$B$23+$B$23/$B$24))</f>
        <v>0.0460624160609424</v>
      </c>
      <c r="N5878" s="32" t="n">
        <f aca="false">ABS(F5878-M5878)</f>
        <v>0.0460624160609424</v>
      </c>
      <c r="O5878" s="32"/>
    </row>
    <row r="5879" customFormat="false" ht="15" hidden="false" customHeight="false" outlineLevel="0" collapsed="false">
      <c r="E5879" s="32"/>
      <c r="F5879" s="32"/>
      <c r="G5879" s="31" t="str">
        <f aca="false">IF(E5879="","",F5879-$F$2)</f>
        <v/>
      </c>
      <c r="H5879" s="31" t="str">
        <f aca="false">IF(E5879="","",E5879*G5879*(E5879-E5878))</f>
        <v/>
      </c>
      <c r="I5879" s="31" t="str">
        <f aca="false">IF(E5879="","",G5879*(E5879-E5878))</f>
        <v/>
      </c>
      <c r="J5879" s="32" t="str">
        <f aca="false">IF(E5879="","",IF((G5879-$B$14*E5879)&lt;0,"",(G5879-$B$14*E5879)))</f>
        <v/>
      </c>
      <c r="K5879" s="31" t="str">
        <f aca="false">IF(J5879="","",E5879*J5879*(E5879-E5878))</f>
        <v/>
      </c>
      <c r="L5879" s="31" t="str">
        <f aca="false">IF(J5879="","",J5879*(E5879-E5878))</f>
        <v/>
      </c>
      <c r="M5879" s="32" t="n">
        <f aca="false">$B$21*$B$23/$B$24*SQRT(PI()/2)*EXP(($B$22-E5879)/$B$24+($B$23^2)/(2*($B$24^2)))*ERFC(1/SQRT(2)*(($B$22-E5879)/$B$23+$B$23/$B$24))</f>
        <v>0.0460624160609424</v>
      </c>
      <c r="N5879" s="32" t="n">
        <f aca="false">ABS(F5879-M5879)</f>
        <v>0.0460624160609424</v>
      </c>
      <c r="O5879" s="32"/>
    </row>
    <row r="5880" customFormat="false" ht="15" hidden="false" customHeight="false" outlineLevel="0" collapsed="false">
      <c r="E5880" s="32"/>
      <c r="F5880" s="32"/>
      <c r="G5880" s="31" t="str">
        <f aca="false">IF(E5880="","",F5880-$F$2)</f>
        <v/>
      </c>
      <c r="H5880" s="31" t="str">
        <f aca="false">IF(E5880="","",E5880*G5880*(E5880-E5879))</f>
        <v/>
      </c>
      <c r="I5880" s="31" t="str">
        <f aca="false">IF(E5880="","",G5880*(E5880-E5879))</f>
        <v/>
      </c>
      <c r="J5880" s="32" t="str">
        <f aca="false">IF(E5880="","",IF((G5880-$B$14*E5880)&lt;0,"",(G5880-$B$14*E5880)))</f>
        <v/>
      </c>
      <c r="K5880" s="31" t="str">
        <f aca="false">IF(J5880="","",E5880*J5880*(E5880-E5879))</f>
        <v/>
      </c>
      <c r="L5880" s="31" t="str">
        <f aca="false">IF(J5880="","",J5880*(E5880-E5879))</f>
        <v/>
      </c>
      <c r="M5880" s="32" t="n">
        <f aca="false">$B$21*$B$23/$B$24*SQRT(PI()/2)*EXP(($B$22-E5880)/$B$24+($B$23^2)/(2*($B$24^2)))*ERFC(1/SQRT(2)*(($B$22-E5880)/$B$23+$B$23/$B$24))</f>
        <v>0.0460624160609424</v>
      </c>
      <c r="N5880" s="32" t="n">
        <f aca="false">ABS(F5880-M5880)</f>
        <v>0.0460624160609424</v>
      </c>
      <c r="O5880" s="32"/>
    </row>
    <row r="5881" customFormat="false" ht="15" hidden="false" customHeight="false" outlineLevel="0" collapsed="false">
      <c r="E5881" s="32"/>
      <c r="F5881" s="32"/>
      <c r="G5881" s="31" t="str">
        <f aca="false">IF(E5881="","",F5881-$F$2)</f>
        <v/>
      </c>
      <c r="H5881" s="31" t="str">
        <f aca="false">IF(E5881="","",E5881*G5881*(E5881-E5880))</f>
        <v/>
      </c>
      <c r="I5881" s="31" t="str">
        <f aca="false">IF(E5881="","",G5881*(E5881-E5880))</f>
        <v/>
      </c>
      <c r="J5881" s="32" t="str">
        <f aca="false">IF(E5881="","",IF((G5881-$B$14*E5881)&lt;0,"",(G5881-$B$14*E5881)))</f>
        <v/>
      </c>
      <c r="K5881" s="31" t="str">
        <f aca="false">IF(J5881="","",E5881*J5881*(E5881-E5880))</f>
        <v/>
      </c>
      <c r="L5881" s="31" t="str">
        <f aca="false">IF(J5881="","",J5881*(E5881-E5880))</f>
        <v/>
      </c>
      <c r="M5881" s="32" t="n">
        <f aca="false">$B$21*$B$23/$B$24*SQRT(PI()/2)*EXP(($B$22-E5881)/$B$24+($B$23^2)/(2*($B$24^2)))*ERFC(1/SQRT(2)*(($B$22-E5881)/$B$23+$B$23/$B$24))</f>
        <v>0.0460624160609424</v>
      </c>
      <c r="N5881" s="32" t="n">
        <f aca="false">ABS(F5881-M5881)</f>
        <v>0.0460624160609424</v>
      </c>
      <c r="O5881" s="32"/>
    </row>
    <row r="5882" customFormat="false" ht="15" hidden="false" customHeight="false" outlineLevel="0" collapsed="false">
      <c r="E5882" s="32"/>
      <c r="F5882" s="32"/>
      <c r="G5882" s="31" t="str">
        <f aca="false">IF(E5882="","",F5882-$F$2)</f>
        <v/>
      </c>
      <c r="H5882" s="31" t="str">
        <f aca="false">IF(E5882="","",E5882*G5882*(E5882-E5881))</f>
        <v/>
      </c>
      <c r="I5882" s="31" t="str">
        <f aca="false">IF(E5882="","",G5882*(E5882-E5881))</f>
        <v/>
      </c>
      <c r="J5882" s="32" t="str">
        <f aca="false">IF(E5882="","",IF((G5882-$B$14*E5882)&lt;0,"",(G5882-$B$14*E5882)))</f>
        <v/>
      </c>
      <c r="K5882" s="31" t="str">
        <f aca="false">IF(J5882="","",E5882*J5882*(E5882-E5881))</f>
        <v/>
      </c>
      <c r="L5882" s="31" t="str">
        <f aca="false">IF(J5882="","",J5882*(E5882-E5881))</f>
        <v/>
      </c>
      <c r="M5882" s="32" t="n">
        <f aca="false">$B$21*$B$23/$B$24*SQRT(PI()/2)*EXP(($B$22-E5882)/$B$24+($B$23^2)/(2*($B$24^2)))*ERFC(1/SQRT(2)*(($B$22-E5882)/$B$23+$B$23/$B$24))</f>
        <v>0.0460624160609424</v>
      </c>
      <c r="N5882" s="32" t="n">
        <f aca="false">ABS(F5882-M5882)</f>
        <v>0.0460624160609424</v>
      </c>
      <c r="O5882" s="32"/>
    </row>
    <row r="5883" customFormat="false" ht="15" hidden="false" customHeight="false" outlineLevel="0" collapsed="false">
      <c r="E5883" s="32"/>
      <c r="F5883" s="32"/>
      <c r="G5883" s="31" t="str">
        <f aca="false">IF(E5883="","",F5883-$F$2)</f>
        <v/>
      </c>
      <c r="H5883" s="31" t="str">
        <f aca="false">IF(E5883="","",E5883*G5883*(E5883-E5882))</f>
        <v/>
      </c>
      <c r="I5883" s="31" t="str">
        <f aca="false">IF(E5883="","",G5883*(E5883-E5882))</f>
        <v/>
      </c>
      <c r="J5883" s="32" t="str">
        <f aca="false">IF(E5883="","",IF((G5883-$B$14*E5883)&lt;0,"",(G5883-$B$14*E5883)))</f>
        <v/>
      </c>
      <c r="K5883" s="31" t="str">
        <f aca="false">IF(J5883="","",E5883*J5883*(E5883-E5882))</f>
        <v/>
      </c>
      <c r="L5883" s="31" t="str">
        <f aca="false">IF(J5883="","",J5883*(E5883-E5882))</f>
        <v/>
      </c>
      <c r="M5883" s="32" t="n">
        <f aca="false">$B$21*$B$23/$B$24*SQRT(PI()/2)*EXP(($B$22-E5883)/$B$24+($B$23^2)/(2*($B$24^2)))*ERFC(1/SQRT(2)*(($B$22-E5883)/$B$23+$B$23/$B$24))</f>
        <v>0.0460624160609424</v>
      </c>
      <c r="N5883" s="32" t="n">
        <f aca="false">ABS(F5883-M5883)</f>
        <v>0.0460624160609424</v>
      </c>
      <c r="O5883" s="32"/>
    </row>
    <row r="5884" customFormat="false" ht="15" hidden="false" customHeight="false" outlineLevel="0" collapsed="false">
      <c r="E5884" s="32"/>
      <c r="F5884" s="32"/>
      <c r="G5884" s="31" t="str">
        <f aca="false">IF(E5884="","",F5884-$F$2)</f>
        <v/>
      </c>
      <c r="H5884" s="31" t="str">
        <f aca="false">IF(E5884="","",E5884*G5884*(E5884-E5883))</f>
        <v/>
      </c>
      <c r="I5884" s="31" t="str">
        <f aca="false">IF(E5884="","",G5884*(E5884-E5883))</f>
        <v/>
      </c>
      <c r="J5884" s="32" t="str">
        <f aca="false">IF(E5884="","",IF((G5884-$B$14*E5884)&lt;0,"",(G5884-$B$14*E5884)))</f>
        <v/>
      </c>
      <c r="K5884" s="31" t="str">
        <f aca="false">IF(J5884="","",E5884*J5884*(E5884-E5883))</f>
        <v/>
      </c>
      <c r="L5884" s="31" t="str">
        <f aca="false">IF(J5884="","",J5884*(E5884-E5883))</f>
        <v/>
      </c>
      <c r="M5884" s="32" t="n">
        <f aca="false">$B$21*$B$23/$B$24*SQRT(PI()/2)*EXP(($B$22-E5884)/$B$24+($B$23^2)/(2*($B$24^2)))*ERFC(1/SQRT(2)*(($B$22-E5884)/$B$23+$B$23/$B$24))</f>
        <v>0.0460624160609424</v>
      </c>
      <c r="N5884" s="32" t="n">
        <f aca="false">ABS(F5884-M5884)</f>
        <v>0.0460624160609424</v>
      </c>
      <c r="O5884" s="32"/>
    </row>
    <row r="5885" customFormat="false" ht="15" hidden="false" customHeight="false" outlineLevel="0" collapsed="false">
      <c r="E5885" s="32"/>
      <c r="F5885" s="32"/>
      <c r="G5885" s="31" t="str">
        <f aca="false">IF(E5885="","",F5885-$F$2)</f>
        <v/>
      </c>
      <c r="H5885" s="31" t="str">
        <f aca="false">IF(E5885="","",E5885*G5885*(E5885-E5884))</f>
        <v/>
      </c>
      <c r="I5885" s="31" t="str">
        <f aca="false">IF(E5885="","",G5885*(E5885-E5884))</f>
        <v/>
      </c>
      <c r="J5885" s="32" t="str">
        <f aca="false">IF(E5885="","",IF((G5885-$B$14*E5885)&lt;0,"",(G5885-$B$14*E5885)))</f>
        <v/>
      </c>
      <c r="K5885" s="31" t="str">
        <f aca="false">IF(J5885="","",E5885*J5885*(E5885-E5884))</f>
        <v/>
      </c>
      <c r="L5885" s="31" t="str">
        <f aca="false">IF(J5885="","",J5885*(E5885-E5884))</f>
        <v/>
      </c>
      <c r="M5885" s="32" t="n">
        <f aca="false">$B$21*$B$23/$B$24*SQRT(PI()/2)*EXP(($B$22-E5885)/$B$24+($B$23^2)/(2*($B$24^2)))*ERFC(1/SQRT(2)*(($B$22-E5885)/$B$23+$B$23/$B$24))</f>
        <v>0.0460624160609424</v>
      </c>
      <c r="N5885" s="32" t="n">
        <f aca="false">ABS(F5885-M5885)</f>
        <v>0.0460624160609424</v>
      </c>
      <c r="O5885" s="32"/>
    </row>
    <row r="5886" customFormat="false" ht="15" hidden="false" customHeight="false" outlineLevel="0" collapsed="false">
      <c r="E5886" s="32"/>
      <c r="F5886" s="32"/>
      <c r="G5886" s="31" t="str">
        <f aca="false">IF(E5886="","",F5886-$F$2)</f>
        <v/>
      </c>
      <c r="H5886" s="31" t="str">
        <f aca="false">IF(E5886="","",E5886*G5886*(E5886-E5885))</f>
        <v/>
      </c>
      <c r="I5886" s="31" t="str">
        <f aca="false">IF(E5886="","",G5886*(E5886-E5885))</f>
        <v/>
      </c>
      <c r="J5886" s="32" t="str">
        <f aca="false">IF(E5886="","",IF((G5886-$B$14*E5886)&lt;0,"",(G5886-$B$14*E5886)))</f>
        <v/>
      </c>
      <c r="K5886" s="31" t="str">
        <f aca="false">IF(J5886="","",E5886*J5886*(E5886-E5885))</f>
        <v/>
      </c>
      <c r="L5886" s="31" t="str">
        <f aca="false">IF(J5886="","",J5886*(E5886-E5885))</f>
        <v/>
      </c>
      <c r="M5886" s="32" t="n">
        <f aca="false">$B$21*$B$23/$B$24*SQRT(PI()/2)*EXP(($B$22-E5886)/$B$24+($B$23^2)/(2*($B$24^2)))*ERFC(1/SQRT(2)*(($B$22-E5886)/$B$23+$B$23/$B$24))</f>
        <v>0.0460624160609424</v>
      </c>
      <c r="N5886" s="32" t="n">
        <f aca="false">ABS(F5886-M5886)</f>
        <v>0.0460624160609424</v>
      </c>
      <c r="O5886" s="32"/>
    </row>
    <row r="5887" customFormat="false" ht="15" hidden="false" customHeight="false" outlineLevel="0" collapsed="false">
      <c r="E5887" s="32"/>
      <c r="F5887" s="32"/>
      <c r="G5887" s="31" t="str">
        <f aca="false">IF(E5887="","",F5887-$F$2)</f>
        <v/>
      </c>
      <c r="H5887" s="31" t="str">
        <f aca="false">IF(E5887="","",E5887*G5887*(E5887-E5886))</f>
        <v/>
      </c>
      <c r="I5887" s="31" t="str">
        <f aca="false">IF(E5887="","",G5887*(E5887-E5886))</f>
        <v/>
      </c>
      <c r="J5887" s="32" t="str">
        <f aca="false">IF(E5887="","",IF((G5887-$B$14*E5887)&lt;0,"",(G5887-$B$14*E5887)))</f>
        <v/>
      </c>
      <c r="K5887" s="31" t="str">
        <f aca="false">IF(J5887="","",E5887*J5887*(E5887-E5886))</f>
        <v/>
      </c>
      <c r="L5887" s="31" t="str">
        <f aca="false">IF(J5887="","",J5887*(E5887-E5886))</f>
        <v/>
      </c>
      <c r="M5887" s="32" t="n">
        <f aca="false">$B$21*$B$23/$B$24*SQRT(PI()/2)*EXP(($B$22-E5887)/$B$24+($B$23^2)/(2*($B$24^2)))*ERFC(1/SQRT(2)*(($B$22-E5887)/$B$23+$B$23/$B$24))</f>
        <v>0.0460624160609424</v>
      </c>
      <c r="N5887" s="32" t="n">
        <f aca="false">ABS(F5887-M5887)</f>
        <v>0.0460624160609424</v>
      </c>
      <c r="O5887" s="32"/>
    </row>
    <row r="5888" customFormat="false" ht="15" hidden="false" customHeight="false" outlineLevel="0" collapsed="false">
      <c r="E5888" s="32"/>
      <c r="F5888" s="32"/>
      <c r="G5888" s="31" t="str">
        <f aca="false">IF(E5888="","",F5888-$F$2)</f>
        <v/>
      </c>
      <c r="H5888" s="31" t="str">
        <f aca="false">IF(E5888="","",E5888*G5888*(E5888-E5887))</f>
        <v/>
      </c>
      <c r="I5888" s="31" t="str">
        <f aca="false">IF(E5888="","",G5888*(E5888-E5887))</f>
        <v/>
      </c>
      <c r="J5888" s="32" t="str">
        <f aca="false">IF(E5888="","",IF((G5888-$B$14*E5888)&lt;0,"",(G5888-$B$14*E5888)))</f>
        <v/>
      </c>
      <c r="K5888" s="31" t="str">
        <f aca="false">IF(J5888="","",E5888*J5888*(E5888-E5887))</f>
        <v/>
      </c>
      <c r="L5888" s="31" t="str">
        <f aca="false">IF(J5888="","",J5888*(E5888-E5887))</f>
        <v/>
      </c>
      <c r="M5888" s="32" t="n">
        <f aca="false">$B$21*$B$23/$B$24*SQRT(PI()/2)*EXP(($B$22-E5888)/$B$24+($B$23^2)/(2*($B$24^2)))*ERFC(1/SQRT(2)*(($B$22-E5888)/$B$23+$B$23/$B$24))</f>
        <v>0.0460624160609424</v>
      </c>
      <c r="N5888" s="32" t="n">
        <f aca="false">ABS(F5888-M5888)</f>
        <v>0.0460624160609424</v>
      </c>
      <c r="O5888" s="32"/>
    </row>
    <row r="5889" customFormat="false" ht="15" hidden="false" customHeight="false" outlineLevel="0" collapsed="false">
      <c r="E5889" s="32"/>
      <c r="F5889" s="32"/>
      <c r="G5889" s="31" t="str">
        <f aca="false">IF(E5889="","",F5889-$F$2)</f>
        <v/>
      </c>
      <c r="H5889" s="31" t="str">
        <f aca="false">IF(E5889="","",E5889*G5889*(E5889-E5888))</f>
        <v/>
      </c>
      <c r="I5889" s="31" t="str">
        <f aca="false">IF(E5889="","",G5889*(E5889-E5888))</f>
        <v/>
      </c>
      <c r="J5889" s="32" t="str">
        <f aca="false">IF(E5889="","",IF((G5889-$B$14*E5889)&lt;0,"",(G5889-$B$14*E5889)))</f>
        <v/>
      </c>
      <c r="K5889" s="31" t="str">
        <f aca="false">IF(J5889="","",E5889*J5889*(E5889-E5888))</f>
        <v/>
      </c>
      <c r="L5889" s="31" t="str">
        <f aca="false">IF(J5889="","",J5889*(E5889-E5888))</f>
        <v/>
      </c>
      <c r="M5889" s="32" t="n">
        <f aca="false">$B$21*$B$23/$B$24*SQRT(PI()/2)*EXP(($B$22-E5889)/$B$24+($B$23^2)/(2*($B$24^2)))*ERFC(1/SQRT(2)*(($B$22-E5889)/$B$23+$B$23/$B$24))</f>
        <v>0.0460624160609424</v>
      </c>
      <c r="N5889" s="32" t="n">
        <f aca="false">ABS(F5889-M5889)</f>
        <v>0.0460624160609424</v>
      </c>
      <c r="O5889" s="32"/>
    </row>
    <row r="5890" customFormat="false" ht="15" hidden="false" customHeight="false" outlineLevel="0" collapsed="false">
      <c r="E5890" s="32"/>
      <c r="F5890" s="32"/>
      <c r="G5890" s="31" t="str">
        <f aca="false">IF(E5890="","",F5890-$F$2)</f>
        <v/>
      </c>
      <c r="H5890" s="31" t="str">
        <f aca="false">IF(E5890="","",E5890*G5890*(E5890-E5889))</f>
        <v/>
      </c>
      <c r="I5890" s="31" t="str">
        <f aca="false">IF(E5890="","",G5890*(E5890-E5889))</f>
        <v/>
      </c>
      <c r="J5890" s="32" t="str">
        <f aca="false">IF(E5890="","",IF((G5890-$B$14*E5890)&lt;0,"",(G5890-$B$14*E5890)))</f>
        <v/>
      </c>
      <c r="K5890" s="31" t="str">
        <f aca="false">IF(J5890="","",E5890*J5890*(E5890-E5889))</f>
        <v/>
      </c>
      <c r="L5890" s="31" t="str">
        <f aca="false">IF(J5890="","",J5890*(E5890-E5889))</f>
        <v/>
      </c>
      <c r="M5890" s="32" t="n">
        <f aca="false">$B$21*$B$23/$B$24*SQRT(PI()/2)*EXP(($B$22-E5890)/$B$24+($B$23^2)/(2*($B$24^2)))*ERFC(1/SQRT(2)*(($B$22-E5890)/$B$23+$B$23/$B$24))</f>
        <v>0.0460624160609424</v>
      </c>
      <c r="N5890" s="32" t="n">
        <f aca="false">ABS(F5890-M5890)</f>
        <v>0.0460624160609424</v>
      </c>
      <c r="O5890" s="32"/>
    </row>
    <row r="5891" customFormat="false" ht="15" hidden="false" customHeight="false" outlineLevel="0" collapsed="false">
      <c r="E5891" s="32"/>
      <c r="F5891" s="32"/>
      <c r="G5891" s="31" t="str">
        <f aca="false">IF(E5891="","",F5891-$F$2)</f>
        <v/>
      </c>
      <c r="H5891" s="31" t="str">
        <f aca="false">IF(E5891="","",E5891*G5891*(E5891-E5890))</f>
        <v/>
      </c>
      <c r="I5891" s="31" t="str">
        <f aca="false">IF(E5891="","",G5891*(E5891-E5890))</f>
        <v/>
      </c>
      <c r="J5891" s="32" t="str">
        <f aca="false">IF(E5891="","",IF((G5891-$B$14*E5891)&lt;0,"",(G5891-$B$14*E5891)))</f>
        <v/>
      </c>
      <c r="K5891" s="31" t="str">
        <f aca="false">IF(J5891="","",E5891*J5891*(E5891-E5890))</f>
        <v/>
      </c>
      <c r="L5891" s="31" t="str">
        <f aca="false">IF(J5891="","",J5891*(E5891-E5890))</f>
        <v/>
      </c>
      <c r="M5891" s="32" t="n">
        <f aca="false">$B$21*$B$23/$B$24*SQRT(PI()/2)*EXP(($B$22-E5891)/$B$24+($B$23^2)/(2*($B$24^2)))*ERFC(1/SQRT(2)*(($B$22-E5891)/$B$23+$B$23/$B$24))</f>
        <v>0.0460624160609424</v>
      </c>
      <c r="N5891" s="32" t="n">
        <f aca="false">ABS(F5891-M5891)</f>
        <v>0.0460624160609424</v>
      </c>
      <c r="O5891" s="32"/>
    </row>
    <row r="5892" customFormat="false" ht="15" hidden="false" customHeight="false" outlineLevel="0" collapsed="false">
      <c r="E5892" s="32"/>
      <c r="F5892" s="32"/>
      <c r="G5892" s="31" t="str">
        <f aca="false">IF(E5892="","",F5892-$F$2)</f>
        <v/>
      </c>
      <c r="H5892" s="31" t="str">
        <f aca="false">IF(E5892="","",E5892*G5892*(E5892-E5891))</f>
        <v/>
      </c>
      <c r="I5892" s="31" t="str">
        <f aca="false">IF(E5892="","",G5892*(E5892-E5891))</f>
        <v/>
      </c>
      <c r="J5892" s="32" t="str">
        <f aca="false">IF(E5892="","",IF((G5892-$B$14*E5892)&lt;0,"",(G5892-$B$14*E5892)))</f>
        <v/>
      </c>
      <c r="K5892" s="31" t="str">
        <f aca="false">IF(J5892="","",E5892*J5892*(E5892-E5891))</f>
        <v/>
      </c>
      <c r="L5892" s="31" t="str">
        <f aca="false">IF(J5892="","",J5892*(E5892-E5891))</f>
        <v/>
      </c>
      <c r="M5892" s="32" t="n">
        <f aca="false">$B$21*$B$23/$B$24*SQRT(PI()/2)*EXP(($B$22-E5892)/$B$24+($B$23^2)/(2*($B$24^2)))*ERFC(1/SQRT(2)*(($B$22-E5892)/$B$23+$B$23/$B$24))</f>
        <v>0.0460624160609424</v>
      </c>
      <c r="N5892" s="32" t="n">
        <f aca="false">ABS(F5892-M5892)</f>
        <v>0.0460624160609424</v>
      </c>
      <c r="O5892" s="32"/>
    </row>
    <row r="5893" customFormat="false" ht="15" hidden="false" customHeight="false" outlineLevel="0" collapsed="false">
      <c r="E5893" s="32"/>
      <c r="F5893" s="32"/>
      <c r="G5893" s="31" t="str">
        <f aca="false">IF(E5893="","",F5893-$F$2)</f>
        <v/>
      </c>
      <c r="H5893" s="31" t="str">
        <f aca="false">IF(E5893="","",E5893*G5893*(E5893-E5892))</f>
        <v/>
      </c>
      <c r="I5893" s="31" t="str">
        <f aca="false">IF(E5893="","",G5893*(E5893-E5892))</f>
        <v/>
      </c>
      <c r="J5893" s="32" t="str">
        <f aca="false">IF(E5893="","",IF((G5893-$B$14*E5893)&lt;0,"",(G5893-$B$14*E5893)))</f>
        <v/>
      </c>
      <c r="K5893" s="31" t="str">
        <f aca="false">IF(J5893="","",E5893*J5893*(E5893-E5892))</f>
        <v/>
      </c>
      <c r="L5893" s="31" t="str">
        <f aca="false">IF(J5893="","",J5893*(E5893-E5892))</f>
        <v/>
      </c>
      <c r="M5893" s="32" t="n">
        <f aca="false">$B$21*$B$23/$B$24*SQRT(PI()/2)*EXP(($B$22-E5893)/$B$24+($B$23^2)/(2*($B$24^2)))*ERFC(1/SQRT(2)*(($B$22-E5893)/$B$23+$B$23/$B$24))</f>
        <v>0.0460624160609424</v>
      </c>
      <c r="N5893" s="32" t="n">
        <f aca="false">ABS(F5893-M5893)</f>
        <v>0.0460624160609424</v>
      </c>
      <c r="O5893" s="32"/>
    </row>
    <row r="5894" customFormat="false" ht="15" hidden="false" customHeight="false" outlineLevel="0" collapsed="false">
      <c r="E5894" s="32"/>
      <c r="F5894" s="32"/>
      <c r="G5894" s="31" t="str">
        <f aca="false">IF(E5894="","",F5894-$F$2)</f>
        <v/>
      </c>
      <c r="H5894" s="31" t="str">
        <f aca="false">IF(E5894="","",E5894*G5894*(E5894-E5893))</f>
        <v/>
      </c>
      <c r="I5894" s="31" t="str">
        <f aca="false">IF(E5894="","",G5894*(E5894-E5893))</f>
        <v/>
      </c>
      <c r="J5894" s="32" t="str">
        <f aca="false">IF(E5894="","",IF((G5894-$B$14*E5894)&lt;0,"",(G5894-$B$14*E5894)))</f>
        <v/>
      </c>
      <c r="K5894" s="31" t="str">
        <f aca="false">IF(J5894="","",E5894*J5894*(E5894-E5893))</f>
        <v/>
      </c>
      <c r="L5894" s="31" t="str">
        <f aca="false">IF(J5894="","",J5894*(E5894-E5893))</f>
        <v/>
      </c>
      <c r="M5894" s="32" t="n">
        <f aca="false">$B$21*$B$23/$B$24*SQRT(PI()/2)*EXP(($B$22-E5894)/$B$24+($B$23^2)/(2*($B$24^2)))*ERFC(1/SQRT(2)*(($B$22-E5894)/$B$23+$B$23/$B$24))</f>
        <v>0.0460624160609424</v>
      </c>
      <c r="N5894" s="32" t="n">
        <f aca="false">ABS(F5894-M5894)</f>
        <v>0.0460624160609424</v>
      </c>
      <c r="O5894" s="32"/>
    </row>
    <row r="5895" customFormat="false" ht="15" hidden="false" customHeight="false" outlineLevel="0" collapsed="false">
      <c r="E5895" s="32"/>
      <c r="F5895" s="32"/>
      <c r="G5895" s="31" t="str">
        <f aca="false">IF(E5895="","",F5895-$F$2)</f>
        <v/>
      </c>
      <c r="H5895" s="31" t="str">
        <f aca="false">IF(E5895="","",E5895*G5895*(E5895-E5894))</f>
        <v/>
      </c>
      <c r="I5895" s="31" t="str">
        <f aca="false">IF(E5895="","",G5895*(E5895-E5894))</f>
        <v/>
      </c>
      <c r="J5895" s="32" t="str">
        <f aca="false">IF(E5895="","",IF((G5895-$B$14*E5895)&lt;0,"",(G5895-$B$14*E5895)))</f>
        <v/>
      </c>
      <c r="K5895" s="31" t="str">
        <f aca="false">IF(J5895="","",E5895*J5895*(E5895-E5894))</f>
        <v/>
      </c>
      <c r="L5895" s="31" t="str">
        <f aca="false">IF(J5895="","",J5895*(E5895-E5894))</f>
        <v/>
      </c>
      <c r="M5895" s="32" t="n">
        <f aca="false">$B$21*$B$23/$B$24*SQRT(PI()/2)*EXP(($B$22-E5895)/$B$24+($B$23^2)/(2*($B$24^2)))*ERFC(1/SQRT(2)*(($B$22-E5895)/$B$23+$B$23/$B$24))</f>
        <v>0.0460624160609424</v>
      </c>
      <c r="N5895" s="32" t="n">
        <f aca="false">ABS(F5895-M5895)</f>
        <v>0.0460624160609424</v>
      </c>
      <c r="O5895" s="32"/>
    </row>
    <row r="5896" customFormat="false" ht="15" hidden="false" customHeight="false" outlineLevel="0" collapsed="false">
      <c r="E5896" s="32"/>
      <c r="F5896" s="32"/>
      <c r="G5896" s="31" t="str">
        <f aca="false">IF(E5896="","",F5896-$F$2)</f>
        <v/>
      </c>
      <c r="H5896" s="31" t="str">
        <f aca="false">IF(E5896="","",E5896*G5896*(E5896-E5895))</f>
        <v/>
      </c>
      <c r="I5896" s="31" t="str">
        <f aca="false">IF(E5896="","",G5896*(E5896-E5895))</f>
        <v/>
      </c>
      <c r="J5896" s="32" t="str">
        <f aca="false">IF(E5896="","",IF((G5896-$B$14*E5896)&lt;0,"",(G5896-$B$14*E5896)))</f>
        <v/>
      </c>
      <c r="K5896" s="31" t="str">
        <f aca="false">IF(J5896="","",E5896*J5896*(E5896-E5895))</f>
        <v/>
      </c>
      <c r="L5896" s="31" t="str">
        <f aca="false">IF(J5896="","",J5896*(E5896-E5895))</f>
        <v/>
      </c>
      <c r="M5896" s="32" t="n">
        <f aca="false">$B$21*$B$23/$B$24*SQRT(PI()/2)*EXP(($B$22-E5896)/$B$24+($B$23^2)/(2*($B$24^2)))*ERFC(1/SQRT(2)*(($B$22-E5896)/$B$23+$B$23/$B$24))</f>
        <v>0.0460624160609424</v>
      </c>
      <c r="N5896" s="32" t="n">
        <f aca="false">ABS(F5896-M5896)</f>
        <v>0.0460624160609424</v>
      </c>
      <c r="O5896" s="32"/>
    </row>
    <row r="5897" customFormat="false" ht="15" hidden="false" customHeight="false" outlineLevel="0" collapsed="false">
      <c r="E5897" s="32"/>
      <c r="F5897" s="32"/>
      <c r="G5897" s="31" t="str">
        <f aca="false">IF(E5897="","",F5897-$F$2)</f>
        <v/>
      </c>
      <c r="H5897" s="31" t="str">
        <f aca="false">IF(E5897="","",E5897*G5897*(E5897-E5896))</f>
        <v/>
      </c>
      <c r="I5897" s="31" t="str">
        <f aca="false">IF(E5897="","",G5897*(E5897-E5896))</f>
        <v/>
      </c>
      <c r="J5897" s="32" t="str">
        <f aca="false">IF(E5897="","",IF((G5897-$B$14*E5897)&lt;0,"",(G5897-$B$14*E5897)))</f>
        <v/>
      </c>
      <c r="K5897" s="31" t="str">
        <f aca="false">IF(J5897="","",E5897*J5897*(E5897-E5896))</f>
        <v/>
      </c>
      <c r="L5897" s="31" t="str">
        <f aca="false">IF(J5897="","",J5897*(E5897-E5896))</f>
        <v/>
      </c>
      <c r="M5897" s="32" t="n">
        <f aca="false">$B$21*$B$23/$B$24*SQRT(PI()/2)*EXP(($B$22-E5897)/$B$24+($B$23^2)/(2*($B$24^2)))*ERFC(1/SQRT(2)*(($B$22-E5897)/$B$23+$B$23/$B$24))</f>
        <v>0.0460624160609424</v>
      </c>
      <c r="N5897" s="32" t="n">
        <f aca="false">ABS(F5897-M5897)</f>
        <v>0.0460624160609424</v>
      </c>
      <c r="O5897" s="32"/>
    </row>
    <row r="5898" customFormat="false" ht="15" hidden="false" customHeight="false" outlineLevel="0" collapsed="false">
      <c r="E5898" s="32"/>
      <c r="F5898" s="32"/>
      <c r="G5898" s="31" t="str">
        <f aca="false">IF(E5898="","",F5898-$F$2)</f>
        <v/>
      </c>
      <c r="H5898" s="31" t="str">
        <f aca="false">IF(E5898="","",E5898*G5898*(E5898-E5897))</f>
        <v/>
      </c>
      <c r="I5898" s="31" t="str">
        <f aca="false">IF(E5898="","",G5898*(E5898-E5897))</f>
        <v/>
      </c>
      <c r="J5898" s="32" t="str">
        <f aca="false">IF(E5898="","",IF((G5898-$B$14*E5898)&lt;0,"",(G5898-$B$14*E5898)))</f>
        <v/>
      </c>
      <c r="K5898" s="31" t="str">
        <f aca="false">IF(J5898="","",E5898*J5898*(E5898-E5897))</f>
        <v/>
      </c>
      <c r="L5898" s="31" t="str">
        <f aca="false">IF(J5898="","",J5898*(E5898-E5897))</f>
        <v/>
      </c>
      <c r="M5898" s="32" t="n">
        <f aca="false">$B$21*$B$23/$B$24*SQRT(PI()/2)*EXP(($B$22-E5898)/$B$24+($B$23^2)/(2*($B$24^2)))*ERFC(1/SQRT(2)*(($B$22-E5898)/$B$23+$B$23/$B$24))</f>
        <v>0.0460624160609424</v>
      </c>
      <c r="N5898" s="32" t="n">
        <f aca="false">ABS(F5898-M5898)</f>
        <v>0.0460624160609424</v>
      </c>
      <c r="O5898" s="32"/>
    </row>
    <row r="5899" customFormat="false" ht="15" hidden="false" customHeight="false" outlineLevel="0" collapsed="false">
      <c r="E5899" s="32"/>
      <c r="F5899" s="32"/>
      <c r="G5899" s="31" t="str">
        <f aca="false">IF(E5899="","",F5899-$F$2)</f>
        <v/>
      </c>
      <c r="H5899" s="31" t="str">
        <f aca="false">IF(E5899="","",E5899*G5899*(E5899-E5898))</f>
        <v/>
      </c>
      <c r="I5899" s="31" t="str">
        <f aca="false">IF(E5899="","",G5899*(E5899-E5898))</f>
        <v/>
      </c>
      <c r="J5899" s="32" t="str">
        <f aca="false">IF(E5899="","",IF((G5899-$B$14*E5899)&lt;0,"",(G5899-$B$14*E5899)))</f>
        <v/>
      </c>
      <c r="K5899" s="31" t="str">
        <f aca="false">IF(J5899="","",E5899*J5899*(E5899-E5898))</f>
        <v/>
      </c>
      <c r="L5899" s="31" t="str">
        <f aca="false">IF(J5899="","",J5899*(E5899-E5898))</f>
        <v/>
      </c>
      <c r="M5899" s="32" t="n">
        <f aca="false">$B$21*$B$23/$B$24*SQRT(PI()/2)*EXP(($B$22-E5899)/$B$24+($B$23^2)/(2*($B$24^2)))*ERFC(1/SQRT(2)*(($B$22-E5899)/$B$23+$B$23/$B$24))</f>
        <v>0.0460624160609424</v>
      </c>
      <c r="N5899" s="32" t="n">
        <f aca="false">ABS(F5899-M5899)</f>
        <v>0.0460624160609424</v>
      </c>
      <c r="O5899" s="32"/>
    </row>
    <row r="5900" customFormat="false" ht="15" hidden="false" customHeight="false" outlineLevel="0" collapsed="false">
      <c r="E5900" s="32"/>
      <c r="F5900" s="32"/>
      <c r="G5900" s="31" t="str">
        <f aca="false">IF(E5900="","",F5900-$F$2)</f>
        <v/>
      </c>
      <c r="H5900" s="31" t="str">
        <f aca="false">IF(E5900="","",E5900*G5900*(E5900-E5899))</f>
        <v/>
      </c>
      <c r="I5900" s="31" t="str">
        <f aca="false">IF(E5900="","",G5900*(E5900-E5899))</f>
        <v/>
      </c>
      <c r="J5900" s="32" t="str">
        <f aca="false">IF(E5900="","",IF((G5900-$B$14*E5900)&lt;0,"",(G5900-$B$14*E5900)))</f>
        <v/>
      </c>
      <c r="K5900" s="31" t="str">
        <f aca="false">IF(J5900="","",E5900*J5900*(E5900-E5899))</f>
        <v/>
      </c>
      <c r="L5900" s="31" t="str">
        <f aca="false">IF(J5900="","",J5900*(E5900-E5899))</f>
        <v/>
      </c>
      <c r="M5900" s="32" t="n">
        <f aca="false">$B$21*$B$23/$B$24*SQRT(PI()/2)*EXP(($B$22-E5900)/$B$24+($B$23^2)/(2*($B$24^2)))*ERFC(1/SQRT(2)*(($B$22-E5900)/$B$23+$B$23/$B$24))</f>
        <v>0.0460624160609424</v>
      </c>
      <c r="N5900" s="32" t="n">
        <f aca="false">ABS(F5900-M5900)</f>
        <v>0.0460624160609424</v>
      </c>
      <c r="O5900" s="32"/>
    </row>
    <row r="5901" customFormat="false" ht="15" hidden="false" customHeight="false" outlineLevel="0" collapsed="false">
      <c r="E5901" s="32"/>
      <c r="F5901" s="32"/>
      <c r="G5901" s="31" t="str">
        <f aca="false">IF(E5901="","",F5901-$F$2)</f>
        <v/>
      </c>
      <c r="H5901" s="31" t="str">
        <f aca="false">IF(E5901="","",E5901*G5901*(E5901-E5900))</f>
        <v/>
      </c>
      <c r="I5901" s="31" t="str">
        <f aca="false">IF(E5901="","",G5901*(E5901-E5900))</f>
        <v/>
      </c>
      <c r="J5901" s="32" t="str">
        <f aca="false">IF(E5901="","",IF((G5901-$B$14*E5901)&lt;0,"",(G5901-$B$14*E5901)))</f>
        <v/>
      </c>
      <c r="K5901" s="31" t="str">
        <f aca="false">IF(J5901="","",E5901*J5901*(E5901-E5900))</f>
        <v/>
      </c>
      <c r="L5901" s="31" t="str">
        <f aca="false">IF(J5901="","",J5901*(E5901-E5900))</f>
        <v/>
      </c>
      <c r="M5901" s="32" t="n">
        <f aca="false">$B$21*$B$23/$B$24*SQRT(PI()/2)*EXP(($B$22-E5901)/$B$24+($B$23^2)/(2*($B$24^2)))*ERFC(1/SQRT(2)*(($B$22-E5901)/$B$23+$B$23/$B$24))</f>
        <v>0.0460624160609424</v>
      </c>
      <c r="N5901" s="32" t="n">
        <f aca="false">ABS(F5901-M5901)</f>
        <v>0.0460624160609424</v>
      </c>
      <c r="O5901" s="32"/>
    </row>
    <row r="5902" customFormat="false" ht="15" hidden="false" customHeight="false" outlineLevel="0" collapsed="false">
      <c r="E5902" s="32"/>
      <c r="F5902" s="32"/>
      <c r="G5902" s="31" t="str">
        <f aca="false">IF(E5902="","",F5902-$F$2)</f>
        <v/>
      </c>
      <c r="H5902" s="31" t="str">
        <f aca="false">IF(E5902="","",E5902*G5902*(E5902-E5901))</f>
        <v/>
      </c>
      <c r="I5902" s="31" t="str">
        <f aca="false">IF(E5902="","",G5902*(E5902-E5901))</f>
        <v/>
      </c>
      <c r="J5902" s="32" t="str">
        <f aca="false">IF(E5902="","",IF((G5902-$B$14*E5902)&lt;0,"",(G5902-$B$14*E5902)))</f>
        <v/>
      </c>
      <c r="K5902" s="31" t="str">
        <f aca="false">IF(J5902="","",E5902*J5902*(E5902-E5901))</f>
        <v/>
      </c>
      <c r="L5902" s="31" t="str">
        <f aca="false">IF(J5902="","",J5902*(E5902-E5901))</f>
        <v/>
      </c>
      <c r="M5902" s="32" t="n">
        <f aca="false">$B$21*$B$23/$B$24*SQRT(PI()/2)*EXP(($B$22-E5902)/$B$24+($B$23^2)/(2*($B$24^2)))*ERFC(1/SQRT(2)*(($B$22-E5902)/$B$23+$B$23/$B$24))</f>
        <v>0.0460624160609424</v>
      </c>
      <c r="N5902" s="32" t="n">
        <f aca="false">ABS(F5902-M5902)</f>
        <v>0.0460624160609424</v>
      </c>
      <c r="O5902" s="32"/>
    </row>
    <row r="5903" customFormat="false" ht="15" hidden="false" customHeight="false" outlineLevel="0" collapsed="false">
      <c r="E5903" s="32"/>
      <c r="F5903" s="32"/>
      <c r="G5903" s="31" t="str">
        <f aca="false">IF(E5903="","",F5903-$F$2)</f>
        <v/>
      </c>
      <c r="H5903" s="31" t="str">
        <f aca="false">IF(E5903="","",E5903*G5903*(E5903-E5902))</f>
        <v/>
      </c>
      <c r="I5903" s="31" t="str">
        <f aca="false">IF(E5903="","",G5903*(E5903-E5902))</f>
        <v/>
      </c>
      <c r="J5903" s="32" t="str">
        <f aca="false">IF(E5903="","",IF((G5903-$B$14*E5903)&lt;0,"",(G5903-$B$14*E5903)))</f>
        <v/>
      </c>
      <c r="K5903" s="31" t="str">
        <f aca="false">IF(J5903="","",E5903*J5903*(E5903-E5902))</f>
        <v/>
      </c>
      <c r="L5903" s="31" t="str">
        <f aca="false">IF(J5903="","",J5903*(E5903-E5902))</f>
        <v/>
      </c>
      <c r="M5903" s="32" t="n">
        <f aca="false">$B$21*$B$23/$B$24*SQRT(PI()/2)*EXP(($B$22-E5903)/$B$24+($B$23^2)/(2*($B$24^2)))*ERFC(1/SQRT(2)*(($B$22-E5903)/$B$23+$B$23/$B$24))</f>
        <v>0.0460624160609424</v>
      </c>
      <c r="N5903" s="32" t="n">
        <f aca="false">ABS(F5903-M5903)</f>
        <v>0.0460624160609424</v>
      </c>
      <c r="O5903" s="32"/>
    </row>
    <row r="5904" customFormat="false" ht="15" hidden="false" customHeight="false" outlineLevel="0" collapsed="false">
      <c r="E5904" s="32"/>
      <c r="F5904" s="32"/>
      <c r="G5904" s="31" t="str">
        <f aca="false">IF(E5904="","",F5904-$F$2)</f>
        <v/>
      </c>
      <c r="H5904" s="31" t="str">
        <f aca="false">IF(E5904="","",E5904*G5904*(E5904-E5903))</f>
        <v/>
      </c>
      <c r="I5904" s="31" t="str">
        <f aca="false">IF(E5904="","",G5904*(E5904-E5903))</f>
        <v/>
      </c>
      <c r="J5904" s="32" t="str">
        <f aca="false">IF(E5904="","",IF((G5904-$B$14*E5904)&lt;0,"",(G5904-$B$14*E5904)))</f>
        <v/>
      </c>
      <c r="K5904" s="31" t="str">
        <f aca="false">IF(J5904="","",E5904*J5904*(E5904-E5903))</f>
        <v/>
      </c>
      <c r="L5904" s="31" t="str">
        <f aca="false">IF(J5904="","",J5904*(E5904-E5903))</f>
        <v/>
      </c>
      <c r="M5904" s="32" t="n">
        <f aca="false">$B$21*$B$23/$B$24*SQRT(PI()/2)*EXP(($B$22-E5904)/$B$24+($B$23^2)/(2*($B$24^2)))*ERFC(1/SQRT(2)*(($B$22-E5904)/$B$23+$B$23/$B$24))</f>
        <v>0.0460624160609424</v>
      </c>
      <c r="N5904" s="32" t="n">
        <f aca="false">ABS(F5904-M5904)</f>
        <v>0.0460624160609424</v>
      </c>
      <c r="O5904" s="32"/>
    </row>
    <row r="5905" customFormat="false" ht="15" hidden="false" customHeight="false" outlineLevel="0" collapsed="false">
      <c r="E5905" s="32"/>
      <c r="F5905" s="32"/>
      <c r="G5905" s="31" t="str">
        <f aca="false">IF(E5905="","",F5905-$F$2)</f>
        <v/>
      </c>
      <c r="H5905" s="31" t="str">
        <f aca="false">IF(E5905="","",E5905*G5905*(E5905-E5904))</f>
        <v/>
      </c>
      <c r="I5905" s="31" t="str">
        <f aca="false">IF(E5905="","",G5905*(E5905-E5904))</f>
        <v/>
      </c>
      <c r="J5905" s="32" t="str">
        <f aca="false">IF(E5905="","",IF((G5905-$B$14*E5905)&lt;0,"",(G5905-$B$14*E5905)))</f>
        <v/>
      </c>
      <c r="K5905" s="31" t="str">
        <f aca="false">IF(J5905="","",E5905*J5905*(E5905-E5904))</f>
        <v/>
      </c>
      <c r="L5905" s="31" t="str">
        <f aca="false">IF(J5905="","",J5905*(E5905-E5904))</f>
        <v/>
      </c>
      <c r="M5905" s="32" t="n">
        <f aca="false">$B$21*$B$23/$B$24*SQRT(PI()/2)*EXP(($B$22-E5905)/$B$24+($B$23^2)/(2*($B$24^2)))*ERFC(1/SQRT(2)*(($B$22-E5905)/$B$23+$B$23/$B$24))</f>
        <v>0.0460624160609424</v>
      </c>
      <c r="N5905" s="32" t="n">
        <f aca="false">ABS(F5905-M5905)</f>
        <v>0.0460624160609424</v>
      </c>
      <c r="O5905" s="32"/>
    </row>
    <row r="5906" customFormat="false" ht="15" hidden="false" customHeight="false" outlineLevel="0" collapsed="false">
      <c r="E5906" s="32"/>
      <c r="F5906" s="32"/>
      <c r="G5906" s="31" t="str">
        <f aca="false">IF(E5906="","",F5906-$F$2)</f>
        <v/>
      </c>
      <c r="H5906" s="31" t="str">
        <f aca="false">IF(E5906="","",E5906*G5906*(E5906-E5905))</f>
        <v/>
      </c>
      <c r="I5906" s="31" t="str">
        <f aca="false">IF(E5906="","",G5906*(E5906-E5905))</f>
        <v/>
      </c>
      <c r="J5906" s="32" t="str">
        <f aca="false">IF(E5906="","",IF((G5906-$B$14*E5906)&lt;0,"",(G5906-$B$14*E5906)))</f>
        <v/>
      </c>
      <c r="K5906" s="31" t="str">
        <f aca="false">IF(J5906="","",E5906*J5906*(E5906-E5905))</f>
        <v/>
      </c>
      <c r="L5906" s="31" t="str">
        <f aca="false">IF(J5906="","",J5906*(E5906-E5905))</f>
        <v/>
      </c>
      <c r="M5906" s="32" t="n">
        <f aca="false">$B$21*$B$23/$B$24*SQRT(PI()/2)*EXP(($B$22-E5906)/$B$24+($B$23^2)/(2*($B$24^2)))*ERFC(1/SQRT(2)*(($B$22-E5906)/$B$23+$B$23/$B$24))</f>
        <v>0.0460624160609424</v>
      </c>
      <c r="N5906" s="32" t="n">
        <f aca="false">ABS(F5906-M5906)</f>
        <v>0.0460624160609424</v>
      </c>
      <c r="O5906" s="32"/>
    </row>
    <row r="5907" customFormat="false" ht="15" hidden="false" customHeight="false" outlineLevel="0" collapsed="false">
      <c r="E5907" s="32"/>
      <c r="F5907" s="32"/>
      <c r="G5907" s="31" t="str">
        <f aca="false">IF(E5907="","",F5907-$F$2)</f>
        <v/>
      </c>
      <c r="H5907" s="31" t="str">
        <f aca="false">IF(E5907="","",E5907*G5907*(E5907-E5906))</f>
        <v/>
      </c>
      <c r="I5907" s="31" t="str">
        <f aca="false">IF(E5907="","",G5907*(E5907-E5906))</f>
        <v/>
      </c>
      <c r="J5907" s="32" t="str">
        <f aca="false">IF(E5907="","",IF((G5907-$B$14*E5907)&lt;0,"",(G5907-$B$14*E5907)))</f>
        <v/>
      </c>
      <c r="K5907" s="31" t="str">
        <f aca="false">IF(J5907="","",E5907*J5907*(E5907-E5906))</f>
        <v/>
      </c>
      <c r="L5907" s="31" t="str">
        <f aca="false">IF(J5907="","",J5907*(E5907-E5906))</f>
        <v/>
      </c>
      <c r="M5907" s="32" t="n">
        <f aca="false">$B$21*$B$23/$B$24*SQRT(PI()/2)*EXP(($B$22-E5907)/$B$24+($B$23^2)/(2*($B$24^2)))*ERFC(1/SQRT(2)*(($B$22-E5907)/$B$23+$B$23/$B$24))</f>
        <v>0.0460624160609424</v>
      </c>
      <c r="N5907" s="32" t="n">
        <f aca="false">ABS(F5907-M5907)</f>
        <v>0.0460624160609424</v>
      </c>
      <c r="O5907" s="32"/>
    </row>
    <row r="5908" customFormat="false" ht="15" hidden="false" customHeight="false" outlineLevel="0" collapsed="false">
      <c r="E5908" s="32"/>
      <c r="F5908" s="32"/>
      <c r="G5908" s="31" t="str">
        <f aca="false">IF(E5908="","",F5908-$F$2)</f>
        <v/>
      </c>
      <c r="H5908" s="31" t="str">
        <f aca="false">IF(E5908="","",E5908*G5908*(E5908-E5907))</f>
        <v/>
      </c>
      <c r="I5908" s="31" t="str">
        <f aca="false">IF(E5908="","",G5908*(E5908-E5907))</f>
        <v/>
      </c>
      <c r="J5908" s="32" t="str">
        <f aca="false">IF(E5908="","",IF((G5908-$B$14*E5908)&lt;0,"",(G5908-$B$14*E5908)))</f>
        <v/>
      </c>
      <c r="K5908" s="31" t="str">
        <f aca="false">IF(J5908="","",E5908*J5908*(E5908-E5907))</f>
        <v/>
      </c>
      <c r="L5908" s="31" t="str">
        <f aca="false">IF(J5908="","",J5908*(E5908-E5907))</f>
        <v/>
      </c>
      <c r="M5908" s="32" t="n">
        <f aca="false">$B$21*$B$23/$B$24*SQRT(PI()/2)*EXP(($B$22-E5908)/$B$24+($B$23^2)/(2*($B$24^2)))*ERFC(1/SQRT(2)*(($B$22-E5908)/$B$23+$B$23/$B$24))</f>
        <v>0.0460624160609424</v>
      </c>
      <c r="N5908" s="32" t="n">
        <f aca="false">ABS(F5908-M5908)</f>
        <v>0.0460624160609424</v>
      </c>
      <c r="O5908" s="32"/>
    </row>
    <row r="5909" customFormat="false" ht="15" hidden="false" customHeight="false" outlineLevel="0" collapsed="false">
      <c r="E5909" s="32"/>
      <c r="F5909" s="32"/>
      <c r="G5909" s="31" t="str">
        <f aca="false">IF(E5909="","",F5909-$F$2)</f>
        <v/>
      </c>
      <c r="H5909" s="31" t="str">
        <f aca="false">IF(E5909="","",E5909*G5909*(E5909-E5908))</f>
        <v/>
      </c>
      <c r="I5909" s="31" t="str">
        <f aca="false">IF(E5909="","",G5909*(E5909-E5908))</f>
        <v/>
      </c>
      <c r="J5909" s="32" t="str">
        <f aca="false">IF(E5909="","",IF((G5909-$B$14*E5909)&lt;0,"",(G5909-$B$14*E5909)))</f>
        <v/>
      </c>
      <c r="K5909" s="31" t="str">
        <f aca="false">IF(J5909="","",E5909*J5909*(E5909-E5908))</f>
        <v/>
      </c>
      <c r="L5909" s="31" t="str">
        <f aca="false">IF(J5909="","",J5909*(E5909-E5908))</f>
        <v/>
      </c>
      <c r="M5909" s="32" t="n">
        <f aca="false">$B$21*$B$23/$B$24*SQRT(PI()/2)*EXP(($B$22-E5909)/$B$24+($B$23^2)/(2*($B$24^2)))*ERFC(1/SQRT(2)*(($B$22-E5909)/$B$23+$B$23/$B$24))</f>
        <v>0.0460624160609424</v>
      </c>
      <c r="N5909" s="32" t="n">
        <f aca="false">ABS(F5909-M5909)</f>
        <v>0.0460624160609424</v>
      </c>
      <c r="O5909" s="32"/>
    </row>
    <row r="5910" customFormat="false" ht="15" hidden="false" customHeight="false" outlineLevel="0" collapsed="false">
      <c r="E5910" s="32"/>
      <c r="F5910" s="32"/>
      <c r="G5910" s="31" t="str">
        <f aca="false">IF(E5910="","",F5910-$F$2)</f>
        <v/>
      </c>
      <c r="H5910" s="31" t="str">
        <f aca="false">IF(E5910="","",E5910*G5910*(E5910-E5909))</f>
        <v/>
      </c>
      <c r="I5910" s="31" t="str">
        <f aca="false">IF(E5910="","",G5910*(E5910-E5909))</f>
        <v/>
      </c>
      <c r="J5910" s="32" t="str">
        <f aca="false">IF(E5910="","",IF((G5910-$B$14*E5910)&lt;0,"",(G5910-$B$14*E5910)))</f>
        <v/>
      </c>
      <c r="K5910" s="31" t="str">
        <f aca="false">IF(J5910="","",E5910*J5910*(E5910-E5909))</f>
        <v/>
      </c>
      <c r="L5910" s="31" t="str">
        <f aca="false">IF(J5910="","",J5910*(E5910-E5909))</f>
        <v/>
      </c>
      <c r="M5910" s="32" t="n">
        <f aca="false">$B$21*$B$23/$B$24*SQRT(PI()/2)*EXP(($B$22-E5910)/$B$24+($B$23^2)/(2*($B$24^2)))*ERFC(1/SQRT(2)*(($B$22-E5910)/$B$23+$B$23/$B$24))</f>
        <v>0.0460624160609424</v>
      </c>
      <c r="N5910" s="32" t="n">
        <f aca="false">ABS(F5910-M5910)</f>
        <v>0.0460624160609424</v>
      </c>
      <c r="O5910" s="32"/>
    </row>
    <row r="5911" customFormat="false" ht="15" hidden="false" customHeight="false" outlineLevel="0" collapsed="false">
      <c r="E5911" s="32"/>
      <c r="F5911" s="32"/>
      <c r="G5911" s="31" t="str">
        <f aca="false">IF(E5911="","",F5911-$F$2)</f>
        <v/>
      </c>
      <c r="H5911" s="31" t="str">
        <f aca="false">IF(E5911="","",E5911*G5911*(E5911-E5910))</f>
        <v/>
      </c>
      <c r="I5911" s="31" t="str">
        <f aca="false">IF(E5911="","",G5911*(E5911-E5910))</f>
        <v/>
      </c>
      <c r="J5911" s="32" t="str">
        <f aca="false">IF(E5911="","",IF((G5911-$B$14*E5911)&lt;0,"",(G5911-$B$14*E5911)))</f>
        <v/>
      </c>
      <c r="K5911" s="31" t="str">
        <f aca="false">IF(J5911="","",E5911*J5911*(E5911-E5910))</f>
        <v/>
      </c>
      <c r="L5911" s="31" t="str">
        <f aca="false">IF(J5911="","",J5911*(E5911-E5910))</f>
        <v/>
      </c>
      <c r="M5911" s="32" t="n">
        <f aca="false">$B$21*$B$23/$B$24*SQRT(PI()/2)*EXP(($B$22-E5911)/$B$24+($B$23^2)/(2*($B$24^2)))*ERFC(1/SQRT(2)*(($B$22-E5911)/$B$23+$B$23/$B$24))</f>
        <v>0.0460624160609424</v>
      </c>
      <c r="N5911" s="32" t="n">
        <f aca="false">ABS(F5911-M5911)</f>
        <v>0.0460624160609424</v>
      </c>
      <c r="O5911" s="32"/>
    </row>
    <row r="5912" customFormat="false" ht="15" hidden="false" customHeight="false" outlineLevel="0" collapsed="false">
      <c r="E5912" s="32"/>
      <c r="F5912" s="32"/>
      <c r="G5912" s="31" t="str">
        <f aca="false">IF(E5912="","",F5912-$F$2)</f>
        <v/>
      </c>
      <c r="H5912" s="31" t="str">
        <f aca="false">IF(E5912="","",E5912*G5912*(E5912-E5911))</f>
        <v/>
      </c>
      <c r="I5912" s="31" t="str">
        <f aca="false">IF(E5912="","",G5912*(E5912-E5911))</f>
        <v/>
      </c>
      <c r="J5912" s="32" t="str">
        <f aca="false">IF(E5912="","",IF((G5912-$B$14*E5912)&lt;0,"",(G5912-$B$14*E5912)))</f>
        <v/>
      </c>
      <c r="K5912" s="31" t="str">
        <f aca="false">IF(J5912="","",E5912*J5912*(E5912-E5911))</f>
        <v/>
      </c>
      <c r="L5912" s="31" t="str">
        <f aca="false">IF(J5912="","",J5912*(E5912-E5911))</f>
        <v/>
      </c>
      <c r="M5912" s="32" t="n">
        <f aca="false">$B$21*$B$23/$B$24*SQRT(PI()/2)*EXP(($B$22-E5912)/$B$24+($B$23^2)/(2*($B$24^2)))*ERFC(1/SQRT(2)*(($B$22-E5912)/$B$23+$B$23/$B$24))</f>
        <v>0.0460624160609424</v>
      </c>
      <c r="N5912" s="32" t="n">
        <f aca="false">ABS(F5912-M5912)</f>
        <v>0.0460624160609424</v>
      </c>
      <c r="O5912" s="32"/>
    </row>
    <row r="5913" customFormat="false" ht="15" hidden="false" customHeight="false" outlineLevel="0" collapsed="false">
      <c r="E5913" s="32"/>
      <c r="F5913" s="32"/>
      <c r="G5913" s="31" t="str">
        <f aca="false">IF(E5913="","",F5913-$F$2)</f>
        <v/>
      </c>
      <c r="H5913" s="31" t="str">
        <f aca="false">IF(E5913="","",E5913*G5913*(E5913-E5912))</f>
        <v/>
      </c>
      <c r="I5913" s="31" t="str">
        <f aca="false">IF(E5913="","",G5913*(E5913-E5912))</f>
        <v/>
      </c>
      <c r="J5913" s="32" t="str">
        <f aca="false">IF(E5913="","",IF((G5913-$B$14*E5913)&lt;0,"",(G5913-$B$14*E5913)))</f>
        <v/>
      </c>
      <c r="K5913" s="31" t="str">
        <f aca="false">IF(J5913="","",E5913*J5913*(E5913-E5912))</f>
        <v/>
      </c>
      <c r="L5913" s="31" t="str">
        <f aca="false">IF(J5913="","",J5913*(E5913-E5912))</f>
        <v/>
      </c>
      <c r="M5913" s="32" t="n">
        <f aca="false">$B$21*$B$23/$B$24*SQRT(PI()/2)*EXP(($B$22-E5913)/$B$24+($B$23^2)/(2*($B$24^2)))*ERFC(1/SQRT(2)*(($B$22-E5913)/$B$23+$B$23/$B$24))</f>
        <v>0.0460624160609424</v>
      </c>
      <c r="N5913" s="32" t="n">
        <f aca="false">ABS(F5913-M5913)</f>
        <v>0.0460624160609424</v>
      </c>
      <c r="O5913" s="32"/>
    </row>
    <row r="5914" customFormat="false" ht="15" hidden="false" customHeight="false" outlineLevel="0" collapsed="false">
      <c r="E5914" s="32"/>
      <c r="F5914" s="32"/>
      <c r="G5914" s="31" t="str">
        <f aca="false">IF(E5914="","",F5914-$F$2)</f>
        <v/>
      </c>
      <c r="H5914" s="31" t="str">
        <f aca="false">IF(E5914="","",E5914*G5914*(E5914-E5913))</f>
        <v/>
      </c>
      <c r="I5914" s="31" t="str">
        <f aca="false">IF(E5914="","",G5914*(E5914-E5913))</f>
        <v/>
      </c>
      <c r="J5914" s="32" t="str">
        <f aca="false">IF(E5914="","",IF((G5914-$B$14*E5914)&lt;0,"",(G5914-$B$14*E5914)))</f>
        <v/>
      </c>
      <c r="K5914" s="31" t="str">
        <f aca="false">IF(J5914="","",E5914*J5914*(E5914-E5913))</f>
        <v/>
      </c>
      <c r="L5914" s="31" t="str">
        <f aca="false">IF(J5914="","",J5914*(E5914-E5913))</f>
        <v/>
      </c>
      <c r="M5914" s="32" t="n">
        <f aca="false">$B$21*$B$23/$B$24*SQRT(PI()/2)*EXP(($B$22-E5914)/$B$24+($B$23^2)/(2*($B$24^2)))*ERFC(1/SQRT(2)*(($B$22-E5914)/$B$23+$B$23/$B$24))</f>
        <v>0.0460624160609424</v>
      </c>
      <c r="N5914" s="32" t="n">
        <f aca="false">ABS(F5914-M5914)</f>
        <v>0.0460624160609424</v>
      </c>
      <c r="O5914" s="32"/>
    </row>
    <row r="5915" customFormat="false" ht="15" hidden="false" customHeight="false" outlineLevel="0" collapsed="false">
      <c r="E5915" s="32"/>
      <c r="F5915" s="32"/>
      <c r="G5915" s="31" t="str">
        <f aca="false">IF(E5915="","",F5915-$F$2)</f>
        <v/>
      </c>
      <c r="H5915" s="31" t="str">
        <f aca="false">IF(E5915="","",E5915*G5915*(E5915-E5914))</f>
        <v/>
      </c>
      <c r="I5915" s="31" t="str">
        <f aca="false">IF(E5915="","",G5915*(E5915-E5914))</f>
        <v/>
      </c>
      <c r="J5915" s="32" t="str">
        <f aca="false">IF(E5915="","",IF((G5915-$B$14*E5915)&lt;0,"",(G5915-$B$14*E5915)))</f>
        <v/>
      </c>
      <c r="K5915" s="31" t="str">
        <f aca="false">IF(J5915="","",E5915*J5915*(E5915-E5914))</f>
        <v/>
      </c>
      <c r="L5915" s="31" t="str">
        <f aca="false">IF(J5915="","",J5915*(E5915-E5914))</f>
        <v/>
      </c>
      <c r="M5915" s="32" t="n">
        <f aca="false">$B$21*$B$23/$B$24*SQRT(PI()/2)*EXP(($B$22-E5915)/$B$24+($B$23^2)/(2*($B$24^2)))*ERFC(1/SQRT(2)*(($B$22-E5915)/$B$23+$B$23/$B$24))</f>
        <v>0.0460624160609424</v>
      </c>
      <c r="N5915" s="32" t="n">
        <f aca="false">ABS(F5915-M5915)</f>
        <v>0.0460624160609424</v>
      </c>
      <c r="O5915" s="32"/>
    </row>
    <row r="5916" customFormat="false" ht="15" hidden="false" customHeight="false" outlineLevel="0" collapsed="false">
      <c r="E5916" s="32"/>
      <c r="F5916" s="32"/>
      <c r="G5916" s="31" t="str">
        <f aca="false">IF(E5916="","",F5916-$F$2)</f>
        <v/>
      </c>
      <c r="H5916" s="31" t="str">
        <f aca="false">IF(E5916="","",E5916*G5916*(E5916-E5915))</f>
        <v/>
      </c>
      <c r="I5916" s="31" t="str">
        <f aca="false">IF(E5916="","",G5916*(E5916-E5915))</f>
        <v/>
      </c>
      <c r="J5916" s="32" t="str">
        <f aca="false">IF(E5916="","",IF((G5916-$B$14*E5916)&lt;0,"",(G5916-$B$14*E5916)))</f>
        <v/>
      </c>
      <c r="K5916" s="31" t="str">
        <f aca="false">IF(J5916="","",E5916*J5916*(E5916-E5915))</f>
        <v/>
      </c>
      <c r="L5916" s="31" t="str">
        <f aca="false">IF(J5916="","",J5916*(E5916-E5915))</f>
        <v/>
      </c>
      <c r="M5916" s="32" t="n">
        <f aca="false">$B$21*$B$23/$B$24*SQRT(PI()/2)*EXP(($B$22-E5916)/$B$24+($B$23^2)/(2*($B$24^2)))*ERFC(1/SQRT(2)*(($B$22-E5916)/$B$23+$B$23/$B$24))</f>
        <v>0.0460624160609424</v>
      </c>
      <c r="N5916" s="32" t="n">
        <f aca="false">ABS(F5916-M5916)</f>
        <v>0.0460624160609424</v>
      </c>
      <c r="O5916" s="32"/>
    </row>
    <row r="5917" customFormat="false" ht="15" hidden="false" customHeight="false" outlineLevel="0" collapsed="false">
      <c r="E5917" s="32"/>
      <c r="F5917" s="32"/>
      <c r="G5917" s="31" t="str">
        <f aca="false">IF(E5917="","",F5917-$F$2)</f>
        <v/>
      </c>
      <c r="H5917" s="31" t="str">
        <f aca="false">IF(E5917="","",E5917*G5917*(E5917-E5916))</f>
        <v/>
      </c>
      <c r="I5917" s="31" t="str">
        <f aca="false">IF(E5917="","",G5917*(E5917-E5916))</f>
        <v/>
      </c>
      <c r="J5917" s="32" t="str">
        <f aca="false">IF(E5917="","",IF((G5917-$B$14*E5917)&lt;0,"",(G5917-$B$14*E5917)))</f>
        <v/>
      </c>
      <c r="K5917" s="31" t="str">
        <f aca="false">IF(J5917="","",E5917*J5917*(E5917-E5916))</f>
        <v/>
      </c>
      <c r="L5917" s="31" t="str">
        <f aca="false">IF(J5917="","",J5917*(E5917-E5916))</f>
        <v/>
      </c>
      <c r="M5917" s="32" t="n">
        <f aca="false">$B$21*$B$23/$B$24*SQRT(PI()/2)*EXP(($B$22-E5917)/$B$24+($B$23^2)/(2*($B$24^2)))*ERFC(1/SQRT(2)*(($B$22-E5917)/$B$23+$B$23/$B$24))</f>
        <v>0.0460624160609424</v>
      </c>
      <c r="N5917" s="32" t="n">
        <f aca="false">ABS(F5917-M5917)</f>
        <v>0.0460624160609424</v>
      </c>
      <c r="O5917" s="32"/>
    </row>
    <row r="5918" customFormat="false" ht="15" hidden="false" customHeight="false" outlineLevel="0" collapsed="false">
      <c r="E5918" s="32"/>
      <c r="F5918" s="32"/>
      <c r="G5918" s="31" t="str">
        <f aca="false">IF(E5918="","",F5918-$F$2)</f>
        <v/>
      </c>
      <c r="H5918" s="31" t="str">
        <f aca="false">IF(E5918="","",E5918*G5918*(E5918-E5917))</f>
        <v/>
      </c>
      <c r="I5918" s="31" t="str">
        <f aca="false">IF(E5918="","",G5918*(E5918-E5917))</f>
        <v/>
      </c>
      <c r="J5918" s="32" t="str">
        <f aca="false">IF(E5918="","",IF((G5918-$B$14*E5918)&lt;0,"",(G5918-$B$14*E5918)))</f>
        <v/>
      </c>
      <c r="K5918" s="31" t="str">
        <f aca="false">IF(J5918="","",E5918*J5918*(E5918-E5917))</f>
        <v/>
      </c>
      <c r="L5918" s="31" t="str">
        <f aca="false">IF(J5918="","",J5918*(E5918-E5917))</f>
        <v/>
      </c>
      <c r="M5918" s="32" t="n">
        <f aca="false">$B$21*$B$23/$B$24*SQRT(PI()/2)*EXP(($B$22-E5918)/$B$24+($B$23^2)/(2*($B$24^2)))*ERFC(1/SQRT(2)*(($B$22-E5918)/$B$23+$B$23/$B$24))</f>
        <v>0.0460624160609424</v>
      </c>
      <c r="N5918" s="32" t="n">
        <f aca="false">ABS(F5918-M5918)</f>
        <v>0.0460624160609424</v>
      </c>
      <c r="O5918" s="32"/>
    </row>
    <row r="5919" customFormat="false" ht="15" hidden="false" customHeight="false" outlineLevel="0" collapsed="false">
      <c r="E5919" s="32"/>
      <c r="F5919" s="32"/>
      <c r="G5919" s="31" t="str">
        <f aca="false">IF(E5919="","",F5919-$F$2)</f>
        <v/>
      </c>
      <c r="H5919" s="31" t="str">
        <f aca="false">IF(E5919="","",E5919*G5919*(E5919-E5918))</f>
        <v/>
      </c>
      <c r="I5919" s="31" t="str">
        <f aca="false">IF(E5919="","",G5919*(E5919-E5918))</f>
        <v/>
      </c>
      <c r="J5919" s="32" t="str">
        <f aca="false">IF(E5919="","",IF((G5919-$B$14*E5919)&lt;0,"",(G5919-$B$14*E5919)))</f>
        <v/>
      </c>
      <c r="K5919" s="31" t="str">
        <f aca="false">IF(J5919="","",E5919*J5919*(E5919-E5918))</f>
        <v/>
      </c>
      <c r="L5919" s="31" t="str">
        <f aca="false">IF(J5919="","",J5919*(E5919-E5918))</f>
        <v/>
      </c>
      <c r="M5919" s="32" t="n">
        <f aca="false">$B$21*$B$23/$B$24*SQRT(PI()/2)*EXP(($B$22-E5919)/$B$24+($B$23^2)/(2*($B$24^2)))*ERFC(1/SQRT(2)*(($B$22-E5919)/$B$23+$B$23/$B$24))</f>
        <v>0.0460624160609424</v>
      </c>
      <c r="N5919" s="32" t="n">
        <f aca="false">ABS(F5919-M5919)</f>
        <v>0.0460624160609424</v>
      </c>
      <c r="O5919" s="32"/>
    </row>
    <row r="5920" customFormat="false" ht="15" hidden="false" customHeight="false" outlineLevel="0" collapsed="false">
      <c r="E5920" s="32"/>
      <c r="F5920" s="32"/>
      <c r="G5920" s="31" t="str">
        <f aca="false">IF(E5920="","",F5920-$F$2)</f>
        <v/>
      </c>
      <c r="H5920" s="31" t="str">
        <f aca="false">IF(E5920="","",E5920*G5920*(E5920-E5919))</f>
        <v/>
      </c>
      <c r="I5920" s="31" t="str">
        <f aca="false">IF(E5920="","",G5920*(E5920-E5919))</f>
        <v/>
      </c>
      <c r="J5920" s="32" t="str">
        <f aca="false">IF(E5920="","",IF((G5920-$B$14*E5920)&lt;0,"",(G5920-$B$14*E5920)))</f>
        <v/>
      </c>
      <c r="K5920" s="31" t="str">
        <f aca="false">IF(J5920="","",E5920*J5920*(E5920-E5919))</f>
        <v/>
      </c>
      <c r="L5920" s="31" t="str">
        <f aca="false">IF(J5920="","",J5920*(E5920-E5919))</f>
        <v/>
      </c>
      <c r="M5920" s="32" t="n">
        <f aca="false">$B$21*$B$23/$B$24*SQRT(PI()/2)*EXP(($B$22-E5920)/$B$24+($B$23^2)/(2*($B$24^2)))*ERFC(1/SQRT(2)*(($B$22-E5920)/$B$23+$B$23/$B$24))</f>
        <v>0.0460624160609424</v>
      </c>
      <c r="N5920" s="32" t="n">
        <f aca="false">ABS(F5920-M5920)</f>
        <v>0.0460624160609424</v>
      </c>
      <c r="O5920" s="32"/>
    </row>
    <row r="5921" customFormat="false" ht="15" hidden="false" customHeight="false" outlineLevel="0" collapsed="false">
      <c r="E5921" s="32"/>
      <c r="F5921" s="32"/>
      <c r="G5921" s="31" t="str">
        <f aca="false">IF(E5921="","",F5921-$F$2)</f>
        <v/>
      </c>
      <c r="H5921" s="31" t="str">
        <f aca="false">IF(E5921="","",E5921*G5921*(E5921-E5920))</f>
        <v/>
      </c>
      <c r="I5921" s="31" t="str">
        <f aca="false">IF(E5921="","",G5921*(E5921-E5920))</f>
        <v/>
      </c>
      <c r="J5921" s="32" t="str">
        <f aca="false">IF(E5921="","",IF((G5921-$B$14*E5921)&lt;0,"",(G5921-$B$14*E5921)))</f>
        <v/>
      </c>
      <c r="K5921" s="31" t="str">
        <f aca="false">IF(J5921="","",E5921*J5921*(E5921-E5920))</f>
        <v/>
      </c>
      <c r="L5921" s="31" t="str">
        <f aca="false">IF(J5921="","",J5921*(E5921-E5920))</f>
        <v/>
      </c>
      <c r="M5921" s="32" t="n">
        <f aca="false">$B$21*$B$23/$B$24*SQRT(PI()/2)*EXP(($B$22-E5921)/$B$24+($B$23^2)/(2*($B$24^2)))*ERFC(1/SQRT(2)*(($B$22-E5921)/$B$23+$B$23/$B$24))</f>
        <v>0.0460624160609424</v>
      </c>
      <c r="N5921" s="32" t="n">
        <f aca="false">ABS(F5921-M5921)</f>
        <v>0.0460624160609424</v>
      </c>
      <c r="O5921" s="32"/>
    </row>
    <row r="5922" customFormat="false" ht="15" hidden="false" customHeight="false" outlineLevel="0" collapsed="false">
      <c r="E5922" s="32"/>
      <c r="F5922" s="32"/>
      <c r="G5922" s="31" t="str">
        <f aca="false">IF(E5922="","",F5922-$F$2)</f>
        <v/>
      </c>
      <c r="H5922" s="31" t="str">
        <f aca="false">IF(E5922="","",E5922*G5922*(E5922-E5921))</f>
        <v/>
      </c>
      <c r="I5922" s="31" t="str">
        <f aca="false">IF(E5922="","",G5922*(E5922-E5921))</f>
        <v/>
      </c>
      <c r="J5922" s="32" t="str">
        <f aca="false">IF(E5922="","",IF((G5922-$B$14*E5922)&lt;0,"",(G5922-$B$14*E5922)))</f>
        <v/>
      </c>
      <c r="K5922" s="31" t="str">
        <f aca="false">IF(J5922="","",E5922*J5922*(E5922-E5921))</f>
        <v/>
      </c>
      <c r="L5922" s="31" t="str">
        <f aca="false">IF(J5922="","",J5922*(E5922-E5921))</f>
        <v/>
      </c>
      <c r="M5922" s="32" t="n">
        <f aca="false">$B$21*$B$23/$B$24*SQRT(PI()/2)*EXP(($B$22-E5922)/$B$24+($B$23^2)/(2*($B$24^2)))*ERFC(1/SQRT(2)*(($B$22-E5922)/$B$23+$B$23/$B$24))</f>
        <v>0.0460624160609424</v>
      </c>
      <c r="N5922" s="32" t="n">
        <f aca="false">ABS(F5922-M5922)</f>
        <v>0.0460624160609424</v>
      </c>
      <c r="O5922" s="32"/>
    </row>
    <row r="5923" customFormat="false" ht="15" hidden="false" customHeight="false" outlineLevel="0" collapsed="false">
      <c r="E5923" s="32"/>
      <c r="F5923" s="32"/>
      <c r="G5923" s="31" t="str">
        <f aca="false">IF(E5923="","",F5923-$F$2)</f>
        <v/>
      </c>
      <c r="H5923" s="31" t="str">
        <f aca="false">IF(E5923="","",E5923*G5923*(E5923-E5922))</f>
        <v/>
      </c>
      <c r="I5923" s="31" t="str">
        <f aca="false">IF(E5923="","",G5923*(E5923-E5922))</f>
        <v/>
      </c>
      <c r="J5923" s="32" t="str">
        <f aca="false">IF(E5923="","",IF((G5923-$B$14*E5923)&lt;0,"",(G5923-$B$14*E5923)))</f>
        <v/>
      </c>
      <c r="K5923" s="31" t="str">
        <f aca="false">IF(J5923="","",E5923*J5923*(E5923-E5922))</f>
        <v/>
      </c>
      <c r="L5923" s="31" t="str">
        <f aca="false">IF(J5923="","",J5923*(E5923-E5922))</f>
        <v/>
      </c>
      <c r="M5923" s="32" t="n">
        <f aca="false">$B$21*$B$23/$B$24*SQRT(PI()/2)*EXP(($B$22-E5923)/$B$24+($B$23^2)/(2*($B$24^2)))*ERFC(1/SQRT(2)*(($B$22-E5923)/$B$23+$B$23/$B$24))</f>
        <v>0.0460624160609424</v>
      </c>
      <c r="N5923" s="32" t="n">
        <f aca="false">ABS(F5923-M5923)</f>
        <v>0.0460624160609424</v>
      </c>
      <c r="O5923" s="32"/>
    </row>
    <row r="5924" customFormat="false" ht="15" hidden="false" customHeight="false" outlineLevel="0" collapsed="false">
      <c r="E5924" s="32"/>
      <c r="F5924" s="32"/>
      <c r="G5924" s="31" t="str">
        <f aca="false">IF(E5924="","",F5924-$F$2)</f>
        <v/>
      </c>
      <c r="H5924" s="31" t="str">
        <f aca="false">IF(E5924="","",E5924*G5924*(E5924-E5923))</f>
        <v/>
      </c>
      <c r="I5924" s="31" t="str">
        <f aca="false">IF(E5924="","",G5924*(E5924-E5923))</f>
        <v/>
      </c>
      <c r="J5924" s="32" t="str">
        <f aca="false">IF(E5924="","",IF((G5924-$B$14*E5924)&lt;0,"",(G5924-$B$14*E5924)))</f>
        <v/>
      </c>
      <c r="K5924" s="31" t="str">
        <f aca="false">IF(J5924="","",E5924*J5924*(E5924-E5923))</f>
        <v/>
      </c>
      <c r="L5924" s="31" t="str">
        <f aca="false">IF(J5924="","",J5924*(E5924-E5923))</f>
        <v/>
      </c>
      <c r="M5924" s="32" t="n">
        <f aca="false">$B$21*$B$23/$B$24*SQRT(PI()/2)*EXP(($B$22-E5924)/$B$24+($B$23^2)/(2*($B$24^2)))*ERFC(1/SQRT(2)*(($B$22-E5924)/$B$23+$B$23/$B$24))</f>
        <v>0.0460624160609424</v>
      </c>
      <c r="N5924" s="32" t="n">
        <f aca="false">ABS(F5924-M5924)</f>
        <v>0.0460624160609424</v>
      </c>
      <c r="O5924" s="32"/>
    </row>
    <row r="5925" customFormat="false" ht="15" hidden="false" customHeight="false" outlineLevel="0" collapsed="false">
      <c r="E5925" s="32"/>
      <c r="F5925" s="32"/>
      <c r="G5925" s="31" t="str">
        <f aca="false">IF(E5925="","",F5925-$F$2)</f>
        <v/>
      </c>
      <c r="H5925" s="31" t="str">
        <f aca="false">IF(E5925="","",E5925*G5925*(E5925-E5924))</f>
        <v/>
      </c>
      <c r="I5925" s="31" t="str">
        <f aca="false">IF(E5925="","",G5925*(E5925-E5924))</f>
        <v/>
      </c>
      <c r="J5925" s="32" t="str">
        <f aca="false">IF(E5925="","",IF((G5925-$B$14*E5925)&lt;0,"",(G5925-$B$14*E5925)))</f>
        <v/>
      </c>
      <c r="K5925" s="31" t="str">
        <f aca="false">IF(J5925="","",E5925*J5925*(E5925-E5924))</f>
        <v/>
      </c>
      <c r="L5925" s="31" t="str">
        <f aca="false">IF(J5925="","",J5925*(E5925-E5924))</f>
        <v/>
      </c>
      <c r="M5925" s="32" t="n">
        <f aca="false">$B$21*$B$23/$B$24*SQRT(PI()/2)*EXP(($B$22-E5925)/$B$24+($B$23^2)/(2*($B$24^2)))*ERFC(1/SQRT(2)*(($B$22-E5925)/$B$23+$B$23/$B$24))</f>
        <v>0.0460624160609424</v>
      </c>
      <c r="N5925" s="32" t="n">
        <f aca="false">ABS(F5925-M5925)</f>
        <v>0.0460624160609424</v>
      </c>
      <c r="O5925" s="32"/>
    </row>
    <row r="5926" customFormat="false" ht="15" hidden="false" customHeight="false" outlineLevel="0" collapsed="false">
      <c r="E5926" s="32"/>
      <c r="F5926" s="32"/>
      <c r="G5926" s="31" t="str">
        <f aca="false">IF(E5926="","",F5926-$F$2)</f>
        <v/>
      </c>
      <c r="H5926" s="31" t="str">
        <f aca="false">IF(E5926="","",E5926*G5926*(E5926-E5925))</f>
        <v/>
      </c>
      <c r="I5926" s="31" t="str">
        <f aca="false">IF(E5926="","",G5926*(E5926-E5925))</f>
        <v/>
      </c>
      <c r="J5926" s="32" t="str">
        <f aca="false">IF(E5926="","",IF((G5926-$B$14*E5926)&lt;0,"",(G5926-$B$14*E5926)))</f>
        <v/>
      </c>
      <c r="K5926" s="31" t="str">
        <f aca="false">IF(J5926="","",E5926*J5926*(E5926-E5925))</f>
        <v/>
      </c>
      <c r="L5926" s="31" t="str">
        <f aca="false">IF(J5926="","",J5926*(E5926-E5925))</f>
        <v/>
      </c>
      <c r="M5926" s="32" t="n">
        <f aca="false">$B$21*$B$23/$B$24*SQRT(PI()/2)*EXP(($B$22-E5926)/$B$24+($B$23^2)/(2*($B$24^2)))*ERFC(1/SQRT(2)*(($B$22-E5926)/$B$23+$B$23/$B$24))</f>
        <v>0.0460624160609424</v>
      </c>
      <c r="N5926" s="32" t="n">
        <f aca="false">ABS(F5926-M5926)</f>
        <v>0.0460624160609424</v>
      </c>
      <c r="O5926" s="32"/>
    </row>
    <row r="5927" customFormat="false" ht="15" hidden="false" customHeight="false" outlineLevel="0" collapsed="false">
      <c r="E5927" s="32"/>
      <c r="F5927" s="32"/>
      <c r="G5927" s="31" t="str">
        <f aca="false">IF(E5927="","",F5927-$F$2)</f>
        <v/>
      </c>
      <c r="H5927" s="31" t="str">
        <f aca="false">IF(E5927="","",E5927*G5927*(E5927-E5926))</f>
        <v/>
      </c>
      <c r="I5927" s="31" t="str">
        <f aca="false">IF(E5927="","",G5927*(E5927-E5926))</f>
        <v/>
      </c>
      <c r="J5927" s="32" t="str">
        <f aca="false">IF(E5927="","",IF((G5927-$B$14*E5927)&lt;0,"",(G5927-$B$14*E5927)))</f>
        <v/>
      </c>
      <c r="K5927" s="31" t="str">
        <f aca="false">IF(J5927="","",E5927*J5927*(E5927-E5926))</f>
        <v/>
      </c>
      <c r="L5927" s="31" t="str">
        <f aca="false">IF(J5927="","",J5927*(E5927-E5926))</f>
        <v/>
      </c>
      <c r="M5927" s="32" t="n">
        <f aca="false">$B$21*$B$23/$B$24*SQRT(PI()/2)*EXP(($B$22-E5927)/$B$24+($B$23^2)/(2*($B$24^2)))*ERFC(1/SQRT(2)*(($B$22-E5927)/$B$23+$B$23/$B$24))</f>
        <v>0.0460624160609424</v>
      </c>
      <c r="N5927" s="32" t="n">
        <f aca="false">ABS(F5927-M5927)</f>
        <v>0.0460624160609424</v>
      </c>
      <c r="O5927" s="32"/>
    </row>
    <row r="5928" customFormat="false" ht="15" hidden="false" customHeight="false" outlineLevel="0" collapsed="false">
      <c r="E5928" s="32"/>
      <c r="F5928" s="32"/>
      <c r="G5928" s="31" t="str">
        <f aca="false">IF(E5928="","",F5928-$F$2)</f>
        <v/>
      </c>
      <c r="H5928" s="31" t="str">
        <f aca="false">IF(E5928="","",E5928*G5928*(E5928-E5927))</f>
        <v/>
      </c>
      <c r="I5928" s="31" t="str">
        <f aca="false">IF(E5928="","",G5928*(E5928-E5927))</f>
        <v/>
      </c>
      <c r="J5928" s="32" t="str">
        <f aca="false">IF(E5928="","",IF((G5928-$B$14*E5928)&lt;0,"",(G5928-$B$14*E5928)))</f>
        <v/>
      </c>
      <c r="K5928" s="31" t="str">
        <f aca="false">IF(J5928="","",E5928*J5928*(E5928-E5927))</f>
        <v/>
      </c>
      <c r="L5928" s="31" t="str">
        <f aca="false">IF(J5928="","",J5928*(E5928-E5927))</f>
        <v/>
      </c>
      <c r="M5928" s="32" t="n">
        <f aca="false">$B$21*$B$23/$B$24*SQRT(PI()/2)*EXP(($B$22-E5928)/$B$24+($B$23^2)/(2*($B$24^2)))*ERFC(1/SQRT(2)*(($B$22-E5928)/$B$23+$B$23/$B$24))</f>
        <v>0.0460624160609424</v>
      </c>
      <c r="N5928" s="32" t="n">
        <f aca="false">ABS(F5928-M5928)</f>
        <v>0.0460624160609424</v>
      </c>
      <c r="O5928" s="32"/>
    </row>
    <row r="5929" customFormat="false" ht="15" hidden="false" customHeight="false" outlineLevel="0" collapsed="false">
      <c r="E5929" s="32"/>
      <c r="F5929" s="32"/>
      <c r="G5929" s="31" t="str">
        <f aca="false">IF(E5929="","",F5929-$F$2)</f>
        <v/>
      </c>
      <c r="H5929" s="31" t="str">
        <f aca="false">IF(E5929="","",E5929*G5929*(E5929-E5928))</f>
        <v/>
      </c>
      <c r="I5929" s="31" t="str">
        <f aca="false">IF(E5929="","",G5929*(E5929-E5928))</f>
        <v/>
      </c>
      <c r="J5929" s="32" t="str">
        <f aca="false">IF(E5929="","",IF((G5929-$B$14*E5929)&lt;0,"",(G5929-$B$14*E5929)))</f>
        <v/>
      </c>
      <c r="K5929" s="31" t="str">
        <f aca="false">IF(J5929="","",E5929*J5929*(E5929-E5928))</f>
        <v/>
      </c>
      <c r="L5929" s="31" t="str">
        <f aca="false">IF(J5929="","",J5929*(E5929-E5928))</f>
        <v/>
      </c>
      <c r="M5929" s="32" t="n">
        <f aca="false">$B$21*$B$23/$B$24*SQRT(PI()/2)*EXP(($B$22-E5929)/$B$24+($B$23^2)/(2*($B$24^2)))*ERFC(1/SQRT(2)*(($B$22-E5929)/$B$23+$B$23/$B$24))</f>
        <v>0.0460624160609424</v>
      </c>
      <c r="N5929" s="32" t="n">
        <f aca="false">ABS(F5929-M5929)</f>
        <v>0.0460624160609424</v>
      </c>
      <c r="O5929" s="32"/>
    </row>
    <row r="5930" customFormat="false" ht="15" hidden="false" customHeight="false" outlineLevel="0" collapsed="false">
      <c r="E5930" s="32"/>
      <c r="F5930" s="32"/>
      <c r="G5930" s="31" t="str">
        <f aca="false">IF(E5930="","",F5930-$F$2)</f>
        <v/>
      </c>
      <c r="H5930" s="31" t="str">
        <f aca="false">IF(E5930="","",E5930*G5930*(E5930-E5929))</f>
        <v/>
      </c>
      <c r="I5930" s="31" t="str">
        <f aca="false">IF(E5930="","",G5930*(E5930-E5929))</f>
        <v/>
      </c>
      <c r="J5930" s="32" t="str">
        <f aca="false">IF(E5930="","",IF((G5930-$B$14*E5930)&lt;0,"",(G5930-$B$14*E5930)))</f>
        <v/>
      </c>
      <c r="K5930" s="31" t="str">
        <f aca="false">IF(J5930="","",E5930*J5930*(E5930-E5929))</f>
        <v/>
      </c>
      <c r="L5930" s="31" t="str">
        <f aca="false">IF(J5930="","",J5930*(E5930-E5929))</f>
        <v/>
      </c>
      <c r="M5930" s="32" t="n">
        <f aca="false">$B$21*$B$23/$B$24*SQRT(PI()/2)*EXP(($B$22-E5930)/$B$24+($B$23^2)/(2*($B$24^2)))*ERFC(1/SQRT(2)*(($B$22-E5930)/$B$23+$B$23/$B$24))</f>
        <v>0.0460624160609424</v>
      </c>
      <c r="N5930" s="32" t="n">
        <f aca="false">ABS(F5930-M5930)</f>
        <v>0.0460624160609424</v>
      </c>
      <c r="O5930" s="32"/>
    </row>
    <row r="5931" customFormat="false" ht="15" hidden="false" customHeight="false" outlineLevel="0" collapsed="false">
      <c r="E5931" s="32"/>
      <c r="F5931" s="32"/>
      <c r="G5931" s="31" t="str">
        <f aca="false">IF(E5931="","",F5931-$F$2)</f>
        <v/>
      </c>
      <c r="H5931" s="31" t="str">
        <f aca="false">IF(E5931="","",E5931*G5931*(E5931-E5930))</f>
        <v/>
      </c>
      <c r="I5931" s="31" t="str">
        <f aca="false">IF(E5931="","",G5931*(E5931-E5930))</f>
        <v/>
      </c>
      <c r="J5931" s="32" t="str">
        <f aca="false">IF(E5931="","",IF((G5931-$B$14*E5931)&lt;0,"",(G5931-$B$14*E5931)))</f>
        <v/>
      </c>
      <c r="K5931" s="31" t="str">
        <f aca="false">IF(J5931="","",E5931*J5931*(E5931-E5930))</f>
        <v/>
      </c>
      <c r="L5931" s="31" t="str">
        <f aca="false">IF(J5931="","",J5931*(E5931-E5930))</f>
        <v/>
      </c>
      <c r="M5931" s="32" t="n">
        <f aca="false">$B$21*$B$23/$B$24*SQRT(PI()/2)*EXP(($B$22-E5931)/$B$24+($B$23^2)/(2*($B$24^2)))*ERFC(1/SQRT(2)*(($B$22-E5931)/$B$23+$B$23/$B$24))</f>
        <v>0.0460624160609424</v>
      </c>
      <c r="N5931" s="32" t="n">
        <f aca="false">ABS(F5931-M5931)</f>
        <v>0.0460624160609424</v>
      </c>
      <c r="O5931" s="32"/>
    </row>
    <row r="5932" customFormat="false" ht="15" hidden="false" customHeight="false" outlineLevel="0" collapsed="false">
      <c r="E5932" s="32"/>
      <c r="F5932" s="32"/>
      <c r="G5932" s="31" t="str">
        <f aca="false">IF(E5932="","",F5932-$F$2)</f>
        <v/>
      </c>
      <c r="H5932" s="31" t="str">
        <f aca="false">IF(E5932="","",E5932*G5932*(E5932-E5931))</f>
        <v/>
      </c>
      <c r="I5932" s="31" t="str">
        <f aca="false">IF(E5932="","",G5932*(E5932-E5931))</f>
        <v/>
      </c>
      <c r="J5932" s="32" t="str">
        <f aca="false">IF(E5932="","",IF((G5932-$B$14*E5932)&lt;0,"",(G5932-$B$14*E5932)))</f>
        <v/>
      </c>
      <c r="K5932" s="31" t="str">
        <f aca="false">IF(J5932="","",E5932*J5932*(E5932-E5931))</f>
        <v/>
      </c>
      <c r="L5932" s="31" t="str">
        <f aca="false">IF(J5932="","",J5932*(E5932-E5931))</f>
        <v/>
      </c>
      <c r="M5932" s="32" t="n">
        <f aca="false">$B$21*$B$23/$B$24*SQRT(PI()/2)*EXP(($B$22-E5932)/$B$24+($B$23^2)/(2*($B$24^2)))*ERFC(1/SQRT(2)*(($B$22-E5932)/$B$23+$B$23/$B$24))</f>
        <v>0.0460624160609424</v>
      </c>
      <c r="N5932" s="32" t="n">
        <f aca="false">ABS(F5932-M5932)</f>
        <v>0.0460624160609424</v>
      </c>
      <c r="O5932" s="32"/>
    </row>
    <row r="5933" customFormat="false" ht="15" hidden="false" customHeight="false" outlineLevel="0" collapsed="false">
      <c r="E5933" s="32"/>
      <c r="F5933" s="32"/>
      <c r="G5933" s="31" t="str">
        <f aca="false">IF(E5933="","",F5933-$F$2)</f>
        <v/>
      </c>
      <c r="H5933" s="31" t="str">
        <f aca="false">IF(E5933="","",E5933*G5933*(E5933-E5932))</f>
        <v/>
      </c>
      <c r="I5933" s="31" t="str">
        <f aca="false">IF(E5933="","",G5933*(E5933-E5932))</f>
        <v/>
      </c>
      <c r="J5933" s="32" t="str">
        <f aca="false">IF(E5933="","",IF((G5933-$B$14*E5933)&lt;0,"",(G5933-$B$14*E5933)))</f>
        <v/>
      </c>
      <c r="K5933" s="31" t="str">
        <f aca="false">IF(J5933="","",E5933*J5933*(E5933-E5932))</f>
        <v/>
      </c>
      <c r="L5933" s="31" t="str">
        <f aca="false">IF(J5933="","",J5933*(E5933-E5932))</f>
        <v/>
      </c>
      <c r="M5933" s="32" t="n">
        <f aca="false">$B$21*$B$23/$B$24*SQRT(PI()/2)*EXP(($B$22-E5933)/$B$24+($B$23^2)/(2*($B$24^2)))*ERFC(1/SQRT(2)*(($B$22-E5933)/$B$23+$B$23/$B$24))</f>
        <v>0.0460624160609424</v>
      </c>
      <c r="N5933" s="32" t="n">
        <f aca="false">ABS(F5933-M5933)</f>
        <v>0.0460624160609424</v>
      </c>
      <c r="O5933" s="32"/>
    </row>
    <row r="5934" customFormat="false" ht="15" hidden="false" customHeight="false" outlineLevel="0" collapsed="false">
      <c r="E5934" s="32"/>
      <c r="F5934" s="32"/>
      <c r="G5934" s="31" t="str">
        <f aca="false">IF(E5934="","",F5934-$F$2)</f>
        <v/>
      </c>
      <c r="H5934" s="31" t="str">
        <f aca="false">IF(E5934="","",E5934*G5934*(E5934-E5933))</f>
        <v/>
      </c>
      <c r="I5934" s="31" t="str">
        <f aca="false">IF(E5934="","",G5934*(E5934-E5933))</f>
        <v/>
      </c>
      <c r="J5934" s="32" t="str">
        <f aca="false">IF(E5934="","",IF((G5934-$B$14*E5934)&lt;0,"",(G5934-$B$14*E5934)))</f>
        <v/>
      </c>
      <c r="K5934" s="31" t="str">
        <f aca="false">IF(J5934="","",E5934*J5934*(E5934-E5933))</f>
        <v/>
      </c>
      <c r="L5934" s="31" t="str">
        <f aca="false">IF(J5934="","",J5934*(E5934-E5933))</f>
        <v/>
      </c>
      <c r="M5934" s="32" t="n">
        <f aca="false">$B$21*$B$23/$B$24*SQRT(PI()/2)*EXP(($B$22-E5934)/$B$24+($B$23^2)/(2*($B$24^2)))*ERFC(1/SQRT(2)*(($B$22-E5934)/$B$23+$B$23/$B$24))</f>
        <v>0.0460624160609424</v>
      </c>
      <c r="N5934" s="32" t="n">
        <f aca="false">ABS(F5934-M5934)</f>
        <v>0.0460624160609424</v>
      </c>
      <c r="O5934" s="32"/>
    </row>
    <row r="5935" customFormat="false" ht="15" hidden="false" customHeight="false" outlineLevel="0" collapsed="false">
      <c r="E5935" s="32"/>
      <c r="F5935" s="32"/>
      <c r="G5935" s="31" t="str">
        <f aca="false">IF(E5935="","",F5935-$F$2)</f>
        <v/>
      </c>
      <c r="H5935" s="31" t="str">
        <f aca="false">IF(E5935="","",E5935*G5935*(E5935-E5934))</f>
        <v/>
      </c>
      <c r="I5935" s="31" t="str">
        <f aca="false">IF(E5935="","",G5935*(E5935-E5934))</f>
        <v/>
      </c>
      <c r="J5935" s="32" t="str">
        <f aca="false">IF(E5935="","",IF((G5935-$B$14*E5935)&lt;0,"",(G5935-$B$14*E5935)))</f>
        <v/>
      </c>
      <c r="K5935" s="31" t="str">
        <f aca="false">IF(J5935="","",E5935*J5935*(E5935-E5934))</f>
        <v/>
      </c>
      <c r="L5935" s="31" t="str">
        <f aca="false">IF(J5935="","",J5935*(E5935-E5934))</f>
        <v/>
      </c>
      <c r="M5935" s="32" t="n">
        <f aca="false">$B$21*$B$23/$B$24*SQRT(PI()/2)*EXP(($B$22-E5935)/$B$24+($B$23^2)/(2*($B$24^2)))*ERFC(1/SQRT(2)*(($B$22-E5935)/$B$23+$B$23/$B$24))</f>
        <v>0.0460624160609424</v>
      </c>
      <c r="N5935" s="32" t="n">
        <f aca="false">ABS(F5935-M5935)</f>
        <v>0.0460624160609424</v>
      </c>
      <c r="O5935" s="32"/>
    </row>
    <row r="5936" customFormat="false" ht="15" hidden="false" customHeight="false" outlineLevel="0" collapsed="false">
      <c r="E5936" s="32"/>
      <c r="F5936" s="32"/>
      <c r="G5936" s="31" t="str">
        <f aca="false">IF(E5936="","",F5936-$F$2)</f>
        <v/>
      </c>
      <c r="H5936" s="31" t="str">
        <f aca="false">IF(E5936="","",E5936*G5936*(E5936-E5935))</f>
        <v/>
      </c>
      <c r="I5936" s="31" t="str">
        <f aca="false">IF(E5936="","",G5936*(E5936-E5935))</f>
        <v/>
      </c>
      <c r="J5936" s="32" t="str">
        <f aca="false">IF(E5936="","",IF((G5936-$B$14*E5936)&lt;0,"",(G5936-$B$14*E5936)))</f>
        <v/>
      </c>
      <c r="K5936" s="31" t="str">
        <f aca="false">IF(J5936="","",E5936*J5936*(E5936-E5935))</f>
        <v/>
      </c>
      <c r="L5936" s="31" t="str">
        <f aca="false">IF(J5936="","",J5936*(E5936-E5935))</f>
        <v/>
      </c>
      <c r="M5936" s="32" t="n">
        <f aca="false">$B$21*$B$23/$B$24*SQRT(PI()/2)*EXP(($B$22-E5936)/$B$24+($B$23^2)/(2*($B$24^2)))*ERFC(1/SQRT(2)*(($B$22-E5936)/$B$23+$B$23/$B$24))</f>
        <v>0.0460624160609424</v>
      </c>
      <c r="N5936" s="32" t="n">
        <f aca="false">ABS(F5936-M5936)</f>
        <v>0.0460624160609424</v>
      </c>
      <c r="O5936" s="32"/>
    </row>
    <row r="5937" customFormat="false" ht="15" hidden="false" customHeight="false" outlineLevel="0" collapsed="false">
      <c r="E5937" s="32"/>
      <c r="F5937" s="32"/>
      <c r="G5937" s="31" t="str">
        <f aca="false">IF(E5937="","",F5937-$F$2)</f>
        <v/>
      </c>
      <c r="H5937" s="31" t="str">
        <f aca="false">IF(E5937="","",E5937*G5937*(E5937-E5936))</f>
        <v/>
      </c>
      <c r="I5937" s="31" t="str">
        <f aca="false">IF(E5937="","",G5937*(E5937-E5936))</f>
        <v/>
      </c>
      <c r="J5937" s="32" t="str">
        <f aca="false">IF(E5937="","",IF((G5937-$B$14*E5937)&lt;0,"",(G5937-$B$14*E5937)))</f>
        <v/>
      </c>
      <c r="K5937" s="31" t="str">
        <f aca="false">IF(J5937="","",E5937*J5937*(E5937-E5936))</f>
        <v/>
      </c>
      <c r="L5937" s="31" t="str">
        <f aca="false">IF(J5937="","",J5937*(E5937-E5936))</f>
        <v/>
      </c>
      <c r="M5937" s="32" t="n">
        <f aca="false">$B$21*$B$23/$B$24*SQRT(PI()/2)*EXP(($B$22-E5937)/$B$24+($B$23^2)/(2*($B$24^2)))*ERFC(1/SQRT(2)*(($B$22-E5937)/$B$23+$B$23/$B$24))</f>
        <v>0.0460624160609424</v>
      </c>
      <c r="N5937" s="32" t="n">
        <f aca="false">ABS(F5937-M5937)</f>
        <v>0.0460624160609424</v>
      </c>
      <c r="O5937" s="32"/>
    </row>
    <row r="5938" customFormat="false" ht="15" hidden="false" customHeight="false" outlineLevel="0" collapsed="false">
      <c r="E5938" s="32"/>
      <c r="F5938" s="32"/>
      <c r="G5938" s="31" t="str">
        <f aca="false">IF(E5938="","",F5938-$F$2)</f>
        <v/>
      </c>
      <c r="H5938" s="31" t="str">
        <f aca="false">IF(E5938="","",E5938*G5938*(E5938-E5937))</f>
        <v/>
      </c>
      <c r="I5938" s="31" t="str">
        <f aca="false">IF(E5938="","",G5938*(E5938-E5937))</f>
        <v/>
      </c>
      <c r="J5938" s="32" t="str">
        <f aca="false">IF(E5938="","",IF((G5938-$B$14*E5938)&lt;0,"",(G5938-$B$14*E5938)))</f>
        <v/>
      </c>
      <c r="K5938" s="31" t="str">
        <f aca="false">IF(J5938="","",E5938*J5938*(E5938-E5937))</f>
        <v/>
      </c>
      <c r="L5938" s="31" t="str">
        <f aca="false">IF(J5938="","",J5938*(E5938-E5937))</f>
        <v/>
      </c>
      <c r="M5938" s="32" t="n">
        <f aca="false">$B$21*$B$23/$B$24*SQRT(PI()/2)*EXP(($B$22-E5938)/$B$24+($B$23^2)/(2*($B$24^2)))*ERFC(1/SQRT(2)*(($B$22-E5938)/$B$23+$B$23/$B$24))</f>
        <v>0.0460624160609424</v>
      </c>
      <c r="N5938" s="32" t="n">
        <f aca="false">ABS(F5938-M5938)</f>
        <v>0.0460624160609424</v>
      </c>
      <c r="O5938" s="32"/>
    </row>
    <row r="5939" customFormat="false" ht="15" hidden="false" customHeight="false" outlineLevel="0" collapsed="false">
      <c r="E5939" s="32"/>
      <c r="F5939" s="32"/>
      <c r="G5939" s="31" t="str">
        <f aca="false">IF(E5939="","",F5939-$F$2)</f>
        <v/>
      </c>
      <c r="H5939" s="31" t="str">
        <f aca="false">IF(E5939="","",E5939*G5939*(E5939-E5938))</f>
        <v/>
      </c>
      <c r="I5939" s="31" t="str">
        <f aca="false">IF(E5939="","",G5939*(E5939-E5938))</f>
        <v/>
      </c>
      <c r="J5939" s="32" t="str">
        <f aca="false">IF(E5939="","",IF((G5939-$B$14*E5939)&lt;0,"",(G5939-$B$14*E5939)))</f>
        <v/>
      </c>
      <c r="K5939" s="31" t="str">
        <f aca="false">IF(J5939="","",E5939*J5939*(E5939-E5938))</f>
        <v/>
      </c>
      <c r="L5939" s="31" t="str">
        <f aca="false">IF(J5939="","",J5939*(E5939-E5938))</f>
        <v/>
      </c>
      <c r="M5939" s="32" t="n">
        <f aca="false">$B$21*$B$23/$B$24*SQRT(PI()/2)*EXP(($B$22-E5939)/$B$24+($B$23^2)/(2*($B$24^2)))*ERFC(1/SQRT(2)*(($B$22-E5939)/$B$23+$B$23/$B$24))</f>
        <v>0.0460624160609424</v>
      </c>
      <c r="N5939" s="32" t="n">
        <f aca="false">ABS(F5939-M5939)</f>
        <v>0.0460624160609424</v>
      </c>
      <c r="O5939" s="32"/>
    </row>
    <row r="5940" customFormat="false" ht="15" hidden="false" customHeight="false" outlineLevel="0" collapsed="false">
      <c r="E5940" s="32"/>
      <c r="F5940" s="32"/>
      <c r="G5940" s="31" t="str">
        <f aca="false">IF(E5940="","",F5940-$F$2)</f>
        <v/>
      </c>
      <c r="H5940" s="31" t="str">
        <f aca="false">IF(E5940="","",E5940*G5940*(E5940-E5939))</f>
        <v/>
      </c>
      <c r="I5940" s="31" t="str">
        <f aca="false">IF(E5940="","",G5940*(E5940-E5939))</f>
        <v/>
      </c>
      <c r="J5940" s="32" t="str">
        <f aca="false">IF(E5940="","",IF((G5940-$B$14*E5940)&lt;0,"",(G5940-$B$14*E5940)))</f>
        <v/>
      </c>
      <c r="K5940" s="31" t="str">
        <f aca="false">IF(J5940="","",E5940*J5940*(E5940-E5939))</f>
        <v/>
      </c>
      <c r="L5940" s="31" t="str">
        <f aca="false">IF(J5940="","",J5940*(E5940-E5939))</f>
        <v/>
      </c>
      <c r="M5940" s="32" t="n">
        <f aca="false">$B$21*$B$23/$B$24*SQRT(PI()/2)*EXP(($B$22-E5940)/$B$24+($B$23^2)/(2*($B$24^2)))*ERFC(1/SQRT(2)*(($B$22-E5940)/$B$23+$B$23/$B$24))</f>
        <v>0.0460624160609424</v>
      </c>
      <c r="N5940" s="32" t="n">
        <f aca="false">ABS(F5940-M5940)</f>
        <v>0.0460624160609424</v>
      </c>
      <c r="O5940" s="32"/>
    </row>
    <row r="5941" customFormat="false" ht="15" hidden="false" customHeight="false" outlineLevel="0" collapsed="false">
      <c r="E5941" s="32"/>
      <c r="F5941" s="32"/>
      <c r="G5941" s="31" t="str">
        <f aca="false">IF(E5941="","",F5941-$F$2)</f>
        <v/>
      </c>
      <c r="H5941" s="31" t="str">
        <f aca="false">IF(E5941="","",E5941*G5941*(E5941-E5940))</f>
        <v/>
      </c>
      <c r="I5941" s="31" t="str">
        <f aca="false">IF(E5941="","",G5941*(E5941-E5940))</f>
        <v/>
      </c>
      <c r="J5941" s="32" t="str">
        <f aca="false">IF(E5941="","",IF((G5941-$B$14*E5941)&lt;0,"",(G5941-$B$14*E5941)))</f>
        <v/>
      </c>
      <c r="K5941" s="31" t="str">
        <f aca="false">IF(J5941="","",E5941*J5941*(E5941-E5940))</f>
        <v/>
      </c>
      <c r="L5941" s="31" t="str">
        <f aca="false">IF(J5941="","",J5941*(E5941-E5940))</f>
        <v/>
      </c>
      <c r="M5941" s="32" t="n">
        <f aca="false">$B$21*$B$23/$B$24*SQRT(PI()/2)*EXP(($B$22-E5941)/$B$24+($B$23^2)/(2*($B$24^2)))*ERFC(1/SQRT(2)*(($B$22-E5941)/$B$23+$B$23/$B$24))</f>
        <v>0.0460624160609424</v>
      </c>
      <c r="N5941" s="32" t="n">
        <f aca="false">ABS(F5941-M5941)</f>
        <v>0.0460624160609424</v>
      </c>
      <c r="O5941" s="32"/>
    </row>
    <row r="5942" customFormat="false" ht="15" hidden="false" customHeight="false" outlineLevel="0" collapsed="false">
      <c r="E5942" s="32"/>
      <c r="F5942" s="32"/>
      <c r="G5942" s="31" t="str">
        <f aca="false">IF(E5942="","",F5942-$F$2)</f>
        <v/>
      </c>
      <c r="H5942" s="31" t="str">
        <f aca="false">IF(E5942="","",E5942*G5942*(E5942-E5941))</f>
        <v/>
      </c>
      <c r="I5942" s="31" t="str">
        <f aca="false">IF(E5942="","",G5942*(E5942-E5941))</f>
        <v/>
      </c>
      <c r="J5942" s="32" t="str">
        <f aca="false">IF(E5942="","",IF((G5942-$B$14*E5942)&lt;0,"",(G5942-$B$14*E5942)))</f>
        <v/>
      </c>
      <c r="K5942" s="31" t="str">
        <f aca="false">IF(J5942="","",E5942*J5942*(E5942-E5941))</f>
        <v/>
      </c>
      <c r="L5942" s="31" t="str">
        <f aca="false">IF(J5942="","",J5942*(E5942-E5941))</f>
        <v/>
      </c>
      <c r="M5942" s="32" t="n">
        <f aca="false">$B$21*$B$23/$B$24*SQRT(PI()/2)*EXP(($B$22-E5942)/$B$24+($B$23^2)/(2*($B$24^2)))*ERFC(1/SQRT(2)*(($B$22-E5942)/$B$23+$B$23/$B$24))</f>
        <v>0.0460624160609424</v>
      </c>
      <c r="N5942" s="32" t="n">
        <f aca="false">ABS(F5942-M5942)</f>
        <v>0.0460624160609424</v>
      </c>
      <c r="O5942" s="32"/>
    </row>
    <row r="5943" customFormat="false" ht="15" hidden="false" customHeight="false" outlineLevel="0" collapsed="false">
      <c r="E5943" s="32"/>
      <c r="F5943" s="32"/>
      <c r="G5943" s="31" t="str">
        <f aca="false">IF(E5943="","",F5943-$F$2)</f>
        <v/>
      </c>
      <c r="H5943" s="31" t="str">
        <f aca="false">IF(E5943="","",E5943*G5943*(E5943-E5942))</f>
        <v/>
      </c>
      <c r="I5943" s="31" t="str">
        <f aca="false">IF(E5943="","",G5943*(E5943-E5942))</f>
        <v/>
      </c>
      <c r="J5943" s="32" t="str">
        <f aca="false">IF(E5943="","",IF((G5943-$B$14*E5943)&lt;0,"",(G5943-$B$14*E5943)))</f>
        <v/>
      </c>
      <c r="K5943" s="31" t="str">
        <f aca="false">IF(J5943="","",E5943*J5943*(E5943-E5942))</f>
        <v/>
      </c>
      <c r="L5943" s="31" t="str">
        <f aca="false">IF(J5943="","",J5943*(E5943-E5942))</f>
        <v/>
      </c>
      <c r="M5943" s="32" t="n">
        <f aca="false">$B$21*$B$23/$B$24*SQRT(PI()/2)*EXP(($B$22-E5943)/$B$24+($B$23^2)/(2*($B$24^2)))*ERFC(1/SQRT(2)*(($B$22-E5943)/$B$23+$B$23/$B$24))</f>
        <v>0.0460624160609424</v>
      </c>
      <c r="N5943" s="32" t="n">
        <f aca="false">ABS(F5943-M5943)</f>
        <v>0.0460624160609424</v>
      </c>
      <c r="O5943" s="32"/>
    </row>
    <row r="5944" customFormat="false" ht="15" hidden="false" customHeight="false" outlineLevel="0" collapsed="false">
      <c r="E5944" s="32"/>
      <c r="F5944" s="32"/>
      <c r="G5944" s="31" t="str">
        <f aca="false">IF(E5944="","",F5944-$F$2)</f>
        <v/>
      </c>
      <c r="H5944" s="31" t="str">
        <f aca="false">IF(E5944="","",E5944*G5944*(E5944-E5943))</f>
        <v/>
      </c>
      <c r="I5944" s="31" t="str">
        <f aca="false">IF(E5944="","",G5944*(E5944-E5943))</f>
        <v/>
      </c>
      <c r="J5944" s="32" t="str">
        <f aca="false">IF(E5944="","",IF((G5944-$B$14*E5944)&lt;0,"",(G5944-$B$14*E5944)))</f>
        <v/>
      </c>
      <c r="K5944" s="31" t="str">
        <f aca="false">IF(J5944="","",E5944*J5944*(E5944-E5943))</f>
        <v/>
      </c>
      <c r="L5944" s="31" t="str">
        <f aca="false">IF(J5944="","",J5944*(E5944-E5943))</f>
        <v/>
      </c>
      <c r="M5944" s="32" t="n">
        <f aca="false">$B$21*$B$23/$B$24*SQRT(PI()/2)*EXP(($B$22-E5944)/$B$24+($B$23^2)/(2*($B$24^2)))*ERFC(1/SQRT(2)*(($B$22-E5944)/$B$23+$B$23/$B$24))</f>
        <v>0.0460624160609424</v>
      </c>
      <c r="N5944" s="32" t="n">
        <f aca="false">ABS(F5944-M5944)</f>
        <v>0.0460624160609424</v>
      </c>
      <c r="O5944" s="32"/>
    </row>
    <row r="5945" customFormat="false" ht="15" hidden="false" customHeight="false" outlineLevel="0" collapsed="false">
      <c r="E5945" s="32"/>
      <c r="F5945" s="32"/>
      <c r="G5945" s="31" t="str">
        <f aca="false">IF(E5945="","",F5945-$F$2)</f>
        <v/>
      </c>
      <c r="H5945" s="31" t="str">
        <f aca="false">IF(E5945="","",E5945*G5945*(E5945-E5944))</f>
        <v/>
      </c>
      <c r="I5945" s="31" t="str">
        <f aca="false">IF(E5945="","",G5945*(E5945-E5944))</f>
        <v/>
      </c>
      <c r="J5945" s="32" t="str">
        <f aca="false">IF(E5945="","",IF((G5945-$B$14*E5945)&lt;0,"",(G5945-$B$14*E5945)))</f>
        <v/>
      </c>
      <c r="K5945" s="31" t="str">
        <f aca="false">IF(J5945="","",E5945*J5945*(E5945-E5944))</f>
        <v/>
      </c>
      <c r="L5945" s="31" t="str">
        <f aca="false">IF(J5945="","",J5945*(E5945-E5944))</f>
        <v/>
      </c>
      <c r="M5945" s="32" t="n">
        <f aca="false">$B$21*$B$23/$B$24*SQRT(PI()/2)*EXP(($B$22-E5945)/$B$24+($B$23^2)/(2*($B$24^2)))*ERFC(1/SQRT(2)*(($B$22-E5945)/$B$23+$B$23/$B$24))</f>
        <v>0.0460624160609424</v>
      </c>
      <c r="N5945" s="32" t="n">
        <f aca="false">ABS(F5945-M5945)</f>
        <v>0.0460624160609424</v>
      </c>
      <c r="O5945" s="32"/>
    </row>
    <row r="5946" customFormat="false" ht="15" hidden="false" customHeight="false" outlineLevel="0" collapsed="false">
      <c r="E5946" s="32"/>
      <c r="F5946" s="32"/>
      <c r="G5946" s="31" t="str">
        <f aca="false">IF(E5946="","",F5946-$F$2)</f>
        <v/>
      </c>
      <c r="H5946" s="31" t="str">
        <f aca="false">IF(E5946="","",E5946*G5946*(E5946-E5945))</f>
        <v/>
      </c>
      <c r="I5946" s="31" t="str">
        <f aca="false">IF(E5946="","",G5946*(E5946-E5945))</f>
        <v/>
      </c>
      <c r="J5946" s="32" t="str">
        <f aca="false">IF(E5946="","",IF((G5946-$B$14*E5946)&lt;0,"",(G5946-$B$14*E5946)))</f>
        <v/>
      </c>
      <c r="K5946" s="31" t="str">
        <f aca="false">IF(J5946="","",E5946*J5946*(E5946-E5945))</f>
        <v/>
      </c>
      <c r="L5946" s="31" t="str">
        <f aca="false">IF(J5946="","",J5946*(E5946-E5945))</f>
        <v/>
      </c>
      <c r="M5946" s="32" t="n">
        <f aca="false">$B$21*$B$23/$B$24*SQRT(PI()/2)*EXP(($B$22-E5946)/$B$24+($B$23^2)/(2*($B$24^2)))*ERFC(1/SQRT(2)*(($B$22-E5946)/$B$23+$B$23/$B$24))</f>
        <v>0.0460624160609424</v>
      </c>
      <c r="N5946" s="32" t="n">
        <f aca="false">ABS(F5946-M5946)</f>
        <v>0.0460624160609424</v>
      </c>
      <c r="O5946" s="32"/>
    </row>
    <row r="5947" customFormat="false" ht="15" hidden="false" customHeight="false" outlineLevel="0" collapsed="false">
      <c r="E5947" s="32"/>
      <c r="F5947" s="32"/>
      <c r="G5947" s="31" t="str">
        <f aca="false">IF(E5947="","",F5947-$F$2)</f>
        <v/>
      </c>
      <c r="H5947" s="31" t="str">
        <f aca="false">IF(E5947="","",E5947*G5947*(E5947-E5946))</f>
        <v/>
      </c>
      <c r="I5947" s="31" t="str">
        <f aca="false">IF(E5947="","",G5947*(E5947-E5946))</f>
        <v/>
      </c>
      <c r="J5947" s="32" t="str">
        <f aca="false">IF(E5947="","",IF((G5947-$B$14*E5947)&lt;0,"",(G5947-$B$14*E5947)))</f>
        <v/>
      </c>
      <c r="K5947" s="31" t="str">
        <f aca="false">IF(J5947="","",E5947*J5947*(E5947-E5946))</f>
        <v/>
      </c>
      <c r="L5947" s="31" t="str">
        <f aca="false">IF(J5947="","",J5947*(E5947-E5946))</f>
        <v/>
      </c>
      <c r="M5947" s="32" t="n">
        <f aca="false">$B$21*$B$23/$B$24*SQRT(PI()/2)*EXP(($B$22-E5947)/$B$24+($B$23^2)/(2*($B$24^2)))*ERFC(1/SQRT(2)*(($B$22-E5947)/$B$23+$B$23/$B$24))</f>
        <v>0.0460624160609424</v>
      </c>
      <c r="N5947" s="32" t="n">
        <f aca="false">ABS(F5947-M5947)</f>
        <v>0.0460624160609424</v>
      </c>
      <c r="O5947" s="32"/>
    </row>
    <row r="5948" customFormat="false" ht="15" hidden="false" customHeight="false" outlineLevel="0" collapsed="false">
      <c r="E5948" s="32"/>
      <c r="F5948" s="32"/>
      <c r="G5948" s="31" t="str">
        <f aca="false">IF(E5948="","",F5948-$F$2)</f>
        <v/>
      </c>
      <c r="H5948" s="31" t="str">
        <f aca="false">IF(E5948="","",E5948*G5948*(E5948-E5947))</f>
        <v/>
      </c>
      <c r="I5948" s="31" t="str">
        <f aca="false">IF(E5948="","",G5948*(E5948-E5947))</f>
        <v/>
      </c>
      <c r="J5948" s="32" t="str">
        <f aca="false">IF(E5948="","",IF((G5948-$B$14*E5948)&lt;0,"",(G5948-$B$14*E5948)))</f>
        <v/>
      </c>
      <c r="K5948" s="31" t="str">
        <f aca="false">IF(J5948="","",E5948*J5948*(E5948-E5947))</f>
        <v/>
      </c>
      <c r="L5948" s="31" t="str">
        <f aca="false">IF(J5948="","",J5948*(E5948-E5947))</f>
        <v/>
      </c>
      <c r="M5948" s="32" t="n">
        <f aca="false">$B$21*$B$23/$B$24*SQRT(PI()/2)*EXP(($B$22-E5948)/$B$24+($B$23^2)/(2*($B$24^2)))*ERFC(1/SQRT(2)*(($B$22-E5948)/$B$23+$B$23/$B$24))</f>
        <v>0.0460624160609424</v>
      </c>
      <c r="N5948" s="32" t="n">
        <f aca="false">ABS(F5948-M5948)</f>
        <v>0.0460624160609424</v>
      </c>
      <c r="O5948" s="32"/>
    </row>
    <row r="5949" customFormat="false" ht="15" hidden="false" customHeight="false" outlineLevel="0" collapsed="false">
      <c r="E5949" s="32"/>
      <c r="F5949" s="32"/>
      <c r="G5949" s="31" t="str">
        <f aca="false">IF(E5949="","",F5949-$F$2)</f>
        <v/>
      </c>
      <c r="H5949" s="31" t="str">
        <f aca="false">IF(E5949="","",E5949*G5949*(E5949-E5948))</f>
        <v/>
      </c>
      <c r="I5949" s="31" t="str">
        <f aca="false">IF(E5949="","",G5949*(E5949-E5948))</f>
        <v/>
      </c>
      <c r="J5949" s="32" t="str">
        <f aca="false">IF(E5949="","",IF((G5949-$B$14*E5949)&lt;0,"",(G5949-$B$14*E5949)))</f>
        <v/>
      </c>
      <c r="K5949" s="31" t="str">
        <f aca="false">IF(J5949="","",E5949*J5949*(E5949-E5948))</f>
        <v/>
      </c>
      <c r="L5949" s="31" t="str">
        <f aca="false">IF(J5949="","",J5949*(E5949-E5948))</f>
        <v/>
      </c>
      <c r="M5949" s="32" t="n">
        <f aca="false">$B$21*$B$23/$B$24*SQRT(PI()/2)*EXP(($B$22-E5949)/$B$24+($B$23^2)/(2*($B$24^2)))*ERFC(1/SQRT(2)*(($B$22-E5949)/$B$23+$B$23/$B$24))</f>
        <v>0.0460624160609424</v>
      </c>
      <c r="N5949" s="32" t="n">
        <f aca="false">ABS(F5949-M5949)</f>
        <v>0.0460624160609424</v>
      </c>
      <c r="O5949" s="32"/>
    </row>
    <row r="5950" customFormat="false" ht="15" hidden="false" customHeight="false" outlineLevel="0" collapsed="false">
      <c r="E5950" s="32"/>
      <c r="F5950" s="32"/>
      <c r="G5950" s="31" t="str">
        <f aca="false">IF(E5950="","",F5950-$F$2)</f>
        <v/>
      </c>
      <c r="H5950" s="31" t="str">
        <f aca="false">IF(E5950="","",E5950*G5950*(E5950-E5949))</f>
        <v/>
      </c>
      <c r="I5950" s="31" t="str">
        <f aca="false">IF(E5950="","",G5950*(E5950-E5949))</f>
        <v/>
      </c>
      <c r="J5950" s="32" t="str">
        <f aca="false">IF(E5950="","",IF((G5950-$B$14*E5950)&lt;0,"",(G5950-$B$14*E5950)))</f>
        <v/>
      </c>
      <c r="K5950" s="31" t="str">
        <f aca="false">IF(J5950="","",E5950*J5950*(E5950-E5949))</f>
        <v/>
      </c>
      <c r="L5950" s="31" t="str">
        <f aca="false">IF(J5950="","",J5950*(E5950-E5949))</f>
        <v/>
      </c>
      <c r="M5950" s="32" t="n">
        <f aca="false">$B$21*$B$23/$B$24*SQRT(PI()/2)*EXP(($B$22-E5950)/$B$24+($B$23^2)/(2*($B$24^2)))*ERFC(1/SQRT(2)*(($B$22-E5950)/$B$23+$B$23/$B$24))</f>
        <v>0.0460624160609424</v>
      </c>
      <c r="N5950" s="32" t="n">
        <f aca="false">ABS(F5950-M5950)</f>
        <v>0.0460624160609424</v>
      </c>
      <c r="O5950" s="32"/>
    </row>
    <row r="5951" customFormat="false" ht="15" hidden="false" customHeight="false" outlineLevel="0" collapsed="false">
      <c r="E5951" s="32"/>
      <c r="F5951" s="32"/>
      <c r="G5951" s="31" t="str">
        <f aca="false">IF(E5951="","",F5951-$F$2)</f>
        <v/>
      </c>
      <c r="H5951" s="31" t="str">
        <f aca="false">IF(E5951="","",E5951*G5951*(E5951-E5950))</f>
        <v/>
      </c>
      <c r="I5951" s="31" t="str">
        <f aca="false">IF(E5951="","",G5951*(E5951-E5950))</f>
        <v/>
      </c>
      <c r="J5951" s="32" t="str">
        <f aca="false">IF(E5951="","",IF((G5951-$B$14*E5951)&lt;0,"",(G5951-$B$14*E5951)))</f>
        <v/>
      </c>
      <c r="K5951" s="31" t="str">
        <f aca="false">IF(J5951="","",E5951*J5951*(E5951-E5950))</f>
        <v/>
      </c>
      <c r="L5951" s="31" t="str">
        <f aca="false">IF(J5951="","",J5951*(E5951-E5950))</f>
        <v/>
      </c>
      <c r="M5951" s="32" t="n">
        <f aca="false">$B$21*$B$23/$B$24*SQRT(PI()/2)*EXP(($B$22-E5951)/$B$24+($B$23^2)/(2*($B$24^2)))*ERFC(1/SQRT(2)*(($B$22-E5951)/$B$23+$B$23/$B$24))</f>
        <v>0.0460624160609424</v>
      </c>
      <c r="N5951" s="32" t="n">
        <f aca="false">ABS(F5951-M5951)</f>
        <v>0.0460624160609424</v>
      </c>
      <c r="O5951" s="32"/>
    </row>
    <row r="5952" customFormat="false" ht="15" hidden="false" customHeight="false" outlineLevel="0" collapsed="false">
      <c r="E5952" s="32"/>
      <c r="F5952" s="32"/>
      <c r="G5952" s="31" t="str">
        <f aca="false">IF(E5952="","",F5952-$F$2)</f>
        <v/>
      </c>
      <c r="H5952" s="31" t="str">
        <f aca="false">IF(E5952="","",E5952*G5952*(E5952-E5951))</f>
        <v/>
      </c>
      <c r="I5952" s="31" t="str">
        <f aca="false">IF(E5952="","",G5952*(E5952-E5951))</f>
        <v/>
      </c>
      <c r="J5952" s="32" t="str">
        <f aca="false">IF(E5952="","",IF((G5952-$B$14*E5952)&lt;0,"",(G5952-$B$14*E5952)))</f>
        <v/>
      </c>
      <c r="K5952" s="31" t="str">
        <f aca="false">IF(J5952="","",E5952*J5952*(E5952-E5951))</f>
        <v/>
      </c>
      <c r="L5952" s="31" t="str">
        <f aca="false">IF(J5952="","",J5952*(E5952-E5951))</f>
        <v/>
      </c>
      <c r="M5952" s="32" t="n">
        <f aca="false">$B$21*$B$23/$B$24*SQRT(PI()/2)*EXP(($B$22-E5952)/$B$24+($B$23^2)/(2*($B$24^2)))*ERFC(1/SQRT(2)*(($B$22-E5952)/$B$23+$B$23/$B$24))</f>
        <v>0.0460624160609424</v>
      </c>
      <c r="N5952" s="32" t="n">
        <f aca="false">ABS(F5952-M5952)</f>
        <v>0.0460624160609424</v>
      </c>
      <c r="O5952" s="32"/>
    </row>
    <row r="5953" customFormat="false" ht="15" hidden="false" customHeight="false" outlineLevel="0" collapsed="false">
      <c r="E5953" s="32"/>
      <c r="F5953" s="32"/>
      <c r="G5953" s="31" t="str">
        <f aca="false">IF(E5953="","",F5953-$F$2)</f>
        <v/>
      </c>
      <c r="H5953" s="31" t="str">
        <f aca="false">IF(E5953="","",E5953*G5953*(E5953-E5952))</f>
        <v/>
      </c>
      <c r="I5953" s="31" t="str">
        <f aca="false">IF(E5953="","",G5953*(E5953-E5952))</f>
        <v/>
      </c>
      <c r="J5953" s="32" t="str">
        <f aca="false">IF(E5953="","",IF((G5953-$B$14*E5953)&lt;0,"",(G5953-$B$14*E5953)))</f>
        <v/>
      </c>
      <c r="K5953" s="31" t="str">
        <f aca="false">IF(J5953="","",E5953*J5953*(E5953-E5952))</f>
        <v/>
      </c>
      <c r="L5953" s="31" t="str">
        <f aca="false">IF(J5953="","",J5953*(E5953-E5952))</f>
        <v/>
      </c>
      <c r="M5953" s="32" t="n">
        <f aca="false">$B$21*$B$23/$B$24*SQRT(PI()/2)*EXP(($B$22-E5953)/$B$24+($B$23^2)/(2*($B$24^2)))*ERFC(1/SQRT(2)*(($B$22-E5953)/$B$23+$B$23/$B$24))</f>
        <v>0.0460624160609424</v>
      </c>
      <c r="N5953" s="32" t="n">
        <f aca="false">ABS(F5953-M5953)</f>
        <v>0.0460624160609424</v>
      </c>
      <c r="O5953" s="32"/>
    </row>
    <row r="5954" customFormat="false" ht="15" hidden="false" customHeight="false" outlineLevel="0" collapsed="false">
      <c r="E5954" s="32"/>
      <c r="F5954" s="32"/>
      <c r="G5954" s="31" t="str">
        <f aca="false">IF(E5954="","",F5954-$F$2)</f>
        <v/>
      </c>
      <c r="H5954" s="31" t="str">
        <f aca="false">IF(E5954="","",E5954*G5954*(E5954-E5953))</f>
        <v/>
      </c>
      <c r="I5954" s="31" t="str">
        <f aca="false">IF(E5954="","",G5954*(E5954-E5953))</f>
        <v/>
      </c>
      <c r="J5954" s="32" t="str">
        <f aca="false">IF(E5954="","",IF((G5954-$B$14*E5954)&lt;0,"",(G5954-$B$14*E5954)))</f>
        <v/>
      </c>
      <c r="K5954" s="31" t="str">
        <f aca="false">IF(J5954="","",E5954*J5954*(E5954-E5953))</f>
        <v/>
      </c>
      <c r="L5954" s="31" t="str">
        <f aca="false">IF(J5954="","",J5954*(E5954-E5953))</f>
        <v/>
      </c>
      <c r="M5954" s="32" t="n">
        <f aca="false">$B$21*$B$23/$B$24*SQRT(PI()/2)*EXP(($B$22-E5954)/$B$24+($B$23^2)/(2*($B$24^2)))*ERFC(1/SQRT(2)*(($B$22-E5954)/$B$23+$B$23/$B$24))</f>
        <v>0.0460624160609424</v>
      </c>
      <c r="N5954" s="32" t="n">
        <f aca="false">ABS(F5954-M5954)</f>
        <v>0.0460624160609424</v>
      </c>
      <c r="O5954" s="32"/>
    </row>
    <row r="5955" customFormat="false" ht="15" hidden="false" customHeight="false" outlineLevel="0" collapsed="false">
      <c r="E5955" s="32"/>
      <c r="F5955" s="32"/>
      <c r="G5955" s="31" t="str">
        <f aca="false">IF(E5955="","",F5955-$F$2)</f>
        <v/>
      </c>
      <c r="H5955" s="31" t="str">
        <f aca="false">IF(E5955="","",E5955*G5955*(E5955-E5954))</f>
        <v/>
      </c>
      <c r="I5955" s="31" t="str">
        <f aca="false">IF(E5955="","",G5955*(E5955-E5954))</f>
        <v/>
      </c>
      <c r="J5955" s="32" t="str">
        <f aca="false">IF(E5955="","",IF((G5955-$B$14*E5955)&lt;0,"",(G5955-$B$14*E5955)))</f>
        <v/>
      </c>
      <c r="K5955" s="31" t="str">
        <f aca="false">IF(J5955="","",E5955*J5955*(E5955-E5954))</f>
        <v/>
      </c>
      <c r="L5955" s="31" t="str">
        <f aca="false">IF(J5955="","",J5955*(E5955-E5954))</f>
        <v/>
      </c>
      <c r="M5955" s="32" t="n">
        <f aca="false">$B$21*$B$23/$B$24*SQRT(PI()/2)*EXP(($B$22-E5955)/$B$24+($B$23^2)/(2*($B$24^2)))*ERFC(1/SQRT(2)*(($B$22-E5955)/$B$23+$B$23/$B$24))</f>
        <v>0.0460624160609424</v>
      </c>
      <c r="N5955" s="32" t="n">
        <f aca="false">ABS(F5955-M5955)</f>
        <v>0.0460624160609424</v>
      </c>
      <c r="O5955" s="32"/>
    </row>
    <row r="5956" customFormat="false" ht="15" hidden="false" customHeight="false" outlineLevel="0" collapsed="false">
      <c r="E5956" s="32"/>
      <c r="F5956" s="32"/>
      <c r="G5956" s="31" t="str">
        <f aca="false">IF(E5956="","",F5956-$F$2)</f>
        <v/>
      </c>
      <c r="H5956" s="31" t="str">
        <f aca="false">IF(E5956="","",E5956*G5956*(E5956-E5955))</f>
        <v/>
      </c>
      <c r="I5956" s="31" t="str">
        <f aca="false">IF(E5956="","",G5956*(E5956-E5955))</f>
        <v/>
      </c>
      <c r="J5956" s="32" t="str">
        <f aca="false">IF(E5956="","",IF((G5956-$B$14*E5956)&lt;0,"",(G5956-$B$14*E5956)))</f>
        <v/>
      </c>
      <c r="K5956" s="31" t="str">
        <f aca="false">IF(J5956="","",E5956*J5956*(E5956-E5955))</f>
        <v/>
      </c>
      <c r="L5956" s="31" t="str">
        <f aca="false">IF(J5956="","",J5956*(E5956-E5955))</f>
        <v/>
      </c>
      <c r="M5956" s="32" t="n">
        <f aca="false">$B$21*$B$23/$B$24*SQRT(PI()/2)*EXP(($B$22-E5956)/$B$24+($B$23^2)/(2*($B$24^2)))*ERFC(1/SQRT(2)*(($B$22-E5956)/$B$23+$B$23/$B$24))</f>
        <v>0.0460624160609424</v>
      </c>
      <c r="N5956" s="32" t="n">
        <f aca="false">ABS(F5956-M5956)</f>
        <v>0.0460624160609424</v>
      </c>
      <c r="O5956" s="32"/>
    </row>
    <row r="5957" customFormat="false" ht="15" hidden="false" customHeight="false" outlineLevel="0" collapsed="false">
      <c r="E5957" s="32"/>
      <c r="F5957" s="32"/>
      <c r="G5957" s="31" t="str">
        <f aca="false">IF(E5957="","",F5957-$F$2)</f>
        <v/>
      </c>
      <c r="H5957" s="31" t="str">
        <f aca="false">IF(E5957="","",E5957*G5957*(E5957-E5956))</f>
        <v/>
      </c>
      <c r="I5957" s="31" t="str">
        <f aca="false">IF(E5957="","",G5957*(E5957-E5956))</f>
        <v/>
      </c>
      <c r="J5957" s="32" t="str">
        <f aca="false">IF(E5957="","",IF((G5957-$B$14*E5957)&lt;0,"",(G5957-$B$14*E5957)))</f>
        <v/>
      </c>
      <c r="K5957" s="31" t="str">
        <f aca="false">IF(J5957="","",E5957*J5957*(E5957-E5956))</f>
        <v/>
      </c>
      <c r="L5957" s="31" t="str">
        <f aca="false">IF(J5957="","",J5957*(E5957-E5956))</f>
        <v/>
      </c>
      <c r="M5957" s="32" t="n">
        <f aca="false">$B$21*$B$23/$B$24*SQRT(PI()/2)*EXP(($B$22-E5957)/$B$24+($B$23^2)/(2*($B$24^2)))*ERFC(1/SQRT(2)*(($B$22-E5957)/$B$23+$B$23/$B$24))</f>
        <v>0.0460624160609424</v>
      </c>
      <c r="N5957" s="32" t="n">
        <f aca="false">ABS(F5957-M5957)</f>
        <v>0.0460624160609424</v>
      </c>
      <c r="O5957" s="32"/>
    </row>
    <row r="5958" customFormat="false" ht="15" hidden="false" customHeight="false" outlineLevel="0" collapsed="false">
      <c r="E5958" s="32"/>
      <c r="F5958" s="32"/>
      <c r="G5958" s="31" t="str">
        <f aca="false">IF(E5958="","",F5958-$F$2)</f>
        <v/>
      </c>
      <c r="H5958" s="31" t="str">
        <f aca="false">IF(E5958="","",E5958*G5958*(E5958-E5957))</f>
        <v/>
      </c>
      <c r="I5958" s="31" t="str">
        <f aca="false">IF(E5958="","",G5958*(E5958-E5957))</f>
        <v/>
      </c>
      <c r="J5958" s="32" t="str">
        <f aca="false">IF(E5958="","",IF((G5958-$B$14*E5958)&lt;0,"",(G5958-$B$14*E5958)))</f>
        <v/>
      </c>
      <c r="K5958" s="31" t="str">
        <f aca="false">IF(J5958="","",E5958*J5958*(E5958-E5957))</f>
        <v/>
      </c>
      <c r="L5958" s="31" t="str">
        <f aca="false">IF(J5958="","",J5958*(E5958-E5957))</f>
        <v/>
      </c>
      <c r="M5958" s="32" t="n">
        <f aca="false">$B$21*$B$23/$B$24*SQRT(PI()/2)*EXP(($B$22-E5958)/$B$24+($B$23^2)/(2*($B$24^2)))*ERFC(1/SQRT(2)*(($B$22-E5958)/$B$23+$B$23/$B$24))</f>
        <v>0.0460624160609424</v>
      </c>
      <c r="N5958" s="32" t="n">
        <f aca="false">ABS(F5958-M5958)</f>
        <v>0.0460624160609424</v>
      </c>
      <c r="O5958" s="32"/>
    </row>
    <row r="5959" customFormat="false" ht="15" hidden="false" customHeight="false" outlineLevel="0" collapsed="false">
      <c r="E5959" s="32"/>
      <c r="F5959" s="32"/>
      <c r="G5959" s="31" t="str">
        <f aca="false">IF(E5959="","",F5959-$F$2)</f>
        <v/>
      </c>
      <c r="H5959" s="31" t="str">
        <f aca="false">IF(E5959="","",E5959*G5959*(E5959-E5958))</f>
        <v/>
      </c>
      <c r="I5959" s="31" t="str">
        <f aca="false">IF(E5959="","",G5959*(E5959-E5958))</f>
        <v/>
      </c>
      <c r="J5959" s="32" t="str">
        <f aca="false">IF(E5959="","",IF((G5959-$B$14*E5959)&lt;0,"",(G5959-$B$14*E5959)))</f>
        <v/>
      </c>
      <c r="K5959" s="31" t="str">
        <f aca="false">IF(J5959="","",E5959*J5959*(E5959-E5958))</f>
        <v/>
      </c>
      <c r="L5959" s="31" t="str">
        <f aca="false">IF(J5959="","",J5959*(E5959-E5958))</f>
        <v/>
      </c>
      <c r="M5959" s="32" t="n">
        <f aca="false">$B$21*$B$23/$B$24*SQRT(PI()/2)*EXP(($B$22-E5959)/$B$24+($B$23^2)/(2*($B$24^2)))*ERFC(1/SQRT(2)*(($B$22-E5959)/$B$23+$B$23/$B$24))</f>
        <v>0.0460624160609424</v>
      </c>
      <c r="N5959" s="32" t="n">
        <f aca="false">ABS(F5959-M5959)</f>
        <v>0.0460624160609424</v>
      </c>
      <c r="O5959" s="32"/>
    </row>
    <row r="5960" customFormat="false" ht="15" hidden="false" customHeight="false" outlineLevel="0" collapsed="false">
      <c r="E5960" s="32"/>
      <c r="F5960" s="32"/>
      <c r="G5960" s="31" t="str">
        <f aca="false">IF(E5960="","",F5960-$F$2)</f>
        <v/>
      </c>
      <c r="H5960" s="31" t="str">
        <f aca="false">IF(E5960="","",E5960*G5960*(E5960-E5959))</f>
        <v/>
      </c>
      <c r="I5960" s="31" t="str">
        <f aca="false">IF(E5960="","",G5960*(E5960-E5959))</f>
        <v/>
      </c>
      <c r="J5960" s="32" t="str">
        <f aca="false">IF(E5960="","",IF((G5960-$B$14*E5960)&lt;0,"",(G5960-$B$14*E5960)))</f>
        <v/>
      </c>
      <c r="K5960" s="31" t="str">
        <f aca="false">IF(J5960="","",E5960*J5960*(E5960-E5959))</f>
        <v/>
      </c>
      <c r="L5960" s="31" t="str">
        <f aca="false">IF(J5960="","",J5960*(E5960-E5959))</f>
        <v/>
      </c>
      <c r="M5960" s="32" t="n">
        <f aca="false">$B$21*$B$23/$B$24*SQRT(PI()/2)*EXP(($B$22-E5960)/$B$24+($B$23^2)/(2*($B$24^2)))*ERFC(1/SQRT(2)*(($B$22-E5960)/$B$23+$B$23/$B$24))</f>
        <v>0.0460624160609424</v>
      </c>
      <c r="N5960" s="32" t="n">
        <f aca="false">ABS(F5960-M5960)</f>
        <v>0.0460624160609424</v>
      </c>
      <c r="O5960" s="32"/>
    </row>
    <row r="5961" customFormat="false" ht="15" hidden="false" customHeight="false" outlineLevel="0" collapsed="false">
      <c r="E5961" s="32"/>
      <c r="F5961" s="32"/>
      <c r="G5961" s="31" t="str">
        <f aca="false">IF(E5961="","",F5961-$F$2)</f>
        <v/>
      </c>
      <c r="H5961" s="31" t="str">
        <f aca="false">IF(E5961="","",E5961*G5961*(E5961-E5960))</f>
        <v/>
      </c>
      <c r="I5961" s="31" t="str">
        <f aca="false">IF(E5961="","",G5961*(E5961-E5960))</f>
        <v/>
      </c>
      <c r="J5961" s="32" t="str">
        <f aca="false">IF(E5961="","",IF((G5961-$B$14*E5961)&lt;0,"",(G5961-$B$14*E5961)))</f>
        <v/>
      </c>
      <c r="K5961" s="31" t="str">
        <f aca="false">IF(J5961="","",E5961*J5961*(E5961-E5960))</f>
        <v/>
      </c>
      <c r="L5961" s="31" t="str">
        <f aca="false">IF(J5961="","",J5961*(E5961-E5960))</f>
        <v/>
      </c>
      <c r="M5961" s="32" t="n">
        <f aca="false">$B$21*$B$23/$B$24*SQRT(PI()/2)*EXP(($B$22-E5961)/$B$24+($B$23^2)/(2*($B$24^2)))*ERFC(1/SQRT(2)*(($B$22-E5961)/$B$23+$B$23/$B$24))</f>
        <v>0.0460624160609424</v>
      </c>
      <c r="N5961" s="32" t="n">
        <f aca="false">ABS(F5961-M5961)</f>
        <v>0.0460624160609424</v>
      </c>
      <c r="O5961" s="32"/>
    </row>
    <row r="5962" customFormat="false" ht="15" hidden="false" customHeight="false" outlineLevel="0" collapsed="false">
      <c r="E5962" s="32"/>
      <c r="F5962" s="32"/>
      <c r="G5962" s="31" t="str">
        <f aca="false">IF(E5962="","",F5962-$F$2)</f>
        <v/>
      </c>
      <c r="H5962" s="31" t="str">
        <f aca="false">IF(E5962="","",E5962*G5962*(E5962-E5961))</f>
        <v/>
      </c>
      <c r="I5962" s="31" t="str">
        <f aca="false">IF(E5962="","",G5962*(E5962-E5961))</f>
        <v/>
      </c>
      <c r="J5962" s="32" t="str">
        <f aca="false">IF(E5962="","",IF((G5962-$B$14*E5962)&lt;0,"",(G5962-$B$14*E5962)))</f>
        <v/>
      </c>
      <c r="K5962" s="31" t="str">
        <f aca="false">IF(J5962="","",E5962*J5962*(E5962-E5961))</f>
        <v/>
      </c>
      <c r="L5962" s="31" t="str">
        <f aca="false">IF(J5962="","",J5962*(E5962-E5961))</f>
        <v/>
      </c>
      <c r="M5962" s="32" t="n">
        <f aca="false">$B$21*$B$23/$B$24*SQRT(PI()/2)*EXP(($B$22-E5962)/$B$24+($B$23^2)/(2*($B$24^2)))*ERFC(1/SQRT(2)*(($B$22-E5962)/$B$23+$B$23/$B$24))</f>
        <v>0.0460624160609424</v>
      </c>
      <c r="N5962" s="32" t="n">
        <f aca="false">ABS(F5962-M5962)</f>
        <v>0.0460624160609424</v>
      </c>
      <c r="O5962" s="32"/>
    </row>
    <row r="5963" customFormat="false" ht="15" hidden="false" customHeight="false" outlineLevel="0" collapsed="false">
      <c r="E5963" s="32"/>
      <c r="F5963" s="32"/>
      <c r="G5963" s="31" t="str">
        <f aca="false">IF(E5963="","",F5963-$F$2)</f>
        <v/>
      </c>
      <c r="H5963" s="31" t="str">
        <f aca="false">IF(E5963="","",E5963*G5963*(E5963-E5962))</f>
        <v/>
      </c>
      <c r="I5963" s="31" t="str">
        <f aca="false">IF(E5963="","",G5963*(E5963-E5962))</f>
        <v/>
      </c>
      <c r="J5963" s="32" t="str">
        <f aca="false">IF(E5963="","",IF((G5963-$B$14*E5963)&lt;0,"",(G5963-$B$14*E5963)))</f>
        <v/>
      </c>
      <c r="K5963" s="31" t="str">
        <f aca="false">IF(J5963="","",E5963*J5963*(E5963-E5962))</f>
        <v/>
      </c>
      <c r="L5963" s="31" t="str">
        <f aca="false">IF(J5963="","",J5963*(E5963-E5962))</f>
        <v/>
      </c>
      <c r="M5963" s="32" t="n">
        <f aca="false">$B$21*$B$23/$B$24*SQRT(PI()/2)*EXP(($B$22-E5963)/$B$24+($B$23^2)/(2*($B$24^2)))*ERFC(1/SQRT(2)*(($B$22-E5963)/$B$23+$B$23/$B$24))</f>
        <v>0.0460624160609424</v>
      </c>
      <c r="N5963" s="32" t="n">
        <f aca="false">ABS(F5963-M5963)</f>
        <v>0.0460624160609424</v>
      </c>
      <c r="O5963" s="32"/>
    </row>
    <row r="5964" customFormat="false" ht="15" hidden="false" customHeight="false" outlineLevel="0" collapsed="false">
      <c r="E5964" s="32"/>
      <c r="F5964" s="32"/>
      <c r="G5964" s="31" t="str">
        <f aca="false">IF(E5964="","",F5964-$F$2)</f>
        <v/>
      </c>
      <c r="H5964" s="31" t="str">
        <f aca="false">IF(E5964="","",E5964*G5964*(E5964-E5963))</f>
        <v/>
      </c>
      <c r="I5964" s="31" t="str">
        <f aca="false">IF(E5964="","",G5964*(E5964-E5963))</f>
        <v/>
      </c>
      <c r="J5964" s="32" t="str">
        <f aca="false">IF(E5964="","",IF((G5964-$B$14*E5964)&lt;0,"",(G5964-$B$14*E5964)))</f>
        <v/>
      </c>
      <c r="K5964" s="31" t="str">
        <f aca="false">IF(J5964="","",E5964*J5964*(E5964-E5963))</f>
        <v/>
      </c>
      <c r="L5964" s="31" t="str">
        <f aca="false">IF(J5964="","",J5964*(E5964-E5963))</f>
        <v/>
      </c>
      <c r="M5964" s="32" t="n">
        <f aca="false">$B$21*$B$23/$B$24*SQRT(PI()/2)*EXP(($B$22-E5964)/$B$24+($B$23^2)/(2*($B$24^2)))*ERFC(1/SQRT(2)*(($B$22-E5964)/$B$23+$B$23/$B$24))</f>
        <v>0.0460624160609424</v>
      </c>
      <c r="N5964" s="32" t="n">
        <f aca="false">ABS(F5964-M5964)</f>
        <v>0.0460624160609424</v>
      </c>
      <c r="O5964" s="32"/>
    </row>
    <row r="5965" customFormat="false" ht="15" hidden="false" customHeight="false" outlineLevel="0" collapsed="false">
      <c r="E5965" s="32"/>
      <c r="F5965" s="32"/>
      <c r="G5965" s="31" t="str">
        <f aca="false">IF(E5965="","",F5965-$F$2)</f>
        <v/>
      </c>
      <c r="H5965" s="31" t="str">
        <f aca="false">IF(E5965="","",E5965*G5965*(E5965-E5964))</f>
        <v/>
      </c>
      <c r="I5965" s="31" t="str">
        <f aca="false">IF(E5965="","",G5965*(E5965-E5964))</f>
        <v/>
      </c>
      <c r="J5965" s="32" t="str">
        <f aca="false">IF(E5965="","",IF((G5965-$B$14*E5965)&lt;0,"",(G5965-$B$14*E5965)))</f>
        <v/>
      </c>
      <c r="K5965" s="31" t="str">
        <f aca="false">IF(J5965="","",E5965*J5965*(E5965-E5964))</f>
        <v/>
      </c>
      <c r="L5965" s="31" t="str">
        <f aca="false">IF(J5965="","",J5965*(E5965-E5964))</f>
        <v/>
      </c>
      <c r="M5965" s="32" t="n">
        <f aca="false">$B$21*$B$23/$B$24*SQRT(PI()/2)*EXP(($B$22-E5965)/$B$24+($B$23^2)/(2*($B$24^2)))*ERFC(1/SQRT(2)*(($B$22-E5965)/$B$23+$B$23/$B$24))</f>
        <v>0.0460624160609424</v>
      </c>
      <c r="N5965" s="32" t="n">
        <f aca="false">ABS(F5965-M5965)</f>
        <v>0.0460624160609424</v>
      </c>
      <c r="O5965" s="32"/>
    </row>
    <row r="5966" customFormat="false" ht="15" hidden="false" customHeight="false" outlineLevel="0" collapsed="false">
      <c r="E5966" s="32"/>
      <c r="F5966" s="32"/>
      <c r="G5966" s="31" t="str">
        <f aca="false">IF(E5966="","",F5966-$F$2)</f>
        <v/>
      </c>
      <c r="H5966" s="31" t="str">
        <f aca="false">IF(E5966="","",E5966*G5966*(E5966-E5965))</f>
        <v/>
      </c>
      <c r="I5966" s="31" t="str">
        <f aca="false">IF(E5966="","",G5966*(E5966-E5965))</f>
        <v/>
      </c>
      <c r="J5966" s="32" t="str">
        <f aca="false">IF(E5966="","",IF((G5966-$B$14*E5966)&lt;0,"",(G5966-$B$14*E5966)))</f>
        <v/>
      </c>
      <c r="K5966" s="31" t="str">
        <f aca="false">IF(J5966="","",E5966*J5966*(E5966-E5965))</f>
        <v/>
      </c>
      <c r="L5966" s="31" t="str">
        <f aca="false">IF(J5966="","",J5966*(E5966-E5965))</f>
        <v/>
      </c>
      <c r="M5966" s="32" t="n">
        <f aca="false">$B$21*$B$23/$B$24*SQRT(PI()/2)*EXP(($B$22-E5966)/$B$24+($B$23^2)/(2*($B$24^2)))*ERFC(1/SQRT(2)*(($B$22-E5966)/$B$23+$B$23/$B$24))</f>
        <v>0.0460624160609424</v>
      </c>
      <c r="N5966" s="32" t="n">
        <f aca="false">ABS(F5966-M5966)</f>
        <v>0.0460624160609424</v>
      </c>
      <c r="O5966" s="32"/>
    </row>
    <row r="5967" customFormat="false" ht="15" hidden="false" customHeight="false" outlineLevel="0" collapsed="false">
      <c r="E5967" s="32"/>
      <c r="F5967" s="32"/>
      <c r="G5967" s="31" t="str">
        <f aca="false">IF(E5967="","",F5967-$F$2)</f>
        <v/>
      </c>
      <c r="H5967" s="31" t="str">
        <f aca="false">IF(E5967="","",E5967*G5967*(E5967-E5966))</f>
        <v/>
      </c>
      <c r="I5967" s="31" t="str">
        <f aca="false">IF(E5967="","",G5967*(E5967-E5966))</f>
        <v/>
      </c>
      <c r="J5967" s="32" t="str">
        <f aca="false">IF(E5967="","",IF((G5967-$B$14*E5967)&lt;0,"",(G5967-$B$14*E5967)))</f>
        <v/>
      </c>
      <c r="K5967" s="31" t="str">
        <f aca="false">IF(J5967="","",E5967*J5967*(E5967-E5966))</f>
        <v/>
      </c>
      <c r="L5967" s="31" t="str">
        <f aca="false">IF(J5967="","",J5967*(E5967-E5966))</f>
        <v/>
      </c>
      <c r="M5967" s="32" t="n">
        <f aca="false">$B$21*$B$23/$B$24*SQRT(PI()/2)*EXP(($B$22-E5967)/$B$24+($B$23^2)/(2*($B$24^2)))*ERFC(1/SQRT(2)*(($B$22-E5967)/$B$23+$B$23/$B$24))</f>
        <v>0.0460624160609424</v>
      </c>
      <c r="N5967" s="32" t="n">
        <f aca="false">ABS(F5967-M5967)</f>
        <v>0.0460624160609424</v>
      </c>
      <c r="O5967" s="32"/>
    </row>
    <row r="5968" customFormat="false" ht="15" hidden="false" customHeight="false" outlineLevel="0" collapsed="false">
      <c r="E5968" s="32"/>
      <c r="F5968" s="32"/>
      <c r="G5968" s="31" t="str">
        <f aca="false">IF(E5968="","",F5968-$F$2)</f>
        <v/>
      </c>
      <c r="H5968" s="31" t="str">
        <f aca="false">IF(E5968="","",E5968*G5968*(E5968-E5967))</f>
        <v/>
      </c>
      <c r="I5968" s="31" t="str">
        <f aca="false">IF(E5968="","",G5968*(E5968-E5967))</f>
        <v/>
      </c>
      <c r="J5968" s="32" t="str">
        <f aca="false">IF(E5968="","",IF((G5968-$B$14*E5968)&lt;0,"",(G5968-$B$14*E5968)))</f>
        <v/>
      </c>
      <c r="K5968" s="31" t="str">
        <f aca="false">IF(J5968="","",E5968*J5968*(E5968-E5967))</f>
        <v/>
      </c>
      <c r="L5968" s="31" t="str">
        <f aca="false">IF(J5968="","",J5968*(E5968-E5967))</f>
        <v/>
      </c>
      <c r="M5968" s="32" t="n">
        <f aca="false">$B$21*$B$23/$B$24*SQRT(PI()/2)*EXP(($B$22-E5968)/$B$24+($B$23^2)/(2*($B$24^2)))*ERFC(1/SQRT(2)*(($B$22-E5968)/$B$23+$B$23/$B$24))</f>
        <v>0.0460624160609424</v>
      </c>
      <c r="N5968" s="32" t="n">
        <f aca="false">ABS(F5968-M5968)</f>
        <v>0.0460624160609424</v>
      </c>
      <c r="O5968" s="32"/>
    </row>
    <row r="5969" customFormat="false" ht="15" hidden="false" customHeight="false" outlineLevel="0" collapsed="false">
      <c r="E5969" s="32"/>
      <c r="F5969" s="32"/>
      <c r="G5969" s="31" t="str">
        <f aca="false">IF(E5969="","",F5969-$F$2)</f>
        <v/>
      </c>
      <c r="H5969" s="31" t="str">
        <f aca="false">IF(E5969="","",E5969*G5969*(E5969-E5968))</f>
        <v/>
      </c>
      <c r="I5969" s="31" t="str">
        <f aca="false">IF(E5969="","",G5969*(E5969-E5968))</f>
        <v/>
      </c>
      <c r="J5969" s="32" t="str">
        <f aca="false">IF(E5969="","",IF((G5969-$B$14*E5969)&lt;0,"",(G5969-$B$14*E5969)))</f>
        <v/>
      </c>
      <c r="K5969" s="31" t="str">
        <f aca="false">IF(J5969="","",E5969*J5969*(E5969-E5968))</f>
        <v/>
      </c>
      <c r="L5969" s="31" t="str">
        <f aca="false">IF(J5969="","",J5969*(E5969-E5968))</f>
        <v/>
      </c>
      <c r="M5969" s="32" t="n">
        <f aca="false">$B$21*$B$23/$B$24*SQRT(PI()/2)*EXP(($B$22-E5969)/$B$24+($B$23^2)/(2*($B$24^2)))*ERFC(1/SQRT(2)*(($B$22-E5969)/$B$23+$B$23/$B$24))</f>
        <v>0.0460624160609424</v>
      </c>
      <c r="N5969" s="32" t="n">
        <f aca="false">ABS(F5969-M5969)</f>
        <v>0.0460624160609424</v>
      </c>
      <c r="O5969" s="32"/>
    </row>
    <row r="5970" customFormat="false" ht="15" hidden="false" customHeight="false" outlineLevel="0" collapsed="false">
      <c r="E5970" s="32"/>
      <c r="F5970" s="32"/>
      <c r="G5970" s="31" t="str">
        <f aca="false">IF(E5970="","",F5970-$F$2)</f>
        <v/>
      </c>
      <c r="H5970" s="31" t="str">
        <f aca="false">IF(E5970="","",E5970*G5970*(E5970-E5969))</f>
        <v/>
      </c>
      <c r="I5970" s="31" t="str">
        <f aca="false">IF(E5970="","",G5970*(E5970-E5969))</f>
        <v/>
      </c>
      <c r="J5970" s="32" t="str">
        <f aca="false">IF(E5970="","",IF((G5970-$B$14*E5970)&lt;0,"",(G5970-$B$14*E5970)))</f>
        <v/>
      </c>
      <c r="K5970" s="31" t="str">
        <f aca="false">IF(J5970="","",E5970*J5970*(E5970-E5969))</f>
        <v/>
      </c>
      <c r="L5970" s="31" t="str">
        <f aca="false">IF(J5970="","",J5970*(E5970-E5969))</f>
        <v/>
      </c>
      <c r="M5970" s="32" t="n">
        <f aca="false">$B$21*$B$23/$B$24*SQRT(PI()/2)*EXP(($B$22-E5970)/$B$24+($B$23^2)/(2*($B$24^2)))*ERFC(1/SQRT(2)*(($B$22-E5970)/$B$23+$B$23/$B$24))</f>
        <v>0.0460624160609424</v>
      </c>
      <c r="N5970" s="32" t="n">
        <f aca="false">ABS(F5970-M5970)</f>
        <v>0.0460624160609424</v>
      </c>
      <c r="O5970" s="32"/>
    </row>
    <row r="5971" customFormat="false" ht="15" hidden="false" customHeight="false" outlineLevel="0" collapsed="false">
      <c r="E5971" s="32"/>
      <c r="F5971" s="32"/>
      <c r="G5971" s="31" t="str">
        <f aca="false">IF(E5971="","",F5971-$F$2)</f>
        <v/>
      </c>
      <c r="H5971" s="31" t="str">
        <f aca="false">IF(E5971="","",E5971*G5971*(E5971-E5970))</f>
        <v/>
      </c>
      <c r="I5971" s="31" t="str">
        <f aca="false">IF(E5971="","",G5971*(E5971-E5970))</f>
        <v/>
      </c>
      <c r="J5971" s="32" t="str">
        <f aca="false">IF(E5971="","",IF((G5971-$B$14*E5971)&lt;0,"",(G5971-$B$14*E5971)))</f>
        <v/>
      </c>
      <c r="K5971" s="31" t="str">
        <f aca="false">IF(J5971="","",E5971*J5971*(E5971-E5970))</f>
        <v/>
      </c>
      <c r="L5971" s="31" t="str">
        <f aca="false">IF(J5971="","",J5971*(E5971-E5970))</f>
        <v/>
      </c>
      <c r="M5971" s="32" t="n">
        <f aca="false">$B$21*$B$23/$B$24*SQRT(PI()/2)*EXP(($B$22-E5971)/$B$24+($B$23^2)/(2*($B$24^2)))*ERFC(1/SQRT(2)*(($B$22-E5971)/$B$23+$B$23/$B$24))</f>
        <v>0.0460624160609424</v>
      </c>
      <c r="N5971" s="32" t="n">
        <f aca="false">ABS(F5971-M5971)</f>
        <v>0.0460624160609424</v>
      </c>
      <c r="O5971" s="32"/>
    </row>
    <row r="5972" customFormat="false" ht="15" hidden="false" customHeight="false" outlineLevel="0" collapsed="false">
      <c r="E5972" s="32"/>
      <c r="F5972" s="32"/>
      <c r="G5972" s="31" t="str">
        <f aca="false">IF(E5972="","",F5972-$F$2)</f>
        <v/>
      </c>
      <c r="H5972" s="31" t="str">
        <f aca="false">IF(E5972="","",E5972*G5972*(E5972-E5971))</f>
        <v/>
      </c>
      <c r="I5972" s="31" t="str">
        <f aca="false">IF(E5972="","",G5972*(E5972-E5971))</f>
        <v/>
      </c>
      <c r="J5972" s="32" t="str">
        <f aca="false">IF(E5972="","",IF((G5972-$B$14*E5972)&lt;0,"",(G5972-$B$14*E5972)))</f>
        <v/>
      </c>
      <c r="K5972" s="31" t="str">
        <f aca="false">IF(J5972="","",E5972*J5972*(E5972-E5971))</f>
        <v/>
      </c>
      <c r="L5972" s="31" t="str">
        <f aca="false">IF(J5972="","",J5972*(E5972-E5971))</f>
        <v/>
      </c>
      <c r="M5972" s="32" t="n">
        <f aca="false">$B$21*$B$23/$B$24*SQRT(PI()/2)*EXP(($B$22-E5972)/$B$24+($B$23^2)/(2*($B$24^2)))*ERFC(1/SQRT(2)*(($B$22-E5972)/$B$23+$B$23/$B$24))</f>
        <v>0.0460624160609424</v>
      </c>
      <c r="N5972" s="32" t="n">
        <f aca="false">ABS(F5972-M5972)</f>
        <v>0.0460624160609424</v>
      </c>
      <c r="O5972" s="32"/>
    </row>
    <row r="5973" customFormat="false" ht="15" hidden="false" customHeight="false" outlineLevel="0" collapsed="false">
      <c r="E5973" s="32"/>
      <c r="F5973" s="32"/>
      <c r="G5973" s="31" t="str">
        <f aca="false">IF(E5973="","",F5973-$F$2)</f>
        <v/>
      </c>
      <c r="H5973" s="31" t="str">
        <f aca="false">IF(E5973="","",E5973*G5973*(E5973-E5972))</f>
        <v/>
      </c>
      <c r="I5973" s="31" t="str">
        <f aca="false">IF(E5973="","",G5973*(E5973-E5972))</f>
        <v/>
      </c>
      <c r="J5973" s="32" t="str">
        <f aca="false">IF(E5973="","",IF((G5973-$B$14*E5973)&lt;0,"",(G5973-$B$14*E5973)))</f>
        <v/>
      </c>
      <c r="K5973" s="31" t="str">
        <f aca="false">IF(J5973="","",E5973*J5973*(E5973-E5972))</f>
        <v/>
      </c>
      <c r="L5973" s="31" t="str">
        <f aca="false">IF(J5973="","",J5973*(E5973-E5972))</f>
        <v/>
      </c>
      <c r="M5973" s="32" t="n">
        <f aca="false">$B$21*$B$23/$B$24*SQRT(PI()/2)*EXP(($B$22-E5973)/$B$24+($B$23^2)/(2*($B$24^2)))*ERFC(1/SQRT(2)*(($B$22-E5973)/$B$23+$B$23/$B$24))</f>
        <v>0.0460624160609424</v>
      </c>
      <c r="N5973" s="32" t="n">
        <f aca="false">ABS(F5973-M5973)</f>
        <v>0.0460624160609424</v>
      </c>
      <c r="O5973" s="32"/>
    </row>
    <row r="5974" customFormat="false" ht="15" hidden="false" customHeight="false" outlineLevel="0" collapsed="false">
      <c r="E5974" s="32"/>
      <c r="F5974" s="32"/>
      <c r="G5974" s="31" t="str">
        <f aca="false">IF(E5974="","",F5974-$F$2)</f>
        <v/>
      </c>
      <c r="H5974" s="31" t="str">
        <f aca="false">IF(E5974="","",E5974*G5974*(E5974-E5973))</f>
        <v/>
      </c>
      <c r="I5974" s="31" t="str">
        <f aca="false">IF(E5974="","",G5974*(E5974-E5973))</f>
        <v/>
      </c>
      <c r="J5974" s="32" t="str">
        <f aca="false">IF(E5974="","",IF((G5974-$B$14*E5974)&lt;0,"",(G5974-$B$14*E5974)))</f>
        <v/>
      </c>
      <c r="K5974" s="31" t="str">
        <f aca="false">IF(J5974="","",E5974*J5974*(E5974-E5973))</f>
        <v/>
      </c>
      <c r="L5974" s="31" t="str">
        <f aca="false">IF(J5974="","",J5974*(E5974-E5973))</f>
        <v/>
      </c>
      <c r="M5974" s="32" t="n">
        <f aca="false">$B$21*$B$23/$B$24*SQRT(PI()/2)*EXP(($B$22-E5974)/$B$24+($B$23^2)/(2*($B$24^2)))*ERFC(1/SQRT(2)*(($B$22-E5974)/$B$23+$B$23/$B$24))</f>
        <v>0.0460624160609424</v>
      </c>
      <c r="N5974" s="32" t="n">
        <f aca="false">ABS(F5974-M5974)</f>
        <v>0.0460624160609424</v>
      </c>
      <c r="O5974" s="32"/>
    </row>
    <row r="5975" customFormat="false" ht="15" hidden="false" customHeight="false" outlineLevel="0" collapsed="false">
      <c r="E5975" s="32"/>
      <c r="F5975" s="32"/>
      <c r="G5975" s="31" t="str">
        <f aca="false">IF(E5975="","",F5975-$F$2)</f>
        <v/>
      </c>
      <c r="H5975" s="31" t="str">
        <f aca="false">IF(E5975="","",E5975*G5975*(E5975-E5974))</f>
        <v/>
      </c>
      <c r="I5975" s="31" t="str">
        <f aca="false">IF(E5975="","",G5975*(E5975-E5974))</f>
        <v/>
      </c>
      <c r="J5975" s="32" t="str">
        <f aca="false">IF(E5975="","",IF((G5975-$B$14*E5975)&lt;0,"",(G5975-$B$14*E5975)))</f>
        <v/>
      </c>
      <c r="K5975" s="31" t="str">
        <f aca="false">IF(J5975="","",E5975*J5975*(E5975-E5974))</f>
        <v/>
      </c>
      <c r="L5975" s="31" t="str">
        <f aca="false">IF(J5975="","",J5975*(E5975-E5974))</f>
        <v/>
      </c>
      <c r="M5975" s="32" t="n">
        <f aca="false">$B$21*$B$23/$B$24*SQRT(PI()/2)*EXP(($B$22-E5975)/$B$24+($B$23^2)/(2*($B$24^2)))*ERFC(1/SQRT(2)*(($B$22-E5975)/$B$23+$B$23/$B$24))</f>
        <v>0.0460624160609424</v>
      </c>
      <c r="N5975" s="32" t="n">
        <f aca="false">ABS(F5975-M5975)</f>
        <v>0.0460624160609424</v>
      </c>
      <c r="O5975" s="32"/>
    </row>
    <row r="5976" customFormat="false" ht="15" hidden="false" customHeight="false" outlineLevel="0" collapsed="false">
      <c r="E5976" s="32"/>
      <c r="F5976" s="32"/>
      <c r="G5976" s="31" t="str">
        <f aca="false">IF(E5976="","",F5976-$F$2)</f>
        <v/>
      </c>
      <c r="H5976" s="31" t="str">
        <f aca="false">IF(E5976="","",E5976*G5976*(E5976-E5975))</f>
        <v/>
      </c>
      <c r="I5976" s="31" t="str">
        <f aca="false">IF(E5976="","",G5976*(E5976-E5975))</f>
        <v/>
      </c>
      <c r="J5976" s="32" t="str">
        <f aca="false">IF(E5976="","",IF((G5976-$B$14*E5976)&lt;0,"",(G5976-$B$14*E5976)))</f>
        <v/>
      </c>
      <c r="K5976" s="31" t="str">
        <f aca="false">IF(J5976="","",E5976*J5976*(E5976-E5975))</f>
        <v/>
      </c>
      <c r="L5976" s="31" t="str">
        <f aca="false">IF(J5976="","",J5976*(E5976-E5975))</f>
        <v/>
      </c>
      <c r="M5976" s="32" t="n">
        <f aca="false">$B$21*$B$23/$B$24*SQRT(PI()/2)*EXP(($B$22-E5976)/$B$24+($B$23^2)/(2*($B$24^2)))*ERFC(1/SQRT(2)*(($B$22-E5976)/$B$23+$B$23/$B$24))</f>
        <v>0.0460624160609424</v>
      </c>
      <c r="N5976" s="32" t="n">
        <f aca="false">ABS(F5976-M5976)</f>
        <v>0.0460624160609424</v>
      </c>
      <c r="O5976" s="32"/>
    </row>
    <row r="5977" customFormat="false" ht="15" hidden="false" customHeight="false" outlineLevel="0" collapsed="false">
      <c r="E5977" s="32"/>
      <c r="F5977" s="32"/>
      <c r="G5977" s="31" t="str">
        <f aca="false">IF(E5977="","",F5977-$F$2)</f>
        <v/>
      </c>
      <c r="H5977" s="31" t="str">
        <f aca="false">IF(E5977="","",E5977*G5977*(E5977-E5976))</f>
        <v/>
      </c>
      <c r="I5977" s="31" t="str">
        <f aca="false">IF(E5977="","",G5977*(E5977-E5976))</f>
        <v/>
      </c>
      <c r="J5977" s="32" t="str">
        <f aca="false">IF(E5977="","",IF((G5977-$B$14*E5977)&lt;0,"",(G5977-$B$14*E5977)))</f>
        <v/>
      </c>
      <c r="K5977" s="31" t="str">
        <f aca="false">IF(J5977="","",E5977*J5977*(E5977-E5976))</f>
        <v/>
      </c>
      <c r="L5977" s="31" t="str">
        <f aca="false">IF(J5977="","",J5977*(E5977-E5976))</f>
        <v/>
      </c>
      <c r="M5977" s="32" t="n">
        <f aca="false">$B$21*$B$23/$B$24*SQRT(PI()/2)*EXP(($B$22-E5977)/$B$24+($B$23^2)/(2*($B$24^2)))*ERFC(1/SQRT(2)*(($B$22-E5977)/$B$23+$B$23/$B$24))</f>
        <v>0.0460624160609424</v>
      </c>
      <c r="N5977" s="32" t="n">
        <f aca="false">ABS(F5977-M5977)</f>
        <v>0.0460624160609424</v>
      </c>
      <c r="O5977" s="32"/>
    </row>
    <row r="5978" customFormat="false" ht="15" hidden="false" customHeight="false" outlineLevel="0" collapsed="false">
      <c r="E5978" s="32"/>
      <c r="F5978" s="32"/>
      <c r="G5978" s="31" t="str">
        <f aca="false">IF(E5978="","",F5978-$F$2)</f>
        <v/>
      </c>
      <c r="H5978" s="31" t="str">
        <f aca="false">IF(E5978="","",E5978*G5978*(E5978-E5977))</f>
        <v/>
      </c>
      <c r="I5978" s="31" t="str">
        <f aca="false">IF(E5978="","",G5978*(E5978-E5977))</f>
        <v/>
      </c>
      <c r="J5978" s="32" t="str">
        <f aca="false">IF(E5978="","",IF((G5978-$B$14*E5978)&lt;0,"",(G5978-$B$14*E5978)))</f>
        <v/>
      </c>
      <c r="K5978" s="31" t="str">
        <f aca="false">IF(J5978="","",E5978*J5978*(E5978-E5977))</f>
        <v/>
      </c>
      <c r="L5978" s="31" t="str">
        <f aca="false">IF(J5978="","",J5978*(E5978-E5977))</f>
        <v/>
      </c>
      <c r="M5978" s="32" t="n">
        <f aca="false">$B$21*$B$23/$B$24*SQRT(PI()/2)*EXP(($B$22-E5978)/$B$24+($B$23^2)/(2*($B$24^2)))*ERFC(1/SQRT(2)*(($B$22-E5978)/$B$23+$B$23/$B$24))</f>
        <v>0.0460624160609424</v>
      </c>
      <c r="N5978" s="32" t="n">
        <f aca="false">ABS(F5978-M5978)</f>
        <v>0.0460624160609424</v>
      </c>
      <c r="O5978" s="32"/>
    </row>
    <row r="5979" customFormat="false" ht="15" hidden="false" customHeight="false" outlineLevel="0" collapsed="false">
      <c r="E5979" s="32"/>
      <c r="F5979" s="32"/>
      <c r="G5979" s="31" t="str">
        <f aca="false">IF(E5979="","",F5979-$F$2)</f>
        <v/>
      </c>
      <c r="H5979" s="31" t="str">
        <f aca="false">IF(E5979="","",E5979*G5979*(E5979-E5978))</f>
        <v/>
      </c>
      <c r="I5979" s="31" t="str">
        <f aca="false">IF(E5979="","",G5979*(E5979-E5978))</f>
        <v/>
      </c>
      <c r="J5979" s="32" t="str">
        <f aca="false">IF(E5979="","",IF((G5979-$B$14*E5979)&lt;0,"",(G5979-$B$14*E5979)))</f>
        <v/>
      </c>
      <c r="K5979" s="31" t="str">
        <f aca="false">IF(J5979="","",E5979*J5979*(E5979-E5978))</f>
        <v/>
      </c>
      <c r="L5979" s="31" t="str">
        <f aca="false">IF(J5979="","",J5979*(E5979-E5978))</f>
        <v/>
      </c>
      <c r="M5979" s="32" t="n">
        <f aca="false">$B$21*$B$23/$B$24*SQRT(PI()/2)*EXP(($B$22-E5979)/$B$24+($B$23^2)/(2*($B$24^2)))*ERFC(1/SQRT(2)*(($B$22-E5979)/$B$23+$B$23/$B$24))</f>
        <v>0.0460624160609424</v>
      </c>
      <c r="N5979" s="32" t="n">
        <f aca="false">ABS(F5979-M5979)</f>
        <v>0.0460624160609424</v>
      </c>
      <c r="O5979" s="32"/>
    </row>
    <row r="5980" customFormat="false" ht="15" hidden="false" customHeight="false" outlineLevel="0" collapsed="false">
      <c r="E5980" s="32"/>
      <c r="F5980" s="32"/>
      <c r="G5980" s="31" t="str">
        <f aca="false">IF(E5980="","",F5980-$F$2)</f>
        <v/>
      </c>
      <c r="H5980" s="31" t="str">
        <f aca="false">IF(E5980="","",E5980*G5980*(E5980-E5979))</f>
        <v/>
      </c>
      <c r="I5980" s="31" t="str">
        <f aca="false">IF(E5980="","",G5980*(E5980-E5979))</f>
        <v/>
      </c>
      <c r="J5980" s="32" t="str">
        <f aca="false">IF(E5980="","",IF((G5980-$B$14*E5980)&lt;0,"",(G5980-$B$14*E5980)))</f>
        <v/>
      </c>
      <c r="K5980" s="31" t="str">
        <f aca="false">IF(J5980="","",E5980*J5980*(E5980-E5979))</f>
        <v/>
      </c>
      <c r="L5980" s="31" t="str">
        <f aca="false">IF(J5980="","",J5980*(E5980-E5979))</f>
        <v/>
      </c>
      <c r="M5980" s="32" t="n">
        <f aca="false">$B$21*$B$23/$B$24*SQRT(PI()/2)*EXP(($B$22-E5980)/$B$24+($B$23^2)/(2*($B$24^2)))*ERFC(1/SQRT(2)*(($B$22-E5980)/$B$23+$B$23/$B$24))</f>
        <v>0.0460624160609424</v>
      </c>
      <c r="N5980" s="32" t="n">
        <f aca="false">ABS(F5980-M5980)</f>
        <v>0.0460624160609424</v>
      </c>
      <c r="O5980" s="32"/>
    </row>
    <row r="5981" customFormat="false" ht="15" hidden="false" customHeight="false" outlineLevel="0" collapsed="false">
      <c r="E5981" s="32"/>
      <c r="F5981" s="32"/>
      <c r="G5981" s="31" t="str">
        <f aca="false">IF(E5981="","",F5981-$F$2)</f>
        <v/>
      </c>
      <c r="H5981" s="31" t="str">
        <f aca="false">IF(E5981="","",E5981*G5981*(E5981-E5980))</f>
        <v/>
      </c>
      <c r="I5981" s="31" t="str">
        <f aca="false">IF(E5981="","",G5981*(E5981-E5980))</f>
        <v/>
      </c>
      <c r="J5981" s="32" t="str">
        <f aca="false">IF(E5981="","",IF((G5981-$B$14*E5981)&lt;0,"",(G5981-$B$14*E5981)))</f>
        <v/>
      </c>
      <c r="K5981" s="31" t="str">
        <f aca="false">IF(J5981="","",E5981*J5981*(E5981-E5980))</f>
        <v/>
      </c>
      <c r="L5981" s="31" t="str">
        <f aca="false">IF(J5981="","",J5981*(E5981-E5980))</f>
        <v/>
      </c>
      <c r="M5981" s="32" t="n">
        <f aca="false">$B$21*$B$23/$B$24*SQRT(PI()/2)*EXP(($B$22-E5981)/$B$24+($B$23^2)/(2*($B$24^2)))*ERFC(1/SQRT(2)*(($B$22-E5981)/$B$23+$B$23/$B$24))</f>
        <v>0.0460624160609424</v>
      </c>
      <c r="N5981" s="32" t="n">
        <f aca="false">ABS(F5981-M5981)</f>
        <v>0.0460624160609424</v>
      </c>
      <c r="O5981" s="32"/>
    </row>
    <row r="5982" customFormat="false" ht="15" hidden="false" customHeight="false" outlineLevel="0" collapsed="false">
      <c r="E5982" s="32"/>
      <c r="F5982" s="32"/>
      <c r="G5982" s="31" t="str">
        <f aca="false">IF(E5982="","",F5982-$F$2)</f>
        <v/>
      </c>
      <c r="H5982" s="31" t="str">
        <f aca="false">IF(E5982="","",E5982*G5982*(E5982-E5981))</f>
        <v/>
      </c>
      <c r="I5982" s="31" t="str">
        <f aca="false">IF(E5982="","",G5982*(E5982-E5981))</f>
        <v/>
      </c>
      <c r="J5982" s="32" t="str">
        <f aca="false">IF(E5982="","",IF((G5982-$B$14*E5982)&lt;0,"",(G5982-$B$14*E5982)))</f>
        <v/>
      </c>
      <c r="K5982" s="31" t="str">
        <f aca="false">IF(J5982="","",E5982*J5982*(E5982-E5981))</f>
        <v/>
      </c>
      <c r="L5982" s="31" t="str">
        <f aca="false">IF(J5982="","",J5982*(E5982-E5981))</f>
        <v/>
      </c>
      <c r="M5982" s="32" t="n">
        <f aca="false">$B$21*$B$23/$B$24*SQRT(PI()/2)*EXP(($B$22-E5982)/$B$24+($B$23^2)/(2*($B$24^2)))*ERFC(1/SQRT(2)*(($B$22-E5982)/$B$23+$B$23/$B$24))</f>
        <v>0.0460624160609424</v>
      </c>
      <c r="N5982" s="32" t="n">
        <f aca="false">ABS(F5982-M5982)</f>
        <v>0.0460624160609424</v>
      </c>
      <c r="O5982" s="32"/>
    </row>
    <row r="5983" customFormat="false" ht="15" hidden="false" customHeight="false" outlineLevel="0" collapsed="false">
      <c r="E5983" s="32"/>
      <c r="F5983" s="32"/>
      <c r="G5983" s="31" t="str">
        <f aca="false">IF(E5983="","",F5983-$F$2)</f>
        <v/>
      </c>
      <c r="H5983" s="31" t="str">
        <f aca="false">IF(E5983="","",E5983*G5983*(E5983-E5982))</f>
        <v/>
      </c>
      <c r="I5983" s="31" t="str">
        <f aca="false">IF(E5983="","",G5983*(E5983-E5982))</f>
        <v/>
      </c>
      <c r="J5983" s="32" t="str">
        <f aca="false">IF(E5983="","",IF((G5983-$B$14*E5983)&lt;0,"",(G5983-$B$14*E5983)))</f>
        <v/>
      </c>
      <c r="K5983" s="31" t="str">
        <f aca="false">IF(J5983="","",E5983*J5983*(E5983-E5982))</f>
        <v/>
      </c>
      <c r="L5983" s="31" t="str">
        <f aca="false">IF(J5983="","",J5983*(E5983-E5982))</f>
        <v/>
      </c>
      <c r="M5983" s="32" t="n">
        <f aca="false">$B$21*$B$23/$B$24*SQRT(PI()/2)*EXP(($B$22-E5983)/$B$24+($B$23^2)/(2*($B$24^2)))*ERFC(1/SQRT(2)*(($B$22-E5983)/$B$23+$B$23/$B$24))</f>
        <v>0.0460624160609424</v>
      </c>
      <c r="N5983" s="32" t="n">
        <f aca="false">ABS(F5983-M5983)</f>
        <v>0.0460624160609424</v>
      </c>
      <c r="O5983" s="32"/>
    </row>
    <row r="5984" customFormat="false" ht="15" hidden="false" customHeight="false" outlineLevel="0" collapsed="false">
      <c r="E5984" s="32"/>
      <c r="F5984" s="32"/>
      <c r="G5984" s="31" t="str">
        <f aca="false">IF(E5984="","",F5984-$F$2)</f>
        <v/>
      </c>
      <c r="H5984" s="31" t="str">
        <f aca="false">IF(E5984="","",E5984*G5984*(E5984-E5983))</f>
        <v/>
      </c>
      <c r="I5984" s="31" t="str">
        <f aca="false">IF(E5984="","",G5984*(E5984-E5983))</f>
        <v/>
      </c>
      <c r="J5984" s="32" t="str">
        <f aca="false">IF(E5984="","",IF((G5984-$B$14*E5984)&lt;0,"",(G5984-$B$14*E5984)))</f>
        <v/>
      </c>
      <c r="K5984" s="31" t="str">
        <f aca="false">IF(J5984="","",E5984*J5984*(E5984-E5983))</f>
        <v/>
      </c>
      <c r="L5984" s="31" t="str">
        <f aca="false">IF(J5984="","",J5984*(E5984-E5983))</f>
        <v/>
      </c>
      <c r="M5984" s="32" t="n">
        <f aca="false">$B$21*$B$23/$B$24*SQRT(PI()/2)*EXP(($B$22-E5984)/$B$24+($B$23^2)/(2*($B$24^2)))*ERFC(1/SQRT(2)*(($B$22-E5984)/$B$23+$B$23/$B$24))</f>
        <v>0.0460624160609424</v>
      </c>
      <c r="N5984" s="32" t="n">
        <f aca="false">ABS(F5984-M5984)</f>
        <v>0.0460624160609424</v>
      </c>
      <c r="O5984" s="32"/>
    </row>
    <row r="5985" customFormat="false" ht="15" hidden="false" customHeight="false" outlineLevel="0" collapsed="false">
      <c r="E5985" s="32"/>
      <c r="F5985" s="32"/>
      <c r="G5985" s="31" t="str">
        <f aca="false">IF(E5985="","",F5985-$F$2)</f>
        <v/>
      </c>
      <c r="H5985" s="31" t="str">
        <f aca="false">IF(E5985="","",E5985*G5985*(E5985-E5984))</f>
        <v/>
      </c>
      <c r="I5985" s="31" t="str">
        <f aca="false">IF(E5985="","",G5985*(E5985-E5984))</f>
        <v/>
      </c>
      <c r="J5985" s="32" t="str">
        <f aca="false">IF(E5985="","",IF((G5985-$B$14*E5985)&lt;0,"",(G5985-$B$14*E5985)))</f>
        <v/>
      </c>
      <c r="K5985" s="31" t="str">
        <f aca="false">IF(J5985="","",E5985*J5985*(E5985-E5984))</f>
        <v/>
      </c>
      <c r="L5985" s="31" t="str">
        <f aca="false">IF(J5985="","",J5985*(E5985-E5984))</f>
        <v/>
      </c>
      <c r="M5985" s="32" t="n">
        <f aca="false">$B$21*$B$23/$B$24*SQRT(PI()/2)*EXP(($B$22-E5985)/$B$24+($B$23^2)/(2*($B$24^2)))*ERFC(1/SQRT(2)*(($B$22-E5985)/$B$23+$B$23/$B$24))</f>
        <v>0.0460624160609424</v>
      </c>
      <c r="N5985" s="32" t="n">
        <f aca="false">ABS(F5985-M5985)</f>
        <v>0.0460624160609424</v>
      </c>
      <c r="O5985" s="32"/>
    </row>
    <row r="5986" customFormat="false" ht="15" hidden="false" customHeight="false" outlineLevel="0" collapsed="false">
      <c r="E5986" s="32"/>
      <c r="F5986" s="32"/>
      <c r="G5986" s="31" t="str">
        <f aca="false">IF(E5986="","",F5986-$F$2)</f>
        <v/>
      </c>
      <c r="H5986" s="31" t="str">
        <f aca="false">IF(E5986="","",E5986*G5986*(E5986-E5985))</f>
        <v/>
      </c>
      <c r="I5986" s="31" t="str">
        <f aca="false">IF(E5986="","",G5986*(E5986-E5985))</f>
        <v/>
      </c>
      <c r="J5986" s="32" t="str">
        <f aca="false">IF(E5986="","",IF((G5986-$B$14*E5986)&lt;0,"",(G5986-$B$14*E5986)))</f>
        <v/>
      </c>
      <c r="K5986" s="31" t="str">
        <f aca="false">IF(J5986="","",E5986*J5986*(E5986-E5985))</f>
        <v/>
      </c>
      <c r="L5986" s="31" t="str">
        <f aca="false">IF(J5986="","",J5986*(E5986-E5985))</f>
        <v/>
      </c>
      <c r="M5986" s="32" t="n">
        <f aca="false">$B$21*$B$23/$B$24*SQRT(PI()/2)*EXP(($B$22-E5986)/$B$24+($B$23^2)/(2*($B$24^2)))*ERFC(1/SQRT(2)*(($B$22-E5986)/$B$23+$B$23/$B$24))</f>
        <v>0.0460624160609424</v>
      </c>
      <c r="N5986" s="32" t="n">
        <f aca="false">ABS(F5986-M5986)</f>
        <v>0.0460624160609424</v>
      </c>
      <c r="O5986" s="32"/>
    </row>
    <row r="5987" customFormat="false" ht="15" hidden="false" customHeight="false" outlineLevel="0" collapsed="false">
      <c r="E5987" s="32"/>
      <c r="F5987" s="32"/>
      <c r="G5987" s="31" t="str">
        <f aca="false">IF(E5987="","",F5987-$F$2)</f>
        <v/>
      </c>
      <c r="H5987" s="31" t="str">
        <f aca="false">IF(E5987="","",E5987*G5987*(E5987-E5986))</f>
        <v/>
      </c>
      <c r="I5987" s="31" t="str">
        <f aca="false">IF(E5987="","",G5987*(E5987-E5986))</f>
        <v/>
      </c>
      <c r="J5987" s="32" t="str">
        <f aca="false">IF(E5987="","",IF((G5987-$B$14*E5987)&lt;0,"",(G5987-$B$14*E5987)))</f>
        <v/>
      </c>
      <c r="K5987" s="31" t="str">
        <f aca="false">IF(J5987="","",E5987*J5987*(E5987-E5986))</f>
        <v/>
      </c>
      <c r="L5987" s="31" t="str">
        <f aca="false">IF(J5987="","",J5987*(E5987-E5986))</f>
        <v/>
      </c>
      <c r="M5987" s="32" t="n">
        <f aca="false">$B$21*$B$23/$B$24*SQRT(PI()/2)*EXP(($B$22-E5987)/$B$24+($B$23^2)/(2*($B$24^2)))*ERFC(1/SQRT(2)*(($B$22-E5987)/$B$23+$B$23/$B$24))</f>
        <v>0.0460624160609424</v>
      </c>
      <c r="N5987" s="32" t="n">
        <f aca="false">ABS(F5987-M5987)</f>
        <v>0.0460624160609424</v>
      </c>
      <c r="O5987" s="32"/>
    </row>
    <row r="5988" customFormat="false" ht="15" hidden="false" customHeight="false" outlineLevel="0" collapsed="false">
      <c r="E5988" s="32"/>
      <c r="F5988" s="32"/>
      <c r="G5988" s="31" t="str">
        <f aca="false">IF(E5988="","",F5988-$F$2)</f>
        <v/>
      </c>
      <c r="H5988" s="31" t="str">
        <f aca="false">IF(E5988="","",E5988*G5988*(E5988-E5987))</f>
        <v/>
      </c>
      <c r="I5988" s="31" t="str">
        <f aca="false">IF(E5988="","",G5988*(E5988-E5987))</f>
        <v/>
      </c>
      <c r="J5988" s="32" t="str">
        <f aca="false">IF(E5988="","",IF((G5988-$B$14*E5988)&lt;0,"",(G5988-$B$14*E5988)))</f>
        <v/>
      </c>
      <c r="K5988" s="31" t="str">
        <f aca="false">IF(J5988="","",E5988*J5988*(E5988-E5987))</f>
        <v/>
      </c>
      <c r="L5988" s="31" t="str">
        <f aca="false">IF(J5988="","",J5988*(E5988-E5987))</f>
        <v/>
      </c>
      <c r="M5988" s="32" t="n">
        <f aca="false">$B$21*$B$23/$B$24*SQRT(PI()/2)*EXP(($B$22-E5988)/$B$24+($B$23^2)/(2*($B$24^2)))*ERFC(1/SQRT(2)*(($B$22-E5988)/$B$23+$B$23/$B$24))</f>
        <v>0.0460624160609424</v>
      </c>
      <c r="N5988" s="32" t="n">
        <f aca="false">ABS(F5988-M5988)</f>
        <v>0.0460624160609424</v>
      </c>
      <c r="O5988" s="32"/>
    </row>
    <row r="5989" customFormat="false" ht="15" hidden="false" customHeight="false" outlineLevel="0" collapsed="false">
      <c r="E5989" s="32"/>
      <c r="F5989" s="32"/>
      <c r="G5989" s="31" t="str">
        <f aca="false">IF(E5989="","",F5989-$F$2)</f>
        <v/>
      </c>
      <c r="H5989" s="31" t="str">
        <f aca="false">IF(E5989="","",E5989*G5989*(E5989-E5988))</f>
        <v/>
      </c>
      <c r="I5989" s="31" t="str">
        <f aca="false">IF(E5989="","",G5989*(E5989-E5988))</f>
        <v/>
      </c>
      <c r="J5989" s="32" t="str">
        <f aca="false">IF(E5989="","",IF((G5989-$B$14*E5989)&lt;0,"",(G5989-$B$14*E5989)))</f>
        <v/>
      </c>
      <c r="K5989" s="31" t="str">
        <f aca="false">IF(J5989="","",E5989*J5989*(E5989-E5988))</f>
        <v/>
      </c>
      <c r="L5989" s="31" t="str">
        <f aca="false">IF(J5989="","",J5989*(E5989-E5988))</f>
        <v/>
      </c>
      <c r="M5989" s="32" t="n">
        <f aca="false">$B$21*$B$23/$B$24*SQRT(PI()/2)*EXP(($B$22-E5989)/$B$24+($B$23^2)/(2*($B$24^2)))*ERFC(1/SQRT(2)*(($B$22-E5989)/$B$23+$B$23/$B$24))</f>
        <v>0.0460624160609424</v>
      </c>
      <c r="N5989" s="32" t="n">
        <f aca="false">ABS(F5989-M5989)</f>
        <v>0.0460624160609424</v>
      </c>
      <c r="O5989" s="32"/>
    </row>
    <row r="5990" customFormat="false" ht="15" hidden="false" customHeight="false" outlineLevel="0" collapsed="false">
      <c r="E5990" s="32"/>
      <c r="F5990" s="32"/>
      <c r="G5990" s="31" t="str">
        <f aca="false">IF(E5990="","",F5990-$F$2)</f>
        <v/>
      </c>
      <c r="H5990" s="31" t="str">
        <f aca="false">IF(E5990="","",E5990*G5990*(E5990-E5989))</f>
        <v/>
      </c>
      <c r="I5990" s="31" t="str">
        <f aca="false">IF(E5990="","",G5990*(E5990-E5989))</f>
        <v/>
      </c>
      <c r="J5990" s="32" t="str">
        <f aca="false">IF(E5990="","",IF((G5990-$B$14*E5990)&lt;0,"",(G5990-$B$14*E5990)))</f>
        <v/>
      </c>
      <c r="K5990" s="31" t="str">
        <f aca="false">IF(J5990="","",E5990*J5990*(E5990-E5989))</f>
        <v/>
      </c>
      <c r="L5990" s="31" t="str">
        <f aca="false">IF(J5990="","",J5990*(E5990-E5989))</f>
        <v/>
      </c>
      <c r="M5990" s="32" t="n">
        <f aca="false">$B$21*$B$23/$B$24*SQRT(PI()/2)*EXP(($B$22-E5990)/$B$24+($B$23^2)/(2*($B$24^2)))*ERFC(1/SQRT(2)*(($B$22-E5990)/$B$23+$B$23/$B$24))</f>
        <v>0.0460624160609424</v>
      </c>
      <c r="N5990" s="32" t="n">
        <f aca="false">ABS(F5990-M5990)</f>
        <v>0.0460624160609424</v>
      </c>
      <c r="O5990" s="32"/>
    </row>
    <row r="5991" customFormat="false" ht="15" hidden="false" customHeight="false" outlineLevel="0" collapsed="false">
      <c r="E5991" s="32"/>
      <c r="F5991" s="32"/>
      <c r="G5991" s="31" t="str">
        <f aca="false">IF(E5991="","",F5991-$F$2)</f>
        <v/>
      </c>
      <c r="H5991" s="31" t="str">
        <f aca="false">IF(E5991="","",E5991*G5991*(E5991-E5990))</f>
        <v/>
      </c>
      <c r="I5991" s="31" t="str">
        <f aca="false">IF(E5991="","",G5991*(E5991-E5990))</f>
        <v/>
      </c>
      <c r="J5991" s="32" t="str">
        <f aca="false">IF(E5991="","",IF((G5991-$B$14*E5991)&lt;0,"",(G5991-$B$14*E5991)))</f>
        <v/>
      </c>
      <c r="K5991" s="31" t="str">
        <f aca="false">IF(J5991="","",E5991*J5991*(E5991-E5990))</f>
        <v/>
      </c>
      <c r="L5991" s="31" t="str">
        <f aca="false">IF(J5991="","",J5991*(E5991-E5990))</f>
        <v/>
      </c>
      <c r="M5991" s="32" t="n">
        <f aca="false">$B$21*$B$23/$B$24*SQRT(PI()/2)*EXP(($B$22-E5991)/$B$24+($B$23^2)/(2*($B$24^2)))*ERFC(1/SQRT(2)*(($B$22-E5991)/$B$23+$B$23/$B$24))</f>
        <v>0.0460624160609424</v>
      </c>
      <c r="N5991" s="32" t="n">
        <f aca="false">ABS(F5991-M5991)</f>
        <v>0.0460624160609424</v>
      </c>
      <c r="O5991" s="32"/>
    </row>
    <row r="5992" customFormat="false" ht="15" hidden="false" customHeight="false" outlineLevel="0" collapsed="false">
      <c r="E5992" s="32"/>
      <c r="F5992" s="32"/>
      <c r="G5992" s="31" t="str">
        <f aca="false">IF(E5992="","",F5992-$F$2)</f>
        <v/>
      </c>
      <c r="H5992" s="31" t="str">
        <f aca="false">IF(E5992="","",E5992*G5992*(E5992-E5991))</f>
        <v/>
      </c>
      <c r="I5992" s="31" t="str">
        <f aca="false">IF(E5992="","",G5992*(E5992-E5991))</f>
        <v/>
      </c>
      <c r="J5992" s="32" t="str">
        <f aca="false">IF(E5992="","",IF((G5992-$B$14*E5992)&lt;0,"",(G5992-$B$14*E5992)))</f>
        <v/>
      </c>
      <c r="K5992" s="31" t="str">
        <f aca="false">IF(J5992="","",E5992*J5992*(E5992-E5991))</f>
        <v/>
      </c>
      <c r="L5992" s="31" t="str">
        <f aca="false">IF(J5992="","",J5992*(E5992-E5991))</f>
        <v/>
      </c>
      <c r="M5992" s="32" t="n">
        <f aca="false">$B$21*$B$23/$B$24*SQRT(PI()/2)*EXP(($B$22-E5992)/$B$24+($B$23^2)/(2*($B$24^2)))*ERFC(1/SQRT(2)*(($B$22-E5992)/$B$23+$B$23/$B$24))</f>
        <v>0.0460624160609424</v>
      </c>
      <c r="N5992" s="32" t="n">
        <f aca="false">ABS(F5992-M5992)</f>
        <v>0.0460624160609424</v>
      </c>
      <c r="O5992" s="32"/>
    </row>
    <row r="5993" customFormat="false" ht="15" hidden="false" customHeight="false" outlineLevel="0" collapsed="false">
      <c r="E5993" s="32"/>
      <c r="F5993" s="32"/>
      <c r="G5993" s="31" t="str">
        <f aca="false">IF(E5993="","",F5993-$F$2)</f>
        <v/>
      </c>
      <c r="H5993" s="31" t="str">
        <f aca="false">IF(E5993="","",E5993*G5993*(E5993-E5992))</f>
        <v/>
      </c>
      <c r="I5993" s="31" t="str">
        <f aca="false">IF(E5993="","",G5993*(E5993-E5992))</f>
        <v/>
      </c>
      <c r="J5993" s="32" t="str">
        <f aca="false">IF(E5993="","",IF((G5993-$B$14*E5993)&lt;0,"",(G5993-$B$14*E5993)))</f>
        <v/>
      </c>
      <c r="K5993" s="31" t="str">
        <f aca="false">IF(J5993="","",E5993*J5993*(E5993-E5992))</f>
        <v/>
      </c>
      <c r="L5993" s="31" t="str">
        <f aca="false">IF(J5993="","",J5993*(E5993-E5992))</f>
        <v/>
      </c>
      <c r="M5993" s="32" t="n">
        <f aca="false">$B$21*$B$23/$B$24*SQRT(PI()/2)*EXP(($B$22-E5993)/$B$24+($B$23^2)/(2*($B$24^2)))*ERFC(1/SQRT(2)*(($B$22-E5993)/$B$23+$B$23/$B$24))</f>
        <v>0.0460624160609424</v>
      </c>
      <c r="N5993" s="32" t="n">
        <f aca="false">ABS(F5993-M5993)</f>
        <v>0.0460624160609424</v>
      </c>
      <c r="O5993" s="32"/>
    </row>
    <row r="5994" customFormat="false" ht="15" hidden="false" customHeight="false" outlineLevel="0" collapsed="false">
      <c r="E5994" s="32"/>
      <c r="F5994" s="32"/>
      <c r="G5994" s="31" t="str">
        <f aca="false">IF(E5994="","",F5994-$F$2)</f>
        <v/>
      </c>
      <c r="H5994" s="31" t="str">
        <f aca="false">IF(E5994="","",E5994*G5994*(E5994-E5993))</f>
        <v/>
      </c>
      <c r="I5994" s="31" t="str">
        <f aca="false">IF(E5994="","",G5994*(E5994-E5993))</f>
        <v/>
      </c>
      <c r="J5994" s="32" t="str">
        <f aca="false">IF(E5994="","",IF((G5994-$B$14*E5994)&lt;0,"",(G5994-$B$14*E5994)))</f>
        <v/>
      </c>
      <c r="K5994" s="31" t="str">
        <f aca="false">IF(J5994="","",E5994*J5994*(E5994-E5993))</f>
        <v/>
      </c>
      <c r="L5994" s="31" t="str">
        <f aca="false">IF(J5994="","",J5994*(E5994-E5993))</f>
        <v/>
      </c>
      <c r="M5994" s="32" t="n">
        <f aca="false">$B$21*$B$23/$B$24*SQRT(PI()/2)*EXP(($B$22-E5994)/$B$24+($B$23^2)/(2*($B$24^2)))*ERFC(1/SQRT(2)*(($B$22-E5994)/$B$23+$B$23/$B$24))</f>
        <v>0.0460624160609424</v>
      </c>
      <c r="N5994" s="32" t="n">
        <f aca="false">ABS(F5994-M5994)</f>
        <v>0.0460624160609424</v>
      </c>
      <c r="O5994" s="32"/>
    </row>
    <row r="5995" customFormat="false" ht="15" hidden="false" customHeight="false" outlineLevel="0" collapsed="false">
      <c r="E5995" s="32"/>
      <c r="F5995" s="32"/>
      <c r="G5995" s="31" t="str">
        <f aca="false">IF(E5995="","",F5995-$F$2)</f>
        <v/>
      </c>
      <c r="H5995" s="31" t="str">
        <f aca="false">IF(E5995="","",E5995*G5995*(E5995-E5994))</f>
        <v/>
      </c>
      <c r="I5995" s="31" t="str">
        <f aca="false">IF(E5995="","",G5995*(E5995-E5994))</f>
        <v/>
      </c>
      <c r="J5995" s="32" t="str">
        <f aca="false">IF(E5995="","",IF((G5995-$B$14*E5995)&lt;0,"",(G5995-$B$14*E5995)))</f>
        <v/>
      </c>
      <c r="K5995" s="31" t="str">
        <f aca="false">IF(J5995="","",E5995*J5995*(E5995-E5994))</f>
        <v/>
      </c>
      <c r="L5995" s="31" t="str">
        <f aca="false">IF(J5995="","",J5995*(E5995-E5994))</f>
        <v/>
      </c>
      <c r="M5995" s="32" t="n">
        <f aca="false">$B$21*$B$23/$B$24*SQRT(PI()/2)*EXP(($B$22-E5995)/$B$24+($B$23^2)/(2*($B$24^2)))*ERFC(1/SQRT(2)*(($B$22-E5995)/$B$23+$B$23/$B$24))</f>
        <v>0.0460624160609424</v>
      </c>
      <c r="N5995" s="32" t="n">
        <f aca="false">ABS(F5995-M5995)</f>
        <v>0.0460624160609424</v>
      </c>
      <c r="O5995" s="32"/>
    </row>
    <row r="5996" customFormat="false" ht="15" hidden="false" customHeight="false" outlineLevel="0" collapsed="false">
      <c r="E5996" s="32"/>
      <c r="F5996" s="32"/>
      <c r="G5996" s="31" t="str">
        <f aca="false">IF(E5996="","",F5996-$F$2)</f>
        <v/>
      </c>
      <c r="H5996" s="31" t="str">
        <f aca="false">IF(E5996="","",E5996*G5996*(E5996-E5995))</f>
        <v/>
      </c>
      <c r="I5996" s="31" t="str">
        <f aca="false">IF(E5996="","",G5996*(E5996-E5995))</f>
        <v/>
      </c>
      <c r="J5996" s="32" t="str">
        <f aca="false">IF(E5996="","",IF((G5996-$B$14*E5996)&lt;0,"",(G5996-$B$14*E5996)))</f>
        <v/>
      </c>
      <c r="K5996" s="31" t="str">
        <f aca="false">IF(J5996="","",E5996*J5996*(E5996-E5995))</f>
        <v/>
      </c>
      <c r="L5996" s="31" t="str">
        <f aca="false">IF(J5996="","",J5996*(E5996-E5995))</f>
        <v/>
      </c>
      <c r="M5996" s="32" t="n">
        <f aca="false">$B$21*$B$23/$B$24*SQRT(PI()/2)*EXP(($B$22-E5996)/$B$24+($B$23^2)/(2*($B$24^2)))*ERFC(1/SQRT(2)*(($B$22-E5996)/$B$23+$B$23/$B$24))</f>
        <v>0.0460624160609424</v>
      </c>
      <c r="N5996" s="32" t="n">
        <f aca="false">ABS(F5996-M5996)</f>
        <v>0.0460624160609424</v>
      </c>
      <c r="O5996" s="32"/>
    </row>
    <row r="5997" customFormat="false" ht="15" hidden="false" customHeight="false" outlineLevel="0" collapsed="false">
      <c r="E5997" s="32"/>
      <c r="F5997" s="32"/>
      <c r="G5997" s="31" t="str">
        <f aca="false">IF(E5997="","",F5997-$F$2)</f>
        <v/>
      </c>
      <c r="H5997" s="31" t="str">
        <f aca="false">IF(E5997="","",E5997*G5997*(E5997-E5996))</f>
        <v/>
      </c>
      <c r="I5997" s="31" t="str">
        <f aca="false">IF(E5997="","",G5997*(E5997-E5996))</f>
        <v/>
      </c>
      <c r="J5997" s="32" t="str">
        <f aca="false">IF(E5997="","",IF((G5997-$B$14*E5997)&lt;0,"",(G5997-$B$14*E5997)))</f>
        <v/>
      </c>
      <c r="K5997" s="31" t="str">
        <f aca="false">IF(J5997="","",E5997*J5997*(E5997-E5996))</f>
        <v/>
      </c>
      <c r="L5997" s="31" t="str">
        <f aca="false">IF(J5997="","",J5997*(E5997-E5996))</f>
        <v/>
      </c>
      <c r="M5997" s="32" t="n">
        <f aca="false">$B$21*$B$23/$B$24*SQRT(PI()/2)*EXP(($B$22-E5997)/$B$24+($B$23^2)/(2*($B$24^2)))*ERFC(1/SQRT(2)*(($B$22-E5997)/$B$23+$B$23/$B$24))</f>
        <v>0.0460624160609424</v>
      </c>
      <c r="N5997" s="32" t="n">
        <f aca="false">ABS(F5997-M5997)</f>
        <v>0.0460624160609424</v>
      </c>
      <c r="O5997" s="32"/>
    </row>
    <row r="5998" customFormat="false" ht="15" hidden="false" customHeight="false" outlineLevel="0" collapsed="false">
      <c r="E5998" s="32"/>
      <c r="F5998" s="32"/>
      <c r="G5998" s="31" t="str">
        <f aca="false">IF(E5998="","",F5998-$F$2)</f>
        <v/>
      </c>
      <c r="H5998" s="31" t="str">
        <f aca="false">IF(E5998="","",E5998*G5998*(E5998-E5997))</f>
        <v/>
      </c>
      <c r="I5998" s="31" t="str">
        <f aca="false">IF(E5998="","",G5998*(E5998-E5997))</f>
        <v/>
      </c>
      <c r="J5998" s="32" t="str">
        <f aca="false">IF(E5998="","",IF((G5998-$B$14*E5998)&lt;0,"",(G5998-$B$14*E5998)))</f>
        <v/>
      </c>
      <c r="K5998" s="31" t="str">
        <f aca="false">IF(J5998="","",E5998*J5998*(E5998-E5997))</f>
        <v/>
      </c>
      <c r="L5998" s="31" t="str">
        <f aca="false">IF(J5998="","",J5998*(E5998-E5997))</f>
        <v/>
      </c>
      <c r="M5998" s="32" t="n">
        <f aca="false">$B$21*$B$23/$B$24*SQRT(PI()/2)*EXP(($B$22-E5998)/$B$24+($B$23^2)/(2*($B$24^2)))*ERFC(1/SQRT(2)*(($B$22-E5998)/$B$23+$B$23/$B$24))</f>
        <v>0.0460624160609424</v>
      </c>
      <c r="N5998" s="32" t="n">
        <f aca="false">ABS(F5998-M5998)</f>
        <v>0.0460624160609424</v>
      </c>
      <c r="O5998" s="32"/>
    </row>
    <row r="5999" customFormat="false" ht="15" hidden="false" customHeight="false" outlineLevel="0" collapsed="false">
      <c r="E5999" s="32"/>
      <c r="F5999" s="32"/>
      <c r="G5999" s="31" t="str">
        <f aca="false">IF(E5999="","",F5999-$F$2)</f>
        <v/>
      </c>
      <c r="H5999" s="31" t="str">
        <f aca="false">IF(E5999="","",E5999*G5999*(E5999-E5998))</f>
        <v/>
      </c>
      <c r="I5999" s="31" t="str">
        <f aca="false">IF(E5999="","",G5999*(E5999-E5998))</f>
        <v/>
      </c>
      <c r="J5999" s="32" t="str">
        <f aca="false">IF(E5999="","",IF((G5999-$B$14*E5999)&lt;0,"",(G5999-$B$14*E5999)))</f>
        <v/>
      </c>
      <c r="K5999" s="31" t="str">
        <f aca="false">IF(J5999="","",E5999*J5999*(E5999-E5998))</f>
        <v/>
      </c>
      <c r="L5999" s="31" t="str">
        <f aca="false">IF(J5999="","",J5999*(E5999-E5998))</f>
        <v/>
      </c>
      <c r="M5999" s="32" t="n">
        <f aca="false">$B$21*$B$23/$B$24*SQRT(PI()/2)*EXP(($B$22-E5999)/$B$24+($B$23^2)/(2*($B$24^2)))*ERFC(1/SQRT(2)*(($B$22-E5999)/$B$23+$B$23/$B$24))</f>
        <v>0.0460624160609424</v>
      </c>
      <c r="N5999" s="32" t="n">
        <f aca="false">ABS(F5999-M5999)</f>
        <v>0.0460624160609424</v>
      </c>
      <c r="O5999" s="32"/>
    </row>
    <row r="6000" customFormat="false" ht="15" hidden="false" customHeight="false" outlineLevel="0" collapsed="false">
      <c r="E6000" s="32"/>
      <c r="F6000" s="32"/>
      <c r="G6000" s="31" t="str">
        <f aca="false">IF(E6000="","",F6000-$F$2)</f>
        <v/>
      </c>
      <c r="H6000" s="31" t="str">
        <f aca="false">IF(E6000="","",E6000*G6000*(E6000-E5999))</f>
        <v/>
      </c>
      <c r="I6000" s="31" t="str">
        <f aca="false">IF(E6000="","",G6000*(E6000-E5999))</f>
        <v/>
      </c>
      <c r="J6000" s="32" t="str">
        <f aca="false">IF(E6000="","",IF((G6000-$B$14*E6000)&lt;0,"",(G6000-$B$14*E6000)))</f>
        <v/>
      </c>
      <c r="K6000" s="31" t="str">
        <f aca="false">IF(J6000="","",E6000*J6000*(E6000-E5999))</f>
        <v/>
      </c>
      <c r="L6000" s="31" t="str">
        <f aca="false">IF(J6000="","",J6000*(E6000-E5999))</f>
        <v/>
      </c>
      <c r="M6000" s="32" t="n">
        <f aca="false">$B$21*$B$23/$B$24*SQRT(PI()/2)*EXP(($B$22-E6000)/$B$24+($B$23^2)/(2*($B$24^2)))*ERFC(1/SQRT(2)*(($B$22-E6000)/$B$23+$B$23/$B$24))</f>
        <v>0.0460624160609424</v>
      </c>
      <c r="N6000" s="32" t="n">
        <f aca="false">ABS(F6000-M6000)</f>
        <v>0.0460624160609424</v>
      </c>
      <c r="O6000" s="32"/>
    </row>
    <row r="6001" customFormat="false" ht="15" hidden="false" customHeight="false" outlineLevel="0" collapsed="false">
      <c r="E6001" s="32"/>
      <c r="F6001" s="32"/>
      <c r="G6001" s="31" t="str">
        <f aca="false">IF(E6001="","",F6001-$F$2)</f>
        <v/>
      </c>
      <c r="H6001" s="31" t="str">
        <f aca="false">IF(E6001="","",E6001*G6001*(E6001-E6000))</f>
        <v/>
      </c>
      <c r="I6001" s="31" t="str">
        <f aca="false">IF(E6001="","",G6001*(E6001-E6000))</f>
        <v/>
      </c>
      <c r="J6001" s="32" t="str">
        <f aca="false">IF(E6001="","",IF((G6001-$B$14*E6001)&lt;0,"",(G6001-$B$14*E6001)))</f>
        <v/>
      </c>
      <c r="K6001" s="31" t="str">
        <f aca="false">IF(J6001="","",E6001*J6001*(E6001-E6000))</f>
        <v/>
      </c>
      <c r="L6001" s="31" t="str">
        <f aca="false">IF(J6001="","",J6001*(E6001-E6000))</f>
        <v/>
      </c>
      <c r="M6001" s="32" t="n">
        <f aca="false">$B$21*$B$23/$B$24*SQRT(PI()/2)*EXP(($B$22-E6001)/$B$24+($B$23^2)/(2*($B$24^2)))*ERFC(1/SQRT(2)*(($B$22-E6001)/$B$23+$B$23/$B$24))</f>
        <v>0.0460624160609424</v>
      </c>
      <c r="N6001" s="32" t="n">
        <f aca="false">ABS(F6001-M6001)</f>
        <v>0.0460624160609424</v>
      </c>
      <c r="O6001" s="32"/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K600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19" activeCellId="0" sqref="C19"/>
    </sheetView>
  </sheetViews>
  <sheetFormatPr defaultColWidth="8.5390625" defaultRowHeight="15" zeroHeight="false" outlineLevelRow="0" outlineLevelCol="0"/>
  <cols>
    <col collapsed="false" customWidth="true" hidden="false" outlineLevel="0" max="1" min="1" style="0" width="26.85"/>
    <col collapsed="false" customWidth="true" hidden="false" outlineLevel="0" max="3" min="2" style="0" width="14.28"/>
    <col collapsed="false" customWidth="true" hidden="false" outlineLevel="0" max="7" min="7" style="0" width="11.14"/>
    <col collapsed="false" customWidth="true" hidden="false" outlineLevel="0" max="8" min="8" style="0" width="9"/>
    <col collapsed="false" customWidth="true" hidden="false" outlineLevel="0" max="9" min="9" style="0" width="21.85"/>
  </cols>
  <sheetData>
    <row r="1" customFormat="false" ht="33" hidden="false" customHeight="true" outlineLevel="0" collapsed="false">
      <c r="C1" s="27"/>
      <c r="D1" s="28" t="s">
        <v>123</v>
      </c>
      <c r="E1" s="28" t="s">
        <v>124</v>
      </c>
      <c r="F1" s="28" t="s">
        <v>125</v>
      </c>
      <c r="G1" s="38" t="s">
        <v>126</v>
      </c>
      <c r="H1" s="38" t="s">
        <v>127</v>
      </c>
      <c r="I1" s="27" t="s">
        <v>128</v>
      </c>
      <c r="J1" s="27" t="s">
        <v>100</v>
      </c>
      <c r="K1" s="27" t="s">
        <v>101</v>
      </c>
    </row>
    <row r="2" customFormat="false" ht="15.75" hidden="false" customHeight="false" outlineLevel="0" collapsed="false">
      <c r="A2" s="0" t="s">
        <v>129</v>
      </c>
      <c r="B2" s="17" t="e">
        <f aca="false">VLOOKUP(MAX(H2:H6001),IF({1,0},H2:H6001,D2:D6001),2,FALSE())</f>
        <v>#N/A</v>
      </c>
      <c r="D2" s="30"/>
      <c r="E2" s="30"/>
      <c r="F2" s="30"/>
      <c r="G2" s="32" t="str">
        <f aca="false">IF(D2="","",VLOOKUP(g!F2,'Gradient Baseline'!$A$3:$B$6001,2))</f>
        <v/>
      </c>
      <c r="H2" s="32" t="str">
        <f aca="false">IF(D2="","",E2-G2)</f>
        <v/>
      </c>
      <c r="I2" s="32" t="str">
        <f aca="false">IF(D2="","",IF((H2-$B$14*D2)&lt;0,"",IF(D2&gt;$B$12,"",H2-$B$14*D2)))</f>
        <v/>
      </c>
      <c r="J2" s="32"/>
      <c r="K2" s="32"/>
    </row>
    <row r="3" customFormat="false" ht="15" hidden="false" customHeight="false" outlineLevel="0" collapsed="false">
      <c r="A3" s="0" t="s">
        <v>130</v>
      </c>
      <c r="B3" s="29" t="e">
        <f aca="false">VLOOKUP(B2,D2:F6001,3,FALSE())</f>
        <v>#N/A</v>
      </c>
      <c r="D3" s="30"/>
      <c r="E3" s="30"/>
      <c r="F3" s="30"/>
      <c r="G3" s="32" t="str">
        <f aca="false">IF(D3="","",VLOOKUP(g!F3,'Gradient Baseline'!$A$3:$B$6001,2))</f>
        <v/>
      </c>
      <c r="H3" s="32" t="str">
        <f aca="false">IF(D3="","",E3-G3)</f>
        <v/>
      </c>
      <c r="I3" s="32" t="str">
        <f aca="false">IF(D3="","",IF((H3-$B$14*D3)&lt;0,"",IF(D3&gt;$B$12,"",H3-$B$14*D3)))</f>
        <v/>
      </c>
      <c r="J3" s="31" t="str">
        <f aca="false">IF(I3="","",D3*I3*(D3-D2))</f>
        <v/>
      </c>
      <c r="K3" s="31" t="str">
        <f aca="false">IF(I3="","",I3*(D3-D2))</f>
        <v/>
      </c>
    </row>
    <row r="4" customFormat="false" ht="15.75" hidden="false" customHeight="false" outlineLevel="0" collapsed="false">
      <c r="A4" s="0" t="s">
        <v>131</v>
      </c>
      <c r="B4" s="33" t="e">
        <f aca="false">SUM(J3:J6001)/SUM(K3:K6001)</f>
        <v>#DIV/0!</v>
      </c>
      <c r="D4" s="30"/>
      <c r="E4" s="30"/>
      <c r="F4" s="30"/>
      <c r="G4" s="32" t="str">
        <f aca="false">IF(D4="","",VLOOKUP(g!F4,'Gradient Baseline'!$A$3:$B$6001,2))</f>
        <v/>
      </c>
      <c r="H4" s="32" t="str">
        <f aca="false">IF(D4="","",E4-G4)</f>
        <v/>
      </c>
      <c r="I4" s="32" t="str">
        <f aca="false">IF(D4="","",IF((H4-$B$14*D4)&lt;0,"",IF(D4&gt;$B$12,"",H4-$B$14*D4)))</f>
        <v/>
      </c>
      <c r="J4" s="31" t="str">
        <f aca="false">IF(I4="","",D4*I4*(D4-D3))</f>
        <v/>
      </c>
      <c r="K4" s="31" t="str">
        <f aca="false">IF(I4="","",I4*(D4-D3))</f>
        <v/>
      </c>
    </row>
    <row r="5" customFormat="false" ht="15" hidden="false" customHeight="false" outlineLevel="0" collapsed="false">
      <c r="D5" s="30"/>
      <c r="E5" s="30"/>
      <c r="F5" s="30"/>
      <c r="G5" s="32" t="str">
        <f aca="false">IF(D5="","",VLOOKUP(g!F5,'Gradient Baseline'!$A$3:$B$6001,2))</f>
        <v/>
      </c>
      <c r="H5" s="32" t="str">
        <f aca="false">IF(D5="","",E5-G5)</f>
        <v/>
      </c>
      <c r="I5" s="32" t="str">
        <f aca="false">IF(D5="","",IF((H5-$B$14*D5)&lt;0,"",IF(D5&gt;$B$12,"",H5-$B$14*D5)))</f>
        <v/>
      </c>
      <c r="J5" s="31" t="str">
        <f aca="false">IF(I5="","",D5*I5*(D5-D4))</f>
        <v/>
      </c>
      <c r="K5" s="31" t="str">
        <f aca="false">IF(I5="","",I5*(D5-D4))</f>
        <v/>
      </c>
    </row>
    <row r="6" customFormat="false" ht="15" hidden="false" customHeight="false" outlineLevel="0" collapsed="false">
      <c r="D6" s="30"/>
      <c r="E6" s="30"/>
      <c r="F6" s="30"/>
      <c r="G6" s="32" t="str">
        <f aca="false">IF(D6="","",VLOOKUP(g!F6,'Gradient Baseline'!$A$3:$B$6001,2))</f>
        <v/>
      </c>
      <c r="H6" s="32" t="str">
        <f aca="false">IF(D6="","",E6-G6)</f>
        <v/>
      </c>
      <c r="I6" s="32" t="str">
        <f aca="false">IF(D6="","",IF((H6-$B$14*D6)&lt;0,"",IF(D6&gt;$B$12,"",H6-$B$14*D6)))</f>
        <v/>
      </c>
      <c r="J6" s="31" t="str">
        <f aca="false">IF(I6="","",D6*I6*(D6-D5))</f>
        <v/>
      </c>
      <c r="K6" s="31" t="str">
        <f aca="false">IF(I6="","",I6*(D6-D5))</f>
        <v/>
      </c>
    </row>
    <row r="7" customFormat="false" ht="15" hidden="false" customHeight="false" outlineLevel="0" collapsed="false">
      <c r="D7" s="30"/>
      <c r="E7" s="30"/>
      <c r="F7" s="30"/>
      <c r="G7" s="32" t="str">
        <f aca="false">IF(D7="","",VLOOKUP(g!F7,'Gradient Baseline'!$A$3:$B$6001,2))</f>
        <v/>
      </c>
      <c r="H7" s="32" t="str">
        <f aca="false">IF(D7="","",E7-G7)</f>
        <v/>
      </c>
      <c r="I7" s="32" t="str">
        <f aca="false">IF(D7="","",IF((H7-$B$14*D7)&lt;0,"",IF(D7&gt;$B$12,"",H7-$B$14*D7)))</f>
        <v/>
      </c>
      <c r="J7" s="31" t="str">
        <f aca="false">IF(I7="","",D7*I7*(D7-D6))</f>
        <v/>
      </c>
      <c r="K7" s="31" t="str">
        <f aca="false">IF(I7="","",I7*(D7-D6))</f>
        <v/>
      </c>
    </row>
    <row r="8" customFormat="false" ht="15" hidden="false" customHeight="false" outlineLevel="0" collapsed="false">
      <c r="D8" s="30"/>
      <c r="E8" s="30"/>
      <c r="F8" s="30"/>
      <c r="G8" s="32" t="str">
        <f aca="false">IF(D8="","",VLOOKUP(g!F8,'Gradient Baseline'!$A$3:$B$6001,2))</f>
        <v/>
      </c>
      <c r="H8" s="32" t="str">
        <f aca="false">IF(D8="","",E8-G8)</f>
        <v/>
      </c>
      <c r="I8" s="32" t="str">
        <f aca="false">IF(D8="","",IF((H8-$B$14*D8)&lt;0,"",IF(D8&gt;$B$12,"",H8-$B$14*D8)))</f>
        <v/>
      </c>
      <c r="J8" s="31" t="str">
        <f aca="false">IF(I8="","",D8*I8*(D8-D7))</f>
        <v/>
      </c>
      <c r="K8" s="31" t="str">
        <f aca="false">IF(I8="","",I8*(D8-D7))</f>
        <v/>
      </c>
    </row>
    <row r="9" customFormat="false" ht="15" hidden="false" customHeight="false" outlineLevel="0" collapsed="false">
      <c r="A9" s="0" t="s">
        <v>108</v>
      </c>
      <c r="B9" s="17" t="e">
        <f aca="false">AVERAGEIF(D2:D6001,"&gt;"&amp;0.95*MAX(D2:D6001),H2:H6001)</f>
        <v>#DIV/0!</v>
      </c>
      <c r="D9" s="30"/>
      <c r="E9" s="30"/>
      <c r="F9" s="30"/>
      <c r="G9" s="32" t="str">
        <f aca="false">IF(D9="","",VLOOKUP(g!F9,'Gradient Baseline'!$A$3:$B$6001,2))</f>
        <v/>
      </c>
      <c r="H9" s="32" t="str">
        <f aca="false">IF(D9="","",E9-G9)</f>
        <v/>
      </c>
      <c r="I9" s="32" t="str">
        <f aca="false">IF(D9="","",IF((H9-$B$14*D9)&lt;0,"",IF(D9&gt;$B$12,"",H9-$B$14*D9)))</f>
        <v/>
      </c>
      <c r="J9" s="31" t="str">
        <f aca="false">IF(I9="","",D9*I9*(D9-D8))</f>
        <v/>
      </c>
      <c r="K9" s="31" t="str">
        <f aca="false">IF(I9="","",I9*(D9-D8))</f>
        <v/>
      </c>
    </row>
    <row r="10" customFormat="false" ht="15" hidden="false" customHeight="false" outlineLevel="0" collapsed="false">
      <c r="A10" s="0" t="s">
        <v>109</v>
      </c>
      <c r="B10" s="0" t="e">
        <f aca="true">CELL("address",INDEX(D2:H6001,MATCH(B2,D2:D6001,0),1))</f>
        <v>#N/A</v>
      </c>
      <c r="C10" s="0" t="e">
        <f aca="true">CELL("address",INDEX(D2:H6001,MATCH(B2,D2:D6001,0),5))</f>
        <v>#N/A</v>
      </c>
      <c r="D10" s="30"/>
      <c r="E10" s="30"/>
      <c r="F10" s="30"/>
      <c r="G10" s="32" t="str">
        <f aca="false">IF(D10="","",VLOOKUP(g!F10,'Gradient Baseline'!$A$3:$B$6001,2))</f>
        <v/>
      </c>
      <c r="H10" s="32" t="str">
        <f aca="false">IF(D10="","",E10-G10)</f>
        <v/>
      </c>
      <c r="I10" s="32" t="str">
        <f aca="false">IF(D10="","",IF((H10-$B$14*D10)&lt;0,"",IF(D10&gt;$B$12,"",H10-$B$14*D10)))</f>
        <v/>
      </c>
      <c r="J10" s="31" t="str">
        <f aca="false">IF(I10="","",D10*I10*(D10-D9))</f>
        <v/>
      </c>
      <c r="K10" s="31" t="str">
        <f aca="false">IF(I10="","",I10*(D10-D9))</f>
        <v/>
      </c>
    </row>
    <row r="11" customFormat="false" ht="15" hidden="false" customHeight="false" outlineLevel="0" collapsed="false">
      <c r="A11" s="0" t="s">
        <v>110</v>
      </c>
      <c r="B11" s="11" t="n">
        <v>1</v>
      </c>
      <c r="D11" s="30"/>
      <c r="E11" s="30"/>
      <c r="F11" s="30"/>
      <c r="G11" s="32" t="str">
        <f aca="false">IF(D11="","",VLOOKUP(g!F11,'Gradient Baseline'!$A$3:$B$6001,2))</f>
        <v/>
      </c>
      <c r="H11" s="32" t="str">
        <f aca="false">IF(D11="","",E11-G11)</f>
        <v/>
      </c>
      <c r="I11" s="32" t="str">
        <f aca="false">IF(D11="","",IF((H11-$B$14*D11)&lt;0,"",IF(D11&gt;$B$12,"",H11-$B$14*D11)))</f>
        <v/>
      </c>
      <c r="J11" s="31" t="str">
        <f aca="false">IF(I11="","",D11*I11*(D11-D10))</f>
        <v/>
      </c>
      <c r="K11" s="31" t="str">
        <f aca="false">IF(I11="","",I11*(D11-D10))</f>
        <v/>
      </c>
    </row>
    <row r="12" customFormat="false" ht="15" hidden="false" customHeight="false" outlineLevel="0" collapsed="false">
      <c r="A12" s="0" t="s">
        <v>111</v>
      </c>
      <c r="B12" s="11" t="n">
        <v>17</v>
      </c>
      <c r="D12" s="30"/>
      <c r="E12" s="30"/>
      <c r="F12" s="30"/>
      <c r="G12" s="32" t="str">
        <f aca="false">IF(D12="","",VLOOKUP(g!F12,'Gradient Baseline'!$A$3:$B$6001,2))</f>
        <v/>
      </c>
      <c r="H12" s="32" t="str">
        <f aca="false">IF(D12="","",E12-G12)</f>
        <v/>
      </c>
      <c r="I12" s="32" t="str">
        <f aca="false">IF(D12="","",IF((H12-$B$14*D12)&lt;0,"",IF(D12&gt;$B$12,"",H12-$B$14*D12)))</f>
        <v/>
      </c>
      <c r="J12" s="31" t="str">
        <f aca="false">IF(I12="","",D12*I12*(D12-D11))</f>
        <v/>
      </c>
      <c r="K12" s="31" t="str">
        <f aca="false">IF(I12="","",I12*(D12-D11))</f>
        <v/>
      </c>
    </row>
    <row r="13" customFormat="false" ht="15" hidden="false" customHeight="false" outlineLevel="0" collapsed="false">
      <c r="A13" s="0" t="s">
        <v>112</v>
      </c>
      <c r="B13" s="17" t="e">
        <f aca="false">VLOOKUP(B12,D2:H6001,5)</f>
        <v>#N/A</v>
      </c>
      <c r="D13" s="30"/>
      <c r="E13" s="30"/>
      <c r="F13" s="30"/>
      <c r="G13" s="32" t="str">
        <f aca="false">IF(D13="","",VLOOKUP(g!F13,'Gradient Baseline'!$A$3:$B$6001,2))</f>
        <v/>
      </c>
      <c r="H13" s="32" t="str">
        <f aca="false">IF(D13="","",E13-G13)</f>
        <v/>
      </c>
      <c r="I13" s="32" t="str">
        <f aca="false">IF(D13="","",IF((H13-$B$14*D13)&lt;0,"",IF(D13&gt;$B$12,"",H13-$B$14*D13)))</f>
        <v/>
      </c>
      <c r="J13" s="31" t="str">
        <f aca="false">IF(I13="","",D13*I13*(D13-D12))</f>
        <v/>
      </c>
      <c r="K13" s="31" t="str">
        <f aca="false">IF(I13="","",I13*(D13-D12))</f>
        <v/>
      </c>
    </row>
    <row r="14" customFormat="false" ht="15" hidden="false" customHeight="false" outlineLevel="0" collapsed="false">
      <c r="A14" s="0" t="s">
        <v>113</v>
      </c>
      <c r="B14" s="17" t="e">
        <f aca="false">B13/B12</f>
        <v>#N/A</v>
      </c>
      <c r="D14" s="30"/>
      <c r="E14" s="30"/>
      <c r="F14" s="30"/>
      <c r="G14" s="32" t="str">
        <f aca="false">IF(D14="","",VLOOKUP(g!F14,'Gradient Baseline'!$A$3:$B$6001,2))</f>
        <v/>
      </c>
      <c r="H14" s="32" t="str">
        <f aca="false">IF(D14="","",E14-G14)</f>
        <v/>
      </c>
      <c r="I14" s="32" t="str">
        <f aca="false">IF(D14="","",IF((H14-$B$14*D14)&lt;0,"",IF(D14&gt;$B$12,"",H14-$B$14*D14)))</f>
        <v/>
      </c>
      <c r="J14" s="31" t="str">
        <f aca="false">IF(I14="","",D14*I14*(D14-D13))</f>
        <v/>
      </c>
      <c r="K14" s="31" t="str">
        <f aca="false">IF(I14="","",I14*(D14-D13))</f>
        <v/>
      </c>
    </row>
    <row r="15" customFormat="false" ht="15" hidden="false" customHeight="false" outlineLevel="0" collapsed="false">
      <c r="C15" s="35"/>
      <c r="D15" s="30"/>
      <c r="E15" s="30"/>
      <c r="F15" s="30"/>
      <c r="G15" s="32" t="str">
        <f aca="false">IF(D15="","",VLOOKUP(g!F15,'Gradient Baseline'!$A$3:$B$6001,2))</f>
        <v/>
      </c>
      <c r="H15" s="32" t="str">
        <f aca="false">IF(D15="","",E15-G15)</f>
        <v/>
      </c>
      <c r="I15" s="32" t="str">
        <f aca="false">IF(D15="","",IF((H15-$B$14*D15)&lt;0,"",IF(D15&gt;$B$12,"",H15-$B$14*D15)))</f>
        <v/>
      </c>
      <c r="J15" s="31" t="str">
        <f aca="false">IF(I15="","",D15*I15*(D15-D14))</f>
        <v/>
      </c>
      <c r="K15" s="31" t="str">
        <f aca="false">IF(I15="","",I15*(D15-D14))</f>
        <v/>
      </c>
    </row>
    <row r="16" customFormat="false" ht="15" hidden="false" customHeight="false" outlineLevel="0" collapsed="false">
      <c r="D16" s="30"/>
      <c r="E16" s="30"/>
      <c r="F16" s="30"/>
      <c r="G16" s="32" t="str">
        <f aca="false">IF(D16="","",VLOOKUP(g!F16,'Gradient Baseline'!$A$3:$B$6001,2))</f>
        <v/>
      </c>
      <c r="H16" s="32" t="str">
        <f aca="false">IF(D16="","",E16-G16)</f>
        <v/>
      </c>
      <c r="I16" s="32" t="str">
        <f aca="false">IF(D16="","",IF((H16-$B$14*D16)&lt;0,"",IF(D16&gt;$B$12,"",H16-$B$14*D16)))</f>
        <v/>
      </c>
      <c r="J16" s="31" t="str">
        <f aca="false">IF(I16="","",D16*I16*(D16-D15))</f>
        <v/>
      </c>
      <c r="K16" s="31" t="str">
        <f aca="false">IF(I16="","",I16*(D16-D15))</f>
        <v/>
      </c>
    </row>
    <row r="17" customFormat="false" ht="15" hidden="false" customHeight="false" outlineLevel="0" collapsed="false">
      <c r="A17" s="0" t="s">
        <v>114</v>
      </c>
      <c r="B17" s="0" t="s">
        <v>115</v>
      </c>
      <c r="D17" s="30"/>
      <c r="E17" s="30"/>
      <c r="F17" s="30"/>
      <c r="G17" s="32" t="str">
        <f aca="false">IF(D17="","",VLOOKUP(g!F17,'Gradient Baseline'!$A$3:$B$6001,2))</f>
        <v/>
      </c>
      <c r="H17" s="32" t="str">
        <f aca="false">IF(D17="","",E17-G17)</f>
        <v/>
      </c>
      <c r="I17" s="32" t="str">
        <f aca="false">IF(D17="","",IF((H17-$B$14*D17)&lt;0,"",IF(D17&gt;$B$12,"",H17-$B$14*D17)))</f>
        <v/>
      </c>
      <c r="J17" s="31" t="str">
        <f aca="false">IF(I17="","",D17*I17*(D17-D16))</f>
        <v/>
      </c>
      <c r="K17" s="31" t="str">
        <f aca="false">IF(I17="","",I17*(D17-D16))</f>
        <v/>
      </c>
    </row>
    <row r="18" customFormat="false" ht="15" hidden="false" customHeight="false" outlineLevel="0" collapsed="false">
      <c r="A18" s="17" t="n">
        <v>0</v>
      </c>
      <c r="B18" s="17" t="n">
        <v>0</v>
      </c>
      <c r="D18" s="30"/>
      <c r="E18" s="30"/>
      <c r="F18" s="30"/>
      <c r="G18" s="32" t="str">
        <f aca="false">IF(D18="","",VLOOKUP(g!F18,'Gradient Baseline'!$A$3:$B$6001,2))</f>
        <v/>
      </c>
      <c r="H18" s="32" t="str">
        <f aca="false">IF(D18="","",E18-G18)</f>
        <v/>
      </c>
      <c r="I18" s="32" t="str">
        <f aca="false">IF(D18="","",IF((H18-$B$14*D18)&lt;0,"",IF(D18&gt;$B$12,"",H18-$B$14*D18)))</f>
        <v/>
      </c>
      <c r="J18" s="31" t="str">
        <f aca="false">IF(I18="","",D18*I18*(D18-D17))</f>
        <v/>
      </c>
      <c r="K18" s="31" t="str">
        <f aca="false">IF(I18="","",I18*(D18-D17))</f>
        <v/>
      </c>
    </row>
    <row r="19" customFormat="false" ht="15" hidden="false" customHeight="false" outlineLevel="0" collapsed="false">
      <c r="A19" s="17" t="n">
        <f aca="false">B12</f>
        <v>17</v>
      </c>
      <c r="B19" s="17" t="e">
        <f aca="false">B13</f>
        <v>#N/A</v>
      </c>
      <c r="C19" s="35"/>
      <c r="D19" s="30"/>
      <c r="E19" s="30"/>
      <c r="F19" s="30"/>
      <c r="G19" s="32" t="str">
        <f aca="false">IF(D19="","",VLOOKUP(g!F19,'Gradient Baseline'!$A$3:$B$6001,2))</f>
        <v/>
      </c>
      <c r="H19" s="32" t="str">
        <f aca="false">IF(D19="","",E19-G19)</f>
        <v/>
      </c>
      <c r="I19" s="32" t="str">
        <f aca="false">IF(D19="","",IF((H19-$B$14*D19)&lt;0,"",IF(D19&gt;$B$12,"",H19-$B$14*D19)))</f>
        <v/>
      </c>
      <c r="J19" s="31" t="str">
        <f aca="false">IF(I19="","",D19*I19*(D19-D18))</f>
        <v/>
      </c>
      <c r="K19" s="31" t="str">
        <f aca="false">IF(I19="","",I19*(D19-D18))</f>
        <v/>
      </c>
    </row>
    <row r="20" customFormat="false" ht="15" hidden="false" customHeight="false" outlineLevel="0" collapsed="false">
      <c r="D20" s="30"/>
      <c r="E20" s="30"/>
      <c r="F20" s="30"/>
      <c r="G20" s="32" t="str">
        <f aca="false">IF(D20="","",VLOOKUP(g!F20,'Gradient Baseline'!$A$3:$B$6001,2))</f>
        <v/>
      </c>
      <c r="H20" s="32" t="str">
        <f aca="false">IF(D20="","",E20-G20)</f>
        <v/>
      </c>
      <c r="I20" s="32" t="str">
        <f aca="false">IF(D20="","",IF((H20-$B$14*D20)&lt;0,"",IF(D20&gt;$B$12,"",H20-$B$14*D20)))</f>
        <v/>
      </c>
      <c r="J20" s="31" t="str">
        <f aca="false">IF(I20="","",D20*I20*(D20-D19))</f>
        <v/>
      </c>
      <c r="K20" s="31" t="str">
        <f aca="false">IF(I20="","",I20*(D20-D19))</f>
        <v/>
      </c>
    </row>
    <row r="21" customFormat="false" ht="15" hidden="false" customHeight="false" outlineLevel="0" collapsed="false">
      <c r="D21" s="30"/>
      <c r="E21" s="30"/>
      <c r="F21" s="30"/>
      <c r="G21" s="32" t="str">
        <f aca="false">IF(D21="","",VLOOKUP(g!F21,'Gradient Baseline'!$A$3:$B$6001,2))</f>
        <v/>
      </c>
      <c r="H21" s="32" t="str">
        <f aca="false">IF(D21="","",E21-G21)</f>
        <v/>
      </c>
      <c r="I21" s="32" t="str">
        <f aca="false">IF(D21="","",IF((H21-$B$14*D21)&lt;0,"",IF(D21&gt;$B$12,"",H21-$B$14*D21)))</f>
        <v/>
      </c>
      <c r="J21" s="31" t="str">
        <f aca="false">IF(I21="","",D21*I21*(D21-D20))</f>
        <v/>
      </c>
      <c r="K21" s="31" t="str">
        <f aca="false">IF(I21="","",I21*(D21-D20))</f>
        <v/>
      </c>
    </row>
    <row r="22" customFormat="false" ht="15" hidden="false" customHeight="false" outlineLevel="0" collapsed="false">
      <c r="D22" s="30"/>
      <c r="E22" s="30"/>
      <c r="F22" s="30"/>
      <c r="G22" s="32" t="str">
        <f aca="false">IF(D22="","",VLOOKUP(g!F22,'Gradient Baseline'!$A$3:$B$6001,2))</f>
        <v/>
      </c>
      <c r="H22" s="32" t="str">
        <f aca="false">IF(D22="","",E22-G22)</f>
        <v/>
      </c>
      <c r="I22" s="32" t="str">
        <f aca="false">IF(D22="","",IF((H22-$B$14*D22)&lt;0,"",IF(D22&gt;$B$12,"",H22-$B$14*D22)))</f>
        <v/>
      </c>
      <c r="J22" s="31" t="str">
        <f aca="false">IF(I22="","",D22*I22*(D22-D21))</f>
        <v/>
      </c>
      <c r="K22" s="31" t="str">
        <f aca="false">IF(I22="","",I22*(D22-D21))</f>
        <v/>
      </c>
    </row>
    <row r="23" customFormat="false" ht="15" hidden="false" customHeight="false" outlineLevel="0" collapsed="false">
      <c r="D23" s="30"/>
      <c r="E23" s="30"/>
      <c r="F23" s="30"/>
      <c r="G23" s="32" t="str">
        <f aca="false">IF(D23="","",VLOOKUP(g!F23,'Gradient Baseline'!$A$3:$B$6001,2))</f>
        <v/>
      </c>
      <c r="H23" s="32" t="str">
        <f aca="false">IF(D23="","",E23-G23)</f>
        <v/>
      </c>
      <c r="I23" s="32" t="str">
        <f aca="false">IF(D23="","",IF((H23-$B$14*D23)&lt;0,"",IF(D23&gt;$B$12,"",H23-$B$14*D23)))</f>
        <v/>
      </c>
      <c r="J23" s="31" t="str">
        <f aca="false">IF(I23="","",D23*I23*(D23-D22))</f>
        <v/>
      </c>
      <c r="K23" s="31" t="str">
        <f aca="false">IF(I23="","",I23*(D23-D22))</f>
        <v/>
      </c>
    </row>
    <row r="24" customFormat="false" ht="15" hidden="false" customHeight="false" outlineLevel="0" collapsed="false">
      <c r="D24" s="30"/>
      <c r="E24" s="30"/>
      <c r="F24" s="30"/>
      <c r="G24" s="32" t="str">
        <f aca="false">IF(D24="","",VLOOKUP(g!F24,'Gradient Baseline'!$A$3:$B$6001,2))</f>
        <v/>
      </c>
      <c r="H24" s="32" t="str">
        <f aca="false">IF(D24="","",E24-G24)</f>
        <v/>
      </c>
      <c r="I24" s="32" t="str">
        <f aca="false">IF(D24="","",IF((H24-$B$14*D24)&lt;0,"",IF(D24&gt;$B$12,"",H24-$B$14*D24)))</f>
        <v/>
      </c>
      <c r="J24" s="31" t="str">
        <f aca="false">IF(I24="","",D24*I24*(D24-D23))</f>
        <v/>
      </c>
      <c r="K24" s="31" t="str">
        <f aca="false">IF(I24="","",I24*(D24-D23))</f>
        <v/>
      </c>
    </row>
    <row r="25" customFormat="false" ht="15" hidden="false" customHeight="false" outlineLevel="0" collapsed="false">
      <c r="D25" s="30"/>
      <c r="E25" s="30"/>
      <c r="F25" s="30"/>
      <c r="G25" s="32" t="str">
        <f aca="false">IF(D25="","",VLOOKUP(g!F25,'Gradient Baseline'!$A$3:$B$6001,2))</f>
        <v/>
      </c>
      <c r="H25" s="32" t="str">
        <f aca="false">IF(D25="","",E25-G25)</f>
        <v/>
      </c>
      <c r="I25" s="32" t="str">
        <f aca="false">IF(D25="","",IF((H25-$B$14*D25)&lt;0,"",IF(D25&gt;$B$12,"",H25-$B$14*D25)))</f>
        <v/>
      </c>
      <c r="J25" s="31" t="str">
        <f aca="false">IF(I25="","",D25*I25*(D25-D24))</f>
        <v/>
      </c>
      <c r="K25" s="31" t="str">
        <f aca="false">IF(I25="","",I25*(D25-D24))</f>
        <v/>
      </c>
    </row>
    <row r="26" customFormat="false" ht="15" hidden="false" customHeight="false" outlineLevel="0" collapsed="false">
      <c r="D26" s="30"/>
      <c r="E26" s="30"/>
      <c r="F26" s="30"/>
      <c r="G26" s="32" t="str">
        <f aca="false">IF(D26="","",VLOOKUP(g!F26,'Gradient Baseline'!$A$3:$B$6001,2))</f>
        <v/>
      </c>
      <c r="H26" s="32" t="str">
        <f aca="false">IF(D26="","",E26-G26)</f>
        <v/>
      </c>
      <c r="I26" s="32" t="str">
        <f aca="false">IF(D26="","",IF((H26-$B$14*D26)&lt;0,"",IF(D26&gt;$B$12,"",H26-$B$14*D26)))</f>
        <v/>
      </c>
      <c r="J26" s="31" t="str">
        <f aca="false">IF(I26="","",D26*I26*(D26-D25))</f>
        <v/>
      </c>
      <c r="K26" s="31" t="str">
        <f aca="false">IF(I26="","",I26*(D26-D25))</f>
        <v/>
      </c>
    </row>
    <row r="27" customFormat="false" ht="15" hidden="false" customHeight="false" outlineLevel="0" collapsed="false">
      <c r="D27" s="30"/>
      <c r="E27" s="30"/>
      <c r="F27" s="30"/>
      <c r="G27" s="32" t="str">
        <f aca="false">IF(D27="","",VLOOKUP(g!F27,'Gradient Baseline'!$A$3:$B$6001,2))</f>
        <v/>
      </c>
      <c r="H27" s="32" t="str">
        <f aca="false">IF(D27="","",E27-G27)</f>
        <v/>
      </c>
      <c r="I27" s="32" t="str">
        <f aca="false">IF(D27="","",IF((H27-$B$14*D27)&lt;0,"",IF(D27&gt;$B$12,"",H27-$B$14*D27)))</f>
        <v/>
      </c>
      <c r="J27" s="31" t="str">
        <f aca="false">IF(I27="","",D27*I27*(D27-D26))</f>
        <v/>
      </c>
      <c r="K27" s="31" t="str">
        <f aca="false">IF(I27="","",I27*(D27-D26))</f>
        <v/>
      </c>
    </row>
    <row r="28" customFormat="false" ht="15" hidden="false" customHeight="false" outlineLevel="0" collapsed="false">
      <c r="D28" s="30"/>
      <c r="E28" s="30"/>
      <c r="F28" s="30"/>
      <c r="G28" s="32" t="str">
        <f aca="false">IF(D28="","",VLOOKUP(g!F28,'Gradient Baseline'!$A$3:$B$6001,2))</f>
        <v/>
      </c>
      <c r="H28" s="32" t="str">
        <f aca="false">IF(D28="","",E28-G28)</f>
        <v/>
      </c>
      <c r="I28" s="32" t="str">
        <f aca="false">IF(D28="","",IF((H28-$B$14*D28)&lt;0,"",IF(D28&gt;$B$12,"",H28-$B$14*D28)))</f>
        <v/>
      </c>
      <c r="J28" s="31" t="str">
        <f aca="false">IF(I28="","",D28*I28*(D28-D27))</f>
        <v/>
      </c>
      <c r="K28" s="31" t="str">
        <f aca="false">IF(I28="","",I28*(D28-D27))</f>
        <v/>
      </c>
    </row>
    <row r="29" customFormat="false" ht="15" hidden="false" customHeight="false" outlineLevel="0" collapsed="false">
      <c r="D29" s="30"/>
      <c r="E29" s="30"/>
      <c r="F29" s="30"/>
      <c r="G29" s="32" t="str">
        <f aca="false">IF(D29="","",VLOOKUP(g!F29,'Gradient Baseline'!$A$3:$B$6001,2))</f>
        <v/>
      </c>
      <c r="H29" s="32" t="str">
        <f aca="false">IF(D29="","",E29-G29)</f>
        <v/>
      </c>
      <c r="I29" s="32" t="str">
        <f aca="false">IF(D29="","",IF((H29-$B$14*D29)&lt;0,"",IF(D29&gt;$B$12,"",H29-$B$14*D29)))</f>
        <v/>
      </c>
      <c r="J29" s="31" t="str">
        <f aca="false">IF(I29="","",D29*I29*(D29-D28))</f>
        <v/>
      </c>
      <c r="K29" s="31" t="str">
        <f aca="false">IF(I29="","",I29*(D29-D28))</f>
        <v/>
      </c>
    </row>
    <row r="30" customFormat="false" ht="15" hidden="false" customHeight="false" outlineLevel="0" collapsed="false">
      <c r="D30" s="30"/>
      <c r="E30" s="30"/>
      <c r="F30" s="30"/>
      <c r="G30" s="32" t="str">
        <f aca="false">IF(D30="","",VLOOKUP(g!F30,'Gradient Baseline'!$A$3:$B$6001,2))</f>
        <v/>
      </c>
      <c r="H30" s="32" t="str">
        <f aca="false">IF(D30="","",E30-G30)</f>
        <v/>
      </c>
      <c r="I30" s="32" t="str">
        <f aca="false">IF(D30="","",IF((H30-$B$14*D30)&lt;0,"",IF(D30&gt;$B$12,"",H30-$B$14*D30)))</f>
        <v/>
      </c>
      <c r="J30" s="31" t="str">
        <f aca="false">IF(I30="","",D30*I30*(D30-D29))</f>
        <v/>
      </c>
      <c r="K30" s="31" t="str">
        <f aca="false">IF(I30="","",I30*(D30-D29))</f>
        <v/>
      </c>
    </row>
    <row r="31" customFormat="false" ht="15" hidden="false" customHeight="false" outlineLevel="0" collapsed="false">
      <c r="D31" s="30"/>
      <c r="E31" s="30"/>
      <c r="F31" s="30"/>
      <c r="G31" s="32" t="str">
        <f aca="false">IF(D31="","",VLOOKUP(g!F31,'Gradient Baseline'!$A$3:$B$6001,2))</f>
        <v/>
      </c>
      <c r="H31" s="32" t="str">
        <f aca="false">IF(D31="","",E31-G31)</f>
        <v/>
      </c>
      <c r="I31" s="32" t="str">
        <f aca="false">IF(D31="","",IF((H31-$B$14*D31)&lt;0,"",IF(D31&gt;$B$12,"",H31-$B$14*D31)))</f>
        <v/>
      </c>
      <c r="J31" s="31" t="str">
        <f aca="false">IF(I31="","",D31*I31*(D31-D30))</f>
        <v/>
      </c>
      <c r="K31" s="31" t="str">
        <f aca="false">IF(I31="","",I31*(D31-D30))</f>
        <v/>
      </c>
    </row>
    <row r="32" customFormat="false" ht="15" hidden="false" customHeight="false" outlineLevel="0" collapsed="false">
      <c r="D32" s="30"/>
      <c r="E32" s="30"/>
      <c r="F32" s="30"/>
      <c r="G32" s="32" t="str">
        <f aca="false">IF(D32="","",VLOOKUP(g!F32,'Gradient Baseline'!$A$3:$B$6001,2))</f>
        <v/>
      </c>
      <c r="H32" s="32" t="str">
        <f aca="false">IF(D32="","",E32-G32)</f>
        <v/>
      </c>
      <c r="I32" s="32" t="str">
        <f aca="false">IF(D32="","",IF((H32-$B$14*D32)&lt;0,"",IF(D32&gt;$B$12,"",H32-$B$14*D32)))</f>
        <v/>
      </c>
      <c r="J32" s="31" t="str">
        <f aca="false">IF(I32="","",D32*I32*(D32-D31))</f>
        <v/>
      </c>
      <c r="K32" s="31" t="str">
        <f aca="false">IF(I32="","",I32*(D32-D31))</f>
        <v/>
      </c>
    </row>
    <row r="33" customFormat="false" ht="15" hidden="false" customHeight="false" outlineLevel="0" collapsed="false">
      <c r="D33" s="30"/>
      <c r="E33" s="30"/>
      <c r="F33" s="30"/>
      <c r="G33" s="32" t="str">
        <f aca="false">IF(D33="","",VLOOKUP(g!F33,'Gradient Baseline'!$A$3:$B$6001,2))</f>
        <v/>
      </c>
      <c r="H33" s="32" t="str">
        <f aca="false">IF(D33="","",E33-G33)</f>
        <v/>
      </c>
      <c r="I33" s="32" t="str">
        <f aca="false">IF(D33="","",IF((H33-$B$14*D33)&lt;0,"",IF(D33&gt;$B$12,"",H33-$B$14*D33)))</f>
        <v/>
      </c>
      <c r="J33" s="31" t="str">
        <f aca="false">IF(I33="","",D33*I33*(D33-D32))</f>
        <v/>
      </c>
      <c r="K33" s="31" t="str">
        <f aca="false">IF(I33="","",I33*(D33-D32))</f>
        <v/>
      </c>
    </row>
    <row r="34" customFormat="false" ht="15" hidden="false" customHeight="false" outlineLevel="0" collapsed="false">
      <c r="D34" s="30"/>
      <c r="E34" s="30"/>
      <c r="F34" s="30"/>
      <c r="G34" s="32" t="str">
        <f aca="false">IF(D34="","",VLOOKUP(g!F34,'Gradient Baseline'!$A$3:$B$6001,2))</f>
        <v/>
      </c>
      <c r="H34" s="32" t="str">
        <f aca="false">IF(D34="","",E34-G34)</f>
        <v/>
      </c>
      <c r="I34" s="32" t="str">
        <f aca="false">IF(D34="","",IF((H34-$B$14*D34)&lt;0,"",IF(D34&gt;$B$12,"",H34-$B$14*D34)))</f>
        <v/>
      </c>
      <c r="J34" s="31" t="str">
        <f aca="false">IF(I34="","",D34*I34*(D34-D33))</f>
        <v/>
      </c>
      <c r="K34" s="31" t="str">
        <f aca="false">IF(I34="","",I34*(D34-D33))</f>
        <v/>
      </c>
    </row>
    <row r="35" customFormat="false" ht="15" hidden="false" customHeight="false" outlineLevel="0" collapsed="false">
      <c r="D35" s="30"/>
      <c r="E35" s="30"/>
      <c r="F35" s="30"/>
      <c r="G35" s="32" t="str">
        <f aca="false">IF(D35="","",VLOOKUP(g!F35,'Gradient Baseline'!$A$3:$B$6001,2))</f>
        <v/>
      </c>
      <c r="H35" s="32" t="str">
        <f aca="false">IF(D35="","",E35-G35)</f>
        <v/>
      </c>
      <c r="I35" s="32" t="str">
        <f aca="false">IF(D35="","",IF((H35-$B$14*D35)&lt;0,"",IF(D35&gt;$B$12,"",H35-$B$14*D35)))</f>
        <v/>
      </c>
      <c r="J35" s="31" t="str">
        <f aca="false">IF(I35="","",D35*I35*(D35-D34))</f>
        <v/>
      </c>
      <c r="K35" s="31" t="str">
        <f aca="false">IF(I35="","",I35*(D35-D34))</f>
        <v/>
      </c>
    </row>
    <row r="36" customFormat="false" ht="15" hidden="false" customHeight="false" outlineLevel="0" collapsed="false">
      <c r="D36" s="30"/>
      <c r="E36" s="30"/>
      <c r="F36" s="30"/>
      <c r="G36" s="32" t="str">
        <f aca="false">IF(D36="","",VLOOKUP(g!F36,'Gradient Baseline'!$A$3:$B$6001,2))</f>
        <v/>
      </c>
      <c r="H36" s="32" t="str">
        <f aca="false">IF(D36="","",E36-G36)</f>
        <v/>
      </c>
      <c r="I36" s="32" t="str">
        <f aca="false">IF(D36="","",IF((H36-$B$14*D36)&lt;0,"",IF(D36&gt;$B$12,"",H36-$B$14*D36)))</f>
        <v/>
      </c>
      <c r="J36" s="31" t="str">
        <f aca="false">IF(I36="","",D36*I36*(D36-D35))</f>
        <v/>
      </c>
      <c r="K36" s="31" t="str">
        <f aca="false">IF(I36="","",I36*(D36-D35))</f>
        <v/>
      </c>
    </row>
    <row r="37" customFormat="false" ht="15" hidden="false" customHeight="false" outlineLevel="0" collapsed="false">
      <c r="D37" s="30"/>
      <c r="E37" s="30"/>
      <c r="F37" s="30"/>
      <c r="G37" s="32" t="str">
        <f aca="false">IF(D37="","",VLOOKUP(g!F37,'Gradient Baseline'!$A$3:$B$6001,2))</f>
        <v/>
      </c>
      <c r="H37" s="32" t="str">
        <f aca="false">IF(D37="","",E37-G37)</f>
        <v/>
      </c>
      <c r="I37" s="32" t="str">
        <f aca="false">IF(D37="","",IF((H37-$B$14*D37)&lt;0,"",IF(D37&gt;$B$12,"",H37-$B$14*D37)))</f>
        <v/>
      </c>
      <c r="J37" s="31" t="str">
        <f aca="false">IF(I37="","",D37*I37*(D37-D36))</f>
        <v/>
      </c>
      <c r="K37" s="31" t="str">
        <f aca="false">IF(I37="","",I37*(D37-D36))</f>
        <v/>
      </c>
    </row>
    <row r="38" customFormat="false" ht="15" hidden="false" customHeight="false" outlineLevel="0" collapsed="false">
      <c r="D38" s="30"/>
      <c r="E38" s="30"/>
      <c r="F38" s="30"/>
      <c r="G38" s="32" t="str">
        <f aca="false">IF(D38="","",VLOOKUP(g!F38,'Gradient Baseline'!$A$3:$B$6001,2))</f>
        <v/>
      </c>
      <c r="H38" s="32" t="str">
        <f aca="false">IF(D38="","",E38-G38)</f>
        <v/>
      </c>
      <c r="I38" s="32" t="str">
        <f aca="false">IF(D38="","",IF((H38-$B$14*D38)&lt;0,"",IF(D38&gt;$B$12,"",H38-$B$14*D38)))</f>
        <v/>
      </c>
      <c r="J38" s="31" t="str">
        <f aca="false">IF(I38="","",D38*I38*(D38-D37))</f>
        <v/>
      </c>
      <c r="K38" s="31" t="str">
        <f aca="false">IF(I38="","",I38*(D38-D37))</f>
        <v/>
      </c>
    </row>
    <row r="39" customFormat="false" ht="15" hidden="false" customHeight="false" outlineLevel="0" collapsed="false">
      <c r="D39" s="30"/>
      <c r="E39" s="30"/>
      <c r="F39" s="30"/>
      <c r="G39" s="32" t="str">
        <f aca="false">IF(D39="","",VLOOKUP(g!F39,'Gradient Baseline'!$A$3:$B$6001,2))</f>
        <v/>
      </c>
      <c r="H39" s="32" t="str">
        <f aca="false">IF(D39="","",E39-G39)</f>
        <v/>
      </c>
      <c r="I39" s="32" t="str">
        <f aca="false">IF(D39="","",IF((H39-$B$14*D39)&lt;0,"",IF(D39&gt;$B$12,"",H39-$B$14*D39)))</f>
        <v/>
      </c>
      <c r="J39" s="31" t="str">
        <f aca="false">IF(I39="","",D39*I39*(D39-D38))</f>
        <v/>
      </c>
      <c r="K39" s="31" t="str">
        <f aca="false">IF(I39="","",I39*(D39-D38))</f>
        <v/>
      </c>
    </row>
    <row r="40" customFormat="false" ht="15" hidden="false" customHeight="false" outlineLevel="0" collapsed="false">
      <c r="D40" s="30"/>
      <c r="E40" s="30"/>
      <c r="F40" s="30"/>
      <c r="G40" s="32" t="str">
        <f aca="false">IF(D40="","",VLOOKUP(g!F40,'Gradient Baseline'!$A$3:$B$6001,2))</f>
        <v/>
      </c>
      <c r="H40" s="32" t="str">
        <f aca="false">IF(D40="","",E40-G40)</f>
        <v/>
      </c>
      <c r="I40" s="32" t="str">
        <f aca="false">IF(D40="","",IF((H40-$B$14*D40)&lt;0,"",IF(D40&gt;$B$12,"",H40-$B$14*D40)))</f>
        <v/>
      </c>
      <c r="J40" s="31" t="str">
        <f aca="false">IF(I40="","",D40*I40*(D40-D39))</f>
        <v/>
      </c>
      <c r="K40" s="31" t="str">
        <f aca="false">IF(I40="","",I40*(D40-D39))</f>
        <v/>
      </c>
    </row>
    <row r="41" customFormat="false" ht="15" hidden="false" customHeight="false" outlineLevel="0" collapsed="false">
      <c r="D41" s="30"/>
      <c r="E41" s="30"/>
      <c r="F41" s="30"/>
      <c r="G41" s="32" t="str">
        <f aca="false">IF(D41="","",VLOOKUP(g!F41,'Gradient Baseline'!$A$3:$B$6001,2))</f>
        <v/>
      </c>
      <c r="H41" s="32" t="str">
        <f aca="false">IF(D41="","",E41-G41)</f>
        <v/>
      </c>
      <c r="I41" s="32" t="str">
        <f aca="false">IF(D41="","",IF((H41-$B$14*D41)&lt;0,"",IF(D41&gt;$B$12,"",H41-$B$14*D41)))</f>
        <v/>
      </c>
      <c r="J41" s="31" t="str">
        <f aca="false">IF(I41="","",D41*I41*(D41-D40))</f>
        <v/>
      </c>
      <c r="K41" s="31" t="str">
        <f aca="false">IF(I41="","",I41*(D41-D40))</f>
        <v/>
      </c>
    </row>
    <row r="42" customFormat="false" ht="15" hidden="false" customHeight="false" outlineLevel="0" collapsed="false">
      <c r="D42" s="30"/>
      <c r="E42" s="30"/>
      <c r="F42" s="30"/>
      <c r="G42" s="32" t="str">
        <f aca="false">IF(D42="","",VLOOKUP(g!F42,'Gradient Baseline'!$A$3:$B$6001,2))</f>
        <v/>
      </c>
      <c r="H42" s="32" t="str">
        <f aca="false">IF(D42="","",E42-G42)</f>
        <v/>
      </c>
      <c r="I42" s="32" t="str">
        <f aca="false">IF(D42="","",IF((H42-$B$14*D42)&lt;0,"",IF(D42&gt;$B$12,"",H42-$B$14*D42)))</f>
        <v/>
      </c>
      <c r="J42" s="31" t="str">
        <f aca="false">IF(I42="","",D42*I42*(D42-D41))</f>
        <v/>
      </c>
      <c r="K42" s="31" t="str">
        <f aca="false">IF(I42="","",I42*(D42-D41))</f>
        <v/>
      </c>
    </row>
    <row r="43" customFormat="false" ht="15" hidden="false" customHeight="false" outlineLevel="0" collapsed="false">
      <c r="D43" s="30"/>
      <c r="E43" s="30"/>
      <c r="F43" s="30"/>
      <c r="G43" s="32" t="str">
        <f aca="false">IF(D43="","",VLOOKUP(g!F43,'Gradient Baseline'!$A$3:$B$6001,2))</f>
        <v/>
      </c>
      <c r="H43" s="32" t="str">
        <f aca="false">IF(D43="","",E43-G43)</f>
        <v/>
      </c>
      <c r="I43" s="32" t="str">
        <f aca="false">IF(D43="","",IF((H43-$B$14*D43)&lt;0,"",IF(D43&gt;$B$12,"",H43-$B$14*D43)))</f>
        <v/>
      </c>
      <c r="J43" s="31" t="str">
        <f aca="false">IF(I43="","",D43*I43*(D43-D42))</f>
        <v/>
      </c>
      <c r="K43" s="31" t="str">
        <f aca="false">IF(I43="","",I43*(D43-D42))</f>
        <v/>
      </c>
    </row>
    <row r="44" customFormat="false" ht="15" hidden="false" customHeight="false" outlineLevel="0" collapsed="false">
      <c r="D44" s="30"/>
      <c r="E44" s="30"/>
      <c r="F44" s="30"/>
      <c r="G44" s="32" t="str">
        <f aca="false">IF(D44="","",VLOOKUP(g!F44,'Gradient Baseline'!$A$3:$B$6001,2))</f>
        <v/>
      </c>
      <c r="H44" s="32" t="str">
        <f aca="false">IF(D44="","",E44-G44)</f>
        <v/>
      </c>
      <c r="I44" s="32" t="str">
        <f aca="false">IF(D44="","",IF((H44-$B$14*D44)&lt;0,"",IF(D44&gt;$B$12,"",H44-$B$14*D44)))</f>
        <v/>
      </c>
      <c r="J44" s="31" t="str">
        <f aca="false">IF(I44="","",D44*I44*(D44-D43))</f>
        <v/>
      </c>
      <c r="K44" s="31" t="str">
        <f aca="false">IF(I44="","",I44*(D44-D43))</f>
        <v/>
      </c>
    </row>
    <row r="45" customFormat="false" ht="15" hidden="false" customHeight="false" outlineLevel="0" collapsed="false">
      <c r="D45" s="30"/>
      <c r="E45" s="30"/>
      <c r="F45" s="30"/>
      <c r="G45" s="32" t="str">
        <f aca="false">IF(D45="","",VLOOKUP(g!F45,'Gradient Baseline'!$A$3:$B$6001,2))</f>
        <v/>
      </c>
      <c r="H45" s="32" t="str">
        <f aca="false">IF(D45="","",E45-G45)</f>
        <v/>
      </c>
      <c r="I45" s="32" t="str">
        <f aca="false">IF(D45="","",IF((H45-$B$14*D45)&lt;0,"",IF(D45&gt;$B$12,"",H45-$B$14*D45)))</f>
        <v/>
      </c>
      <c r="J45" s="31" t="str">
        <f aca="false">IF(I45="","",D45*I45*(D45-D44))</f>
        <v/>
      </c>
      <c r="K45" s="31" t="str">
        <f aca="false">IF(I45="","",I45*(D45-D44))</f>
        <v/>
      </c>
    </row>
    <row r="46" customFormat="false" ht="15" hidden="false" customHeight="false" outlineLevel="0" collapsed="false">
      <c r="D46" s="30"/>
      <c r="E46" s="30"/>
      <c r="F46" s="30"/>
      <c r="G46" s="32" t="str">
        <f aca="false">IF(D46="","",VLOOKUP(g!F46,'Gradient Baseline'!$A$3:$B$6001,2))</f>
        <v/>
      </c>
      <c r="H46" s="32" t="str">
        <f aca="false">IF(D46="","",E46-G46)</f>
        <v/>
      </c>
      <c r="I46" s="32" t="str">
        <f aca="false">IF(D46="","",IF((H46-$B$14*D46)&lt;0,"",IF(D46&gt;$B$12,"",H46-$B$14*D46)))</f>
        <v/>
      </c>
      <c r="J46" s="31" t="str">
        <f aca="false">IF(I46="","",D46*I46*(D46-D45))</f>
        <v/>
      </c>
      <c r="K46" s="31" t="str">
        <f aca="false">IF(I46="","",I46*(D46-D45))</f>
        <v/>
      </c>
    </row>
    <row r="47" customFormat="false" ht="15" hidden="false" customHeight="false" outlineLevel="0" collapsed="false">
      <c r="D47" s="30"/>
      <c r="E47" s="30"/>
      <c r="F47" s="30"/>
      <c r="G47" s="32" t="str">
        <f aca="false">IF(D47="","",VLOOKUP(g!F47,'Gradient Baseline'!$A$3:$B$6001,2))</f>
        <v/>
      </c>
      <c r="H47" s="32" t="str">
        <f aca="false">IF(D47="","",E47-G47)</f>
        <v/>
      </c>
      <c r="I47" s="32" t="str">
        <f aca="false">IF(D47="","",IF((H47-$B$14*D47)&lt;0,"",IF(D47&gt;$B$12,"",H47-$B$14*D47)))</f>
        <v/>
      </c>
      <c r="J47" s="31" t="str">
        <f aca="false">IF(I47="","",D47*I47*(D47-D46))</f>
        <v/>
      </c>
      <c r="K47" s="31" t="str">
        <f aca="false">IF(I47="","",I47*(D47-D46))</f>
        <v/>
      </c>
    </row>
    <row r="48" customFormat="false" ht="15" hidden="false" customHeight="false" outlineLevel="0" collapsed="false">
      <c r="D48" s="30"/>
      <c r="E48" s="30"/>
      <c r="F48" s="30"/>
      <c r="G48" s="32" t="str">
        <f aca="false">IF(D48="","",VLOOKUP(g!F48,'Gradient Baseline'!$A$3:$B$6001,2))</f>
        <v/>
      </c>
      <c r="H48" s="32" t="str">
        <f aca="false">IF(D48="","",E48-G48)</f>
        <v/>
      </c>
      <c r="I48" s="32" t="str">
        <f aca="false">IF(D48="","",IF((H48-$B$14*D48)&lt;0,"",IF(D48&gt;$B$12,"",H48-$B$14*D48)))</f>
        <v/>
      </c>
      <c r="J48" s="31" t="str">
        <f aca="false">IF(I48="","",D48*I48*(D48-D47))</f>
        <v/>
      </c>
      <c r="K48" s="31" t="str">
        <f aca="false">IF(I48="","",I48*(D48-D47))</f>
        <v/>
      </c>
    </row>
    <row r="49" customFormat="false" ht="15" hidden="false" customHeight="false" outlineLevel="0" collapsed="false">
      <c r="D49" s="30"/>
      <c r="E49" s="30"/>
      <c r="F49" s="30"/>
      <c r="G49" s="32" t="str">
        <f aca="false">IF(D49="","",VLOOKUP(g!F49,'Gradient Baseline'!$A$3:$B$6001,2))</f>
        <v/>
      </c>
      <c r="H49" s="32" t="str">
        <f aca="false">IF(D49="","",E49-G49)</f>
        <v/>
      </c>
      <c r="I49" s="32" t="str">
        <f aca="false">IF(D49="","",IF((H49-$B$14*D49)&lt;0,"",IF(D49&gt;$B$12,"",H49-$B$14*D49)))</f>
        <v/>
      </c>
      <c r="J49" s="31" t="str">
        <f aca="false">IF(I49="","",D49*I49*(D49-D48))</f>
        <v/>
      </c>
      <c r="K49" s="31" t="str">
        <f aca="false">IF(I49="","",I49*(D49-D48))</f>
        <v/>
      </c>
    </row>
    <row r="50" customFormat="false" ht="15" hidden="false" customHeight="false" outlineLevel="0" collapsed="false">
      <c r="D50" s="30"/>
      <c r="E50" s="30"/>
      <c r="F50" s="30"/>
      <c r="G50" s="32" t="str">
        <f aca="false">IF(D50="","",VLOOKUP(g!F50,'Gradient Baseline'!$A$3:$B$6001,2))</f>
        <v/>
      </c>
      <c r="H50" s="32" t="str">
        <f aca="false">IF(D50="","",E50-G50)</f>
        <v/>
      </c>
      <c r="I50" s="32" t="str">
        <f aca="false">IF(D50="","",IF((H50-$B$14*D50)&lt;0,"",IF(D50&gt;$B$12,"",H50-$B$14*D50)))</f>
        <v/>
      </c>
      <c r="J50" s="31" t="str">
        <f aca="false">IF(I50="","",D50*I50*(D50-D49))</f>
        <v/>
      </c>
      <c r="K50" s="31" t="str">
        <f aca="false">IF(I50="","",I50*(D50-D49))</f>
        <v/>
      </c>
    </row>
    <row r="51" customFormat="false" ht="15" hidden="false" customHeight="false" outlineLevel="0" collapsed="false">
      <c r="D51" s="30"/>
      <c r="E51" s="30"/>
      <c r="F51" s="30"/>
      <c r="G51" s="32" t="str">
        <f aca="false">IF(D51="","",VLOOKUP(g!F51,'Gradient Baseline'!$A$3:$B$6001,2))</f>
        <v/>
      </c>
      <c r="H51" s="32" t="str">
        <f aca="false">IF(D51="","",E51-G51)</f>
        <v/>
      </c>
      <c r="I51" s="32" t="str">
        <f aca="false">IF(D51="","",IF((H51-$B$14*D51)&lt;0,"",IF(D51&gt;$B$12,"",H51-$B$14*D51)))</f>
        <v/>
      </c>
      <c r="J51" s="31" t="str">
        <f aca="false">IF(I51="","",D51*I51*(D51-D50))</f>
        <v/>
      </c>
      <c r="K51" s="31" t="str">
        <f aca="false">IF(I51="","",I51*(D51-D50))</f>
        <v/>
      </c>
    </row>
    <row r="52" customFormat="false" ht="15" hidden="false" customHeight="false" outlineLevel="0" collapsed="false">
      <c r="D52" s="30"/>
      <c r="E52" s="30"/>
      <c r="F52" s="30"/>
      <c r="G52" s="32" t="str">
        <f aca="false">IF(D52="","",VLOOKUP(g!F52,'Gradient Baseline'!$A$3:$B$6001,2))</f>
        <v/>
      </c>
      <c r="H52" s="32" t="str">
        <f aca="false">IF(D52="","",E52-G52)</f>
        <v/>
      </c>
      <c r="I52" s="32" t="str">
        <f aca="false">IF(D52="","",IF((H52-$B$14*D52)&lt;0,"",IF(D52&gt;$B$12,"",H52-$B$14*D52)))</f>
        <v/>
      </c>
      <c r="J52" s="31" t="str">
        <f aca="false">IF(I52="","",D52*I52*(D52-D51))</f>
        <v/>
      </c>
      <c r="K52" s="31" t="str">
        <f aca="false">IF(I52="","",I52*(D52-D51))</f>
        <v/>
      </c>
    </row>
    <row r="53" customFormat="false" ht="15" hidden="false" customHeight="false" outlineLevel="0" collapsed="false">
      <c r="D53" s="30"/>
      <c r="E53" s="30"/>
      <c r="F53" s="30"/>
      <c r="G53" s="32" t="str">
        <f aca="false">IF(D53="","",VLOOKUP(g!F53,'Gradient Baseline'!$A$3:$B$6001,2))</f>
        <v/>
      </c>
      <c r="H53" s="32" t="str">
        <f aca="false">IF(D53="","",E53-G53)</f>
        <v/>
      </c>
      <c r="I53" s="32" t="str">
        <f aca="false">IF(D53="","",IF((H53-$B$14*D53)&lt;0,"",IF(D53&gt;$B$12,"",H53-$B$14*D53)))</f>
        <v/>
      </c>
      <c r="J53" s="31" t="str">
        <f aca="false">IF(I53="","",D53*I53*(D53-D52))</f>
        <v/>
      </c>
      <c r="K53" s="31" t="str">
        <f aca="false">IF(I53="","",I53*(D53-D52))</f>
        <v/>
      </c>
    </row>
    <row r="54" customFormat="false" ht="15" hidden="false" customHeight="false" outlineLevel="0" collapsed="false">
      <c r="D54" s="30"/>
      <c r="E54" s="30"/>
      <c r="F54" s="30"/>
      <c r="G54" s="32" t="str">
        <f aca="false">IF(D54="","",VLOOKUP(g!F54,'Gradient Baseline'!$A$3:$B$6001,2))</f>
        <v/>
      </c>
      <c r="H54" s="32" t="str">
        <f aca="false">IF(D54="","",E54-G54)</f>
        <v/>
      </c>
      <c r="I54" s="32" t="str">
        <f aca="false">IF(D54="","",IF((H54-$B$14*D54)&lt;0,"",IF(D54&gt;$B$12,"",H54-$B$14*D54)))</f>
        <v/>
      </c>
      <c r="J54" s="31" t="str">
        <f aca="false">IF(I54="","",D54*I54*(D54-D53))</f>
        <v/>
      </c>
      <c r="K54" s="31" t="str">
        <f aca="false">IF(I54="","",I54*(D54-D53))</f>
        <v/>
      </c>
    </row>
    <row r="55" customFormat="false" ht="15" hidden="false" customHeight="false" outlineLevel="0" collapsed="false">
      <c r="D55" s="30"/>
      <c r="E55" s="30"/>
      <c r="F55" s="30"/>
      <c r="G55" s="32" t="str">
        <f aca="false">IF(D55="","",VLOOKUP(g!F55,'Gradient Baseline'!$A$3:$B$6001,2))</f>
        <v/>
      </c>
      <c r="H55" s="32" t="str">
        <f aca="false">IF(D55="","",E55-G55)</f>
        <v/>
      </c>
      <c r="I55" s="32" t="str">
        <f aca="false">IF(D55="","",IF((H55-$B$14*D55)&lt;0,"",IF(D55&gt;$B$12,"",H55-$B$14*D55)))</f>
        <v/>
      </c>
      <c r="J55" s="31" t="str">
        <f aca="false">IF(I55="","",D55*I55*(D55-D54))</f>
        <v/>
      </c>
      <c r="K55" s="31" t="str">
        <f aca="false">IF(I55="","",I55*(D55-D54))</f>
        <v/>
      </c>
    </row>
    <row r="56" customFormat="false" ht="15" hidden="false" customHeight="false" outlineLevel="0" collapsed="false">
      <c r="D56" s="30"/>
      <c r="E56" s="30"/>
      <c r="F56" s="30"/>
      <c r="G56" s="32" t="str">
        <f aca="false">IF(D56="","",VLOOKUP(g!F56,'Gradient Baseline'!$A$3:$B$6001,2))</f>
        <v/>
      </c>
      <c r="H56" s="32" t="str">
        <f aca="false">IF(D56="","",E56-G56)</f>
        <v/>
      </c>
      <c r="I56" s="32" t="str">
        <f aca="false">IF(D56="","",IF((H56-$B$14*D56)&lt;0,"",IF(D56&gt;$B$12,"",H56-$B$14*D56)))</f>
        <v/>
      </c>
      <c r="J56" s="31" t="str">
        <f aca="false">IF(I56="","",D56*I56*(D56-D55))</f>
        <v/>
      </c>
      <c r="K56" s="31" t="str">
        <f aca="false">IF(I56="","",I56*(D56-D55))</f>
        <v/>
      </c>
    </row>
    <row r="57" customFormat="false" ht="15" hidden="false" customHeight="false" outlineLevel="0" collapsed="false">
      <c r="D57" s="30"/>
      <c r="E57" s="30"/>
      <c r="F57" s="30"/>
      <c r="G57" s="32" t="str">
        <f aca="false">IF(D57="","",VLOOKUP(g!F57,'Gradient Baseline'!$A$3:$B$6001,2))</f>
        <v/>
      </c>
      <c r="H57" s="32" t="str">
        <f aca="false">IF(D57="","",E57-G57)</f>
        <v/>
      </c>
      <c r="I57" s="32" t="str">
        <f aca="false">IF(D57="","",IF((H57-$B$14*D57)&lt;0,"",IF(D57&gt;$B$12,"",H57-$B$14*D57)))</f>
        <v/>
      </c>
      <c r="J57" s="31" t="str">
        <f aca="false">IF(I57="","",D57*I57*(D57-D56))</f>
        <v/>
      </c>
      <c r="K57" s="31" t="str">
        <f aca="false">IF(I57="","",I57*(D57-D56))</f>
        <v/>
      </c>
    </row>
    <row r="58" customFormat="false" ht="15" hidden="false" customHeight="false" outlineLevel="0" collapsed="false">
      <c r="D58" s="30"/>
      <c r="E58" s="30"/>
      <c r="F58" s="30"/>
      <c r="G58" s="32" t="str">
        <f aca="false">IF(D58="","",VLOOKUP(g!F58,'Gradient Baseline'!$A$3:$B$6001,2))</f>
        <v/>
      </c>
      <c r="H58" s="32" t="str">
        <f aca="false">IF(D58="","",E58-G58)</f>
        <v/>
      </c>
      <c r="I58" s="32" t="str">
        <f aca="false">IF(D58="","",IF((H58-$B$14*D58)&lt;0,"",IF(D58&gt;$B$12,"",H58-$B$14*D58)))</f>
        <v/>
      </c>
      <c r="J58" s="31" t="str">
        <f aca="false">IF(I58="","",D58*I58*(D58-D57))</f>
        <v/>
      </c>
      <c r="K58" s="31" t="str">
        <f aca="false">IF(I58="","",I58*(D58-D57))</f>
        <v/>
      </c>
    </row>
    <row r="59" customFormat="false" ht="15" hidden="false" customHeight="false" outlineLevel="0" collapsed="false">
      <c r="D59" s="30"/>
      <c r="E59" s="30"/>
      <c r="F59" s="30"/>
      <c r="G59" s="32" t="str">
        <f aca="false">IF(D59="","",VLOOKUP(g!F59,'Gradient Baseline'!$A$3:$B$6001,2))</f>
        <v/>
      </c>
      <c r="H59" s="32" t="str">
        <f aca="false">IF(D59="","",E59-G59)</f>
        <v/>
      </c>
      <c r="I59" s="32" t="str">
        <f aca="false">IF(D59="","",IF((H59-$B$14*D59)&lt;0,"",IF(D59&gt;$B$12,"",H59-$B$14*D59)))</f>
        <v/>
      </c>
      <c r="J59" s="31" t="str">
        <f aca="false">IF(I59="","",D59*I59*(D59-D58))</f>
        <v/>
      </c>
      <c r="K59" s="31" t="str">
        <f aca="false">IF(I59="","",I59*(D59-D58))</f>
        <v/>
      </c>
    </row>
    <row r="60" customFormat="false" ht="15" hidden="false" customHeight="false" outlineLevel="0" collapsed="false">
      <c r="D60" s="30"/>
      <c r="E60" s="30"/>
      <c r="F60" s="30"/>
      <c r="G60" s="32" t="str">
        <f aca="false">IF(D60="","",VLOOKUP(g!F60,'Gradient Baseline'!$A$3:$B$6001,2))</f>
        <v/>
      </c>
      <c r="H60" s="32" t="str">
        <f aca="false">IF(D60="","",E60-G60)</f>
        <v/>
      </c>
      <c r="I60" s="32" t="str">
        <f aca="false">IF(D60="","",IF((H60-$B$14*D60)&lt;0,"",IF(D60&gt;$B$12,"",H60-$B$14*D60)))</f>
        <v/>
      </c>
      <c r="J60" s="31" t="str">
        <f aca="false">IF(I60="","",D60*I60*(D60-D59))</f>
        <v/>
      </c>
      <c r="K60" s="31" t="str">
        <f aca="false">IF(I60="","",I60*(D60-D59))</f>
        <v/>
      </c>
    </row>
    <row r="61" customFormat="false" ht="15" hidden="false" customHeight="false" outlineLevel="0" collapsed="false">
      <c r="D61" s="30"/>
      <c r="E61" s="30"/>
      <c r="F61" s="30"/>
      <c r="G61" s="32" t="str">
        <f aca="false">IF(D61="","",VLOOKUP(g!F61,'Gradient Baseline'!$A$3:$B$6001,2))</f>
        <v/>
      </c>
      <c r="H61" s="32" t="str">
        <f aca="false">IF(D61="","",E61-G61)</f>
        <v/>
      </c>
      <c r="I61" s="32" t="str">
        <f aca="false">IF(D61="","",IF((H61-$B$14*D61)&lt;0,"",IF(D61&gt;$B$12,"",H61-$B$14*D61)))</f>
        <v/>
      </c>
      <c r="J61" s="31" t="str">
        <f aca="false">IF(I61="","",D61*I61*(D61-D60))</f>
        <v/>
      </c>
      <c r="K61" s="31" t="str">
        <f aca="false">IF(I61="","",I61*(D61-D60))</f>
        <v/>
      </c>
    </row>
    <row r="62" customFormat="false" ht="15" hidden="false" customHeight="false" outlineLevel="0" collapsed="false">
      <c r="D62" s="30"/>
      <c r="E62" s="30"/>
      <c r="F62" s="30"/>
      <c r="G62" s="32" t="str">
        <f aca="false">IF(D62="","",VLOOKUP(g!F62,'Gradient Baseline'!$A$3:$B$6001,2))</f>
        <v/>
      </c>
      <c r="H62" s="32" t="str">
        <f aca="false">IF(D62="","",E62-G62)</f>
        <v/>
      </c>
      <c r="I62" s="32" t="str">
        <f aca="false">IF(D62="","",IF((H62-$B$14*D62)&lt;0,"",IF(D62&gt;$B$12,"",H62-$B$14*D62)))</f>
        <v/>
      </c>
      <c r="J62" s="31" t="str">
        <f aca="false">IF(I62="","",D62*I62*(D62-D61))</f>
        <v/>
      </c>
      <c r="K62" s="31" t="str">
        <f aca="false">IF(I62="","",I62*(D62-D61))</f>
        <v/>
      </c>
    </row>
    <row r="63" customFormat="false" ht="15" hidden="false" customHeight="false" outlineLevel="0" collapsed="false">
      <c r="D63" s="30"/>
      <c r="E63" s="30"/>
      <c r="F63" s="30"/>
      <c r="G63" s="32" t="str">
        <f aca="false">IF(D63="","",VLOOKUP(g!F63,'Gradient Baseline'!$A$3:$B$6001,2))</f>
        <v/>
      </c>
      <c r="H63" s="32" t="str">
        <f aca="false">IF(D63="","",E63-G63)</f>
        <v/>
      </c>
      <c r="I63" s="32" t="str">
        <f aca="false">IF(D63="","",IF((H63-$B$14*D63)&lt;0,"",IF(D63&gt;$B$12,"",H63-$B$14*D63)))</f>
        <v/>
      </c>
      <c r="J63" s="31" t="str">
        <f aca="false">IF(I63="","",D63*I63*(D63-D62))</f>
        <v/>
      </c>
      <c r="K63" s="31" t="str">
        <f aca="false">IF(I63="","",I63*(D63-D62))</f>
        <v/>
      </c>
    </row>
    <row r="64" customFormat="false" ht="15" hidden="false" customHeight="false" outlineLevel="0" collapsed="false">
      <c r="D64" s="30"/>
      <c r="E64" s="30"/>
      <c r="F64" s="30"/>
      <c r="G64" s="32" t="str">
        <f aca="false">IF(D64="","",VLOOKUP(g!F64,'Gradient Baseline'!$A$3:$B$6001,2))</f>
        <v/>
      </c>
      <c r="H64" s="32" t="str">
        <f aca="false">IF(D64="","",E64-G64)</f>
        <v/>
      </c>
      <c r="I64" s="32" t="str">
        <f aca="false">IF(D64="","",IF((H64-$B$14*D64)&lt;0,"",IF(D64&gt;$B$12,"",H64-$B$14*D64)))</f>
        <v/>
      </c>
      <c r="J64" s="31" t="str">
        <f aca="false">IF(I64="","",D64*I64*(D64-D63))</f>
        <v/>
      </c>
      <c r="K64" s="31" t="str">
        <f aca="false">IF(I64="","",I64*(D64-D63))</f>
        <v/>
      </c>
    </row>
    <row r="65" customFormat="false" ht="15" hidden="false" customHeight="false" outlineLevel="0" collapsed="false">
      <c r="D65" s="30"/>
      <c r="E65" s="30"/>
      <c r="F65" s="30"/>
      <c r="G65" s="32" t="str">
        <f aca="false">IF(D65="","",VLOOKUP(g!F65,'Gradient Baseline'!$A$3:$B$6001,2))</f>
        <v/>
      </c>
      <c r="H65" s="32" t="str">
        <f aca="false">IF(D65="","",E65-G65)</f>
        <v/>
      </c>
      <c r="I65" s="32" t="str">
        <f aca="false">IF(D65="","",IF((H65-$B$14*D65)&lt;0,"",IF(D65&gt;$B$12,"",H65-$B$14*D65)))</f>
        <v/>
      </c>
      <c r="J65" s="31" t="str">
        <f aca="false">IF(I65="","",D65*I65*(D65-D64))</f>
        <v/>
      </c>
      <c r="K65" s="31" t="str">
        <f aca="false">IF(I65="","",I65*(D65-D64))</f>
        <v/>
      </c>
    </row>
    <row r="66" customFormat="false" ht="15" hidden="false" customHeight="false" outlineLevel="0" collapsed="false">
      <c r="D66" s="30"/>
      <c r="E66" s="30"/>
      <c r="F66" s="30"/>
      <c r="G66" s="32" t="str">
        <f aca="false">IF(D66="","",VLOOKUP(g!F66,'Gradient Baseline'!$A$3:$B$6001,2))</f>
        <v/>
      </c>
      <c r="H66" s="32" t="str">
        <f aca="false">IF(D66="","",E66-G66)</f>
        <v/>
      </c>
      <c r="I66" s="32" t="str">
        <f aca="false">IF(D66="","",IF((H66-$B$14*D66)&lt;0,"",IF(D66&gt;$B$12,"",H66-$B$14*D66)))</f>
        <v/>
      </c>
      <c r="J66" s="31" t="str">
        <f aca="false">IF(I66="","",D66*I66*(D66-D65))</f>
        <v/>
      </c>
      <c r="K66" s="31" t="str">
        <f aca="false">IF(I66="","",I66*(D66-D65))</f>
        <v/>
      </c>
    </row>
    <row r="67" customFormat="false" ht="15" hidden="false" customHeight="false" outlineLevel="0" collapsed="false">
      <c r="D67" s="30"/>
      <c r="E67" s="30"/>
      <c r="F67" s="30"/>
      <c r="G67" s="32" t="str">
        <f aca="false">IF(D67="","",VLOOKUP(g!F67,'Gradient Baseline'!$A$3:$B$6001,2))</f>
        <v/>
      </c>
      <c r="H67" s="32" t="str">
        <f aca="false">IF(D67="","",E67-G67)</f>
        <v/>
      </c>
      <c r="I67" s="32" t="str">
        <f aca="false">IF(D67="","",IF((H67-$B$14*D67)&lt;0,"",IF(D67&gt;$B$12,"",H67-$B$14*D67)))</f>
        <v/>
      </c>
      <c r="J67" s="31" t="str">
        <f aca="false">IF(I67="","",D67*I67*(D67-D66))</f>
        <v/>
      </c>
      <c r="K67" s="31" t="str">
        <f aca="false">IF(I67="","",I67*(D67-D66))</f>
        <v/>
      </c>
    </row>
    <row r="68" customFormat="false" ht="15" hidden="false" customHeight="false" outlineLevel="0" collapsed="false">
      <c r="D68" s="30"/>
      <c r="E68" s="30"/>
      <c r="F68" s="30"/>
      <c r="G68" s="32" t="str">
        <f aca="false">IF(D68="","",VLOOKUP(g!F68,'Gradient Baseline'!$A$3:$B$6001,2))</f>
        <v/>
      </c>
      <c r="H68" s="32" t="str">
        <f aca="false">IF(D68="","",E68-G68)</f>
        <v/>
      </c>
      <c r="I68" s="32" t="str">
        <f aca="false">IF(D68="","",IF((H68-$B$14*D68)&lt;0,"",IF(D68&gt;$B$12,"",H68-$B$14*D68)))</f>
        <v/>
      </c>
      <c r="J68" s="31" t="str">
        <f aca="false">IF(I68="","",D68*I68*(D68-D67))</f>
        <v/>
      </c>
      <c r="K68" s="31" t="str">
        <f aca="false">IF(I68="","",I68*(D68-D67))</f>
        <v/>
      </c>
    </row>
    <row r="69" customFormat="false" ht="15" hidden="false" customHeight="false" outlineLevel="0" collapsed="false">
      <c r="D69" s="30"/>
      <c r="E69" s="30"/>
      <c r="F69" s="30"/>
      <c r="G69" s="32" t="str">
        <f aca="false">IF(D69="","",VLOOKUP(g!F69,'Gradient Baseline'!$A$3:$B$6001,2))</f>
        <v/>
      </c>
      <c r="H69" s="32" t="str">
        <f aca="false">IF(D69="","",E69-G69)</f>
        <v/>
      </c>
      <c r="I69" s="32" t="str">
        <f aca="false">IF(D69="","",IF((H69-$B$14*D69)&lt;0,"",IF(D69&gt;$B$12,"",H69-$B$14*D69)))</f>
        <v/>
      </c>
      <c r="J69" s="31" t="str">
        <f aca="false">IF(I69="","",D69*I69*(D69-D68))</f>
        <v/>
      </c>
      <c r="K69" s="31" t="str">
        <f aca="false">IF(I69="","",I69*(D69-D68))</f>
        <v/>
      </c>
    </row>
    <row r="70" customFormat="false" ht="15" hidden="false" customHeight="false" outlineLevel="0" collapsed="false">
      <c r="D70" s="30"/>
      <c r="E70" s="30"/>
      <c r="F70" s="30"/>
      <c r="G70" s="32" t="str">
        <f aca="false">IF(D70="","",VLOOKUP(g!F70,'Gradient Baseline'!$A$3:$B$6001,2))</f>
        <v/>
      </c>
      <c r="H70" s="32" t="str">
        <f aca="false">IF(D70="","",E70-G70)</f>
        <v/>
      </c>
      <c r="I70" s="32" t="str">
        <f aca="false">IF(D70="","",IF((H70-$B$14*D70)&lt;0,"",IF(D70&gt;$B$12,"",H70-$B$14*D70)))</f>
        <v/>
      </c>
      <c r="J70" s="31" t="str">
        <f aca="false">IF(I70="","",D70*I70*(D70-D69))</f>
        <v/>
      </c>
      <c r="K70" s="31" t="str">
        <f aca="false">IF(I70="","",I70*(D70-D69))</f>
        <v/>
      </c>
    </row>
    <row r="71" customFormat="false" ht="15" hidden="false" customHeight="false" outlineLevel="0" collapsed="false">
      <c r="D71" s="30"/>
      <c r="E71" s="30"/>
      <c r="F71" s="30"/>
      <c r="G71" s="32" t="str">
        <f aca="false">IF(D71="","",VLOOKUP(g!F71,'Gradient Baseline'!$A$3:$B$6001,2))</f>
        <v/>
      </c>
      <c r="H71" s="32" t="str">
        <f aca="false">IF(D71="","",E71-G71)</f>
        <v/>
      </c>
      <c r="I71" s="32" t="str">
        <f aca="false">IF(D71="","",IF((H71-$B$14*D71)&lt;0,"",IF(D71&gt;$B$12,"",H71-$B$14*D71)))</f>
        <v/>
      </c>
      <c r="J71" s="31" t="str">
        <f aca="false">IF(I71="","",D71*I71*(D71-D70))</f>
        <v/>
      </c>
      <c r="K71" s="31" t="str">
        <f aca="false">IF(I71="","",I71*(D71-D70))</f>
        <v/>
      </c>
    </row>
    <row r="72" customFormat="false" ht="15" hidden="false" customHeight="false" outlineLevel="0" collapsed="false">
      <c r="D72" s="30"/>
      <c r="E72" s="30"/>
      <c r="F72" s="30"/>
      <c r="G72" s="32" t="str">
        <f aca="false">IF(D72="","",VLOOKUP(g!F72,'Gradient Baseline'!$A$3:$B$6001,2))</f>
        <v/>
      </c>
      <c r="H72" s="32" t="str">
        <f aca="false">IF(D72="","",E72-G72)</f>
        <v/>
      </c>
      <c r="I72" s="32" t="str">
        <f aca="false">IF(D72="","",IF((H72-$B$14*D72)&lt;0,"",IF(D72&gt;$B$12,"",H72-$B$14*D72)))</f>
        <v/>
      </c>
      <c r="J72" s="31" t="str">
        <f aca="false">IF(I72="","",D72*I72*(D72-D71))</f>
        <v/>
      </c>
      <c r="K72" s="31" t="str">
        <f aca="false">IF(I72="","",I72*(D72-D71))</f>
        <v/>
      </c>
    </row>
    <row r="73" customFormat="false" ht="15" hidden="false" customHeight="false" outlineLevel="0" collapsed="false">
      <c r="D73" s="30"/>
      <c r="E73" s="30"/>
      <c r="F73" s="30"/>
      <c r="G73" s="32" t="str">
        <f aca="false">IF(D73="","",VLOOKUP(g!F73,'Gradient Baseline'!$A$3:$B$6001,2))</f>
        <v/>
      </c>
      <c r="H73" s="32" t="str">
        <f aca="false">IF(D73="","",E73-G73)</f>
        <v/>
      </c>
      <c r="I73" s="32" t="str">
        <f aca="false">IF(D73="","",IF((H73-$B$14*D73)&lt;0,"",IF(D73&gt;$B$12,"",H73-$B$14*D73)))</f>
        <v/>
      </c>
      <c r="J73" s="31" t="str">
        <f aca="false">IF(I73="","",D73*I73*(D73-D72))</f>
        <v/>
      </c>
      <c r="K73" s="31" t="str">
        <f aca="false">IF(I73="","",I73*(D73-D72))</f>
        <v/>
      </c>
    </row>
    <row r="74" customFormat="false" ht="15" hidden="false" customHeight="false" outlineLevel="0" collapsed="false">
      <c r="D74" s="30"/>
      <c r="E74" s="30"/>
      <c r="F74" s="30"/>
      <c r="G74" s="32" t="str">
        <f aca="false">IF(D74="","",VLOOKUP(g!F74,'Gradient Baseline'!$A$3:$B$6001,2))</f>
        <v/>
      </c>
      <c r="H74" s="32" t="str">
        <f aca="false">IF(D74="","",E74-G74)</f>
        <v/>
      </c>
      <c r="I74" s="32" t="str">
        <f aca="false">IF(D74="","",IF((H74-$B$14*D74)&lt;0,"",IF(D74&gt;$B$12,"",H74-$B$14*D74)))</f>
        <v/>
      </c>
      <c r="J74" s="31" t="str">
        <f aca="false">IF(I74="","",D74*I74*(D74-D73))</f>
        <v/>
      </c>
      <c r="K74" s="31" t="str">
        <f aca="false">IF(I74="","",I74*(D74-D73))</f>
        <v/>
      </c>
    </row>
    <row r="75" customFormat="false" ht="15" hidden="false" customHeight="false" outlineLevel="0" collapsed="false">
      <c r="D75" s="30"/>
      <c r="E75" s="30"/>
      <c r="F75" s="30"/>
      <c r="G75" s="32" t="str">
        <f aca="false">IF(D75="","",VLOOKUP(g!F75,'Gradient Baseline'!$A$3:$B$6001,2))</f>
        <v/>
      </c>
      <c r="H75" s="32" t="str">
        <f aca="false">IF(D75="","",E75-G75)</f>
        <v/>
      </c>
      <c r="I75" s="32" t="str">
        <f aca="false">IF(D75="","",IF((H75-$B$14*D75)&lt;0,"",IF(D75&gt;$B$12,"",H75-$B$14*D75)))</f>
        <v/>
      </c>
      <c r="J75" s="31" t="str">
        <f aca="false">IF(I75="","",D75*I75*(D75-D74))</f>
        <v/>
      </c>
      <c r="K75" s="31" t="str">
        <f aca="false">IF(I75="","",I75*(D75-D74))</f>
        <v/>
      </c>
    </row>
    <row r="76" customFormat="false" ht="15" hidden="false" customHeight="false" outlineLevel="0" collapsed="false">
      <c r="D76" s="30"/>
      <c r="E76" s="30"/>
      <c r="F76" s="30"/>
      <c r="G76" s="32" t="str">
        <f aca="false">IF(D76="","",VLOOKUP(g!F76,'Gradient Baseline'!$A$3:$B$6001,2))</f>
        <v/>
      </c>
      <c r="H76" s="32" t="str">
        <f aca="false">IF(D76="","",E76-G76)</f>
        <v/>
      </c>
      <c r="I76" s="32" t="str">
        <f aca="false">IF(D76="","",IF((H76-$B$14*D76)&lt;0,"",IF(D76&gt;$B$12,"",H76-$B$14*D76)))</f>
        <v/>
      </c>
      <c r="J76" s="31" t="str">
        <f aca="false">IF(I76="","",D76*I76*(D76-D75))</f>
        <v/>
      </c>
      <c r="K76" s="31" t="str">
        <f aca="false">IF(I76="","",I76*(D76-D75))</f>
        <v/>
      </c>
    </row>
    <row r="77" customFormat="false" ht="15" hidden="false" customHeight="false" outlineLevel="0" collapsed="false">
      <c r="D77" s="30"/>
      <c r="E77" s="30"/>
      <c r="F77" s="30"/>
      <c r="G77" s="32" t="str">
        <f aca="false">IF(D77="","",VLOOKUP(g!F77,'Gradient Baseline'!$A$3:$B$6001,2))</f>
        <v/>
      </c>
      <c r="H77" s="32" t="str">
        <f aca="false">IF(D77="","",E77-G77)</f>
        <v/>
      </c>
      <c r="I77" s="32" t="str">
        <f aca="false">IF(D77="","",IF((H77-$B$14*D77)&lt;0,"",IF(D77&gt;$B$12,"",H77-$B$14*D77)))</f>
        <v/>
      </c>
      <c r="J77" s="31" t="str">
        <f aca="false">IF(I77="","",D77*I77*(D77-D76))</f>
        <v/>
      </c>
      <c r="K77" s="31" t="str">
        <f aca="false">IF(I77="","",I77*(D77-D76))</f>
        <v/>
      </c>
    </row>
    <row r="78" customFormat="false" ht="15" hidden="false" customHeight="false" outlineLevel="0" collapsed="false">
      <c r="D78" s="30"/>
      <c r="E78" s="30"/>
      <c r="F78" s="30"/>
      <c r="G78" s="32" t="str">
        <f aca="false">IF(D78="","",VLOOKUP(g!F78,'Gradient Baseline'!$A$3:$B$6001,2))</f>
        <v/>
      </c>
      <c r="H78" s="32" t="str">
        <f aca="false">IF(D78="","",E78-G78)</f>
        <v/>
      </c>
      <c r="I78" s="32" t="str">
        <f aca="false">IF(D78="","",IF((H78-$B$14*D78)&lt;0,"",IF(D78&gt;$B$12,"",H78-$B$14*D78)))</f>
        <v/>
      </c>
      <c r="J78" s="31" t="str">
        <f aca="false">IF(I78="","",D78*I78*(D78-D77))</f>
        <v/>
      </c>
      <c r="K78" s="31" t="str">
        <f aca="false">IF(I78="","",I78*(D78-D77))</f>
        <v/>
      </c>
    </row>
    <row r="79" customFormat="false" ht="15" hidden="false" customHeight="false" outlineLevel="0" collapsed="false">
      <c r="D79" s="30"/>
      <c r="E79" s="30"/>
      <c r="F79" s="30"/>
      <c r="G79" s="32" t="str">
        <f aca="false">IF(D79="","",VLOOKUP(g!F79,'Gradient Baseline'!$A$3:$B$6001,2))</f>
        <v/>
      </c>
      <c r="H79" s="32" t="str">
        <f aca="false">IF(D79="","",E79-G79)</f>
        <v/>
      </c>
      <c r="I79" s="32" t="str">
        <f aca="false">IF(D79="","",IF((H79-$B$14*D79)&lt;0,"",IF(D79&gt;$B$12,"",H79-$B$14*D79)))</f>
        <v/>
      </c>
      <c r="J79" s="31" t="str">
        <f aca="false">IF(I79="","",D79*I79*(D79-D78))</f>
        <v/>
      </c>
      <c r="K79" s="31" t="str">
        <f aca="false">IF(I79="","",I79*(D79-D78))</f>
        <v/>
      </c>
    </row>
    <row r="80" customFormat="false" ht="15" hidden="false" customHeight="false" outlineLevel="0" collapsed="false">
      <c r="D80" s="30"/>
      <c r="E80" s="30"/>
      <c r="F80" s="30"/>
      <c r="G80" s="32" t="str">
        <f aca="false">IF(D80="","",VLOOKUP(g!F80,'Gradient Baseline'!$A$3:$B$6001,2))</f>
        <v/>
      </c>
      <c r="H80" s="32" t="str">
        <f aca="false">IF(D80="","",E80-G80)</f>
        <v/>
      </c>
      <c r="I80" s="32" t="str">
        <f aca="false">IF(D80="","",IF((H80-$B$14*D80)&lt;0,"",IF(D80&gt;$B$12,"",H80-$B$14*D80)))</f>
        <v/>
      </c>
      <c r="J80" s="31" t="str">
        <f aca="false">IF(I80="","",D80*I80*(D80-D79))</f>
        <v/>
      </c>
      <c r="K80" s="31" t="str">
        <f aca="false">IF(I80="","",I80*(D80-D79))</f>
        <v/>
      </c>
    </row>
    <row r="81" customFormat="false" ht="15" hidden="false" customHeight="false" outlineLevel="0" collapsed="false">
      <c r="D81" s="30"/>
      <c r="E81" s="30"/>
      <c r="F81" s="30"/>
      <c r="G81" s="32" t="str">
        <f aca="false">IF(D81="","",VLOOKUP(g!F81,'Gradient Baseline'!$A$3:$B$6001,2))</f>
        <v/>
      </c>
      <c r="H81" s="32" t="str">
        <f aca="false">IF(D81="","",E81-G81)</f>
        <v/>
      </c>
      <c r="I81" s="32" t="str">
        <f aca="false">IF(D81="","",IF((H81-$B$14*D81)&lt;0,"",IF(D81&gt;$B$12,"",H81-$B$14*D81)))</f>
        <v/>
      </c>
      <c r="J81" s="31" t="str">
        <f aca="false">IF(I81="","",D81*I81*(D81-D80))</f>
        <v/>
      </c>
      <c r="K81" s="31" t="str">
        <f aca="false">IF(I81="","",I81*(D81-D80))</f>
        <v/>
      </c>
    </row>
    <row r="82" customFormat="false" ht="15" hidden="false" customHeight="false" outlineLevel="0" collapsed="false">
      <c r="D82" s="30"/>
      <c r="E82" s="30"/>
      <c r="F82" s="30"/>
      <c r="G82" s="32" t="str">
        <f aca="false">IF(D82="","",VLOOKUP(g!F82,'Gradient Baseline'!$A$3:$B$6001,2))</f>
        <v/>
      </c>
      <c r="H82" s="32" t="str">
        <f aca="false">IF(D82="","",E82-G82)</f>
        <v/>
      </c>
      <c r="I82" s="32" t="str">
        <f aca="false">IF(D82="","",IF((H82-$B$14*D82)&lt;0,"",IF(D82&gt;$B$12,"",H82-$B$14*D82)))</f>
        <v/>
      </c>
      <c r="J82" s="31" t="str">
        <f aca="false">IF(I82="","",D82*I82*(D82-D81))</f>
        <v/>
      </c>
      <c r="K82" s="31" t="str">
        <f aca="false">IF(I82="","",I82*(D82-D81))</f>
        <v/>
      </c>
    </row>
    <row r="83" customFormat="false" ht="15" hidden="false" customHeight="false" outlineLevel="0" collapsed="false">
      <c r="D83" s="30"/>
      <c r="E83" s="30"/>
      <c r="F83" s="30"/>
      <c r="G83" s="32" t="str">
        <f aca="false">IF(D83="","",VLOOKUP(g!F83,'Gradient Baseline'!$A$3:$B$6001,2))</f>
        <v/>
      </c>
      <c r="H83" s="32" t="str">
        <f aca="false">IF(D83="","",E83-G83)</f>
        <v/>
      </c>
      <c r="I83" s="32" t="str">
        <f aca="false">IF(D83="","",IF((H83-$B$14*D83)&lt;0,"",IF(D83&gt;$B$12,"",H83-$B$14*D83)))</f>
        <v/>
      </c>
      <c r="J83" s="31" t="str">
        <f aca="false">IF(I83="","",D83*I83*(D83-D82))</f>
        <v/>
      </c>
      <c r="K83" s="31" t="str">
        <f aca="false">IF(I83="","",I83*(D83-D82))</f>
        <v/>
      </c>
    </row>
    <row r="84" customFormat="false" ht="15" hidden="false" customHeight="false" outlineLevel="0" collapsed="false">
      <c r="D84" s="30"/>
      <c r="E84" s="30"/>
      <c r="F84" s="30"/>
      <c r="G84" s="32" t="str">
        <f aca="false">IF(D84="","",VLOOKUP(g!F84,'Gradient Baseline'!$A$3:$B$6001,2))</f>
        <v/>
      </c>
      <c r="H84" s="32" t="str">
        <f aca="false">IF(D84="","",E84-G84)</f>
        <v/>
      </c>
      <c r="I84" s="32" t="str">
        <f aca="false">IF(D84="","",IF((H84-$B$14*D84)&lt;0,"",IF(D84&gt;$B$12,"",H84-$B$14*D84)))</f>
        <v/>
      </c>
      <c r="J84" s="31" t="str">
        <f aca="false">IF(I84="","",D84*I84*(D84-D83))</f>
        <v/>
      </c>
      <c r="K84" s="31" t="str">
        <f aca="false">IF(I84="","",I84*(D84-D83))</f>
        <v/>
      </c>
    </row>
    <row r="85" customFormat="false" ht="15" hidden="false" customHeight="false" outlineLevel="0" collapsed="false">
      <c r="D85" s="30"/>
      <c r="E85" s="30"/>
      <c r="F85" s="30"/>
      <c r="G85" s="32" t="str">
        <f aca="false">IF(D85="","",VLOOKUP(g!F85,'Gradient Baseline'!$A$3:$B$6001,2))</f>
        <v/>
      </c>
      <c r="H85" s="32" t="str">
        <f aca="false">IF(D85="","",E85-G85)</f>
        <v/>
      </c>
      <c r="I85" s="32" t="str">
        <f aca="false">IF(D85="","",IF((H85-$B$14*D85)&lt;0,"",IF(D85&gt;$B$12,"",H85-$B$14*D85)))</f>
        <v/>
      </c>
      <c r="J85" s="31" t="str">
        <f aca="false">IF(I85="","",D85*I85*(D85-D84))</f>
        <v/>
      </c>
      <c r="K85" s="31" t="str">
        <f aca="false">IF(I85="","",I85*(D85-D84))</f>
        <v/>
      </c>
    </row>
    <row r="86" customFormat="false" ht="15" hidden="false" customHeight="false" outlineLevel="0" collapsed="false">
      <c r="D86" s="30"/>
      <c r="E86" s="30"/>
      <c r="F86" s="30"/>
      <c r="G86" s="32" t="str">
        <f aca="false">IF(D86="","",VLOOKUP(g!F86,'Gradient Baseline'!$A$3:$B$6001,2))</f>
        <v/>
      </c>
      <c r="H86" s="32" t="str">
        <f aca="false">IF(D86="","",E86-G86)</f>
        <v/>
      </c>
      <c r="I86" s="32" t="str">
        <f aca="false">IF(D86="","",IF((H86-$B$14*D86)&lt;0,"",IF(D86&gt;$B$12,"",H86-$B$14*D86)))</f>
        <v/>
      </c>
      <c r="J86" s="31" t="str">
        <f aca="false">IF(I86="","",D86*I86*(D86-D85))</f>
        <v/>
      </c>
      <c r="K86" s="31" t="str">
        <f aca="false">IF(I86="","",I86*(D86-D85))</f>
        <v/>
      </c>
    </row>
    <row r="87" customFormat="false" ht="15" hidden="false" customHeight="false" outlineLevel="0" collapsed="false">
      <c r="D87" s="30"/>
      <c r="E87" s="30"/>
      <c r="F87" s="30"/>
      <c r="G87" s="32" t="str">
        <f aca="false">IF(D87="","",VLOOKUP(g!F87,'Gradient Baseline'!$A$3:$B$6001,2))</f>
        <v/>
      </c>
      <c r="H87" s="32" t="str">
        <f aca="false">IF(D87="","",E87-G87)</f>
        <v/>
      </c>
      <c r="I87" s="32" t="str">
        <f aca="false">IF(D87="","",IF((H87-$B$14*D87)&lt;0,"",IF(D87&gt;$B$12,"",H87-$B$14*D87)))</f>
        <v/>
      </c>
      <c r="J87" s="31" t="str">
        <f aca="false">IF(I87="","",D87*I87*(D87-D86))</f>
        <v/>
      </c>
      <c r="K87" s="31" t="str">
        <f aca="false">IF(I87="","",I87*(D87-D86))</f>
        <v/>
      </c>
    </row>
    <row r="88" customFormat="false" ht="15" hidden="false" customHeight="false" outlineLevel="0" collapsed="false">
      <c r="D88" s="30"/>
      <c r="E88" s="30"/>
      <c r="F88" s="30"/>
      <c r="G88" s="32" t="str">
        <f aca="false">IF(D88="","",VLOOKUP(g!F88,'Gradient Baseline'!$A$3:$B$6001,2))</f>
        <v/>
      </c>
      <c r="H88" s="32" t="str">
        <f aca="false">IF(D88="","",E88-G88)</f>
        <v/>
      </c>
      <c r="I88" s="32" t="str">
        <f aca="false">IF(D88="","",IF((H88-$B$14*D88)&lt;0,"",IF(D88&gt;$B$12,"",H88-$B$14*D88)))</f>
        <v/>
      </c>
      <c r="J88" s="31" t="str">
        <f aca="false">IF(I88="","",D88*I88*(D88-D87))</f>
        <v/>
      </c>
      <c r="K88" s="31" t="str">
        <f aca="false">IF(I88="","",I88*(D88-D87))</f>
        <v/>
      </c>
    </row>
    <row r="89" customFormat="false" ht="15" hidden="false" customHeight="false" outlineLevel="0" collapsed="false">
      <c r="D89" s="30"/>
      <c r="E89" s="30"/>
      <c r="F89" s="30"/>
      <c r="G89" s="32" t="str">
        <f aca="false">IF(D89="","",VLOOKUP(g!F89,'Gradient Baseline'!$A$3:$B$6001,2))</f>
        <v/>
      </c>
      <c r="H89" s="32" t="str">
        <f aca="false">IF(D89="","",E89-G89)</f>
        <v/>
      </c>
      <c r="I89" s="32" t="str">
        <f aca="false">IF(D89="","",IF((H89-$B$14*D89)&lt;0,"",IF(D89&gt;$B$12,"",H89-$B$14*D89)))</f>
        <v/>
      </c>
      <c r="J89" s="31" t="str">
        <f aca="false">IF(I89="","",D89*I89*(D89-D88))</f>
        <v/>
      </c>
      <c r="K89" s="31" t="str">
        <f aca="false">IF(I89="","",I89*(D89-D88))</f>
        <v/>
      </c>
    </row>
    <row r="90" customFormat="false" ht="15" hidden="false" customHeight="false" outlineLevel="0" collapsed="false">
      <c r="D90" s="30"/>
      <c r="E90" s="30"/>
      <c r="F90" s="30"/>
      <c r="G90" s="32" t="str">
        <f aca="false">IF(D90="","",VLOOKUP(g!F90,'Gradient Baseline'!$A$3:$B$6001,2))</f>
        <v/>
      </c>
      <c r="H90" s="32" t="str">
        <f aca="false">IF(D90="","",E90-G90)</f>
        <v/>
      </c>
      <c r="I90" s="32" t="str">
        <f aca="false">IF(D90="","",IF((H90-$B$14*D90)&lt;0,"",IF(D90&gt;$B$12,"",H90-$B$14*D90)))</f>
        <v/>
      </c>
      <c r="J90" s="31" t="str">
        <f aca="false">IF(I90="","",D90*I90*(D90-D89))</f>
        <v/>
      </c>
      <c r="K90" s="31" t="str">
        <f aca="false">IF(I90="","",I90*(D90-D89))</f>
        <v/>
      </c>
    </row>
    <row r="91" customFormat="false" ht="15" hidden="false" customHeight="false" outlineLevel="0" collapsed="false">
      <c r="D91" s="30"/>
      <c r="E91" s="30"/>
      <c r="F91" s="30"/>
      <c r="G91" s="32" t="str">
        <f aca="false">IF(D91="","",VLOOKUP(g!F91,'Gradient Baseline'!$A$3:$B$6001,2))</f>
        <v/>
      </c>
      <c r="H91" s="32" t="str">
        <f aca="false">IF(D91="","",E91-G91)</f>
        <v/>
      </c>
      <c r="I91" s="32" t="str">
        <f aca="false">IF(D91="","",IF((H91-$B$14*D91)&lt;0,"",IF(D91&gt;$B$12,"",H91-$B$14*D91)))</f>
        <v/>
      </c>
      <c r="J91" s="31" t="str">
        <f aca="false">IF(I91="","",D91*I91*(D91-D90))</f>
        <v/>
      </c>
      <c r="K91" s="31" t="str">
        <f aca="false">IF(I91="","",I91*(D91-D90))</f>
        <v/>
      </c>
    </row>
    <row r="92" customFormat="false" ht="15" hidden="false" customHeight="false" outlineLevel="0" collapsed="false">
      <c r="D92" s="30"/>
      <c r="E92" s="30"/>
      <c r="F92" s="30"/>
      <c r="G92" s="32" t="str">
        <f aca="false">IF(D92="","",VLOOKUP(g!F92,'Gradient Baseline'!$A$3:$B$6001,2))</f>
        <v/>
      </c>
      <c r="H92" s="32" t="str">
        <f aca="false">IF(D92="","",E92-G92)</f>
        <v/>
      </c>
      <c r="I92" s="32" t="str">
        <f aca="false">IF(D92="","",IF((H92-$B$14*D92)&lt;0,"",IF(D92&gt;$B$12,"",H92-$B$14*D92)))</f>
        <v/>
      </c>
      <c r="J92" s="31" t="str">
        <f aca="false">IF(I92="","",D92*I92*(D92-D91))</f>
        <v/>
      </c>
      <c r="K92" s="31" t="str">
        <f aca="false">IF(I92="","",I92*(D92-D91))</f>
        <v/>
      </c>
    </row>
    <row r="93" customFormat="false" ht="15" hidden="false" customHeight="false" outlineLevel="0" collapsed="false">
      <c r="D93" s="30"/>
      <c r="E93" s="30"/>
      <c r="F93" s="30"/>
      <c r="G93" s="32" t="str">
        <f aca="false">IF(D93="","",VLOOKUP(g!F93,'Gradient Baseline'!$A$3:$B$6001,2))</f>
        <v/>
      </c>
      <c r="H93" s="32" t="str">
        <f aca="false">IF(D93="","",E93-G93)</f>
        <v/>
      </c>
      <c r="I93" s="32" t="str">
        <f aca="false">IF(D93="","",IF((H93-$B$14*D93)&lt;0,"",IF(D93&gt;$B$12,"",H93-$B$14*D93)))</f>
        <v/>
      </c>
      <c r="J93" s="31" t="str">
        <f aca="false">IF(I93="","",D93*I93*(D93-D92))</f>
        <v/>
      </c>
      <c r="K93" s="31" t="str">
        <f aca="false">IF(I93="","",I93*(D93-D92))</f>
        <v/>
      </c>
    </row>
    <row r="94" customFormat="false" ht="15" hidden="false" customHeight="false" outlineLevel="0" collapsed="false">
      <c r="D94" s="30"/>
      <c r="E94" s="30"/>
      <c r="F94" s="30"/>
      <c r="G94" s="32" t="str">
        <f aca="false">IF(D94="","",VLOOKUP(g!F94,'Gradient Baseline'!$A$3:$B$6001,2))</f>
        <v/>
      </c>
      <c r="H94" s="32" t="str">
        <f aca="false">IF(D94="","",E94-G94)</f>
        <v/>
      </c>
      <c r="I94" s="32" t="str">
        <f aca="false">IF(D94="","",IF((H94-$B$14*D94)&lt;0,"",IF(D94&gt;$B$12,"",H94-$B$14*D94)))</f>
        <v/>
      </c>
      <c r="J94" s="31" t="str">
        <f aca="false">IF(I94="","",D94*I94*(D94-D93))</f>
        <v/>
      </c>
      <c r="K94" s="31" t="str">
        <f aca="false">IF(I94="","",I94*(D94-D93))</f>
        <v/>
      </c>
    </row>
    <row r="95" customFormat="false" ht="15" hidden="false" customHeight="false" outlineLevel="0" collapsed="false">
      <c r="D95" s="30"/>
      <c r="E95" s="30"/>
      <c r="F95" s="30"/>
      <c r="G95" s="32" t="str">
        <f aca="false">IF(D95="","",VLOOKUP(g!F95,'Gradient Baseline'!$A$3:$B$6001,2))</f>
        <v/>
      </c>
      <c r="H95" s="32" t="str">
        <f aca="false">IF(D95="","",E95-G95)</f>
        <v/>
      </c>
      <c r="I95" s="32" t="str">
        <f aca="false">IF(D95="","",IF((H95-$B$14*D95)&lt;0,"",IF(D95&gt;$B$12,"",H95-$B$14*D95)))</f>
        <v/>
      </c>
      <c r="J95" s="31" t="str">
        <f aca="false">IF(I95="","",D95*I95*(D95-D94))</f>
        <v/>
      </c>
      <c r="K95" s="31" t="str">
        <f aca="false">IF(I95="","",I95*(D95-D94))</f>
        <v/>
      </c>
    </row>
    <row r="96" customFormat="false" ht="15" hidden="false" customHeight="false" outlineLevel="0" collapsed="false">
      <c r="D96" s="30"/>
      <c r="E96" s="30"/>
      <c r="F96" s="30"/>
      <c r="G96" s="32" t="str">
        <f aca="false">IF(D96="","",VLOOKUP(g!F96,'Gradient Baseline'!$A$3:$B$6001,2))</f>
        <v/>
      </c>
      <c r="H96" s="32" t="str">
        <f aca="false">IF(D96="","",E96-G96)</f>
        <v/>
      </c>
      <c r="I96" s="32" t="str">
        <f aca="false">IF(D96="","",IF((H96-$B$14*D96)&lt;0,"",IF(D96&gt;$B$12,"",H96-$B$14*D96)))</f>
        <v/>
      </c>
      <c r="J96" s="31" t="str">
        <f aca="false">IF(I96="","",D96*I96*(D96-D95))</f>
        <v/>
      </c>
      <c r="K96" s="31" t="str">
        <f aca="false">IF(I96="","",I96*(D96-D95))</f>
        <v/>
      </c>
    </row>
    <row r="97" customFormat="false" ht="15" hidden="false" customHeight="false" outlineLevel="0" collapsed="false">
      <c r="D97" s="30"/>
      <c r="E97" s="30"/>
      <c r="F97" s="30"/>
      <c r="G97" s="32" t="str">
        <f aca="false">IF(D97="","",VLOOKUP(g!F97,'Gradient Baseline'!$A$3:$B$6001,2))</f>
        <v/>
      </c>
      <c r="H97" s="32" t="str">
        <f aca="false">IF(D97="","",E97-G97)</f>
        <v/>
      </c>
      <c r="I97" s="32" t="str">
        <f aca="false">IF(D97="","",IF((H97-$B$14*D97)&lt;0,"",IF(D97&gt;$B$12,"",H97-$B$14*D97)))</f>
        <v/>
      </c>
      <c r="J97" s="31" t="str">
        <f aca="false">IF(I97="","",D97*I97*(D97-D96))</f>
        <v/>
      </c>
      <c r="K97" s="31" t="str">
        <f aca="false">IF(I97="","",I97*(D97-D96))</f>
        <v/>
      </c>
    </row>
    <row r="98" customFormat="false" ht="15" hidden="false" customHeight="false" outlineLevel="0" collapsed="false">
      <c r="D98" s="30"/>
      <c r="E98" s="30"/>
      <c r="F98" s="30"/>
      <c r="G98" s="32" t="str">
        <f aca="false">IF(D98="","",VLOOKUP(g!F98,'Gradient Baseline'!$A$3:$B$6001,2))</f>
        <v/>
      </c>
      <c r="H98" s="32" t="str">
        <f aca="false">IF(D98="","",E98-G98)</f>
        <v/>
      </c>
      <c r="I98" s="32" t="str">
        <f aca="false">IF(D98="","",IF((H98-$B$14*D98)&lt;0,"",IF(D98&gt;$B$12,"",H98-$B$14*D98)))</f>
        <v/>
      </c>
      <c r="J98" s="31" t="str">
        <f aca="false">IF(I98="","",D98*I98*(D98-D97))</f>
        <v/>
      </c>
      <c r="K98" s="31" t="str">
        <f aca="false">IF(I98="","",I98*(D98-D97))</f>
        <v/>
      </c>
    </row>
    <row r="99" customFormat="false" ht="15" hidden="false" customHeight="false" outlineLevel="0" collapsed="false">
      <c r="D99" s="30"/>
      <c r="E99" s="30"/>
      <c r="F99" s="30"/>
      <c r="G99" s="32" t="str">
        <f aca="false">IF(D99="","",VLOOKUP(g!F99,'Gradient Baseline'!$A$3:$B$6001,2))</f>
        <v/>
      </c>
      <c r="H99" s="32" t="str">
        <f aca="false">IF(D99="","",E99-G99)</f>
        <v/>
      </c>
      <c r="I99" s="32" t="str">
        <f aca="false">IF(D99="","",IF((H99-$B$14*D99)&lt;0,"",IF(D99&gt;$B$12,"",H99-$B$14*D99)))</f>
        <v/>
      </c>
      <c r="J99" s="31" t="str">
        <f aca="false">IF(I99="","",D99*I99*(D99-D98))</f>
        <v/>
      </c>
      <c r="K99" s="31" t="str">
        <f aca="false">IF(I99="","",I99*(D99-D98))</f>
        <v/>
      </c>
    </row>
    <row r="100" customFormat="false" ht="15" hidden="false" customHeight="false" outlineLevel="0" collapsed="false">
      <c r="D100" s="30"/>
      <c r="E100" s="30"/>
      <c r="F100" s="30"/>
      <c r="G100" s="32" t="str">
        <f aca="false">IF(D100="","",VLOOKUP(g!F100,'Gradient Baseline'!$A$3:$B$6001,2))</f>
        <v/>
      </c>
      <c r="H100" s="32" t="str">
        <f aca="false">IF(D100="","",E100-G100)</f>
        <v/>
      </c>
      <c r="I100" s="32" t="str">
        <f aca="false">IF(D100="","",IF((H100-$B$14*D100)&lt;0,"",IF(D100&gt;$B$12,"",H100-$B$14*D100)))</f>
        <v/>
      </c>
      <c r="J100" s="31" t="str">
        <f aca="false">IF(I100="","",D100*I100*(D100-D99))</f>
        <v/>
      </c>
      <c r="K100" s="31" t="str">
        <f aca="false">IF(I100="","",I100*(D100-D99))</f>
        <v/>
      </c>
    </row>
    <row r="101" customFormat="false" ht="15" hidden="false" customHeight="false" outlineLevel="0" collapsed="false">
      <c r="D101" s="30"/>
      <c r="E101" s="30"/>
      <c r="F101" s="30"/>
      <c r="G101" s="32" t="str">
        <f aca="false">IF(D101="","",VLOOKUP(g!F101,'Gradient Baseline'!$A$3:$B$6001,2))</f>
        <v/>
      </c>
      <c r="H101" s="32" t="str">
        <f aca="false">IF(D101="","",E101-G101)</f>
        <v/>
      </c>
      <c r="I101" s="32" t="str">
        <f aca="false">IF(D101="","",IF((H101-$B$14*D101)&lt;0,"",IF(D101&gt;$B$12,"",H101-$B$14*D101)))</f>
        <v/>
      </c>
      <c r="J101" s="31" t="str">
        <f aca="false">IF(I101="","",D101*I101*(D101-D100))</f>
        <v/>
      </c>
      <c r="K101" s="31" t="str">
        <f aca="false">IF(I101="","",I101*(D101-D100))</f>
        <v/>
      </c>
    </row>
    <row r="102" customFormat="false" ht="15" hidden="false" customHeight="false" outlineLevel="0" collapsed="false">
      <c r="D102" s="30"/>
      <c r="E102" s="30"/>
      <c r="F102" s="30"/>
      <c r="G102" s="32" t="str">
        <f aca="false">IF(D102="","",VLOOKUP(g!F102,'Gradient Baseline'!$A$3:$B$6001,2))</f>
        <v/>
      </c>
      <c r="H102" s="32" t="str">
        <f aca="false">IF(D102="","",E102-G102)</f>
        <v/>
      </c>
      <c r="I102" s="32" t="str">
        <f aca="false">IF(D102="","",IF((H102-$B$14*D102)&lt;0,"",IF(D102&gt;$B$12,"",H102-$B$14*D102)))</f>
        <v/>
      </c>
      <c r="J102" s="31" t="str">
        <f aca="false">IF(I102="","",D102*I102*(D102-D101))</f>
        <v/>
      </c>
      <c r="K102" s="31" t="str">
        <f aca="false">IF(I102="","",I102*(D102-D101))</f>
        <v/>
      </c>
    </row>
    <row r="103" customFormat="false" ht="15" hidden="false" customHeight="false" outlineLevel="0" collapsed="false">
      <c r="D103" s="30"/>
      <c r="E103" s="30"/>
      <c r="F103" s="30"/>
      <c r="G103" s="32" t="str">
        <f aca="false">IF(D103="","",VLOOKUP(g!F103,'Gradient Baseline'!$A$3:$B$6001,2))</f>
        <v/>
      </c>
      <c r="H103" s="32" t="str">
        <f aca="false">IF(D103="","",E103-G103)</f>
        <v/>
      </c>
      <c r="I103" s="32" t="str">
        <f aca="false">IF(D103="","",IF((H103-$B$14*D103)&lt;0,"",IF(D103&gt;$B$12,"",H103-$B$14*D103)))</f>
        <v/>
      </c>
      <c r="J103" s="31" t="str">
        <f aca="false">IF(I103="","",D103*I103*(D103-D102))</f>
        <v/>
      </c>
      <c r="K103" s="31" t="str">
        <f aca="false">IF(I103="","",I103*(D103-D102))</f>
        <v/>
      </c>
    </row>
    <row r="104" customFormat="false" ht="15" hidden="false" customHeight="false" outlineLevel="0" collapsed="false">
      <c r="D104" s="30"/>
      <c r="E104" s="30"/>
      <c r="F104" s="30"/>
      <c r="G104" s="32" t="str">
        <f aca="false">IF(D104="","",VLOOKUP(g!F104,'Gradient Baseline'!$A$3:$B$6001,2))</f>
        <v/>
      </c>
      <c r="H104" s="32" t="str">
        <f aca="false">IF(D104="","",E104-G104)</f>
        <v/>
      </c>
      <c r="I104" s="32" t="str">
        <f aca="false">IF(D104="","",IF((H104-$B$14*D104)&lt;0,"",IF(D104&gt;$B$12,"",H104-$B$14*D104)))</f>
        <v/>
      </c>
      <c r="J104" s="31" t="str">
        <f aca="false">IF(I104="","",D104*I104*(D104-D103))</f>
        <v/>
      </c>
      <c r="K104" s="31" t="str">
        <f aca="false">IF(I104="","",I104*(D104-D103))</f>
        <v/>
      </c>
    </row>
    <row r="105" customFormat="false" ht="15" hidden="false" customHeight="false" outlineLevel="0" collapsed="false">
      <c r="D105" s="30"/>
      <c r="E105" s="30"/>
      <c r="F105" s="30"/>
      <c r="G105" s="32" t="str">
        <f aca="false">IF(D105="","",VLOOKUP(g!F105,'Gradient Baseline'!$A$3:$B$6001,2))</f>
        <v/>
      </c>
      <c r="H105" s="32" t="str">
        <f aca="false">IF(D105="","",E105-G105)</f>
        <v/>
      </c>
      <c r="I105" s="32" t="str">
        <f aca="false">IF(D105="","",IF((H105-$B$14*D105)&lt;0,"",IF(D105&gt;$B$12,"",H105-$B$14*D105)))</f>
        <v/>
      </c>
      <c r="J105" s="31" t="str">
        <f aca="false">IF(I105="","",D105*I105*(D105-D104))</f>
        <v/>
      </c>
      <c r="K105" s="31" t="str">
        <f aca="false">IF(I105="","",I105*(D105-D104))</f>
        <v/>
      </c>
    </row>
    <row r="106" customFormat="false" ht="15" hidden="false" customHeight="false" outlineLevel="0" collapsed="false">
      <c r="D106" s="30"/>
      <c r="E106" s="30"/>
      <c r="F106" s="30"/>
      <c r="G106" s="32" t="str">
        <f aca="false">IF(D106="","",VLOOKUP(g!F106,'Gradient Baseline'!$A$3:$B$6001,2))</f>
        <v/>
      </c>
      <c r="H106" s="32" t="str">
        <f aca="false">IF(D106="","",E106-G106)</f>
        <v/>
      </c>
      <c r="I106" s="32" t="str">
        <f aca="false">IF(D106="","",IF((H106-$B$14*D106)&lt;0,"",IF(D106&gt;$B$12,"",H106-$B$14*D106)))</f>
        <v/>
      </c>
      <c r="J106" s="31" t="str">
        <f aca="false">IF(I106="","",D106*I106*(D106-D105))</f>
        <v/>
      </c>
      <c r="K106" s="31" t="str">
        <f aca="false">IF(I106="","",I106*(D106-D105))</f>
        <v/>
      </c>
    </row>
    <row r="107" customFormat="false" ht="15" hidden="false" customHeight="false" outlineLevel="0" collapsed="false">
      <c r="D107" s="30"/>
      <c r="E107" s="30"/>
      <c r="F107" s="30"/>
      <c r="G107" s="32" t="str">
        <f aca="false">IF(D107="","",VLOOKUP(g!F107,'Gradient Baseline'!$A$3:$B$6001,2))</f>
        <v/>
      </c>
      <c r="H107" s="32" t="str">
        <f aca="false">IF(D107="","",E107-G107)</f>
        <v/>
      </c>
      <c r="I107" s="32" t="str">
        <f aca="false">IF(D107="","",IF((H107-$B$14*D107)&lt;0,"",IF(D107&gt;$B$12,"",H107-$B$14*D107)))</f>
        <v/>
      </c>
      <c r="J107" s="31" t="str">
        <f aca="false">IF(I107="","",D107*I107*(D107-D106))</f>
        <v/>
      </c>
      <c r="K107" s="31" t="str">
        <f aca="false">IF(I107="","",I107*(D107-D106))</f>
        <v/>
      </c>
    </row>
    <row r="108" customFormat="false" ht="15" hidden="false" customHeight="false" outlineLevel="0" collapsed="false">
      <c r="D108" s="30"/>
      <c r="E108" s="30"/>
      <c r="F108" s="30"/>
      <c r="G108" s="32" t="str">
        <f aca="false">IF(D108="","",VLOOKUP(g!F108,'Gradient Baseline'!$A$3:$B$6001,2))</f>
        <v/>
      </c>
      <c r="H108" s="32" t="str">
        <f aca="false">IF(D108="","",E108-G108)</f>
        <v/>
      </c>
      <c r="I108" s="32" t="str">
        <f aca="false">IF(D108="","",IF((H108-$B$14*D108)&lt;0,"",IF(D108&gt;$B$12,"",H108-$B$14*D108)))</f>
        <v/>
      </c>
      <c r="J108" s="31" t="str">
        <f aca="false">IF(I108="","",D108*I108*(D108-D107))</f>
        <v/>
      </c>
      <c r="K108" s="31" t="str">
        <f aca="false">IF(I108="","",I108*(D108-D107))</f>
        <v/>
      </c>
    </row>
    <row r="109" customFormat="false" ht="15" hidden="false" customHeight="false" outlineLevel="0" collapsed="false">
      <c r="D109" s="30"/>
      <c r="E109" s="30"/>
      <c r="F109" s="30"/>
      <c r="G109" s="32" t="str">
        <f aca="false">IF(D109="","",VLOOKUP(g!F109,'Gradient Baseline'!$A$3:$B$6001,2))</f>
        <v/>
      </c>
      <c r="H109" s="32" t="str">
        <f aca="false">IF(D109="","",E109-G109)</f>
        <v/>
      </c>
      <c r="I109" s="32" t="str">
        <f aca="false">IF(D109="","",IF((H109-$B$14*D109)&lt;0,"",IF(D109&gt;$B$12,"",H109-$B$14*D109)))</f>
        <v/>
      </c>
      <c r="J109" s="31" t="str">
        <f aca="false">IF(I109="","",D109*I109*(D109-D108))</f>
        <v/>
      </c>
      <c r="K109" s="31" t="str">
        <f aca="false">IF(I109="","",I109*(D109-D108))</f>
        <v/>
      </c>
    </row>
    <row r="110" customFormat="false" ht="15" hidden="false" customHeight="false" outlineLevel="0" collapsed="false">
      <c r="D110" s="30"/>
      <c r="E110" s="30"/>
      <c r="F110" s="30"/>
      <c r="G110" s="32" t="str">
        <f aca="false">IF(D110="","",VLOOKUP(g!F110,'Gradient Baseline'!$A$3:$B$6001,2))</f>
        <v/>
      </c>
      <c r="H110" s="32" t="str">
        <f aca="false">IF(D110="","",E110-G110)</f>
        <v/>
      </c>
      <c r="I110" s="32" t="str">
        <f aca="false">IF(D110="","",IF((H110-$B$14*D110)&lt;0,"",IF(D110&gt;$B$12,"",H110-$B$14*D110)))</f>
        <v/>
      </c>
      <c r="J110" s="31" t="str">
        <f aca="false">IF(I110="","",D110*I110*(D110-D109))</f>
        <v/>
      </c>
      <c r="K110" s="31" t="str">
        <f aca="false">IF(I110="","",I110*(D110-D109))</f>
        <v/>
      </c>
    </row>
    <row r="111" customFormat="false" ht="15" hidden="false" customHeight="false" outlineLevel="0" collapsed="false">
      <c r="D111" s="30"/>
      <c r="E111" s="30"/>
      <c r="F111" s="30"/>
      <c r="G111" s="32" t="str">
        <f aca="false">IF(D111="","",VLOOKUP(g!F111,'Gradient Baseline'!$A$3:$B$6001,2))</f>
        <v/>
      </c>
      <c r="H111" s="32" t="str">
        <f aca="false">IF(D111="","",E111-G111)</f>
        <v/>
      </c>
      <c r="I111" s="32" t="str">
        <f aca="false">IF(D111="","",IF((H111-$B$14*D111)&lt;0,"",IF(D111&gt;$B$12,"",H111-$B$14*D111)))</f>
        <v/>
      </c>
      <c r="J111" s="31" t="str">
        <f aca="false">IF(I111="","",D111*I111*(D111-D110))</f>
        <v/>
      </c>
      <c r="K111" s="31" t="str">
        <f aca="false">IF(I111="","",I111*(D111-D110))</f>
        <v/>
      </c>
    </row>
    <row r="112" customFormat="false" ht="15" hidden="false" customHeight="false" outlineLevel="0" collapsed="false">
      <c r="D112" s="30"/>
      <c r="E112" s="30"/>
      <c r="F112" s="30"/>
      <c r="G112" s="32" t="str">
        <f aca="false">IF(D112="","",VLOOKUP(g!F112,'Gradient Baseline'!$A$3:$B$6001,2))</f>
        <v/>
      </c>
      <c r="H112" s="32" t="str">
        <f aca="false">IF(D112="","",E112-G112)</f>
        <v/>
      </c>
      <c r="I112" s="32" t="str">
        <f aca="false">IF(D112="","",IF((H112-$B$14*D112)&lt;0,"",IF(D112&gt;$B$12,"",H112-$B$14*D112)))</f>
        <v/>
      </c>
      <c r="J112" s="31" t="str">
        <f aca="false">IF(I112="","",D112*I112*(D112-D111))</f>
        <v/>
      </c>
      <c r="K112" s="31" t="str">
        <f aca="false">IF(I112="","",I112*(D112-D111))</f>
        <v/>
      </c>
    </row>
    <row r="113" customFormat="false" ht="15" hidden="false" customHeight="false" outlineLevel="0" collapsed="false">
      <c r="D113" s="30"/>
      <c r="E113" s="30"/>
      <c r="F113" s="30"/>
      <c r="G113" s="32" t="str">
        <f aca="false">IF(D113="","",VLOOKUP(g!F113,'Gradient Baseline'!$A$3:$B$6001,2))</f>
        <v/>
      </c>
      <c r="H113" s="32" t="str">
        <f aca="false">IF(D113="","",E113-G113)</f>
        <v/>
      </c>
      <c r="I113" s="32" t="str">
        <f aca="false">IF(D113="","",IF((H113-$B$14*D113)&lt;0,"",IF(D113&gt;$B$12,"",H113-$B$14*D113)))</f>
        <v/>
      </c>
      <c r="J113" s="31" t="str">
        <f aca="false">IF(I113="","",D113*I113*(D113-D112))</f>
        <v/>
      </c>
      <c r="K113" s="31" t="str">
        <f aca="false">IF(I113="","",I113*(D113-D112))</f>
        <v/>
      </c>
    </row>
    <row r="114" customFormat="false" ht="15" hidden="false" customHeight="false" outlineLevel="0" collapsed="false">
      <c r="D114" s="30"/>
      <c r="E114" s="30"/>
      <c r="F114" s="30"/>
      <c r="G114" s="32" t="str">
        <f aca="false">IF(D114="","",VLOOKUP(g!F114,'Gradient Baseline'!$A$3:$B$6001,2))</f>
        <v/>
      </c>
      <c r="H114" s="32" t="str">
        <f aca="false">IF(D114="","",E114-G114)</f>
        <v/>
      </c>
      <c r="I114" s="32" t="str">
        <f aca="false">IF(D114="","",IF((H114-$B$14*D114)&lt;0,"",IF(D114&gt;$B$12,"",H114-$B$14*D114)))</f>
        <v/>
      </c>
      <c r="J114" s="31" t="str">
        <f aca="false">IF(I114="","",D114*I114*(D114-D113))</f>
        <v/>
      </c>
      <c r="K114" s="31" t="str">
        <f aca="false">IF(I114="","",I114*(D114-D113))</f>
        <v/>
      </c>
    </row>
    <row r="115" customFormat="false" ht="15" hidden="false" customHeight="false" outlineLevel="0" collapsed="false">
      <c r="D115" s="30"/>
      <c r="E115" s="30"/>
      <c r="F115" s="30"/>
      <c r="G115" s="32" t="str">
        <f aca="false">IF(D115="","",VLOOKUP(g!F115,'Gradient Baseline'!$A$3:$B$6001,2))</f>
        <v/>
      </c>
      <c r="H115" s="32" t="str">
        <f aca="false">IF(D115="","",E115-G115)</f>
        <v/>
      </c>
      <c r="I115" s="32" t="str">
        <f aca="false">IF(D115="","",IF((H115-$B$14*D115)&lt;0,"",IF(D115&gt;$B$12,"",H115-$B$14*D115)))</f>
        <v/>
      </c>
      <c r="J115" s="31" t="str">
        <f aca="false">IF(I115="","",D115*I115*(D115-D114))</f>
        <v/>
      </c>
      <c r="K115" s="31" t="str">
        <f aca="false">IF(I115="","",I115*(D115-D114))</f>
        <v/>
      </c>
    </row>
    <row r="116" customFormat="false" ht="15" hidden="false" customHeight="false" outlineLevel="0" collapsed="false">
      <c r="D116" s="30"/>
      <c r="E116" s="30"/>
      <c r="F116" s="30"/>
      <c r="G116" s="32" t="str">
        <f aca="false">IF(D116="","",VLOOKUP(g!F116,'Gradient Baseline'!$A$3:$B$6001,2))</f>
        <v/>
      </c>
      <c r="H116" s="32" t="str">
        <f aca="false">IF(D116="","",E116-G116)</f>
        <v/>
      </c>
      <c r="I116" s="32" t="str">
        <f aca="false">IF(D116="","",IF((H116-$B$14*D116)&lt;0,"",IF(D116&gt;$B$12,"",H116-$B$14*D116)))</f>
        <v/>
      </c>
      <c r="J116" s="31" t="str">
        <f aca="false">IF(I116="","",D116*I116*(D116-D115))</f>
        <v/>
      </c>
      <c r="K116" s="31" t="str">
        <f aca="false">IF(I116="","",I116*(D116-D115))</f>
        <v/>
      </c>
    </row>
    <row r="117" customFormat="false" ht="15" hidden="false" customHeight="false" outlineLevel="0" collapsed="false">
      <c r="D117" s="30"/>
      <c r="E117" s="30"/>
      <c r="F117" s="30"/>
      <c r="G117" s="32" t="str">
        <f aca="false">IF(D117="","",VLOOKUP(g!F117,'Gradient Baseline'!$A$3:$B$6001,2))</f>
        <v/>
      </c>
      <c r="H117" s="32" t="str">
        <f aca="false">IF(D117="","",E117-G117)</f>
        <v/>
      </c>
      <c r="I117" s="32" t="str">
        <f aca="false">IF(D117="","",IF((H117-$B$14*D117)&lt;0,"",IF(D117&gt;$B$12,"",H117-$B$14*D117)))</f>
        <v/>
      </c>
      <c r="J117" s="31" t="str">
        <f aca="false">IF(I117="","",D117*I117*(D117-D116))</f>
        <v/>
      </c>
      <c r="K117" s="31" t="str">
        <f aca="false">IF(I117="","",I117*(D117-D116))</f>
        <v/>
      </c>
    </row>
    <row r="118" customFormat="false" ht="15" hidden="false" customHeight="false" outlineLevel="0" collapsed="false">
      <c r="D118" s="30"/>
      <c r="E118" s="30"/>
      <c r="F118" s="30"/>
      <c r="G118" s="32" t="str">
        <f aca="false">IF(D118="","",VLOOKUP(g!F118,'Gradient Baseline'!$A$3:$B$6001,2))</f>
        <v/>
      </c>
      <c r="H118" s="32" t="str">
        <f aca="false">IF(D118="","",E118-G118)</f>
        <v/>
      </c>
      <c r="I118" s="32" t="str">
        <f aca="false">IF(D118="","",IF((H118-$B$14*D118)&lt;0,"",IF(D118&gt;$B$12,"",H118-$B$14*D118)))</f>
        <v/>
      </c>
      <c r="J118" s="31" t="str">
        <f aca="false">IF(I118="","",D118*I118*(D118-D117))</f>
        <v/>
      </c>
      <c r="K118" s="31" t="str">
        <f aca="false">IF(I118="","",I118*(D118-D117))</f>
        <v/>
      </c>
    </row>
    <row r="119" customFormat="false" ht="15" hidden="false" customHeight="false" outlineLevel="0" collapsed="false">
      <c r="D119" s="30"/>
      <c r="E119" s="30"/>
      <c r="F119" s="30"/>
      <c r="G119" s="32" t="str">
        <f aca="false">IF(D119="","",VLOOKUP(g!F119,'Gradient Baseline'!$A$3:$B$6001,2))</f>
        <v/>
      </c>
      <c r="H119" s="32" t="str">
        <f aca="false">IF(D119="","",E119-G119)</f>
        <v/>
      </c>
      <c r="I119" s="32" t="str">
        <f aca="false">IF(D119="","",IF((H119-$B$14*D119)&lt;0,"",IF(D119&gt;$B$12,"",H119-$B$14*D119)))</f>
        <v/>
      </c>
      <c r="J119" s="31" t="str">
        <f aca="false">IF(I119="","",D119*I119*(D119-D118))</f>
        <v/>
      </c>
      <c r="K119" s="31" t="str">
        <f aca="false">IF(I119="","",I119*(D119-D118))</f>
        <v/>
      </c>
    </row>
    <row r="120" customFormat="false" ht="15" hidden="false" customHeight="false" outlineLevel="0" collapsed="false">
      <c r="D120" s="30"/>
      <c r="E120" s="30"/>
      <c r="F120" s="30"/>
      <c r="G120" s="32" t="str">
        <f aca="false">IF(D120="","",VLOOKUP(g!F120,'Gradient Baseline'!$A$3:$B$6001,2))</f>
        <v/>
      </c>
      <c r="H120" s="32" t="str">
        <f aca="false">IF(D120="","",E120-G120)</f>
        <v/>
      </c>
      <c r="I120" s="32" t="str">
        <f aca="false">IF(D120="","",IF((H120-$B$14*D120)&lt;0,"",IF(D120&gt;$B$12,"",H120-$B$14*D120)))</f>
        <v/>
      </c>
      <c r="J120" s="31" t="str">
        <f aca="false">IF(I120="","",D120*I120*(D120-D119))</f>
        <v/>
      </c>
      <c r="K120" s="31" t="str">
        <f aca="false">IF(I120="","",I120*(D120-D119))</f>
        <v/>
      </c>
    </row>
    <row r="121" customFormat="false" ht="15" hidden="false" customHeight="false" outlineLevel="0" collapsed="false">
      <c r="D121" s="30"/>
      <c r="E121" s="30"/>
      <c r="F121" s="30"/>
      <c r="G121" s="32" t="str">
        <f aca="false">IF(D121="","",VLOOKUP(g!F121,'Gradient Baseline'!$A$3:$B$6001,2))</f>
        <v/>
      </c>
      <c r="H121" s="32" t="str">
        <f aca="false">IF(D121="","",E121-G121)</f>
        <v/>
      </c>
      <c r="I121" s="32" t="str">
        <f aca="false">IF(D121="","",IF((H121-$B$14*D121)&lt;0,"",IF(D121&gt;$B$12,"",H121-$B$14*D121)))</f>
        <v/>
      </c>
      <c r="J121" s="31" t="str">
        <f aca="false">IF(I121="","",D121*I121*(D121-D120))</f>
        <v/>
      </c>
      <c r="K121" s="31" t="str">
        <f aca="false">IF(I121="","",I121*(D121-D120))</f>
        <v/>
      </c>
    </row>
    <row r="122" customFormat="false" ht="15" hidden="false" customHeight="false" outlineLevel="0" collapsed="false">
      <c r="D122" s="30"/>
      <c r="E122" s="30"/>
      <c r="F122" s="30"/>
      <c r="G122" s="32" t="str">
        <f aca="false">IF(D122="","",VLOOKUP(g!F122,'Gradient Baseline'!$A$3:$B$6001,2))</f>
        <v/>
      </c>
      <c r="H122" s="32" t="str">
        <f aca="false">IF(D122="","",E122-G122)</f>
        <v/>
      </c>
      <c r="I122" s="32" t="str">
        <f aca="false">IF(D122="","",IF((H122-$B$14*D122)&lt;0,"",IF(D122&gt;$B$12,"",H122-$B$14*D122)))</f>
        <v/>
      </c>
      <c r="J122" s="31" t="str">
        <f aca="false">IF(I122="","",D122*I122*(D122-D121))</f>
        <v/>
      </c>
      <c r="K122" s="31" t="str">
        <f aca="false">IF(I122="","",I122*(D122-D121))</f>
        <v/>
      </c>
    </row>
    <row r="123" customFormat="false" ht="15" hidden="false" customHeight="false" outlineLevel="0" collapsed="false">
      <c r="D123" s="30"/>
      <c r="E123" s="30"/>
      <c r="F123" s="30"/>
      <c r="G123" s="32" t="str">
        <f aca="false">IF(D123="","",VLOOKUP(g!F123,'Gradient Baseline'!$A$3:$B$6001,2))</f>
        <v/>
      </c>
      <c r="H123" s="32" t="str">
        <f aca="false">IF(D123="","",E123-G123)</f>
        <v/>
      </c>
      <c r="I123" s="32" t="str">
        <f aca="false">IF(D123="","",IF((H123-$B$14*D123)&lt;0,"",IF(D123&gt;$B$12,"",H123-$B$14*D123)))</f>
        <v/>
      </c>
      <c r="J123" s="31" t="str">
        <f aca="false">IF(I123="","",D123*I123*(D123-D122))</f>
        <v/>
      </c>
      <c r="K123" s="31" t="str">
        <f aca="false">IF(I123="","",I123*(D123-D122))</f>
        <v/>
      </c>
    </row>
    <row r="124" customFormat="false" ht="15" hidden="false" customHeight="false" outlineLevel="0" collapsed="false">
      <c r="D124" s="30"/>
      <c r="E124" s="30"/>
      <c r="F124" s="30"/>
      <c r="G124" s="32" t="str">
        <f aca="false">IF(D124="","",VLOOKUP(g!F124,'Gradient Baseline'!$A$3:$B$6001,2))</f>
        <v/>
      </c>
      <c r="H124" s="32" t="str">
        <f aca="false">IF(D124="","",E124-G124)</f>
        <v/>
      </c>
      <c r="I124" s="32" t="str">
        <f aca="false">IF(D124="","",IF((H124-$B$14*D124)&lt;0,"",IF(D124&gt;$B$12,"",H124-$B$14*D124)))</f>
        <v/>
      </c>
      <c r="J124" s="31" t="str">
        <f aca="false">IF(I124="","",D124*I124*(D124-D123))</f>
        <v/>
      </c>
      <c r="K124" s="31" t="str">
        <f aca="false">IF(I124="","",I124*(D124-D123))</f>
        <v/>
      </c>
    </row>
    <row r="125" customFormat="false" ht="15" hidden="false" customHeight="false" outlineLevel="0" collapsed="false">
      <c r="D125" s="30"/>
      <c r="E125" s="30"/>
      <c r="F125" s="30"/>
      <c r="G125" s="32" t="str">
        <f aca="false">IF(D125="","",VLOOKUP(g!F125,'Gradient Baseline'!$A$3:$B$6001,2))</f>
        <v/>
      </c>
      <c r="H125" s="32" t="str">
        <f aca="false">IF(D125="","",E125-G125)</f>
        <v/>
      </c>
      <c r="I125" s="32" t="str">
        <f aca="false">IF(D125="","",IF((H125-$B$14*D125)&lt;0,"",IF(D125&gt;$B$12,"",H125-$B$14*D125)))</f>
        <v/>
      </c>
      <c r="J125" s="31" t="str">
        <f aca="false">IF(I125="","",D125*I125*(D125-D124))</f>
        <v/>
      </c>
      <c r="K125" s="31" t="str">
        <f aca="false">IF(I125="","",I125*(D125-D124))</f>
        <v/>
      </c>
    </row>
    <row r="126" customFormat="false" ht="15" hidden="false" customHeight="false" outlineLevel="0" collapsed="false">
      <c r="D126" s="30"/>
      <c r="E126" s="30"/>
      <c r="F126" s="30"/>
      <c r="G126" s="32" t="str">
        <f aca="false">IF(D126="","",VLOOKUP(g!F126,'Gradient Baseline'!$A$3:$B$6001,2))</f>
        <v/>
      </c>
      <c r="H126" s="32" t="str">
        <f aca="false">IF(D126="","",E126-G126)</f>
        <v/>
      </c>
      <c r="I126" s="32" t="str">
        <f aca="false">IF(D126="","",IF((H126-$B$14*D126)&lt;0,"",IF(D126&gt;$B$12,"",H126-$B$14*D126)))</f>
        <v/>
      </c>
      <c r="J126" s="31" t="str">
        <f aca="false">IF(I126="","",D126*I126*(D126-D125))</f>
        <v/>
      </c>
      <c r="K126" s="31" t="str">
        <f aca="false">IF(I126="","",I126*(D126-D125))</f>
        <v/>
      </c>
    </row>
    <row r="127" customFormat="false" ht="15" hidden="false" customHeight="false" outlineLevel="0" collapsed="false">
      <c r="D127" s="30"/>
      <c r="E127" s="30"/>
      <c r="F127" s="30"/>
      <c r="G127" s="32" t="str">
        <f aca="false">IF(D127="","",VLOOKUP(g!F127,'Gradient Baseline'!$A$3:$B$6001,2))</f>
        <v/>
      </c>
      <c r="H127" s="32" t="str">
        <f aca="false">IF(D127="","",E127-G127)</f>
        <v/>
      </c>
      <c r="I127" s="32" t="str">
        <f aca="false">IF(D127="","",IF((H127-$B$14*D127)&lt;0,"",IF(D127&gt;$B$12,"",H127-$B$14*D127)))</f>
        <v/>
      </c>
      <c r="J127" s="31" t="str">
        <f aca="false">IF(I127="","",D127*I127*(D127-D126))</f>
        <v/>
      </c>
      <c r="K127" s="31" t="str">
        <f aca="false">IF(I127="","",I127*(D127-D126))</f>
        <v/>
      </c>
    </row>
    <row r="128" customFormat="false" ht="15" hidden="false" customHeight="false" outlineLevel="0" collapsed="false">
      <c r="D128" s="30"/>
      <c r="E128" s="30"/>
      <c r="F128" s="30"/>
      <c r="G128" s="32" t="str">
        <f aca="false">IF(D128="","",VLOOKUP(g!F128,'Gradient Baseline'!$A$3:$B$6001,2))</f>
        <v/>
      </c>
      <c r="H128" s="32" t="str">
        <f aca="false">IF(D128="","",E128-G128)</f>
        <v/>
      </c>
      <c r="I128" s="32" t="str">
        <f aca="false">IF(D128="","",IF((H128-$B$14*D128)&lt;0,"",IF(D128&gt;$B$12,"",H128-$B$14*D128)))</f>
        <v/>
      </c>
      <c r="J128" s="31" t="str">
        <f aca="false">IF(I128="","",D128*I128*(D128-D127))</f>
        <v/>
      </c>
      <c r="K128" s="31" t="str">
        <f aca="false">IF(I128="","",I128*(D128-D127))</f>
        <v/>
      </c>
    </row>
    <row r="129" customFormat="false" ht="15" hidden="false" customHeight="false" outlineLevel="0" collapsed="false">
      <c r="D129" s="30"/>
      <c r="E129" s="30"/>
      <c r="F129" s="30"/>
      <c r="G129" s="32" t="str">
        <f aca="false">IF(D129="","",VLOOKUP(g!F129,'Gradient Baseline'!$A$3:$B$6001,2))</f>
        <v/>
      </c>
      <c r="H129" s="32" t="str">
        <f aca="false">IF(D129="","",E129-G129)</f>
        <v/>
      </c>
      <c r="I129" s="32" t="str">
        <f aca="false">IF(D129="","",IF((H129-$B$14*D129)&lt;0,"",IF(D129&gt;$B$12,"",H129-$B$14*D129)))</f>
        <v/>
      </c>
      <c r="J129" s="31" t="str">
        <f aca="false">IF(I129="","",D129*I129*(D129-D128))</f>
        <v/>
      </c>
      <c r="K129" s="31" t="str">
        <f aca="false">IF(I129="","",I129*(D129-D128))</f>
        <v/>
      </c>
    </row>
    <row r="130" customFormat="false" ht="15" hidden="false" customHeight="false" outlineLevel="0" collapsed="false">
      <c r="D130" s="30"/>
      <c r="E130" s="30"/>
      <c r="F130" s="30"/>
      <c r="G130" s="32" t="str">
        <f aca="false">IF(D130="","",VLOOKUP(g!F130,'Gradient Baseline'!$A$3:$B$6001,2))</f>
        <v/>
      </c>
      <c r="H130" s="32" t="str">
        <f aca="false">IF(D130="","",E130-G130)</f>
        <v/>
      </c>
      <c r="I130" s="32" t="str">
        <f aca="false">IF(D130="","",IF((H130-$B$14*D130)&lt;0,"",IF(D130&gt;$B$12,"",H130-$B$14*D130)))</f>
        <v/>
      </c>
      <c r="J130" s="31" t="str">
        <f aca="false">IF(I130="","",D130*I130*(D130-D129))</f>
        <v/>
      </c>
      <c r="K130" s="31" t="str">
        <f aca="false">IF(I130="","",I130*(D130-D129))</f>
        <v/>
      </c>
    </row>
    <row r="131" customFormat="false" ht="15" hidden="false" customHeight="false" outlineLevel="0" collapsed="false">
      <c r="D131" s="30"/>
      <c r="E131" s="30"/>
      <c r="F131" s="30"/>
      <c r="G131" s="32" t="str">
        <f aca="false">IF(D131="","",VLOOKUP(g!F131,'Gradient Baseline'!$A$3:$B$6001,2))</f>
        <v/>
      </c>
      <c r="H131" s="32" t="str">
        <f aca="false">IF(D131="","",E131-G131)</f>
        <v/>
      </c>
      <c r="I131" s="32" t="str">
        <f aca="false">IF(D131="","",IF((H131-$B$14*D131)&lt;0,"",IF(D131&gt;$B$12,"",H131-$B$14*D131)))</f>
        <v/>
      </c>
      <c r="J131" s="31" t="str">
        <f aca="false">IF(I131="","",D131*I131*(D131-D130))</f>
        <v/>
      </c>
      <c r="K131" s="31" t="str">
        <f aca="false">IF(I131="","",I131*(D131-D130))</f>
        <v/>
      </c>
    </row>
    <row r="132" customFormat="false" ht="15" hidden="false" customHeight="false" outlineLevel="0" collapsed="false">
      <c r="D132" s="30"/>
      <c r="E132" s="30"/>
      <c r="F132" s="30"/>
      <c r="G132" s="32" t="str">
        <f aca="false">IF(D132="","",VLOOKUP(g!F132,'Gradient Baseline'!$A$3:$B$6001,2))</f>
        <v/>
      </c>
      <c r="H132" s="32" t="str">
        <f aca="false">IF(D132="","",E132-G132)</f>
        <v/>
      </c>
      <c r="I132" s="32" t="str">
        <f aca="false">IF(D132="","",IF((H132-$B$14*D132)&lt;0,"",IF(D132&gt;$B$12,"",H132-$B$14*D132)))</f>
        <v/>
      </c>
      <c r="J132" s="31" t="str">
        <f aca="false">IF(I132="","",D132*I132*(D132-D131))</f>
        <v/>
      </c>
      <c r="K132" s="31" t="str">
        <f aca="false">IF(I132="","",I132*(D132-D131))</f>
        <v/>
      </c>
    </row>
    <row r="133" customFormat="false" ht="15" hidden="false" customHeight="false" outlineLevel="0" collapsed="false">
      <c r="D133" s="30"/>
      <c r="E133" s="30"/>
      <c r="F133" s="30"/>
      <c r="G133" s="32" t="str">
        <f aca="false">IF(D133="","",VLOOKUP(g!F133,'Gradient Baseline'!$A$3:$B$6001,2))</f>
        <v/>
      </c>
      <c r="H133" s="32" t="str">
        <f aca="false">IF(D133="","",E133-G133)</f>
        <v/>
      </c>
      <c r="I133" s="32" t="str">
        <f aca="false">IF(D133="","",IF((H133-$B$14*D133)&lt;0,"",IF(D133&gt;$B$12,"",H133-$B$14*D133)))</f>
        <v/>
      </c>
      <c r="J133" s="31" t="str">
        <f aca="false">IF(I133="","",D133*I133*(D133-D132))</f>
        <v/>
      </c>
      <c r="K133" s="31" t="str">
        <f aca="false">IF(I133="","",I133*(D133-D132))</f>
        <v/>
      </c>
    </row>
    <row r="134" customFormat="false" ht="15" hidden="false" customHeight="false" outlineLevel="0" collapsed="false">
      <c r="D134" s="30"/>
      <c r="E134" s="30"/>
      <c r="F134" s="30"/>
      <c r="G134" s="32" t="str">
        <f aca="false">IF(D134="","",VLOOKUP(g!F134,'Gradient Baseline'!$A$3:$B$6001,2))</f>
        <v/>
      </c>
      <c r="H134" s="32" t="str">
        <f aca="false">IF(D134="","",E134-G134)</f>
        <v/>
      </c>
      <c r="I134" s="32" t="str">
        <f aca="false">IF(D134="","",IF((H134-$B$14*D134)&lt;0,"",IF(D134&gt;$B$12,"",H134-$B$14*D134)))</f>
        <v/>
      </c>
      <c r="J134" s="31" t="str">
        <f aca="false">IF(I134="","",D134*I134*(D134-D133))</f>
        <v/>
      </c>
      <c r="K134" s="31" t="str">
        <f aca="false">IF(I134="","",I134*(D134-D133))</f>
        <v/>
      </c>
    </row>
    <row r="135" customFormat="false" ht="15" hidden="false" customHeight="false" outlineLevel="0" collapsed="false">
      <c r="D135" s="30"/>
      <c r="E135" s="30"/>
      <c r="F135" s="30"/>
      <c r="G135" s="32" t="str">
        <f aca="false">IF(D135="","",VLOOKUP(g!F135,'Gradient Baseline'!$A$3:$B$6001,2))</f>
        <v/>
      </c>
      <c r="H135" s="32" t="str">
        <f aca="false">IF(D135="","",E135-G135)</f>
        <v/>
      </c>
      <c r="I135" s="32" t="str">
        <f aca="false">IF(D135="","",IF((H135-$B$14*D135)&lt;0,"",IF(D135&gt;$B$12,"",H135-$B$14*D135)))</f>
        <v/>
      </c>
      <c r="J135" s="31" t="str">
        <f aca="false">IF(I135="","",D135*I135*(D135-D134))</f>
        <v/>
      </c>
      <c r="K135" s="31" t="str">
        <f aca="false">IF(I135="","",I135*(D135-D134))</f>
        <v/>
      </c>
    </row>
    <row r="136" customFormat="false" ht="15" hidden="false" customHeight="false" outlineLevel="0" collapsed="false">
      <c r="D136" s="30"/>
      <c r="E136" s="30"/>
      <c r="F136" s="30"/>
      <c r="G136" s="32" t="str">
        <f aca="false">IF(D136="","",VLOOKUP(g!F136,'Gradient Baseline'!$A$3:$B$6001,2))</f>
        <v/>
      </c>
      <c r="H136" s="32" t="str">
        <f aca="false">IF(D136="","",E136-G136)</f>
        <v/>
      </c>
      <c r="I136" s="32" t="str">
        <f aca="false">IF(D136="","",IF((H136-$B$14*D136)&lt;0,"",IF(D136&gt;$B$12,"",H136-$B$14*D136)))</f>
        <v/>
      </c>
      <c r="J136" s="31" t="str">
        <f aca="false">IF(I136="","",D136*I136*(D136-D135))</f>
        <v/>
      </c>
      <c r="K136" s="31" t="str">
        <f aca="false">IF(I136="","",I136*(D136-D135))</f>
        <v/>
      </c>
    </row>
    <row r="137" customFormat="false" ht="15" hidden="false" customHeight="false" outlineLevel="0" collapsed="false">
      <c r="D137" s="30"/>
      <c r="E137" s="30"/>
      <c r="F137" s="30"/>
      <c r="G137" s="32" t="str">
        <f aca="false">IF(D137="","",VLOOKUP(g!F137,'Gradient Baseline'!$A$3:$B$6001,2))</f>
        <v/>
      </c>
      <c r="H137" s="32" t="str">
        <f aca="false">IF(D137="","",E137-G137)</f>
        <v/>
      </c>
      <c r="I137" s="32" t="str">
        <f aca="false">IF(D137="","",IF((H137-$B$14*D137)&lt;0,"",IF(D137&gt;$B$12,"",H137-$B$14*D137)))</f>
        <v/>
      </c>
      <c r="J137" s="31" t="str">
        <f aca="false">IF(I137="","",D137*I137*(D137-D136))</f>
        <v/>
      </c>
      <c r="K137" s="31" t="str">
        <f aca="false">IF(I137="","",I137*(D137-D136))</f>
        <v/>
      </c>
    </row>
    <row r="138" customFormat="false" ht="15" hidden="false" customHeight="false" outlineLevel="0" collapsed="false">
      <c r="D138" s="30"/>
      <c r="E138" s="30"/>
      <c r="F138" s="30"/>
      <c r="G138" s="32" t="str">
        <f aca="false">IF(D138="","",VLOOKUP(g!F138,'Gradient Baseline'!$A$3:$B$6001,2))</f>
        <v/>
      </c>
      <c r="H138" s="32" t="str">
        <f aca="false">IF(D138="","",E138-G138)</f>
        <v/>
      </c>
      <c r="I138" s="32" t="str">
        <f aca="false">IF(D138="","",IF((H138-$B$14*D138)&lt;0,"",IF(D138&gt;$B$12,"",H138-$B$14*D138)))</f>
        <v/>
      </c>
      <c r="J138" s="31" t="str">
        <f aca="false">IF(I138="","",D138*I138*(D138-D137))</f>
        <v/>
      </c>
      <c r="K138" s="31" t="str">
        <f aca="false">IF(I138="","",I138*(D138-D137))</f>
        <v/>
      </c>
    </row>
    <row r="139" customFormat="false" ht="15" hidden="false" customHeight="false" outlineLevel="0" collapsed="false">
      <c r="D139" s="30"/>
      <c r="E139" s="30"/>
      <c r="F139" s="30"/>
      <c r="G139" s="32" t="str">
        <f aca="false">IF(D139="","",VLOOKUP(g!F139,'Gradient Baseline'!$A$3:$B$6001,2))</f>
        <v/>
      </c>
      <c r="H139" s="32" t="str">
        <f aca="false">IF(D139="","",E139-G139)</f>
        <v/>
      </c>
      <c r="I139" s="32" t="str">
        <f aca="false">IF(D139="","",IF((H139-$B$14*D139)&lt;0,"",IF(D139&gt;$B$12,"",H139-$B$14*D139)))</f>
        <v/>
      </c>
      <c r="J139" s="31" t="str">
        <f aca="false">IF(I139="","",D139*I139*(D139-D138))</f>
        <v/>
      </c>
      <c r="K139" s="31" t="str">
        <f aca="false">IF(I139="","",I139*(D139-D138))</f>
        <v/>
      </c>
    </row>
    <row r="140" customFormat="false" ht="15" hidden="false" customHeight="false" outlineLevel="0" collapsed="false">
      <c r="D140" s="30"/>
      <c r="E140" s="30"/>
      <c r="F140" s="30"/>
      <c r="G140" s="32" t="str">
        <f aca="false">IF(D140="","",VLOOKUP(g!F140,'Gradient Baseline'!$A$3:$B$6001,2))</f>
        <v/>
      </c>
      <c r="H140" s="32" t="str">
        <f aca="false">IF(D140="","",E140-G140)</f>
        <v/>
      </c>
      <c r="I140" s="32" t="str">
        <f aca="false">IF(D140="","",IF((H140-$B$14*D140)&lt;0,"",IF(D140&gt;$B$12,"",H140-$B$14*D140)))</f>
        <v/>
      </c>
      <c r="J140" s="31" t="str">
        <f aca="false">IF(I140="","",D140*I140*(D140-D139))</f>
        <v/>
      </c>
      <c r="K140" s="31" t="str">
        <f aca="false">IF(I140="","",I140*(D140-D139))</f>
        <v/>
      </c>
    </row>
    <row r="141" customFormat="false" ht="15" hidden="false" customHeight="false" outlineLevel="0" collapsed="false">
      <c r="D141" s="30"/>
      <c r="E141" s="30"/>
      <c r="F141" s="30"/>
      <c r="G141" s="32" t="str">
        <f aca="false">IF(D141="","",VLOOKUP(g!F141,'Gradient Baseline'!$A$3:$B$6001,2))</f>
        <v/>
      </c>
      <c r="H141" s="32" t="str">
        <f aca="false">IF(D141="","",E141-G141)</f>
        <v/>
      </c>
      <c r="I141" s="32" t="str">
        <f aca="false">IF(D141="","",IF((H141-$B$14*D141)&lt;0,"",IF(D141&gt;$B$12,"",H141-$B$14*D141)))</f>
        <v/>
      </c>
      <c r="J141" s="31" t="str">
        <f aca="false">IF(I141="","",D141*I141*(D141-D140))</f>
        <v/>
      </c>
      <c r="K141" s="31" t="str">
        <f aca="false">IF(I141="","",I141*(D141-D140))</f>
        <v/>
      </c>
    </row>
    <row r="142" customFormat="false" ht="15" hidden="false" customHeight="false" outlineLevel="0" collapsed="false">
      <c r="D142" s="30"/>
      <c r="E142" s="30"/>
      <c r="F142" s="30"/>
      <c r="G142" s="32" t="str">
        <f aca="false">IF(D142="","",VLOOKUP(g!F142,'Gradient Baseline'!$A$3:$B$6001,2))</f>
        <v/>
      </c>
      <c r="H142" s="32" t="str">
        <f aca="false">IF(D142="","",E142-G142)</f>
        <v/>
      </c>
      <c r="I142" s="32" t="str">
        <f aca="false">IF(D142="","",IF((H142-$B$14*D142)&lt;0,"",IF(D142&gt;$B$12,"",H142-$B$14*D142)))</f>
        <v/>
      </c>
      <c r="J142" s="31" t="str">
        <f aca="false">IF(I142="","",D142*I142*(D142-D141))</f>
        <v/>
      </c>
      <c r="K142" s="31" t="str">
        <f aca="false">IF(I142="","",I142*(D142-D141))</f>
        <v/>
      </c>
    </row>
    <row r="143" customFormat="false" ht="15" hidden="false" customHeight="false" outlineLevel="0" collapsed="false">
      <c r="D143" s="30"/>
      <c r="E143" s="30"/>
      <c r="F143" s="30"/>
      <c r="G143" s="32" t="str">
        <f aca="false">IF(D143="","",VLOOKUP(g!F143,'Gradient Baseline'!$A$3:$B$6001,2))</f>
        <v/>
      </c>
      <c r="H143" s="32" t="str">
        <f aca="false">IF(D143="","",E143-G143)</f>
        <v/>
      </c>
      <c r="I143" s="32" t="str">
        <f aca="false">IF(D143="","",IF((H143-$B$14*D143)&lt;0,"",IF(D143&gt;$B$12,"",H143-$B$14*D143)))</f>
        <v/>
      </c>
      <c r="J143" s="31" t="str">
        <f aca="false">IF(I143="","",D143*I143*(D143-D142))</f>
        <v/>
      </c>
      <c r="K143" s="31" t="str">
        <f aca="false">IF(I143="","",I143*(D143-D142))</f>
        <v/>
      </c>
    </row>
    <row r="144" customFormat="false" ht="15" hidden="false" customHeight="false" outlineLevel="0" collapsed="false">
      <c r="D144" s="30"/>
      <c r="E144" s="30"/>
      <c r="F144" s="30"/>
      <c r="G144" s="32" t="str">
        <f aca="false">IF(D144="","",VLOOKUP(g!F144,'Gradient Baseline'!$A$3:$B$6001,2))</f>
        <v/>
      </c>
      <c r="H144" s="32" t="str">
        <f aca="false">IF(D144="","",E144-G144)</f>
        <v/>
      </c>
      <c r="I144" s="32" t="str">
        <f aca="false">IF(D144="","",IF((H144-$B$14*D144)&lt;0,"",IF(D144&gt;$B$12,"",H144-$B$14*D144)))</f>
        <v/>
      </c>
      <c r="J144" s="31" t="str">
        <f aca="false">IF(I144="","",D144*I144*(D144-D143))</f>
        <v/>
      </c>
      <c r="K144" s="31" t="str">
        <f aca="false">IF(I144="","",I144*(D144-D143))</f>
        <v/>
      </c>
    </row>
    <row r="145" customFormat="false" ht="15" hidden="false" customHeight="false" outlineLevel="0" collapsed="false">
      <c r="D145" s="30"/>
      <c r="E145" s="30"/>
      <c r="F145" s="30"/>
      <c r="G145" s="32" t="str">
        <f aca="false">IF(D145="","",VLOOKUP(g!F145,'Gradient Baseline'!$A$3:$B$6001,2))</f>
        <v/>
      </c>
      <c r="H145" s="32" t="str">
        <f aca="false">IF(D145="","",E145-G145)</f>
        <v/>
      </c>
      <c r="I145" s="32" t="str">
        <f aca="false">IF(D145="","",IF((H145-$B$14*D145)&lt;0,"",IF(D145&gt;$B$12,"",H145-$B$14*D145)))</f>
        <v/>
      </c>
      <c r="J145" s="31" t="str">
        <f aca="false">IF(I145="","",D145*I145*(D145-D144))</f>
        <v/>
      </c>
      <c r="K145" s="31" t="str">
        <f aca="false">IF(I145="","",I145*(D145-D144))</f>
        <v/>
      </c>
    </row>
    <row r="146" customFormat="false" ht="15" hidden="false" customHeight="false" outlineLevel="0" collapsed="false">
      <c r="D146" s="30"/>
      <c r="E146" s="30"/>
      <c r="F146" s="30"/>
      <c r="G146" s="32" t="str">
        <f aca="false">IF(D146="","",VLOOKUP(g!F146,'Gradient Baseline'!$A$3:$B$6001,2))</f>
        <v/>
      </c>
      <c r="H146" s="32" t="str">
        <f aca="false">IF(D146="","",E146-G146)</f>
        <v/>
      </c>
      <c r="I146" s="32" t="str">
        <f aca="false">IF(D146="","",IF((H146-$B$14*D146)&lt;0,"",IF(D146&gt;$B$12,"",H146-$B$14*D146)))</f>
        <v/>
      </c>
      <c r="J146" s="31" t="str">
        <f aca="false">IF(I146="","",D146*I146*(D146-D145))</f>
        <v/>
      </c>
      <c r="K146" s="31" t="str">
        <f aca="false">IF(I146="","",I146*(D146-D145))</f>
        <v/>
      </c>
    </row>
    <row r="147" customFormat="false" ht="15" hidden="false" customHeight="false" outlineLevel="0" collapsed="false">
      <c r="D147" s="30"/>
      <c r="E147" s="30"/>
      <c r="F147" s="30"/>
      <c r="G147" s="32" t="str">
        <f aca="false">IF(D147="","",VLOOKUP(g!F147,'Gradient Baseline'!$A$3:$B$6001,2))</f>
        <v/>
      </c>
      <c r="H147" s="32" t="str">
        <f aca="false">IF(D147="","",E147-G147)</f>
        <v/>
      </c>
      <c r="I147" s="32" t="str">
        <f aca="false">IF(D147="","",IF((H147-$B$14*D147)&lt;0,"",IF(D147&gt;$B$12,"",H147-$B$14*D147)))</f>
        <v/>
      </c>
      <c r="J147" s="31" t="str">
        <f aca="false">IF(I147="","",D147*I147*(D147-D146))</f>
        <v/>
      </c>
      <c r="K147" s="31" t="str">
        <f aca="false">IF(I147="","",I147*(D147-D146))</f>
        <v/>
      </c>
    </row>
    <row r="148" customFormat="false" ht="15" hidden="false" customHeight="false" outlineLevel="0" collapsed="false">
      <c r="D148" s="30"/>
      <c r="E148" s="30"/>
      <c r="F148" s="30"/>
      <c r="G148" s="32" t="str">
        <f aca="false">IF(D148="","",VLOOKUP(g!F148,'Gradient Baseline'!$A$3:$B$6001,2))</f>
        <v/>
      </c>
      <c r="H148" s="32" t="str">
        <f aca="false">IF(D148="","",E148-G148)</f>
        <v/>
      </c>
      <c r="I148" s="32" t="str">
        <f aca="false">IF(D148="","",IF((H148-$B$14*D148)&lt;0,"",IF(D148&gt;$B$12,"",H148-$B$14*D148)))</f>
        <v/>
      </c>
      <c r="J148" s="31" t="str">
        <f aca="false">IF(I148="","",D148*I148*(D148-D147))</f>
        <v/>
      </c>
      <c r="K148" s="31" t="str">
        <f aca="false">IF(I148="","",I148*(D148-D147))</f>
        <v/>
      </c>
    </row>
    <row r="149" customFormat="false" ht="15" hidden="false" customHeight="false" outlineLevel="0" collapsed="false">
      <c r="D149" s="30"/>
      <c r="E149" s="30"/>
      <c r="F149" s="30"/>
      <c r="G149" s="32" t="str">
        <f aca="false">IF(D149="","",VLOOKUP(g!F149,'Gradient Baseline'!$A$3:$B$6001,2))</f>
        <v/>
      </c>
      <c r="H149" s="32" t="str">
        <f aca="false">IF(D149="","",E149-G149)</f>
        <v/>
      </c>
      <c r="I149" s="32" t="str">
        <f aca="false">IF(D149="","",IF((H149-$B$14*D149)&lt;0,"",IF(D149&gt;$B$12,"",H149-$B$14*D149)))</f>
        <v/>
      </c>
      <c r="J149" s="31" t="str">
        <f aca="false">IF(I149="","",D149*I149*(D149-D148))</f>
        <v/>
      </c>
      <c r="K149" s="31" t="str">
        <f aca="false">IF(I149="","",I149*(D149-D148))</f>
        <v/>
      </c>
    </row>
    <row r="150" customFormat="false" ht="15" hidden="false" customHeight="false" outlineLevel="0" collapsed="false">
      <c r="D150" s="30"/>
      <c r="E150" s="30"/>
      <c r="F150" s="30"/>
      <c r="G150" s="32" t="str">
        <f aca="false">IF(D150="","",VLOOKUP(g!F150,'Gradient Baseline'!$A$3:$B$6001,2))</f>
        <v/>
      </c>
      <c r="H150" s="32" t="str">
        <f aca="false">IF(D150="","",E150-G150)</f>
        <v/>
      </c>
      <c r="I150" s="32" t="str">
        <f aca="false">IF(D150="","",IF((H150-$B$14*D150)&lt;0,"",IF(D150&gt;$B$12,"",H150-$B$14*D150)))</f>
        <v/>
      </c>
      <c r="J150" s="31" t="str">
        <f aca="false">IF(I150="","",D150*I150*(D150-D149))</f>
        <v/>
      </c>
      <c r="K150" s="31" t="str">
        <f aca="false">IF(I150="","",I150*(D150-D149))</f>
        <v/>
      </c>
    </row>
    <row r="151" customFormat="false" ht="15" hidden="false" customHeight="false" outlineLevel="0" collapsed="false">
      <c r="D151" s="30"/>
      <c r="E151" s="30"/>
      <c r="F151" s="30"/>
      <c r="G151" s="32" t="str">
        <f aca="false">IF(D151="","",VLOOKUP(g!F151,'Gradient Baseline'!$A$3:$B$6001,2))</f>
        <v/>
      </c>
      <c r="H151" s="32" t="str">
        <f aca="false">IF(D151="","",E151-G151)</f>
        <v/>
      </c>
      <c r="I151" s="32" t="str">
        <f aca="false">IF(D151="","",IF((H151-$B$14*D151)&lt;0,"",IF(D151&gt;$B$12,"",H151-$B$14*D151)))</f>
        <v/>
      </c>
      <c r="J151" s="31" t="str">
        <f aca="false">IF(I151="","",D151*I151*(D151-D150))</f>
        <v/>
      </c>
      <c r="K151" s="31" t="str">
        <f aca="false">IF(I151="","",I151*(D151-D150))</f>
        <v/>
      </c>
    </row>
    <row r="152" customFormat="false" ht="15" hidden="false" customHeight="false" outlineLevel="0" collapsed="false">
      <c r="D152" s="30"/>
      <c r="E152" s="30"/>
      <c r="F152" s="30"/>
      <c r="G152" s="32" t="str">
        <f aca="false">IF(D152="","",VLOOKUP(g!F152,'Gradient Baseline'!$A$3:$B$6001,2))</f>
        <v/>
      </c>
      <c r="H152" s="32" t="str">
        <f aca="false">IF(D152="","",E152-G152)</f>
        <v/>
      </c>
      <c r="I152" s="32" t="str">
        <f aca="false">IF(D152="","",IF((H152-$B$14*D152)&lt;0,"",IF(D152&gt;$B$12,"",H152-$B$14*D152)))</f>
        <v/>
      </c>
      <c r="J152" s="31" t="str">
        <f aca="false">IF(I152="","",D152*I152*(D152-D151))</f>
        <v/>
      </c>
      <c r="K152" s="31" t="str">
        <f aca="false">IF(I152="","",I152*(D152-D151))</f>
        <v/>
      </c>
    </row>
    <row r="153" customFormat="false" ht="15" hidden="false" customHeight="false" outlineLevel="0" collapsed="false">
      <c r="D153" s="30"/>
      <c r="E153" s="30"/>
      <c r="F153" s="30"/>
      <c r="G153" s="32" t="str">
        <f aca="false">IF(D153="","",VLOOKUP(g!F153,'Gradient Baseline'!$A$3:$B$6001,2))</f>
        <v/>
      </c>
      <c r="H153" s="32" t="str">
        <f aca="false">IF(D153="","",E153-G153)</f>
        <v/>
      </c>
      <c r="I153" s="32" t="str">
        <f aca="false">IF(D153="","",IF((H153-$B$14*D153)&lt;0,"",IF(D153&gt;$B$12,"",H153-$B$14*D153)))</f>
        <v/>
      </c>
      <c r="J153" s="31" t="str">
        <f aca="false">IF(I153="","",D153*I153*(D153-D152))</f>
        <v/>
      </c>
      <c r="K153" s="31" t="str">
        <f aca="false">IF(I153="","",I153*(D153-D152))</f>
        <v/>
      </c>
    </row>
    <row r="154" customFormat="false" ht="15" hidden="false" customHeight="false" outlineLevel="0" collapsed="false">
      <c r="D154" s="30"/>
      <c r="E154" s="30"/>
      <c r="F154" s="30"/>
      <c r="G154" s="32" t="str">
        <f aca="false">IF(D154="","",VLOOKUP(g!F154,'Gradient Baseline'!$A$3:$B$6001,2))</f>
        <v/>
      </c>
      <c r="H154" s="32" t="str">
        <f aca="false">IF(D154="","",E154-G154)</f>
        <v/>
      </c>
      <c r="I154" s="32" t="str">
        <f aca="false">IF(D154="","",IF((H154-$B$14*D154)&lt;0,"",IF(D154&gt;$B$12,"",H154-$B$14*D154)))</f>
        <v/>
      </c>
      <c r="J154" s="31" t="str">
        <f aca="false">IF(I154="","",D154*I154*(D154-D153))</f>
        <v/>
      </c>
      <c r="K154" s="31" t="str">
        <f aca="false">IF(I154="","",I154*(D154-D153))</f>
        <v/>
      </c>
    </row>
    <row r="155" customFormat="false" ht="15" hidden="false" customHeight="false" outlineLevel="0" collapsed="false">
      <c r="D155" s="30"/>
      <c r="E155" s="30"/>
      <c r="F155" s="30"/>
      <c r="G155" s="32" t="str">
        <f aca="false">IF(D155="","",VLOOKUP(g!F155,'Gradient Baseline'!$A$3:$B$6001,2))</f>
        <v/>
      </c>
      <c r="H155" s="32" t="str">
        <f aca="false">IF(D155="","",E155-G155)</f>
        <v/>
      </c>
      <c r="I155" s="32" t="str">
        <f aca="false">IF(D155="","",IF((H155-$B$14*D155)&lt;0,"",IF(D155&gt;$B$12,"",H155-$B$14*D155)))</f>
        <v/>
      </c>
      <c r="J155" s="31" t="str">
        <f aca="false">IF(I155="","",D155*I155*(D155-D154))</f>
        <v/>
      </c>
      <c r="K155" s="31" t="str">
        <f aca="false">IF(I155="","",I155*(D155-D154))</f>
        <v/>
      </c>
    </row>
    <row r="156" customFormat="false" ht="15" hidden="false" customHeight="false" outlineLevel="0" collapsed="false">
      <c r="D156" s="30"/>
      <c r="E156" s="30"/>
      <c r="F156" s="30"/>
      <c r="G156" s="32" t="str">
        <f aca="false">IF(D156="","",VLOOKUP(g!F156,'Gradient Baseline'!$A$3:$B$6001,2))</f>
        <v/>
      </c>
      <c r="H156" s="32" t="str">
        <f aca="false">IF(D156="","",E156-G156)</f>
        <v/>
      </c>
      <c r="I156" s="32" t="str">
        <f aca="false">IF(D156="","",IF((H156-$B$14*D156)&lt;0,"",IF(D156&gt;$B$12,"",H156-$B$14*D156)))</f>
        <v/>
      </c>
      <c r="J156" s="31" t="str">
        <f aca="false">IF(I156="","",D156*I156*(D156-D155))</f>
        <v/>
      </c>
      <c r="K156" s="31" t="str">
        <f aca="false">IF(I156="","",I156*(D156-D155))</f>
        <v/>
      </c>
    </row>
    <row r="157" customFormat="false" ht="15" hidden="false" customHeight="false" outlineLevel="0" collapsed="false">
      <c r="D157" s="30"/>
      <c r="E157" s="30"/>
      <c r="F157" s="30"/>
      <c r="G157" s="32" t="str">
        <f aca="false">IF(D157="","",VLOOKUP(g!F157,'Gradient Baseline'!$A$3:$B$6001,2))</f>
        <v/>
      </c>
      <c r="H157" s="32" t="str">
        <f aca="false">IF(D157="","",E157-G157)</f>
        <v/>
      </c>
      <c r="I157" s="32" t="str">
        <f aca="false">IF(D157="","",IF((H157-$B$14*D157)&lt;0,"",IF(D157&gt;$B$12,"",H157-$B$14*D157)))</f>
        <v/>
      </c>
      <c r="J157" s="31" t="str">
        <f aca="false">IF(I157="","",D157*I157*(D157-D156))</f>
        <v/>
      </c>
      <c r="K157" s="31" t="str">
        <f aca="false">IF(I157="","",I157*(D157-D156))</f>
        <v/>
      </c>
    </row>
    <row r="158" customFormat="false" ht="15" hidden="false" customHeight="false" outlineLevel="0" collapsed="false">
      <c r="D158" s="30"/>
      <c r="E158" s="30"/>
      <c r="F158" s="30"/>
      <c r="G158" s="32" t="str">
        <f aca="false">IF(D158="","",VLOOKUP(g!F158,'Gradient Baseline'!$A$3:$B$6001,2))</f>
        <v/>
      </c>
      <c r="H158" s="32" t="str">
        <f aca="false">IF(D158="","",E158-G158)</f>
        <v/>
      </c>
      <c r="I158" s="32" t="str">
        <f aca="false">IF(D158="","",IF((H158-$B$14*D158)&lt;0,"",IF(D158&gt;$B$12,"",H158-$B$14*D158)))</f>
        <v/>
      </c>
      <c r="J158" s="31" t="str">
        <f aca="false">IF(I158="","",D158*I158*(D158-D157))</f>
        <v/>
      </c>
      <c r="K158" s="31" t="str">
        <f aca="false">IF(I158="","",I158*(D158-D157))</f>
        <v/>
      </c>
    </row>
    <row r="159" customFormat="false" ht="15" hidden="false" customHeight="false" outlineLevel="0" collapsed="false">
      <c r="D159" s="30"/>
      <c r="E159" s="30"/>
      <c r="F159" s="30"/>
      <c r="G159" s="32" t="str">
        <f aca="false">IF(D159="","",VLOOKUP(g!F159,'Gradient Baseline'!$A$3:$B$6001,2))</f>
        <v/>
      </c>
      <c r="H159" s="32" t="str">
        <f aca="false">IF(D159="","",E159-G159)</f>
        <v/>
      </c>
      <c r="I159" s="32" t="str">
        <f aca="false">IF(D159="","",IF((H159-$B$14*D159)&lt;0,"",IF(D159&gt;$B$12,"",H159-$B$14*D159)))</f>
        <v/>
      </c>
      <c r="J159" s="31" t="str">
        <f aca="false">IF(I159="","",D159*I159*(D159-D158))</f>
        <v/>
      </c>
      <c r="K159" s="31" t="str">
        <f aca="false">IF(I159="","",I159*(D159-D158))</f>
        <v/>
      </c>
    </row>
    <row r="160" customFormat="false" ht="15" hidden="false" customHeight="false" outlineLevel="0" collapsed="false">
      <c r="D160" s="30"/>
      <c r="E160" s="30"/>
      <c r="F160" s="30"/>
      <c r="G160" s="32" t="str">
        <f aca="false">IF(D160="","",VLOOKUP(g!F160,'Gradient Baseline'!$A$3:$B$6001,2))</f>
        <v/>
      </c>
      <c r="H160" s="32" t="str">
        <f aca="false">IF(D160="","",E160-G160)</f>
        <v/>
      </c>
      <c r="I160" s="32" t="str">
        <f aca="false">IF(D160="","",IF((H160-$B$14*D160)&lt;0,"",IF(D160&gt;$B$12,"",H160-$B$14*D160)))</f>
        <v/>
      </c>
      <c r="J160" s="31" t="str">
        <f aca="false">IF(I160="","",D160*I160*(D160-D159))</f>
        <v/>
      </c>
      <c r="K160" s="31" t="str">
        <f aca="false">IF(I160="","",I160*(D160-D159))</f>
        <v/>
      </c>
    </row>
    <row r="161" customFormat="false" ht="15" hidden="false" customHeight="false" outlineLevel="0" collapsed="false">
      <c r="D161" s="30"/>
      <c r="E161" s="30"/>
      <c r="F161" s="30"/>
      <c r="G161" s="32" t="str">
        <f aca="false">IF(D161="","",VLOOKUP(g!F161,'Gradient Baseline'!$A$3:$B$6001,2))</f>
        <v/>
      </c>
      <c r="H161" s="32" t="str">
        <f aca="false">IF(D161="","",E161-G161)</f>
        <v/>
      </c>
      <c r="I161" s="32" t="str">
        <f aca="false">IF(D161="","",IF((H161-$B$14*D161)&lt;0,"",IF(D161&gt;$B$12,"",H161-$B$14*D161)))</f>
        <v/>
      </c>
      <c r="J161" s="31" t="str">
        <f aca="false">IF(I161="","",D161*I161*(D161-D160))</f>
        <v/>
      </c>
      <c r="K161" s="31" t="str">
        <f aca="false">IF(I161="","",I161*(D161-D160))</f>
        <v/>
      </c>
    </row>
    <row r="162" customFormat="false" ht="15" hidden="false" customHeight="false" outlineLevel="0" collapsed="false">
      <c r="D162" s="30"/>
      <c r="E162" s="30"/>
      <c r="F162" s="30"/>
      <c r="G162" s="32" t="str">
        <f aca="false">IF(D162="","",VLOOKUP(g!F162,'Gradient Baseline'!$A$3:$B$6001,2))</f>
        <v/>
      </c>
      <c r="H162" s="32" t="str">
        <f aca="false">IF(D162="","",E162-G162)</f>
        <v/>
      </c>
      <c r="I162" s="32" t="str">
        <f aca="false">IF(D162="","",IF((H162-$B$14*D162)&lt;0,"",IF(D162&gt;$B$12,"",H162-$B$14*D162)))</f>
        <v/>
      </c>
      <c r="J162" s="31" t="str">
        <f aca="false">IF(I162="","",D162*I162*(D162-D161))</f>
        <v/>
      </c>
      <c r="K162" s="31" t="str">
        <f aca="false">IF(I162="","",I162*(D162-D161))</f>
        <v/>
      </c>
    </row>
    <row r="163" customFormat="false" ht="15" hidden="false" customHeight="false" outlineLevel="0" collapsed="false">
      <c r="D163" s="30"/>
      <c r="E163" s="30"/>
      <c r="F163" s="30"/>
      <c r="G163" s="32" t="str">
        <f aca="false">IF(D163="","",VLOOKUP(g!F163,'Gradient Baseline'!$A$3:$B$6001,2))</f>
        <v/>
      </c>
      <c r="H163" s="32" t="str">
        <f aca="false">IF(D163="","",E163-G163)</f>
        <v/>
      </c>
      <c r="I163" s="32" t="str">
        <f aca="false">IF(D163="","",IF((H163-$B$14*D163)&lt;0,"",IF(D163&gt;$B$12,"",H163-$B$14*D163)))</f>
        <v/>
      </c>
      <c r="J163" s="31" t="str">
        <f aca="false">IF(I163="","",D163*I163*(D163-D162))</f>
        <v/>
      </c>
      <c r="K163" s="31" t="str">
        <f aca="false">IF(I163="","",I163*(D163-D162))</f>
        <v/>
      </c>
    </row>
    <row r="164" customFormat="false" ht="15" hidden="false" customHeight="false" outlineLevel="0" collapsed="false">
      <c r="D164" s="30"/>
      <c r="E164" s="30"/>
      <c r="F164" s="30"/>
      <c r="G164" s="32" t="str">
        <f aca="false">IF(D164="","",VLOOKUP(g!F164,'Gradient Baseline'!$A$3:$B$6001,2))</f>
        <v/>
      </c>
      <c r="H164" s="32" t="str">
        <f aca="false">IF(D164="","",E164-G164)</f>
        <v/>
      </c>
      <c r="I164" s="32" t="str">
        <f aca="false">IF(D164="","",IF((H164-$B$14*D164)&lt;0,"",IF(D164&gt;$B$12,"",H164-$B$14*D164)))</f>
        <v/>
      </c>
      <c r="J164" s="31" t="str">
        <f aca="false">IF(I164="","",D164*I164*(D164-D163))</f>
        <v/>
      </c>
      <c r="K164" s="31" t="str">
        <f aca="false">IF(I164="","",I164*(D164-D163))</f>
        <v/>
      </c>
    </row>
    <row r="165" customFormat="false" ht="15" hidden="false" customHeight="false" outlineLevel="0" collapsed="false">
      <c r="D165" s="30"/>
      <c r="E165" s="30"/>
      <c r="F165" s="30"/>
      <c r="G165" s="32" t="str">
        <f aca="false">IF(D165="","",VLOOKUP(g!F165,'Gradient Baseline'!$A$3:$B$6001,2))</f>
        <v/>
      </c>
      <c r="H165" s="32" t="str">
        <f aca="false">IF(D165="","",E165-G165)</f>
        <v/>
      </c>
      <c r="I165" s="32" t="str">
        <f aca="false">IF(D165="","",IF((H165-$B$14*D165)&lt;0,"",IF(D165&gt;$B$12,"",H165-$B$14*D165)))</f>
        <v/>
      </c>
      <c r="J165" s="31" t="str">
        <f aca="false">IF(I165="","",D165*I165*(D165-D164))</f>
        <v/>
      </c>
      <c r="K165" s="31" t="str">
        <f aca="false">IF(I165="","",I165*(D165-D164))</f>
        <v/>
      </c>
    </row>
    <row r="166" customFormat="false" ht="15" hidden="false" customHeight="false" outlineLevel="0" collapsed="false">
      <c r="D166" s="30"/>
      <c r="E166" s="30"/>
      <c r="F166" s="30"/>
      <c r="G166" s="32" t="str">
        <f aca="false">IF(D166="","",VLOOKUP(g!F166,'Gradient Baseline'!$A$3:$B$6001,2))</f>
        <v/>
      </c>
      <c r="H166" s="32" t="str">
        <f aca="false">IF(D166="","",E166-G166)</f>
        <v/>
      </c>
      <c r="I166" s="32" t="str">
        <f aca="false">IF(D166="","",IF((H166-$B$14*D166)&lt;0,"",IF(D166&gt;$B$12,"",H166-$B$14*D166)))</f>
        <v/>
      </c>
      <c r="J166" s="31" t="str">
        <f aca="false">IF(I166="","",D166*I166*(D166-D165))</f>
        <v/>
      </c>
      <c r="K166" s="31" t="str">
        <f aca="false">IF(I166="","",I166*(D166-D165))</f>
        <v/>
      </c>
    </row>
    <row r="167" customFormat="false" ht="15" hidden="false" customHeight="false" outlineLevel="0" collapsed="false">
      <c r="D167" s="30"/>
      <c r="E167" s="30"/>
      <c r="F167" s="30"/>
      <c r="G167" s="32" t="str">
        <f aca="false">IF(D167="","",VLOOKUP(g!F167,'Gradient Baseline'!$A$3:$B$6001,2))</f>
        <v/>
      </c>
      <c r="H167" s="32" t="str">
        <f aca="false">IF(D167="","",E167-G167)</f>
        <v/>
      </c>
      <c r="I167" s="32" t="str">
        <f aca="false">IF(D167="","",IF((H167-$B$14*D167)&lt;0,"",IF(D167&gt;$B$12,"",H167-$B$14*D167)))</f>
        <v/>
      </c>
      <c r="J167" s="31" t="str">
        <f aca="false">IF(I167="","",D167*I167*(D167-D166))</f>
        <v/>
      </c>
      <c r="K167" s="31" t="str">
        <f aca="false">IF(I167="","",I167*(D167-D166))</f>
        <v/>
      </c>
    </row>
    <row r="168" customFormat="false" ht="15" hidden="false" customHeight="false" outlineLevel="0" collapsed="false">
      <c r="D168" s="30"/>
      <c r="E168" s="30"/>
      <c r="F168" s="30"/>
      <c r="G168" s="32" t="str">
        <f aca="false">IF(D168="","",VLOOKUP(g!F168,'Gradient Baseline'!$A$3:$B$6001,2))</f>
        <v/>
      </c>
      <c r="H168" s="32" t="str">
        <f aca="false">IF(D168="","",E168-G168)</f>
        <v/>
      </c>
      <c r="I168" s="32" t="str">
        <f aca="false">IF(D168="","",IF((H168-$B$14*D168)&lt;0,"",IF(D168&gt;$B$12,"",H168-$B$14*D168)))</f>
        <v/>
      </c>
      <c r="J168" s="31" t="str">
        <f aca="false">IF(I168="","",D168*I168*(D168-D167))</f>
        <v/>
      </c>
      <c r="K168" s="31" t="str">
        <f aca="false">IF(I168="","",I168*(D168-D167))</f>
        <v/>
      </c>
    </row>
    <row r="169" customFormat="false" ht="15" hidden="false" customHeight="false" outlineLevel="0" collapsed="false">
      <c r="D169" s="30"/>
      <c r="E169" s="30"/>
      <c r="F169" s="30"/>
      <c r="G169" s="32" t="str">
        <f aca="false">IF(D169="","",VLOOKUP(g!F169,'Gradient Baseline'!$A$3:$B$6001,2))</f>
        <v/>
      </c>
      <c r="H169" s="32" t="str">
        <f aca="false">IF(D169="","",E169-G169)</f>
        <v/>
      </c>
      <c r="I169" s="32" t="str">
        <f aca="false">IF(D169="","",IF((H169-$B$14*D169)&lt;0,"",IF(D169&gt;$B$12,"",H169-$B$14*D169)))</f>
        <v/>
      </c>
      <c r="J169" s="31" t="str">
        <f aca="false">IF(I169="","",D169*I169*(D169-D168))</f>
        <v/>
      </c>
      <c r="K169" s="31" t="str">
        <f aca="false">IF(I169="","",I169*(D169-D168))</f>
        <v/>
      </c>
    </row>
    <row r="170" customFormat="false" ht="15" hidden="false" customHeight="false" outlineLevel="0" collapsed="false">
      <c r="D170" s="30"/>
      <c r="E170" s="30"/>
      <c r="F170" s="30"/>
      <c r="G170" s="32" t="str">
        <f aca="false">IF(D170="","",VLOOKUP(g!F170,'Gradient Baseline'!$A$3:$B$6001,2))</f>
        <v/>
      </c>
      <c r="H170" s="32" t="str">
        <f aca="false">IF(D170="","",E170-G170)</f>
        <v/>
      </c>
      <c r="I170" s="32" t="str">
        <f aca="false">IF(D170="","",IF((H170-$B$14*D170)&lt;0,"",IF(D170&gt;$B$12,"",H170-$B$14*D170)))</f>
        <v/>
      </c>
      <c r="J170" s="31" t="str">
        <f aca="false">IF(I170="","",D170*I170*(D170-D169))</f>
        <v/>
      </c>
      <c r="K170" s="31" t="str">
        <f aca="false">IF(I170="","",I170*(D170-D169))</f>
        <v/>
      </c>
    </row>
    <row r="171" customFormat="false" ht="15" hidden="false" customHeight="false" outlineLevel="0" collapsed="false">
      <c r="D171" s="30"/>
      <c r="E171" s="30"/>
      <c r="F171" s="30"/>
      <c r="G171" s="32" t="str">
        <f aca="false">IF(D171="","",VLOOKUP(g!F171,'Gradient Baseline'!$A$3:$B$6001,2))</f>
        <v/>
      </c>
      <c r="H171" s="32" t="str">
        <f aca="false">IF(D171="","",E171-G171)</f>
        <v/>
      </c>
      <c r="I171" s="32" t="str">
        <f aca="false">IF(D171="","",IF((H171-$B$14*D171)&lt;0,"",IF(D171&gt;$B$12,"",H171-$B$14*D171)))</f>
        <v/>
      </c>
      <c r="J171" s="31" t="str">
        <f aca="false">IF(I171="","",D171*I171*(D171-D170))</f>
        <v/>
      </c>
      <c r="K171" s="31" t="str">
        <f aca="false">IF(I171="","",I171*(D171-D170))</f>
        <v/>
      </c>
    </row>
    <row r="172" customFormat="false" ht="15" hidden="false" customHeight="false" outlineLevel="0" collapsed="false">
      <c r="D172" s="30"/>
      <c r="E172" s="30"/>
      <c r="F172" s="30"/>
      <c r="G172" s="32" t="str">
        <f aca="false">IF(D172="","",VLOOKUP(g!F172,'Gradient Baseline'!$A$3:$B$6001,2))</f>
        <v/>
      </c>
      <c r="H172" s="32" t="str">
        <f aca="false">IF(D172="","",E172-G172)</f>
        <v/>
      </c>
      <c r="I172" s="32" t="str">
        <f aca="false">IF(D172="","",IF((H172-$B$14*D172)&lt;0,"",IF(D172&gt;$B$12,"",H172-$B$14*D172)))</f>
        <v/>
      </c>
      <c r="J172" s="31" t="str">
        <f aca="false">IF(I172="","",D172*I172*(D172-D171))</f>
        <v/>
      </c>
      <c r="K172" s="31" t="str">
        <f aca="false">IF(I172="","",I172*(D172-D171))</f>
        <v/>
      </c>
    </row>
    <row r="173" customFormat="false" ht="15" hidden="false" customHeight="false" outlineLevel="0" collapsed="false">
      <c r="D173" s="30"/>
      <c r="E173" s="30"/>
      <c r="F173" s="30"/>
      <c r="G173" s="32" t="str">
        <f aca="false">IF(D173="","",VLOOKUP(g!F173,'Gradient Baseline'!$A$3:$B$6001,2))</f>
        <v/>
      </c>
      <c r="H173" s="32" t="str">
        <f aca="false">IF(D173="","",E173-G173)</f>
        <v/>
      </c>
      <c r="I173" s="32" t="str">
        <f aca="false">IF(D173="","",IF((H173-$B$14*D173)&lt;0,"",IF(D173&gt;$B$12,"",H173-$B$14*D173)))</f>
        <v/>
      </c>
      <c r="J173" s="31" t="str">
        <f aca="false">IF(I173="","",D173*I173*(D173-D172))</f>
        <v/>
      </c>
      <c r="K173" s="31" t="str">
        <f aca="false">IF(I173="","",I173*(D173-D172))</f>
        <v/>
      </c>
    </row>
    <row r="174" customFormat="false" ht="15" hidden="false" customHeight="false" outlineLevel="0" collapsed="false">
      <c r="D174" s="30"/>
      <c r="E174" s="30"/>
      <c r="F174" s="30"/>
      <c r="G174" s="32" t="str">
        <f aca="false">IF(D174="","",VLOOKUP(g!F174,'Gradient Baseline'!$A$3:$B$6001,2))</f>
        <v/>
      </c>
      <c r="H174" s="32" t="str">
        <f aca="false">IF(D174="","",E174-G174)</f>
        <v/>
      </c>
      <c r="I174" s="32" t="str">
        <f aca="false">IF(D174="","",IF((H174-$B$14*D174)&lt;0,"",IF(D174&gt;$B$12,"",H174-$B$14*D174)))</f>
        <v/>
      </c>
      <c r="J174" s="31" t="str">
        <f aca="false">IF(I174="","",D174*I174*(D174-D173))</f>
        <v/>
      </c>
      <c r="K174" s="31" t="str">
        <f aca="false">IF(I174="","",I174*(D174-D173))</f>
        <v/>
      </c>
    </row>
    <row r="175" customFormat="false" ht="15" hidden="false" customHeight="false" outlineLevel="0" collapsed="false">
      <c r="D175" s="30"/>
      <c r="E175" s="30"/>
      <c r="F175" s="30"/>
      <c r="G175" s="32" t="str">
        <f aca="false">IF(D175="","",VLOOKUP(g!F175,'Gradient Baseline'!$A$3:$B$6001,2))</f>
        <v/>
      </c>
      <c r="H175" s="32" t="str">
        <f aca="false">IF(D175="","",E175-G175)</f>
        <v/>
      </c>
      <c r="I175" s="32" t="str">
        <f aca="false">IF(D175="","",IF((H175-$B$14*D175)&lt;0,"",IF(D175&gt;$B$12,"",H175-$B$14*D175)))</f>
        <v/>
      </c>
      <c r="J175" s="31" t="str">
        <f aca="false">IF(I175="","",D175*I175*(D175-D174))</f>
        <v/>
      </c>
      <c r="K175" s="31" t="str">
        <f aca="false">IF(I175="","",I175*(D175-D174))</f>
        <v/>
      </c>
    </row>
    <row r="176" customFormat="false" ht="15" hidden="false" customHeight="false" outlineLevel="0" collapsed="false">
      <c r="D176" s="30"/>
      <c r="E176" s="30"/>
      <c r="F176" s="30"/>
      <c r="G176" s="32" t="str">
        <f aca="false">IF(D176="","",VLOOKUP(g!F176,'Gradient Baseline'!$A$3:$B$6001,2))</f>
        <v/>
      </c>
      <c r="H176" s="32" t="str">
        <f aca="false">IF(D176="","",E176-G176)</f>
        <v/>
      </c>
      <c r="I176" s="32" t="str">
        <f aca="false">IF(D176="","",IF((H176-$B$14*D176)&lt;0,"",IF(D176&gt;$B$12,"",H176-$B$14*D176)))</f>
        <v/>
      </c>
      <c r="J176" s="31" t="str">
        <f aca="false">IF(I176="","",D176*I176*(D176-D175))</f>
        <v/>
      </c>
      <c r="K176" s="31" t="str">
        <f aca="false">IF(I176="","",I176*(D176-D175))</f>
        <v/>
      </c>
    </row>
    <row r="177" customFormat="false" ht="15" hidden="false" customHeight="false" outlineLevel="0" collapsed="false">
      <c r="D177" s="30"/>
      <c r="E177" s="30"/>
      <c r="F177" s="30"/>
      <c r="G177" s="32" t="str">
        <f aca="false">IF(D177="","",VLOOKUP(g!F177,'Gradient Baseline'!$A$3:$B$6001,2))</f>
        <v/>
      </c>
      <c r="H177" s="32" t="str">
        <f aca="false">IF(D177="","",E177-G177)</f>
        <v/>
      </c>
      <c r="I177" s="32" t="str">
        <f aca="false">IF(D177="","",IF((H177-$B$14*D177)&lt;0,"",IF(D177&gt;$B$12,"",H177-$B$14*D177)))</f>
        <v/>
      </c>
      <c r="J177" s="31" t="str">
        <f aca="false">IF(I177="","",D177*I177*(D177-D176))</f>
        <v/>
      </c>
      <c r="K177" s="31" t="str">
        <f aca="false">IF(I177="","",I177*(D177-D176))</f>
        <v/>
      </c>
    </row>
    <row r="178" customFormat="false" ht="15" hidden="false" customHeight="false" outlineLevel="0" collapsed="false">
      <c r="D178" s="30"/>
      <c r="E178" s="30"/>
      <c r="F178" s="30"/>
      <c r="G178" s="32" t="str">
        <f aca="false">IF(D178="","",VLOOKUP(g!F178,'Gradient Baseline'!$A$3:$B$6001,2))</f>
        <v/>
      </c>
      <c r="H178" s="32" t="str">
        <f aca="false">IF(D178="","",E178-G178)</f>
        <v/>
      </c>
      <c r="I178" s="32" t="str">
        <f aca="false">IF(D178="","",IF((H178-$B$14*D178)&lt;0,"",IF(D178&gt;$B$12,"",H178-$B$14*D178)))</f>
        <v/>
      </c>
      <c r="J178" s="31" t="str">
        <f aca="false">IF(I178="","",D178*I178*(D178-D177))</f>
        <v/>
      </c>
      <c r="K178" s="31" t="str">
        <f aca="false">IF(I178="","",I178*(D178-D177))</f>
        <v/>
      </c>
    </row>
    <row r="179" customFormat="false" ht="15" hidden="false" customHeight="false" outlineLevel="0" collapsed="false">
      <c r="D179" s="30"/>
      <c r="E179" s="30"/>
      <c r="F179" s="30"/>
      <c r="G179" s="32" t="str">
        <f aca="false">IF(D179="","",VLOOKUP(g!F179,'Gradient Baseline'!$A$3:$B$6001,2))</f>
        <v/>
      </c>
      <c r="H179" s="32" t="str">
        <f aca="false">IF(D179="","",E179-G179)</f>
        <v/>
      </c>
      <c r="I179" s="32" t="str">
        <f aca="false">IF(D179="","",IF((H179-$B$14*D179)&lt;0,"",IF(D179&gt;$B$12,"",H179-$B$14*D179)))</f>
        <v/>
      </c>
      <c r="J179" s="31" t="str">
        <f aca="false">IF(I179="","",D179*I179*(D179-D178))</f>
        <v/>
      </c>
      <c r="K179" s="31" t="str">
        <f aca="false">IF(I179="","",I179*(D179-D178))</f>
        <v/>
      </c>
    </row>
    <row r="180" customFormat="false" ht="15" hidden="false" customHeight="false" outlineLevel="0" collapsed="false">
      <c r="D180" s="30"/>
      <c r="E180" s="30"/>
      <c r="F180" s="30"/>
      <c r="G180" s="32" t="str">
        <f aca="false">IF(D180="","",VLOOKUP(g!F180,'Gradient Baseline'!$A$3:$B$6001,2))</f>
        <v/>
      </c>
      <c r="H180" s="32" t="str">
        <f aca="false">IF(D180="","",E180-G180)</f>
        <v/>
      </c>
      <c r="I180" s="32" t="str">
        <f aca="false">IF(D180="","",IF((H180-$B$14*D180)&lt;0,"",IF(D180&gt;$B$12,"",H180-$B$14*D180)))</f>
        <v/>
      </c>
      <c r="J180" s="31" t="str">
        <f aca="false">IF(I180="","",D180*I180*(D180-D179))</f>
        <v/>
      </c>
      <c r="K180" s="31" t="str">
        <f aca="false">IF(I180="","",I180*(D180-D179))</f>
        <v/>
      </c>
    </row>
    <row r="181" customFormat="false" ht="15" hidden="false" customHeight="false" outlineLevel="0" collapsed="false">
      <c r="D181" s="30"/>
      <c r="E181" s="30"/>
      <c r="F181" s="30"/>
      <c r="G181" s="32" t="str">
        <f aca="false">IF(D181="","",VLOOKUP(g!F181,'Gradient Baseline'!$A$3:$B$6001,2))</f>
        <v/>
      </c>
      <c r="H181" s="32" t="str">
        <f aca="false">IF(D181="","",E181-G181)</f>
        <v/>
      </c>
      <c r="I181" s="32" t="str">
        <f aca="false">IF(D181="","",IF((H181-$B$14*D181)&lt;0,"",IF(D181&gt;$B$12,"",H181-$B$14*D181)))</f>
        <v/>
      </c>
      <c r="J181" s="31" t="str">
        <f aca="false">IF(I181="","",D181*I181*(D181-D180))</f>
        <v/>
      </c>
      <c r="K181" s="31" t="str">
        <f aca="false">IF(I181="","",I181*(D181-D180))</f>
        <v/>
      </c>
    </row>
    <row r="182" customFormat="false" ht="15" hidden="false" customHeight="false" outlineLevel="0" collapsed="false">
      <c r="D182" s="30"/>
      <c r="E182" s="30"/>
      <c r="F182" s="30"/>
      <c r="G182" s="32" t="str">
        <f aca="false">IF(D182="","",VLOOKUP(g!F182,'Gradient Baseline'!$A$3:$B$6001,2))</f>
        <v/>
      </c>
      <c r="H182" s="32" t="str">
        <f aca="false">IF(D182="","",E182-G182)</f>
        <v/>
      </c>
      <c r="I182" s="32" t="str">
        <f aca="false">IF(D182="","",IF((H182-$B$14*D182)&lt;0,"",IF(D182&gt;$B$12,"",H182-$B$14*D182)))</f>
        <v/>
      </c>
      <c r="J182" s="31" t="str">
        <f aca="false">IF(I182="","",D182*I182*(D182-D181))</f>
        <v/>
      </c>
      <c r="K182" s="31" t="str">
        <f aca="false">IF(I182="","",I182*(D182-D181))</f>
        <v/>
      </c>
    </row>
    <row r="183" customFormat="false" ht="15" hidden="false" customHeight="false" outlineLevel="0" collapsed="false">
      <c r="D183" s="30"/>
      <c r="E183" s="30"/>
      <c r="F183" s="30"/>
      <c r="G183" s="32" t="str">
        <f aca="false">IF(D183="","",VLOOKUP(g!F183,'Gradient Baseline'!$A$3:$B$6001,2))</f>
        <v/>
      </c>
      <c r="H183" s="32" t="str">
        <f aca="false">IF(D183="","",E183-G183)</f>
        <v/>
      </c>
      <c r="I183" s="32" t="str">
        <f aca="false">IF(D183="","",IF((H183-$B$14*D183)&lt;0,"",IF(D183&gt;$B$12,"",H183-$B$14*D183)))</f>
        <v/>
      </c>
      <c r="J183" s="31" t="str">
        <f aca="false">IF(I183="","",D183*I183*(D183-D182))</f>
        <v/>
      </c>
      <c r="K183" s="31" t="str">
        <f aca="false">IF(I183="","",I183*(D183-D182))</f>
        <v/>
      </c>
    </row>
    <row r="184" customFormat="false" ht="15" hidden="false" customHeight="false" outlineLevel="0" collapsed="false">
      <c r="D184" s="30"/>
      <c r="E184" s="30"/>
      <c r="F184" s="30"/>
      <c r="G184" s="32" t="str">
        <f aca="false">IF(D184="","",VLOOKUP(g!F184,'Gradient Baseline'!$A$3:$B$6001,2))</f>
        <v/>
      </c>
      <c r="H184" s="32" t="str">
        <f aca="false">IF(D184="","",E184-G184)</f>
        <v/>
      </c>
      <c r="I184" s="32" t="str">
        <f aca="false">IF(D184="","",IF((H184-$B$14*D184)&lt;0,"",IF(D184&gt;$B$12,"",H184-$B$14*D184)))</f>
        <v/>
      </c>
      <c r="J184" s="31" t="str">
        <f aca="false">IF(I184="","",D184*I184*(D184-D183))</f>
        <v/>
      </c>
      <c r="K184" s="31" t="str">
        <f aca="false">IF(I184="","",I184*(D184-D183))</f>
        <v/>
      </c>
    </row>
    <row r="185" customFormat="false" ht="15" hidden="false" customHeight="false" outlineLevel="0" collapsed="false">
      <c r="D185" s="30"/>
      <c r="E185" s="30"/>
      <c r="F185" s="30"/>
      <c r="G185" s="32" t="str">
        <f aca="false">IF(D185="","",VLOOKUP(g!F185,'Gradient Baseline'!$A$3:$B$6001,2))</f>
        <v/>
      </c>
      <c r="H185" s="32" t="str">
        <f aca="false">IF(D185="","",E185-G185)</f>
        <v/>
      </c>
      <c r="I185" s="32" t="str">
        <f aca="false">IF(D185="","",IF((H185-$B$14*D185)&lt;0,"",IF(D185&gt;$B$12,"",H185-$B$14*D185)))</f>
        <v/>
      </c>
      <c r="J185" s="31" t="str">
        <f aca="false">IF(I185="","",D185*I185*(D185-D184))</f>
        <v/>
      </c>
      <c r="K185" s="31" t="str">
        <f aca="false">IF(I185="","",I185*(D185-D184))</f>
        <v/>
      </c>
    </row>
    <row r="186" customFormat="false" ht="15" hidden="false" customHeight="false" outlineLevel="0" collapsed="false">
      <c r="D186" s="30"/>
      <c r="E186" s="30"/>
      <c r="F186" s="30"/>
      <c r="G186" s="32" t="str">
        <f aca="false">IF(D186="","",VLOOKUP(g!F186,'Gradient Baseline'!$A$3:$B$6001,2))</f>
        <v/>
      </c>
      <c r="H186" s="32" t="str">
        <f aca="false">IF(D186="","",E186-G186)</f>
        <v/>
      </c>
      <c r="I186" s="32" t="str">
        <f aca="false">IF(D186="","",IF((H186-$B$14*D186)&lt;0,"",IF(D186&gt;$B$12,"",H186-$B$14*D186)))</f>
        <v/>
      </c>
      <c r="J186" s="31" t="str">
        <f aca="false">IF(I186="","",D186*I186*(D186-D185))</f>
        <v/>
      </c>
      <c r="K186" s="31" t="str">
        <f aca="false">IF(I186="","",I186*(D186-D185))</f>
        <v/>
      </c>
    </row>
    <row r="187" customFormat="false" ht="15" hidden="false" customHeight="false" outlineLevel="0" collapsed="false">
      <c r="D187" s="30"/>
      <c r="E187" s="30"/>
      <c r="F187" s="30"/>
      <c r="G187" s="32" t="str">
        <f aca="false">IF(D187="","",VLOOKUP(g!F187,'Gradient Baseline'!$A$3:$B$6001,2))</f>
        <v/>
      </c>
      <c r="H187" s="32" t="str">
        <f aca="false">IF(D187="","",E187-G187)</f>
        <v/>
      </c>
      <c r="I187" s="32" t="str">
        <f aca="false">IF(D187="","",IF((H187-$B$14*D187)&lt;0,"",IF(D187&gt;$B$12,"",H187-$B$14*D187)))</f>
        <v/>
      </c>
      <c r="J187" s="31" t="str">
        <f aca="false">IF(I187="","",D187*I187*(D187-D186))</f>
        <v/>
      </c>
      <c r="K187" s="31" t="str">
        <f aca="false">IF(I187="","",I187*(D187-D186))</f>
        <v/>
      </c>
    </row>
    <row r="188" customFormat="false" ht="15" hidden="false" customHeight="false" outlineLevel="0" collapsed="false">
      <c r="D188" s="30"/>
      <c r="E188" s="30"/>
      <c r="F188" s="30"/>
      <c r="G188" s="32" t="str">
        <f aca="false">IF(D188="","",VLOOKUP(g!F188,'Gradient Baseline'!$A$3:$B$6001,2))</f>
        <v/>
      </c>
      <c r="H188" s="32" t="str">
        <f aca="false">IF(D188="","",E188-G188)</f>
        <v/>
      </c>
      <c r="I188" s="32" t="str">
        <f aca="false">IF(D188="","",IF((H188-$B$14*D188)&lt;0,"",IF(D188&gt;$B$12,"",H188-$B$14*D188)))</f>
        <v/>
      </c>
      <c r="J188" s="31" t="str">
        <f aca="false">IF(I188="","",D188*I188*(D188-D187))</f>
        <v/>
      </c>
      <c r="K188" s="31" t="str">
        <f aca="false">IF(I188="","",I188*(D188-D187))</f>
        <v/>
      </c>
    </row>
    <row r="189" customFormat="false" ht="15" hidden="false" customHeight="false" outlineLevel="0" collapsed="false">
      <c r="D189" s="30"/>
      <c r="E189" s="30"/>
      <c r="F189" s="30"/>
      <c r="G189" s="32" t="str">
        <f aca="false">IF(D189="","",VLOOKUP(g!F189,'Gradient Baseline'!$A$3:$B$6001,2))</f>
        <v/>
      </c>
      <c r="H189" s="32" t="str">
        <f aca="false">IF(D189="","",E189-G189)</f>
        <v/>
      </c>
      <c r="I189" s="32" t="str">
        <f aca="false">IF(D189="","",IF((H189-$B$14*D189)&lt;0,"",IF(D189&gt;$B$12,"",H189-$B$14*D189)))</f>
        <v/>
      </c>
      <c r="J189" s="31" t="str">
        <f aca="false">IF(I189="","",D189*I189*(D189-D188))</f>
        <v/>
      </c>
      <c r="K189" s="31" t="str">
        <f aca="false">IF(I189="","",I189*(D189-D188))</f>
        <v/>
      </c>
    </row>
    <row r="190" customFormat="false" ht="15" hidden="false" customHeight="false" outlineLevel="0" collapsed="false">
      <c r="D190" s="30"/>
      <c r="E190" s="30"/>
      <c r="F190" s="30"/>
      <c r="G190" s="32" t="str">
        <f aca="false">IF(D190="","",VLOOKUP(g!F190,'Gradient Baseline'!$A$3:$B$6001,2))</f>
        <v/>
      </c>
      <c r="H190" s="32" t="str">
        <f aca="false">IF(D190="","",E190-G190)</f>
        <v/>
      </c>
      <c r="I190" s="32" t="str">
        <f aca="false">IF(D190="","",IF((H190-$B$14*D190)&lt;0,"",IF(D190&gt;$B$12,"",H190-$B$14*D190)))</f>
        <v/>
      </c>
      <c r="J190" s="31" t="str">
        <f aca="false">IF(I190="","",D190*I190*(D190-D189))</f>
        <v/>
      </c>
      <c r="K190" s="31" t="str">
        <f aca="false">IF(I190="","",I190*(D190-D189))</f>
        <v/>
      </c>
    </row>
    <row r="191" customFormat="false" ht="15" hidden="false" customHeight="false" outlineLevel="0" collapsed="false">
      <c r="D191" s="30"/>
      <c r="E191" s="30"/>
      <c r="F191" s="30"/>
      <c r="G191" s="32" t="str">
        <f aca="false">IF(D191="","",VLOOKUP(g!F191,'Gradient Baseline'!$A$3:$B$6001,2))</f>
        <v/>
      </c>
      <c r="H191" s="32" t="str">
        <f aca="false">IF(D191="","",E191-G191)</f>
        <v/>
      </c>
      <c r="I191" s="32" t="str">
        <f aca="false">IF(D191="","",IF((H191-$B$14*D191)&lt;0,"",IF(D191&gt;$B$12,"",H191-$B$14*D191)))</f>
        <v/>
      </c>
      <c r="J191" s="31" t="str">
        <f aca="false">IF(I191="","",D191*I191*(D191-D190))</f>
        <v/>
      </c>
      <c r="K191" s="31" t="str">
        <f aca="false">IF(I191="","",I191*(D191-D190))</f>
        <v/>
      </c>
    </row>
    <row r="192" customFormat="false" ht="15" hidden="false" customHeight="false" outlineLevel="0" collapsed="false">
      <c r="D192" s="30"/>
      <c r="E192" s="30"/>
      <c r="F192" s="30"/>
      <c r="G192" s="32" t="str">
        <f aca="false">IF(D192="","",VLOOKUP(g!F192,'Gradient Baseline'!$A$3:$B$6001,2))</f>
        <v/>
      </c>
      <c r="H192" s="32" t="str">
        <f aca="false">IF(D192="","",E192-G192)</f>
        <v/>
      </c>
      <c r="I192" s="32" t="str">
        <f aca="false">IF(D192="","",IF((H192-$B$14*D192)&lt;0,"",IF(D192&gt;$B$12,"",H192-$B$14*D192)))</f>
        <v/>
      </c>
      <c r="J192" s="31" t="str">
        <f aca="false">IF(I192="","",D192*I192*(D192-D191))</f>
        <v/>
      </c>
      <c r="K192" s="31" t="str">
        <f aca="false">IF(I192="","",I192*(D192-D191))</f>
        <v/>
      </c>
    </row>
    <row r="193" customFormat="false" ht="15" hidden="false" customHeight="false" outlineLevel="0" collapsed="false">
      <c r="D193" s="30"/>
      <c r="E193" s="30"/>
      <c r="F193" s="30"/>
      <c r="G193" s="32" t="str">
        <f aca="false">IF(D193="","",VLOOKUP(g!F193,'Gradient Baseline'!$A$3:$B$6001,2))</f>
        <v/>
      </c>
      <c r="H193" s="32" t="str">
        <f aca="false">IF(D193="","",E193-G193)</f>
        <v/>
      </c>
      <c r="I193" s="32" t="str">
        <f aca="false">IF(D193="","",IF((H193-$B$14*D193)&lt;0,"",IF(D193&gt;$B$12,"",H193-$B$14*D193)))</f>
        <v/>
      </c>
      <c r="J193" s="31" t="str">
        <f aca="false">IF(I193="","",D193*I193*(D193-D192))</f>
        <v/>
      </c>
      <c r="K193" s="31" t="str">
        <f aca="false">IF(I193="","",I193*(D193-D192))</f>
        <v/>
      </c>
    </row>
    <row r="194" customFormat="false" ht="15" hidden="false" customHeight="false" outlineLevel="0" collapsed="false">
      <c r="D194" s="30"/>
      <c r="E194" s="30"/>
      <c r="F194" s="30"/>
      <c r="G194" s="32" t="str">
        <f aca="false">IF(D194="","",VLOOKUP(g!F194,'Gradient Baseline'!$A$3:$B$6001,2))</f>
        <v/>
      </c>
      <c r="H194" s="32" t="str">
        <f aca="false">IF(D194="","",E194-G194)</f>
        <v/>
      </c>
      <c r="I194" s="32" t="str">
        <f aca="false">IF(D194="","",IF((H194-$B$14*D194)&lt;0,"",IF(D194&gt;$B$12,"",H194-$B$14*D194)))</f>
        <v/>
      </c>
      <c r="J194" s="31" t="str">
        <f aca="false">IF(I194="","",D194*I194*(D194-D193))</f>
        <v/>
      </c>
      <c r="K194" s="31" t="str">
        <f aca="false">IF(I194="","",I194*(D194-D193))</f>
        <v/>
      </c>
    </row>
    <row r="195" customFormat="false" ht="15" hidden="false" customHeight="false" outlineLevel="0" collapsed="false">
      <c r="D195" s="30"/>
      <c r="E195" s="30"/>
      <c r="F195" s="30"/>
      <c r="G195" s="32" t="str">
        <f aca="false">IF(D195="","",VLOOKUP(g!F195,'Gradient Baseline'!$A$3:$B$6001,2))</f>
        <v/>
      </c>
      <c r="H195" s="32" t="str">
        <f aca="false">IF(D195="","",E195-G195)</f>
        <v/>
      </c>
      <c r="I195" s="32" t="str">
        <f aca="false">IF(D195="","",IF((H195-$B$14*D195)&lt;0,"",IF(D195&gt;$B$12,"",H195-$B$14*D195)))</f>
        <v/>
      </c>
      <c r="J195" s="31" t="str">
        <f aca="false">IF(I195="","",D195*I195*(D195-D194))</f>
        <v/>
      </c>
      <c r="K195" s="31" t="str">
        <f aca="false">IF(I195="","",I195*(D195-D194))</f>
        <v/>
      </c>
    </row>
    <row r="196" customFormat="false" ht="15" hidden="false" customHeight="false" outlineLevel="0" collapsed="false">
      <c r="D196" s="30"/>
      <c r="E196" s="30"/>
      <c r="F196" s="30"/>
      <c r="G196" s="32" t="str">
        <f aca="false">IF(D196="","",VLOOKUP(g!F196,'Gradient Baseline'!$A$3:$B$6001,2))</f>
        <v/>
      </c>
      <c r="H196" s="32" t="str">
        <f aca="false">IF(D196="","",E196-G196)</f>
        <v/>
      </c>
      <c r="I196" s="32" t="str">
        <f aca="false">IF(D196="","",IF((H196-$B$14*D196)&lt;0,"",IF(D196&gt;$B$12,"",H196-$B$14*D196)))</f>
        <v/>
      </c>
      <c r="J196" s="31" t="str">
        <f aca="false">IF(I196="","",D196*I196*(D196-D195))</f>
        <v/>
      </c>
      <c r="K196" s="31" t="str">
        <f aca="false">IF(I196="","",I196*(D196-D195))</f>
        <v/>
      </c>
    </row>
    <row r="197" customFormat="false" ht="15" hidden="false" customHeight="false" outlineLevel="0" collapsed="false">
      <c r="D197" s="30"/>
      <c r="E197" s="30"/>
      <c r="F197" s="30"/>
      <c r="G197" s="32" t="str">
        <f aca="false">IF(D197="","",VLOOKUP(g!F197,'Gradient Baseline'!$A$3:$B$6001,2))</f>
        <v/>
      </c>
      <c r="H197" s="32" t="str">
        <f aca="false">IF(D197="","",E197-G197)</f>
        <v/>
      </c>
      <c r="I197" s="32" t="str">
        <f aca="false">IF(D197="","",IF((H197-$B$14*D197)&lt;0,"",IF(D197&gt;$B$12,"",H197-$B$14*D197)))</f>
        <v/>
      </c>
      <c r="J197" s="31" t="str">
        <f aca="false">IF(I197="","",D197*I197*(D197-D196))</f>
        <v/>
      </c>
      <c r="K197" s="31" t="str">
        <f aca="false">IF(I197="","",I197*(D197-D196))</f>
        <v/>
      </c>
    </row>
    <row r="198" customFormat="false" ht="15" hidden="false" customHeight="false" outlineLevel="0" collapsed="false">
      <c r="D198" s="30"/>
      <c r="E198" s="30"/>
      <c r="F198" s="30"/>
      <c r="G198" s="32" t="str">
        <f aca="false">IF(D198="","",VLOOKUP(g!F198,'Gradient Baseline'!$A$3:$B$6001,2))</f>
        <v/>
      </c>
      <c r="H198" s="32" t="str">
        <f aca="false">IF(D198="","",E198-G198)</f>
        <v/>
      </c>
      <c r="I198" s="32" t="str">
        <f aca="false">IF(D198="","",IF((H198-$B$14*D198)&lt;0,"",IF(D198&gt;$B$12,"",H198-$B$14*D198)))</f>
        <v/>
      </c>
      <c r="J198" s="31" t="str">
        <f aca="false">IF(I198="","",D198*I198*(D198-D197))</f>
        <v/>
      </c>
      <c r="K198" s="31" t="str">
        <f aca="false">IF(I198="","",I198*(D198-D197))</f>
        <v/>
      </c>
    </row>
    <row r="199" customFormat="false" ht="15" hidden="false" customHeight="false" outlineLevel="0" collapsed="false">
      <c r="D199" s="30"/>
      <c r="E199" s="30"/>
      <c r="F199" s="30"/>
      <c r="G199" s="32" t="str">
        <f aca="false">IF(D199="","",VLOOKUP(g!F199,'Gradient Baseline'!$A$3:$B$6001,2))</f>
        <v/>
      </c>
      <c r="H199" s="32" t="str">
        <f aca="false">IF(D199="","",E199-G199)</f>
        <v/>
      </c>
      <c r="I199" s="32" t="str">
        <f aca="false">IF(D199="","",IF((H199-$B$14*D199)&lt;0,"",IF(D199&gt;$B$12,"",H199-$B$14*D199)))</f>
        <v/>
      </c>
      <c r="J199" s="31" t="str">
        <f aca="false">IF(I199="","",D199*I199*(D199-D198))</f>
        <v/>
      </c>
      <c r="K199" s="31" t="str">
        <f aca="false">IF(I199="","",I199*(D199-D198))</f>
        <v/>
      </c>
    </row>
    <row r="200" customFormat="false" ht="15" hidden="false" customHeight="false" outlineLevel="0" collapsed="false">
      <c r="D200" s="30"/>
      <c r="E200" s="30"/>
      <c r="F200" s="30"/>
      <c r="G200" s="32" t="str">
        <f aca="false">IF(D200="","",VLOOKUP(g!F200,'Gradient Baseline'!$A$3:$B$6001,2))</f>
        <v/>
      </c>
      <c r="H200" s="32" t="str">
        <f aca="false">IF(D200="","",E200-G200)</f>
        <v/>
      </c>
      <c r="I200" s="32" t="str">
        <f aca="false">IF(D200="","",IF((H200-$B$14*D200)&lt;0,"",IF(D200&gt;$B$12,"",H200-$B$14*D200)))</f>
        <v/>
      </c>
      <c r="J200" s="31" t="str">
        <f aca="false">IF(I200="","",D200*I200*(D200-D199))</f>
        <v/>
      </c>
      <c r="K200" s="31" t="str">
        <f aca="false">IF(I200="","",I200*(D200-D199))</f>
        <v/>
      </c>
    </row>
    <row r="201" customFormat="false" ht="15" hidden="false" customHeight="false" outlineLevel="0" collapsed="false">
      <c r="D201" s="30"/>
      <c r="E201" s="30"/>
      <c r="F201" s="30"/>
      <c r="G201" s="32" t="str">
        <f aca="false">IF(D201="","",VLOOKUP(g!F201,'Gradient Baseline'!$A$3:$B$6001,2))</f>
        <v/>
      </c>
      <c r="H201" s="32" t="str">
        <f aca="false">IF(D201="","",E201-G201)</f>
        <v/>
      </c>
      <c r="I201" s="32" t="str">
        <f aca="false">IF(D201="","",IF((H201-$B$14*D201)&lt;0,"",IF(D201&gt;$B$12,"",H201-$B$14*D201)))</f>
        <v/>
      </c>
      <c r="J201" s="31" t="str">
        <f aca="false">IF(I201="","",D201*I201*(D201-D200))</f>
        <v/>
      </c>
      <c r="K201" s="31" t="str">
        <f aca="false">IF(I201="","",I201*(D201-D200))</f>
        <v/>
      </c>
    </row>
    <row r="202" customFormat="false" ht="15" hidden="false" customHeight="false" outlineLevel="0" collapsed="false">
      <c r="D202" s="30"/>
      <c r="E202" s="30"/>
      <c r="F202" s="30"/>
      <c r="G202" s="32" t="str">
        <f aca="false">IF(D202="","",VLOOKUP(g!F202,'Gradient Baseline'!$A$3:$B$6001,2))</f>
        <v/>
      </c>
      <c r="H202" s="32" t="str">
        <f aca="false">IF(D202="","",E202-G202)</f>
        <v/>
      </c>
      <c r="I202" s="32" t="str">
        <f aca="false">IF(D202="","",IF((H202-$B$14*D202)&lt;0,"",IF(D202&gt;$B$12,"",H202-$B$14*D202)))</f>
        <v/>
      </c>
      <c r="J202" s="31" t="str">
        <f aca="false">IF(I202="","",D202*I202*(D202-D201))</f>
        <v/>
      </c>
      <c r="K202" s="31" t="str">
        <f aca="false">IF(I202="","",I202*(D202-D201))</f>
        <v/>
      </c>
    </row>
    <row r="203" customFormat="false" ht="15" hidden="false" customHeight="false" outlineLevel="0" collapsed="false">
      <c r="D203" s="30"/>
      <c r="E203" s="30"/>
      <c r="F203" s="30"/>
      <c r="G203" s="32" t="str">
        <f aca="false">IF(D203="","",VLOOKUP(g!F203,'Gradient Baseline'!$A$3:$B$6001,2))</f>
        <v/>
      </c>
      <c r="H203" s="32" t="str">
        <f aca="false">IF(D203="","",E203-G203)</f>
        <v/>
      </c>
      <c r="I203" s="32" t="str">
        <f aca="false">IF(D203="","",IF((H203-$B$14*D203)&lt;0,"",IF(D203&gt;$B$12,"",H203-$B$14*D203)))</f>
        <v/>
      </c>
      <c r="J203" s="31" t="str">
        <f aca="false">IF(I203="","",D203*I203*(D203-D202))</f>
        <v/>
      </c>
      <c r="K203" s="31" t="str">
        <f aca="false">IF(I203="","",I203*(D203-D202))</f>
        <v/>
      </c>
    </row>
    <row r="204" customFormat="false" ht="15" hidden="false" customHeight="false" outlineLevel="0" collapsed="false">
      <c r="D204" s="30"/>
      <c r="E204" s="30"/>
      <c r="F204" s="30"/>
      <c r="G204" s="32" t="str">
        <f aca="false">IF(D204="","",VLOOKUP(g!F204,'Gradient Baseline'!$A$3:$B$6001,2))</f>
        <v/>
      </c>
      <c r="H204" s="32" t="str">
        <f aca="false">IF(D204="","",E204-G204)</f>
        <v/>
      </c>
      <c r="I204" s="32" t="str">
        <f aca="false">IF(D204="","",IF((H204-$B$14*D204)&lt;0,"",IF(D204&gt;$B$12,"",H204-$B$14*D204)))</f>
        <v/>
      </c>
      <c r="J204" s="31" t="str">
        <f aca="false">IF(I204="","",D204*I204*(D204-D203))</f>
        <v/>
      </c>
      <c r="K204" s="31" t="str">
        <f aca="false">IF(I204="","",I204*(D204-D203))</f>
        <v/>
      </c>
    </row>
    <row r="205" customFormat="false" ht="15" hidden="false" customHeight="false" outlineLevel="0" collapsed="false">
      <c r="D205" s="30"/>
      <c r="E205" s="30"/>
      <c r="F205" s="30"/>
      <c r="G205" s="32" t="str">
        <f aca="false">IF(D205="","",VLOOKUP(g!F205,'Gradient Baseline'!$A$3:$B$6001,2))</f>
        <v/>
      </c>
      <c r="H205" s="32" t="str">
        <f aca="false">IF(D205="","",E205-G205)</f>
        <v/>
      </c>
      <c r="I205" s="32" t="str">
        <f aca="false">IF(D205="","",IF((H205-$B$14*D205)&lt;0,"",IF(D205&gt;$B$12,"",H205-$B$14*D205)))</f>
        <v/>
      </c>
      <c r="J205" s="31" t="str">
        <f aca="false">IF(I205="","",D205*I205*(D205-D204))</f>
        <v/>
      </c>
      <c r="K205" s="31" t="str">
        <f aca="false">IF(I205="","",I205*(D205-D204))</f>
        <v/>
      </c>
    </row>
    <row r="206" customFormat="false" ht="15" hidden="false" customHeight="false" outlineLevel="0" collapsed="false">
      <c r="D206" s="30"/>
      <c r="E206" s="30"/>
      <c r="F206" s="30"/>
      <c r="G206" s="32" t="str">
        <f aca="false">IF(D206="","",VLOOKUP(g!F206,'Gradient Baseline'!$A$3:$B$6001,2))</f>
        <v/>
      </c>
      <c r="H206" s="32" t="str">
        <f aca="false">IF(D206="","",E206-G206)</f>
        <v/>
      </c>
      <c r="I206" s="32" t="str">
        <f aca="false">IF(D206="","",IF((H206-$B$14*D206)&lt;0,"",IF(D206&gt;$B$12,"",H206-$B$14*D206)))</f>
        <v/>
      </c>
      <c r="J206" s="31" t="str">
        <f aca="false">IF(I206="","",D206*I206*(D206-D205))</f>
        <v/>
      </c>
      <c r="K206" s="31" t="str">
        <f aca="false">IF(I206="","",I206*(D206-D205))</f>
        <v/>
      </c>
    </row>
    <row r="207" customFormat="false" ht="15" hidden="false" customHeight="false" outlineLevel="0" collapsed="false">
      <c r="D207" s="30"/>
      <c r="E207" s="30"/>
      <c r="F207" s="30"/>
      <c r="G207" s="32" t="str">
        <f aca="false">IF(D207="","",VLOOKUP(g!F207,'Gradient Baseline'!$A$3:$B$6001,2))</f>
        <v/>
      </c>
      <c r="H207" s="32" t="str">
        <f aca="false">IF(D207="","",E207-G207)</f>
        <v/>
      </c>
      <c r="I207" s="32" t="str">
        <f aca="false">IF(D207="","",IF((H207-$B$14*D207)&lt;0,"",IF(D207&gt;$B$12,"",H207-$B$14*D207)))</f>
        <v/>
      </c>
      <c r="J207" s="31" t="str">
        <f aca="false">IF(I207="","",D207*I207*(D207-D206))</f>
        <v/>
      </c>
      <c r="K207" s="31" t="str">
        <f aca="false">IF(I207="","",I207*(D207-D206))</f>
        <v/>
      </c>
    </row>
    <row r="208" customFormat="false" ht="15" hidden="false" customHeight="false" outlineLevel="0" collapsed="false">
      <c r="D208" s="30"/>
      <c r="E208" s="30"/>
      <c r="F208" s="30"/>
      <c r="G208" s="32" t="str">
        <f aca="false">IF(D208="","",VLOOKUP(g!F208,'Gradient Baseline'!$A$3:$B$6001,2))</f>
        <v/>
      </c>
      <c r="H208" s="32" t="str">
        <f aca="false">IF(D208="","",E208-G208)</f>
        <v/>
      </c>
      <c r="I208" s="32" t="str">
        <f aca="false">IF(D208="","",IF((H208-$B$14*D208)&lt;0,"",IF(D208&gt;$B$12,"",H208-$B$14*D208)))</f>
        <v/>
      </c>
      <c r="J208" s="31" t="str">
        <f aca="false">IF(I208="","",D208*I208*(D208-D207))</f>
        <v/>
      </c>
      <c r="K208" s="31" t="str">
        <f aca="false">IF(I208="","",I208*(D208-D207))</f>
        <v/>
      </c>
    </row>
    <row r="209" customFormat="false" ht="15" hidden="false" customHeight="false" outlineLevel="0" collapsed="false">
      <c r="D209" s="30"/>
      <c r="E209" s="30"/>
      <c r="F209" s="30"/>
      <c r="G209" s="32" t="str">
        <f aca="false">IF(D209="","",VLOOKUP(g!F209,'Gradient Baseline'!$A$3:$B$6001,2))</f>
        <v/>
      </c>
      <c r="H209" s="32" t="str">
        <f aca="false">IF(D209="","",E209-G209)</f>
        <v/>
      </c>
      <c r="I209" s="32" t="str">
        <f aca="false">IF(D209="","",IF((H209-$B$14*D209)&lt;0,"",IF(D209&gt;$B$12,"",H209-$B$14*D209)))</f>
        <v/>
      </c>
      <c r="J209" s="31" t="str">
        <f aca="false">IF(I209="","",D209*I209*(D209-D208))</f>
        <v/>
      </c>
      <c r="K209" s="31" t="str">
        <f aca="false">IF(I209="","",I209*(D209-D208))</f>
        <v/>
      </c>
    </row>
    <row r="210" customFormat="false" ht="15" hidden="false" customHeight="false" outlineLevel="0" collapsed="false">
      <c r="D210" s="30"/>
      <c r="E210" s="30"/>
      <c r="F210" s="30"/>
      <c r="G210" s="32" t="str">
        <f aca="false">IF(D210="","",VLOOKUP(g!F210,'Gradient Baseline'!$A$3:$B$6001,2))</f>
        <v/>
      </c>
      <c r="H210" s="32" t="str">
        <f aca="false">IF(D210="","",E210-G210)</f>
        <v/>
      </c>
      <c r="I210" s="32" t="str">
        <f aca="false">IF(D210="","",IF((H210-$B$14*D210)&lt;0,"",IF(D210&gt;$B$12,"",H210-$B$14*D210)))</f>
        <v/>
      </c>
      <c r="J210" s="31" t="str">
        <f aca="false">IF(I210="","",D210*I210*(D210-D209))</f>
        <v/>
      </c>
      <c r="K210" s="31" t="str">
        <f aca="false">IF(I210="","",I210*(D210-D209))</f>
        <v/>
      </c>
    </row>
    <row r="211" customFormat="false" ht="15" hidden="false" customHeight="false" outlineLevel="0" collapsed="false">
      <c r="D211" s="30"/>
      <c r="E211" s="30"/>
      <c r="F211" s="30"/>
      <c r="G211" s="32" t="str">
        <f aca="false">IF(D211="","",VLOOKUP(g!F211,'Gradient Baseline'!$A$3:$B$6001,2))</f>
        <v/>
      </c>
      <c r="H211" s="32" t="str">
        <f aca="false">IF(D211="","",E211-G211)</f>
        <v/>
      </c>
      <c r="I211" s="32" t="str">
        <f aca="false">IF(D211="","",IF((H211-$B$14*D211)&lt;0,"",IF(D211&gt;$B$12,"",H211-$B$14*D211)))</f>
        <v/>
      </c>
      <c r="J211" s="31" t="str">
        <f aca="false">IF(I211="","",D211*I211*(D211-D210))</f>
        <v/>
      </c>
      <c r="K211" s="31" t="str">
        <f aca="false">IF(I211="","",I211*(D211-D210))</f>
        <v/>
      </c>
    </row>
    <row r="212" customFormat="false" ht="15" hidden="false" customHeight="false" outlineLevel="0" collapsed="false">
      <c r="D212" s="30"/>
      <c r="E212" s="30"/>
      <c r="F212" s="30"/>
      <c r="G212" s="32" t="str">
        <f aca="false">IF(D212="","",VLOOKUP(g!F212,'Gradient Baseline'!$A$3:$B$6001,2))</f>
        <v/>
      </c>
      <c r="H212" s="32" t="str">
        <f aca="false">IF(D212="","",E212-G212)</f>
        <v/>
      </c>
      <c r="I212" s="32" t="str">
        <f aca="false">IF(D212="","",IF((H212-$B$14*D212)&lt;0,"",IF(D212&gt;$B$12,"",H212-$B$14*D212)))</f>
        <v/>
      </c>
      <c r="J212" s="31" t="str">
        <f aca="false">IF(I212="","",D212*I212*(D212-D211))</f>
        <v/>
      </c>
      <c r="K212" s="31" t="str">
        <f aca="false">IF(I212="","",I212*(D212-D211))</f>
        <v/>
      </c>
    </row>
    <row r="213" customFormat="false" ht="15" hidden="false" customHeight="false" outlineLevel="0" collapsed="false">
      <c r="D213" s="30"/>
      <c r="E213" s="30"/>
      <c r="F213" s="30"/>
      <c r="G213" s="32" t="str">
        <f aca="false">IF(D213="","",VLOOKUP(g!F213,'Gradient Baseline'!$A$3:$B$6001,2))</f>
        <v/>
      </c>
      <c r="H213" s="32" t="str">
        <f aca="false">IF(D213="","",E213-G213)</f>
        <v/>
      </c>
      <c r="I213" s="32" t="str">
        <f aca="false">IF(D213="","",IF((H213-$B$14*D213)&lt;0,"",IF(D213&gt;$B$12,"",H213-$B$14*D213)))</f>
        <v/>
      </c>
      <c r="J213" s="31" t="str">
        <f aca="false">IF(I213="","",D213*I213*(D213-D212))</f>
        <v/>
      </c>
      <c r="K213" s="31" t="str">
        <f aca="false">IF(I213="","",I213*(D213-D212))</f>
        <v/>
      </c>
    </row>
    <row r="214" customFormat="false" ht="15" hidden="false" customHeight="false" outlineLevel="0" collapsed="false">
      <c r="D214" s="30"/>
      <c r="E214" s="30"/>
      <c r="F214" s="30"/>
      <c r="G214" s="32" t="str">
        <f aca="false">IF(D214="","",VLOOKUP(g!F214,'Gradient Baseline'!$A$3:$B$6001,2))</f>
        <v/>
      </c>
      <c r="H214" s="32" t="str">
        <f aca="false">IF(D214="","",E214-G214)</f>
        <v/>
      </c>
      <c r="I214" s="32" t="str">
        <f aca="false">IF(D214="","",IF((H214-$B$14*D214)&lt;0,"",IF(D214&gt;$B$12,"",H214-$B$14*D214)))</f>
        <v/>
      </c>
      <c r="J214" s="31" t="str">
        <f aca="false">IF(I214="","",D214*I214*(D214-D213))</f>
        <v/>
      </c>
      <c r="K214" s="31" t="str">
        <f aca="false">IF(I214="","",I214*(D214-D213))</f>
        <v/>
      </c>
    </row>
    <row r="215" customFormat="false" ht="15" hidden="false" customHeight="false" outlineLevel="0" collapsed="false">
      <c r="D215" s="30"/>
      <c r="E215" s="30"/>
      <c r="F215" s="30"/>
      <c r="G215" s="32" t="str">
        <f aca="false">IF(D215="","",VLOOKUP(g!F215,'Gradient Baseline'!$A$3:$B$6001,2))</f>
        <v/>
      </c>
      <c r="H215" s="32" t="str">
        <f aca="false">IF(D215="","",E215-G215)</f>
        <v/>
      </c>
      <c r="I215" s="32" t="str">
        <f aca="false">IF(D215="","",IF((H215-$B$14*D215)&lt;0,"",IF(D215&gt;$B$12,"",H215-$B$14*D215)))</f>
        <v/>
      </c>
      <c r="J215" s="31" t="str">
        <f aca="false">IF(I215="","",D215*I215*(D215-D214))</f>
        <v/>
      </c>
      <c r="K215" s="31" t="str">
        <f aca="false">IF(I215="","",I215*(D215-D214))</f>
        <v/>
      </c>
    </row>
    <row r="216" customFormat="false" ht="15" hidden="false" customHeight="false" outlineLevel="0" collapsed="false">
      <c r="D216" s="30"/>
      <c r="E216" s="30"/>
      <c r="F216" s="30"/>
      <c r="G216" s="32" t="str">
        <f aca="false">IF(D216="","",VLOOKUP(g!F216,'Gradient Baseline'!$A$3:$B$6001,2))</f>
        <v/>
      </c>
      <c r="H216" s="32" t="str">
        <f aca="false">IF(D216="","",E216-G216)</f>
        <v/>
      </c>
      <c r="I216" s="32" t="str">
        <f aca="false">IF(D216="","",IF((H216-$B$14*D216)&lt;0,"",IF(D216&gt;$B$12,"",H216-$B$14*D216)))</f>
        <v/>
      </c>
      <c r="J216" s="31" t="str">
        <f aca="false">IF(I216="","",D216*I216*(D216-D215))</f>
        <v/>
      </c>
      <c r="K216" s="31" t="str">
        <f aca="false">IF(I216="","",I216*(D216-D215))</f>
        <v/>
      </c>
    </row>
    <row r="217" customFormat="false" ht="15" hidden="false" customHeight="false" outlineLevel="0" collapsed="false">
      <c r="D217" s="30"/>
      <c r="E217" s="30"/>
      <c r="F217" s="30"/>
      <c r="G217" s="32" t="str">
        <f aca="false">IF(D217="","",VLOOKUP(g!F217,'Gradient Baseline'!$A$3:$B$6001,2))</f>
        <v/>
      </c>
      <c r="H217" s="32" t="str">
        <f aca="false">IF(D217="","",E217-G217)</f>
        <v/>
      </c>
      <c r="I217" s="32" t="str">
        <f aca="false">IF(D217="","",IF((H217-$B$14*D217)&lt;0,"",IF(D217&gt;$B$12,"",H217-$B$14*D217)))</f>
        <v/>
      </c>
      <c r="J217" s="31" t="str">
        <f aca="false">IF(I217="","",D217*I217*(D217-D216))</f>
        <v/>
      </c>
      <c r="K217" s="31" t="str">
        <f aca="false">IF(I217="","",I217*(D217-D216))</f>
        <v/>
      </c>
    </row>
    <row r="218" customFormat="false" ht="15" hidden="false" customHeight="false" outlineLevel="0" collapsed="false">
      <c r="D218" s="30"/>
      <c r="E218" s="30"/>
      <c r="F218" s="30"/>
      <c r="G218" s="32" t="str">
        <f aca="false">IF(D218="","",VLOOKUP(g!F218,'Gradient Baseline'!$A$3:$B$6001,2))</f>
        <v/>
      </c>
      <c r="H218" s="32" t="str">
        <f aca="false">IF(D218="","",E218-G218)</f>
        <v/>
      </c>
      <c r="I218" s="32" t="str">
        <f aca="false">IF(D218="","",IF((H218-$B$14*D218)&lt;0,"",IF(D218&gt;$B$12,"",H218-$B$14*D218)))</f>
        <v/>
      </c>
      <c r="J218" s="31" t="str">
        <f aca="false">IF(I218="","",D218*I218*(D218-D217))</f>
        <v/>
      </c>
      <c r="K218" s="31" t="str">
        <f aca="false">IF(I218="","",I218*(D218-D217))</f>
        <v/>
      </c>
    </row>
    <row r="219" customFormat="false" ht="15" hidden="false" customHeight="false" outlineLevel="0" collapsed="false">
      <c r="D219" s="30"/>
      <c r="E219" s="30"/>
      <c r="F219" s="30"/>
      <c r="G219" s="32" t="str">
        <f aca="false">IF(D219="","",VLOOKUP(g!F219,'Gradient Baseline'!$A$3:$B$6001,2))</f>
        <v/>
      </c>
      <c r="H219" s="32" t="str">
        <f aca="false">IF(D219="","",E219-G219)</f>
        <v/>
      </c>
      <c r="I219" s="32" t="str">
        <f aca="false">IF(D219="","",IF((H219-$B$14*D219)&lt;0,"",IF(D219&gt;$B$12,"",H219-$B$14*D219)))</f>
        <v/>
      </c>
      <c r="J219" s="31" t="str">
        <f aca="false">IF(I219="","",D219*I219*(D219-D218))</f>
        <v/>
      </c>
      <c r="K219" s="31" t="str">
        <f aca="false">IF(I219="","",I219*(D219-D218))</f>
        <v/>
      </c>
    </row>
    <row r="220" customFormat="false" ht="15" hidden="false" customHeight="false" outlineLevel="0" collapsed="false">
      <c r="D220" s="30"/>
      <c r="E220" s="30"/>
      <c r="F220" s="30"/>
      <c r="G220" s="32" t="str">
        <f aca="false">IF(D220="","",VLOOKUP(g!F220,'Gradient Baseline'!$A$3:$B$6001,2))</f>
        <v/>
      </c>
      <c r="H220" s="32" t="str">
        <f aca="false">IF(D220="","",E220-G220)</f>
        <v/>
      </c>
      <c r="I220" s="32" t="str">
        <f aca="false">IF(D220="","",IF((H220-$B$14*D220)&lt;0,"",IF(D220&gt;$B$12,"",H220-$B$14*D220)))</f>
        <v/>
      </c>
      <c r="J220" s="31" t="str">
        <f aca="false">IF(I220="","",D220*I220*(D220-D219))</f>
        <v/>
      </c>
      <c r="K220" s="31" t="str">
        <f aca="false">IF(I220="","",I220*(D220-D219))</f>
        <v/>
      </c>
    </row>
    <row r="221" customFormat="false" ht="15" hidden="false" customHeight="false" outlineLevel="0" collapsed="false">
      <c r="D221" s="30"/>
      <c r="E221" s="30"/>
      <c r="F221" s="30"/>
      <c r="G221" s="32" t="str">
        <f aca="false">IF(D221="","",VLOOKUP(g!F221,'Gradient Baseline'!$A$3:$B$6001,2))</f>
        <v/>
      </c>
      <c r="H221" s="32" t="str">
        <f aca="false">IF(D221="","",E221-G221)</f>
        <v/>
      </c>
      <c r="I221" s="32" t="str">
        <f aca="false">IF(D221="","",IF((H221-$B$14*D221)&lt;0,"",IF(D221&gt;$B$12,"",H221-$B$14*D221)))</f>
        <v/>
      </c>
      <c r="J221" s="31" t="str">
        <f aca="false">IF(I221="","",D221*I221*(D221-D220))</f>
        <v/>
      </c>
      <c r="K221" s="31" t="str">
        <f aca="false">IF(I221="","",I221*(D221-D220))</f>
        <v/>
      </c>
    </row>
    <row r="222" customFormat="false" ht="15" hidden="false" customHeight="false" outlineLevel="0" collapsed="false">
      <c r="D222" s="30"/>
      <c r="E222" s="30"/>
      <c r="F222" s="30"/>
      <c r="G222" s="32" t="str">
        <f aca="false">IF(D222="","",VLOOKUP(g!F222,'Gradient Baseline'!$A$3:$B$6001,2))</f>
        <v/>
      </c>
      <c r="H222" s="32" t="str">
        <f aca="false">IF(D222="","",E222-G222)</f>
        <v/>
      </c>
      <c r="I222" s="32" t="str">
        <f aca="false">IF(D222="","",IF((H222-$B$14*D222)&lt;0,"",IF(D222&gt;$B$12,"",H222-$B$14*D222)))</f>
        <v/>
      </c>
      <c r="J222" s="31" t="str">
        <f aca="false">IF(I222="","",D222*I222*(D222-D221))</f>
        <v/>
      </c>
      <c r="K222" s="31" t="str">
        <f aca="false">IF(I222="","",I222*(D222-D221))</f>
        <v/>
      </c>
    </row>
    <row r="223" customFormat="false" ht="15" hidden="false" customHeight="false" outlineLevel="0" collapsed="false">
      <c r="D223" s="30"/>
      <c r="E223" s="30"/>
      <c r="F223" s="30"/>
      <c r="G223" s="32" t="str">
        <f aca="false">IF(D223="","",VLOOKUP(g!F223,'Gradient Baseline'!$A$3:$B$6001,2))</f>
        <v/>
      </c>
      <c r="H223" s="32" t="str">
        <f aca="false">IF(D223="","",E223-G223)</f>
        <v/>
      </c>
      <c r="I223" s="32" t="str">
        <f aca="false">IF(D223="","",IF((H223-$B$14*D223)&lt;0,"",IF(D223&gt;$B$12,"",H223-$B$14*D223)))</f>
        <v/>
      </c>
      <c r="J223" s="31" t="str">
        <f aca="false">IF(I223="","",D223*I223*(D223-D222))</f>
        <v/>
      </c>
      <c r="K223" s="31" t="str">
        <f aca="false">IF(I223="","",I223*(D223-D222))</f>
        <v/>
      </c>
    </row>
    <row r="224" customFormat="false" ht="15" hidden="false" customHeight="false" outlineLevel="0" collapsed="false">
      <c r="D224" s="30"/>
      <c r="E224" s="30"/>
      <c r="F224" s="30"/>
      <c r="G224" s="32" t="str">
        <f aca="false">IF(D224="","",VLOOKUP(g!F224,'Gradient Baseline'!$A$3:$B$6001,2))</f>
        <v/>
      </c>
      <c r="H224" s="32" t="str">
        <f aca="false">IF(D224="","",E224-G224)</f>
        <v/>
      </c>
      <c r="I224" s="32" t="str">
        <f aca="false">IF(D224="","",IF((H224-$B$14*D224)&lt;0,"",IF(D224&gt;$B$12,"",H224-$B$14*D224)))</f>
        <v/>
      </c>
      <c r="J224" s="31" t="str">
        <f aca="false">IF(I224="","",D224*I224*(D224-D223))</f>
        <v/>
      </c>
      <c r="K224" s="31" t="str">
        <f aca="false">IF(I224="","",I224*(D224-D223))</f>
        <v/>
      </c>
    </row>
    <row r="225" customFormat="false" ht="15" hidden="false" customHeight="false" outlineLevel="0" collapsed="false">
      <c r="D225" s="30"/>
      <c r="E225" s="30"/>
      <c r="F225" s="30"/>
      <c r="G225" s="32" t="str">
        <f aca="false">IF(D225="","",VLOOKUP(g!F225,'Gradient Baseline'!$A$3:$B$6001,2))</f>
        <v/>
      </c>
      <c r="H225" s="32" t="str">
        <f aca="false">IF(D225="","",E225-G225)</f>
        <v/>
      </c>
      <c r="I225" s="32" t="str">
        <f aca="false">IF(D225="","",IF((H225-$B$14*D225)&lt;0,"",IF(D225&gt;$B$12,"",H225-$B$14*D225)))</f>
        <v/>
      </c>
      <c r="J225" s="31" t="str">
        <f aca="false">IF(I225="","",D225*I225*(D225-D224))</f>
        <v/>
      </c>
      <c r="K225" s="31" t="str">
        <f aca="false">IF(I225="","",I225*(D225-D224))</f>
        <v/>
      </c>
    </row>
    <row r="226" customFormat="false" ht="15" hidden="false" customHeight="false" outlineLevel="0" collapsed="false">
      <c r="D226" s="30"/>
      <c r="E226" s="30"/>
      <c r="F226" s="30"/>
      <c r="G226" s="32" t="str">
        <f aca="false">IF(D226="","",VLOOKUP(g!F226,'Gradient Baseline'!$A$3:$B$6001,2))</f>
        <v/>
      </c>
      <c r="H226" s="32" t="str">
        <f aca="false">IF(D226="","",E226-G226)</f>
        <v/>
      </c>
      <c r="I226" s="32" t="str">
        <f aca="false">IF(D226="","",IF((H226-$B$14*D226)&lt;0,"",IF(D226&gt;$B$12,"",H226-$B$14*D226)))</f>
        <v/>
      </c>
      <c r="J226" s="31" t="str">
        <f aca="false">IF(I226="","",D226*I226*(D226-D225))</f>
        <v/>
      </c>
      <c r="K226" s="31" t="str">
        <f aca="false">IF(I226="","",I226*(D226-D225))</f>
        <v/>
      </c>
    </row>
    <row r="227" customFormat="false" ht="15" hidden="false" customHeight="false" outlineLevel="0" collapsed="false">
      <c r="D227" s="30"/>
      <c r="E227" s="30"/>
      <c r="F227" s="30"/>
      <c r="G227" s="32" t="str">
        <f aca="false">IF(D227="","",VLOOKUP(g!F227,'Gradient Baseline'!$A$3:$B$6001,2))</f>
        <v/>
      </c>
      <c r="H227" s="32" t="str">
        <f aca="false">IF(D227="","",E227-G227)</f>
        <v/>
      </c>
      <c r="I227" s="32" t="str">
        <f aca="false">IF(D227="","",IF((H227-$B$14*D227)&lt;0,"",IF(D227&gt;$B$12,"",H227-$B$14*D227)))</f>
        <v/>
      </c>
      <c r="J227" s="31" t="str">
        <f aca="false">IF(I227="","",D227*I227*(D227-D226))</f>
        <v/>
      </c>
      <c r="K227" s="31" t="str">
        <f aca="false">IF(I227="","",I227*(D227-D226))</f>
        <v/>
      </c>
    </row>
    <row r="228" customFormat="false" ht="15" hidden="false" customHeight="false" outlineLevel="0" collapsed="false">
      <c r="D228" s="30"/>
      <c r="E228" s="30"/>
      <c r="F228" s="30"/>
      <c r="G228" s="32" t="str">
        <f aca="false">IF(D228="","",VLOOKUP(g!F228,'Gradient Baseline'!$A$3:$B$6001,2))</f>
        <v/>
      </c>
      <c r="H228" s="32" t="str">
        <f aca="false">IF(D228="","",E228-G228)</f>
        <v/>
      </c>
      <c r="I228" s="32" t="str">
        <f aca="false">IF(D228="","",IF((H228-$B$14*D228)&lt;0,"",IF(D228&gt;$B$12,"",H228-$B$14*D228)))</f>
        <v/>
      </c>
      <c r="J228" s="31" t="str">
        <f aca="false">IF(I228="","",D228*I228*(D228-D227))</f>
        <v/>
      </c>
      <c r="K228" s="31" t="str">
        <f aca="false">IF(I228="","",I228*(D228-D227))</f>
        <v/>
      </c>
    </row>
    <row r="229" customFormat="false" ht="15" hidden="false" customHeight="false" outlineLevel="0" collapsed="false">
      <c r="D229" s="30"/>
      <c r="E229" s="30"/>
      <c r="F229" s="30"/>
      <c r="G229" s="32" t="str">
        <f aca="false">IF(D229="","",VLOOKUP(g!F229,'Gradient Baseline'!$A$3:$B$6001,2))</f>
        <v/>
      </c>
      <c r="H229" s="32" t="str">
        <f aca="false">IF(D229="","",E229-G229)</f>
        <v/>
      </c>
      <c r="I229" s="32" t="str">
        <f aca="false">IF(D229="","",IF((H229-$B$14*D229)&lt;0,"",IF(D229&gt;$B$12,"",H229-$B$14*D229)))</f>
        <v/>
      </c>
      <c r="J229" s="31" t="str">
        <f aca="false">IF(I229="","",D229*I229*(D229-D228))</f>
        <v/>
      </c>
      <c r="K229" s="31" t="str">
        <f aca="false">IF(I229="","",I229*(D229-D228))</f>
        <v/>
      </c>
    </row>
    <row r="230" customFormat="false" ht="15" hidden="false" customHeight="false" outlineLevel="0" collapsed="false">
      <c r="D230" s="30"/>
      <c r="E230" s="30"/>
      <c r="F230" s="30"/>
      <c r="G230" s="32" t="str">
        <f aca="false">IF(D230="","",VLOOKUP(g!F230,'Gradient Baseline'!$A$3:$B$6001,2))</f>
        <v/>
      </c>
      <c r="H230" s="32" t="str">
        <f aca="false">IF(D230="","",E230-G230)</f>
        <v/>
      </c>
      <c r="I230" s="32" t="str">
        <f aca="false">IF(D230="","",IF((H230-$B$14*D230)&lt;0,"",IF(D230&gt;$B$12,"",H230-$B$14*D230)))</f>
        <v/>
      </c>
      <c r="J230" s="31" t="str">
        <f aca="false">IF(I230="","",D230*I230*(D230-D229))</f>
        <v/>
      </c>
      <c r="K230" s="31" t="str">
        <f aca="false">IF(I230="","",I230*(D230-D229))</f>
        <v/>
      </c>
    </row>
    <row r="231" customFormat="false" ht="15" hidden="false" customHeight="false" outlineLevel="0" collapsed="false">
      <c r="D231" s="30"/>
      <c r="E231" s="30"/>
      <c r="F231" s="30"/>
      <c r="G231" s="32" t="str">
        <f aca="false">IF(D231="","",VLOOKUP(g!F231,'Gradient Baseline'!$A$3:$B$6001,2))</f>
        <v/>
      </c>
      <c r="H231" s="32" t="str">
        <f aca="false">IF(D231="","",E231-G231)</f>
        <v/>
      </c>
      <c r="I231" s="32" t="str">
        <f aca="false">IF(D231="","",IF((H231-$B$14*D231)&lt;0,"",IF(D231&gt;$B$12,"",H231-$B$14*D231)))</f>
        <v/>
      </c>
      <c r="J231" s="31" t="str">
        <f aca="false">IF(I231="","",D231*I231*(D231-D230))</f>
        <v/>
      </c>
      <c r="K231" s="31" t="str">
        <f aca="false">IF(I231="","",I231*(D231-D230))</f>
        <v/>
      </c>
    </row>
    <row r="232" customFormat="false" ht="15" hidden="false" customHeight="false" outlineLevel="0" collapsed="false">
      <c r="D232" s="30"/>
      <c r="E232" s="30"/>
      <c r="F232" s="30"/>
      <c r="G232" s="32" t="str">
        <f aca="false">IF(D232="","",VLOOKUP(g!F232,'Gradient Baseline'!$A$3:$B$6001,2))</f>
        <v/>
      </c>
      <c r="H232" s="32" t="str">
        <f aca="false">IF(D232="","",E232-G232)</f>
        <v/>
      </c>
      <c r="I232" s="32" t="str">
        <f aca="false">IF(D232="","",IF((H232-$B$14*D232)&lt;0,"",IF(D232&gt;$B$12,"",H232-$B$14*D232)))</f>
        <v/>
      </c>
      <c r="J232" s="31" t="str">
        <f aca="false">IF(I232="","",D232*I232*(D232-D231))</f>
        <v/>
      </c>
      <c r="K232" s="31" t="str">
        <f aca="false">IF(I232="","",I232*(D232-D231))</f>
        <v/>
      </c>
    </row>
    <row r="233" customFormat="false" ht="15" hidden="false" customHeight="false" outlineLevel="0" collapsed="false">
      <c r="D233" s="30"/>
      <c r="E233" s="30"/>
      <c r="F233" s="30"/>
      <c r="G233" s="32" t="str">
        <f aca="false">IF(D233="","",VLOOKUP(g!F233,'Gradient Baseline'!$A$3:$B$6001,2))</f>
        <v/>
      </c>
      <c r="H233" s="32" t="str">
        <f aca="false">IF(D233="","",E233-G233)</f>
        <v/>
      </c>
      <c r="I233" s="32" t="str">
        <f aca="false">IF(D233="","",IF((H233-$B$14*D233)&lt;0,"",IF(D233&gt;$B$12,"",H233-$B$14*D233)))</f>
        <v/>
      </c>
      <c r="J233" s="31" t="str">
        <f aca="false">IF(I233="","",D233*I233*(D233-D232))</f>
        <v/>
      </c>
      <c r="K233" s="31" t="str">
        <f aca="false">IF(I233="","",I233*(D233-D232))</f>
        <v/>
      </c>
    </row>
    <row r="234" customFormat="false" ht="15" hidden="false" customHeight="false" outlineLevel="0" collapsed="false">
      <c r="D234" s="30"/>
      <c r="E234" s="30"/>
      <c r="F234" s="30"/>
      <c r="G234" s="32" t="str">
        <f aca="false">IF(D234="","",VLOOKUP(g!F234,'Gradient Baseline'!$A$3:$B$6001,2))</f>
        <v/>
      </c>
      <c r="H234" s="32" t="str">
        <f aca="false">IF(D234="","",E234-G234)</f>
        <v/>
      </c>
      <c r="I234" s="32" t="str">
        <f aca="false">IF(D234="","",IF((H234-$B$14*D234)&lt;0,"",IF(D234&gt;$B$12,"",H234-$B$14*D234)))</f>
        <v/>
      </c>
      <c r="J234" s="31" t="str">
        <f aca="false">IF(I234="","",D234*I234*(D234-D233))</f>
        <v/>
      </c>
      <c r="K234" s="31" t="str">
        <f aca="false">IF(I234="","",I234*(D234-D233))</f>
        <v/>
      </c>
    </row>
    <row r="235" customFormat="false" ht="15" hidden="false" customHeight="false" outlineLevel="0" collapsed="false">
      <c r="D235" s="30"/>
      <c r="E235" s="30"/>
      <c r="F235" s="30"/>
      <c r="G235" s="32" t="str">
        <f aca="false">IF(D235="","",VLOOKUP(g!F235,'Gradient Baseline'!$A$3:$B$6001,2))</f>
        <v/>
      </c>
      <c r="H235" s="32" t="str">
        <f aca="false">IF(D235="","",E235-G235)</f>
        <v/>
      </c>
      <c r="I235" s="32" t="str">
        <f aca="false">IF(D235="","",IF((H235-$B$14*D235)&lt;0,"",IF(D235&gt;$B$12,"",H235-$B$14*D235)))</f>
        <v/>
      </c>
      <c r="J235" s="31" t="str">
        <f aca="false">IF(I235="","",D235*I235*(D235-D234))</f>
        <v/>
      </c>
      <c r="K235" s="31" t="str">
        <f aca="false">IF(I235="","",I235*(D235-D234))</f>
        <v/>
      </c>
    </row>
    <row r="236" customFormat="false" ht="15" hidden="false" customHeight="false" outlineLevel="0" collapsed="false">
      <c r="D236" s="30"/>
      <c r="E236" s="30"/>
      <c r="F236" s="30"/>
      <c r="G236" s="32" t="str">
        <f aca="false">IF(D236="","",VLOOKUP(g!F236,'Gradient Baseline'!$A$3:$B$6001,2))</f>
        <v/>
      </c>
      <c r="H236" s="32" t="str">
        <f aca="false">IF(D236="","",E236-G236)</f>
        <v/>
      </c>
      <c r="I236" s="32" t="str">
        <f aca="false">IF(D236="","",IF((H236-$B$14*D236)&lt;0,"",IF(D236&gt;$B$12,"",H236-$B$14*D236)))</f>
        <v/>
      </c>
      <c r="J236" s="31" t="str">
        <f aca="false">IF(I236="","",D236*I236*(D236-D235))</f>
        <v/>
      </c>
      <c r="K236" s="31" t="str">
        <f aca="false">IF(I236="","",I236*(D236-D235))</f>
        <v/>
      </c>
    </row>
    <row r="237" customFormat="false" ht="15" hidden="false" customHeight="false" outlineLevel="0" collapsed="false">
      <c r="D237" s="30"/>
      <c r="E237" s="30"/>
      <c r="F237" s="30"/>
      <c r="G237" s="32" t="str">
        <f aca="false">IF(D237="","",VLOOKUP(g!F237,'Gradient Baseline'!$A$3:$B$6001,2))</f>
        <v/>
      </c>
      <c r="H237" s="32" t="str">
        <f aca="false">IF(D237="","",E237-G237)</f>
        <v/>
      </c>
      <c r="I237" s="32" t="str">
        <f aca="false">IF(D237="","",IF((H237-$B$14*D237)&lt;0,"",IF(D237&gt;$B$12,"",H237-$B$14*D237)))</f>
        <v/>
      </c>
      <c r="J237" s="31" t="str">
        <f aca="false">IF(I237="","",D237*I237*(D237-D236))</f>
        <v/>
      </c>
      <c r="K237" s="31" t="str">
        <f aca="false">IF(I237="","",I237*(D237-D236))</f>
        <v/>
      </c>
    </row>
    <row r="238" customFormat="false" ht="15" hidden="false" customHeight="false" outlineLevel="0" collapsed="false">
      <c r="D238" s="30"/>
      <c r="E238" s="30"/>
      <c r="F238" s="30"/>
      <c r="G238" s="32" t="str">
        <f aca="false">IF(D238="","",VLOOKUP(g!F238,'Gradient Baseline'!$A$3:$B$6001,2))</f>
        <v/>
      </c>
      <c r="H238" s="32" t="str">
        <f aca="false">IF(D238="","",E238-G238)</f>
        <v/>
      </c>
      <c r="I238" s="32" t="str">
        <f aca="false">IF(D238="","",IF((H238-$B$14*D238)&lt;0,"",IF(D238&gt;$B$12,"",H238-$B$14*D238)))</f>
        <v/>
      </c>
      <c r="J238" s="31" t="str">
        <f aca="false">IF(I238="","",D238*I238*(D238-D237))</f>
        <v/>
      </c>
      <c r="K238" s="31" t="str">
        <f aca="false">IF(I238="","",I238*(D238-D237))</f>
        <v/>
      </c>
    </row>
    <row r="239" customFormat="false" ht="15" hidden="false" customHeight="false" outlineLevel="0" collapsed="false">
      <c r="D239" s="30"/>
      <c r="E239" s="30"/>
      <c r="F239" s="30"/>
      <c r="G239" s="32" t="str">
        <f aca="false">IF(D239="","",VLOOKUP(g!F239,'Gradient Baseline'!$A$3:$B$6001,2))</f>
        <v/>
      </c>
      <c r="H239" s="32" t="str">
        <f aca="false">IF(D239="","",E239-G239)</f>
        <v/>
      </c>
      <c r="I239" s="32" t="str">
        <f aca="false">IF(D239="","",IF((H239-$B$14*D239)&lt;0,"",IF(D239&gt;$B$12,"",H239-$B$14*D239)))</f>
        <v/>
      </c>
      <c r="J239" s="31" t="str">
        <f aca="false">IF(I239="","",D239*I239*(D239-D238))</f>
        <v/>
      </c>
      <c r="K239" s="31" t="str">
        <f aca="false">IF(I239="","",I239*(D239-D238))</f>
        <v/>
      </c>
    </row>
    <row r="240" customFormat="false" ht="15" hidden="false" customHeight="false" outlineLevel="0" collapsed="false">
      <c r="D240" s="30"/>
      <c r="E240" s="30"/>
      <c r="F240" s="30"/>
      <c r="G240" s="32" t="str">
        <f aca="false">IF(D240="","",VLOOKUP(g!F240,'Gradient Baseline'!$A$3:$B$6001,2))</f>
        <v/>
      </c>
      <c r="H240" s="32" t="str">
        <f aca="false">IF(D240="","",E240-G240)</f>
        <v/>
      </c>
      <c r="I240" s="32" t="str">
        <f aca="false">IF(D240="","",IF((H240-$B$14*D240)&lt;0,"",IF(D240&gt;$B$12,"",H240-$B$14*D240)))</f>
        <v/>
      </c>
      <c r="J240" s="31" t="str">
        <f aca="false">IF(I240="","",D240*I240*(D240-D239))</f>
        <v/>
      </c>
      <c r="K240" s="31" t="str">
        <f aca="false">IF(I240="","",I240*(D240-D239))</f>
        <v/>
      </c>
    </row>
    <row r="241" customFormat="false" ht="15" hidden="false" customHeight="false" outlineLevel="0" collapsed="false">
      <c r="D241" s="30"/>
      <c r="E241" s="30"/>
      <c r="F241" s="30"/>
      <c r="G241" s="32" t="str">
        <f aca="false">IF(D241="","",VLOOKUP(g!F241,'Gradient Baseline'!$A$3:$B$6001,2))</f>
        <v/>
      </c>
      <c r="H241" s="32" t="str">
        <f aca="false">IF(D241="","",E241-G241)</f>
        <v/>
      </c>
      <c r="I241" s="32" t="str">
        <f aca="false">IF(D241="","",IF((H241-$B$14*D241)&lt;0,"",IF(D241&gt;$B$12,"",H241-$B$14*D241)))</f>
        <v/>
      </c>
      <c r="J241" s="31" t="str">
        <f aca="false">IF(I241="","",D241*I241*(D241-D240))</f>
        <v/>
      </c>
      <c r="K241" s="31" t="str">
        <f aca="false">IF(I241="","",I241*(D241-D240))</f>
        <v/>
      </c>
    </row>
    <row r="242" customFormat="false" ht="15" hidden="false" customHeight="false" outlineLevel="0" collapsed="false">
      <c r="D242" s="30"/>
      <c r="E242" s="30"/>
      <c r="F242" s="30"/>
      <c r="G242" s="32" t="str">
        <f aca="false">IF(D242="","",VLOOKUP(g!F242,'Gradient Baseline'!$A$3:$B$6001,2))</f>
        <v/>
      </c>
      <c r="H242" s="32" t="str">
        <f aca="false">IF(D242="","",E242-G242)</f>
        <v/>
      </c>
      <c r="I242" s="32" t="str">
        <f aca="false">IF(D242="","",IF((H242-$B$14*D242)&lt;0,"",IF(D242&gt;$B$12,"",H242-$B$14*D242)))</f>
        <v/>
      </c>
      <c r="J242" s="31" t="str">
        <f aca="false">IF(I242="","",D242*I242*(D242-D241))</f>
        <v/>
      </c>
      <c r="K242" s="31" t="str">
        <f aca="false">IF(I242="","",I242*(D242-D241))</f>
        <v/>
      </c>
    </row>
    <row r="243" customFormat="false" ht="15" hidden="false" customHeight="false" outlineLevel="0" collapsed="false">
      <c r="D243" s="30"/>
      <c r="E243" s="30"/>
      <c r="F243" s="30"/>
      <c r="G243" s="32" t="str">
        <f aca="false">IF(D243="","",VLOOKUP(g!F243,'Gradient Baseline'!$A$3:$B$6001,2))</f>
        <v/>
      </c>
      <c r="H243" s="32" t="str">
        <f aca="false">IF(D243="","",E243-G243)</f>
        <v/>
      </c>
      <c r="I243" s="32" t="str">
        <f aca="false">IF(D243="","",IF((H243-$B$14*D243)&lt;0,"",IF(D243&gt;$B$12,"",H243-$B$14*D243)))</f>
        <v/>
      </c>
      <c r="J243" s="31" t="str">
        <f aca="false">IF(I243="","",D243*I243*(D243-D242))</f>
        <v/>
      </c>
      <c r="K243" s="31" t="str">
        <f aca="false">IF(I243="","",I243*(D243-D242))</f>
        <v/>
      </c>
    </row>
    <row r="244" customFormat="false" ht="15" hidden="false" customHeight="false" outlineLevel="0" collapsed="false">
      <c r="D244" s="30"/>
      <c r="E244" s="30"/>
      <c r="F244" s="30"/>
      <c r="G244" s="32" t="str">
        <f aca="false">IF(D244="","",VLOOKUP(g!F244,'Gradient Baseline'!$A$3:$B$6001,2))</f>
        <v/>
      </c>
      <c r="H244" s="32" t="str">
        <f aca="false">IF(D244="","",E244-G244)</f>
        <v/>
      </c>
      <c r="I244" s="32" t="str">
        <f aca="false">IF(D244="","",IF((H244-$B$14*D244)&lt;0,"",IF(D244&gt;$B$12,"",H244-$B$14*D244)))</f>
        <v/>
      </c>
      <c r="J244" s="31" t="str">
        <f aca="false">IF(I244="","",D244*I244*(D244-D243))</f>
        <v/>
      </c>
      <c r="K244" s="31" t="str">
        <f aca="false">IF(I244="","",I244*(D244-D243))</f>
        <v/>
      </c>
    </row>
    <row r="245" customFormat="false" ht="15" hidden="false" customHeight="false" outlineLevel="0" collapsed="false">
      <c r="D245" s="30"/>
      <c r="E245" s="30"/>
      <c r="F245" s="30"/>
      <c r="G245" s="32" t="str">
        <f aca="false">IF(D245="","",VLOOKUP(g!F245,'Gradient Baseline'!$A$3:$B$6001,2))</f>
        <v/>
      </c>
      <c r="H245" s="32" t="str">
        <f aca="false">IF(D245="","",E245-G245)</f>
        <v/>
      </c>
      <c r="I245" s="32" t="str">
        <f aca="false">IF(D245="","",IF((H245-$B$14*D245)&lt;0,"",IF(D245&gt;$B$12,"",H245-$B$14*D245)))</f>
        <v/>
      </c>
      <c r="J245" s="31" t="str">
        <f aca="false">IF(I245="","",D245*I245*(D245-D244))</f>
        <v/>
      </c>
      <c r="K245" s="31" t="str">
        <f aca="false">IF(I245="","",I245*(D245-D244))</f>
        <v/>
      </c>
    </row>
    <row r="246" customFormat="false" ht="15" hidden="false" customHeight="false" outlineLevel="0" collapsed="false">
      <c r="D246" s="30"/>
      <c r="E246" s="30"/>
      <c r="F246" s="30"/>
      <c r="G246" s="32" t="str">
        <f aca="false">IF(D246="","",VLOOKUP(g!F246,'Gradient Baseline'!$A$3:$B$6001,2))</f>
        <v/>
      </c>
      <c r="H246" s="32" t="str">
        <f aca="false">IF(D246="","",E246-G246)</f>
        <v/>
      </c>
      <c r="I246" s="32" t="str">
        <f aca="false">IF(D246="","",IF((H246-$B$14*D246)&lt;0,"",IF(D246&gt;$B$12,"",H246-$B$14*D246)))</f>
        <v/>
      </c>
      <c r="J246" s="31" t="str">
        <f aca="false">IF(I246="","",D246*I246*(D246-D245))</f>
        <v/>
      </c>
      <c r="K246" s="31" t="str">
        <f aca="false">IF(I246="","",I246*(D246-D245))</f>
        <v/>
      </c>
    </row>
    <row r="247" customFormat="false" ht="15" hidden="false" customHeight="false" outlineLevel="0" collapsed="false">
      <c r="D247" s="30"/>
      <c r="E247" s="30"/>
      <c r="F247" s="30"/>
      <c r="G247" s="32" t="str">
        <f aca="false">IF(D247="","",VLOOKUP(g!F247,'Gradient Baseline'!$A$3:$B$6001,2))</f>
        <v/>
      </c>
      <c r="H247" s="32" t="str">
        <f aca="false">IF(D247="","",E247-G247)</f>
        <v/>
      </c>
      <c r="I247" s="32" t="str">
        <f aca="false">IF(D247="","",IF((H247-$B$14*D247)&lt;0,"",IF(D247&gt;$B$12,"",H247-$B$14*D247)))</f>
        <v/>
      </c>
      <c r="J247" s="31" t="str">
        <f aca="false">IF(I247="","",D247*I247*(D247-D246))</f>
        <v/>
      </c>
      <c r="K247" s="31" t="str">
        <f aca="false">IF(I247="","",I247*(D247-D246))</f>
        <v/>
      </c>
    </row>
    <row r="248" customFormat="false" ht="15" hidden="false" customHeight="false" outlineLevel="0" collapsed="false">
      <c r="D248" s="30"/>
      <c r="E248" s="30"/>
      <c r="F248" s="30"/>
      <c r="G248" s="32" t="str">
        <f aca="false">IF(D248="","",VLOOKUP(g!F248,'Gradient Baseline'!$A$3:$B$6001,2))</f>
        <v/>
      </c>
      <c r="H248" s="32" t="str">
        <f aca="false">IF(D248="","",E248-G248)</f>
        <v/>
      </c>
      <c r="I248" s="32" t="str">
        <f aca="false">IF(D248="","",IF((H248-$B$14*D248)&lt;0,"",IF(D248&gt;$B$12,"",H248-$B$14*D248)))</f>
        <v/>
      </c>
      <c r="J248" s="31" t="str">
        <f aca="false">IF(I248="","",D248*I248*(D248-D247))</f>
        <v/>
      </c>
      <c r="K248" s="31" t="str">
        <f aca="false">IF(I248="","",I248*(D248-D247))</f>
        <v/>
      </c>
    </row>
    <row r="249" customFormat="false" ht="15" hidden="false" customHeight="false" outlineLevel="0" collapsed="false">
      <c r="D249" s="30"/>
      <c r="E249" s="30"/>
      <c r="F249" s="30"/>
      <c r="G249" s="32" t="str">
        <f aca="false">IF(D249="","",VLOOKUP(g!F249,'Gradient Baseline'!$A$3:$B$6001,2))</f>
        <v/>
      </c>
      <c r="H249" s="32" t="str">
        <f aca="false">IF(D249="","",E249-G249)</f>
        <v/>
      </c>
      <c r="I249" s="32" t="str">
        <f aca="false">IF(D249="","",IF((H249-$B$14*D249)&lt;0,"",IF(D249&gt;$B$12,"",H249-$B$14*D249)))</f>
        <v/>
      </c>
      <c r="J249" s="31" t="str">
        <f aca="false">IF(I249="","",D249*I249*(D249-D248))</f>
        <v/>
      </c>
      <c r="K249" s="31" t="str">
        <f aca="false">IF(I249="","",I249*(D249-D248))</f>
        <v/>
      </c>
    </row>
    <row r="250" customFormat="false" ht="15" hidden="false" customHeight="false" outlineLevel="0" collapsed="false">
      <c r="D250" s="30"/>
      <c r="E250" s="30"/>
      <c r="F250" s="30"/>
      <c r="G250" s="32" t="str">
        <f aca="false">IF(D250="","",VLOOKUP(g!F250,'Gradient Baseline'!$A$3:$B$6001,2))</f>
        <v/>
      </c>
      <c r="H250" s="32" t="str">
        <f aca="false">IF(D250="","",E250-G250)</f>
        <v/>
      </c>
      <c r="I250" s="32" t="str">
        <f aca="false">IF(D250="","",IF((H250-$B$14*D250)&lt;0,"",IF(D250&gt;$B$12,"",H250-$B$14*D250)))</f>
        <v/>
      </c>
      <c r="J250" s="31" t="str">
        <f aca="false">IF(I250="","",D250*I250*(D250-D249))</f>
        <v/>
      </c>
      <c r="K250" s="31" t="str">
        <f aca="false">IF(I250="","",I250*(D250-D249))</f>
        <v/>
      </c>
    </row>
    <row r="251" customFormat="false" ht="15" hidden="false" customHeight="false" outlineLevel="0" collapsed="false">
      <c r="D251" s="30"/>
      <c r="E251" s="30"/>
      <c r="F251" s="30"/>
      <c r="G251" s="32" t="str">
        <f aca="false">IF(D251="","",VLOOKUP(g!F251,'Gradient Baseline'!$A$3:$B$6001,2))</f>
        <v/>
      </c>
      <c r="H251" s="32" t="str">
        <f aca="false">IF(D251="","",E251-G251)</f>
        <v/>
      </c>
      <c r="I251" s="32" t="str">
        <f aca="false">IF(D251="","",IF((H251-$B$14*D251)&lt;0,"",IF(D251&gt;$B$12,"",H251-$B$14*D251)))</f>
        <v/>
      </c>
      <c r="J251" s="31" t="str">
        <f aca="false">IF(I251="","",D251*I251*(D251-D250))</f>
        <v/>
      </c>
      <c r="K251" s="31" t="str">
        <f aca="false">IF(I251="","",I251*(D251-D250))</f>
        <v/>
      </c>
    </row>
    <row r="252" customFormat="false" ht="15" hidden="false" customHeight="false" outlineLevel="0" collapsed="false">
      <c r="D252" s="30"/>
      <c r="E252" s="30"/>
      <c r="F252" s="30"/>
      <c r="G252" s="32" t="str">
        <f aca="false">IF(D252="","",VLOOKUP(g!F252,'Gradient Baseline'!$A$3:$B$6001,2))</f>
        <v/>
      </c>
      <c r="H252" s="32" t="str">
        <f aca="false">IF(D252="","",E252-G252)</f>
        <v/>
      </c>
      <c r="I252" s="32" t="str">
        <f aca="false">IF(D252="","",IF((H252-$B$14*D252)&lt;0,"",IF(D252&gt;$B$12,"",H252-$B$14*D252)))</f>
        <v/>
      </c>
      <c r="J252" s="31" t="str">
        <f aca="false">IF(I252="","",D252*I252*(D252-D251))</f>
        <v/>
      </c>
      <c r="K252" s="31" t="str">
        <f aca="false">IF(I252="","",I252*(D252-D251))</f>
        <v/>
      </c>
    </row>
    <row r="253" customFormat="false" ht="15" hidden="false" customHeight="false" outlineLevel="0" collapsed="false">
      <c r="D253" s="30"/>
      <c r="E253" s="30"/>
      <c r="F253" s="30"/>
      <c r="G253" s="32" t="str">
        <f aca="false">IF(D253="","",VLOOKUP(g!F253,'Gradient Baseline'!$A$3:$B$6001,2))</f>
        <v/>
      </c>
      <c r="H253" s="32" t="str">
        <f aca="false">IF(D253="","",E253-G253)</f>
        <v/>
      </c>
      <c r="I253" s="32" t="str">
        <f aca="false">IF(D253="","",IF((H253-$B$14*D253)&lt;0,"",IF(D253&gt;$B$12,"",H253-$B$14*D253)))</f>
        <v/>
      </c>
      <c r="J253" s="31" t="str">
        <f aca="false">IF(I253="","",D253*I253*(D253-D252))</f>
        <v/>
      </c>
      <c r="K253" s="31" t="str">
        <f aca="false">IF(I253="","",I253*(D253-D252))</f>
        <v/>
      </c>
    </row>
    <row r="254" customFormat="false" ht="15" hidden="false" customHeight="false" outlineLevel="0" collapsed="false">
      <c r="D254" s="30"/>
      <c r="E254" s="30"/>
      <c r="F254" s="30"/>
      <c r="G254" s="32" t="str">
        <f aca="false">IF(D254="","",VLOOKUP(g!F254,'Gradient Baseline'!$A$3:$B$6001,2))</f>
        <v/>
      </c>
      <c r="H254" s="32" t="str">
        <f aca="false">IF(D254="","",E254-G254)</f>
        <v/>
      </c>
      <c r="I254" s="32" t="str">
        <f aca="false">IF(D254="","",IF((H254-$B$14*D254)&lt;0,"",IF(D254&gt;$B$12,"",H254-$B$14*D254)))</f>
        <v/>
      </c>
      <c r="J254" s="31" t="str">
        <f aca="false">IF(I254="","",D254*I254*(D254-D253))</f>
        <v/>
      </c>
      <c r="K254" s="31" t="str">
        <f aca="false">IF(I254="","",I254*(D254-D253))</f>
        <v/>
      </c>
    </row>
    <row r="255" customFormat="false" ht="15" hidden="false" customHeight="false" outlineLevel="0" collapsed="false">
      <c r="D255" s="30"/>
      <c r="E255" s="30"/>
      <c r="F255" s="30"/>
      <c r="G255" s="32" t="str">
        <f aca="false">IF(D255="","",VLOOKUP(g!F255,'Gradient Baseline'!$A$3:$B$6001,2))</f>
        <v/>
      </c>
      <c r="H255" s="32" t="str">
        <f aca="false">IF(D255="","",E255-G255)</f>
        <v/>
      </c>
      <c r="I255" s="32" t="str">
        <f aca="false">IF(D255="","",IF((H255-$B$14*D255)&lt;0,"",IF(D255&gt;$B$12,"",H255-$B$14*D255)))</f>
        <v/>
      </c>
      <c r="J255" s="31" t="str">
        <f aca="false">IF(I255="","",D255*I255*(D255-D254))</f>
        <v/>
      </c>
      <c r="K255" s="31" t="str">
        <f aca="false">IF(I255="","",I255*(D255-D254))</f>
        <v/>
      </c>
    </row>
    <row r="256" customFormat="false" ht="15" hidden="false" customHeight="false" outlineLevel="0" collapsed="false">
      <c r="D256" s="30"/>
      <c r="E256" s="30"/>
      <c r="F256" s="30"/>
      <c r="G256" s="32" t="str">
        <f aca="false">IF(D256="","",VLOOKUP(g!F256,'Gradient Baseline'!$A$3:$B$6001,2))</f>
        <v/>
      </c>
      <c r="H256" s="32" t="str">
        <f aca="false">IF(D256="","",E256-G256)</f>
        <v/>
      </c>
      <c r="I256" s="32" t="str">
        <f aca="false">IF(D256="","",IF((H256-$B$14*D256)&lt;0,"",IF(D256&gt;$B$12,"",H256-$B$14*D256)))</f>
        <v/>
      </c>
      <c r="J256" s="31" t="str">
        <f aca="false">IF(I256="","",D256*I256*(D256-D255))</f>
        <v/>
      </c>
      <c r="K256" s="31" t="str">
        <f aca="false">IF(I256="","",I256*(D256-D255))</f>
        <v/>
      </c>
    </row>
    <row r="257" customFormat="false" ht="15" hidden="false" customHeight="false" outlineLevel="0" collapsed="false">
      <c r="D257" s="30"/>
      <c r="E257" s="30"/>
      <c r="F257" s="30"/>
      <c r="G257" s="32" t="str">
        <f aca="false">IF(D257="","",VLOOKUP(g!F257,'Gradient Baseline'!$A$3:$B$6001,2))</f>
        <v/>
      </c>
      <c r="H257" s="32" t="str">
        <f aca="false">IF(D257="","",E257-G257)</f>
        <v/>
      </c>
      <c r="I257" s="32" t="str">
        <f aca="false">IF(D257="","",IF((H257-$B$14*D257)&lt;0,"",IF(D257&gt;$B$12,"",H257-$B$14*D257)))</f>
        <v/>
      </c>
      <c r="J257" s="31" t="str">
        <f aca="false">IF(I257="","",D257*I257*(D257-D256))</f>
        <v/>
      </c>
      <c r="K257" s="31" t="str">
        <f aca="false">IF(I257="","",I257*(D257-D256))</f>
        <v/>
      </c>
    </row>
    <row r="258" customFormat="false" ht="15" hidden="false" customHeight="false" outlineLevel="0" collapsed="false">
      <c r="D258" s="30"/>
      <c r="E258" s="30"/>
      <c r="F258" s="30"/>
      <c r="G258" s="32" t="str">
        <f aca="false">IF(D258="","",VLOOKUP(g!F258,'Gradient Baseline'!$A$3:$B$6001,2))</f>
        <v/>
      </c>
      <c r="H258" s="32" t="str">
        <f aca="false">IF(D258="","",E258-G258)</f>
        <v/>
      </c>
      <c r="I258" s="32" t="str">
        <f aca="false">IF(D258="","",IF((H258-$B$14*D258)&lt;0,"",IF(D258&gt;$B$12,"",H258-$B$14*D258)))</f>
        <v/>
      </c>
      <c r="J258" s="31" t="str">
        <f aca="false">IF(I258="","",D258*I258*(D258-D257))</f>
        <v/>
      </c>
      <c r="K258" s="31" t="str">
        <f aca="false">IF(I258="","",I258*(D258-D257))</f>
        <v/>
      </c>
    </row>
    <row r="259" customFormat="false" ht="15" hidden="false" customHeight="false" outlineLevel="0" collapsed="false">
      <c r="D259" s="30"/>
      <c r="E259" s="30"/>
      <c r="F259" s="30"/>
      <c r="G259" s="32" t="str">
        <f aca="false">IF(D259="","",VLOOKUP(g!F259,'Gradient Baseline'!$A$3:$B$6001,2))</f>
        <v/>
      </c>
      <c r="H259" s="32" t="str">
        <f aca="false">IF(D259="","",E259-G259)</f>
        <v/>
      </c>
      <c r="I259" s="32" t="str">
        <f aca="false">IF(D259="","",IF((H259-$B$14*D259)&lt;0,"",IF(D259&gt;$B$12,"",H259-$B$14*D259)))</f>
        <v/>
      </c>
      <c r="J259" s="31" t="str">
        <f aca="false">IF(I259="","",D259*I259*(D259-D258))</f>
        <v/>
      </c>
      <c r="K259" s="31" t="str">
        <f aca="false">IF(I259="","",I259*(D259-D258))</f>
        <v/>
      </c>
    </row>
    <row r="260" customFormat="false" ht="15" hidden="false" customHeight="false" outlineLevel="0" collapsed="false">
      <c r="D260" s="30"/>
      <c r="E260" s="30"/>
      <c r="F260" s="30"/>
      <c r="G260" s="32" t="str">
        <f aca="false">IF(D260="","",VLOOKUP(g!F260,'Gradient Baseline'!$A$3:$B$6001,2))</f>
        <v/>
      </c>
      <c r="H260" s="32" t="str">
        <f aca="false">IF(D260="","",E260-G260)</f>
        <v/>
      </c>
      <c r="I260" s="32" t="str">
        <f aca="false">IF(D260="","",IF((H260-$B$14*D260)&lt;0,"",IF(D260&gt;$B$12,"",H260-$B$14*D260)))</f>
        <v/>
      </c>
      <c r="J260" s="31" t="str">
        <f aca="false">IF(I260="","",D260*I260*(D260-D259))</f>
        <v/>
      </c>
      <c r="K260" s="31" t="str">
        <f aca="false">IF(I260="","",I260*(D260-D259))</f>
        <v/>
      </c>
    </row>
    <row r="261" customFormat="false" ht="15" hidden="false" customHeight="false" outlineLevel="0" collapsed="false">
      <c r="D261" s="30"/>
      <c r="E261" s="30"/>
      <c r="F261" s="30"/>
      <c r="G261" s="32" t="str">
        <f aca="false">IF(D261="","",VLOOKUP(g!F261,'Gradient Baseline'!$A$3:$B$6001,2))</f>
        <v/>
      </c>
      <c r="H261" s="32" t="str">
        <f aca="false">IF(D261="","",E261-G261)</f>
        <v/>
      </c>
      <c r="I261" s="32" t="str">
        <f aca="false">IF(D261="","",IF((H261-$B$14*D261)&lt;0,"",IF(D261&gt;$B$12,"",H261-$B$14*D261)))</f>
        <v/>
      </c>
      <c r="J261" s="31" t="str">
        <f aca="false">IF(I261="","",D261*I261*(D261-D260))</f>
        <v/>
      </c>
      <c r="K261" s="31" t="str">
        <f aca="false">IF(I261="","",I261*(D261-D260))</f>
        <v/>
      </c>
    </row>
    <row r="262" customFormat="false" ht="15" hidden="false" customHeight="false" outlineLevel="0" collapsed="false">
      <c r="D262" s="30"/>
      <c r="E262" s="30"/>
      <c r="F262" s="30"/>
      <c r="G262" s="32" t="str">
        <f aca="false">IF(D262="","",VLOOKUP(g!F262,'Gradient Baseline'!$A$3:$B$6001,2))</f>
        <v/>
      </c>
      <c r="H262" s="32" t="str">
        <f aca="false">IF(D262="","",E262-G262)</f>
        <v/>
      </c>
      <c r="I262" s="32" t="str">
        <f aca="false">IF(D262="","",IF((H262-$B$14*D262)&lt;0,"",IF(D262&gt;$B$12,"",H262-$B$14*D262)))</f>
        <v/>
      </c>
      <c r="J262" s="31" t="str">
        <f aca="false">IF(I262="","",D262*I262*(D262-D261))</f>
        <v/>
      </c>
      <c r="K262" s="31" t="str">
        <f aca="false">IF(I262="","",I262*(D262-D261))</f>
        <v/>
      </c>
    </row>
    <row r="263" customFormat="false" ht="15" hidden="false" customHeight="false" outlineLevel="0" collapsed="false">
      <c r="D263" s="30"/>
      <c r="E263" s="30"/>
      <c r="F263" s="30"/>
      <c r="G263" s="32" t="str">
        <f aca="false">IF(D263="","",VLOOKUP(g!F263,'Gradient Baseline'!$A$3:$B$6001,2))</f>
        <v/>
      </c>
      <c r="H263" s="32" t="str">
        <f aca="false">IF(D263="","",E263-G263)</f>
        <v/>
      </c>
      <c r="I263" s="32" t="str">
        <f aca="false">IF(D263="","",IF((H263-$B$14*D263)&lt;0,"",IF(D263&gt;$B$12,"",H263-$B$14*D263)))</f>
        <v/>
      </c>
      <c r="J263" s="31" t="str">
        <f aca="false">IF(I263="","",D263*I263*(D263-D262))</f>
        <v/>
      </c>
      <c r="K263" s="31" t="str">
        <f aca="false">IF(I263="","",I263*(D263-D262))</f>
        <v/>
      </c>
    </row>
    <row r="264" customFormat="false" ht="15" hidden="false" customHeight="false" outlineLevel="0" collapsed="false">
      <c r="D264" s="30"/>
      <c r="E264" s="30"/>
      <c r="F264" s="30"/>
      <c r="G264" s="32" t="str">
        <f aca="false">IF(D264="","",VLOOKUP(g!F264,'Gradient Baseline'!$A$3:$B$6001,2))</f>
        <v/>
      </c>
      <c r="H264" s="32" t="str">
        <f aca="false">IF(D264="","",E264-G264)</f>
        <v/>
      </c>
      <c r="I264" s="32" t="str">
        <f aca="false">IF(D264="","",IF((H264-$B$14*D264)&lt;0,"",IF(D264&gt;$B$12,"",H264-$B$14*D264)))</f>
        <v/>
      </c>
      <c r="J264" s="31" t="str">
        <f aca="false">IF(I264="","",D264*I264*(D264-D263))</f>
        <v/>
      </c>
      <c r="K264" s="31" t="str">
        <f aca="false">IF(I264="","",I264*(D264-D263))</f>
        <v/>
      </c>
    </row>
    <row r="265" customFormat="false" ht="15" hidden="false" customHeight="false" outlineLevel="0" collapsed="false">
      <c r="D265" s="30"/>
      <c r="E265" s="30"/>
      <c r="F265" s="30"/>
      <c r="G265" s="32" t="str">
        <f aca="false">IF(D265="","",VLOOKUP(g!F265,'Gradient Baseline'!$A$3:$B$6001,2))</f>
        <v/>
      </c>
      <c r="H265" s="32" t="str">
        <f aca="false">IF(D265="","",E265-G265)</f>
        <v/>
      </c>
      <c r="I265" s="32" t="str">
        <f aca="false">IF(D265="","",IF((H265-$B$14*D265)&lt;0,"",IF(D265&gt;$B$12,"",H265-$B$14*D265)))</f>
        <v/>
      </c>
      <c r="J265" s="31" t="str">
        <f aca="false">IF(I265="","",D265*I265*(D265-D264))</f>
        <v/>
      </c>
      <c r="K265" s="31" t="str">
        <f aca="false">IF(I265="","",I265*(D265-D264))</f>
        <v/>
      </c>
    </row>
    <row r="266" customFormat="false" ht="15" hidden="false" customHeight="false" outlineLevel="0" collapsed="false">
      <c r="D266" s="30"/>
      <c r="E266" s="30"/>
      <c r="F266" s="30"/>
      <c r="G266" s="32" t="str">
        <f aca="false">IF(D266="","",VLOOKUP(g!F266,'Gradient Baseline'!$A$3:$B$6001,2))</f>
        <v/>
      </c>
      <c r="H266" s="32" t="str">
        <f aca="false">IF(D266="","",E266-G266)</f>
        <v/>
      </c>
      <c r="I266" s="32" t="str">
        <f aca="false">IF(D266="","",IF((H266-$B$14*D266)&lt;0,"",IF(D266&gt;$B$12,"",H266-$B$14*D266)))</f>
        <v/>
      </c>
      <c r="J266" s="31" t="str">
        <f aca="false">IF(I266="","",D266*I266*(D266-D265))</f>
        <v/>
      </c>
      <c r="K266" s="31" t="str">
        <f aca="false">IF(I266="","",I266*(D266-D265))</f>
        <v/>
      </c>
    </row>
    <row r="267" customFormat="false" ht="15" hidden="false" customHeight="false" outlineLevel="0" collapsed="false">
      <c r="D267" s="30"/>
      <c r="E267" s="30"/>
      <c r="F267" s="30"/>
      <c r="G267" s="32" t="str">
        <f aca="false">IF(D267="","",VLOOKUP(g!F267,'Gradient Baseline'!$A$3:$B$6001,2))</f>
        <v/>
      </c>
      <c r="H267" s="32" t="str">
        <f aca="false">IF(D267="","",E267-G267)</f>
        <v/>
      </c>
      <c r="I267" s="32" t="str">
        <f aca="false">IF(D267="","",IF((H267-$B$14*D267)&lt;0,"",IF(D267&gt;$B$12,"",H267-$B$14*D267)))</f>
        <v/>
      </c>
      <c r="J267" s="31" t="str">
        <f aca="false">IF(I267="","",D267*I267*(D267-D266))</f>
        <v/>
      </c>
      <c r="K267" s="31" t="str">
        <f aca="false">IF(I267="","",I267*(D267-D266))</f>
        <v/>
      </c>
    </row>
    <row r="268" customFormat="false" ht="15" hidden="false" customHeight="false" outlineLevel="0" collapsed="false">
      <c r="D268" s="30"/>
      <c r="E268" s="30"/>
      <c r="F268" s="30"/>
      <c r="G268" s="32" t="str">
        <f aca="false">IF(D268="","",VLOOKUP(g!F268,'Gradient Baseline'!$A$3:$B$6001,2))</f>
        <v/>
      </c>
      <c r="H268" s="32" t="str">
        <f aca="false">IF(D268="","",E268-G268)</f>
        <v/>
      </c>
      <c r="I268" s="32" t="str">
        <f aca="false">IF(D268="","",IF((H268-$B$14*D268)&lt;0,"",IF(D268&gt;$B$12,"",H268-$B$14*D268)))</f>
        <v/>
      </c>
      <c r="J268" s="31" t="str">
        <f aca="false">IF(I268="","",D268*I268*(D268-D267))</f>
        <v/>
      </c>
      <c r="K268" s="31" t="str">
        <f aca="false">IF(I268="","",I268*(D268-D267))</f>
        <v/>
      </c>
    </row>
    <row r="269" customFormat="false" ht="15" hidden="false" customHeight="false" outlineLevel="0" collapsed="false">
      <c r="D269" s="30"/>
      <c r="E269" s="30"/>
      <c r="F269" s="30"/>
      <c r="G269" s="32" t="str">
        <f aca="false">IF(D269="","",VLOOKUP(g!F269,'Gradient Baseline'!$A$3:$B$6001,2))</f>
        <v/>
      </c>
      <c r="H269" s="32" t="str">
        <f aca="false">IF(D269="","",E269-G269)</f>
        <v/>
      </c>
      <c r="I269" s="32" t="str">
        <f aca="false">IF(D269="","",IF((H269-$B$14*D269)&lt;0,"",IF(D269&gt;$B$12,"",H269-$B$14*D269)))</f>
        <v/>
      </c>
      <c r="J269" s="31" t="str">
        <f aca="false">IF(I269="","",D269*I269*(D269-D268))</f>
        <v/>
      </c>
      <c r="K269" s="31" t="str">
        <f aca="false">IF(I269="","",I269*(D269-D268))</f>
        <v/>
      </c>
    </row>
    <row r="270" customFormat="false" ht="15" hidden="false" customHeight="false" outlineLevel="0" collapsed="false">
      <c r="D270" s="30"/>
      <c r="E270" s="30"/>
      <c r="F270" s="30"/>
      <c r="G270" s="32" t="str">
        <f aca="false">IF(D270="","",VLOOKUP(g!F270,'Gradient Baseline'!$A$3:$B$6001,2))</f>
        <v/>
      </c>
      <c r="H270" s="32" t="str">
        <f aca="false">IF(D270="","",E270-G270)</f>
        <v/>
      </c>
      <c r="I270" s="32" t="str">
        <f aca="false">IF(D270="","",IF((H270-$B$14*D270)&lt;0,"",IF(D270&gt;$B$12,"",H270-$B$14*D270)))</f>
        <v/>
      </c>
      <c r="J270" s="31" t="str">
        <f aca="false">IF(I270="","",D270*I270*(D270-D269))</f>
        <v/>
      </c>
      <c r="K270" s="31" t="str">
        <f aca="false">IF(I270="","",I270*(D270-D269))</f>
        <v/>
      </c>
    </row>
    <row r="271" customFormat="false" ht="15" hidden="false" customHeight="false" outlineLevel="0" collapsed="false">
      <c r="D271" s="30"/>
      <c r="E271" s="30"/>
      <c r="F271" s="30"/>
      <c r="G271" s="32" t="str">
        <f aca="false">IF(D271="","",VLOOKUP(g!F271,'Gradient Baseline'!$A$3:$B$6001,2))</f>
        <v/>
      </c>
      <c r="H271" s="32" t="str">
        <f aca="false">IF(D271="","",E271-G271)</f>
        <v/>
      </c>
      <c r="I271" s="32" t="str">
        <f aca="false">IF(D271="","",IF((H271-$B$14*D271)&lt;0,"",IF(D271&gt;$B$12,"",H271-$B$14*D271)))</f>
        <v/>
      </c>
      <c r="J271" s="31" t="str">
        <f aca="false">IF(I271="","",D271*I271*(D271-D270))</f>
        <v/>
      </c>
      <c r="K271" s="31" t="str">
        <f aca="false">IF(I271="","",I271*(D271-D270))</f>
        <v/>
      </c>
    </row>
    <row r="272" customFormat="false" ht="15" hidden="false" customHeight="false" outlineLevel="0" collapsed="false">
      <c r="D272" s="30"/>
      <c r="E272" s="30"/>
      <c r="F272" s="30"/>
      <c r="G272" s="32" t="str">
        <f aca="false">IF(D272="","",VLOOKUP(g!F272,'Gradient Baseline'!$A$3:$B$6001,2))</f>
        <v/>
      </c>
      <c r="H272" s="32" t="str">
        <f aca="false">IF(D272="","",E272-G272)</f>
        <v/>
      </c>
      <c r="I272" s="32" t="str">
        <f aca="false">IF(D272="","",IF((H272-$B$14*D272)&lt;0,"",IF(D272&gt;$B$12,"",H272-$B$14*D272)))</f>
        <v/>
      </c>
      <c r="J272" s="31" t="str">
        <f aca="false">IF(I272="","",D272*I272*(D272-D271))</f>
        <v/>
      </c>
      <c r="K272" s="31" t="str">
        <f aca="false">IF(I272="","",I272*(D272-D271))</f>
        <v/>
      </c>
    </row>
    <row r="273" customFormat="false" ht="15" hidden="false" customHeight="false" outlineLevel="0" collapsed="false">
      <c r="D273" s="30"/>
      <c r="E273" s="30"/>
      <c r="F273" s="30"/>
      <c r="G273" s="32" t="str">
        <f aca="false">IF(D273="","",VLOOKUP(g!F273,'Gradient Baseline'!$A$3:$B$6001,2))</f>
        <v/>
      </c>
      <c r="H273" s="32" t="str">
        <f aca="false">IF(D273="","",E273-G273)</f>
        <v/>
      </c>
      <c r="I273" s="32" t="str">
        <f aca="false">IF(D273="","",IF((H273-$B$14*D273)&lt;0,"",IF(D273&gt;$B$12,"",H273-$B$14*D273)))</f>
        <v/>
      </c>
      <c r="J273" s="31" t="str">
        <f aca="false">IF(I273="","",D273*I273*(D273-D272))</f>
        <v/>
      </c>
      <c r="K273" s="31" t="str">
        <f aca="false">IF(I273="","",I273*(D273-D272))</f>
        <v/>
      </c>
    </row>
    <row r="274" customFormat="false" ht="15" hidden="false" customHeight="false" outlineLevel="0" collapsed="false">
      <c r="D274" s="30"/>
      <c r="E274" s="30"/>
      <c r="F274" s="30"/>
      <c r="G274" s="32" t="str">
        <f aca="false">IF(D274="","",VLOOKUP(g!F274,'Gradient Baseline'!$A$3:$B$6001,2))</f>
        <v/>
      </c>
      <c r="H274" s="32" t="str">
        <f aca="false">IF(D274="","",E274-G274)</f>
        <v/>
      </c>
      <c r="I274" s="32" t="str">
        <f aca="false">IF(D274="","",IF((H274-$B$14*D274)&lt;0,"",IF(D274&gt;$B$12,"",H274-$B$14*D274)))</f>
        <v/>
      </c>
      <c r="J274" s="31" t="str">
        <f aca="false">IF(I274="","",D274*I274*(D274-D273))</f>
        <v/>
      </c>
      <c r="K274" s="31" t="str">
        <f aca="false">IF(I274="","",I274*(D274-D273))</f>
        <v/>
      </c>
    </row>
    <row r="275" customFormat="false" ht="15" hidden="false" customHeight="false" outlineLevel="0" collapsed="false">
      <c r="D275" s="30"/>
      <c r="E275" s="30"/>
      <c r="F275" s="30"/>
      <c r="G275" s="32" t="str">
        <f aca="false">IF(D275="","",VLOOKUP(g!F275,'Gradient Baseline'!$A$3:$B$6001,2))</f>
        <v/>
      </c>
      <c r="H275" s="32" t="str">
        <f aca="false">IF(D275="","",E275-G275)</f>
        <v/>
      </c>
      <c r="I275" s="32" t="str">
        <f aca="false">IF(D275="","",IF((H275-$B$14*D275)&lt;0,"",IF(D275&gt;$B$12,"",H275-$B$14*D275)))</f>
        <v/>
      </c>
      <c r="J275" s="31" t="str">
        <f aca="false">IF(I275="","",D275*I275*(D275-D274))</f>
        <v/>
      </c>
      <c r="K275" s="31" t="str">
        <f aca="false">IF(I275="","",I275*(D275-D274))</f>
        <v/>
      </c>
    </row>
    <row r="276" customFormat="false" ht="15" hidden="false" customHeight="false" outlineLevel="0" collapsed="false">
      <c r="D276" s="30"/>
      <c r="E276" s="30"/>
      <c r="F276" s="30"/>
      <c r="G276" s="32" t="str">
        <f aca="false">IF(D276="","",VLOOKUP(g!F276,'Gradient Baseline'!$A$3:$B$6001,2))</f>
        <v/>
      </c>
      <c r="H276" s="32" t="str">
        <f aca="false">IF(D276="","",E276-G276)</f>
        <v/>
      </c>
      <c r="I276" s="32" t="str">
        <f aca="false">IF(D276="","",IF((H276-$B$14*D276)&lt;0,"",IF(D276&gt;$B$12,"",H276-$B$14*D276)))</f>
        <v/>
      </c>
      <c r="J276" s="31" t="str">
        <f aca="false">IF(I276="","",D276*I276*(D276-D275))</f>
        <v/>
      </c>
      <c r="K276" s="31" t="str">
        <f aca="false">IF(I276="","",I276*(D276-D275))</f>
        <v/>
      </c>
    </row>
    <row r="277" customFormat="false" ht="15" hidden="false" customHeight="false" outlineLevel="0" collapsed="false">
      <c r="D277" s="30"/>
      <c r="E277" s="30"/>
      <c r="F277" s="30"/>
      <c r="G277" s="32" t="str">
        <f aca="false">IF(D277="","",VLOOKUP(g!F277,'Gradient Baseline'!$A$3:$B$6001,2))</f>
        <v/>
      </c>
      <c r="H277" s="32" t="str">
        <f aca="false">IF(D277="","",E277-G277)</f>
        <v/>
      </c>
      <c r="I277" s="32" t="str">
        <f aca="false">IF(D277="","",IF((H277-$B$14*D277)&lt;0,"",IF(D277&gt;$B$12,"",H277-$B$14*D277)))</f>
        <v/>
      </c>
      <c r="J277" s="31" t="str">
        <f aca="false">IF(I277="","",D277*I277*(D277-D276))</f>
        <v/>
      </c>
      <c r="K277" s="31" t="str">
        <f aca="false">IF(I277="","",I277*(D277-D276))</f>
        <v/>
      </c>
    </row>
    <row r="278" customFormat="false" ht="15" hidden="false" customHeight="false" outlineLevel="0" collapsed="false">
      <c r="D278" s="30"/>
      <c r="E278" s="30"/>
      <c r="F278" s="30"/>
      <c r="G278" s="32" t="str">
        <f aca="false">IF(D278="","",VLOOKUP(g!F278,'Gradient Baseline'!$A$3:$B$6001,2))</f>
        <v/>
      </c>
      <c r="H278" s="32" t="str">
        <f aca="false">IF(D278="","",E278-G278)</f>
        <v/>
      </c>
      <c r="I278" s="32" t="str">
        <f aca="false">IF(D278="","",IF((H278-$B$14*D278)&lt;0,"",IF(D278&gt;$B$12,"",H278-$B$14*D278)))</f>
        <v/>
      </c>
      <c r="J278" s="31" t="str">
        <f aca="false">IF(I278="","",D278*I278*(D278-D277))</f>
        <v/>
      </c>
      <c r="K278" s="31" t="str">
        <f aca="false">IF(I278="","",I278*(D278-D277))</f>
        <v/>
      </c>
    </row>
    <row r="279" customFormat="false" ht="15" hidden="false" customHeight="false" outlineLevel="0" collapsed="false">
      <c r="D279" s="30"/>
      <c r="E279" s="30"/>
      <c r="F279" s="30"/>
      <c r="G279" s="32" t="str">
        <f aca="false">IF(D279="","",VLOOKUP(g!F279,'Gradient Baseline'!$A$3:$B$6001,2))</f>
        <v/>
      </c>
      <c r="H279" s="32" t="str">
        <f aca="false">IF(D279="","",E279-G279)</f>
        <v/>
      </c>
      <c r="I279" s="32" t="str">
        <f aca="false">IF(D279="","",IF((H279-$B$14*D279)&lt;0,"",IF(D279&gt;$B$12,"",H279-$B$14*D279)))</f>
        <v/>
      </c>
      <c r="J279" s="31" t="str">
        <f aca="false">IF(I279="","",D279*I279*(D279-D278))</f>
        <v/>
      </c>
      <c r="K279" s="31" t="str">
        <f aca="false">IF(I279="","",I279*(D279-D278))</f>
        <v/>
      </c>
    </row>
    <row r="280" customFormat="false" ht="15" hidden="false" customHeight="false" outlineLevel="0" collapsed="false">
      <c r="D280" s="30"/>
      <c r="E280" s="30"/>
      <c r="F280" s="30"/>
      <c r="G280" s="32" t="str">
        <f aca="false">IF(D280="","",VLOOKUP(g!F280,'Gradient Baseline'!$A$3:$B$6001,2))</f>
        <v/>
      </c>
      <c r="H280" s="32" t="str">
        <f aca="false">IF(D280="","",E280-G280)</f>
        <v/>
      </c>
      <c r="I280" s="32" t="str">
        <f aca="false">IF(D280="","",IF((H280-$B$14*D280)&lt;0,"",IF(D280&gt;$B$12,"",H280-$B$14*D280)))</f>
        <v/>
      </c>
      <c r="J280" s="31" t="str">
        <f aca="false">IF(I280="","",D280*I280*(D280-D279))</f>
        <v/>
      </c>
      <c r="K280" s="31" t="str">
        <f aca="false">IF(I280="","",I280*(D280-D279))</f>
        <v/>
      </c>
    </row>
    <row r="281" customFormat="false" ht="15" hidden="false" customHeight="false" outlineLevel="0" collapsed="false">
      <c r="D281" s="30"/>
      <c r="E281" s="30"/>
      <c r="F281" s="30"/>
      <c r="G281" s="32" t="str">
        <f aca="false">IF(D281="","",VLOOKUP(g!F281,'Gradient Baseline'!$A$3:$B$6001,2))</f>
        <v/>
      </c>
      <c r="H281" s="32" t="str">
        <f aca="false">IF(D281="","",E281-G281)</f>
        <v/>
      </c>
      <c r="I281" s="32" t="str">
        <f aca="false">IF(D281="","",IF((H281-$B$14*D281)&lt;0,"",IF(D281&gt;$B$12,"",H281-$B$14*D281)))</f>
        <v/>
      </c>
      <c r="J281" s="31" t="str">
        <f aca="false">IF(I281="","",D281*I281*(D281-D280))</f>
        <v/>
      </c>
      <c r="K281" s="31" t="str">
        <f aca="false">IF(I281="","",I281*(D281-D280))</f>
        <v/>
      </c>
    </row>
    <row r="282" customFormat="false" ht="15" hidden="false" customHeight="false" outlineLevel="0" collapsed="false">
      <c r="D282" s="30"/>
      <c r="E282" s="30"/>
      <c r="F282" s="30"/>
      <c r="G282" s="32" t="str">
        <f aca="false">IF(D282="","",VLOOKUP(g!F282,'Gradient Baseline'!$A$3:$B$6001,2))</f>
        <v/>
      </c>
      <c r="H282" s="32" t="str">
        <f aca="false">IF(D282="","",E282-G282)</f>
        <v/>
      </c>
      <c r="I282" s="32" t="str">
        <f aca="false">IF(D282="","",IF((H282-$B$14*D282)&lt;0,"",IF(D282&gt;$B$12,"",H282-$B$14*D282)))</f>
        <v/>
      </c>
      <c r="J282" s="31" t="str">
        <f aca="false">IF(I282="","",D282*I282*(D282-D281))</f>
        <v/>
      </c>
      <c r="K282" s="31" t="str">
        <f aca="false">IF(I282="","",I282*(D282-D281))</f>
        <v/>
      </c>
    </row>
    <row r="283" customFormat="false" ht="15" hidden="false" customHeight="false" outlineLevel="0" collapsed="false">
      <c r="D283" s="30"/>
      <c r="E283" s="30"/>
      <c r="F283" s="30"/>
      <c r="G283" s="32" t="str">
        <f aca="false">IF(D283="","",VLOOKUP(g!F283,'Gradient Baseline'!$A$3:$B$6001,2))</f>
        <v/>
      </c>
      <c r="H283" s="32" t="str">
        <f aca="false">IF(D283="","",E283-G283)</f>
        <v/>
      </c>
      <c r="I283" s="32" t="str">
        <f aca="false">IF(D283="","",IF((H283-$B$14*D283)&lt;0,"",IF(D283&gt;$B$12,"",H283-$B$14*D283)))</f>
        <v/>
      </c>
      <c r="J283" s="31" t="str">
        <f aca="false">IF(I283="","",D283*I283*(D283-D282))</f>
        <v/>
      </c>
      <c r="K283" s="31" t="str">
        <f aca="false">IF(I283="","",I283*(D283-D282))</f>
        <v/>
      </c>
    </row>
    <row r="284" customFormat="false" ht="15" hidden="false" customHeight="false" outlineLevel="0" collapsed="false">
      <c r="D284" s="30"/>
      <c r="E284" s="30"/>
      <c r="F284" s="30"/>
      <c r="G284" s="32" t="str">
        <f aca="false">IF(D284="","",VLOOKUP(g!F284,'Gradient Baseline'!$A$3:$B$6001,2))</f>
        <v/>
      </c>
      <c r="H284" s="32" t="str">
        <f aca="false">IF(D284="","",E284-G284)</f>
        <v/>
      </c>
      <c r="I284" s="32" t="str">
        <f aca="false">IF(D284="","",IF((H284-$B$14*D284)&lt;0,"",IF(D284&gt;$B$12,"",H284-$B$14*D284)))</f>
        <v/>
      </c>
      <c r="J284" s="31" t="str">
        <f aca="false">IF(I284="","",D284*I284*(D284-D283))</f>
        <v/>
      </c>
      <c r="K284" s="31" t="str">
        <f aca="false">IF(I284="","",I284*(D284-D283))</f>
        <v/>
      </c>
    </row>
    <row r="285" customFormat="false" ht="15" hidden="false" customHeight="false" outlineLevel="0" collapsed="false">
      <c r="D285" s="30"/>
      <c r="E285" s="30"/>
      <c r="F285" s="30"/>
      <c r="G285" s="32" t="str">
        <f aca="false">IF(D285="","",VLOOKUP(g!F285,'Gradient Baseline'!$A$3:$B$6001,2))</f>
        <v/>
      </c>
      <c r="H285" s="32" t="str">
        <f aca="false">IF(D285="","",E285-G285)</f>
        <v/>
      </c>
      <c r="I285" s="32" t="str">
        <f aca="false">IF(D285="","",IF((H285-$B$14*D285)&lt;0,"",IF(D285&gt;$B$12,"",H285-$B$14*D285)))</f>
        <v/>
      </c>
      <c r="J285" s="31" t="str">
        <f aca="false">IF(I285="","",D285*I285*(D285-D284))</f>
        <v/>
      </c>
      <c r="K285" s="31" t="str">
        <f aca="false">IF(I285="","",I285*(D285-D284))</f>
        <v/>
      </c>
    </row>
    <row r="286" customFormat="false" ht="15" hidden="false" customHeight="false" outlineLevel="0" collapsed="false">
      <c r="D286" s="30"/>
      <c r="E286" s="30"/>
      <c r="F286" s="30"/>
      <c r="G286" s="32" t="str">
        <f aca="false">IF(D286="","",VLOOKUP(g!F286,'Gradient Baseline'!$A$3:$B$6001,2))</f>
        <v/>
      </c>
      <c r="H286" s="32" t="str">
        <f aca="false">IF(D286="","",E286-G286)</f>
        <v/>
      </c>
      <c r="I286" s="32" t="str">
        <f aca="false">IF(D286="","",IF((H286-$B$14*D286)&lt;0,"",IF(D286&gt;$B$12,"",H286-$B$14*D286)))</f>
        <v/>
      </c>
      <c r="J286" s="31" t="str">
        <f aca="false">IF(I286="","",D286*I286*(D286-D285))</f>
        <v/>
      </c>
      <c r="K286" s="31" t="str">
        <f aca="false">IF(I286="","",I286*(D286-D285))</f>
        <v/>
      </c>
    </row>
    <row r="287" customFormat="false" ht="15" hidden="false" customHeight="false" outlineLevel="0" collapsed="false">
      <c r="D287" s="30"/>
      <c r="E287" s="30"/>
      <c r="F287" s="30"/>
      <c r="G287" s="32" t="str">
        <f aca="false">IF(D287="","",VLOOKUP(g!F287,'Gradient Baseline'!$A$3:$B$6001,2))</f>
        <v/>
      </c>
      <c r="H287" s="32" t="str">
        <f aca="false">IF(D287="","",E287-G287)</f>
        <v/>
      </c>
      <c r="I287" s="32" t="str">
        <f aca="false">IF(D287="","",IF((H287-$B$14*D287)&lt;0,"",IF(D287&gt;$B$12,"",H287-$B$14*D287)))</f>
        <v/>
      </c>
      <c r="J287" s="31" t="str">
        <f aca="false">IF(I287="","",D287*I287*(D287-D286))</f>
        <v/>
      </c>
      <c r="K287" s="31" t="str">
        <f aca="false">IF(I287="","",I287*(D287-D286))</f>
        <v/>
      </c>
    </row>
    <row r="288" customFormat="false" ht="15" hidden="false" customHeight="false" outlineLevel="0" collapsed="false">
      <c r="D288" s="30"/>
      <c r="E288" s="30"/>
      <c r="F288" s="30"/>
      <c r="G288" s="32" t="str">
        <f aca="false">IF(D288="","",VLOOKUP(g!F288,'Gradient Baseline'!$A$3:$B$6001,2))</f>
        <v/>
      </c>
      <c r="H288" s="32" t="str">
        <f aca="false">IF(D288="","",E288-G288)</f>
        <v/>
      </c>
      <c r="I288" s="32" t="str">
        <f aca="false">IF(D288="","",IF((H288-$B$14*D288)&lt;0,"",IF(D288&gt;$B$12,"",H288-$B$14*D288)))</f>
        <v/>
      </c>
      <c r="J288" s="31" t="str">
        <f aca="false">IF(I288="","",D288*I288*(D288-D287))</f>
        <v/>
      </c>
      <c r="K288" s="31" t="str">
        <f aca="false">IF(I288="","",I288*(D288-D287))</f>
        <v/>
      </c>
    </row>
    <row r="289" customFormat="false" ht="15" hidden="false" customHeight="false" outlineLevel="0" collapsed="false">
      <c r="D289" s="30"/>
      <c r="E289" s="30"/>
      <c r="F289" s="30"/>
      <c r="G289" s="32" t="str">
        <f aca="false">IF(D289="","",VLOOKUP(g!F289,'Gradient Baseline'!$A$3:$B$6001,2))</f>
        <v/>
      </c>
      <c r="H289" s="32" t="str">
        <f aca="false">IF(D289="","",E289-G289)</f>
        <v/>
      </c>
      <c r="I289" s="32" t="str">
        <f aca="false">IF(D289="","",IF((H289-$B$14*D289)&lt;0,"",IF(D289&gt;$B$12,"",H289-$B$14*D289)))</f>
        <v/>
      </c>
      <c r="J289" s="31" t="str">
        <f aca="false">IF(I289="","",D289*I289*(D289-D288))</f>
        <v/>
      </c>
      <c r="K289" s="31" t="str">
        <f aca="false">IF(I289="","",I289*(D289-D288))</f>
        <v/>
      </c>
    </row>
    <row r="290" customFormat="false" ht="15" hidden="false" customHeight="false" outlineLevel="0" collapsed="false">
      <c r="D290" s="30"/>
      <c r="E290" s="30"/>
      <c r="F290" s="30"/>
      <c r="G290" s="32" t="str">
        <f aca="false">IF(D290="","",VLOOKUP(g!F290,'Gradient Baseline'!$A$3:$B$6001,2))</f>
        <v/>
      </c>
      <c r="H290" s="32" t="str">
        <f aca="false">IF(D290="","",E290-G290)</f>
        <v/>
      </c>
      <c r="I290" s="32" t="str">
        <f aca="false">IF(D290="","",IF((H290-$B$14*D290)&lt;0,"",IF(D290&gt;$B$12,"",H290-$B$14*D290)))</f>
        <v/>
      </c>
      <c r="J290" s="31" t="str">
        <f aca="false">IF(I290="","",D290*I290*(D290-D289))</f>
        <v/>
      </c>
      <c r="K290" s="31" t="str">
        <f aca="false">IF(I290="","",I290*(D290-D289))</f>
        <v/>
      </c>
    </row>
    <row r="291" customFormat="false" ht="15" hidden="false" customHeight="false" outlineLevel="0" collapsed="false">
      <c r="D291" s="30"/>
      <c r="E291" s="30"/>
      <c r="F291" s="30"/>
      <c r="G291" s="32" t="str">
        <f aca="false">IF(D291="","",VLOOKUP(g!F291,'Gradient Baseline'!$A$3:$B$6001,2))</f>
        <v/>
      </c>
      <c r="H291" s="32" t="str">
        <f aca="false">IF(D291="","",E291-G291)</f>
        <v/>
      </c>
      <c r="I291" s="32" t="str">
        <f aca="false">IF(D291="","",IF((H291-$B$14*D291)&lt;0,"",IF(D291&gt;$B$12,"",H291-$B$14*D291)))</f>
        <v/>
      </c>
      <c r="J291" s="31" t="str">
        <f aca="false">IF(I291="","",D291*I291*(D291-D290))</f>
        <v/>
      </c>
      <c r="K291" s="31" t="str">
        <f aca="false">IF(I291="","",I291*(D291-D290))</f>
        <v/>
      </c>
    </row>
    <row r="292" customFormat="false" ht="15" hidden="false" customHeight="false" outlineLevel="0" collapsed="false">
      <c r="D292" s="30"/>
      <c r="E292" s="30"/>
      <c r="F292" s="30"/>
      <c r="G292" s="32" t="str">
        <f aca="false">IF(D292="","",VLOOKUP(g!F292,'Gradient Baseline'!$A$3:$B$6001,2))</f>
        <v/>
      </c>
      <c r="H292" s="32" t="str">
        <f aca="false">IF(D292="","",E292-G292)</f>
        <v/>
      </c>
      <c r="I292" s="32" t="str">
        <f aca="false">IF(D292="","",IF((H292-$B$14*D292)&lt;0,"",IF(D292&gt;$B$12,"",H292-$B$14*D292)))</f>
        <v/>
      </c>
      <c r="J292" s="31" t="str">
        <f aca="false">IF(I292="","",D292*I292*(D292-D291))</f>
        <v/>
      </c>
      <c r="K292" s="31" t="str">
        <f aca="false">IF(I292="","",I292*(D292-D291))</f>
        <v/>
      </c>
    </row>
    <row r="293" customFormat="false" ht="15" hidden="false" customHeight="false" outlineLevel="0" collapsed="false">
      <c r="D293" s="30"/>
      <c r="E293" s="30"/>
      <c r="F293" s="30"/>
      <c r="G293" s="32" t="str">
        <f aca="false">IF(D293="","",VLOOKUP(g!F293,'Gradient Baseline'!$A$3:$B$6001,2))</f>
        <v/>
      </c>
      <c r="H293" s="32" t="str">
        <f aca="false">IF(D293="","",E293-G293)</f>
        <v/>
      </c>
      <c r="I293" s="32" t="str">
        <f aca="false">IF(D293="","",IF((H293-$B$14*D293)&lt;0,"",IF(D293&gt;$B$12,"",H293-$B$14*D293)))</f>
        <v/>
      </c>
      <c r="J293" s="31" t="str">
        <f aca="false">IF(I293="","",D293*I293*(D293-D292))</f>
        <v/>
      </c>
      <c r="K293" s="31" t="str">
        <f aca="false">IF(I293="","",I293*(D293-D292))</f>
        <v/>
      </c>
    </row>
    <row r="294" customFormat="false" ht="15" hidden="false" customHeight="false" outlineLevel="0" collapsed="false">
      <c r="D294" s="30"/>
      <c r="E294" s="30"/>
      <c r="F294" s="30"/>
      <c r="G294" s="32" t="str">
        <f aca="false">IF(D294="","",VLOOKUP(g!F294,'Gradient Baseline'!$A$3:$B$6001,2))</f>
        <v/>
      </c>
      <c r="H294" s="32" t="str">
        <f aca="false">IF(D294="","",E294-G294)</f>
        <v/>
      </c>
      <c r="I294" s="32" t="str">
        <f aca="false">IF(D294="","",IF((H294-$B$14*D294)&lt;0,"",IF(D294&gt;$B$12,"",H294-$B$14*D294)))</f>
        <v/>
      </c>
      <c r="J294" s="31" t="str">
        <f aca="false">IF(I294="","",D294*I294*(D294-D293))</f>
        <v/>
      </c>
      <c r="K294" s="31" t="str">
        <f aca="false">IF(I294="","",I294*(D294-D293))</f>
        <v/>
      </c>
    </row>
    <row r="295" customFormat="false" ht="15" hidden="false" customHeight="false" outlineLevel="0" collapsed="false">
      <c r="D295" s="30"/>
      <c r="E295" s="30"/>
      <c r="F295" s="30"/>
      <c r="G295" s="32" t="str">
        <f aca="false">IF(D295="","",VLOOKUP(g!F295,'Gradient Baseline'!$A$3:$B$6001,2))</f>
        <v/>
      </c>
      <c r="H295" s="32" t="str">
        <f aca="false">IF(D295="","",E295-G295)</f>
        <v/>
      </c>
      <c r="I295" s="32" t="str">
        <f aca="false">IF(D295="","",IF((H295-$B$14*D295)&lt;0,"",IF(D295&gt;$B$12,"",H295-$B$14*D295)))</f>
        <v/>
      </c>
      <c r="J295" s="31" t="str">
        <f aca="false">IF(I295="","",D295*I295*(D295-D294))</f>
        <v/>
      </c>
      <c r="K295" s="31" t="str">
        <f aca="false">IF(I295="","",I295*(D295-D294))</f>
        <v/>
      </c>
    </row>
    <row r="296" customFormat="false" ht="15" hidden="false" customHeight="false" outlineLevel="0" collapsed="false">
      <c r="D296" s="30"/>
      <c r="E296" s="30"/>
      <c r="F296" s="30"/>
      <c r="G296" s="32" t="str">
        <f aca="false">IF(D296="","",VLOOKUP(g!F296,'Gradient Baseline'!$A$3:$B$6001,2))</f>
        <v/>
      </c>
      <c r="H296" s="32" t="str">
        <f aca="false">IF(D296="","",E296-G296)</f>
        <v/>
      </c>
      <c r="I296" s="32" t="str">
        <f aca="false">IF(D296="","",IF((H296-$B$14*D296)&lt;0,"",IF(D296&gt;$B$12,"",H296-$B$14*D296)))</f>
        <v/>
      </c>
      <c r="J296" s="31" t="str">
        <f aca="false">IF(I296="","",D296*I296*(D296-D295))</f>
        <v/>
      </c>
      <c r="K296" s="31" t="str">
        <f aca="false">IF(I296="","",I296*(D296-D295))</f>
        <v/>
      </c>
    </row>
    <row r="297" customFormat="false" ht="15" hidden="false" customHeight="false" outlineLevel="0" collapsed="false">
      <c r="D297" s="30"/>
      <c r="E297" s="30"/>
      <c r="F297" s="30"/>
      <c r="G297" s="32" t="str">
        <f aca="false">IF(D297="","",VLOOKUP(g!F297,'Gradient Baseline'!$A$3:$B$6001,2))</f>
        <v/>
      </c>
      <c r="H297" s="32" t="str">
        <f aca="false">IF(D297="","",E297-G297)</f>
        <v/>
      </c>
      <c r="I297" s="32" t="str">
        <f aca="false">IF(D297="","",IF((H297-$B$14*D297)&lt;0,"",IF(D297&gt;$B$12,"",H297-$B$14*D297)))</f>
        <v/>
      </c>
      <c r="J297" s="31" t="str">
        <f aca="false">IF(I297="","",D297*I297*(D297-D296))</f>
        <v/>
      </c>
      <c r="K297" s="31" t="str">
        <f aca="false">IF(I297="","",I297*(D297-D296))</f>
        <v/>
      </c>
    </row>
    <row r="298" customFormat="false" ht="15" hidden="false" customHeight="false" outlineLevel="0" collapsed="false">
      <c r="D298" s="30"/>
      <c r="E298" s="30"/>
      <c r="F298" s="30"/>
      <c r="G298" s="32" t="str">
        <f aca="false">IF(D298="","",VLOOKUP(g!F298,'Gradient Baseline'!$A$3:$B$6001,2))</f>
        <v/>
      </c>
      <c r="H298" s="32" t="str">
        <f aca="false">IF(D298="","",E298-G298)</f>
        <v/>
      </c>
      <c r="I298" s="32" t="str">
        <f aca="false">IF(D298="","",IF((H298-$B$14*D298)&lt;0,"",IF(D298&gt;$B$12,"",H298-$B$14*D298)))</f>
        <v/>
      </c>
      <c r="J298" s="31" t="str">
        <f aca="false">IF(I298="","",D298*I298*(D298-D297))</f>
        <v/>
      </c>
      <c r="K298" s="31" t="str">
        <f aca="false">IF(I298="","",I298*(D298-D297))</f>
        <v/>
      </c>
    </row>
    <row r="299" customFormat="false" ht="15" hidden="false" customHeight="false" outlineLevel="0" collapsed="false">
      <c r="D299" s="30"/>
      <c r="E299" s="30"/>
      <c r="F299" s="30"/>
      <c r="G299" s="32" t="str">
        <f aca="false">IF(D299="","",VLOOKUP(g!F299,'Gradient Baseline'!$A$3:$B$6001,2))</f>
        <v/>
      </c>
      <c r="H299" s="32" t="str">
        <f aca="false">IF(D299="","",E299-G299)</f>
        <v/>
      </c>
      <c r="I299" s="32" t="str">
        <f aca="false">IF(D299="","",IF((H299-$B$14*D299)&lt;0,"",IF(D299&gt;$B$12,"",H299-$B$14*D299)))</f>
        <v/>
      </c>
      <c r="J299" s="31" t="str">
        <f aca="false">IF(I299="","",D299*I299*(D299-D298))</f>
        <v/>
      </c>
      <c r="K299" s="31" t="str">
        <f aca="false">IF(I299="","",I299*(D299-D298))</f>
        <v/>
      </c>
    </row>
    <row r="300" customFormat="false" ht="15" hidden="false" customHeight="false" outlineLevel="0" collapsed="false">
      <c r="D300" s="30"/>
      <c r="E300" s="30"/>
      <c r="F300" s="30"/>
      <c r="G300" s="32" t="str">
        <f aca="false">IF(D300="","",VLOOKUP(g!F300,'Gradient Baseline'!$A$3:$B$6001,2))</f>
        <v/>
      </c>
      <c r="H300" s="32" t="str">
        <f aca="false">IF(D300="","",E300-G300)</f>
        <v/>
      </c>
      <c r="I300" s="32" t="str">
        <f aca="false">IF(D300="","",IF((H300-$B$14*D300)&lt;0,"",IF(D300&gt;$B$12,"",H300-$B$14*D300)))</f>
        <v/>
      </c>
      <c r="J300" s="31" t="str">
        <f aca="false">IF(I300="","",D300*I300*(D300-D299))</f>
        <v/>
      </c>
      <c r="K300" s="31" t="str">
        <f aca="false">IF(I300="","",I300*(D300-D299))</f>
        <v/>
      </c>
    </row>
    <row r="301" customFormat="false" ht="15" hidden="false" customHeight="false" outlineLevel="0" collapsed="false">
      <c r="D301" s="30"/>
      <c r="E301" s="30"/>
      <c r="F301" s="30"/>
      <c r="G301" s="32" t="str">
        <f aca="false">IF(D301="","",VLOOKUP(g!F301,'Gradient Baseline'!$A$3:$B$6001,2))</f>
        <v/>
      </c>
      <c r="H301" s="32" t="str">
        <f aca="false">IF(D301="","",E301-G301)</f>
        <v/>
      </c>
      <c r="I301" s="32" t="str">
        <f aca="false">IF(D301="","",IF((H301-$B$14*D301)&lt;0,"",IF(D301&gt;$B$12,"",H301-$B$14*D301)))</f>
        <v/>
      </c>
      <c r="J301" s="31" t="str">
        <f aca="false">IF(I301="","",D301*I301*(D301-D300))</f>
        <v/>
      </c>
      <c r="K301" s="31" t="str">
        <f aca="false">IF(I301="","",I301*(D301-D300))</f>
        <v/>
      </c>
    </row>
    <row r="302" customFormat="false" ht="15" hidden="false" customHeight="false" outlineLevel="0" collapsed="false">
      <c r="D302" s="30"/>
      <c r="E302" s="30"/>
      <c r="F302" s="30"/>
      <c r="G302" s="32" t="str">
        <f aca="false">IF(D302="","",VLOOKUP(g!F302,'Gradient Baseline'!$A$3:$B$6001,2))</f>
        <v/>
      </c>
      <c r="H302" s="32" t="str">
        <f aca="false">IF(D302="","",E302-G302)</f>
        <v/>
      </c>
      <c r="I302" s="32" t="str">
        <f aca="false">IF(D302="","",IF((H302-$B$14*D302)&lt;0,"",IF(D302&gt;$B$12,"",H302-$B$14*D302)))</f>
        <v/>
      </c>
      <c r="J302" s="31" t="str">
        <f aca="false">IF(I302="","",D302*I302*(D302-D301))</f>
        <v/>
      </c>
      <c r="K302" s="31" t="str">
        <f aca="false">IF(I302="","",I302*(D302-D301))</f>
        <v/>
      </c>
    </row>
    <row r="303" customFormat="false" ht="15" hidden="false" customHeight="false" outlineLevel="0" collapsed="false">
      <c r="D303" s="30"/>
      <c r="E303" s="30"/>
      <c r="F303" s="30"/>
      <c r="G303" s="32" t="str">
        <f aca="false">IF(D303="","",VLOOKUP(g!F303,'Gradient Baseline'!$A$3:$B$6001,2))</f>
        <v/>
      </c>
      <c r="H303" s="32" t="str">
        <f aca="false">IF(D303="","",E303-G303)</f>
        <v/>
      </c>
      <c r="I303" s="32" t="str">
        <f aca="false">IF(D303="","",IF((H303-$B$14*D303)&lt;0,"",IF(D303&gt;$B$12,"",H303-$B$14*D303)))</f>
        <v/>
      </c>
      <c r="J303" s="31" t="str">
        <f aca="false">IF(I303="","",D303*I303*(D303-D302))</f>
        <v/>
      </c>
      <c r="K303" s="31" t="str">
        <f aca="false">IF(I303="","",I303*(D303-D302))</f>
        <v/>
      </c>
    </row>
    <row r="304" customFormat="false" ht="15" hidden="false" customHeight="false" outlineLevel="0" collapsed="false">
      <c r="D304" s="30"/>
      <c r="E304" s="30"/>
      <c r="F304" s="30"/>
      <c r="G304" s="32" t="str">
        <f aca="false">IF(D304="","",VLOOKUP(g!F304,'Gradient Baseline'!$A$3:$B$6001,2))</f>
        <v/>
      </c>
      <c r="H304" s="32" t="str">
        <f aca="false">IF(D304="","",E304-G304)</f>
        <v/>
      </c>
      <c r="I304" s="32" t="str">
        <f aca="false">IF(D304="","",IF((H304-$B$14*D304)&lt;0,"",IF(D304&gt;$B$12,"",H304-$B$14*D304)))</f>
        <v/>
      </c>
      <c r="J304" s="31" t="str">
        <f aca="false">IF(I304="","",D304*I304*(D304-D303))</f>
        <v/>
      </c>
      <c r="K304" s="31" t="str">
        <f aca="false">IF(I304="","",I304*(D304-D303))</f>
        <v/>
      </c>
    </row>
    <row r="305" customFormat="false" ht="15" hidden="false" customHeight="false" outlineLevel="0" collapsed="false">
      <c r="D305" s="30"/>
      <c r="E305" s="30"/>
      <c r="F305" s="30"/>
      <c r="G305" s="32" t="str">
        <f aca="false">IF(D305="","",VLOOKUP(g!F305,'Gradient Baseline'!$A$3:$B$6001,2))</f>
        <v/>
      </c>
      <c r="H305" s="32" t="str">
        <f aca="false">IF(D305="","",E305-G305)</f>
        <v/>
      </c>
      <c r="I305" s="32" t="str">
        <f aca="false">IF(D305="","",IF((H305-$B$14*D305)&lt;0,"",IF(D305&gt;$B$12,"",H305-$B$14*D305)))</f>
        <v/>
      </c>
      <c r="J305" s="31" t="str">
        <f aca="false">IF(I305="","",D305*I305*(D305-D304))</f>
        <v/>
      </c>
      <c r="K305" s="31" t="str">
        <f aca="false">IF(I305="","",I305*(D305-D304))</f>
        <v/>
      </c>
    </row>
    <row r="306" customFormat="false" ht="15" hidden="false" customHeight="false" outlineLevel="0" collapsed="false">
      <c r="D306" s="30"/>
      <c r="E306" s="30"/>
      <c r="F306" s="30"/>
      <c r="G306" s="32" t="str">
        <f aca="false">IF(D306="","",VLOOKUP(g!F306,'Gradient Baseline'!$A$3:$B$6001,2))</f>
        <v/>
      </c>
      <c r="H306" s="32" t="str">
        <f aca="false">IF(D306="","",E306-G306)</f>
        <v/>
      </c>
      <c r="I306" s="32" t="str">
        <f aca="false">IF(D306="","",IF((H306-$B$14*D306)&lt;0,"",IF(D306&gt;$B$12,"",H306-$B$14*D306)))</f>
        <v/>
      </c>
      <c r="J306" s="31" t="str">
        <f aca="false">IF(I306="","",D306*I306*(D306-D305))</f>
        <v/>
      </c>
      <c r="K306" s="31" t="str">
        <f aca="false">IF(I306="","",I306*(D306-D305))</f>
        <v/>
      </c>
    </row>
    <row r="307" customFormat="false" ht="15" hidden="false" customHeight="false" outlineLevel="0" collapsed="false">
      <c r="D307" s="30"/>
      <c r="E307" s="30"/>
      <c r="F307" s="30"/>
      <c r="G307" s="32" t="str">
        <f aca="false">IF(D307="","",VLOOKUP(g!F307,'Gradient Baseline'!$A$3:$B$6001,2))</f>
        <v/>
      </c>
      <c r="H307" s="32" t="str">
        <f aca="false">IF(D307="","",E307-G307)</f>
        <v/>
      </c>
      <c r="I307" s="32" t="str">
        <f aca="false">IF(D307="","",IF((H307-$B$14*D307)&lt;0,"",IF(D307&gt;$B$12,"",H307-$B$14*D307)))</f>
        <v/>
      </c>
      <c r="J307" s="31" t="str">
        <f aca="false">IF(I307="","",D307*I307*(D307-D306))</f>
        <v/>
      </c>
      <c r="K307" s="31" t="str">
        <f aca="false">IF(I307="","",I307*(D307-D306))</f>
        <v/>
      </c>
    </row>
    <row r="308" customFormat="false" ht="15" hidden="false" customHeight="false" outlineLevel="0" collapsed="false">
      <c r="D308" s="30"/>
      <c r="E308" s="30"/>
      <c r="F308" s="30"/>
      <c r="G308" s="32" t="str">
        <f aca="false">IF(D308="","",VLOOKUP(g!F308,'Gradient Baseline'!$A$3:$B$6001,2))</f>
        <v/>
      </c>
      <c r="H308" s="32" t="str">
        <f aca="false">IF(D308="","",E308-G308)</f>
        <v/>
      </c>
      <c r="I308" s="32" t="str">
        <f aca="false">IF(D308="","",IF((H308-$B$14*D308)&lt;0,"",IF(D308&gt;$B$12,"",H308-$B$14*D308)))</f>
        <v/>
      </c>
      <c r="J308" s="31" t="str">
        <f aca="false">IF(I308="","",D308*I308*(D308-D307))</f>
        <v/>
      </c>
      <c r="K308" s="31" t="str">
        <f aca="false">IF(I308="","",I308*(D308-D307))</f>
        <v/>
      </c>
    </row>
    <row r="309" customFormat="false" ht="15" hidden="false" customHeight="false" outlineLevel="0" collapsed="false">
      <c r="D309" s="30"/>
      <c r="E309" s="30"/>
      <c r="F309" s="30"/>
      <c r="G309" s="32" t="str">
        <f aca="false">IF(D309="","",VLOOKUP(g!F309,'Gradient Baseline'!$A$3:$B$6001,2))</f>
        <v/>
      </c>
      <c r="H309" s="32" t="str">
        <f aca="false">IF(D309="","",E309-G309)</f>
        <v/>
      </c>
      <c r="I309" s="32" t="str">
        <f aca="false">IF(D309="","",IF((H309-$B$14*D309)&lt;0,"",IF(D309&gt;$B$12,"",H309-$B$14*D309)))</f>
        <v/>
      </c>
      <c r="J309" s="31" t="str">
        <f aca="false">IF(I309="","",D309*I309*(D309-D308))</f>
        <v/>
      </c>
      <c r="K309" s="31" t="str">
        <f aca="false">IF(I309="","",I309*(D309-D308))</f>
        <v/>
      </c>
    </row>
    <row r="310" customFormat="false" ht="15" hidden="false" customHeight="false" outlineLevel="0" collapsed="false">
      <c r="D310" s="30"/>
      <c r="E310" s="30"/>
      <c r="F310" s="30"/>
      <c r="G310" s="32" t="str">
        <f aca="false">IF(D310="","",VLOOKUP(g!F310,'Gradient Baseline'!$A$3:$B$6001,2))</f>
        <v/>
      </c>
      <c r="H310" s="32" t="str">
        <f aca="false">IF(D310="","",E310-G310)</f>
        <v/>
      </c>
      <c r="I310" s="32" t="str">
        <f aca="false">IF(D310="","",IF((H310-$B$14*D310)&lt;0,"",IF(D310&gt;$B$12,"",H310-$B$14*D310)))</f>
        <v/>
      </c>
      <c r="J310" s="31" t="str">
        <f aca="false">IF(I310="","",D310*I310*(D310-D309))</f>
        <v/>
      </c>
      <c r="K310" s="31" t="str">
        <f aca="false">IF(I310="","",I310*(D310-D309))</f>
        <v/>
      </c>
    </row>
    <row r="311" customFormat="false" ht="15" hidden="false" customHeight="false" outlineLevel="0" collapsed="false">
      <c r="D311" s="30"/>
      <c r="E311" s="30"/>
      <c r="F311" s="30"/>
      <c r="G311" s="32" t="str">
        <f aca="false">IF(D311="","",VLOOKUP(g!F311,'Gradient Baseline'!$A$3:$B$6001,2))</f>
        <v/>
      </c>
      <c r="H311" s="32" t="str">
        <f aca="false">IF(D311="","",E311-G311)</f>
        <v/>
      </c>
      <c r="I311" s="32" t="str">
        <f aca="false">IF(D311="","",IF((H311-$B$14*D311)&lt;0,"",IF(D311&gt;$B$12,"",H311-$B$14*D311)))</f>
        <v/>
      </c>
      <c r="J311" s="31" t="str">
        <f aca="false">IF(I311="","",D311*I311*(D311-D310))</f>
        <v/>
      </c>
      <c r="K311" s="31" t="str">
        <f aca="false">IF(I311="","",I311*(D311-D310))</f>
        <v/>
      </c>
    </row>
    <row r="312" customFormat="false" ht="15" hidden="false" customHeight="false" outlineLevel="0" collapsed="false">
      <c r="D312" s="30"/>
      <c r="E312" s="30"/>
      <c r="F312" s="30"/>
      <c r="G312" s="32" t="str">
        <f aca="false">IF(D312="","",VLOOKUP(g!F312,'Gradient Baseline'!$A$3:$B$6001,2))</f>
        <v/>
      </c>
      <c r="H312" s="32" t="str">
        <f aca="false">IF(D312="","",E312-G312)</f>
        <v/>
      </c>
      <c r="I312" s="32" t="str">
        <f aca="false">IF(D312="","",IF((H312-$B$14*D312)&lt;0,"",IF(D312&gt;$B$12,"",H312-$B$14*D312)))</f>
        <v/>
      </c>
      <c r="J312" s="31" t="str">
        <f aca="false">IF(I312="","",D312*I312*(D312-D311))</f>
        <v/>
      </c>
      <c r="K312" s="31" t="str">
        <f aca="false">IF(I312="","",I312*(D312-D311))</f>
        <v/>
      </c>
    </row>
    <row r="313" customFormat="false" ht="15" hidden="false" customHeight="false" outlineLevel="0" collapsed="false">
      <c r="D313" s="30"/>
      <c r="E313" s="30"/>
      <c r="F313" s="30"/>
      <c r="G313" s="32" t="str">
        <f aca="false">IF(D313="","",VLOOKUP(g!F313,'Gradient Baseline'!$A$3:$B$6001,2))</f>
        <v/>
      </c>
      <c r="H313" s="32" t="str">
        <f aca="false">IF(D313="","",E313-G313)</f>
        <v/>
      </c>
      <c r="I313" s="32" t="str">
        <f aca="false">IF(D313="","",IF((H313-$B$14*D313)&lt;0,"",IF(D313&gt;$B$12,"",H313-$B$14*D313)))</f>
        <v/>
      </c>
      <c r="J313" s="31" t="str">
        <f aca="false">IF(I313="","",D313*I313*(D313-D312))</f>
        <v/>
      </c>
      <c r="K313" s="31" t="str">
        <f aca="false">IF(I313="","",I313*(D313-D312))</f>
        <v/>
      </c>
    </row>
    <row r="314" customFormat="false" ht="15" hidden="false" customHeight="false" outlineLevel="0" collapsed="false">
      <c r="D314" s="30"/>
      <c r="E314" s="30"/>
      <c r="F314" s="30"/>
      <c r="G314" s="32" t="str">
        <f aca="false">IF(D314="","",VLOOKUP(g!F314,'Gradient Baseline'!$A$3:$B$6001,2))</f>
        <v/>
      </c>
      <c r="H314" s="32" t="str">
        <f aca="false">IF(D314="","",E314-G314)</f>
        <v/>
      </c>
      <c r="I314" s="32" t="str">
        <f aca="false">IF(D314="","",IF((H314-$B$14*D314)&lt;0,"",IF(D314&gt;$B$12,"",H314-$B$14*D314)))</f>
        <v/>
      </c>
      <c r="J314" s="31" t="str">
        <f aca="false">IF(I314="","",D314*I314*(D314-D313))</f>
        <v/>
      </c>
      <c r="K314" s="31" t="str">
        <f aca="false">IF(I314="","",I314*(D314-D313))</f>
        <v/>
      </c>
    </row>
    <row r="315" customFormat="false" ht="15" hidden="false" customHeight="false" outlineLevel="0" collapsed="false">
      <c r="D315" s="30"/>
      <c r="E315" s="30"/>
      <c r="F315" s="30"/>
      <c r="G315" s="32" t="str">
        <f aca="false">IF(D315="","",VLOOKUP(g!F315,'Gradient Baseline'!$A$3:$B$6001,2))</f>
        <v/>
      </c>
      <c r="H315" s="32" t="str">
        <f aca="false">IF(D315="","",E315-G315)</f>
        <v/>
      </c>
      <c r="I315" s="32" t="str">
        <f aca="false">IF(D315="","",IF((H315-$B$14*D315)&lt;0,"",IF(D315&gt;$B$12,"",H315-$B$14*D315)))</f>
        <v/>
      </c>
      <c r="J315" s="31" t="str">
        <f aca="false">IF(I315="","",D315*I315*(D315-D314))</f>
        <v/>
      </c>
      <c r="K315" s="31" t="str">
        <f aca="false">IF(I315="","",I315*(D315-D314))</f>
        <v/>
      </c>
    </row>
    <row r="316" customFormat="false" ht="15" hidden="false" customHeight="false" outlineLevel="0" collapsed="false">
      <c r="D316" s="30"/>
      <c r="E316" s="30"/>
      <c r="F316" s="30"/>
      <c r="G316" s="32" t="str">
        <f aca="false">IF(D316="","",VLOOKUP(g!F316,'Gradient Baseline'!$A$3:$B$6001,2))</f>
        <v/>
      </c>
      <c r="H316" s="32" t="str">
        <f aca="false">IF(D316="","",E316-G316)</f>
        <v/>
      </c>
      <c r="I316" s="32" t="str">
        <f aca="false">IF(D316="","",IF((H316-$B$14*D316)&lt;0,"",IF(D316&gt;$B$12,"",H316-$B$14*D316)))</f>
        <v/>
      </c>
      <c r="J316" s="31" t="str">
        <f aca="false">IF(I316="","",D316*I316*(D316-D315))</f>
        <v/>
      </c>
      <c r="K316" s="31" t="str">
        <f aca="false">IF(I316="","",I316*(D316-D315))</f>
        <v/>
      </c>
    </row>
    <row r="317" customFormat="false" ht="15" hidden="false" customHeight="false" outlineLevel="0" collapsed="false">
      <c r="D317" s="30"/>
      <c r="E317" s="30"/>
      <c r="F317" s="30"/>
      <c r="G317" s="32" t="str">
        <f aca="false">IF(D317="","",VLOOKUP(g!F317,'Gradient Baseline'!$A$3:$B$6001,2))</f>
        <v/>
      </c>
      <c r="H317" s="32" t="str">
        <f aca="false">IF(D317="","",E317-G317)</f>
        <v/>
      </c>
      <c r="I317" s="32" t="str">
        <f aca="false">IF(D317="","",IF((H317-$B$14*D317)&lt;0,"",IF(D317&gt;$B$12,"",H317-$B$14*D317)))</f>
        <v/>
      </c>
      <c r="J317" s="31" t="str">
        <f aca="false">IF(I317="","",D317*I317*(D317-D316))</f>
        <v/>
      </c>
      <c r="K317" s="31" t="str">
        <f aca="false">IF(I317="","",I317*(D317-D316))</f>
        <v/>
      </c>
    </row>
    <row r="318" customFormat="false" ht="15" hidden="false" customHeight="false" outlineLevel="0" collapsed="false">
      <c r="D318" s="30"/>
      <c r="E318" s="30"/>
      <c r="F318" s="30"/>
      <c r="G318" s="32" t="str">
        <f aca="false">IF(D318="","",VLOOKUP(g!F318,'Gradient Baseline'!$A$3:$B$6001,2))</f>
        <v/>
      </c>
      <c r="H318" s="32" t="str">
        <f aca="false">IF(D318="","",E318-G318)</f>
        <v/>
      </c>
      <c r="I318" s="32" t="str">
        <f aca="false">IF(D318="","",IF((H318-$B$14*D318)&lt;0,"",IF(D318&gt;$B$12,"",H318-$B$14*D318)))</f>
        <v/>
      </c>
      <c r="J318" s="31" t="str">
        <f aca="false">IF(I318="","",D318*I318*(D318-D317))</f>
        <v/>
      </c>
      <c r="K318" s="31" t="str">
        <f aca="false">IF(I318="","",I318*(D318-D317))</f>
        <v/>
      </c>
    </row>
    <row r="319" customFormat="false" ht="15" hidden="false" customHeight="false" outlineLevel="0" collapsed="false">
      <c r="D319" s="30"/>
      <c r="E319" s="30"/>
      <c r="F319" s="30"/>
      <c r="G319" s="32" t="str">
        <f aca="false">IF(D319="","",VLOOKUP(g!F319,'Gradient Baseline'!$A$3:$B$6001,2))</f>
        <v/>
      </c>
      <c r="H319" s="32" t="str">
        <f aca="false">IF(D319="","",E319-G319)</f>
        <v/>
      </c>
      <c r="I319" s="32" t="str">
        <f aca="false">IF(D319="","",IF((H319-$B$14*D319)&lt;0,"",IF(D319&gt;$B$12,"",H319-$B$14*D319)))</f>
        <v/>
      </c>
      <c r="J319" s="31" t="str">
        <f aca="false">IF(I319="","",D319*I319*(D319-D318))</f>
        <v/>
      </c>
      <c r="K319" s="31" t="str">
        <f aca="false">IF(I319="","",I319*(D319-D318))</f>
        <v/>
      </c>
    </row>
    <row r="320" customFormat="false" ht="15" hidden="false" customHeight="false" outlineLevel="0" collapsed="false">
      <c r="D320" s="30"/>
      <c r="E320" s="30"/>
      <c r="F320" s="30"/>
      <c r="G320" s="32" t="str">
        <f aca="false">IF(D320="","",VLOOKUP(g!F320,'Gradient Baseline'!$A$3:$B$6001,2))</f>
        <v/>
      </c>
      <c r="H320" s="32" t="str">
        <f aca="false">IF(D320="","",E320-G320)</f>
        <v/>
      </c>
      <c r="I320" s="32" t="str">
        <f aca="false">IF(D320="","",IF((H320-$B$14*D320)&lt;0,"",IF(D320&gt;$B$12,"",H320-$B$14*D320)))</f>
        <v/>
      </c>
      <c r="J320" s="31" t="str">
        <f aca="false">IF(I320="","",D320*I320*(D320-D319))</f>
        <v/>
      </c>
      <c r="K320" s="31" t="str">
        <f aca="false">IF(I320="","",I320*(D320-D319))</f>
        <v/>
      </c>
    </row>
    <row r="321" customFormat="false" ht="15" hidden="false" customHeight="false" outlineLevel="0" collapsed="false">
      <c r="D321" s="30"/>
      <c r="E321" s="30"/>
      <c r="F321" s="30"/>
      <c r="G321" s="32" t="str">
        <f aca="false">IF(D321="","",VLOOKUP(g!F321,'Gradient Baseline'!$A$3:$B$6001,2))</f>
        <v/>
      </c>
      <c r="H321" s="32" t="str">
        <f aca="false">IF(D321="","",E321-G321)</f>
        <v/>
      </c>
      <c r="I321" s="32" t="str">
        <f aca="false">IF(D321="","",IF((H321-$B$14*D321)&lt;0,"",IF(D321&gt;$B$12,"",H321-$B$14*D321)))</f>
        <v/>
      </c>
      <c r="J321" s="31" t="str">
        <f aca="false">IF(I321="","",D321*I321*(D321-D320))</f>
        <v/>
      </c>
      <c r="K321" s="31" t="str">
        <f aca="false">IF(I321="","",I321*(D321-D320))</f>
        <v/>
      </c>
    </row>
    <row r="322" customFormat="false" ht="15" hidden="false" customHeight="false" outlineLevel="0" collapsed="false">
      <c r="D322" s="30"/>
      <c r="E322" s="30"/>
      <c r="F322" s="30"/>
      <c r="G322" s="32" t="str">
        <f aca="false">IF(D322="","",VLOOKUP(g!F322,'Gradient Baseline'!$A$3:$B$6001,2))</f>
        <v/>
      </c>
      <c r="H322" s="32" t="str">
        <f aca="false">IF(D322="","",E322-G322)</f>
        <v/>
      </c>
      <c r="I322" s="32" t="str">
        <f aca="false">IF(D322="","",IF((H322-$B$14*D322)&lt;0,"",IF(D322&gt;$B$12,"",H322-$B$14*D322)))</f>
        <v/>
      </c>
      <c r="J322" s="31" t="str">
        <f aca="false">IF(I322="","",D322*I322*(D322-D321))</f>
        <v/>
      </c>
      <c r="K322" s="31" t="str">
        <f aca="false">IF(I322="","",I322*(D322-D321))</f>
        <v/>
      </c>
    </row>
    <row r="323" customFormat="false" ht="15" hidden="false" customHeight="false" outlineLevel="0" collapsed="false">
      <c r="D323" s="30"/>
      <c r="E323" s="30"/>
      <c r="F323" s="30"/>
      <c r="G323" s="32" t="str">
        <f aca="false">IF(D323="","",VLOOKUP(g!F323,'Gradient Baseline'!$A$3:$B$6001,2))</f>
        <v/>
      </c>
      <c r="H323" s="32" t="str">
        <f aca="false">IF(D323="","",E323-G323)</f>
        <v/>
      </c>
      <c r="I323" s="32" t="str">
        <f aca="false">IF(D323="","",IF((H323-$B$14*D323)&lt;0,"",IF(D323&gt;$B$12,"",H323-$B$14*D323)))</f>
        <v/>
      </c>
      <c r="J323" s="31" t="str">
        <f aca="false">IF(I323="","",D323*I323*(D323-D322))</f>
        <v/>
      </c>
      <c r="K323" s="31" t="str">
        <f aca="false">IF(I323="","",I323*(D323-D322))</f>
        <v/>
      </c>
    </row>
    <row r="324" customFormat="false" ht="15" hidden="false" customHeight="false" outlineLevel="0" collapsed="false">
      <c r="D324" s="30"/>
      <c r="E324" s="30"/>
      <c r="F324" s="30"/>
      <c r="G324" s="32" t="str">
        <f aca="false">IF(D324="","",VLOOKUP(g!F324,'Gradient Baseline'!$A$3:$B$6001,2))</f>
        <v/>
      </c>
      <c r="H324" s="32" t="str">
        <f aca="false">IF(D324="","",E324-G324)</f>
        <v/>
      </c>
      <c r="I324" s="32" t="str">
        <f aca="false">IF(D324="","",IF((H324-$B$14*D324)&lt;0,"",IF(D324&gt;$B$12,"",H324-$B$14*D324)))</f>
        <v/>
      </c>
      <c r="J324" s="31" t="str">
        <f aca="false">IF(I324="","",D324*I324*(D324-D323))</f>
        <v/>
      </c>
      <c r="K324" s="31" t="str">
        <f aca="false">IF(I324="","",I324*(D324-D323))</f>
        <v/>
      </c>
    </row>
    <row r="325" customFormat="false" ht="15" hidden="false" customHeight="false" outlineLevel="0" collapsed="false">
      <c r="D325" s="30"/>
      <c r="E325" s="30"/>
      <c r="F325" s="30"/>
      <c r="G325" s="32" t="str">
        <f aca="false">IF(D325="","",VLOOKUP(g!F325,'Gradient Baseline'!$A$3:$B$6001,2))</f>
        <v/>
      </c>
      <c r="H325" s="32" t="str">
        <f aca="false">IF(D325="","",E325-G325)</f>
        <v/>
      </c>
      <c r="I325" s="32" t="str">
        <f aca="false">IF(D325="","",IF((H325-$B$14*D325)&lt;0,"",IF(D325&gt;$B$12,"",H325-$B$14*D325)))</f>
        <v/>
      </c>
      <c r="J325" s="31" t="str">
        <f aca="false">IF(I325="","",D325*I325*(D325-D324))</f>
        <v/>
      </c>
      <c r="K325" s="31" t="str">
        <f aca="false">IF(I325="","",I325*(D325-D324))</f>
        <v/>
      </c>
    </row>
    <row r="326" customFormat="false" ht="15" hidden="false" customHeight="false" outlineLevel="0" collapsed="false">
      <c r="D326" s="30"/>
      <c r="E326" s="30"/>
      <c r="F326" s="30"/>
      <c r="G326" s="32" t="str">
        <f aca="false">IF(D326="","",VLOOKUP(g!F326,'Gradient Baseline'!$A$3:$B$6001,2))</f>
        <v/>
      </c>
      <c r="H326" s="32" t="str">
        <f aca="false">IF(D326="","",E326-G326)</f>
        <v/>
      </c>
      <c r="I326" s="32" t="str">
        <f aca="false">IF(D326="","",IF((H326-$B$14*D326)&lt;0,"",IF(D326&gt;$B$12,"",H326-$B$14*D326)))</f>
        <v/>
      </c>
      <c r="J326" s="31" t="str">
        <f aca="false">IF(I326="","",D326*I326*(D326-D325))</f>
        <v/>
      </c>
      <c r="K326" s="31" t="str">
        <f aca="false">IF(I326="","",I326*(D326-D325))</f>
        <v/>
      </c>
    </row>
    <row r="327" customFormat="false" ht="15" hidden="false" customHeight="false" outlineLevel="0" collapsed="false">
      <c r="D327" s="30"/>
      <c r="E327" s="30"/>
      <c r="F327" s="30"/>
      <c r="G327" s="32" t="str">
        <f aca="false">IF(D327="","",VLOOKUP(g!F327,'Gradient Baseline'!$A$3:$B$6001,2))</f>
        <v/>
      </c>
      <c r="H327" s="32" t="str">
        <f aca="false">IF(D327="","",E327-G327)</f>
        <v/>
      </c>
      <c r="I327" s="32" t="str">
        <f aca="false">IF(D327="","",IF((H327-$B$14*D327)&lt;0,"",IF(D327&gt;$B$12,"",H327-$B$14*D327)))</f>
        <v/>
      </c>
      <c r="J327" s="31" t="str">
        <f aca="false">IF(I327="","",D327*I327*(D327-D326))</f>
        <v/>
      </c>
      <c r="K327" s="31" t="str">
        <f aca="false">IF(I327="","",I327*(D327-D326))</f>
        <v/>
      </c>
    </row>
    <row r="328" customFormat="false" ht="15" hidden="false" customHeight="false" outlineLevel="0" collapsed="false">
      <c r="D328" s="30"/>
      <c r="E328" s="30"/>
      <c r="F328" s="30"/>
      <c r="G328" s="32" t="str">
        <f aca="false">IF(D328="","",VLOOKUP(g!F328,'Gradient Baseline'!$A$3:$B$6001,2))</f>
        <v/>
      </c>
      <c r="H328" s="32" t="str">
        <f aca="false">IF(D328="","",E328-G328)</f>
        <v/>
      </c>
      <c r="I328" s="32" t="str">
        <f aca="false">IF(D328="","",IF((H328-$B$14*D328)&lt;0,"",IF(D328&gt;$B$12,"",H328-$B$14*D328)))</f>
        <v/>
      </c>
      <c r="J328" s="31" t="str">
        <f aca="false">IF(I328="","",D328*I328*(D328-D327))</f>
        <v/>
      </c>
      <c r="K328" s="31" t="str">
        <f aca="false">IF(I328="","",I328*(D328-D327))</f>
        <v/>
      </c>
    </row>
    <row r="329" customFormat="false" ht="15" hidden="false" customHeight="false" outlineLevel="0" collapsed="false">
      <c r="D329" s="30"/>
      <c r="E329" s="30"/>
      <c r="F329" s="30"/>
      <c r="G329" s="32" t="str">
        <f aca="false">IF(D329="","",VLOOKUP(g!F329,'Gradient Baseline'!$A$3:$B$6001,2))</f>
        <v/>
      </c>
      <c r="H329" s="32" t="str">
        <f aca="false">IF(D329="","",E329-G329)</f>
        <v/>
      </c>
      <c r="I329" s="32" t="str">
        <f aca="false">IF(D329="","",IF((H329-$B$14*D329)&lt;0,"",IF(D329&gt;$B$12,"",H329-$B$14*D329)))</f>
        <v/>
      </c>
      <c r="J329" s="31" t="str">
        <f aca="false">IF(I329="","",D329*I329*(D329-D328))</f>
        <v/>
      </c>
      <c r="K329" s="31" t="str">
        <f aca="false">IF(I329="","",I329*(D329-D328))</f>
        <v/>
      </c>
    </row>
    <row r="330" customFormat="false" ht="15" hidden="false" customHeight="false" outlineLevel="0" collapsed="false">
      <c r="D330" s="30"/>
      <c r="E330" s="30"/>
      <c r="F330" s="30"/>
      <c r="G330" s="32" t="str">
        <f aca="false">IF(D330="","",VLOOKUP(g!F330,'Gradient Baseline'!$A$3:$B$6001,2))</f>
        <v/>
      </c>
      <c r="H330" s="32" t="str">
        <f aca="false">IF(D330="","",E330-G330)</f>
        <v/>
      </c>
      <c r="I330" s="32" t="str">
        <f aca="false">IF(D330="","",IF((H330-$B$14*D330)&lt;0,"",IF(D330&gt;$B$12,"",H330-$B$14*D330)))</f>
        <v/>
      </c>
      <c r="J330" s="31" t="str">
        <f aca="false">IF(I330="","",D330*I330*(D330-D329))</f>
        <v/>
      </c>
      <c r="K330" s="31" t="str">
        <f aca="false">IF(I330="","",I330*(D330-D329))</f>
        <v/>
      </c>
    </row>
    <row r="331" customFormat="false" ht="15" hidden="false" customHeight="false" outlineLevel="0" collapsed="false">
      <c r="D331" s="30"/>
      <c r="E331" s="30"/>
      <c r="F331" s="30"/>
      <c r="G331" s="32" t="str">
        <f aca="false">IF(D331="","",VLOOKUP(g!F331,'Gradient Baseline'!$A$3:$B$6001,2))</f>
        <v/>
      </c>
      <c r="H331" s="32" t="str">
        <f aca="false">IF(D331="","",E331-G331)</f>
        <v/>
      </c>
      <c r="I331" s="32" t="str">
        <f aca="false">IF(D331="","",IF((H331-$B$14*D331)&lt;0,"",IF(D331&gt;$B$12,"",H331-$B$14*D331)))</f>
        <v/>
      </c>
      <c r="J331" s="31" t="str">
        <f aca="false">IF(I331="","",D331*I331*(D331-D330))</f>
        <v/>
      </c>
      <c r="K331" s="31" t="str">
        <f aca="false">IF(I331="","",I331*(D331-D330))</f>
        <v/>
      </c>
    </row>
    <row r="332" customFormat="false" ht="15" hidden="false" customHeight="false" outlineLevel="0" collapsed="false">
      <c r="D332" s="30"/>
      <c r="E332" s="30"/>
      <c r="F332" s="30"/>
      <c r="G332" s="32" t="str">
        <f aca="false">IF(D332="","",VLOOKUP(g!F332,'Gradient Baseline'!$A$3:$B$6001,2))</f>
        <v/>
      </c>
      <c r="H332" s="32" t="str">
        <f aca="false">IF(D332="","",E332-G332)</f>
        <v/>
      </c>
      <c r="I332" s="32" t="str">
        <f aca="false">IF(D332="","",IF((H332-$B$14*D332)&lt;0,"",IF(D332&gt;$B$12,"",H332-$B$14*D332)))</f>
        <v/>
      </c>
      <c r="J332" s="31" t="str">
        <f aca="false">IF(I332="","",D332*I332*(D332-D331))</f>
        <v/>
      </c>
      <c r="K332" s="31" t="str">
        <f aca="false">IF(I332="","",I332*(D332-D331))</f>
        <v/>
      </c>
    </row>
    <row r="333" customFormat="false" ht="15" hidden="false" customHeight="false" outlineLevel="0" collapsed="false">
      <c r="D333" s="30"/>
      <c r="E333" s="30"/>
      <c r="F333" s="30"/>
      <c r="G333" s="32" t="str">
        <f aca="false">IF(D333="","",VLOOKUP(g!F333,'Gradient Baseline'!$A$3:$B$6001,2))</f>
        <v/>
      </c>
      <c r="H333" s="32" t="str">
        <f aca="false">IF(D333="","",E333-G333)</f>
        <v/>
      </c>
      <c r="I333" s="32" t="str">
        <f aca="false">IF(D333="","",IF((H333-$B$14*D333)&lt;0,"",IF(D333&gt;$B$12,"",H333-$B$14*D333)))</f>
        <v/>
      </c>
      <c r="J333" s="31" t="str">
        <f aca="false">IF(I333="","",D333*I333*(D333-D332))</f>
        <v/>
      </c>
      <c r="K333" s="31" t="str">
        <f aca="false">IF(I333="","",I333*(D333-D332))</f>
        <v/>
      </c>
    </row>
    <row r="334" customFormat="false" ht="15" hidden="false" customHeight="false" outlineLevel="0" collapsed="false">
      <c r="D334" s="30"/>
      <c r="E334" s="30"/>
      <c r="F334" s="30"/>
      <c r="G334" s="32" t="str">
        <f aca="false">IF(D334="","",VLOOKUP(g!F334,'Gradient Baseline'!$A$3:$B$6001,2))</f>
        <v/>
      </c>
      <c r="H334" s="32" t="str">
        <f aca="false">IF(D334="","",E334-G334)</f>
        <v/>
      </c>
      <c r="I334" s="32" t="str">
        <f aca="false">IF(D334="","",IF((H334-$B$14*D334)&lt;0,"",IF(D334&gt;$B$12,"",H334-$B$14*D334)))</f>
        <v/>
      </c>
      <c r="J334" s="31" t="str">
        <f aca="false">IF(I334="","",D334*I334*(D334-D333))</f>
        <v/>
      </c>
      <c r="K334" s="31" t="str">
        <f aca="false">IF(I334="","",I334*(D334-D333))</f>
        <v/>
      </c>
    </row>
    <row r="335" customFormat="false" ht="15" hidden="false" customHeight="false" outlineLevel="0" collapsed="false">
      <c r="D335" s="30"/>
      <c r="E335" s="30"/>
      <c r="F335" s="30"/>
      <c r="G335" s="32" t="str">
        <f aca="false">IF(D335="","",VLOOKUP(g!F335,'Gradient Baseline'!$A$3:$B$6001,2))</f>
        <v/>
      </c>
      <c r="H335" s="32" t="str">
        <f aca="false">IF(D335="","",E335-G335)</f>
        <v/>
      </c>
      <c r="I335" s="32" t="str">
        <f aca="false">IF(D335="","",IF((H335-$B$14*D335)&lt;0,"",IF(D335&gt;$B$12,"",H335-$B$14*D335)))</f>
        <v/>
      </c>
      <c r="J335" s="31" t="str">
        <f aca="false">IF(I335="","",D335*I335*(D335-D334))</f>
        <v/>
      </c>
      <c r="K335" s="31" t="str">
        <f aca="false">IF(I335="","",I335*(D335-D334))</f>
        <v/>
      </c>
    </row>
    <row r="336" customFormat="false" ht="15" hidden="false" customHeight="false" outlineLevel="0" collapsed="false">
      <c r="D336" s="30"/>
      <c r="E336" s="30"/>
      <c r="F336" s="30"/>
      <c r="G336" s="32" t="str">
        <f aca="false">IF(D336="","",VLOOKUP(g!F336,'Gradient Baseline'!$A$3:$B$6001,2))</f>
        <v/>
      </c>
      <c r="H336" s="32" t="str">
        <f aca="false">IF(D336="","",E336-G336)</f>
        <v/>
      </c>
      <c r="I336" s="32" t="str">
        <f aca="false">IF(D336="","",IF((H336-$B$14*D336)&lt;0,"",IF(D336&gt;$B$12,"",H336-$B$14*D336)))</f>
        <v/>
      </c>
      <c r="J336" s="31" t="str">
        <f aca="false">IF(I336="","",D336*I336*(D336-D335))</f>
        <v/>
      </c>
      <c r="K336" s="31" t="str">
        <f aca="false">IF(I336="","",I336*(D336-D335))</f>
        <v/>
      </c>
    </row>
    <row r="337" customFormat="false" ht="15" hidden="false" customHeight="false" outlineLevel="0" collapsed="false">
      <c r="D337" s="30"/>
      <c r="E337" s="30"/>
      <c r="F337" s="30"/>
      <c r="G337" s="32" t="str">
        <f aca="false">IF(D337="","",VLOOKUP(g!F337,'Gradient Baseline'!$A$3:$B$6001,2))</f>
        <v/>
      </c>
      <c r="H337" s="32" t="str">
        <f aca="false">IF(D337="","",E337-G337)</f>
        <v/>
      </c>
      <c r="I337" s="32" t="str">
        <f aca="false">IF(D337="","",IF((H337-$B$14*D337)&lt;0,"",IF(D337&gt;$B$12,"",H337-$B$14*D337)))</f>
        <v/>
      </c>
      <c r="J337" s="31" t="str">
        <f aca="false">IF(I337="","",D337*I337*(D337-D336))</f>
        <v/>
      </c>
      <c r="K337" s="31" t="str">
        <f aca="false">IF(I337="","",I337*(D337-D336))</f>
        <v/>
      </c>
    </row>
    <row r="338" customFormat="false" ht="15" hidden="false" customHeight="false" outlineLevel="0" collapsed="false">
      <c r="D338" s="30"/>
      <c r="E338" s="30"/>
      <c r="F338" s="30"/>
      <c r="G338" s="32" t="str">
        <f aca="false">IF(D338="","",VLOOKUP(g!F338,'Gradient Baseline'!$A$3:$B$6001,2))</f>
        <v/>
      </c>
      <c r="H338" s="32" t="str">
        <f aca="false">IF(D338="","",E338-G338)</f>
        <v/>
      </c>
      <c r="I338" s="32" t="str">
        <f aca="false">IF(D338="","",IF((H338-$B$14*D338)&lt;0,"",IF(D338&gt;$B$12,"",H338-$B$14*D338)))</f>
        <v/>
      </c>
      <c r="J338" s="31" t="str">
        <f aca="false">IF(I338="","",D338*I338*(D338-D337))</f>
        <v/>
      </c>
      <c r="K338" s="31" t="str">
        <f aca="false">IF(I338="","",I338*(D338-D337))</f>
        <v/>
      </c>
    </row>
    <row r="339" customFormat="false" ht="15" hidden="false" customHeight="false" outlineLevel="0" collapsed="false">
      <c r="D339" s="30"/>
      <c r="E339" s="30"/>
      <c r="F339" s="30"/>
      <c r="G339" s="32" t="str">
        <f aca="false">IF(D339="","",VLOOKUP(g!F339,'Gradient Baseline'!$A$3:$B$6001,2))</f>
        <v/>
      </c>
      <c r="H339" s="32" t="str">
        <f aca="false">IF(D339="","",E339-G339)</f>
        <v/>
      </c>
      <c r="I339" s="32" t="str">
        <f aca="false">IF(D339="","",IF((H339-$B$14*D339)&lt;0,"",IF(D339&gt;$B$12,"",H339-$B$14*D339)))</f>
        <v/>
      </c>
      <c r="J339" s="31" t="str">
        <f aca="false">IF(I339="","",D339*I339*(D339-D338))</f>
        <v/>
      </c>
      <c r="K339" s="31" t="str">
        <f aca="false">IF(I339="","",I339*(D339-D338))</f>
        <v/>
      </c>
    </row>
    <row r="340" customFormat="false" ht="15" hidden="false" customHeight="false" outlineLevel="0" collapsed="false">
      <c r="D340" s="30"/>
      <c r="E340" s="30"/>
      <c r="F340" s="30"/>
      <c r="G340" s="32" t="str">
        <f aca="false">IF(D340="","",VLOOKUP(g!F340,'Gradient Baseline'!$A$3:$B$6001,2))</f>
        <v/>
      </c>
      <c r="H340" s="32" t="str">
        <f aca="false">IF(D340="","",E340-G340)</f>
        <v/>
      </c>
      <c r="I340" s="32" t="str">
        <f aca="false">IF(D340="","",IF((H340-$B$14*D340)&lt;0,"",IF(D340&gt;$B$12,"",H340-$B$14*D340)))</f>
        <v/>
      </c>
      <c r="J340" s="31" t="str">
        <f aca="false">IF(I340="","",D340*I340*(D340-D339))</f>
        <v/>
      </c>
      <c r="K340" s="31" t="str">
        <f aca="false">IF(I340="","",I340*(D340-D339))</f>
        <v/>
      </c>
    </row>
    <row r="341" customFormat="false" ht="15" hidden="false" customHeight="false" outlineLevel="0" collapsed="false">
      <c r="D341" s="30"/>
      <c r="E341" s="30"/>
      <c r="F341" s="30"/>
      <c r="G341" s="32" t="str">
        <f aca="false">IF(D341="","",VLOOKUP(g!F341,'Gradient Baseline'!$A$3:$B$6001,2))</f>
        <v/>
      </c>
      <c r="H341" s="32" t="str">
        <f aca="false">IF(D341="","",E341-G341)</f>
        <v/>
      </c>
      <c r="I341" s="32" t="str">
        <f aca="false">IF(D341="","",IF((H341-$B$14*D341)&lt;0,"",IF(D341&gt;$B$12,"",H341-$B$14*D341)))</f>
        <v/>
      </c>
      <c r="J341" s="31" t="str">
        <f aca="false">IF(I341="","",D341*I341*(D341-D340))</f>
        <v/>
      </c>
      <c r="K341" s="31" t="str">
        <f aca="false">IF(I341="","",I341*(D341-D340))</f>
        <v/>
      </c>
    </row>
    <row r="342" customFormat="false" ht="15" hidden="false" customHeight="false" outlineLevel="0" collapsed="false">
      <c r="D342" s="30"/>
      <c r="E342" s="30"/>
      <c r="F342" s="30"/>
      <c r="G342" s="32" t="str">
        <f aca="false">IF(D342="","",VLOOKUP(g!F342,'Gradient Baseline'!$A$3:$B$6001,2))</f>
        <v/>
      </c>
      <c r="H342" s="32" t="str">
        <f aca="false">IF(D342="","",E342-G342)</f>
        <v/>
      </c>
      <c r="I342" s="32" t="str">
        <f aca="false">IF(D342="","",IF((H342-$B$14*D342)&lt;0,"",IF(D342&gt;$B$12,"",H342-$B$14*D342)))</f>
        <v/>
      </c>
      <c r="J342" s="31" t="str">
        <f aca="false">IF(I342="","",D342*I342*(D342-D341))</f>
        <v/>
      </c>
      <c r="K342" s="31" t="str">
        <f aca="false">IF(I342="","",I342*(D342-D341))</f>
        <v/>
      </c>
    </row>
    <row r="343" customFormat="false" ht="15" hidden="false" customHeight="false" outlineLevel="0" collapsed="false">
      <c r="D343" s="30"/>
      <c r="E343" s="30"/>
      <c r="F343" s="30"/>
      <c r="G343" s="32" t="str">
        <f aca="false">IF(D343="","",VLOOKUP(g!F343,'Gradient Baseline'!$A$3:$B$6001,2))</f>
        <v/>
      </c>
      <c r="H343" s="32" t="str">
        <f aca="false">IF(D343="","",E343-G343)</f>
        <v/>
      </c>
      <c r="I343" s="32" t="str">
        <f aca="false">IF(D343="","",IF((H343-$B$14*D343)&lt;0,"",IF(D343&gt;$B$12,"",H343-$B$14*D343)))</f>
        <v/>
      </c>
      <c r="J343" s="31" t="str">
        <f aca="false">IF(I343="","",D343*I343*(D343-D342))</f>
        <v/>
      </c>
      <c r="K343" s="31" t="str">
        <f aca="false">IF(I343="","",I343*(D343-D342))</f>
        <v/>
      </c>
    </row>
    <row r="344" customFormat="false" ht="15" hidden="false" customHeight="false" outlineLevel="0" collapsed="false">
      <c r="D344" s="30"/>
      <c r="E344" s="30"/>
      <c r="F344" s="30"/>
      <c r="G344" s="32" t="str">
        <f aca="false">IF(D344="","",VLOOKUP(g!F344,'Gradient Baseline'!$A$3:$B$6001,2))</f>
        <v/>
      </c>
      <c r="H344" s="32" t="str">
        <f aca="false">IF(D344="","",E344-G344)</f>
        <v/>
      </c>
      <c r="I344" s="32" t="str">
        <f aca="false">IF(D344="","",IF((H344-$B$14*D344)&lt;0,"",IF(D344&gt;$B$12,"",H344-$B$14*D344)))</f>
        <v/>
      </c>
      <c r="J344" s="31" t="str">
        <f aca="false">IF(I344="","",D344*I344*(D344-D343))</f>
        <v/>
      </c>
      <c r="K344" s="31" t="str">
        <f aca="false">IF(I344="","",I344*(D344-D343))</f>
        <v/>
      </c>
    </row>
    <row r="345" customFormat="false" ht="15" hidden="false" customHeight="false" outlineLevel="0" collapsed="false">
      <c r="D345" s="30"/>
      <c r="E345" s="30"/>
      <c r="F345" s="30"/>
      <c r="G345" s="32" t="str">
        <f aca="false">IF(D345="","",VLOOKUP(g!F345,'Gradient Baseline'!$A$3:$B$6001,2))</f>
        <v/>
      </c>
      <c r="H345" s="32" t="str">
        <f aca="false">IF(D345="","",E345-G345)</f>
        <v/>
      </c>
      <c r="I345" s="32" t="str">
        <f aca="false">IF(D345="","",IF((H345-$B$14*D345)&lt;0,"",IF(D345&gt;$B$12,"",H345-$B$14*D345)))</f>
        <v/>
      </c>
      <c r="J345" s="31" t="str">
        <f aca="false">IF(I345="","",D345*I345*(D345-D344))</f>
        <v/>
      </c>
      <c r="K345" s="31" t="str">
        <f aca="false">IF(I345="","",I345*(D345-D344))</f>
        <v/>
      </c>
    </row>
    <row r="346" customFormat="false" ht="15" hidden="false" customHeight="false" outlineLevel="0" collapsed="false">
      <c r="D346" s="30"/>
      <c r="E346" s="30"/>
      <c r="F346" s="30"/>
      <c r="G346" s="32" t="str">
        <f aca="false">IF(D346="","",VLOOKUP(g!F346,'Gradient Baseline'!$A$3:$B$6001,2))</f>
        <v/>
      </c>
      <c r="H346" s="32" t="str">
        <f aca="false">IF(D346="","",E346-G346)</f>
        <v/>
      </c>
      <c r="I346" s="32" t="str">
        <f aca="false">IF(D346="","",IF((H346-$B$14*D346)&lt;0,"",IF(D346&gt;$B$12,"",H346-$B$14*D346)))</f>
        <v/>
      </c>
      <c r="J346" s="31" t="str">
        <f aca="false">IF(I346="","",D346*I346*(D346-D345))</f>
        <v/>
      </c>
      <c r="K346" s="31" t="str">
        <f aca="false">IF(I346="","",I346*(D346-D345))</f>
        <v/>
      </c>
    </row>
    <row r="347" customFormat="false" ht="15" hidden="false" customHeight="false" outlineLevel="0" collapsed="false">
      <c r="D347" s="30"/>
      <c r="E347" s="30"/>
      <c r="F347" s="30"/>
      <c r="G347" s="32" t="str">
        <f aca="false">IF(D347="","",VLOOKUP(g!F347,'Gradient Baseline'!$A$3:$B$6001,2))</f>
        <v/>
      </c>
      <c r="H347" s="32" t="str">
        <f aca="false">IF(D347="","",E347-G347)</f>
        <v/>
      </c>
      <c r="I347" s="32" t="str">
        <f aca="false">IF(D347="","",IF((H347-$B$14*D347)&lt;0,"",IF(D347&gt;$B$12,"",H347-$B$14*D347)))</f>
        <v/>
      </c>
      <c r="J347" s="31" t="str">
        <f aca="false">IF(I347="","",D347*I347*(D347-D346))</f>
        <v/>
      </c>
      <c r="K347" s="31" t="str">
        <f aca="false">IF(I347="","",I347*(D347-D346))</f>
        <v/>
      </c>
    </row>
    <row r="348" customFormat="false" ht="15" hidden="false" customHeight="false" outlineLevel="0" collapsed="false">
      <c r="D348" s="30"/>
      <c r="E348" s="30"/>
      <c r="F348" s="30"/>
      <c r="G348" s="32" t="str">
        <f aca="false">IF(D348="","",VLOOKUP(g!F348,'Gradient Baseline'!$A$3:$B$6001,2))</f>
        <v/>
      </c>
      <c r="H348" s="32" t="str">
        <f aca="false">IF(D348="","",E348-G348)</f>
        <v/>
      </c>
      <c r="I348" s="32" t="str">
        <f aca="false">IF(D348="","",IF((H348-$B$14*D348)&lt;0,"",IF(D348&gt;$B$12,"",H348-$B$14*D348)))</f>
        <v/>
      </c>
      <c r="J348" s="31" t="str">
        <f aca="false">IF(I348="","",D348*I348*(D348-D347))</f>
        <v/>
      </c>
      <c r="K348" s="31" t="str">
        <f aca="false">IF(I348="","",I348*(D348-D347))</f>
        <v/>
      </c>
    </row>
    <row r="349" customFormat="false" ht="15" hidden="false" customHeight="false" outlineLevel="0" collapsed="false">
      <c r="D349" s="30"/>
      <c r="E349" s="30"/>
      <c r="F349" s="30"/>
      <c r="G349" s="32" t="str">
        <f aca="false">IF(D349="","",VLOOKUP(g!F349,'Gradient Baseline'!$A$3:$B$6001,2))</f>
        <v/>
      </c>
      <c r="H349" s="32" t="str">
        <f aca="false">IF(D349="","",E349-G349)</f>
        <v/>
      </c>
      <c r="I349" s="32" t="str">
        <f aca="false">IF(D349="","",IF((H349-$B$14*D349)&lt;0,"",IF(D349&gt;$B$12,"",H349-$B$14*D349)))</f>
        <v/>
      </c>
      <c r="J349" s="31" t="str">
        <f aca="false">IF(I349="","",D349*I349*(D349-D348))</f>
        <v/>
      </c>
      <c r="K349" s="31" t="str">
        <f aca="false">IF(I349="","",I349*(D349-D348))</f>
        <v/>
      </c>
    </row>
    <row r="350" customFormat="false" ht="15" hidden="false" customHeight="false" outlineLevel="0" collapsed="false">
      <c r="D350" s="30"/>
      <c r="E350" s="30"/>
      <c r="F350" s="30"/>
      <c r="G350" s="32" t="str">
        <f aca="false">IF(D350="","",VLOOKUP(g!F350,'Gradient Baseline'!$A$3:$B$6001,2))</f>
        <v/>
      </c>
      <c r="H350" s="32" t="str">
        <f aca="false">IF(D350="","",E350-G350)</f>
        <v/>
      </c>
      <c r="I350" s="32" t="str">
        <f aca="false">IF(D350="","",IF((H350-$B$14*D350)&lt;0,"",IF(D350&gt;$B$12,"",H350-$B$14*D350)))</f>
        <v/>
      </c>
      <c r="J350" s="31" t="str">
        <f aca="false">IF(I350="","",D350*I350*(D350-D349))</f>
        <v/>
      </c>
      <c r="K350" s="31" t="str">
        <f aca="false">IF(I350="","",I350*(D350-D349))</f>
        <v/>
      </c>
    </row>
    <row r="351" customFormat="false" ht="15" hidden="false" customHeight="false" outlineLevel="0" collapsed="false">
      <c r="D351" s="30"/>
      <c r="E351" s="30"/>
      <c r="F351" s="30"/>
      <c r="G351" s="32" t="str">
        <f aca="false">IF(D351="","",VLOOKUP(g!F351,'Gradient Baseline'!$A$3:$B$6001,2))</f>
        <v/>
      </c>
      <c r="H351" s="32" t="str">
        <f aca="false">IF(D351="","",E351-G351)</f>
        <v/>
      </c>
      <c r="I351" s="32" t="str">
        <f aca="false">IF(D351="","",IF((H351-$B$14*D351)&lt;0,"",IF(D351&gt;$B$12,"",H351-$B$14*D351)))</f>
        <v/>
      </c>
      <c r="J351" s="31" t="str">
        <f aca="false">IF(I351="","",D351*I351*(D351-D350))</f>
        <v/>
      </c>
      <c r="K351" s="31" t="str">
        <f aca="false">IF(I351="","",I351*(D351-D350))</f>
        <v/>
      </c>
    </row>
    <row r="352" customFormat="false" ht="15" hidden="false" customHeight="false" outlineLevel="0" collapsed="false">
      <c r="D352" s="30"/>
      <c r="E352" s="30"/>
      <c r="F352" s="30"/>
      <c r="G352" s="32" t="str">
        <f aca="false">IF(D352="","",VLOOKUP(g!F352,'Gradient Baseline'!$A$3:$B$6001,2))</f>
        <v/>
      </c>
      <c r="H352" s="32" t="str">
        <f aca="false">IF(D352="","",E352-G352)</f>
        <v/>
      </c>
      <c r="I352" s="32" t="str">
        <f aca="false">IF(D352="","",IF((H352-$B$14*D352)&lt;0,"",IF(D352&gt;$B$12,"",H352-$B$14*D352)))</f>
        <v/>
      </c>
      <c r="J352" s="31" t="str">
        <f aca="false">IF(I352="","",D352*I352*(D352-D351))</f>
        <v/>
      </c>
      <c r="K352" s="31" t="str">
        <f aca="false">IF(I352="","",I352*(D352-D351))</f>
        <v/>
      </c>
    </row>
    <row r="353" customFormat="false" ht="15" hidden="false" customHeight="false" outlineLevel="0" collapsed="false">
      <c r="D353" s="30"/>
      <c r="E353" s="30"/>
      <c r="F353" s="30"/>
      <c r="G353" s="32" t="str">
        <f aca="false">IF(D353="","",VLOOKUP(g!F353,'Gradient Baseline'!$A$3:$B$6001,2))</f>
        <v/>
      </c>
      <c r="H353" s="32" t="str">
        <f aca="false">IF(D353="","",E353-G353)</f>
        <v/>
      </c>
      <c r="I353" s="32" t="str">
        <f aca="false">IF(D353="","",IF((H353-$B$14*D353)&lt;0,"",IF(D353&gt;$B$12,"",H353-$B$14*D353)))</f>
        <v/>
      </c>
      <c r="J353" s="31" t="str">
        <f aca="false">IF(I353="","",D353*I353*(D353-D352))</f>
        <v/>
      </c>
      <c r="K353" s="31" t="str">
        <f aca="false">IF(I353="","",I353*(D353-D352))</f>
        <v/>
      </c>
    </row>
    <row r="354" customFormat="false" ht="15" hidden="false" customHeight="false" outlineLevel="0" collapsed="false">
      <c r="D354" s="30"/>
      <c r="E354" s="30"/>
      <c r="F354" s="30"/>
      <c r="G354" s="32" t="str">
        <f aca="false">IF(D354="","",VLOOKUP(g!F354,'Gradient Baseline'!$A$3:$B$6001,2))</f>
        <v/>
      </c>
      <c r="H354" s="32" t="str">
        <f aca="false">IF(D354="","",E354-G354)</f>
        <v/>
      </c>
      <c r="I354" s="32" t="str">
        <f aca="false">IF(D354="","",IF((H354-$B$14*D354)&lt;0,"",IF(D354&gt;$B$12,"",H354-$B$14*D354)))</f>
        <v/>
      </c>
      <c r="J354" s="31" t="str">
        <f aca="false">IF(I354="","",D354*I354*(D354-D353))</f>
        <v/>
      </c>
      <c r="K354" s="31" t="str">
        <f aca="false">IF(I354="","",I354*(D354-D353))</f>
        <v/>
      </c>
    </row>
    <row r="355" customFormat="false" ht="15" hidden="false" customHeight="false" outlineLevel="0" collapsed="false">
      <c r="D355" s="30"/>
      <c r="E355" s="30"/>
      <c r="F355" s="30"/>
      <c r="G355" s="32" t="str">
        <f aca="false">IF(D355="","",VLOOKUP(g!F355,'Gradient Baseline'!$A$3:$B$6001,2))</f>
        <v/>
      </c>
      <c r="H355" s="32" t="str">
        <f aca="false">IF(D355="","",E355-G355)</f>
        <v/>
      </c>
      <c r="I355" s="32" t="str">
        <f aca="false">IF(D355="","",IF((H355-$B$14*D355)&lt;0,"",IF(D355&gt;$B$12,"",H355-$B$14*D355)))</f>
        <v/>
      </c>
      <c r="J355" s="31" t="str">
        <f aca="false">IF(I355="","",D355*I355*(D355-D354))</f>
        <v/>
      </c>
      <c r="K355" s="31" t="str">
        <f aca="false">IF(I355="","",I355*(D355-D354))</f>
        <v/>
      </c>
    </row>
    <row r="356" customFormat="false" ht="15" hidden="false" customHeight="false" outlineLevel="0" collapsed="false">
      <c r="D356" s="30"/>
      <c r="E356" s="30"/>
      <c r="F356" s="30"/>
      <c r="G356" s="32" t="str">
        <f aca="false">IF(D356="","",VLOOKUP(g!F356,'Gradient Baseline'!$A$3:$B$6001,2))</f>
        <v/>
      </c>
      <c r="H356" s="32" t="str">
        <f aca="false">IF(D356="","",E356-G356)</f>
        <v/>
      </c>
      <c r="I356" s="32" t="str">
        <f aca="false">IF(D356="","",IF((H356-$B$14*D356)&lt;0,"",IF(D356&gt;$B$12,"",H356-$B$14*D356)))</f>
        <v/>
      </c>
      <c r="J356" s="31" t="str">
        <f aca="false">IF(I356="","",D356*I356*(D356-D355))</f>
        <v/>
      </c>
      <c r="K356" s="31" t="str">
        <f aca="false">IF(I356="","",I356*(D356-D355))</f>
        <v/>
      </c>
    </row>
    <row r="357" customFormat="false" ht="15" hidden="false" customHeight="false" outlineLevel="0" collapsed="false">
      <c r="D357" s="30"/>
      <c r="E357" s="30"/>
      <c r="F357" s="30"/>
      <c r="G357" s="32" t="str">
        <f aca="false">IF(D357="","",VLOOKUP(g!F357,'Gradient Baseline'!$A$3:$B$6001,2))</f>
        <v/>
      </c>
      <c r="H357" s="32" t="str">
        <f aca="false">IF(D357="","",E357-G357)</f>
        <v/>
      </c>
      <c r="I357" s="32" t="str">
        <f aca="false">IF(D357="","",IF((H357-$B$14*D357)&lt;0,"",IF(D357&gt;$B$12,"",H357-$B$14*D357)))</f>
        <v/>
      </c>
      <c r="J357" s="31" t="str">
        <f aca="false">IF(I357="","",D357*I357*(D357-D356))</f>
        <v/>
      </c>
      <c r="K357" s="31" t="str">
        <f aca="false">IF(I357="","",I357*(D357-D356))</f>
        <v/>
      </c>
    </row>
    <row r="358" customFormat="false" ht="15" hidden="false" customHeight="false" outlineLevel="0" collapsed="false">
      <c r="D358" s="30"/>
      <c r="E358" s="30"/>
      <c r="F358" s="30"/>
      <c r="G358" s="32" t="str">
        <f aca="false">IF(D358="","",VLOOKUP(g!F358,'Gradient Baseline'!$A$3:$B$6001,2))</f>
        <v/>
      </c>
      <c r="H358" s="32" t="str">
        <f aca="false">IF(D358="","",E358-G358)</f>
        <v/>
      </c>
      <c r="I358" s="32" t="str">
        <f aca="false">IF(D358="","",IF((H358-$B$14*D358)&lt;0,"",IF(D358&gt;$B$12,"",H358-$B$14*D358)))</f>
        <v/>
      </c>
      <c r="J358" s="31" t="str">
        <f aca="false">IF(I358="","",D358*I358*(D358-D357))</f>
        <v/>
      </c>
      <c r="K358" s="31" t="str">
        <f aca="false">IF(I358="","",I358*(D358-D357))</f>
        <v/>
      </c>
    </row>
    <row r="359" customFormat="false" ht="15" hidden="false" customHeight="false" outlineLevel="0" collapsed="false">
      <c r="D359" s="30"/>
      <c r="E359" s="30"/>
      <c r="F359" s="30"/>
      <c r="G359" s="32" t="str">
        <f aca="false">IF(D359="","",VLOOKUP(g!F359,'Gradient Baseline'!$A$3:$B$6001,2))</f>
        <v/>
      </c>
      <c r="H359" s="32" t="str">
        <f aca="false">IF(D359="","",E359-G359)</f>
        <v/>
      </c>
      <c r="I359" s="32" t="str">
        <f aca="false">IF(D359="","",IF((H359-$B$14*D359)&lt;0,"",IF(D359&gt;$B$12,"",H359-$B$14*D359)))</f>
        <v/>
      </c>
      <c r="J359" s="31" t="str">
        <f aca="false">IF(I359="","",D359*I359*(D359-D358))</f>
        <v/>
      </c>
      <c r="K359" s="31" t="str">
        <f aca="false">IF(I359="","",I359*(D359-D358))</f>
        <v/>
      </c>
    </row>
    <row r="360" customFormat="false" ht="15" hidden="false" customHeight="false" outlineLevel="0" collapsed="false">
      <c r="D360" s="30"/>
      <c r="E360" s="30"/>
      <c r="F360" s="30"/>
      <c r="G360" s="32" t="str">
        <f aca="false">IF(D360="","",VLOOKUP(g!F360,'Gradient Baseline'!$A$3:$B$6001,2))</f>
        <v/>
      </c>
      <c r="H360" s="32" t="str">
        <f aca="false">IF(D360="","",E360-G360)</f>
        <v/>
      </c>
      <c r="I360" s="32" t="str">
        <f aca="false">IF(D360="","",IF((H360-$B$14*D360)&lt;0,"",IF(D360&gt;$B$12,"",H360-$B$14*D360)))</f>
        <v/>
      </c>
      <c r="J360" s="31" t="str">
        <f aca="false">IF(I360="","",D360*I360*(D360-D359))</f>
        <v/>
      </c>
      <c r="K360" s="31" t="str">
        <f aca="false">IF(I360="","",I360*(D360-D359))</f>
        <v/>
      </c>
    </row>
    <row r="361" customFormat="false" ht="15" hidden="false" customHeight="false" outlineLevel="0" collapsed="false">
      <c r="D361" s="30"/>
      <c r="E361" s="30"/>
      <c r="F361" s="30"/>
      <c r="G361" s="32" t="str">
        <f aca="false">IF(D361="","",VLOOKUP(g!F361,'Gradient Baseline'!$A$3:$B$6001,2))</f>
        <v/>
      </c>
      <c r="H361" s="32" t="str">
        <f aca="false">IF(D361="","",E361-G361)</f>
        <v/>
      </c>
      <c r="I361" s="32" t="str">
        <f aca="false">IF(D361="","",IF((H361-$B$14*D361)&lt;0,"",IF(D361&gt;$B$12,"",H361-$B$14*D361)))</f>
        <v/>
      </c>
      <c r="J361" s="31" t="str">
        <f aca="false">IF(I361="","",D361*I361*(D361-D360))</f>
        <v/>
      </c>
      <c r="K361" s="31" t="str">
        <f aca="false">IF(I361="","",I361*(D361-D360))</f>
        <v/>
      </c>
    </row>
    <row r="362" customFormat="false" ht="15" hidden="false" customHeight="false" outlineLevel="0" collapsed="false">
      <c r="D362" s="30"/>
      <c r="E362" s="30"/>
      <c r="F362" s="30"/>
      <c r="G362" s="32" t="str">
        <f aca="false">IF(D362="","",VLOOKUP(g!F362,'Gradient Baseline'!$A$3:$B$6001,2))</f>
        <v/>
      </c>
      <c r="H362" s="32" t="str">
        <f aca="false">IF(D362="","",E362-G362)</f>
        <v/>
      </c>
      <c r="I362" s="32" t="str">
        <f aca="false">IF(D362="","",IF((H362-$B$14*D362)&lt;0,"",IF(D362&gt;$B$12,"",H362-$B$14*D362)))</f>
        <v/>
      </c>
      <c r="J362" s="31" t="str">
        <f aca="false">IF(I362="","",D362*I362*(D362-D361))</f>
        <v/>
      </c>
      <c r="K362" s="31" t="str">
        <f aca="false">IF(I362="","",I362*(D362-D361))</f>
        <v/>
      </c>
    </row>
    <row r="363" customFormat="false" ht="15" hidden="false" customHeight="false" outlineLevel="0" collapsed="false">
      <c r="D363" s="30"/>
      <c r="E363" s="30"/>
      <c r="F363" s="30"/>
      <c r="G363" s="32" t="str">
        <f aca="false">IF(D363="","",VLOOKUP(g!F363,'Gradient Baseline'!$A$3:$B$6001,2))</f>
        <v/>
      </c>
      <c r="H363" s="32" t="str">
        <f aca="false">IF(D363="","",E363-G363)</f>
        <v/>
      </c>
      <c r="I363" s="32" t="str">
        <f aca="false">IF(D363="","",IF((H363-$B$14*D363)&lt;0,"",IF(D363&gt;$B$12,"",H363-$B$14*D363)))</f>
        <v/>
      </c>
      <c r="J363" s="31" t="str">
        <f aca="false">IF(I363="","",D363*I363*(D363-D362))</f>
        <v/>
      </c>
      <c r="K363" s="31" t="str">
        <f aca="false">IF(I363="","",I363*(D363-D362))</f>
        <v/>
      </c>
    </row>
    <row r="364" customFormat="false" ht="15" hidden="false" customHeight="false" outlineLevel="0" collapsed="false">
      <c r="D364" s="30"/>
      <c r="E364" s="30"/>
      <c r="F364" s="30"/>
      <c r="G364" s="32" t="str">
        <f aca="false">IF(D364="","",VLOOKUP(g!F364,'Gradient Baseline'!$A$3:$B$6001,2))</f>
        <v/>
      </c>
      <c r="H364" s="32" t="str">
        <f aca="false">IF(D364="","",E364-G364)</f>
        <v/>
      </c>
      <c r="I364" s="32" t="str">
        <f aca="false">IF(D364="","",IF((H364-$B$14*D364)&lt;0,"",IF(D364&gt;$B$12,"",H364-$B$14*D364)))</f>
        <v/>
      </c>
      <c r="J364" s="31" t="str">
        <f aca="false">IF(I364="","",D364*I364*(D364-D363))</f>
        <v/>
      </c>
      <c r="K364" s="31" t="str">
        <f aca="false">IF(I364="","",I364*(D364-D363))</f>
        <v/>
      </c>
    </row>
    <row r="365" customFormat="false" ht="15" hidden="false" customHeight="false" outlineLevel="0" collapsed="false">
      <c r="D365" s="30"/>
      <c r="E365" s="30"/>
      <c r="F365" s="30"/>
      <c r="G365" s="32" t="str">
        <f aca="false">IF(D365="","",VLOOKUP(g!F365,'Gradient Baseline'!$A$3:$B$6001,2))</f>
        <v/>
      </c>
      <c r="H365" s="32" t="str">
        <f aca="false">IF(D365="","",E365-G365)</f>
        <v/>
      </c>
      <c r="I365" s="32" t="str">
        <f aca="false">IF(D365="","",IF((H365-$B$14*D365)&lt;0,"",IF(D365&gt;$B$12,"",H365-$B$14*D365)))</f>
        <v/>
      </c>
      <c r="J365" s="31" t="str">
        <f aca="false">IF(I365="","",D365*I365*(D365-D364))</f>
        <v/>
      </c>
      <c r="K365" s="31" t="str">
        <f aca="false">IF(I365="","",I365*(D365-D364))</f>
        <v/>
      </c>
    </row>
    <row r="366" customFormat="false" ht="15" hidden="false" customHeight="false" outlineLevel="0" collapsed="false">
      <c r="D366" s="30"/>
      <c r="E366" s="30"/>
      <c r="F366" s="30"/>
      <c r="G366" s="32" t="str">
        <f aca="false">IF(D366="","",VLOOKUP(g!F366,'Gradient Baseline'!$A$3:$B$6001,2))</f>
        <v/>
      </c>
      <c r="H366" s="32" t="str">
        <f aca="false">IF(D366="","",E366-G366)</f>
        <v/>
      </c>
      <c r="I366" s="32" t="str">
        <f aca="false">IF(D366="","",IF((H366-$B$14*D366)&lt;0,"",IF(D366&gt;$B$12,"",H366-$B$14*D366)))</f>
        <v/>
      </c>
      <c r="J366" s="31" t="str">
        <f aca="false">IF(I366="","",D366*I366*(D366-D365))</f>
        <v/>
      </c>
      <c r="K366" s="31" t="str">
        <f aca="false">IF(I366="","",I366*(D366-D365))</f>
        <v/>
      </c>
    </row>
    <row r="367" customFormat="false" ht="15" hidden="false" customHeight="false" outlineLevel="0" collapsed="false">
      <c r="D367" s="30"/>
      <c r="E367" s="30"/>
      <c r="F367" s="30"/>
      <c r="G367" s="32" t="str">
        <f aca="false">IF(D367="","",VLOOKUP(g!F367,'Gradient Baseline'!$A$3:$B$6001,2))</f>
        <v/>
      </c>
      <c r="H367" s="32" t="str">
        <f aca="false">IF(D367="","",E367-G367)</f>
        <v/>
      </c>
      <c r="I367" s="32" t="str">
        <f aca="false">IF(D367="","",IF((H367-$B$14*D367)&lt;0,"",IF(D367&gt;$B$12,"",H367-$B$14*D367)))</f>
        <v/>
      </c>
      <c r="J367" s="31" t="str">
        <f aca="false">IF(I367="","",D367*I367*(D367-D366))</f>
        <v/>
      </c>
      <c r="K367" s="31" t="str">
        <f aca="false">IF(I367="","",I367*(D367-D366))</f>
        <v/>
      </c>
    </row>
    <row r="368" customFormat="false" ht="15" hidden="false" customHeight="false" outlineLevel="0" collapsed="false">
      <c r="D368" s="30"/>
      <c r="E368" s="30"/>
      <c r="F368" s="30"/>
      <c r="G368" s="32" t="str">
        <f aca="false">IF(D368="","",VLOOKUP(g!F368,'Gradient Baseline'!$A$3:$B$6001,2))</f>
        <v/>
      </c>
      <c r="H368" s="32" t="str">
        <f aca="false">IF(D368="","",E368-G368)</f>
        <v/>
      </c>
      <c r="I368" s="32" t="str">
        <f aca="false">IF(D368="","",IF((H368-$B$14*D368)&lt;0,"",IF(D368&gt;$B$12,"",H368-$B$14*D368)))</f>
        <v/>
      </c>
      <c r="J368" s="31" t="str">
        <f aca="false">IF(I368="","",D368*I368*(D368-D367))</f>
        <v/>
      </c>
      <c r="K368" s="31" t="str">
        <f aca="false">IF(I368="","",I368*(D368-D367))</f>
        <v/>
      </c>
    </row>
    <row r="369" customFormat="false" ht="15" hidden="false" customHeight="false" outlineLevel="0" collapsed="false">
      <c r="D369" s="30"/>
      <c r="E369" s="30"/>
      <c r="F369" s="30"/>
      <c r="G369" s="32" t="str">
        <f aca="false">IF(D369="","",VLOOKUP(g!F369,'Gradient Baseline'!$A$3:$B$6001,2))</f>
        <v/>
      </c>
      <c r="H369" s="32" t="str">
        <f aca="false">IF(D369="","",E369-G369)</f>
        <v/>
      </c>
      <c r="I369" s="32" t="str">
        <f aca="false">IF(D369="","",IF((H369-$B$14*D369)&lt;0,"",IF(D369&gt;$B$12,"",H369-$B$14*D369)))</f>
        <v/>
      </c>
      <c r="J369" s="31" t="str">
        <f aca="false">IF(I369="","",D369*I369*(D369-D368))</f>
        <v/>
      </c>
      <c r="K369" s="31" t="str">
        <f aca="false">IF(I369="","",I369*(D369-D368))</f>
        <v/>
      </c>
    </row>
    <row r="370" customFormat="false" ht="15" hidden="false" customHeight="false" outlineLevel="0" collapsed="false">
      <c r="D370" s="30"/>
      <c r="E370" s="30"/>
      <c r="F370" s="30"/>
      <c r="G370" s="32" t="str">
        <f aca="false">IF(D370="","",VLOOKUP(g!F370,'Gradient Baseline'!$A$3:$B$6001,2))</f>
        <v/>
      </c>
      <c r="H370" s="32" t="str">
        <f aca="false">IF(D370="","",E370-G370)</f>
        <v/>
      </c>
      <c r="I370" s="32" t="str">
        <f aca="false">IF(D370="","",IF((H370-$B$14*D370)&lt;0,"",IF(D370&gt;$B$12,"",H370-$B$14*D370)))</f>
        <v/>
      </c>
      <c r="J370" s="31" t="str">
        <f aca="false">IF(I370="","",D370*I370*(D370-D369))</f>
        <v/>
      </c>
      <c r="K370" s="31" t="str">
        <f aca="false">IF(I370="","",I370*(D370-D369))</f>
        <v/>
      </c>
    </row>
    <row r="371" customFormat="false" ht="15" hidden="false" customHeight="false" outlineLevel="0" collapsed="false">
      <c r="D371" s="30"/>
      <c r="E371" s="30"/>
      <c r="F371" s="30"/>
      <c r="G371" s="32" t="str">
        <f aca="false">IF(D371="","",VLOOKUP(g!F371,'Gradient Baseline'!$A$3:$B$6001,2))</f>
        <v/>
      </c>
      <c r="H371" s="32" t="str">
        <f aca="false">IF(D371="","",E371-G371)</f>
        <v/>
      </c>
      <c r="I371" s="32" t="str">
        <f aca="false">IF(D371="","",IF((H371-$B$14*D371)&lt;0,"",IF(D371&gt;$B$12,"",H371-$B$14*D371)))</f>
        <v/>
      </c>
      <c r="J371" s="31" t="str">
        <f aca="false">IF(I371="","",D371*I371*(D371-D370))</f>
        <v/>
      </c>
      <c r="K371" s="31" t="str">
        <f aca="false">IF(I371="","",I371*(D371-D370))</f>
        <v/>
      </c>
    </row>
    <row r="372" customFormat="false" ht="15" hidden="false" customHeight="false" outlineLevel="0" collapsed="false">
      <c r="D372" s="30"/>
      <c r="E372" s="30"/>
      <c r="F372" s="30"/>
      <c r="G372" s="32" t="str">
        <f aca="false">IF(D372="","",VLOOKUP(g!F372,'Gradient Baseline'!$A$3:$B$6001,2))</f>
        <v/>
      </c>
      <c r="H372" s="32" t="str">
        <f aca="false">IF(D372="","",E372-G372)</f>
        <v/>
      </c>
      <c r="I372" s="32" t="str">
        <f aca="false">IF(D372="","",IF((H372-$B$14*D372)&lt;0,"",IF(D372&gt;$B$12,"",H372-$B$14*D372)))</f>
        <v/>
      </c>
      <c r="J372" s="31" t="str">
        <f aca="false">IF(I372="","",D372*I372*(D372-D371))</f>
        <v/>
      </c>
      <c r="K372" s="31" t="str">
        <f aca="false">IF(I372="","",I372*(D372-D371))</f>
        <v/>
      </c>
    </row>
    <row r="373" customFormat="false" ht="15" hidden="false" customHeight="false" outlineLevel="0" collapsed="false">
      <c r="D373" s="30"/>
      <c r="E373" s="30"/>
      <c r="F373" s="30"/>
      <c r="G373" s="32" t="str">
        <f aca="false">IF(D373="","",VLOOKUP(g!F373,'Gradient Baseline'!$A$3:$B$6001,2))</f>
        <v/>
      </c>
      <c r="H373" s="32" t="str">
        <f aca="false">IF(D373="","",E373-G373)</f>
        <v/>
      </c>
      <c r="I373" s="32" t="str">
        <f aca="false">IF(D373="","",IF((H373-$B$14*D373)&lt;0,"",IF(D373&gt;$B$12,"",H373-$B$14*D373)))</f>
        <v/>
      </c>
      <c r="J373" s="31" t="str">
        <f aca="false">IF(I373="","",D373*I373*(D373-D372))</f>
        <v/>
      </c>
      <c r="K373" s="31" t="str">
        <f aca="false">IF(I373="","",I373*(D373-D372))</f>
        <v/>
      </c>
    </row>
    <row r="374" customFormat="false" ht="15" hidden="false" customHeight="false" outlineLevel="0" collapsed="false">
      <c r="D374" s="30"/>
      <c r="E374" s="30"/>
      <c r="F374" s="30"/>
      <c r="G374" s="32" t="str">
        <f aca="false">IF(D374="","",VLOOKUP(g!F374,'Gradient Baseline'!$A$3:$B$6001,2))</f>
        <v/>
      </c>
      <c r="H374" s="32" t="str">
        <f aca="false">IF(D374="","",E374-G374)</f>
        <v/>
      </c>
      <c r="I374" s="32" t="str">
        <f aca="false">IF(D374="","",IF((H374-$B$14*D374)&lt;0,"",IF(D374&gt;$B$12,"",H374-$B$14*D374)))</f>
        <v/>
      </c>
      <c r="J374" s="31" t="str">
        <f aca="false">IF(I374="","",D374*I374*(D374-D373))</f>
        <v/>
      </c>
      <c r="K374" s="31" t="str">
        <f aca="false">IF(I374="","",I374*(D374-D373))</f>
        <v/>
      </c>
    </row>
    <row r="375" customFormat="false" ht="15" hidden="false" customHeight="false" outlineLevel="0" collapsed="false">
      <c r="D375" s="30"/>
      <c r="E375" s="30"/>
      <c r="F375" s="30"/>
      <c r="G375" s="32" t="str">
        <f aca="false">IF(D375="","",VLOOKUP(g!F375,'Gradient Baseline'!$A$3:$B$6001,2))</f>
        <v/>
      </c>
      <c r="H375" s="32" t="str">
        <f aca="false">IF(D375="","",E375-G375)</f>
        <v/>
      </c>
      <c r="I375" s="32" t="str">
        <f aca="false">IF(D375="","",IF((H375-$B$14*D375)&lt;0,"",IF(D375&gt;$B$12,"",H375-$B$14*D375)))</f>
        <v/>
      </c>
      <c r="J375" s="31" t="str">
        <f aca="false">IF(I375="","",D375*I375*(D375-D374))</f>
        <v/>
      </c>
      <c r="K375" s="31" t="str">
        <f aca="false">IF(I375="","",I375*(D375-D374))</f>
        <v/>
      </c>
    </row>
    <row r="376" customFormat="false" ht="15" hidden="false" customHeight="false" outlineLevel="0" collapsed="false">
      <c r="D376" s="30"/>
      <c r="E376" s="30"/>
      <c r="F376" s="30"/>
      <c r="G376" s="32" t="str">
        <f aca="false">IF(D376="","",VLOOKUP(g!F376,'Gradient Baseline'!$A$3:$B$6001,2))</f>
        <v/>
      </c>
      <c r="H376" s="32" t="str">
        <f aca="false">IF(D376="","",E376-G376)</f>
        <v/>
      </c>
      <c r="I376" s="32" t="str">
        <f aca="false">IF(D376="","",IF((H376-$B$14*D376)&lt;0,"",IF(D376&gt;$B$12,"",H376-$B$14*D376)))</f>
        <v/>
      </c>
      <c r="J376" s="31" t="str">
        <f aca="false">IF(I376="","",D376*I376*(D376-D375))</f>
        <v/>
      </c>
      <c r="K376" s="31" t="str">
        <f aca="false">IF(I376="","",I376*(D376-D375))</f>
        <v/>
      </c>
    </row>
    <row r="377" customFormat="false" ht="15" hidden="false" customHeight="false" outlineLevel="0" collapsed="false">
      <c r="D377" s="30"/>
      <c r="E377" s="30"/>
      <c r="F377" s="30"/>
      <c r="G377" s="32" t="str">
        <f aca="false">IF(D377="","",VLOOKUP(g!F377,'Gradient Baseline'!$A$3:$B$6001,2))</f>
        <v/>
      </c>
      <c r="H377" s="32" t="str">
        <f aca="false">IF(D377="","",E377-G377)</f>
        <v/>
      </c>
      <c r="I377" s="32" t="str">
        <f aca="false">IF(D377="","",IF((H377-$B$14*D377)&lt;0,"",IF(D377&gt;$B$12,"",H377-$B$14*D377)))</f>
        <v/>
      </c>
      <c r="J377" s="31" t="str">
        <f aca="false">IF(I377="","",D377*I377*(D377-D376))</f>
        <v/>
      </c>
      <c r="K377" s="31" t="str">
        <f aca="false">IF(I377="","",I377*(D377-D376))</f>
        <v/>
      </c>
    </row>
    <row r="378" customFormat="false" ht="15" hidden="false" customHeight="false" outlineLevel="0" collapsed="false">
      <c r="D378" s="30"/>
      <c r="E378" s="30"/>
      <c r="F378" s="30"/>
      <c r="G378" s="32" t="str">
        <f aca="false">IF(D378="","",VLOOKUP(g!F378,'Gradient Baseline'!$A$3:$B$6001,2))</f>
        <v/>
      </c>
      <c r="H378" s="32" t="str">
        <f aca="false">IF(D378="","",E378-G378)</f>
        <v/>
      </c>
      <c r="I378" s="32" t="str">
        <f aca="false">IF(D378="","",IF((H378-$B$14*D378)&lt;0,"",IF(D378&gt;$B$12,"",H378-$B$14*D378)))</f>
        <v/>
      </c>
      <c r="J378" s="31" t="str">
        <f aca="false">IF(I378="","",D378*I378*(D378-D377))</f>
        <v/>
      </c>
      <c r="K378" s="31" t="str">
        <f aca="false">IF(I378="","",I378*(D378-D377))</f>
        <v/>
      </c>
    </row>
    <row r="379" customFormat="false" ht="15" hidden="false" customHeight="false" outlineLevel="0" collapsed="false">
      <c r="D379" s="30"/>
      <c r="E379" s="30"/>
      <c r="F379" s="30"/>
      <c r="G379" s="32" t="str">
        <f aca="false">IF(D379="","",VLOOKUP(g!F379,'Gradient Baseline'!$A$3:$B$6001,2))</f>
        <v/>
      </c>
      <c r="H379" s="32" t="str">
        <f aca="false">IF(D379="","",E379-G379)</f>
        <v/>
      </c>
      <c r="I379" s="32" t="str">
        <f aca="false">IF(D379="","",IF((H379-$B$14*D379)&lt;0,"",IF(D379&gt;$B$12,"",H379-$B$14*D379)))</f>
        <v/>
      </c>
      <c r="J379" s="31" t="str">
        <f aca="false">IF(I379="","",D379*I379*(D379-D378))</f>
        <v/>
      </c>
      <c r="K379" s="31" t="str">
        <f aca="false">IF(I379="","",I379*(D379-D378))</f>
        <v/>
      </c>
    </row>
    <row r="380" customFormat="false" ht="15" hidden="false" customHeight="false" outlineLevel="0" collapsed="false">
      <c r="D380" s="30"/>
      <c r="E380" s="30"/>
      <c r="F380" s="30"/>
      <c r="G380" s="32" t="str">
        <f aca="false">IF(D380="","",VLOOKUP(g!F380,'Gradient Baseline'!$A$3:$B$6001,2))</f>
        <v/>
      </c>
      <c r="H380" s="32" t="str">
        <f aca="false">IF(D380="","",E380-G380)</f>
        <v/>
      </c>
      <c r="I380" s="32" t="str">
        <f aca="false">IF(D380="","",IF((H380-$B$14*D380)&lt;0,"",IF(D380&gt;$B$12,"",H380-$B$14*D380)))</f>
        <v/>
      </c>
      <c r="J380" s="31" t="str">
        <f aca="false">IF(I380="","",D380*I380*(D380-D379))</f>
        <v/>
      </c>
      <c r="K380" s="31" t="str">
        <f aca="false">IF(I380="","",I380*(D380-D379))</f>
        <v/>
      </c>
    </row>
    <row r="381" customFormat="false" ht="15" hidden="false" customHeight="false" outlineLevel="0" collapsed="false">
      <c r="D381" s="30"/>
      <c r="E381" s="30"/>
      <c r="F381" s="30"/>
      <c r="G381" s="32" t="str">
        <f aca="false">IF(D381="","",VLOOKUP(g!F381,'Gradient Baseline'!$A$3:$B$6001,2))</f>
        <v/>
      </c>
      <c r="H381" s="32" t="str">
        <f aca="false">IF(D381="","",E381-G381)</f>
        <v/>
      </c>
      <c r="I381" s="32" t="str">
        <f aca="false">IF(D381="","",IF((H381-$B$14*D381)&lt;0,"",IF(D381&gt;$B$12,"",H381-$B$14*D381)))</f>
        <v/>
      </c>
      <c r="J381" s="31" t="str">
        <f aca="false">IF(I381="","",D381*I381*(D381-D380))</f>
        <v/>
      </c>
      <c r="K381" s="31" t="str">
        <f aca="false">IF(I381="","",I381*(D381-D380))</f>
        <v/>
      </c>
    </row>
    <row r="382" customFormat="false" ht="15" hidden="false" customHeight="false" outlineLevel="0" collapsed="false">
      <c r="D382" s="30"/>
      <c r="E382" s="30"/>
      <c r="F382" s="30"/>
      <c r="G382" s="32" t="str">
        <f aca="false">IF(D382="","",VLOOKUP(g!F382,'Gradient Baseline'!$A$3:$B$6001,2))</f>
        <v/>
      </c>
      <c r="H382" s="32" t="str">
        <f aca="false">IF(D382="","",E382-G382)</f>
        <v/>
      </c>
      <c r="I382" s="32" t="str">
        <f aca="false">IF(D382="","",IF((H382-$B$14*D382)&lt;0,"",IF(D382&gt;$B$12,"",H382-$B$14*D382)))</f>
        <v/>
      </c>
      <c r="J382" s="31" t="str">
        <f aca="false">IF(I382="","",D382*I382*(D382-D381))</f>
        <v/>
      </c>
      <c r="K382" s="31" t="str">
        <f aca="false">IF(I382="","",I382*(D382-D381))</f>
        <v/>
      </c>
    </row>
    <row r="383" customFormat="false" ht="15" hidden="false" customHeight="false" outlineLevel="0" collapsed="false">
      <c r="D383" s="30"/>
      <c r="E383" s="30"/>
      <c r="F383" s="30"/>
      <c r="G383" s="32" t="str">
        <f aca="false">IF(D383="","",VLOOKUP(g!F383,'Gradient Baseline'!$A$3:$B$6001,2))</f>
        <v/>
      </c>
      <c r="H383" s="32" t="str">
        <f aca="false">IF(D383="","",E383-G383)</f>
        <v/>
      </c>
      <c r="I383" s="32" t="str">
        <f aca="false">IF(D383="","",IF((H383-$B$14*D383)&lt;0,"",IF(D383&gt;$B$12,"",H383-$B$14*D383)))</f>
        <v/>
      </c>
      <c r="J383" s="31" t="str">
        <f aca="false">IF(I383="","",D383*I383*(D383-D382))</f>
        <v/>
      </c>
      <c r="K383" s="31" t="str">
        <f aca="false">IF(I383="","",I383*(D383-D382))</f>
        <v/>
      </c>
    </row>
    <row r="384" customFormat="false" ht="15" hidden="false" customHeight="false" outlineLevel="0" collapsed="false">
      <c r="D384" s="30"/>
      <c r="E384" s="30"/>
      <c r="F384" s="30"/>
      <c r="G384" s="32" t="str">
        <f aca="false">IF(D384="","",VLOOKUP(g!F384,'Gradient Baseline'!$A$3:$B$6001,2))</f>
        <v/>
      </c>
      <c r="H384" s="32" t="str">
        <f aca="false">IF(D384="","",E384-G384)</f>
        <v/>
      </c>
      <c r="I384" s="32" t="str">
        <f aca="false">IF(D384="","",IF((H384-$B$14*D384)&lt;0,"",IF(D384&gt;$B$12,"",H384-$B$14*D384)))</f>
        <v/>
      </c>
      <c r="J384" s="31" t="str">
        <f aca="false">IF(I384="","",D384*I384*(D384-D383))</f>
        <v/>
      </c>
      <c r="K384" s="31" t="str">
        <f aca="false">IF(I384="","",I384*(D384-D383))</f>
        <v/>
      </c>
    </row>
    <row r="385" customFormat="false" ht="15" hidden="false" customHeight="false" outlineLevel="0" collapsed="false">
      <c r="D385" s="30"/>
      <c r="E385" s="30"/>
      <c r="F385" s="30"/>
      <c r="G385" s="32" t="str">
        <f aca="false">IF(D385="","",VLOOKUP(g!F385,'Gradient Baseline'!$A$3:$B$6001,2))</f>
        <v/>
      </c>
      <c r="H385" s="32" t="str">
        <f aca="false">IF(D385="","",E385-G385)</f>
        <v/>
      </c>
      <c r="I385" s="32" t="str">
        <f aca="false">IF(D385="","",IF((H385-$B$14*D385)&lt;0,"",IF(D385&gt;$B$12,"",H385-$B$14*D385)))</f>
        <v/>
      </c>
      <c r="J385" s="31" t="str">
        <f aca="false">IF(I385="","",D385*I385*(D385-D384))</f>
        <v/>
      </c>
      <c r="K385" s="31" t="str">
        <f aca="false">IF(I385="","",I385*(D385-D384))</f>
        <v/>
      </c>
    </row>
    <row r="386" customFormat="false" ht="15" hidden="false" customHeight="false" outlineLevel="0" collapsed="false">
      <c r="D386" s="30"/>
      <c r="E386" s="30"/>
      <c r="F386" s="30"/>
      <c r="G386" s="32" t="str">
        <f aca="false">IF(D386="","",VLOOKUP(g!F386,'Gradient Baseline'!$A$3:$B$6001,2))</f>
        <v/>
      </c>
      <c r="H386" s="32" t="str">
        <f aca="false">IF(D386="","",E386-G386)</f>
        <v/>
      </c>
      <c r="I386" s="32" t="str">
        <f aca="false">IF(D386="","",IF((H386-$B$14*D386)&lt;0,"",IF(D386&gt;$B$12,"",H386-$B$14*D386)))</f>
        <v/>
      </c>
      <c r="J386" s="31" t="str">
        <f aca="false">IF(I386="","",D386*I386*(D386-D385))</f>
        <v/>
      </c>
      <c r="K386" s="31" t="str">
        <f aca="false">IF(I386="","",I386*(D386-D385))</f>
        <v/>
      </c>
    </row>
    <row r="387" customFormat="false" ht="15" hidden="false" customHeight="false" outlineLevel="0" collapsed="false">
      <c r="D387" s="30"/>
      <c r="E387" s="30"/>
      <c r="F387" s="30"/>
      <c r="G387" s="32" t="str">
        <f aca="false">IF(D387="","",VLOOKUP(g!F387,'Gradient Baseline'!$A$3:$B$6001,2))</f>
        <v/>
      </c>
      <c r="H387" s="32" t="str">
        <f aca="false">IF(D387="","",E387-G387)</f>
        <v/>
      </c>
      <c r="I387" s="32" t="str">
        <f aca="false">IF(D387="","",IF((H387-$B$14*D387)&lt;0,"",IF(D387&gt;$B$12,"",H387-$B$14*D387)))</f>
        <v/>
      </c>
      <c r="J387" s="31" t="str">
        <f aca="false">IF(I387="","",D387*I387*(D387-D386))</f>
        <v/>
      </c>
      <c r="K387" s="31" t="str">
        <f aca="false">IF(I387="","",I387*(D387-D386))</f>
        <v/>
      </c>
    </row>
    <row r="388" customFormat="false" ht="15" hidden="false" customHeight="false" outlineLevel="0" collapsed="false">
      <c r="D388" s="30"/>
      <c r="E388" s="30"/>
      <c r="F388" s="30"/>
      <c r="G388" s="32" t="str">
        <f aca="false">IF(D388="","",VLOOKUP(g!F388,'Gradient Baseline'!$A$3:$B$6001,2))</f>
        <v/>
      </c>
      <c r="H388" s="32" t="str">
        <f aca="false">IF(D388="","",E388-G388)</f>
        <v/>
      </c>
      <c r="I388" s="32" t="str">
        <f aca="false">IF(D388="","",IF((H388-$B$14*D388)&lt;0,"",IF(D388&gt;$B$12,"",H388-$B$14*D388)))</f>
        <v/>
      </c>
      <c r="J388" s="31" t="str">
        <f aca="false">IF(I388="","",D388*I388*(D388-D387))</f>
        <v/>
      </c>
      <c r="K388" s="31" t="str">
        <f aca="false">IF(I388="","",I388*(D388-D387))</f>
        <v/>
      </c>
    </row>
    <row r="389" customFormat="false" ht="15" hidden="false" customHeight="false" outlineLevel="0" collapsed="false">
      <c r="D389" s="30"/>
      <c r="E389" s="30"/>
      <c r="F389" s="30"/>
      <c r="G389" s="32" t="str">
        <f aca="false">IF(D389="","",VLOOKUP(g!F389,'Gradient Baseline'!$A$3:$B$6001,2))</f>
        <v/>
      </c>
      <c r="H389" s="32" t="str">
        <f aca="false">IF(D389="","",E389-G389)</f>
        <v/>
      </c>
      <c r="I389" s="32" t="str">
        <f aca="false">IF(D389="","",IF((H389-$B$14*D389)&lt;0,"",IF(D389&gt;$B$12,"",H389-$B$14*D389)))</f>
        <v/>
      </c>
      <c r="J389" s="31" t="str">
        <f aca="false">IF(I389="","",D389*I389*(D389-D388))</f>
        <v/>
      </c>
      <c r="K389" s="31" t="str">
        <f aca="false">IF(I389="","",I389*(D389-D388))</f>
        <v/>
      </c>
    </row>
    <row r="390" customFormat="false" ht="15" hidden="false" customHeight="false" outlineLevel="0" collapsed="false">
      <c r="D390" s="30"/>
      <c r="E390" s="30"/>
      <c r="F390" s="30"/>
      <c r="G390" s="32" t="str">
        <f aca="false">IF(D390="","",VLOOKUP(g!F390,'Gradient Baseline'!$A$3:$B$6001,2))</f>
        <v/>
      </c>
      <c r="H390" s="32" t="str">
        <f aca="false">IF(D390="","",E390-G390)</f>
        <v/>
      </c>
      <c r="I390" s="32" t="str">
        <f aca="false">IF(D390="","",IF((H390-$B$14*D390)&lt;0,"",IF(D390&gt;$B$12,"",H390-$B$14*D390)))</f>
        <v/>
      </c>
      <c r="J390" s="31" t="str">
        <f aca="false">IF(I390="","",D390*I390*(D390-D389))</f>
        <v/>
      </c>
      <c r="K390" s="31" t="str">
        <f aca="false">IF(I390="","",I390*(D390-D389))</f>
        <v/>
      </c>
    </row>
    <row r="391" customFormat="false" ht="15" hidden="false" customHeight="false" outlineLevel="0" collapsed="false">
      <c r="D391" s="30"/>
      <c r="E391" s="30"/>
      <c r="F391" s="30"/>
      <c r="G391" s="32" t="str">
        <f aca="false">IF(D391="","",VLOOKUP(g!F391,'Gradient Baseline'!$A$3:$B$6001,2))</f>
        <v/>
      </c>
      <c r="H391" s="32" t="str">
        <f aca="false">IF(D391="","",E391-G391)</f>
        <v/>
      </c>
      <c r="I391" s="32" t="str">
        <f aca="false">IF(D391="","",IF((H391-$B$14*D391)&lt;0,"",IF(D391&gt;$B$12,"",H391-$B$14*D391)))</f>
        <v/>
      </c>
      <c r="J391" s="31" t="str">
        <f aca="false">IF(I391="","",D391*I391*(D391-D390))</f>
        <v/>
      </c>
      <c r="K391" s="31" t="str">
        <f aca="false">IF(I391="","",I391*(D391-D390))</f>
        <v/>
      </c>
    </row>
    <row r="392" customFormat="false" ht="15" hidden="false" customHeight="false" outlineLevel="0" collapsed="false">
      <c r="D392" s="30"/>
      <c r="E392" s="30"/>
      <c r="F392" s="30"/>
      <c r="G392" s="32" t="str">
        <f aca="false">IF(D392="","",VLOOKUP(g!F392,'Gradient Baseline'!$A$3:$B$6001,2))</f>
        <v/>
      </c>
      <c r="H392" s="32" t="str">
        <f aca="false">IF(D392="","",E392-G392)</f>
        <v/>
      </c>
      <c r="I392" s="32" t="str">
        <f aca="false">IF(D392="","",IF((H392-$B$14*D392)&lt;0,"",IF(D392&gt;$B$12,"",H392-$B$14*D392)))</f>
        <v/>
      </c>
      <c r="J392" s="31" t="str">
        <f aca="false">IF(I392="","",D392*I392*(D392-D391))</f>
        <v/>
      </c>
      <c r="K392" s="31" t="str">
        <f aca="false">IF(I392="","",I392*(D392-D391))</f>
        <v/>
      </c>
    </row>
    <row r="393" customFormat="false" ht="15" hidden="false" customHeight="false" outlineLevel="0" collapsed="false">
      <c r="D393" s="30"/>
      <c r="E393" s="30"/>
      <c r="F393" s="30"/>
      <c r="G393" s="32" t="str">
        <f aca="false">IF(D393="","",VLOOKUP(g!F393,'Gradient Baseline'!$A$3:$B$6001,2))</f>
        <v/>
      </c>
      <c r="H393" s="32" t="str">
        <f aca="false">IF(D393="","",E393-G393)</f>
        <v/>
      </c>
      <c r="I393" s="32" t="str">
        <f aca="false">IF(D393="","",IF((H393-$B$14*D393)&lt;0,"",IF(D393&gt;$B$12,"",H393-$B$14*D393)))</f>
        <v/>
      </c>
      <c r="J393" s="31" t="str">
        <f aca="false">IF(I393="","",D393*I393*(D393-D392))</f>
        <v/>
      </c>
      <c r="K393" s="31" t="str">
        <f aca="false">IF(I393="","",I393*(D393-D392))</f>
        <v/>
      </c>
    </row>
    <row r="394" customFormat="false" ht="15" hidden="false" customHeight="false" outlineLevel="0" collapsed="false">
      <c r="D394" s="30"/>
      <c r="E394" s="30"/>
      <c r="F394" s="30"/>
      <c r="G394" s="32" t="str">
        <f aca="false">IF(D394="","",VLOOKUP(g!F394,'Gradient Baseline'!$A$3:$B$6001,2))</f>
        <v/>
      </c>
      <c r="H394" s="32" t="str">
        <f aca="false">IF(D394="","",E394-G394)</f>
        <v/>
      </c>
      <c r="I394" s="32" t="str">
        <f aca="false">IF(D394="","",IF((H394-$B$14*D394)&lt;0,"",IF(D394&gt;$B$12,"",H394-$B$14*D394)))</f>
        <v/>
      </c>
      <c r="J394" s="31" t="str">
        <f aca="false">IF(I394="","",D394*I394*(D394-D393))</f>
        <v/>
      </c>
      <c r="K394" s="31" t="str">
        <f aca="false">IF(I394="","",I394*(D394-D393))</f>
        <v/>
      </c>
    </row>
    <row r="395" customFormat="false" ht="15" hidden="false" customHeight="false" outlineLevel="0" collapsed="false">
      <c r="D395" s="30"/>
      <c r="E395" s="30"/>
      <c r="F395" s="30"/>
      <c r="G395" s="32" t="str">
        <f aca="false">IF(D395="","",VLOOKUP(g!F395,'Gradient Baseline'!$A$3:$B$6001,2))</f>
        <v/>
      </c>
      <c r="H395" s="32" t="str">
        <f aca="false">IF(D395="","",E395-G395)</f>
        <v/>
      </c>
      <c r="I395" s="32" t="str">
        <f aca="false">IF(D395="","",IF((H395-$B$14*D395)&lt;0,"",IF(D395&gt;$B$12,"",H395-$B$14*D395)))</f>
        <v/>
      </c>
      <c r="J395" s="31" t="str">
        <f aca="false">IF(I395="","",D395*I395*(D395-D394))</f>
        <v/>
      </c>
      <c r="K395" s="31" t="str">
        <f aca="false">IF(I395="","",I395*(D395-D394))</f>
        <v/>
      </c>
    </row>
    <row r="396" customFormat="false" ht="15" hidden="false" customHeight="false" outlineLevel="0" collapsed="false">
      <c r="D396" s="30"/>
      <c r="E396" s="30"/>
      <c r="F396" s="30"/>
      <c r="G396" s="32" t="str">
        <f aca="false">IF(D396="","",VLOOKUP(g!F396,'Gradient Baseline'!$A$3:$B$6001,2))</f>
        <v/>
      </c>
      <c r="H396" s="32" t="str">
        <f aca="false">IF(D396="","",E396-G396)</f>
        <v/>
      </c>
      <c r="I396" s="32" t="str">
        <f aca="false">IF(D396="","",IF((H396-$B$14*D396)&lt;0,"",IF(D396&gt;$B$12,"",H396-$B$14*D396)))</f>
        <v/>
      </c>
      <c r="J396" s="31" t="str">
        <f aca="false">IF(I396="","",D396*I396*(D396-D395))</f>
        <v/>
      </c>
      <c r="K396" s="31" t="str">
        <f aca="false">IF(I396="","",I396*(D396-D395))</f>
        <v/>
      </c>
    </row>
    <row r="397" customFormat="false" ht="15" hidden="false" customHeight="false" outlineLevel="0" collapsed="false">
      <c r="D397" s="30"/>
      <c r="E397" s="30"/>
      <c r="F397" s="30"/>
      <c r="G397" s="32" t="str">
        <f aca="false">IF(D397="","",VLOOKUP(g!F397,'Gradient Baseline'!$A$3:$B$6001,2))</f>
        <v/>
      </c>
      <c r="H397" s="32" t="str">
        <f aca="false">IF(D397="","",E397-G397)</f>
        <v/>
      </c>
      <c r="I397" s="32" t="str">
        <f aca="false">IF(D397="","",IF((H397-$B$14*D397)&lt;0,"",IF(D397&gt;$B$12,"",H397-$B$14*D397)))</f>
        <v/>
      </c>
      <c r="J397" s="31" t="str">
        <f aca="false">IF(I397="","",D397*I397*(D397-D396))</f>
        <v/>
      </c>
      <c r="K397" s="31" t="str">
        <f aca="false">IF(I397="","",I397*(D397-D396))</f>
        <v/>
      </c>
    </row>
    <row r="398" customFormat="false" ht="15" hidden="false" customHeight="false" outlineLevel="0" collapsed="false">
      <c r="D398" s="30"/>
      <c r="E398" s="30"/>
      <c r="F398" s="30"/>
      <c r="G398" s="32" t="str">
        <f aca="false">IF(D398="","",VLOOKUP(g!F398,'Gradient Baseline'!$A$3:$B$6001,2))</f>
        <v/>
      </c>
      <c r="H398" s="32" t="str">
        <f aca="false">IF(D398="","",E398-G398)</f>
        <v/>
      </c>
      <c r="I398" s="32" t="str">
        <f aca="false">IF(D398="","",IF((H398-$B$14*D398)&lt;0,"",IF(D398&gt;$B$12,"",H398-$B$14*D398)))</f>
        <v/>
      </c>
      <c r="J398" s="31" t="str">
        <f aca="false">IF(I398="","",D398*I398*(D398-D397))</f>
        <v/>
      </c>
      <c r="K398" s="31" t="str">
        <f aca="false">IF(I398="","",I398*(D398-D397))</f>
        <v/>
      </c>
    </row>
    <row r="399" customFormat="false" ht="15" hidden="false" customHeight="false" outlineLevel="0" collapsed="false">
      <c r="D399" s="30"/>
      <c r="E399" s="30"/>
      <c r="F399" s="30"/>
      <c r="G399" s="32" t="str">
        <f aca="false">IF(D399="","",VLOOKUP(g!F399,'Gradient Baseline'!$A$3:$B$6001,2))</f>
        <v/>
      </c>
      <c r="H399" s="32" t="str">
        <f aca="false">IF(D399="","",E399-G399)</f>
        <v/>
      </c>
      <c r="I399" s="32" t="str">
        <f aca="false">IF(D399="","",IF((H399-$B$14*D399)&lt;0,"",IF(D399&gt;$B$12,"",H399-$B$14*D399)))</f>
        <v/>
      </c>
      <c r="J399" s="31" t="str">
        <f aca="false">IF(I399="","",D399*I399*(D399-D398))</f>
        <v/>
      </c>
      <c r="K399" s="31" t="str">
        <f aca="false">IF(I399="","",I399*(D399-D398))</f>
        <v/>
      </c>
    </row>
    <row r="400" customFormat="false" ht="15" hidden="false" customHeight="false" outlineLevel="0" collapsed="false">
      <c r="D400" s="30"/>
      <c r="E400" s="30"/>
      <c r="F400" s="30"/>
      <c r="G400" s="32" t="str">
        <f aca="false">IF(D400="","",VLOOKUP(g!F400,'Gradient Baseline'!$A$3:$B$6001,2))</f>
        <v/>
      </c>
      <c r="H400" s="32" t="str">
        <f aca="false">IF(D400="","",E400-G400)</f>
        <v/>
      </c>
      <c r="I400" s="32" t="str">
        <f aca="false">IF(D400="","",IF((H400-$B$14*D400)&lt;0,"",IF(D400&gt;$B$12,"",H400-$B$14*D400)))</f>
        <v/>
      </c>
      <c r="J400" s="31" t="str">
        <f aca="false">IF(I400="","",D400*I400*(D400-D399))</f>
        <v/>
      </c>
      <c r="K400" s="31" t="str">
        <f aca="false">IF(I400="","",I400*(D400-D399))</f>
        <v/>
      </c>
    </row>
    <row r="401" customFormat="false" ht="15" hidden="false" customHeight="false" outlineLevel="0" collapsed="false">
      <c r="D401" s="30"/>
      <c r="E401" s="30"/>
      <c r="F401" s="30"/>
      <c r="G401" s="32" t="str">
        <f aca="false">IF(D401="","",VLOOKUP(g!F401,'Gradient Baseline'!$A$3:$B$6001,2))</f>
        <v/>
      </c>
      <c r="H401" s="32" t="str">
        <f aca="false">IF(D401="","",E401-G401)</f>
        <v/>
      </c>
      <c r="I401" s="32" t="str">
        <f aca="false">IF(D401="","",IF((H401-$B$14*D401)&lt;0,"",IF(D401&gt;$B$12,"",H401-$B$14*D401)))</f>
        <v/>
      </c>
      <c r="J401" s="31" t="str">
        <f aca="false">IF(I401="","",D401*I401*(D401-D400))</f>
        <v/>
      </c>
      <c r="K401" s="31" t="str">
        <f aca="false">IF(I401="","",I401*(D401-D400))</f>
        <v/>
      </c>
    </row>
    <row r="402" customFormat="false" ht="15" hidden="false" customHeight="false" outlineLevel="0" collapsed="false">
      <c r="D402" s="30"/>
      <c r="E402" s="30"/>
      <c r="F402" s="30"/>
      <c r="G402" s="32" t="str">
        <f aca="false">IF(D402="","",VLOOKUP(g!F402,'Gradient Baseline'!$A$3:$B$6001,2))</f>
        <v/>
      </c>
      <c r="H402" s="32" t="str">
        <f aca="false">IF(D402="","",E402-G402)</f>
        <v/>
      </c>
      <c r="I402" s="32" t="str">
        <f aca="false">IF(D402="","",IF((H402-$B$14*D402)&lt;0,"",IF(D402&gt;$B$12,"",H402-$B$14*D402)))</f>
        <v/>
      </c>
      <c r="J402" s="31" t="str">
        <f aca="false">IF(I402="","",D402*I402*(D402-D401))</f>
        <v/>
      </c>
      <c r="K402" s="31" t="str">
        <f aca="false">IF(I402="","",I402*(D402-D401))</f>
        <v/>
      </c>
    </row>
    <row r="403" customFormat="false" ht="15" hidden="false" customHeight="false" outlineLevel="0" collapsed="false">
      <c r="D403" s="30"/>
      <c r="E403" s="30"/>
      <c r="F403" s="30"/>
      <c r="G403" s="32" t="str">
        <f aca="false">IF(D403="","",VLOOKUP(g!F403,'Gradient Baseline'!$A$3:$B$6001,2))</f>
        <v/>
      </c>
      <c r="H403" s="32" t="str">
        <f aca="false">IF(D403="","",E403-G403)</f>
        <v/>
      </c>
      <c r="I403" s="32" t="str">
        <f aca="false">IF(D403="","",IF((H403-$B$14*D403)&lt;0,"",IF(D403&gt;$B$12,"",H403-$B$14*D403)))</f>
        <v/>
      </c>
      <c r="J403" s="31" t="str">
        <f aca="false">IF(I403="","",D403*I403*(D403-D402))</f>
        <v/>
      </c>
      <c r="K403" s="31" t="str">
        <f aca="false">IF(I403="","",I403*(D403-D402))</f>
        <v/>
      </c>
    </row>
    <row r="404" customFormat="false" ht="15" hidden="false" customHeight="false" outlineLevel="0" collapsed="false">
      <c r="D404" s="30"/>
      <c r="E404" s="30"/>
      <c r="F404" s="30"/>
      <c r="G404" s="32" t="str">
        <f aca="false">IF(D404="","",VLOOKUP(g!F404,'Gradient Baseline'!$A$3:$B$6001,2))</f>
        <v/>
      </c>
      <c r="H404" s="32" t="str">
        <f aca="false">IF(D404="","",E404-G404)</f>
        <v/>
      </c>
      <c r="I404" s="32" t="str">
        <f aca="false">IF(D404="","",IF((H404-$B$14*D404)&lt;0,"",IF(D404&gt;$B$12,"",H404-$B$14*D404)))</f>
        <v/>
      </c>
      <c r="J404" s="31" t="str">
        <f aca="false">IF(I404="","",D404*I404*(D404-D403))</f>
        <v/>
      </c>
      <c r="K404" s="31" t="str">
        <f aca="false">IF(I404="","",I404*(D404-D403))</f>
        <v/>
      </c>
    </row>
    <row r="405" customFormat="false" ht="15" hidden="false" customHeight="false" outlineLevel="0" collapsed="false">
      <c r="D405" s="30"/>
      <c r="E405" s="30"/>
      <c r="F405" s="30"/>
      <c r="G405" s="32" t="str">
        <f aca="false">IF(D405="","",VLOOKUP(g!F405,'Gradient Baseline'!$A$3:$B$6001,2))</f>
        <v/>
      </c>
      <c r="H405" s="32" t="str">
        <f aca="false">IF(D405="","",E405-G405)</f>
        <v/>
      </c>
      <c r="I405" s="32" t="str">
        <f aca="false">IF(D405="","",IF((H405-$B$14*D405)&lt;0,"",IF(D405&gt;$B$12,"",H405-$B$14*D405)))</f>
        <v/>
      </c>
      <c r="J405" s="31" t="str">
        <f aca="false">IF(I405="","",D405*I405*(D405-D404))</f>
        <v/>
      </c>
      <c r="K405" s="31" t="str">
        <f aca="false">IF(I405="","",I405*(D405-D404))</f>
        <v/>
      </c>
    </row>
    <row r="406" customFormat="false" ht="15" hidden="false" customHeight="false" outlineLevel="0" collapsed="false">
      <c r="D406" s="30"/>
      <c r="E406" s="30"/>
      <c r="F406" s="30"/>
      <c r="G406" s="32" t="str">
        <f aca="false">IF(D406="","",VLOOKUP(g!F406,'Gradient Baseline'!$A$3:$B$6001,2))</f>
        <v/>
      </c>
      <c r="H406" s="32" t="str">
        <f aca="false">IF(D406="","",E406-G406)</f>
        <v/>
      </c>
      <c r="I406" s="32" t="str">
        <f aca="false">IF(D406="","",IF((H406-$B$14*D406)&lt;0,"",IF(D406&gt;$B$12,"",H406-$B$14*D406)))</f>
        <v/>
      </c>
      <c r="J406" s="31" t="str">
        <f aca="false">IF(I406="","",D406*I406*(D406-D405))</f>
        <v/>
      </c>
      <c r="K406" s="31" t="str">
        <f aca="false">IF(I406="","",I406*(D406-D405))</f>
        <v/>
      </c>
    </row>
    <row r="407" customFormat="false" ht="15" hidden="false" customHeight="false" outlineLevel="0" collapsed="false">
      <c r="D407" s="30"/>
      <c r="E407" s="30"/>
      <c r="F407" s="30"/>
      <c r="G407" s="32" t="str">
        <f aca="false">IF(D407="","",VLOOKUP(g!F407,'Gradient Baseline'!$A$3:$B$6001,2))</f>
        <v/>
      </c>
      <c r="H407" s="32" t="str">
        <f aca="false">IF(D407="","",E407-G407)</f>
        <v/>
      </c>
      <c r="I407" s="32" t="str">
        <f aca="false">IF(D407="","",IF((H407-$B$14*D407)&lt;0,"",IF(D407&gt;$B$12,"",H407-$B$14*D407)))</f>
        <v/>
      </c>
      <c r="J407" s="31" t="str">
        <f aca="false">IF(I407="","",D407*I407*(D407-D406))</f>
        <v/>
      </c>
      <c r="K407" s="31" t="str">
        <f aca="false">IF(I407="","",I407*(D407-D406))</f>
        <v/>
      </c>
    </row>
    <row r="408" customFormat="false" ht="15" hidden="false" customHeight="false" outlineLevel="0" collapsed="false">
      <c r="D408" s="30"/>
      <c r="E408" s="30"/>
      <c r="F408" s="30"/>
      <c r="G408" s="32" t="str">
        <f aca="false">IF(D408="","",VLOOKUP(g!F408,'Gradient Baseline'!$A$3:$B$6001,2))</f>
        <v/>
      </c>
      <c r="H408" s="32" t="str">
        <f aca="false">IF(D408="","",E408-G408)</f>
        <v/>
      </c>
      <c r="I408" s="32" t="str">
        <f aca="false">IF(D408="","",IF((H408-$B$14*D408)&lt;0,"",IF(D408&gt;$B$12,"",H408-$B$14*D408)))</f>
        <v/>
      </c>
      <c r="J408" s="31" t="str">
        <f aca="false">IF(I408="","",D408*I408*(D408-D407))</f>
        <v/>
      </c>
      <c r="K408" s="31" t="str">
        <f aca="false">IF(I408="","",I408*(D408-D407))</f>
        <v/>
      </c>
    </row>
    <row r="409" customFormat="false" ht="15" hidden="false" customHeight="false" outlineLevel="0" collapsed="false">
      <c r="D409" s="30"/>
      <c r="E409" s="30"/>
      <c r="F409" s="30"/>
      <c r="G409" s="32" t="str">
        <f aca="false">IF(D409="","",VLOOKUP(g!F409,'Gradient Baseline'!$A$3:$B$6001,2))</f>
        <v/>
      </c>
      <c r="H409" s="32" t="str">
        <f aca="false">IF(D409="","",E409-G409)</f>
        <v/>
      </c>
      <c r="I409" s="32" t="str">
        <f aca="false">IF(D409="","",IF((H409-$B$14*D409)&lt;0,"",IF(D409&gt;$B$12,"",H409-$B$14*D409)))</f>
        <v/>
      </c>
      <c r="J409" s="31" t="str">
        <f aca="false">IF(I409="","",D409*I409*(D409-D408))</f>
        <v/>
      </c>
      <c r="K409" s="31" t="str">
        <f aca="false">IF(I409="","",I409*(D409-D408))</f>
        <v/>
      </c>
    </row>
    <row r="410" customFormat="false" ht="15" hidden="false" customHeight="false" outlineLevel="0" collapsed="false">
      <c r="D410" s="30"/>
      <c r="E410" s="30"/>
      <c r="F410" s="30"/>
      <c r="G410" s="32" t="str">
        <f aca="false">IF(D410="","",VLOOKUP(g!F410,'Gradient Baseline'!$A$3:$B$6001,2))</f>
        <v/>
      </c>
      <c r="H410" s="32" t="str">
        <f aca="false">IF(D410="","",E410-G410)</f>
        <v/>
      </c>
      <c r="I410" s="32" t="str">
        <f aca="false">IF(D410="","",IF((H410-$B$14*D410)&lt;0,"",IF(D410&gt;$B$12,"",H410-$B$14*D410)))</f>
        <v/>
      </c>
      <c r="J410" s="31" t="str">
        <f aca="false">IF(I410="","",D410*I410*(D410-D409))</f>
        <v/>
      </c>
      <c r="K410" s="31" t="str">
        <f aca="false">IF(I410="","",I410*(D410-D409))</f>
        <v/>
      </c>
    </row>
    <row r="411" customFormat="false" ht="15" hidden="false" customHeight="false" outlineLevel="0" collapsed="false">
      <c r="D411" s="30"/>
      <c r="E411" s="30"/>
      <c r="F411" s="30"/>
      <c r="G411" s="32" t="str">
        <f aca="false">IF(D411="","",VLOOKUP(g!F411,'Gradient Baseline'!$A$3:$B$6001,2))</f>
        <v/>
      </c>
      <c r="H411" s="32" t="str">
        <f aca="false">IF(D411="","",E411-G411)</f>
        <v/>
      </c>
      <c r="I411" s="32" t="str">
        <f aca="false">IF(D411="","",IF((H411-$B$14*D411)&lt;0,"",IF(D411&gt;$B$12,"",H411-$B$14*D411)))</f>
        <v/>
      </c>
      <c r="J411" s="31" t="str">
        <f aca="false">IF(I411="","",D411*I411*(D411-D410))</f>
        <v/>
      </c>
      <c r="K411" s="31" t="str">
        <f aca="false">IF(I411="","",I411*(D411-D410))</f>
        <v/>
      </c>
    </row>
    <row r="412" customFormat="false" ht="15" hidden="false" customHeight="false" outlineLevel="0" collapsed="false">
      <c r="D412" s="30"/>
      <c r="E412" s="30"/>
      <c r="F412" s="30"/>
      <c r="G412" s="32" t="str">
        <f aca="false">IF(D412="","",VLOOKUP(g!F412,'Gradient Baseline'!$A$3:$B$6001,2))</f>
        <v/>
      </c>
      <c r="H412" s="32" t="str">
        <f aca="false">IF(D412="","",E412-G412)</f>
        <v/>
      </c>
      <c r="I412" s="32" t="str">
        <f aca="false">IF(D412="","",IF((H412-$B$14*D412)&lt;0,"",IF(D412&gt;$B$12,"",H412-$B$14*D412)))</f>
        <v/>
      </c>
      <c r="J412" s="31" t="str">
        <f aca="false">IF(I412="","",D412*I412*(D412-D411))</f>
        <v/>
      </c>
      <c r="K412" s="31" t="str">
        <f aca="false">IF(I412="","",I412*(D412-D411))</f>
        <v/>
      </c>
    </row>
    <row r="413" customFormat="false" ht="15" hidden="false" customHeight="false" outlineLevel="0" collapsed="false">
      <c r="D413" s="30"/>
      <c r="E413" s="30"/>
      <c r="F413" s="30"/>
      <c r="G413" s="32" t="str">
        <f aca="false">IF(D413="","",VLOOKUP(g!F413,'Gradient Baseline'!$A$3:$B$6001,2))</f>
        <v/>
      </c>
      <c r="H413" s="32" t="str">
        <f aca="false">IF(D413="","",E413-G413)</f>
        <v/>
      </c>
      <c r="I413" s="32" t="str">
        <f aca="false">IF(D413="","",IF((H413-$B$14*D413)&lt;0,"",IF(D413&gt;$B$12,"",H413-$B$14*D413)))</f>
        <v/>
      </c>
      <c r="J413" s="31" t="str">
        <f aca="false">IF(I413="","",D413*I413*(D413-D412))</f>
        <v/>
      </c>
      <c r="K413" s="31" t="str">
        <f aca="false">IF(I413="","",I413*(D413-D412))</f>
        <v/>
      </c>
    </row>
    <row r="414" customFormat="false" ht="15" hidden="false" customHeight="false" outlineLevel="0" collapsed="false">
      <c r="D414" s="30"/>
      <c r="E414" s="30"/>
      <c r="F414" s="30"/>
      <c r="G414" s="32" t="str">
        <f aca="false">IF(D414="","",VLOOKUP(g!F414,'Gradient Baseline'!$A$3:$B$6001,2))</f>
        <v/>
      </c>
      <c r="H414" s="32" t="str">
        <f aca="false">IF(D414="","",E414-G414)</f>
        <v/>
      </c>
      <c r="I414" s="32" t="str">
        <f aca="false">IF(D414="","",IF((H414-$B$14*D414)&lt;0,"",IF(D414&gt;$B$12,"",H414-$B$14*D414)))</f>
        <v/>
      </c>
      <c r="J414" s="31" t="str">
        <f aca="false">IF(I414="","",D414*I414*(D414-D413))</f>
        <v/>
      </c>
      <c r="K414" s="31" t="str">
        <f aca="false">IF(I414="","",I414*(D414-D413))</f>
        <v/>
      </c>
    </row>
    <row r="415" customFormat="false" ht="15" hidden="false" customHeight="false" outlineLevel="0" collapsed="false">
      <c r="D415" s="30"/>
      <c r="E415" s="30"/>
      <c r="F415" s="30"/>
      <c r="G415" s="32" t="str">
        <f aca="false">IF(D415="","",VLOOKUP(g!F415,'Gradient Baseline'!$A$3:$B$6001,2))</f>
        <v/>
      </c>
      <c r="H415" s="32" t="str">
        <f aca="false">IF(D415="","",E415-G415)</f>
        <v/>
      </c>
      <c r="I415" s="32" t="str">
        <f aca="false">IF(D415="","",IF((H415-$B$14*D415)&lt;0,"",IF(D415&gt;$B$12,"",H415-$B$14*D415)))</f>
        <v/>
      </c>
      <c r="J415" s="31" t="str">
        <f aca="false">IF(I415="","",D415*I415*(D415-D414))</f>
        <v/>
      </c>
      <c r="K415" s="31" t="str">
        <f aca="false">IF(I415="","",I415*(D415-D414))</f>
        <v/>
      </c>
    </row>
    <row r="416" customFormat="false" ht="15" hidden="false" customHeight="false" outlineLevel="0" collapsed="false">
      <c r="D416" s="30"/>
      <c r="E416" s="30"/>
      <c r="F416" s="30"/>
      <c r="G416" s="32" t="str">
        <f aca="false">IF(D416="","",VLOOKUP(g!F416,'Gradient Baseline'!$A$3:$B$6001,2))</f>
        <v/>
      </c>
      <c r="H416" s="32" t="str">
        <f aca="false">IF(D416="","",E416-G416)</f>
        <v/>
      </c>
      <c r="I416" s="32" t="str">
        <f aca="false">IF(D416="","",IF((H416-$B$14*D416)&lt;0,"",IF(D416&gt;$B$12,"",H416-$B$14*D416)))</f>
        <v/>
      </c>
      <c r="J416" s="31" t="str">
        <f aca="false">IF(I416="","",D416*I416*(D416-D415))</f>
        <v/>
      </c>
      <c r="K416" s="31" t="str">
        <f aca="false">IF(I416="","",I416*(D416-D415))</f>
        <v/>
      </c>
    </row>
    <row r="417" customFormat="false" ht="15" hidden="false" customHeight="false" outlineLevel="0" collapsed="false">
      <c r="D417" s="30"/>
      <c r="E417" s="30"/>
      <c r="F417" s="30"/>
      <c r="G417" s="32" t="str">
        <f aca="false">IF(D417="","",VLOOKUP(g!F417,'Gradient Baseline'!$A$3:$B$6001,2))</f>
        <v/>
      </c>
      <c r="H417" s="32" t="str">
        <f aca="false">IF(D417="","",E417-G417)</f>
        <v/>
      </c>
      <c r="I417" s="32" t="str">
        <f aca="false">IF(D417="","",IF((H417-$B$14*D417)&lt;0,"",IF(D417&gt;$B$12,"",H417-$B$14*D417)))</f>
        <v/>
      </c>
      <c r="J417" s="31" t="str">
        <f aca="false">IF(I417="","",D417*I417*(D417-D416))</f>
        <v/>
      </c>
      <c r="K417" s="31" t="str">
        <f aca="false">IF(I417="","",I417*(D417-D416))</f>
        <v/>
      </c>
    </row>
    <row r="418" customFormat="false" ht="15" hidden="false" customHeight="false" outlineLevel="0" collapsed="false">
      <c r="D418" s="30"/>
      <c r="E418" s="30"/>
      <c r="F418" s="30"/>
      <c r="G418" s="32" t="str">
        <f aca="false">IF(D418="","",VLOOKUP(g!F418,'Gradient Baseline'!$A$3:$B$6001,2))</f>
        <v/>
      </c>
      <c r="H418" s="32" t="str">
        <f aca="false">IF(D418="","",E418-G418)</f>
        <v/>
      </c>
      <c r="I418" s="32" t="str">
        <f aca="false">IF(D418="","",IF((H418-$B$14*D418)&lt;0,"",IF(D418&gt;$B$12,"",H418-$B$14*D418)))</f>
        <v/>
      </c>
      <c r="J418" s="31" t="str">
        <f aca="false">IF(I418="","",D418*I418*(D418-D417))</f>
        <v/>
      </c>
      <c r="K418" s="31" t="str">
        <f aca="false">IF(I418="","",I418*(D418-D417))</f>
        <v/>
      </c>
    </row>
    <row r="419" customFormat="false" ht="15" hidden="false" customHeight="false" outlineLevel="0" collapsed="false">
      <c r="D419" s="30"/>
      <c r="E419" s="30"/>
      <c r="F419" s="30"/>
      <c r="G419" s="32" t="str">
        <f aca="false">IF(D419="","",VLOOKUP(g!F419,'Gradient Baseline'!$A$3:$B$6001,2))</f>
        <v/>
      </c>
      <c r="H419" s="32" t="str">
        <f aca="false">IF(D419="","",E419-G419)</f>
        <v/>
      </c>
      <c r="I419" s="32" t="str">
        <f aca="false">IF(D419="","",IF((H419-$B$14*D419)&lt;0,"",IF(D419&gt;$B$12,"",H419-$B$14*D419)))</f>
        <v/>
      </c>
      <c r="J419" s="31" t="str">
        <f aca="false">IF(I419="","",D419*I419*(D419-D418))</f>
        <v/>
      </c>
      <c r="K419" s="31" t="str">
        <f aca="false">IF(I419="","",I419*(D419-D418))</f>
        <v/>
      </c>
    </row>
    <row r="420" customFormat="false" ht="15" hidden="false" customHeight="false" outlineLevel="0" collapsed="false">
      <c r="D420" s="30"/>
      <c r="E420" s="30"/>
      <c r="F420" s="30"/>
      <c r="G420" s="32" t="str">
        <f aca="false">IF(D420="","",VLOOKUP(g!F420,'Gradient Baseline'!$A$3:$B$6001,2))</f>
        <v/>
      </c>
      <c r="H420" s="32" t="str">
        <f aca="false">IF(D420="","",E420-G420)</f>
        <v/>
      </c>
      <c r="I420" s="32" t="str">
        <f aca="false">IF(D420="","",IF((H420-$B$14*D420)&lt;0,"",IF(D420&gt;$B$12,"",H420-$B$14*D420)))</f>
        <v/>
      </c>
      <c r="J420" s="31" t="str">
        <f aca="false">IF(I420="","",D420*I420*(D420-D419))</f>
        <v/>
      </c>
      <c r="K420" s="31" t="str">
        <f aca="false">IF(I420="","",I420*(D420-D419))</f>
        <v/>
      </c>
    </row>
    <row r="421" customFormat="false" ht="15" hidden="false" customHeight="false" outlineLevel="0" collapsed="false">
      <c r="D421" s="30"/>
      <c r="E421" s="30"/>
      <c r="F421" s="30"/>
      <c r="G421" s="32" t="str">
        <f aca="false">IF(D421="","",VLOOKUP(g!F421,'Gradient Baseline'!$A$3:$B$6001,2))</f>
        <v/>
      </c>
      <c r="H421" s="32" t="str">
        <f aca="false">IF(D421="","",E421-G421)</f>
        <v/>
      </c>
      <c r="I421" s="32" t="str">
        <f aca="false">IF(D421="","",IF((H421-$B$14*D421)&lt;0,"",IF(D421&gt;$B$12,"",H421-$B$14*D421)))</f>
        <v/>
      </c>
      <c r="J421" s="31" t="str">
        <f aca="false">IF(I421="","",D421*I421*(D421-D420))</f>
        <v/>
      </c>
      <c r="K421" s="31" t="str">
        <f aca="false">IF(I421="","",I421*(D421-D420))</f>
        <v/>
      </c>
    </row>
    <row r="422" customFormat="false" ht="15" hidden="false" customHeight="false" outlineLevel="0" collapsed="false">
      <c r="D422" s="30"/>
      <c r="E422" s="30"/>
      <c r="F422" s="30"/>
      <c r="G422" s="32" t="str">
        <f aca="false">IF(D422="","",VLOOKUP(g!F422,'Gradient Baseline'!$A$3:$B$6001,2))</f>
        <v/>
      </c>
      <c r="H422" s="32" t="str">
        <f aca="false">IF(D422="","",E422-G422)</f>
        <v/>
      </c>
      <c r="I422" s="32" t="str">
        <f aca="false">IF(D422="","",IF((H422-$B$14*D422)&lt;0,"",IF(D422&gt;$B$12,"",H422-$B$14*D422)))</f>
        <v/>
      </c>
      <c r="J422" s="31" t="str">
        <f aca="false">IF(I422="","",D422*I422*(D422-D421))</f>
        <v/>
      </c>
      <c r="K422" s="31" t="str">
        <f aca="false">IF(I422="","",I422*(D422-D421))</f>
        <v/>
      </c>
    </row>
    <row r="423" customFormat="false" ht="15" hidden="false" customHeight="false" outlineLevel="0" collapsed="false">
      <c r="D423" s="30"/>
      <c r="E423" s="30"/>
      <c r="F423" s="30"/>
      <c r="G423" s="32" t="str">
        <f aca="false">IF(D423="","",VLOOKUP(g!F423,'Gradient Baseline'!$A$3:$B$6001,2))</f>
        <v/>
      </c>
      <c r="H423" s="32" t="str">
        <f aca="false">IF(D423="","",E423-G423)</f>
        <v/>
      </c>
      <c r="I423" s="32" t="str">
        <f aca="false">IF(D423="","",IF((H423-$B$14*D423)&lt;0,"",IF(D423&gt;$B$12,"",H423-$B$14*D423)))</f>
        <v/>
      </c>
      <c r="J423" s="31" t="str">
        <f aca="false">IF(I423="","",D423*I423*(D423-D422))</f>
        <v/>
      </c>
      <c r="K423" s="31" t="str">
        <f aca="false">IF(I423="","",I423*(D423-D422))</f>
        <v/>
      </c>
    </row>
    <row r="424" customFormat="false" ht="15" hidden="false" customHeight="false" outlineLevel="0" collapsed="false">
      <c r="D424" s="30"/>
      <c r="E424" s="30"/>
      <c r="F424" s="30"/>
      <c r="G424" s="32" t="str">
        <f aca="false">IF(D424="","",VLOOKUP(g!F424,'Gradient Baseline'!$A$3:$B$6001,2))</f>
        <v/>
      </c>
      <c r="H424" s="32" t="str">
        <f aca="false">IF(D424="","",E424-G424)</f>
        <v/>
      </c>
      <c r="I424" s="32" t="str">
        <f aca="false">IF(D424="","",IF((H424-$B$14*D424)&lt;0,"",IF(D424&gt;$B$12,"",H424-$B$14*D424)))</f>
        <v/>
      </c>
      <c r="J424" s="31" t="str">
        <f aca="false">IF(I424="","",D424*I424*(D424-D423))</f>
        <v/>
      </c>
      <c r="K424" s="31" t="str">
        <f aca="false">IF(I424="","",I424*(D424-D423))</f>
        <v/>
      </c>
    </row>
    <row r="425" customFormat="false" ht="15" hidden="false" customHeight="false" outlineLevel="0" collapsed="false">
      <c r="D425" s="30"/>
      <c r="E425" s="30"/>
      <c r="F425" s="30"/>
      <c r="G425" s="32" t="str">
        <f aca="false">IF(D425="","",VLOOKUP(g!F425,'Gradient Baseline'!$A$3:$B$6001,2))</f>
        <v/>
      </c>
      <c r="H425" s="32" t="str">
        <f aca="false">IF(D425="","",E425-G425)</f>
        <v/>
      </c>
      <c r="I425" s="32" t="str">
        <f aca="false">IF(D425="","",IF((H425-$B$14*D425)&lt;0,"",IF(D425&gt;$B$12,"",H425-$B$14*D425)))</f>
        <v/>
      </c>
      <c r="J425" s="31" t="str">
        <f aca="false">IF(I425="","",D425*I425*(D425-D424))</f>
        <v/>
      </c>
      <c r="K425" s="31" t="str">
        <f aca="false">IF(I425="","",I425*(D425-D424))</f>
        <v/>
      </c>
    </row>
    <row r="426" customFormat="false" ht="15" hidden="false" customHeight="false" outlineLevel="0" collapsed="false">
      <c r="D426" s="30"/>
      <c r="E426" s="30"/>
      <c r="F426" s="30"/>
      <c r="G426" s="32" t="str">
        <f aca="false">IF(D426="","",VLOOKUP(g!F426,'Gradient Baseline'!$A$3:$B$6001,2))</f>
        <v/>
      </c>
      <c r="H426" s="32" t="str">
        <f aca="false">IF(D426="","",E426-G426)</f>
        <v/>
      </c>
      <c r="I426" s="32" t="str">
        <f aca="false">IF(D426="","",IF((H426-$B$14*D426)&lt;0,"",IF(D426&gt;$B$12,"",H426-$B$14*D426)))</f>
        <v/>
      </c>
      <c r="J426" s="31" t="str">
        <f aca="false">IF(I426="","",D426*I426*(D426-D425))</f>
        <v/>
      </c>
      <c r="K426" s="31" t="str">
        <f aca="false">IF(I426="","",I426*(D426-D425))</f>
        <v/>
      </c>
    </row>
    <row r="427" customFormat="false" ht="15" hidden="false" customHeight="false" outlineLevel="0" collapsed="false">
      <c r="D427" s="30"/>
      <c r="E427" s="30"/>
      <c r="F427" s="30"/>
      <c r="G427" s="32" t="str">
        <f aca="false">IF(D427="","",VLOOKUP(g!F427,'Gradient Baseline'!$A$3:$B$6001,2))</f>
        <v/>
      </c>
      <c r="H427" s="32" t="str">
        <f aca="false">IF(D427="","",E427-G427)</f>
        <v/>
      </c>
      <c r="I427" s="32" t="str">
        <f aca="false">IF(D427="","",IF((H427-$B$14*D427)&lt;0,"",IF(D427&gt;$B$12,"",H427-$B$14*D427)))</f>
        <v/>
      </c>
      <c r="J427" s="31" t="str">
        <f aca="false">IF(I427="","",D427*I427*(D427-D426))</f>
        <v/>
      </c>
      <c r="K427" s="31" t="str">
        <f aca="false">IF(I427="","",I427*(D427-D426))</f>
        <v/>
      </c>
    </row>
    <row r="428" customFormat="false" ht="15" hidden="false" customHeight="false" outlineLevel="0" collapsed="false">
      <c r="D428" s="30"/>
      <c r="E428" s="30"/>
      <c r="F428" s="30"/>
      <c r="G428" s="32" t="str">
        <f aca="false">IF(D428="","",VLOOKUP(g!F428,'Gradient Baseline'!$A$3:$B$6001,2))</f>
        <v/>
      </c>
      <c r="H428" s="32" t="str">
        <f aca="false">IF(D428="","",E428-G428)</f>
        <v/>
      </c>
      <c r="I428" s="32" t="str">
        <f aca="false">IF(D428="","",IF((H428-$B$14*D428)&lt;0,"",IF(D428&gt;$B$12,"",H428-$B$14*D428)))</f>
        <v/>
      </c>
      <c r="J428" s="31" t="str">
        <f aca="false">IF(I428="","",D428*I428*(D428-D427))</f>
        <v/>
      </c>
      <c r="K428" s="31" t="str">
        <f aca="false">IF(I428="","",I428*(D428-D427))</f>
        <v/>
      </c>
    </row>
    <row r="429" customFormat="false" ht="15" hidden="false" customHeight="false" outlineLevel="0" collapsed="false">
      <c r="D429" s="30"/>
      <c r="E429" s="30"/>
      <c r="F429" s="30"/>
      <c r="G429" s="32" t="str">
        <f aca="false">IF(D429="","",VLOOKUP(g!F429,'Gradient Baseline'!$A$3:$B$6001,2))</f>
        <v/>
      </c>
      <c r="H429" s="32" t="str">
        <f aca="false">IF(D429="","",E429-G429)</f>
        <v/>
      </c>
      <c r="I429" s="32" t="str">
        <f aca="false">IF(D429="","",IF((H429-$B$14*D429)&lt;0,"",IF(D429&gt;$B$12,"",H429-$B$14*D429)))</f>
        <v/>
      </c>
      <c r="J429" s="31" t="str">
        <f aca="false">IF(I429="","",D429*I429*(D429-D428))</f>
        <v/>
      </c>
      <c r="K429" s="31" t="str">
        <f aca="false">IF(I429="","",I429*(D429-D428))</f>
        <v/>
      </c>
    </row>
    <row r="430" customFormat="false" ht="15" hidden="false" customHeight="false" outlineLevel="0" collapsed="false">
      <c r="D430" s="30"/>
      <c r="E430" s="30"/>
      <c r="F430" s="30"/>
      <c r="G430" s="32" t="str">
        <f aca="false">IF(D430="","",VLOOKUP(g!F430,'Gradient Baseline'!$A$3:$B$6001,2))</f>
        <v/>
      </c>
      <c r="H430" s="32" t="str">
        <f aca="false">IF(D430="","",E430-G430)</f>
        <v/>
      </c>
      <c r="I430" s="32" t="str">
        <f aca="false">IF(D430="","",IF((H430-$B$14*D430)&lt;0,"",IF(D430&gt;$B$12,"",H430-$B$14*D430)))</f>
        <v/>
      </c>
      <c r="J430" s="31" t="str">
        <f aca="false">IF(I430="","",D430*I430*(D430-D429))</f>
        <v/>
      </c>
      <c r="K430" s="31" t="str">
        <f aca="false">IF(I430="","",I430*(D430-D429))</f>
        <v/>
      </c>
    </row>
    <row r="431" customFormat="false" ht="15" hidden="false" customHeight="false" outlineLevel="0" collapsed="false">
      <c r="D431" s="30"/>
      <c r="E431" s="30"/>
      <c r="F431" s="30"/>
      <c r="G431" s="32" t="str">
        <f aca="false">IF(D431="","",VLOOKUP(g!F431,'Gradient Baseline'!$A$3:$B$6001,2))</f>
        <v/>
      </c>
      <c r="H431" s="32" t="str">
        <f aca="false">IF(D431="","",E431-G431)</f>
        <v/>
      </c>
      <c r="I431" s="32" t="str">
        <f aca="false">IF(D431="","",IF((H431-$B$14*D431)&lt;0,"",IF(D431&gt;$B$12,"",H431-$B$14*D431)))</f>
        <v/>
      </c>
      <c r="J431" s="31" t="str">
        <f aca="false">IF(I431="","",D431*I431*(D431-D430))</f>
        <v/>
      </c>
      <c r="K431" s="31" t="str">
        <f aca="false">IF(I431="","",I431*(D431-D430))</f>
        <v/>
      </c>
    </row>
    <row r="432" customFormat="false" ht="15" hidden="false" customHeight="false" outlineLevel="0" collapsed="false">
      <c r="D432" s="30"/>
      <c r="E432" s="30"/>
      <c r="F432" s="30"/>
      <c r="G432" s="32" t="str">
        <f aca="false">IF(D432="","",VLOOKUP(g!F432,'Gradient Baseline'!$A$3:$B$6001,2))</f>
        <v/>
      </c>
      <c r="H432" s="32" t="str">
        <f aca="false">IF(D432="","",E432-G432)</f>
        <v/>
      </c>
      <c r="I432" s="32" t="str">
        <f aca="false">IF(D432="","",IF((H432-$B$14*D432)&lt;0,"",IF(D432&gt;$B$12,"",H432-$B$14*D432)))</f>
        <v/>
      </c>
      <c r="J432" s="31" t="str">
        <f aca="false">IF(I432="","",D432*I432*(D432-D431))</f>
        <v/>
      </c>
      <c r="K432" s="31" t="str">
        <f aca="false">IF(I432="","",I432*(D432-D431))</f>
        <v/>
      </c>
    </row>
    <row r="433" customFormat="false" ht="15" hidden="false" customHeight="false" outlineLevel="0" collapsed="false">
      <c r="D433" s="30"/>
      <c r="E433" s="30"/>
      <c r="F433" s="30"/>
      <c r="G433" s="32" t="str">
        <f aca="false">IF(D433="","",VLOOKUP(g!F433,'Gradient Baseline'!$A$3:$B$6001,2))</f>
        <v/>
      </c>
      <c r="H433" s="32" t="str">
        <f aca="false">IF(D433="","",E433-G433)</f>
        <v/>
      </c>
      <c r="I433" s="32" t="str">
        <f aca="false">IF(D433="","",IF((H433-$B$14*D433)&lt;0,"",IF(D433&gt;$B$12,"",H433-$B$14*D433)))</f>
        <v/>
      </c>
      <c r="J433" s="31" t="str">
        <f aca="false">IF(I433="","",D433*I433*(D433-D432))</f>
        <v/>
      </c>
      <c r="K433" s="31" t="str">
        <f aca="false">IF(I433="","",I433*(D433-D432))</f>
        <v/>
      </c>
    </row>
    <row r="434" customFormat="false" ht="15" hidden="false" customHeight="false" outlineLevel="0" collapsed="false">
      <c r="D434" s="30"/>
      <c r="E434" s="30"/>
      <c r="F434" s="30"/>
      <c r="G434" s="32" t="str">
        <f aca="false">IF(D434="","",VLOOKUP(g!F434,'Gradient Baseline'!$A$3:$B$6001,2))</f>
        <v/>
      </c>
      <c r="H434" s="32" t="str">
        <f aca="false">IF(D434="","",E434-G434)</f>
        <v/>
      </c>
      <c r="I434" s="32" t="str">
        <f aca="false">IF(D434="","",IF((H434-$B$14*D434)&lt;0,"",IF(D434&gt;$B$12,"",H434-$B$14*D434)))</f>
        <v/>
      </c>
      <c r="J434" s="31" t="str">
        <f aca="false">IF(I434="","",D434*I434*(D434-D433))</f>
        <v/>
      </c>
      <c r="K434" s="31" t="str">
        <f aca="false">IF(I434="","",I434*(D434-D433))</f>
        <v/>
      </c>
    </row>
    <row r="435" customFormat="false" ht="15" hidden="false" customHeight="false" outlineLevel="0" collapsed="false">
      <c r="D435" s="30"/>
      <c r="E435" s="30"/>
      <c r="F435" s="30"/>
      <c r="G435" s="32" t="str">
        <f aca="false">IF(D435="","",VLOOKUP(g!F435,'Gradient Baseline'!$A$3:$B$6001,2))</f>
        <v/>
      </c>
      <c r="H435" s="32" t="str">
        <f aca="false">IF(D435="","",E435-G435)</f>
        <v/>
      </c>
      <c r="I435" s="32" t="str">
        <f aca="false">IF(D435="","",IF((H435-$B$14*D435)&lt;0,"",IF(D435&gt;$B$12,"",H435-$B$14*D435)))</f>
        <v/>
      </c>
      <c r="J435" s="31" t="str">
        <f aca="false">IF(I435="","",D435*I435*(D435-D434))</f>
        <v/>
      </c>
      <c r="K435" s="31" t="str">
        <f aca="false">IF(I435="","",I435*(D435-D434))</f>
        <v/>
      </c>
    </row>
    <row r="436" customFormat="false" ht="15" hidden="false" customHeight="false" outlineLevel="0" collapsed="false">
      <c r="D436" s="30"/>
      <c r="E436" s="30"/>
      <c r="F436" s="30"/>
      <c r="G436" s="32" t="str">
        <f aca="false">IF(D436="","",VLOOKUP(g!F436,'Gradient Baseline'!$A$3:$B$6001,2))</f>
        <v/>
      </c>
      <c r="H436" s="32" t="str">
        <f aca="false">IF(D436="","",E436-G436)</f>
        <v/>
      </c>
      <c r="I436" s="32" t="str">
        <f aca="false">IF(D436="","",IF((H436-$B$14*D436)&lt;0,"",IF(D436&gt;$B$12,"",H436-$B$14*D436)))</f>
        <v/>
      </c>
      <c r="J436" s="31" t="str">
        <f aca="false">IF(I436="","",D436*I436*(D436-D435))</f>
        <v/>
      </c>
      <c r="K436" s="31" t="str">
        <f aca="false">IF(I436="","",I436*(D436-D435))</f>
        <v/>
      </c>
    </row>
    <row r="437" customFormat="false" ht="15" hidden="false" customHeight="false" outlineLevel="0" collapsed="false">
      <c r="D437" s="30"/>
      <c r="E437" s="30"/>
      <c r="F437" s="30"/>
      <c r="G437" s="32" t="str">
        <f aca="false">IF(D437="","",VLOOKUP(g!F437,'Gradient Baseline'!$A$3:$B$6001,2))</f>
        <v/>
      </c>
      <c r="H437" s="32" t="str">
        <f aca="false">IF(D437="","",E437-G437)</f>
        <v/>
      </c>
      <c r="I437" s="32" t="str">
        <f aca="false">IF(D437="","",IF((H437-$B$14*D437)&lt;0,"",IF(D437&gt;$B$12,"",H437-$B$14*D437)))</f>
        <v/>
      </c>
      <c r="J437" s="31" t="str">
        <f aca="false">IF(I437="","",D437*I437*(D437-D436))</f>
        <v/>
      </c>
      <c r="K437" s="31" t="str">
        <f aca="false">IF(I437="","",I437*(D437-D436))</f>
        <v/>
      </c>
    </row>
    <row r="438" customFormat="false" ht="15" hidden="false" customHeight="false" outlineLevel="0" collapsed="false">
      <c r="D438" s="30"/>
      <c r="E438" s="30"/>
      <c r="F438" s="30"/>
      <c r="G438" s="32" t="str">
        <f aca="false">IF(D438="","",VLOOKUP(g!F438,'Gradient Baseline'!$A$3:$B$6001,2))</f>
        <v/>
      </c>
      <c r="H438" s="32" t="str">
        <f aca="false">IF(D438="","",E438-G438)</f>
        <v/>
      </c>
      <c r="I438" s="32" t="str">
        <f aca="false">IF(D438="","",IF((H438-$B$14*D438)&lt;0,"",IF(D438&gt;$B$12,"",H438-$B$14*D438)))</f>
        <v/>
      </c>
      <c r="J438" s="31" t="str">
        <f aca="false">IF(I438="","",D438*I438*(D438-D437))</f>
        <v/>
      </c>
      <c r="K438" s="31" t="str">
        <f aca="false">IF(I438="","",I438*(D438-D437))</f>
        <v/>
      </c>
    </row>
    <row r="439" customFormat="false" ht="15" hidden="false" customHeight="false" outlineLevel="0" collapsed="false">
      <c r="D439" s="30"/>
      <c r="E439" s="30"/>
      <c r="F439" s="30"/>
      <c r="G439" s="32" t="str">
        <f aca="false">IF(D439="","",VLOOKUP(g!F439,'Gradient Baseline'!$A$3:$B$6001,2))</f>
        <v/>
      </c>
      <c r="H439" s="32" t="str">
        <f aca="false">IF(D439="","",E439-G439)</f>
        <v/>
      </c>
      <c r="I439" s="32" t="str">
        <f aca="false">IF(D439="","",IF((H439-$B$14*D439)&lt;0,"",IF(D439&gt;$B$12,"",H439-$B$14*D439)))</f>
        <v/>
      </c>
      <c r="J439" s="31" t="str">
        <f aca="false">IF(I439="","",D439*I439*(D439-D438))</f>
        <v/>
      </c>
      <c r="K439" s="31" t="str">
        <f aca="false">IF(I439="","",I439*(D439-D438))</f>
        <v/>
      </c>
    </row>
    <row r="440" customFormat="false" ht="15" hidden="false" customHeight="false" outlineLevel="0" collapsed="false">
      <c r="D440" s="30"/>
      <c r="E440" s="30"/>
      <c r="F440" s="30"/>
      <c r="G440" s="32" t="str">
        <f aca="false">IF(D440="","",VLOOKUP(g!F440,'Gradient Baseline'!$A$3:$B$6001,2))</f>
        <v/>
      </c>
      <c r="H440" s="32" t="str">
        <f aca="false">IF(D440="","",E440-G440)</f>
        <v/>
      </c>
      <c r="I440" s="32" t="str">
        <f aca="false">IF(D440="","",IF((H440-$B$14*D440)&lt;0,"",IF(D440&gt;$B$12,"",H440-$B$14*D440)))</f>
        <v/>
      </c>
      <c r="J440" s="31" t="str">
        <f aca="false">IF(I440="","",D440*I440*(D440-D439))</f>
        <v/>
      </c>
      <c r="K440" s="31" t="str">
        <f aca="false">IF(I440="","",I440*(D440-D439))</f>
        <v/>
      </c>
    </row>
    <row r="441" customFormat="false" ht="15" hidden="false" customHeight="false" outlineLevel="0" collapsed="false">
      <c r="D441" s="30"/>
      <c r="E441" s="30"/>
      <c r="F441" s="30"/>
      <c r="G441" s="32" t="str">
        <f aca="false">IF(D441="","",VLOOKUP(g!F441,'Gradient Baseline'!$A$3:$B$6001,2))</f>
        <v/>
      </c>
      <c r="H441" s="32" t="str">
        <f aca="false">IF(D441="","",E441-G441)</f>
        <v/>
      </c>
      <c r="I441" s="32" t="str">
        <f aca="false">IF(D441="","",IF((H441-$B$14*D441)&lt;0,"",IF(D441&gt;$B$12,"",H441-$B$14*D441)))</f>
        <v/>
      </c>
      <c r="J441" s="31" t="str">
        <f aca="false">IF(I441="","",D441*I441*(D441-D440))</f>
        <v/>
      </c>
      <c r="K441" s="31" t="str">
        <f aca="false">IF(I441="","",I441*(D441-D440))</f>
        <v/>
      </c>
    </row>
    <row r="442" customFormat="false" ht="15" hidden="false" customHeight="false" outlineLevel="0" collapsed="false">
      <c r="D442" s="30"/>
      <c r="E442" s="30"/>
      <c r="F442" s="30"/>
      <c r="G442" s="32" t="str">
        <f aca="false">IF(D442="","",VLOOKUP(g!F442,'Gradient Baseline'!$A$3:$B$6001,2))</f>
        <v/>
      </c>
      <c r="H442" s="32" t="str">
        <f aca="false">IF(D442="","",E442-G442)</f>
        <v/>
      </c>
      <c r="I442" s="32" t="str">
        <f aca="false">IF(D442="","",IF((H442-$B$14*D442)&lt;0,"",IF(D442&gt;$B$12,"",H442-$B$14*D442)))</f>
        <v/>
      </c>
      <c r="J442" s="31" t="str">
        <f aca="false">IF(I442="","",D442*I442*(D442-D441))</f>
        <v/>
      </c>
      <c r="K442" s="31" t="str">
        <f aca="false">IF(I442="","",I442*(D442-D441))</f>
        <v/>
      </c>
    </row>
    <row r="443" customFormat="false" ht="15" hidden="false" customHeight="false" outlineLevel="0" collapsed="false">
      <c r="D443" s="30"/>
      <c r="E443" s="30"/>
      <c r="F443" s="30"/>
      <c r="G443" s="32" t="str">
        <f aca="false">IF(D443="","",VLOOKUP(g!F443,'Gradient Baseline'!$A$3:$B$6001,2))</f>
        <v/>
      </c>
      <c r="H443" s="32" t="str">
        <f aca="false">IF(D443="","",E443-G443)</f>
        <v/>
      </c>
      <c r="I443" s="32" t="str">
        <f aca="false">IF(D443="","",IF((H443-$B$14*D443)&lt;0,"",IF(D443&gt;$B$12,"",H443-$B$14*D443)))</f>
        <v/>
      </c>
      <c r="J443" s="31" t="str">
        <f aca="false">IF(I443="","",D443*I443*(D443-D442))</f>
        <v/>
      </c>
      <c r="K443" s="31" t="str">
        <f aca="false">IF(I443="","",I443*(D443-D442))</f>
        <v/>
      </c>
    </row>
    <row r="444" customFormat="false" ht="15" hidden="false" customHeight="false" outlineLevel="0" collapsed="false">
      <c r="D444" s="30"/>
      <c r="E444" s="30"/>
      <c r="F444" s="30"/>
      <c r="G444" s="32" t="str">
        <f aca="false">IF(D444="","",VLOOKUP(g!F444,'Gradient Baseline'!$A$3:$B$6001,2))</f>
        <v/>
      </c>
      <c r="H444" s="32" t="str">
        <f aca="false">IF(D444="","",E444-G444)</f>
        <v/>
      </c>
      <c r="I444" s="32" t="str">
        <f aca="false">IF(D444="","",IF((H444-$B$14*D444)&lt;0,"",IF(D444&gt;$B$12,"",H444-$B$14*D444)))</f>
        <v/>
      </c>
      <c r="J444" s="31" t="str">
        <f aca="false">IF(I444="","",D444*I444*(D444-D443))</f>
        <v/>
      </c>
      <c r="K444" s="31" t="str">
        <f aca="false">IF(I444="","",I444*(D444-D443))</f>
        <v/>
      </c>
    </row>
    <row r="445" customFormat="false" ht="15" hidden="false" customHeight="false" outlineLevel="0" collapsed="false">
      <c r="D445" s="30"/>
      <c r="E445" s="30"/>
      <c r="F445" s="30"/>
      <c r="G445" s="32" t="str">
        <f aca="false">IF(D445="","",VLOOKUP(g!F445,'Gradient Baseline'!$A$3:$B$6001,2))</f>
        <v/>
      </c>
      <c r="H445" s="32" t="str">
        <f aca="false">IF(D445="","",E445-G445)</f>
        <v/>
      </c>
      <c r="I445" s="32" t="str">
        <f aca="false">IF(D445="","",IF((H445-$B$14*D445)&lt;0,"",IF(D445&gt;$B$12,"",H445-$B$14*D445)))</f>
        <v/>
      </c>
      <c r="J445" s="31" t="str">
        <f aca="false">IF(I445="","",D445*I445*(D445-D444))</f>
        <v/>
      </c>
      <c r="K445" s="31" t="str">
        <f aca="false">IF(I445="","",I445*(D445-D444))</f>
        <v/>
      </c>
    </row>
    <row r="446" customFormat="false" ht="15" hidden="false" customHeight="false" outlineLevel="0" collapsed="false">
      <c r="D446" s="30"/>
      <c r="E446" s="30"/>
      <c r="F446" s="30"/>
      <c r="G446" s="32" t="str">
        <f aca="false">IF(D446="","",VLOOKUP(g!F446,'Gradient Baseline'!$A$3:$B$6001,2))</f>
        <v/>
      </c>
      <c r="H446" s="32" t="str">
        <f aca="false">IF(D446="","",E446-G446)</f>
        <v/>
      </c>
      <c r="I446" s="32" t="str">
        <f aca="false">IF(D446="","",IF((H446-$B$14*D446)&lt;0,"",IF(D446&gt;$B$12,"",H446-$B$14*D446)))</f>
        <v/>
      </c>
      <c r="J446" s="31" t="str">
        <f aca="false">IF(I446="","",D446*I446*(D446-D445))</f>
        <v/>
      </c>
      <c r="K446" s="31" t="str">
        <f aca="false">IF(I446="","",I446*(D446-D445))</f>
        <v/>
      </c>
    </row>
    <row r="447" customFormat="false" ht="15" hidden="false" customHeight="false" outlineLevel="0" collapsed="false">
      <c r="D447" s="30"/>
      <c r="E447" s="30"/>
      <c r="F447" s="30"/>
      <c r="G447" s="32" t="str">
        <f aca="false">IF(D447="","",VLOOKUP(g!F447,'Gradient Baseline'!$A$3:$B$6001,2))</f>
        <v/>
      </c>
      <c r="H447" s="32" t="str">
        <f aca="false">IF(D447="","",E447-G447)</f>
        <v/>
      </c>
      <c r="I447" s="32" t="str">
        <f aca="false">IF(D447="","",IF((H447-$B$14*D447)&lt;0,"",IF(D447&gt;$B$12,"",H447-$B$14*D447)))</f>
        <v/>
      </c>
      <c r="J447" s="31" t="str">
        <f aca="false">IF(I447="","",D447*I447*(D447-D446))</f>
        <v/>
      </c>
      <c r="K447" s="31" t="str">
        <f aca="false">IF(I447="","",I447*(D447-D446))</f>
        <v/>
      </c>
    </row>
    <row r="448" customFormat="false" ht="15" hidden="false" customHeight="false" outlineLevel="0" collapsed="false">
      <c r="D448" s="30"/>
      <c r="E448" s="30"/>
      <c r="F448" s="30"/>
      <c r="G448" s="32" t="str">
        <f aca="false">IF(D448="","",VLOOKUP(g!F448,'Gradient Baseline'!$A$3:$B$6001,2))</f>
        <v/>
      </c>
      <c r="H448" s="32" t="str">
        <f aca="false">IF(D448="","",E448-G448)</f>
        <v/>
      </c>
      <c r="I448" s="32" t="str">
        <f aca="false">IF(D448="","",IF((H448-$B$14*D448)&lt;0,"",IF(D448&gt;$B$12,"",H448-$B$14*D448)))</f>
        <v/>
      </c>
      <c r="J448" s="31" t="str">
        <f aca="false">IF(I448="","",D448*I448*(D448-D447))</f>
        <v/>
      </c>
      <c r="K448" s="31" t="str">
        <f aca="false">IF(I448="","",I448*(D448-D447))</f>
        <v/>
      </c>
    </row>
    <row r="449" customFormat="false" ht="15" hidden="false" customHeight="false" outlineLevel="0" collapsed="false">
      <c r="D449" s="30"/>
      <c r="E449" s="30"/>
      <c r="F449" s="30"/>
      <c r="G449" s="32" t="str">
        <f aca="false">IF(D449="","",VLOOKUP(g!F449,'Gradient Baseline'!$A$3:$B$6001,2))</f>
        <v/>
      </c>
      <c r="H449" s="32" t="str">
        <f aca="false">IF(D449="","",E449-G449)</f>
        <v/>
      </c>
      <c r="I449" s="32" t="str">
        <f aca="false">IF(D449="","",IF((H449-$B$14*D449)&lt;0,"",IF(D449&gt;$B$12,"",H449-$B$14*D449)))</f>
        <v/>
      </c>
      <c r="J449" s="31" t="str">
        <f aca="false">IF(I449="","",D449*I449*(D449-D448))</f>
        <v/>
      </c>
      <c r="K449" s="31" t="str">
        <f aca="false">IF(I449="","",I449*(D449-D448))</f>
        <v/>
      </c>
    </row>
    <row r="450" customFormat="false" ht="15" hidden="false" customHeight="false" outlineLevel="0" collapsed="false">
      <c r="D450" s="30"/>
      <c r="E450" s="30"/>
      <c r="F450" s="30"/>
      <c r="G450" s="32" t="str">
        <f aca="false">IF(D450="","",VLOOKUP(g!F450,'Gradient Baseline'!$A$3:$B$6001,2))</f>
        <v/>
      </c>
      <c r="H450" s="32" t="str">
        <f aca="false">IF(D450="","",E450-G450)</f>
        <v/>
      </c>
      <c r="I450" s="32" t="str">
        <f aca="false">IF(D450="","",IF((H450-$B$14*D450)&lt;0,"",IF(D450&gt;$B$12,"",H450-$B$14*D450)))</f>
        <v/>
      </c>
      <c r="J450" s="31" t="str">
        <f aca="false">IF(I450="","",D450*I450*(D450-D449))</f>
        <v/>
      </c>
      <c r="K450" s="31" t="str">
        <f aca="false">IF(I450="","",I450*(D450-D449))</f>
        <v/>
      </c>
    </row>
    <row r="451" customFormat="false" ht="15" hidden="false" customHeight="false" outlineLevel="0" collapsed="false">
      <c r="D451" s="30"/>
      <c r="E451" s="30"/>
      <c r="F451" s="30"/>
      <c r="G451" s="32" t="str">
        <f aca="false">IF(D451="","",VLOOKUP(g!F451,'Gradient Baseline'!$A$3:$B$6001,2))</f>
        <v/>
      </c>
      <c r="H451" s="32" t="str">
        <f aca="false">IF(D451="","",E451-G451)</f>
        <v/>
      </c>
      <c r="I451" s="32" t="str">
        <f aca="false">IF(D451="","",IF((H451-$B$14*D451)&lt;0,"",IF(D451&gt;$B$12,"",H451-$B$14*D451)))</f>
        <v/>
      </c>
      <c r="J451" s="31" t="str">
        <f aca="false">IF(I451="","",D451*I451*(D451-D450))</f>
        <v/>
      </c>
      <c r="K451" s="31" t="str">
        <f aca="false">IF(I451="","",I451*(D451-D450))</f>
        <v/>
      </c>
    </row>
    <row r="452" customFormat="false" ht="15" hidden="false" customHeight="false" outlineLevel="0" collapsed="false">
      <c r="D452" s="30"/>
      <c r="E452" s="30"/>
      <c r="F452" s="30"/>
      <c r="G452" s="32" t="str">
        <f aca="false">IF(D452="","",VLOOKUP(g!F452,'Gradient Baseline'!$A$3:$B$6001,2))</f>
        <v/>
      </c>
      <c r="H452" s="32" t="str">
        <f aca="false">IF(D452="","",E452-G452)</f>
        <v/>
      </c>
      <c r="I452" s="32" t="str">
        <f aca="false">IF(D452="","",IF((H452-$B$14*D452)&lt;0,"",IF(D452&gt;$B$12,"",H452-$B$14*D452)))</f>
        <v/>
      </c>
      <c r="J452" s="31" t="str">
        <f aca="false">IF(I452="","",D452*I452*(D452-D451))</f>
        <v/>
      </c>
      <c r="K452" s="31" t="str">
        <f aca="false">IF(I452="","",I452*(D452-D451))</f>
        <v/>
      </c>
    </row>
    <row r="453" customFormat="false" ht="15" hidden="false" customHeight="false" outlineLevel="0" collapsed="false">
      <c r="D453" s="30"/>
      <c r="E453" s="30"/>
      <c r="F453" s="30"/>
      <c r="G453" s="32" t="str">
        <f aca="false">IF(D453="","",VLOOKUP(g!F453,'Gradient Baseline'!$A$3:$B$6001,2))</f>
        <v/>
      </c>
      <c r="H453" s="32" t="str">
        <f aca="false">IF(D453="","",E453-G453)</f>
        <v/>
      </c>
      <c r="I453" s="32" t="str">
        <f aca="false">IF(D453="","",IF((H453-$B$14*D453)&lt;0,"",IF(D453&gt;$B$12,"",H453-$B$14*D453)))</f>
        <v/>
      </c>
      <c r="J453" s="31" t="str">
        <f aca="false">IF(I453="","",D453*I453*(D453-D452))</f>
        <v/>
      </c>
      <c r="K453" s="31" t="str">
        <f aca="false">IF(I453="","",I453*(D453-D452))</f>
        <v/>
      </c>
    </row>
    <row r="454" customFormat="false" ht="15" hidden="false" customHeight="false" outlineLevel="0" collapsed="false">
      <c r="D454" s="30"/>
      <c r="E454" s="30"/>
      <c r="F454" s="30"/>
      <c r="G454" s="32" t="str">
        <f aca="false">IF(D454="","",VLOOKUP(g!F454,'Gradient Baseline'!$A$3:$B$6001,2))</f>
        <v/>
      </c>
      <c r="H454" s="32" t="str">
        <f aca="false">IF(D454="","",E454-G454)</f>
        <v/>
      </c>
      <c r="I454" s="32" t="str">
        <f aca="false">IF(D454="","",IF((H454-$B$14*D454)&lt;0,"",IF(D454&gt;$B$12,"",H454-$B$14*D454)))</f>
        <v/>
      </c>
      <c r="J454" s="31" t="str">
        <f aca="false">IF(I454="","",D454*I454*(D454-D453))</f>
        <v/>
      </c>
      <c r="K454" s="31" t="str">
        <f aca="false">IF(I454="","",I454*(D454-D453))</f>
        <v/>
      </c>
    </row>
    <row r="455" customFormat="false" ht="15" hidden="false" customHeight="false" outlineLevel="0" collapsed="false">
      <c r="D455" s="30"/>
      <c r="E455" s="30"/>
      <c r="F455" s="30"/>
      <c r="G455" s="32" t="str">
        <f aca="false">IF(D455="","",VLOOKUP(g!F455,'Gradient Baseline'!$A$3:$B$6001,2))</f>
        <v/>
      </c>
      <c r="H455" s="32" t="str">
        <f aca="false">IF(D455="","",E455-G455)</f>
        <v/>
      </c>
      <c r="I455" s="32" t="str">
        <f aca="false">IF(D455="","",IF((H455-$B$14*D455)&lt;0,"",IF(D455&gt;$B$12,"",H455-$B$14*D455)))</f>
        <v/>
      </c>
      <c r="J455" s="31" t="str">
        <f aca="false">IF(I455="","",D455*I455*(D455-D454))</f>
        <v/>
      </c>
      <c r="K455" s="31" t="str">
        <f aca="false">IF(I455="","",I455*(D455-D454))</f>
        <v/>
      </c>
    </row>
    <row r="456" customFormat="false" ht="15" hidden="false" customHeight="false" outlineLevel="0" collapsed="false">
      <c r="D456" s="30"/>
      <c r="E456" s="30"/>
      <c r="F456" s="30"/>
      <c r="G456" s="32" t="str">
        <f aca="false">IF(D456="","",VLOOKUP(g!F456,'Gradient Baseline'!$A$3:$B$6001,2))</f>
        <v/>
      </c>
      <c r="H456" s="32" t="str">
        <f aca="false">IF(D456="","",E456-G456)</f>
        <v/>
      </c>
      <c r="I456" s="32" t="str">
        <f aca="false">IF(D456="","",IF((H456-$B$14*D456)&lt;0,"",IF(D456&gt;$B$12,"",H456-$B$14*D456)))</f>
        <v/>
      </c>
      <c r="J456" s="31" t="str">
        <f aca="false">IF(I456="","",D456*I456*(D456-D455))</f>
        <v/>
      </c>
      <c r="K456" s="31" t="str">
        <f aca="false">IF(I456="","",I456*(D456-D455))</f>
        <v/>
      </c>
    </row>
    <row r="457" customFormat="false" ht="15" hidden="false" customHeight="false" outlineLevel="0" collapsed="false">
      <c r="D457" s="30"/>
      <c r="E457" s="30"/>
      <c r="F457" s="30"/>
      <c r="G457" s="32" t="str">
        <f aca="false">IF(D457="","",VLOOKUP(g!F457,'Gradient Baseline'!$A$3:$B$6001,2))</f>
        <v/>
      </c>
      <c r="H457" s="32" t="str">
        <f aca="false">IF(D457="","",E457-G457)</f>
        <v/>
      </c>
      <c r="I457" s="32" t="str">
        <f aca="false">IF(D457="","",IF((H457-$B$14*D457)&lt;0,"",IF(D457&gt;$B$12,"",H457-$B$14*D457)))</f>
        <v/>
      </c>
      <c r="J457" s="31" t="str">
        <f aca="false">IF(I457="","",D457*I457*(D457-D456))</f>
        <v/>
      </c>
      <c r="K457" s="31" t="str">
        <f aca="false">IF(I457="","",I457*(D457-D456))</f>
        <v/>
      </c>
    </row>
    <row r="458" customFormat="false" ht="15" hidden="false" customHeight="false" outlineLevel="0" collapsed="false">
      <c r="D458" s="30"/>
      <c r="E458" s="30"/>
      <c r="F458" s="30"/>
      <c r="G458" s="32" t="str">
        <f aca="false">IF(D458="","",VLOOKUP(g!F458,'Gradient Baseline'!$A$3:$B$6001,2))</f>
        <v/>
      </c>
      <c r="H458" s="32" t="str">
        <f aca="false">IF(D458="","",E458-G458)</f>
        <v/>
      </c>
      <c r="I458" s="32" t="str">
        <f aca="false">IF(D458="","",IF((H458-$B$14*D458)&lt;0,"",IF(D458&gt;$B$12,"",H458-$B$14*D458)))</f>
        <v/>
      </c>
      <c r="J458" s="31" t="str">
        <f aca="false">IF(I458="","",D458*I458*(D458-D457))</f>
        <v/>
      </c>
      <c r="K458" s="31" t="str">
        <f aca="false">IF(I458="","",I458*(D458-D457))</f>
        <v/>
      </c>
    </row>
    <row r="459" customFormat="false" ht="15" hidden="false" customHeight="false" outlineLevel="0" collapsed="false">
      <c r="D459" s="30"/>
      <c r="E459" s="30"/>
      <c r="F459" s="30"/>
      <c r="G459" s="32" t="str">
        <f aca="false">IF(D459="","",VLOOKUP(g!F459,'Gradient Baseline'!$A$3:$B$6001,2))</f>
        <v/>
      </c>
      <c r="H459" s="32" t="str">
        <f aca="false">IF(D459="","",E459-G459)</f>
        <v/>
      </c>
      <c r="I459" s="32" t="str">
        <f aca="false">IF(D459="","",IF((H459-$B$14*D459)&lt;0,"",IF(D459&gt;$B$12,"",H459-$B$14*D459)))</f>
        <v/>
      </c>
      <c r="J459" s="31" t="str">
        <f aca="false">IF(I459="","",D459*I459*(D459-D458))</f>
        <v/>
      </c>
      <c r="K459" s="31" t="str">
        <f aca="false">IF(I459="","",I459*(D459-D458))</f>
        <v/>
      </c>
    </row>
    <row r="460" customFormat="false" ht="15" hidden="false" customHeight="false" outlineLevel="0" collapsed="false">
      <c r="D460" s="30"/>
      <c r="E460" s="30"/>
      <c r="F460" s="30"/>
      <c r="G460" s="32" t="str">
        <f aca="false">IF(D460="","",VLOOKUP(g!F460,'Gradient Baseline'!$A$3:$B$6001,2))</f>
        <v/>
      </c>
      <c r="H460" s="32" t="str">
        <f aca="false">IF(D460="","",E460-G460)</f>
        <v/>
      </c>
      <c r="I460" s="32" t="str">
        <f aca="false">IF(D460="","",IF((H460-$B$14*D460)&lt;0,"",IF(D460&gt;$B$12,"",H460-$B$14*D460)))</f>
        <v/>
      </c>
      <c r="J460" s="31" t="str">
        <f aca="false">IF(I460="","",D460*I460*(D460-D459))</f>
        <v/>
      </c>
      <c r="K460" s="31" t="str">
        <f aca="false">IF(I460="","",I460*(D460-D459))</f>
        <v/>
      </c>
    </row>
    <row r="461" customFormat="false" ht="15" hidden="false" customHeight="false" outlineLevel="0" collapsed="false">
      <c r="D461" s="30"/>
      <c r="E461" s="30"/>
      <c r="F461" s="30"/>
      <c r="G461" s="32" t="str">
        <f aca="false">IF(D461="","",VLOOKUP(g!F461,'Gradient Baseline'!$A$3:$B$6001,2))</f>
        <v/>
      </c>
      <c r="H461" s="32" t="str">
        <f aca="false">IF(D461="","",E461-G461)</f>
        <v/>
      </c>
      <c r="I461" s="32" t="str">
        <f aca="false">IF(D461="","",IF((H461-$B$14*D461)&lt;0,"",IF(D461&gt;$B$12,"",H461-$B$14*D461)))</f>
        <v/>
      </c>
      <c r="J461" s="31" t="str">
        <f aca="false">IF(I461="","",D461*I461*(D461-D460))</f>
        <v/>
      </c>
      <c r="K461" s="31" t="str">
        <f aca="false">IF(I461="","",I461*(D461-D460))</f>
        <v/>
      </c>
    </row>
    <row r="462" customFormat="false" ht="15" hidden="false" customHeight="false" outlineLevel="0" collapsed="false">
      <c r="D462" s="30"/>
      <c r="E462" s="30"/>
      <c r="F462" s="30"/>
      <c r="G462" s="32" t="str">
        <f aca="false">IF(D462="","",VLOOKUP(g!F462,'Gradient Baseline'!$A$3:$B$6001,2))</f>
        <v/>
      </c>
      <c r="H462" s="32" t="str">
        <f aca="false">IF(D462="","",E462-G462)</f>
        <v/>
      </c>
      <c r="I462" s="32" t="str">
        <f aca="false">IF(D462="","",IF((H462-$B$14*D462)&lt;0,"",IF(D462&gt;$B$12,"",H462-$B$14*D462)))</f>
        <v/>
      </c>
      <c r="J462" s="31" t="str">
        <f aca="false">IF(I462="","",D462*I462*(D462-D461))</f>
        <v/>
      </c>
      <c r="K462" s="31" t="str">
        <f aca="false">IF(I462="","",I462*(D462-D461))</f>
        <v/>
      </c>
    </row>
    <row r="463" customFormat="false" ht="15" hidden="false" customHeight="false" outlineLevel="0" collapsed="false">
      <c r="D463" s="30"/>
      <c r="E463" s="30"/>
      <c r="F463" s="30"/>
      <c r="G463" s="32" t="str">
        <f aca="false">IF(D463="","",VLOOKUP(g!F463,'Gradient Baseline'!$A$3:$B$6001,2))</f>
        <v/>
      </c>
      <c r="H463" s="32" t="str">
        <f aca="false">IF(D463="","",E463-G463)</f>
        <v/>
      </c>
      <c r="I463" s="32" t="str">
        <f aca="false">IF(D463="","",IF((H463-$B$14*D463)&lt;0,"",IF(D463&gt;$B$12,"",H463-$B$14*D463)))</f>
        <v/>
      </c>
      <c r="J463" s="31" t="str">
        <f aca="false">IF(I463="","",D463*I463*(D463-D462))</f>
        <v/>
      </c>
      <c r="K463" s="31" t="str">
        <f aca="false">IF(I463="","",I463*(D463-D462))</f>
        <v/>
      </c>
    </row>
    <row r="464" customFormat="false" ht="15" hidden="false" customHeight="false" outlineLevel="0" collapsed="false">
      <c r="D464" s="30"/>
      <c r="E464" s="30"/>
      <c r="F464" s="30"/>
      <c r="G464" s="32" t="str">
        <f aca="false">IF(D464="","",VLOOKUP(g!F464,'Gradient Baseline'!$A$3:$B$6001,2))</f>
        <v/>
      </c>
      <c r="H464" s="32" t="str">
        <f aca="false">IF(D464="","",E464-G464)</f>
        <v/>
      </c>
      <c r="I464" s="32" t="str">
        <f aca="false">IF(D464="","",IF((H464-$B$14*D464)&lt;0,"",IF(D464&gt;$B$12,"",H464-$B$14*D464)))</f>
        <v/>
      </c>
      <c r="J464" s="31" t="str">
        <f aca="false">IF(I464="","",D464*I464*(D464-D463))</f>
        <v/>
      </c>
      <c r="K464" s="31" t="str">
        <f aca="false">IF(I464="","",I464*(D464-D463))</f>
        <v/>
      </c>
    </row>
    <row r="465" customFormat="false" ht="15" hidden="false" customHeight="false" outlineLevel="0" collapsed="false">
      <c r="D465" s="30"/>
      <c r="E465" s="30"/>
      <c r="F465" s="30"/>
      <c r="G465" s="32" t="str">
        <f aca="false">IF(D465="","",VLOOKUP(g!F465,'Gradient Baseline'!$A$3:$B$6001,2))</f>
        <v/>
      </c>
      <c r="H465" s="32" t="str">
        <f aca="false">IF(D465="","",E465-G465)</f>
        <v/>
      </c>
      <c r="I465" s="32" t="str">
        <f aca="false">IF(D465="","",IF((H465-$B$14*D465)&lt;0,"",IF(D465&gt;$B$12,"",H465-$B$14*D465)))</f>
        <v/>
      </c>
      <c r="J465" s="31" t="str">
        <f aca="false">IF(I465="","",D465*I465*(D465-D464))</f>
        <v/>
      </c>
      <c r="K465" s="31" t="str">
        <f aca="false">IF(I465="","",I465*(D465-D464))</f>
        <v/>
      </c>
    </row>
    <row r="466" customFormat="false" ht="15" hidden="false" customHeight="false" outlineLevel="0" collapsed="false">
      <c r="D466" s="30"/>
      <c r="E466" s="30"/>
      <c r="F466" s="30"/>
      <c r="G466" s="32" t="str">
        <f aca="false">IF(D466="","",VLOOKUP(g!F466,'Gradient Baseline'!$A$3:$B$6001,2))</f>
        <v/>
      </c>
      <c r="H466" s="32" t="str">
        <f aca="false">IF(D466="","",E466-G466)</f>
        <v/>
      </c>
      <c r="I466" s="32" t="str">
        <f aca="false">IF(D466="","",IF((H466-$B$14*D466)&lt;0,"",IF(D466&gt;$B$12,"",H466-$B$14*D466)))</f>
        <v/>
      </c>
      <c r="J466" s="31" t="str">
        <f aca="false">IF(I466="","",D466*I466*(D466-D465))</f>
        <v/>
      </c>
      <c r="K466" s="31" t="str">
        <f aca="false">IF(I466="","",I466*(D466-D465))</f>
        <v/>
      </c>
    </row>
    <row r="467" customFormat="false" ht="15" hidden="false" customHeight="false" outlineLevel="0" collapsed="false">
      <c r="D467" s="30"/>
      <c r="E467" s="30"/>
      <c r="F467" s="30"/>
      <c r="G467" s="32" t="str">
        <f aca="false">IF(D467="","",VLOOKUP(g!F467,'Gradient Baseline'!$A$3:$B$6001,2))</f>
        <v/>
      </c>
      <c r="H467" s="32" t="str">
        <f aca="false">IF(D467="","",E467-G467)</f>
        <v/>
      </c>
      <c r="I467" s="32" t="str">
        <f aca="false">IF(D467="","",IF((H467-$B$14*D467)&lt;0,"",IF(D467&gt;$B$12,"",H467-$B$14*D467)))</f>
        <v/>
      </c>
      <c r="J467" s="31" t="str">
        <f aca="false">IF(I467="","",D467*I467*(D467-D466))</f>
        <v/>
      </c>
      <c r="K467" s="31" t="str">
        <f aca="false">IF(I467="","",I467*(D467-D466))</f>
        <v/>
      </c>
    </row>
    <row r="468" customFormat="false" ht="15" hidden="false" customHeight="false" outlineLevel="0" collapsed="false">
      <c r="D468" s="30"/>
      <c r="E468" s="30"/>
      <c r="F468" s="30"/>
      <c r="G468" s="32" t="str">
        <f aca="false">IF(D468="","",VLOOKUP(g!F468,'Gradient Baseline'!$A$3:$B$6001,2))</f>
        <v/>
      </c>
      <c r="H468" s="32" t="str">
        <f aca="false">IF(D468="","",E468-G468)</f>
        <v/>
      </c>
      <c r="I468" s="32" t="str">
        <f aca="false">IF(D468="","",IF((H468-$B$14*D468)&lt;0,"",IF(D468&gt;$B$12,"",H468-$B$14*D468)))</f>
        <v/>
      </c>
      <c r="J468" s="31" t="str">
        <f aca="false">IF(I468="","",D468*I468*(D468-D467))</f>
        <v/>
      </c>
      <c r="K468" s="31" t="str">
        <f aca="false">IF(I468="","",I468*(D468-D467))</f>
        <v/>
      </c>
    </row>
    <row r="469" customFormat="false" ht="15" hidden="false" customHeight="false" outlineLevel="0" collapsed="false">
      <c r="D469" s="30"/>
      <c r="E469" s="30"/>
      <c r="F469" s="30"/>
      <c r="G469" s="32" t="str">
        <f aca="false">IF(D469="","",VLOOKUP(g!F469,'Gradient Baseline'!$A$3:$B$6001,2))</f>
        <v/>
      </c>
      <c r="H469" s="32" t="str">
        <f aca="false">IF(D469="","",E469-G469)</f>
        <v/>
      </c>
      <c r="I469" s="32" t="str">
        <f aca="false">IF(D469="","",IF((H469-$B$14*D469)&lt;0,"",IF(D469&gt;$B$12,"",H469-$B$14*D469)))</f>
        <v/>
      </c>
      <c r="J469" s="31" t="str">
        <f aca="false">IF(I469="","",D469*I469*(D469-D468))</f>
        <v/>
      </c>
      <c r="K469" s="31" t="str">
        <f aca="false">IF(I469="","",I469*(D469-D468))</f>
        <v/>
      </c>
    </row>
    <row r="470" customFormat="false" ht="15" hidden="false" customHeight="false" outlineLevel="0" collapsed="false">
      <c r="D470" s="30"/>
      <c r="E470" s="30"/>
      <c r="F470" s="30"/>
      <c r="G470" s="32" t="str">
        <f aca="false">IF(D470="","",VLOOKUP(g!F470,'Gradient Baseline'!$A$3:$B$6001,2))</f>
        <v/>
      </c>
      <c r="H470" s="32" t="str">
        <f aca="false">IF(D470="","",E470-G470)</f>
        <v/>
      </c>
      <c r="I470" s="32" t="str">
        <f aca="false">IF(D470="","",IF((H470-$B$14*D470)&lt;0,"",IF(D470&gt;$B$12,"",H470-$B$14*D470)))</f>
        <v/>
      </c>
      <c r="J470" s="31" t="str">
        <f aca="false">IF(I470="","",D470*I470*(D470-D469))</f>
        <v/>
      </c>
      <c r="K470" s="31" t="str">
        <f aca="false">IF(I470="","",I470*(D470-D469))</f>
        <v/>
      </c>
    </row>
    <row r="471" customFormat="false" ht="15" hidden="false" customHeight="false" outlineLevel="0" collapsed="false">
      <c r="D471" s="30"/>
      <c r="E471" s="30"/>
      <c r="F471" s="30"/>
      <c r="G471" s="32" t="str">
        <f aca="false">IF(D471="","",VLOOKUP(g!F471,'Gradient Baseline'!$A$3:$B$6001,2))</f>
        <v/>
      </c>
      <c r="H471" s="32" t="str">
        <f aca="false">IF(D471="","",E471-G471)</f>
        <v/>
      </c>
      <c r="I471" s="32" t="str">
        <f aca="false">IF(D471="","",IF((H471-$B$14*D471)&lt;0,"",IF(D471&gt;$B$12,"",H471-$B$14*D471)))</f>
        <v/>
      </c>
      <c r="J471" s="31" t="str">
        <f aca="false">IF(I471="","",D471*I471*(D471-D470))</f>
        <v/>
      </c>
      <c r="K471" s="31" t="str">
        <f aca="false">IF(I471="","",I471*(D471-D470))</f>
        <v/>
      </c>
    </row>
    <row r="472" customFormat="false" ht="15" hidden="false" customHeight="false" outlineLevel="0" collapsed="false">
      <c r="D472" s="30"/>
      <c r="E472" s="30"/>
      <c r="F472" s="30"/>
      <c r="G472" s="32" t="str">
        <f aca="false">IF(D472="","",VLOOKUP(g!F472,'Gradient Baseline'!$A$3:$B$6001,2))</f>
        <v/>
      </c>
      <c r="H472" s="32" t="str">
        <f aca="false">IF(D472="","",E472-G472)</f>
        <v/>
      </c>
      <c r="I472" s="32" t="str">
        <f aca="false">IF(D472="","",IF((H472-$B$14*D472)&lt;0,"",IF(D472&gt;$B$12,"",H472-$B$14*D472)))</f>
        <v/>
      </c>
      <c r="J472" s="31" t="str">
        <f aca="false">IF(I472="","",D472*I472*(D472-D471))</f>
        <v/>
      </c>
      <c r="K472" s="31" t="str">
        <f aca="false">IF(I472="","",I472*(D472-D471))</f>
        <v/>
      </c>
    </row>
    <row r="473" customFormat="false" ht="15" hidden="false" customHeight="false" outlineLevel="0" collapsed="false">
      <c r="D473" s="30"/>
      <c r="E473" s="30"/>
      <c r="F473" s="30"/>
      <c r="G473" s="32" t="str">
        <f aca="false">IF(D473="","",VLOOKUP(g!F473,'Gradient Baseline'!$A$3:$B$6001,2))</f>
        <v/>
      </c>
      <c r="H473" s="32" t="str">
        <f aca="false">IF(D473="","",E473-G473)</f>
        <v/>
      </c>
      <c r="I473" s="32" t="str">
        <f aca="false">IF(D473="","",IF((H473-$B$14*D473)&lt;0,"",IF(D473&gt;$B$12,"",H473-$B$14*D473)))</f>
        <v/>
      </c>
      <c r="J473" s="31" t="str">
        <f aca="false">IF(I473="","",D473*I473*(D473-D472))</f>
        <v/>
      </c>
      <c r="K473" s="31" t="str">
        <f aca="false">IF(I473="","",I473*(D473-D472))</f>
        <v/>
      </c>
    </row>
    <row r="474" customFormat="false" ht="15" hidden="false" customHeight="false" outlineLevel="0" collapsed="false">
      <c r="D474" s="30"/>
      <c r="E474" s="30"/>
      <c r="F474" s="30"/>
      <c r="G474" s="32" t="str">
        <f aca="false">IF(D474="","",VLOOKUP(g!F474,'Gradient Baseline'!$A$3:$B$6001,2))</f>
        <v/>
      </c>
      <c r="H474" s="32" t="str">
        <f aca="false">IF(D474="","",E474-G474)</f>
        <v/>
      </c>
      <c r="I474" s="32" t="str">
        <f aca="false">IF(D474="","",IF((H474-$B$14*D474)&lt;0,"",IF(D474&gt;$B$12,"",H474-$B$14*D474)))</f>
        <v/>
      </c>
      <c r="J474" s="31" t="str">
        <f aca="false">IF(I474="","",D474*I474*(D474-D473))</f>
        <v/>
      </c>
      <c r="K474" s="31" t="str">
        <f aca="false">IF(I474="","",I474*(D474-D473))</f>
        <v/>
      </c>
    </row>
    <row r="475" customFormat="false" ht="15" hidden="false" customHeight="false" outlineLevel="0" collapsed="false">
      <c r="D475" s="30"/>
      <c r="E475" s="30"/>
      <c r="F475" s="30"/>
      <c r="G475" s="32" t="str">
        <f aca="false">IF(D475="","",VLOOKUP(g!F475,'Gradient Baseline'!$A$3:$B$6001,2))</f>
        <v/>
      </c>
      <c r="H475" s="32" t="str">
        <f aca="false">IF(D475="","",E475-G475)</f>
        <v/>
      </c>
      <c r="I475" s="32" t="str">
        <f aca="false">IF(D475="","",IF((H475-$B$14*D475)&lt;0,"",IF(D475&gt;$B$12,"",H475-$B$14*D475)))</f>
        <v/>
      </c>
      <c r="J475" s="31" t="str">
        <f aca="false">IF(I475="","",D475*I475*(D475-D474))</f>
        <v/>
      </c>
      <c r="K475" s="31" t="str">
        <f aca="false">IF(I475="","",I475*(D475-D474))</f>
        <v/>
      </c>
    </row>
    <row r="476" customFormat="false" ht="15" hidden="false" customHeight="false" outlineLevel="0" collapsed="false">
      <c r="D476" s="30"/>
      <c r="E476" s="30"/>
      <c r="F476" s="30"/>
      <c r="G476" s="32" t="str">
        <f aca="false">IF(D476="","",VLOOKUP(g!F476,'Gradient Baseline'!$A$3:$B$6001,2))</f>
        <v/>
      </c>
      <c r="H476" s="32" t="str">
        <f aca="false">IF(D476="","",E476-G476)</f>
        <v/>
      </c>
      <c r="I476" s="32" t="str">
        <f aca="false">IF(D476="","",IF((H476-$B$14*D476)&lt;0,"",IF(D476&gt;$B$12,"",H476-$B$14*D476)))</f>
        <v/>
      </c>
      <c r="J476" s="31" t="str">
        <f aca="false">IF(I476="","",D476*I476*(D476-D475))</f>
        <v/>
      </c>
      <c r="K476" s="31" t="str">
        <f aca="false">IF(I476="","",I476*(D476-D475))</f>
        <v/>
      </c>
    </row>
    <row r="477" customFormat="false" ht="15" hidden="false" customHeight="false" outlineLevel="0" collapsed="false">
      <c r="D477" s="30"/>
      <c r="E477" s="30"/>
      <c r="F477" s="30"/>
      <c r="G477" s="32" t="str">
        <f aca="false">IF(D477="","",VLOOKUP(g!F477,'Gradient Baseline'!$A$3:$B$6001,2))</f>
        <v/>
      </c>
      <c r="H477" s="32" t="str">
        <f aca="false">IF(D477="","",E477-G477)</f>
        <v/>
      </c>
      <c r="I477" s="32" t="str">
        <f aca="false">IF(D477="","",IF((H477-$B$14*D477)&lt;0,"",IF(D477&gt;$B$12,"",H477-$B$14*D477)))</f>
        <v/>
      </c>
      <c r="J477" s="31" t="str">
        <f aca="false">IF(I477="","",D477*I477*(D477-D476))</f>
        <v/>
      </c>
      <c r="K477" s="31" t="str">
        <f aca="false">IF(I477="","",I477*(D477-D476))</f>
        <v/>
      </c>
    </row>
    <row r="478" customFormat="false" ht="15" hidden="false" customHeight="false" outlineLevel="0" collapsed="false">
      <c r="D478" s="30"/>
      <c r="E478" s="30"/>
      <c r="F478" s="30"/>
      <c r="G478" s="32" t="str">
        <f aca="false">IF(D478="","",VLOOKUP(g!F478,'Gradient Baseline'!$A$3:$B$6001,2))</f>
        <v/>
      </c>
      <c r="H478" s="32" t="str">
        <f aca="false">IF(D478="","",E478-G478)</f>
        <v/>
      </c>
      <c r="I478" s="32" t="str">
        <f aca="false">IF(D478="","",IF((H478-$B$14*D478)&lt;0,"",IF(D478&gt;$B$12,"",H478-$B$14*D478)))</f>
        <v/>
      </c>
      <c r="J478" s="31" t="str">
        <f aca="false">IF(I478="","",D478*I478*(D478-D477))</f>
        <v/>
      </c>
      <c r="K478" s="31" t="str">
        <f aca="false">IF(I478="","",I478*(D478-D477))</f>
        <v/>
      </c>
    </row>
    <row r="479" customFormat="false" ht="15" hidden="false" customHeight="false" outlineLevel="0" collapsed="false">
      <c r="D479" s="30"/>
      <c r="E479" s="30"/>
      <c r="F479" s="30"/>
      <c r="G479" s="32" t="str">
        <f aca="false">IF(D479="","",VLOOKUP(g!F479,'Gradient Baseline'!$A$3:$B$6001,2))</f>
        <v/>
      </c>
      <c r="H479" s="32" t="str">
        <f aca="false">IF(D479="","",E479-G479)</f>
        <v/>
      </c>
      <c r="I479" s="32" t="str">
        <f aca="false">IF(D479="","",IF((H479-$B$14*D479)&lt;0,"",IF(D479&gt;$B$12,"",H479-$B$14*D479)))</f>
        <v/>
      </c>
      <c r="J479" s="31" t="str">
        <f aca="false">IF(I479="","",D479*I479*(D479-D478))</f>
        <v/>
      </c>
      <c r="K479" s="31" t="str">
        <f aca="false">IF(I479="","",I479*(D479-D478))</f>
        <v/>
      </c>
    </row>
    <row r="480" customFormat="false" ht="15" hidden="false" customHeight="false" outlineLevel="0" collapsed="false">
      <c r="D480" s="30"/>
      <c r="E480" s="30"/>
      <c r="F480" s="30"/>
      <c r="G480" s="32" t="str">
        <f aca="false">IF(D480="","",VLOOKUP(g!F480,'Gradient Baseline'!$A$3:$B$6001,2))</f>
        <v/>
      </c>
      <c r="H480" s="32" t="str">
        <f aca="false">IF(D480="","",E480-G480)</f>
        <v/>
      </c>
      <c r="I480" s="32" t="str">
        <f aca="false">IF(D480="","",IF((H480-$B$14*D480)&lt;0,"",IF(D480&gt;$B$12,"",H480-$B$14*D480)))</f>
        <v/>
      </c>
      <c r="J480" s="31" t="str">
        <f aca="false">IF(I480="","",D480*I480*(D480-D479))</f>
        <v/>
      </c>
      <c r="K480" s="31" t="str">
        <f aca="false">IF(I480="","",I480*(D480-D479))</f>
        <v/>
      </c>
    </row>
    <row r="481" customFormat="false" ht="15" hidden="false" customHeight="false" outlineLevel="0" collapsed="false">
      <c r="D481" s="30"/>
      <c r="E481" s="30"/>
      <c r="F481" s="30"/>
      <c r="G481" s="32" t="str">
        <f aca="false">IF(D481="","",VLOOKUP(g!F481,'Gradient Baseline'!$A$3:$B$6001,2))</f>
        <v/>
      </c>
      <c r="H481" s="32" t="str">
        <f aca="false">IF(D481="","",E481-G481)</f>
        <v/>
      </c>
      <c r="I481" s="32" t="str">
        <f aca="false">IF(D481="","",IF((H481-$B$14*D481)&lt;0,"",IF(D481&gt;$B$12,"",H481-$B$14*D481)))</f>
        <v/>
      </c>
      <c r="J481" s="31" t="str">
        <f aca="false">IF(I481="","",D481*I481*(D481-D480))</f>
        <v/>
      </c>
      <c r="K481" s="31" t="str">
        <f aca="false">IF(I481="","",I481*(D481-D480))</f>
        <v/>
      </c>
    </row>
    <row r="482" customFormat="false" ht="15" hidden="false" customHeight="false" outlineLevel="0" collapsed="false">
      <c r="D482" s="30"/>
      <c r="E482" s="30"/>
      <c r="F482" s="30"/>
      <c r="G482" s="32" t="str">
        <f aca="false">IF(D482="","",VLOOKUP(g!F482,'Gradient Baseline'!$A$3:$B$6001,2))</f>
        <v/>
      </c>
      <c r="H482" s="32" t="str">
        <f aca="false">IF(D482="","",E482-G482)</f>
        <v/>
      </c>
      <c r="I482" s="32" t="str">
        <f aca="false">IF(D482="","",IF((H482-$B$14*D482)&lt;0,"",IF(D482&gt;$B$12,"",H482-$B$14*D482)))</f>
        <v/>
      </c>
      <c r="J482" s="31" t="str">
        <f aca="false">IF(I482="","",D482*I482*(D482-D481))</f>
        <v/>
      </c>
      <c r="K482" s="31" t="str">
        <f aca="false">IF(I482="","",I482*(D482-D481))</f>
        <v/>
      </c>
    </row>
    <row r="483" customFormat="false" ht="15" hidden="false" customHeight="false" outlineLevel="0" collapsed="false">
      <c r="D483" s="30"/>
      <c r="E483" s="30"/>
      <c r="F483" s="30"/>
      <c r="G483" s="32" t="str">
        <f aca="false">IF(D483="","",VLOOKUP(g!F483,'Gradient Baseline'!$A$3:$B$6001,2))</f>
        <v/>
      </c>
      <c r="H483" s="32" t="str">
        <f aca="false">IF(D483="","",E483-G483)</f>
        <v/>
      </c>
      <c r="I483" s="32" t="str">
        <f aca="false">IF(D483="","",IF((H483-$B$14*D483)&lt;0,"",IF(D483&gt;$B$12,"",H483-$B$14*D483)))</f>
        <v/>
      </c>
      <c r="J483" s="31" t="str">
        <f aca="false">IF(I483="","",D483*I483*(D483-D482))</f>
        <v/>
      </c>
      <c r="K483" s="31" t="str">
        <f aca="false">IF(I483="","",I483*(D483-D482))</f>
        <v/>
      </c>
    </row>
    <row r="484" customFormat="false" ht="15" hidden="false" customHeight="false" outlineLevel="0" collapsed="false">
      <c r="D484" s="30"/>
      <c r="E484" s="30"/>
      <c r="F484" s="30"/>
      <c r="G484" s="32" t="str">
        <f aca="false">IF(D484="","",VLOOKUP(g!F484,'Gradient Baseline'!$A$3:$B$6001,2))</f>
        <v/>
      </c>
      <c r="H484" s="32" t="str">
        <f aca="false">IF(D484="","",E484-G484)</f>
        <v/>
      </c>
      <c r="I484" s="32" t="str">
        <f aca="false">IF(D484="","",IF((H484-$B$14*D484)&lt;0,"",IF(D484&gt;$B$12,"",H484-$B$14*D484)))</f>
        <v/>
      </c>
      <c r="J484" s="31" t="str">
        <f aca="false">IF(I484="","",D484*I484*(D484-D483))</f>
        <v/>
      </c>
      <c r="K484" s="31" t="str">
        <f aca="false">IF(I484="","",I484*(D484-D483))</f>
        <v/>
      </c>
    </row>
    <row r="485" customFormat="false" ht="15" hidden="false" customHeight="false" outlineLevel="0" collapsed="false">
      <c r="D485" s="30"/>
      <c r="E485" s="30"/>
      <c r="F485" s="30"/>
      <c r="G485" s="32" t="str">
        <f aca="false">IF(D485="","",VLOOKUP(g!F485,'Gradient Baseline'!$A$3:$B$6001,2))</f>
        <v/>
      </c>
      <c r="H485" s="32" t="str">
        <f aca="false">IF(D485="","",E485-G485)</f>
        <v/>
      </c>
      <c r="I485" s="32" t="str">
        <f aca="false">IF(D485="","",IF((H485-$B$14*D485)&lt;0,"",IF(D485&gt;$B$12,"",H485-$B$14*D485)))</f>
        <v/>
      </c>
      <c r="J485" s="31" t="str">
        <f aca="false">IF(I485="","",D485*I485*(D485-D484))</f>
        <v/>
      </c>
      <c r="K485" s="31" t="str">
        <f aca="false">IF(I485="","",I485*(D485-D484))</f>
        <v/>
      </c>
    </row>
    <row r="486" customFormat="false" ht="15" hidden="false" customHeight="false" outlineLevel="0" collapsed="false">
      <c r="D486" s="30"/>
      <c r="E486" s="30"/>
      <c r="F486" s="30"/>
      <c r="G486" s="32" t="str">
        <f aca="false">IF(D486="","",VLOOKUP(g!F486,'Gradient Baseline'!$A$3:$B$6001,2))</f>
        <v/>
      </c>
      <c r="H486" s="32" t="str">
        <f aca="false">IF(D486="","",E486-G486)</f>
        <v/>
      </c>
      <c r="I486" s="32" t="str">
        <f aca="false">IF(D486="","",IF((H486-$B$14*D486)&lt;0,"",IF(D486&gt;$B$12,"",H486-$B$14*D486)))</f>
        <v/>
      </c>
      <c r="J486" s="31" t="str">
        <f aca="false">IF(I486="","",D486*I486*(D486-D485))</f>
        <v/>
      </c>
      <c r="K486" s="31" t="str">
        <f aca="false">IF(I486="","",I486*(D486-D485))</f>
        <v/>
      </c>
    </row>
    <row r="487" customFormat="false" ht="15" hidden="false" customHeight="false" outlineLevel="0" collapsed="false">
      <c r="D487" s="30"/>
      <c r="E487" s="30"/>
      <c r="F487" s="30"/>
      <c r="G487" s="32" t="str">
        <f aca="false">IF(D487="","",VLOOKUP(g!F487,'Gradient Baseline'!$A$3:$B$6001,2))</f>
        <v/>
      </c>
      <c r="H487" s="32" t="str">
        <f aca="false">IF(D487="","",E487-G487)</f>
        <v/>
      </c>
      <c r="I487" s="32" t="str">
        <f aca="false">IF(D487="","",IF((H487-$B$14*D487)&lt;0,"",IF(D487&gt;$B$12,"",H487-$B$14*D487)))</f>
        <v/>
      </c>
      <c r="J487" s="31" t="str">
        <f aca="false">IF(I487="","",D487*I487*(D487-D486))</f>
        <v/>
      </c>
      <c r="K487" s="31" t="str">
        <f aca="false">IF(I487="","",I487*(D487-D486))</f>
        <v/>
      </c>
    </row>
    <row r="488" customFormat="false" ht="15" hidden="false" customHeight="false" outlineLevel="0" collapsed="false">
      <c r="D488" s="30"/>
      <c r="E488" s="30"/>
      <c r="F488" s="30"/>
      <c r="G488" s="32" t="str">
        <f aca="false">IF(D488="","",VLOOKUP(g!F488,'Gradient Baseline'!$A$3:$B$6001,2))</f>
        <v/>
      </c>
      <c r="H488" s="32" t="str">
        <f aca="false">IF(D488="","",E488-G488)</f>
        <v/>
      </c>
      <c r="I488" s="32" t="str">
        <f aca="false">IF(D488="","",IF((H488-$B$14*D488)&lt;0,"",IF(D488&gt;$B$12,"",H488-$B$14*D488)))</f>
        <v/>
      </c>
      <c r="J488" s="31" t="str">
        <f aca="false">IF(I488="","",D488*I488*(D488-D487))</f>
        <v/>
      </c>
      <c r="K488" s="31" t="str">
        <f aca="false">IF(I488="","",I488*(D488-D487))</f>
        <v/>
      </c>
    </row>
    <row r="489" customFormat="false" ht="15" hidden="false" customHeight="false" outlineLevel="0" collapsed="false">
      <c r="D489" s="30"/>
      <c r="E489" s="30"/>
      <c r="F489" s="30"/>
      <c r="G489" s="32" t="str">
        <f aca="false">IF(D489="","",VLOOKUP(g!F489,'Gradient Baseline'!$A$3:$B$6001,2))</f>
        <v/>
      </c>
      <c r="H489" s="32" t="str">
        <f aca="false">IF(D489="","",E489-G489)</f>
        <v/>
      </c>
      <c r="I489" s="32" t="str">
        <f aca="false">IF(D489="","",IF((H489-$B$14*D489)&lt;0,"",IF(D489&gt;$B$12,"",H489-$B$14*D489)))</f>
        <v/>
      </c>
      <c r="J489" s="31" t="str">
        <f aca="false">IF(I489="","",D489*I489*(D489-D488))</f>
        <v/>
      </c>
      <c r="K489" s="31" t="str">
        <f aca="false">IF(I489="","",I489*(D489-D488))</f>
        <v/>
      </c>
    </row>
    <row r="490" customFormat="false" ht="15" hidden="false" customHeight="false" outlineLevel="0" collapsed="false">
      <c r="D490" s="30"/>
      <c r="E490" s="30"/>
      <c r="F490" s="30"/>
      <c r="G490" s="32" t="str">
        <f aca="false">IF(D490="","",VLOOKUP(g!F490,'Gradient Baseline'!$A$3:$B$6001,2))</f>
        <v/>
      </c>
      <c r="H490" s="32" t="str">
        <f aca="false">IF(D490="","",E490-G490)</f>
        <v/>
      </c>
      <c r="I490" s="32" t="str">
        <f aca="false">IF(D490="","",IF((H490-$B$14*D490)&lt;0,"",IF(D490&gt;$B$12,"",H490-$B$14*D490)))</f>
        <v/>
      </c>
      <c r="J490" s="31" t="str">
        <f aca="false">IF(I490="","",D490*I490*(D490-D489))</f>
        <v/>
      </c>
      <c r="K490" s="31" t="str">
        <f aca="false">IF(I490="","",I490*(D490-D489))</f>
        <v/>
      </c>
    </row>
    <row r="491" customFormat="false" ht="15" hidden="false" customHeight="false" outlineLevel="0" collapsed="false">
      <c r="D491" s="30"/>
      <c r="E491" s="30"/>
      <c r="F491" s="30"/>
      <c r="G491" s="32" t="str">
        <f aca="false">IF(D491="","",VLOOKUP(g!F491,'Gradient Baseline'!$A$3:$B$6001,2))</f>
        <v/>
      </c>
      <c r="H491" s="32" t="str">
        <f aca="false">IF(D491="","",E491-G491)</f>
        <v/>
      </c>
      <c r="I491" s="32" t="str">
        <f aca="false">IF(D491="","",IF((H491-$B$14*D491)&lt;0,"",IF(D491&gt;$B$12,"",H491-$B$14*D491)))</f>
        <v/>
      </c>
      <c r="J491" s="31" t="str">
        <f aca="false">IF(I491="","",D491*I491*(D491-D490))</f>
        <v/>
      </c>
      <c r="K491" s="31" t="str">
        <f aca="false">IF(I491="","",I491*(D491-D490))</f>
        <v/>
      </c>
    </row>
    <row r="492" customFormat="false" ht="15" hidden="false" customHeight="false" outlineLevel="0" collapsed="false">
      <c r="D492" s="30"/>
      <c r="E492" s="30"/>
      <c r="F492" s="30"/>
      <c r="G492" s="32" t="str">
        <f aca="false">IF(D492="","",VLOOKUP(g!F492,'Gradient Baseline'!$A$3:$B$6001,2))</f>
        <v/>
      </c>
      <c r="H492" s="32" t="str">
        <f aca="false">IF(D492="","",E492-G492)</f>
        <v/>
      </c>
      <c r="I492" s="32" t="str">
        <f aca="false">IF(D492="","",IF((H492-$B$14*D492)&lt;0,"",IF(D492&gt;$B$12,"",H492-$B$14*D492)))</f>
        <v/>
      </c>
      <c r="J492" s="31" t="str">
        <f aca="false">IF(I492="","",D492*I492*(D492-D491))</f>
        <v/>
      </c>
      <c r="K492" s="31" t="str">
        <f aca="false">IF(I492="","",I492*(D492-D491))</f>
        <v/>
      </c>
    </row>
    <row r="493" customFormat="false" ht="15" hidden="false" customHeight="false" outlineLevel="0" collapsed="false">
      <c r="D493" s="30"/>
      <c r="E493" s="30"/>
      <c r="F493" s="30"/>
      <c r="G493" s="32" t="str">
        <f aca="false">IF(D493="","",VLOOKUP(g!F493,'Gradient Baseline'!$A$3:$B$6001,2))</f>
        <v/>
      </c>
      <c r="H493" s="32" t="str">
        <f aca="false">IF(D493="","",E493-G493)</f>
        <v/>
      </c>
      <c r="I493" s="32" t="str">
        <f aca="false">IF(D493="","",IF((H493-$B$14*D493)&lt;0,"",IF(D493&gt;$B$12,"",H493-$B$14*D493)))</f>
        <v/>
      </c>
      <c r="J493" s="31" t="str">
        <f aca="false">IF(I493="","",D493*I493*(D493-D492))</f>
        <v/>
      </c>
      <c r="K493" s="31" t="str">
        <f aca="false">IF(I493="","",I493*(D493-D492))</f>
        <v/>
      </c>
    </row>
    <row r="494" customFormat="false" ht="15" hidden="false" customHeight="false" outlineLevel="0" collapsed="false">
      <c r="D494" s="30"/>
      <c r="E494" s="30"/>
      <c r="F494" s="30"/>
      <c r="G494" s="32" t="str">
        <f aca="false">IF(D494="","",VLOOKUP(g!F494,'Gradient Baseline'!$A$3:$B$6001,2))</f>
        <v/>
      </c>
      <c r="H494" s="32" t="str">
        <f aca="false">IF(D494="","",E494-G494)</f>
        <v/>
      </c>
      <c r="I494" s="32" t="str">
        <f aca="false">IF(D494="","",IF((H494-$B$14*D494)&lt;0,"",IF(D494&gt;$B$12,"",H494-$B$14*D494)))</f>
        <v/>
      </c>
      <c r="J494" s="31" t="str">
        <f aca="false">IF(I494="","",D494*I494*(D494-D493))</f>
        <v/>
      </c>
      <c r="K494" s="31" t="str">
        <f aca="false">IF(I494="","",I494*(D494-D493))</f>
        <v/>
      </c>
    </row>
    <row r="495" customFormat="false" ht="15" hidden="false" customHeight="false" outlineLevel="0" collapsed="false">
      <c r="D495" s="30"/>
      <c r="E495" s="30"/>
      <c r="F495" s="30"/>
      <c r="G495" s="32" t="str">
        <f aca="false">IF(D495="","",VLOOKUP(g!F495,'Gradient Baseline'!$A$3:$B$6001,2))</f>
        <v/>
      </c>
      <c r="H495" s="32" t="str">
        <f aca="false">IF(D495="","",E495-G495)</f>
        <v/>
      </c>
      <c r="I495" s="32" t="str">
        <f aca="false">IF(D495="","",IF((H495-$B$14*D495)&lt;0,"",IF(D495&gt;$B$12,"",H495-$B$14*D495)))</f>
        <v/>
      </c>
      <c r="J495" s="31" t="str">
        <f aca="false">IF(I495="","",D495*I495*(D495-D494))</f>
        <v/>
      </c>
      <c r="K495" s="31" t="str">
        <f aca="false">IF(I495="","",I495*(D495-D494))</f>
        <v/>
      </c>
    </row>
    <row r="496" customFormat="false" ht="15" hidden="false" customHeight="false" outlineLevel="0" collapsed="false">
      <c r="D496" s="30"/>
      <c r="E496" s="30"/>
      <c r="F496" s="30"/>
      <c r="G496" s="32" t="str">
        <f aca="false">IF(D496="","",VLOOKUP(g!F496,'Gradient Baseline'!$A$3:$B$6001,2))</f>
        <v/>
      </c>
      <c r="H496" s="32" t="str">
        <f aca="false">IF(D496="","",E496-G496)</f>
        <v/>
      </c>
      <c r="I496" s="32" t="str">
        <f aca="false">IF(D496="","",IF((H496-$B$14*D496)&lt;0,"",IF(D496&gt;$B$12,"",H496-$B$14*D496)))</f>
        <v/>
      </c>
      <c r="J496" s="31" t="str">
        <f aca="false">IF(I496="","",D496*I496*(D496-D495))</f>
        <v/>
      </c>
      <c r="K496" s="31" t="str">
        <f aca="false">IF(I496="","",I496*(D496-D495))</f>
        <v/>
      </c>
    </row>
    <row r="497" customFormat="false" ht="15" hidden="false" customHeight="false" outlineLevel="0" collapsed="false">
      <c r="D497" s="30"/>
      <c r="E497" s="30"/>
      <c r="F497" s="30"/>
      <c r="G497" s="32" t="str">
        <f aca="false">IF(D497="","",VLOOKUP(g!F497,'Gradient Baseline'!$A$3:$B$6001,2))</f>
        <v/>
      </c>
      <c r="H497" s="32" t="str">
        <f aca="false">IF(D497="","",E497-G497)</f>
        <v/>
      </c>
      <c r="I497" s="32" t="str">
        <f aca="false">IF(D497="","",IF((H497-$B$14*D497)&lt;0,"",IF(D497&gt;$B$12,"",H497-$B$14*D497)))</f>
        <v/>
      </c>
      <c r="J497" s="31" t="str">
        <f aca="false">IF(I497="","",D497*I497*(D497-D496))</f>
        <v/>
      </c>
      <c r="K497" s="31" t="str">
        <f aca="false">IF(I497="","",I497*(D497-D496))</f>
        <v/>
      </c>
    </row>
    <row r="498" customFormat="false" ht="15" hidden="false" customHeight="false" outlineLevel="0" collapsed="false">
      <c r="D498" s="30"/>
      <c r="E498" s="30"/>
      <c r="F498" s="30"/>
      <c r="G498" s="32" t="str">
        <f aca="false">IF(D498="","",VLOOKUP(g!F498,'Gradient Baseline'!$A$3:$B$6001,2))</f>
        <v/>
      </c>
      <c r="H498" s="32" t="str">
        <f aca="false">IF(D498="","",E498-G498)</f>
        <v/>
      </c>
      <c r="I498" s="32" t="str">
        <f aca="false">IF(D498="","",IF((H498-$B$14*D498)&lt;0,"",IF(D498&gt;$B$12,"",H498-$B$14*D498)))</f>
        <v/>
      </c>
      <c r="J498" s="31" t="str">
        <f aca="false">IF(I498="","",D498*I498*(D498-D497))</f>
        <v/>
      </c>
      <c r="K498" s="31" t="str">
        <f aca="false">IF(I498="","",I498*(D498-D497))</f>
        <v/>
      </c>
    </row>
    <row r="499" customFormat="false" ht="15" hidden="false" customHeight="false" outlineLevel="0" collapsed="false">
      <c r="D499" s="30"/>
      <c r="E499" s="30"/>
      <c r="F499" s="30"/>
      <c r="G499" s="32" t="str">
        <f aca="false">IF(D499="","",VLOOKUP(g!F499,'Gradient Baseline'!$A$3:$B$6001,2))</f>
        <v/>
      </c>
      <c r="H499" s="32" t="str">
        <f aca="false">IF(D499="","",E499-G499)</f>
        <v/>
      </c>
      <c r="I499" s="32" t="str">
        <f aca="false">IF(D499="","",IF((H499-$B$14*D499)&lt;0,"",IF(D499&gt;$B$12,"",H499-$B$14*D499)))</f>
        <v/>
      </c>
      <c r="J499" s="31" t="str">
        <f aca="false">IF(I499="","",D499*I499*(D499-D498))</f>
        <v/>
      </c>
      <c r="K499" s="31" t="str">
        <f aca="false">IF(I499="","",I499*(D499-D498))</f>
        <v/>
      </c>
    </row>
    <row r="500" customFormat="false" ht="15" hidden="false" customHeight="false" outlineLevel="0" collapsed="false">
      <c r="D500" s="30"/>
      <c r="E500" s="30"/>
      <c r="F500" s="30"/>
      <c r="G500" s="32" t="str">
        <f aca="false">IF(D500="","",VLOOKUP(g!F500,'Gradient Baseline'!$A$3:$B$6001,2))</f>
        <v/>
      </c>
      <c r="H500" s="32" t="str">
        <f aca="false">IF(D500="","",E500-G500)</f>
        <v/>
      </c>
      <c r="I500" s="32" t="str">
        <f aca="false">IF(D500="","",IF((H500-$B$14*D500)&lt;0,"",IF(D500&gt;$B$12,"",H500-$B$14*D500)))</f>
        <v/>
      </c>
      <c r="J500" s="31" t="str">
        <f aca="false">IF(I500="","",D500*I500*(D500-D499))</f>
        <v/>
      </c>
      <c r="K500" s="31" t="str">
        <f aca="false">IF(I500="","",I500*(D500-D499))</f>
        <v/>
      </c>
    </row>
    <row r="501" customFormat="false" ht="15" hidden="false" customHeight="false" outlineLevel="0" collapsed="false">
      <c r="D501" s="30"/>
      <c r="E501" s="30"/>
      <c r="F501" s="30"/>
      <c r="G501" s="32" t="str">
        <f aca="false">IF(D501="","",VLOOKUP(g!F501,'Gradient Baseline'!$A$3:$B$6001,2))</f>
        <v/>
      </c>
      <c r="H501" s="32" t="str">
        <f aca="false">IF(D501="","",E501-G501)</f>
        <v/>
      </c>
      <c r="I501" s="32" t="str">
        <f aca="false">IF(D501="","",IF((H501-$B$14*D501)&lt;0,"",IF(D501&gt;$B$12,"",H501-$B$14*D501)))</f>
        <v/>
      </c>
      <c r="J501" s="31" t="str">
        <f aca="false">IF(I501="","",D501*I501*(D501-D500))</f>
        <v/>
      </c>
      <c r="K501" s="31" t="str">
        <f aca="false">IF(I501="","",I501*(D501-D500))</f>
        <v/>
      </c>
    </row>
    <row r="502" customFormat="false" ht="15" hidden="false" customHeight="false" outlineLevel="0" collapsed="false">
      <c r="D502" s="30"/>
      <c r="E502" s="30"/>
      <c r="F502" s="30"/>
      <c r="G502" s="32" t="str">
        <f aca="false">IF(D502="","",VLOOKUP(g!F502,'Gradient Baseline'!$A$3:$B$6001,2))</f>
        <v/>
      </c>
      <c r="H502" s="32" t="str">
        <f aca="false">IF(D502="","",E502-G502)</f>
        <v/>
      </c>
      <c r="I502" s="32" t="str">
        <f aca="false">IF(D502="","",IF((H502-$B$14*D502)&lt;0,"",IF(D502&gt;$B$12,"",H502-$B$14*D502)))</f>
        <v/>
      </c>
      <c r="J502" s="31" t="str">
        <f aca="false">IF(I502="","",D502*I502*(D502-D501))</f>
        <v/>
      </c>
      <c r="K502" s="31" t="str">
        <f aca="false">IF(I502="","",I502*(D502-D501))</f>
        <v/>
      </c>
    </row>
    <row r="503" customFormat="false" ht="15" hidden="false" customHeight="false" outlineLevel="0" collapsed="false">
      <c r="D503" s="30"/>
      <c r="E503" s="30"/>
      <c r="F503" s="30"/>
      <c r="G503" s="32" t="str">
        <f aca="false">IF(D503="","",VLOOKUP(g!F503,'Gradient Baseline'!$A$3:$B$6001,2))</f>
        <v/>
      </c>
      <c r="H503" s="32" t="str">
        <f aca="false">IF(D503="","",E503-G503)</f>
        <v/>
      </c>
      <c r="I503" s="32" t="str">
        <f aca="false">IF(D503="","",IF((H503-$B$14*D503)&lt;0,"",IF(D503&gt;$B$12,"",H503-$B$14*D503)))</f>
        <v/>
      </c>
      <c r="J503" s="31" t="str">
        <f aca="false">IF(I503="","",D503*I503*(D503-D502))</f>
        <v/>
      </c>
      <c r="K503" s="31" t="str">
        <f aca="false">IF(I503="","",I503*(D503-D502))</f>
        <v/>
      </c>
    </row>
    <row r="504" customFormat="false" ht="15" hidden="false" customHeight="false" outlineLevel="0" collapsed="false">
      <c r="D504" s="30"/>
      <c r="E504" s="30"/>
      <c r="F504" s="30"/>
      <c r="G504" s="32" t="str">
        <f aca="false">IF(D504="","",VLOOKUP(g!F504,'Gradient Baseline'!$A$3:$B$6001,2))</f>
        <v/>
      </c>
      <c r="H504" s="32" t="str">
        <f aca="false">IF(D504="","",E504-G504)</f>
        <v/>
      </c>
      <c r="I504" s="32" t="str">
        <f aca="false">IF(D504="","",IF((H504-$B$14*D504)&lt;0,"",IF(D504&gt;$B$12,"",H504-$B$14*D504)))</f>
        <v/>
      </c>
      <c r="J504" s="31" t="str">
        <f aca="false">IF(I504="","",D504*I504*(D504-D503))</f>
        <v/>
      </c>
      <c r="K504" s="31" t="str">
        <f aca="false">IF(I504="","",I504*(D504-D503))</f>
        <v/>
      </c>
    </row>
    <row r="505" customFormat="false" ht="15" hidden="false" customHeight="false" outlineLevel="0" collapsed="false">
      <c r="D505" s="30"/>
      <c r="E505" s="30"/>
      <c r="F505" s="30"/>
      <c r="G505" s="32" t="str">
        <f aca="false">IF(D505="","",VLOOKUP(g!F505,'Gradient Baseline'!$A$3:$B$6001,2))</f>
        <v/>
      </c>
      <c r="H505" s="32" t="str">
        <f aca="false">IF(D505="","",E505-G505)</f>
        <v/>
      </c>
      <c r="I505" s="32" t="str">
        <f aca="false">IF(D505="","",IF((H505-$B$14*D505)&lt;0,"",IF(D505&gt;$B$12,"",H505-$B$14*D505)))</f>
        <v/>
      </c>
      <c r="J505" s="31" t="str">
        <f aca="false">IF(I505="","",D505*I505*(D505-D504))</f>
        <v/>
      </c>
      <c r="K505" s="31" t="str">
        <f aca="false">IF(I505="","",I505*(D505-D504))</f>
        <v/>
      </c>
    </row>
    <row r="506" customFormat="false" ht="15" hidden="false" customHeight="false" outlineLevel="0" collapsed="false">
      <c r="D506" s="30"/>
      <c r="E506" s="30"/>
      <c r="F506" s="30"/>
      <c r="G506" s="32" t="str">
        <f aca="false">IF(D506="","",VLOOKUP(g!F506,'Gradient Baseline'!$A$3:$B$6001,2))</f>
        <v/>
      </c>
      <c r="H506" s="32" t="str">
        <f aca="false">IF(D506="","",E506-G506)</f>
        <v/>
      </c>
      <c r="I506" s="32" t="str">
        <f aca="false">IF(D506="","",IF((H506-$B$14*D506)&lt;0,"",IF(D506&gt;$B$12,"",H506-$B$14*D506)))</f>
        <v/>
      </c>
      <c r="J506" s="31" t="str">
        <f aca="false">IF(I506="","",D506*I506*(D506-D505))</f>
        <v/>
      </c>
      <c r="K506" s="31" t="str">
        <f aca="false">IF(I506="","",I506*(D506-D505))</f>
        <v/>
      </c>
    </row>
    <row r="507" customFormat="false" ht="15" hidden="false" customHeight="false" outlineLevel="0" collapsed="false">
      <c r="D507" s="30"/>
      <c r="E507" s="30"/>
      <c r="F507" s="30"/>
      <c r="G507" s="32" t="str">
        <f aca="false">IF(D507="","",VLOOKUP(g!F507,'Gradient Baseline'!$A$3:$B$6001,2))</f>
        <v/>
      </c>
      <c r="H507" s="32" t="str">
        <f aca="false">IF(D507="","",E507-G507)</f>
        <v/>
      </c>
      <c r="I507" s="32" t="str">
        <f aca="false">IF(D507="","",IF((H507-$B$14*D507)&lt;0,"",IF(D507&gt;$B$12,"",H507-$B$14*D507)))</f>
        <v/>
      </c>
      <c r="J507" s="31" t="str">
        <f aca="false">IF(I507="","",D507*I507*(D507-D506))</f>
        <v/>
      </c>
      <c r="K507" s="31" t="str">
        <f aca="false">IF(I507="","",I507*(D507-D506))</f>
        <v/>
      </c>
    </row>
    <row r="508" customFormat="false" ht="15" hidden="false" customHeight="false" outlineLevel="0" collapsed="false">
      <c r="D508" s="30"/>
      <c r="E508" s="30"/>
      <c r="F508" s="30"/>
      <c r="G508" s="32" t="str">
        <f aca="false">IF(D508="","",VLOOKUP(g!F508,'Gradient Baseline'!$A$3:$B$6001,2))</f>
        <v/>
      </c>
      <c r="H508" s="32" t="str">
        <f aca="false">IF(D508="","",E508-G508)</f>
        <v/>
      </c>
      <c r="I508" s="32" t="str">
        <f aca="false">IF(D508="","",IF((H508-$B$14*D508)&lt;0,"",IF(D508&gt;$B$12,"",H508-$B$14*D508)))</f>
        <v/>
      </c>
      <c r="J508" s="31" t="str">
        <f aca="false">IF(I508="","",D508*I508*(D508-D507))</f>
        <v/>
      </c>
      <c r="K508" s="31" t="str">
        <f aca="false">IF(I508="","",I508*(D508-D507))</f>
        <v/>
      </c>
    </row>
    <row r="509" customFormat="false" ht="15" hidden="false" customHeight="false" outlineLevel="0" collapsed="false">
      <c r="D509" s="30"/>
      <c r="E509" s="30"/>
      <c r="F509" s="30"/>
      <c r="G509" s="32" t="str">
        <f aca="false">IF(D509="","",VLOOKUP(g!F509,'Gradient Baseline'!$A$3:$B$6001,2))</f>
        <v/>
      </c>
      <c r="H509" s="32" t="str">
        <f aca="false">IF(D509="","",E509-G509)</f>
        <v/>
      </c>
      <c r="I509" s="32" t="str">
        <f aca="false">IF(D509="","",IF((H509-$B$14*D509)&lt;0,"",IF(D509&gt;$B$12,"",H509-$B$14*D509)))</f>
        <v/>
      </c>
      <c r="J509" s="31" t="str">
        <f aca="false">IF(I509="","",D509*I509*(D509-D508))</f>
        <v/>
      </c>
      <c r="K509" s="31" t="str">
        <f aca="false">IF(I509="","",I509*(D509-D508))</f>
        <v/>
      </c>
    </row>
    <row r="510" customFormat="false" ht="15" hidden="false" customHeight="false" outlineLevel="0" collapsed="false">
      <c r="D510" s="30"/>
      <c r="E510" s="30"/>
      <c r="F510" s="30"/>
      <c r="G510" s="32" t="str">
        <f aca="false">IF(D510="","",VLOOKUP(g!F510,'Gradient Baseline'!$A$3:$B$6001,2))</f>
        <v/>
      </c>
      <c r="H510" s="32" t="str">
        <f aca="false">IF(D510="","",E510-G510)</f>
        <v/>
      </c>
      <c r="I510" s="32" t="str">
        <f aca="false">IF(D510="","",IF((H510-$B$14*D510)&lt;0,"",IF(D510&gt;$B$12,"",H510-$B$14*D510)))</f>
        <v/>
      </c>
      <c r="J510" s="31" t="str">
        <f aca="false">IF(I510="","",D510*I510*(D510-D509))</f>
        <v/>
      </c>
      <c r="K510" s="31" t="str">
        <f aca="false">IF(I510="","",I510*(D510-D509))</f>
        <v/>
      </c>
    </row>
    <row r="511" customFormat="false" ht="15" hidden="false" customHeight="false" outlineLevel="0" collapsed="false">
      <c r="D511" s="30"/>
      <c r="E511" s="30"/>
      <c r="F511" s="30"/>
      <c r="G511" s="32" t="str">
        <f aca="false">IF(D511="","",VLOOKUP(g!F511,'Gradient Baseline'!$A$3:$B$6001,2))</f>
        <v/>
      </c>
      <c r="H511" s="32" t="str">
        <f aca="false">IF(D511="","",E511-G511)</f>
        <v/>
      </c>
      <c r="I511" s="32" t="str">
        <f aca="false">IF(D511="","",IF((H511-$B$14*D511)&lt;0,"",IF(D511&gt;$B$12,"",H511-$B$14*D511)))</f>
        <v/>
      </c>
      <c r="J511" s="31" t="str">
        <f aca="false">IF(I511="","",D511*I511*(D511-D510))</f>
        <v/>
      </c>
      <c r="K511" s="31" t="str">
        <f aca="false">IF(I511="","",I511*(D511-D510))</f>
        <v/>
      </c>
    </row>
    <row r="512" customFormat="false" ht="15" hidden="false" customHeight="false" outlineLevel="0" collapsed="false">
      <c r="D512" s="30"/>
      <c r="E512" s="30"/>
      <c r="F512" s="30"/>
      <c r="G512" s="32" t="str">
        <f aca="false">IF(D512="","",VLOOKUP(g!F512,'Gradient Baseline'!$A$3:$B$6001,2))</f>
        <v/>
      </c>
      <c r="H512" s="32" t="str">
        <f aca="false">IF(D512="","",E512-G512)</f>
        <v/>
      </c>
      <c r="I512" s="32" t="str">
        <f aca="false">IF(D512="","",IF((H512-$B$14*D512)&lt;0,"",IF(D512&gt;$B$12,"",H512-$B$14*D512)))</f>
        <v/>
      </c>
      <c r="J512" s="31" t="str">
        <f aca="false">IF(I512="","",D512*I512*(D512-D511))</f>
        <v/>
      </c>
      <c r="K512" s="31" t="str">
        <f aca="false">IF(I512="","",I512*(D512-D511))</f>
        <v/>
      </c>
    </row>
    <row r="513" customFormat="false" ht="15" hidden="false" customHeight="false" outlineLevel="0" collapsed="false">
      <c r="D513" s="30"/>
      <c r="E513" s="30"/>
      <c r="F513" s="30"/>
      <c r="G513" s="32" t="str">
        <f aca="false">IF(D513="","",VLOOKUP(g!F513,'Gradient Baseline'!$A$3:$B$6001,2))</f>
        <v/>
      </c>
      <c r="H513" s="32" t="str">
        <f aca="false">IF(D513="","",E513-G513)</f>
        <v/>
      </c>
      <c r="I513" s="32" t="str">
        <f aca="false">IF(D513="","",IF((H513-$B$14*D513)&lt;0,"",IF(D513&gt;$B$12,"",H513-$B$14*D513)))</f>
        <v/>
      </c>
      <c r="J513" s="31" t="str">
        <f aca="false">IF(I513="","",D513*I513*(D513-D512))</f>
        <v/>
      </c>
      <c r="K513" s="31" t="str">
        <f aca="false">IF(I513="","",I513*(D513-D512))</f>
        <v/>
      </c>
    </row>
    <row r="514" customFormat="false" ht="15" hidden="false" customHeight="false" outlineLevel="0" collapsed="false">
      <c r="D514" s="30"/>
      <c r="E514" s="30"/>
      <c r="F514" s="30"/>
      <c r="G514" s="32" t="str">
        <f aca="false">IF(D514="","",VLOOKUP(g!F514,'Gradient Baseline'!$A$3:$B$6001,2))</f>
        <v/>
      </c>
      <c r="H514" s="32" t="str">
        <f aca="false">IF(D514="","",E514-G514)</f>
        <v/>
      </c>
      <c r="I514" s="32" t="str">
        <f aca="false">IF(D514="","",IF((H514-$B$14*D514)&lt;0,"",IF(D514&gt;$B$12,"",H514-$B$14*D514)))</f>
        <v/>
      </c>
      <c r="J514" s="31" t="str">
        <f aca="false">IF(I514="","",D514*I514*(D514-D513))</f>
        <v/>
      </c>
      <c r="K514" s="31" t="str">
        <f aca="false">IF(I514="","",I514*(D514-D513))</f>
        <v/>
      </c>
    </row>
    <row r="515" customFormat="false" ht="15" hidden="false" customHeight="false" outlineLevel="0" collapsed="false">
      <c r="D515" s="30"/>
      <c r="E515" s="30"/>
      <c r="F515" s="30"/>
      <c r="G515" s="32" t="str">
        <f aca="false">IF(D515="","",VLOOKUP(g!F515,'Gradient Baseline'!$A$3:$B$6001,2))</f>
        <v/>
      </c>
      <c r="H515" s="32" t="str">
        <f aca="false">IF(D515="","",E515-G515)</f>
        <v/>
      </c>
      <c r="I515" s="32" t="str">
        <f aca="false">IF(D515="","",IF((H515-$B$14*D515)&lt;0,"",IF(D515&gt;$B$12,"",H515-$B$14*D515)))</f>
        <v/>
      </c>
      <c r="J515" s="31" t="str">
        <f aca="false">IF(I515="","",D515*I515*(D515-D514))</f>
        <v/>
      </c>
      <c r="K515" s="31" t="str">
        <f aca="false">IF(I515="","",I515*(D515-D514))</f>
        <v/>
      </c>
    </row>
    <row r="516" customFormat="false" ht="15" hidden="false" customHeight="false" outlineLevel="0" collapsed="false">
      <c r="D516" s="30"/>
      <c r="E516" s="30"/>
      <c r="F516" s="30"/>
      <c r="G516" s="32" t="str">
        <f aca="false">IF(D516="","",VLOOKUP(g!F516,'Gradient Baseline'!$A$3:$B$6001,2))</f>
        <v/>
      </c>
      <c r="H516" s="32" t="str">
        <f aca="false">IF(D516="","",E516-G516)</f>
        <v/>
      </c>
      <c r="I516" s="32" t="str">
        <f aca="false">IF(D516="","",IF((H516-$B$14*D516)&lt;0,"",IF(D516&gt;$B$12,"",H516-$B$14*D516)))</f>
        <v/>
      </c>
      <c r="J516" s="31" t="str">
        <f aca="false">IF(I516="","",D516*I516*(D516-D515))</f>
        <v/>
      </c>
      <c r="K516" s="31" t="str">
        <f aca="false">IF(I516="","",I516*(D516-D515))</f>
        <v/>
      </c>
    </row>
    <row r="517" customFormat="false" ht="15" hidden="false" customHeight="false" outlineLevel="0" collapsed="false">
      <c r="D517" s="30"/>
      <c r="E517" s="30"/>
      <c r="F517" s="30"/>
      <c r="G517" s="32" t="str">
        <f aca="false">IF(D517="","",VLOOKUP(g!F517,'Gradient Baseline'!$A$3:$B$6001,2))</f>
        <v/>
      </c>
      <c r="H517" s="32" t="str">
        <f aca="false">IF(D517="","",E517-G517)</f>
        <v/>
      </c>
      <c r="I517" s="32" t="str">
        <f aca="false">IF(D517="","",IF((H517-$B$14*D517)&lt;0,"",IF(D517&gt;$B$12,"",H517-$B$14*D517)))</f>
        <v/>
      </c>
      <c r="J517" s="31" t="str">
        <f aca="false">IF(I517="","",D517*I517*(D517-D516))</f>
        <v/>
      </c>
      <c r="K517" s="31" t="str">
        <f aca="false">IF(I517="","",I517*(D517-D516))</f>
        <v/>
      </c>
    </row>
    <row r="518" customFormat="false" ht="15" hidden="false" customHeight="false" outlineLevel="0" collapsed="false">
      <c r="D518" s="30"/>
      <c r="E518" s="30"/>
      <c r="F518" s="30"/>
      <c r="G518" s="32" t="str">
        <f aca="false">IF(D518="","",VLOOKUP(g!F518,'Gradient Baseline'!$A$3:$B$6001,2))</f>
        <v/>
      </c>
      <c r="H518" s="32" t="str">
        <f aca="false">IF(D518="","",E518-G518)</f>
        <v/>
      </c>
      <c r="I518" s="32" t="str">
        <f aca="false">IF(D518="","",IF((H518-$B$14*D518)&lt;0,"",IF(D518&gt;$B$12,"",H518-$B$14*D518)))</f>
        <v/>
      </c>
      <c r="J518" s="31" t="str">
        <f aca="false">IF(I518="","",D518*I518*(D518-D517))</f>
        <v/>
      </c>
      <c r="K518" s="31" t="str">
        <f aca="false">IF(I518="","",I518*(D518-D517))</f>
        <v/>
      </c>
    </row>
    <row r="519" customFormat="false" ht="15" hidden="false" customHeight="false" outlineLevel="0" collapsed="false">
      <c r="D519" s="30"/>
      <c r="E519" s="30"/>
      <c r="F519" s="30"/>
      <c r="G519" s="32" t="str">
        <f aca="false">IF(D519="","",VLOOKUP(g!F519,'Gradient Baseline'!$A$3:$B$6001,2))</f>
        <v/>
      </c>
      <c r="H519" s="32" t="str">
        <f aca="false">IF(D519="","",E519-G519)</f>
        <v/>
      </c>
      <c r="I519" s="32" t="str">
        <f aca="false">IF(D519="","",IF((H519-$B$14*D519)&lt;0,"",IF(D519&gt;$B$12,"",H519-$B$14*D519)))</f>
        <v/>
      </c>
      <c r="J519" s="31" t="str">
        <f aca="false">IF(I519="","",D519*I519*(D519-D518))</f>
        <v/>
      </c>
      <c r="K519" s="31" t="str">
        <f aca="false">IF(I519="","",I519*(D519-D518))</f>
        <v/>
      </c>
    </row>
    <row r="520" customFormat="false" ht="15" hidden="false" customHeight="false" outlineLevel="0" collapsed="false">
      <c r="D520" s="30"/>
      <c r="E520" s="30"/>
      <c r="F520" s="30"/>
      <c r="G520" s="32" t="str">
        <f aca="false">IF(D520="","",VLOOKUP(g!F520,'Gradient Baseline'!$A$3:$B$6001,2))</f>
        <v/>
      </c>
      <c r="H520" s="32" t="str">
        <f aca="false">IF(D520="","",E520-G520)</f>
        <v/>
      </c>
      <c r="I520" s="32" t="str">
        <f aca="false">IF(D520="","",IF((H520-$B$14*D520)&lt;0,"",IF(D520&gt;$B$12,"",H520-$B$14*D520)))</f>
        <v/>
      </c>
      <c r="J520" s="31" t="str">
        <f aca="false">IF(I520="","",D520*I520*(D520-D519))</f>
        <v/>
      </c>
      <c r="K520" s="31" t="str">
        <f aca="false">IF(I520="","",I520*(D520-D519))</f>
        <v/>
      </c>
    </row>
    <row r="521" customFormat="false" ht="15" hidden="false" customHeight="false" outlineLevel="0" collapsed="false">
      <c r="D521" s="30"/>
      <c r="E521" s="30"/>
      <c r="F521" s="30"/>
      <c r="G521" s="32" t="str">
        <f aca="false">IF(D521="","",VLOOKUP(g!F521,'Gradient Baseline'!$A$3:$B$6001,2))</f>
        <v/>
      </c>
      <c r="H521" s="32" t="str">
        <f aca="false">IF(D521="","",E521-G521)</f>
        <v/>
      </c>
      <c r="I521" s="32" t="str">
        <f aca="false">IF(D521="","",IF((H521-$B$14*D521)&lt;0,"",IF(D521&gt;$B$12,"",H521-$B$14*D521)))</f>
        <v/>
      </c>
      <c r="J521" s="31" t="str">
        <f aca="false">IF(I521="","",D521*I521*(D521-D520))</f>
        <v/>
      </c>
      <c r="K521" s="31" t="str">
        <f aca="false">IF(I521="","",I521*(D521-D520))</f>
        <v/>
      </c>
    </row>
    <row r="522" customFormat="false" ht="15" hidden="false" customHeight="false" outlineLevel="0" collapsed="false">
      <c r="D522" s="30"/>
      <c r="E522" s="30"/>
      <c r="F522" s="30"/>
      <c r="G522" s="32" t="str">
        <f aca="false">IF(D522="","",VLOOKUP(g!F522,'Gradient Baseline'!$A$3:$B$6001,2))</f>
        <v/>
      </c>
      <c r="H522" s="32" t="str">
        <f aca="false">IF(D522="","",E522-G522)</f>
        <v/>
      </c>
      <c r="I522" s="32" t="str">
        <f aca="false">IF(D522="","",IF((H522-$B$14*D522)&lt;0,"",IF(D522&gt;$B$12,"",H522-$B$14*D522)))</f>
        <v/>
      </c>
      <c r="J522" s="31" t="str">
        <f aca="false">IF(I522="","",D522*I522*(D522-D521))</f>
        <v/>
      </c>
      <c r="K522" s="31" t="str">
        <f aca="false">IF(I522="","",I522*(D522-D521))</f>
        <v/>
      </c>
    </row>
    <row r="523" customFormat="false" ht="15" hidden="false" customHeight="false" outlineLevel="0" collapsed="false">
      <c r="D523" s="30"/>
      <c r="E523" s="30"/>
      <c r="F523" s="30"/>
      <c r="G523" s="32" t="str">
        <f aca="false">IF(D523="","",VLOOKUP(g!F523,'Gradient Baseline'!$A$3:$B$6001,2))</f>
        <v/>
      </c>
      <c r="H523" s="32" t="str">
        <f aca="false">IF(D523="","",E523-G523)</f>
        <v/>
      </c>
      <c r="I523" s="32" t="str">
        <f aca="false">IF(D523="","",IF((H523-$B$14*D523)&lt;0,"",IF(D523&gt;$B$12,"",H523-$B$14*D523)))</f>
        <v/>
      </c>
      <c r="J523" s="31" t="str">
        <f aca="false">IF(I523="","",D523*I523*(D523-D522))</f>
        <v/>
      </c>
      <c r="K523" s="31" t="str">
        <f aca="false">IF(I523="","",I523*(D523-D522))</f>
        <v/>
      </c>
    </row>
    <row r="524" customFormat="false" ht="15" hidden="false" customHeight="false" outlineLevel="0" collapsed="false">
      <c r="D524" s="30"/>
      <c r="E524" s="30"/>
      <c r="F524" s="30"/>
      <c r="G524" s="32" t="str">
        <f aca="false">IF(D524="","",VLOOKUP(g!F524,'Gradient Baseline'!$A$3:$B$6001,2))</f>
        <v/>
      </c>
      <c r="H524" s="32" t="str">
        <f aca="false">IF(D524="","",E524-G524)</f>
        <v/>
      </c>
      <c r="I524" s="32" t="str">
        <f aca="false">IF(D524="","",IF((H524-$B$14*D524)&lt;0,"",IF(D524&gt;$B$12,"",H524-$B$14*D524)))</f>
        <v/>
      </c>
      <c r="J524" s="31" t="str">
        <f aca="false">IF(I524="","",D524*I524*(D524-D523))</f>
        <v/>
      </c>
      <c r="K524" s="31" t="str">
        <f aca="false">IF(I524="","",I524*(D524-D523))</f>
        <v/>
      </c>
    </row>
    <row r="525" customFormat="false" ht="15" hidden="false" customHeight="false" outlineLevel="0" collapsed="false">
      <c r="D525" s="30"/>
      <c r="E525" s="30"/>
      <c r="F525" s="30"/>
      <c r="G525" s="32" t="str">
        <f aca="false">IF(D525="","",VLOOKUP(g!F525,'Gradient Baseline'!$A$3:$B$6001,2))</f>
        <v/>
      </c>
      <c r="H525" s="32" t="str">
        <f aca="false">IF(D525="","",E525-G525)</f>
        <v/>
      </c>
      <c r="I525" s="32" t="str">
        <f aca="false">IF(D525="","",IF((H525-$B$14*D525)&lt;0,"",IF(D525&gt;$B$12,"",H525-$B$14*D525)))</f>
        <v/>
      </c>
      <c r="J525" s="31" t="str">
        <f aca="false">IF(I525="","",D525*I525*(D525-D524))</f>
        <v/>
      </c>
      <c r="K525" s="31" t="str">
        <f aca="false">IF(I525="","",I525*(D525-D524))</f>
        <v/>
      </c>
    </row>
    <row r="526" customFormat="false" ht="15" hidden="false" customHeight="false" outlineLevel="0" collapsed="false">
      <c r="D526" s="30"/>
      <c r="E526" s="30"/>
      <c r="F526" s="30"/>
      <c r="G526" s="32" t="str">
        <f aca="false">IF(D526="","",VLOOKUP(g!F526,'Gradient Baseline'!$A$3:$B$6001,2))</f>
        <v/>
      </c>
      <c r="H526" s="32" t="str">
        <f aca="false">IF(D526="","",E526-G526)</f>
        <v/>
      </c>
      <c r="I526" s="32" t="str">
        <f aca="false">IF(D526="","",IF((H526-$B$14*D526)&lt;0,"",IF(D526&gt;$B$12,"",H526-$B$14*D526)))</f>
        <v/>
      </c>
      <c r="J526" s="31" t="str">
        <f aca="false">IF(I526="","",D526*I526*(D526-D525))</f>
        <v/>
      </c>
      <c r="K526" s="31" t="str">
        <f aca="false">IF(I526="","",I526*(D526-D525))</f>
        <v/>
      </c>
    </row>
    <row r="527" customFormat="false" ht="15" hidden="false" customHeight="false" outlineLevel="0" collapsed="false">
      <c r="D527" s="30"/>
      <c r="E527" s="30"/>
      <c r="F527" s="30"/>
      <c r="G527" s="32" t="str">
        <f aca="false">IF(D527="","",VLOOKUP(g!F527,'Gradient Baseline'!$A$3:$B$6001,2))</f>
        <v/>
      </c>
      <c r="H527" s="32" t="str">
        <f aca="false">IF(D527="","",E527-G527)</f>
        <v/>
      </c>
      <c r="I527" s="32" t="str">
        <f aca="false">IF(D527="","",IF((H527-$B$14*D527)&lt;0,"",IF(D527&gt;$B$12,"",H527-$B$14*D527)))</f>
        <v/>
      </c>
      <c r="J527" s="31" t="str">
        <f aca="false">IF(I527="","",D527*I527*(D527-D526))</f>
        <v/>
      </c>
      <c r="K527" s="31" t="str">
        <f aca="false">IF(I527="","",I527*(D527-D526))</f>
        <v/>
      </c>
    </row>
    <row r="528" customFormat="false" ht="15" hidden="false" customHeight="false" outlineLevel="0" collapsed="false">
      <c r="D528" s="30"/>
      <c r="E528" s="30"/>
      <c r="F528" s="30"/>
      <c r="G528" s="32" t="str">
        <f aca="false">IF(D528="","",VLOOKUP(g!F528,'Gradient Baseline'!$A$3:$B$6001,2))</f>
        <v/>
      </c>
      <c r="H528" s="32" t="str">
        <f aca="false">IF(D528="","",E528-G528)</f>
        <v/>
      </c>
      <c r="I528" s="32" t="str">
        <f aca="false">IF(D528="","",IF((H528-$B$14*D528)&lt;0,"",IF(D528&gt;$B$12,"",H528-$B$14*D528)))</f>
        <v/>
      </c>
      <c r="J528" s="31" t="str">
        <f aca="false">IF(I528="","",D528*I528*(D528-D527))</f>
        <v/>
      </c>
      <c r="K528" s="31" t="str">
        <f aca="false">IF(I528="","",I528*(D528-D527))</f>
        <v/>
      </c>
    </row>
    <row r="529" customFormat="false" ht="15" hidden="false" customHeight="false" outlineLevel="0" collapsed="false">
      <c r="D529" s="30"/>
      <c r="E529" s="30"/>
      <c r="F529" s="30"/>
      <c r="G529" s="32" t="str">
        <f aca="false">IF(D529="","",VLOOKUP(g!F529,'Gradient Baseline'!$A$3:$B$6001,2))</f>
        <v/>
      </c>
      <c r="H529" s="32" t="str">
        <f aca="false">IF(D529="","",E529-G529)</f>
        <v/>
      </c>
      <c r="I529" s="32" t="str">
        <f aca="false">IF(D529="","",IF((H529-$B$14*D529)&lt;0,"",IF(D529&gt;$B$12,"",H529-$B$14*D529)))</f>
        <v/>
      </c>
      <c r="J529" s="31" t="str">
        <f aca="false">IF(I529="","",D529*I529*(D529-D528))</f>
        <v/>
      </c>
      <c r="K529" s="31" t="str">
        <f aca="false">IF(I529="","",I529*(D529-D528))</f>
        <v/>
      </c>
    </row>
    <row r="530" customFormat="false" ht="15" hidden="false" customHeight="false" outlineLevel="0" collapsed="false">
      <c r="D530" s="30"/>
      <c r="E530" s="30"/>
      <c r="F530" s="30"/>
      <c r="G530" s="32" t="str">
        <f aca="false">IF(D530="","",VLOOKUP(g!F530,'Gradient Baseline'!$A$3:$B$6001,2))</f>
        <v/>
      </c>
      <c r="H530" s="32" t="str">
        <f aca="false">IF(D530="","",E530-G530)</f>
        <v/>
      </c>
      <c r="I530" s="32" t="str">
        <f aca="false">IF(D530="","",IF((H530-$B$14*D530)&lt;0,"",IF(D530&gt;$B$12,"",H530-$B$14*D530)))</f>
        <v/>
      </c>
      <c r="J530" s="31" t="str">
        <f aca="false">IF(I530="","",D530*I530*(D530-D529))</f>
        <v/>
      </c>
      <c r="K530" s="31" t="str">
        <f aca="false">IF(I530="","",I530*(D530-D529))</f>
        <v/>
      </c>
    </row>
    <row r="531" customFormat="false" ht="15" hidden="false" customHeight="false" outlineLevel="0" collapsed="false">
      <c r="D531" s="30"/>
      <c r="E531" s="30"/>
      <c r="F531" s="30"/>
      <c r="G531" s="32" t="str">
        <f aca="false">IF(D531="","",VLOOKUP(g!F531,'Gradient Baseline'!$A$3:$B$6001,2))</f>
        <v/>
      </c>
      <c r="H531" s="32" t="str">
        <f aca="false">IF(D531="","",E531-G531)</f>
        <v/>
      </c>
      <c r="I531" s="32" t="str">
        <f aca="false">IF(D531="","",IF((H531-$B$14*D531)&lt;0,"",IF(D531&gt;$B$12,"",H531-$B$14*D531)))</f>
        <v/>
      </c>
      <c r="J531" s="31" t="str">
        <f aca="false">IF(I531="","",D531*I531*(D531-D530))</f>
        <v/>
      </c>
      <c r="K531" s="31" t="str">
        <f aca="false">IF(I531="","",I531*(D531-D530))</f>
        <v/>
      </c>
    </row>
    <row r="532" customFormat="false" ht="15" hidden="false" customHeight="false" outlineLevel="0" collapsed="false">
      <c r="D532" s="30"/>
      <c r="E532" s="30"/>
      <c r="F532" s="30"/>
      <c r="G532" s="32" t="str">
        <f aca="false">IF(D532="","",VLOOKUP(g!F532,'Gradient Baseline'!$A$3:$B$6001,2))</f>
        <v/>
      </c>
      <c r="H532" s="32" t="str">
        <f aca="false">IF(D532="","",E532-G532)</f>
        <v/>
      </c>
      <c r="I532" s="32" t="str">
        <f aca="false">IF(D532="","",IF((H532-$B$14*D532)&lt;0,"",IF(D532&gt;$B$12,"",H532-$B$14*D532)))</f>
        <v/>
      </c>
      <c r="J532" s="31" t="str">
        <f aca="false">IF(I532="","",D532*I532*(D532-D531))</f>
        <v/>
      </c>
      <c r="K532" s="31" t="str">
        <f aca="false">IF(I532="","",I532*(D532-D531))</f>
        <v/>
      </c>
    </row>
    <row r="533" customFormat="false" ht="15" hidden="false" customHeight="false" outlineLevel="0" collapsed="false">
      <c r="D533" s="30"/>
      <c r="E533" s="30"/>
      <c r="F533" s="30"/>
      <c r="G533" s="32" t="str">
        <f aca="false">IF(D533="","",VLOOKUP(g!F533,'Gradient Baseline'!$A$3:$B$6001,2))</f>
        <v/>
      </c>
      <c r="H533" s="32" t="str">
        <f aca="false">IF(D533="","",E533-G533)</f>
        <v/>
      </c>
      <c r="I533" s="32" t="str">
        <f aca="false">IF(D533="","",IF((H533-$B$14*D533)&lt;0,"",IF(D533&gt;$B$12,"",H533-$B$14*D533)))</f>
        <v/>
      </c>
      <c r="J533" s="31" t="str">
        <f aca="false">IF(I533="","",D533*I533*(D533-D532))</f>
        <v/>
      </c>
      <c r="K533" s="31" t="str">
        <f aca="false">IF(I533="","",I533*(D533-D532))</f>
        <v/>
      </c>
    </row>
    <row r="534" customFormat="false" ht="15" hidden="false" customHeight="false" outlineLevel="0" collapsed="false">
      <c r="D534" s="30"/>
      <c r="E534" s="30"/>
      <c r="F534" s="30"/>
      <c r="G534" s="32" t="str">
        <f aca="false">IF(D534="","",VLOOKUP(g!F534,'Gradient Baseline'!$A$3:$B$6001,2))</f>
        <v/>
      </c>
      <c r="H534" s="32" t="str">
        <f aca="false">IF(D534="","",E534-G534)</f>
        <v/>
      </c>
      <c r="I534" s="32" t="str">
        <f aca="false">IF(D534="","",IF((H534-$B$14*D534)&lt;0,"",IF(D534&gt;$B$12,"",H534-$B$14*D534)))</f>
        <v/>
      </c>
      <c r="J534" s="31" t="str">
        <f aca="false">IF(I534="","",D534*I534*(D534-D533))</f>
        <v/>
      </c>
      <c r="K534" s="31" t="str">
        <f aca="false">IF(I534="","",I534*(D534-D533))</f>
        <v/>
      </c>
    </row>
    <row r="535" customFormat="false" ht="15" hidden="false" customHeight="false" outlineLevel="0" collapsed="false">
      <c r="D535" s="30"/>
      <c r="E535" s="30"/>
      <c r="F535" s="30"/>
      <c r="G535" s="32" t="str">
        <f aca="false">IF(D535="","",VLOOKUP(g!F535,'Gradient Baseline'!$A$3:$B$6001,2))</f>
        <v/>
      </c>
      <c r="H535" s="32" t="str">
        <f aca="false">IF(D535="","",E535-G535)</f>
        <v/>
      </c>
      <c r="I535" s="32" t="str">
        <f aca="false">IF(D535="","",IF((H535-$B$14*D535)&lt;0,"",IF(D535&gt;$B$12,"",H535-$B$14*D535)))</f>
        <v/>
      </c>
      <c r="J535" s="31" t="str">
        <f aca="false">IF(I535="","",D535*I535*(D535-D534))</f>
        <v/>
      </c>
      <c r="K535" s="31" t="str">
        <f aca="false">IF(I535="","",I535*(D535-D534))</f>
        <v/>
      </c>
    </row>
    <row r="536" customFormat="false" ht="15" hidden="false" customHeight="false" outlineLevel="0" collapsed="false">
      <c r="D536" s="30"/>
      <c r="E536" s="30"/>
      <c r="F536" s="30"/>
      <c r="G536" s="32" t="str">
        <f aca="false">IF(D536="","",VLOOKUP(g!F536,'Gradient Baseline'!$A$3:$B$6001,2))</f>
        <v/>
      </c>
      <c r="H536" s="32" t="str">
        <f aca="false">IF(D536="","",E536-G536)</f>
        <v/>
      </c>
      <c r="I536" s="32" t="str">
        <f aca="false">IF(D536="","",IF((H536-$B$14*D536)&lt;0,"",IF(D536&gt;$B$12,"",H536-$B$14*D536)))</f>
        <v/>
      </c>
      <c r="J536" s="31" t="str">
        <f aca="false">IF(I536="","",D536*I536*(D536-D535))</f>
        <v/>
      </c>
      <c r="K536" s="31" t="str">
        <f aca="false">IF(I536="","",I536*(D536-D535))</f>
        <v/>
      </c>
    </row>
    <row r="537" customFormat="false" ht="15" hidden="false" customHeight="false" outlineLevel="0" collapsed="false">
      <c r="D537" s="30"/>
      <c r="E537" s="30"/>
      <c r="F537" s="30"/>
      <c r="G537" s="32" t="str">
        <f aca="false">IF(D537="","",VLOOKUP(g!F537,'Gradient Baseline'!$A$3:$B$6001,2))</f>
        <v/>
      </c>
      <c r="H537" s="32" t="str">
        <f aca="false">IF(D537="","",E537-G537)</f>
        <v/>
      </c>
      <c r="I537" s="32" t="str">
        <f aca="false">IF(D537="","",IF((H537-$B$14*D537)&lt;0,"",IF(D537&gt;$B$12,"",H537-$B$14*D537)))</f>
        <v/>
      </c>
      <c r="J537" s="31" t="str">
        <f aca="false">IF(I537="","",D537*I537*(D537-D536))</f>
        <v/>
      </c>
      <c r="K537" s="31" t="str">
        <f aca="false">IF(I537="","",I537*(D537-D536))</f>
        <v/>
      </c>
    </row>
    <row r="538" customFormat="false" ht="15" hidden="false" customHeight="false" outlineLevel="0" collapsed="false">
      <c r="D538" s="30"/>
      <c r="E538" s="30"/>
      <c r="F538" s="30"/>
      <c r="G538" s="32" t="str">
        <f aca="false">IF(D538="","",VLOOKUP(g!F538,'Gradient Baseline'!$A$3:$B$6001,2))</f>
        <v/>
      </c>
      <c r="H538" s="32" t="str">
        <f aca="false">IF(D538="","",E538-G538)</f>
        <v/>
      </c>
      <c r="I538" s="32" t="str">
        <f aca="false">IF(D538="","",IF((H538-$B$14*D538)&lt;0,"",IF(D538&gt;$B$12,"",H538-$B$14*D538)))</f>
        <v/>
      </c>
      <c r="J538" s="31" t="str">
        <f aca="false">IF(I538="","",D538*I538*(D538-D537))</f>
        <v/>
      </c>
      <c r="K538" s="31" t="str">
        <f aca="false">IF(I538="","",I538*(D538-D537))</f>
        <v/>
      </c>
    </row>
    <row r="539" customFormat="false" ht="15" hidden="false" customHeight="false" outlineLevel="0" collapsed="false">
      <c r="D539" s="30"/>
      <c r="E539" s="30"/>
      <c r="F539" s="30"/>
      <c r="G539" s="32" t="str">
        <f aca="false">IF(D539="","",VLOOKUP(g!F539,'Gradient Baseline'!$A$3:$B$6001,2))</f>
        <v/>
      </c>
      <c r="H539" s="32" t="str">
        <f aca="false">IF(D539="","",E539-G539)</f>
        <v/>
      </c>
      <c r="I539" s="32" t="str">
        <f aca="false">IF(D539="","",IF((H539-$B$14*D539)&lt;0,"",IF(D539&gt;$B$12,"",H539-$B$14*D539)))</f>
        <v/>
      </c>
      <c r="J539" s="31" t="str">
        <f aca="false">IF(I539="","",D539*I539*(D539-D538))</f>
        <v/>
      </c>
      <c r="K539" s="31" t="str">
        <f aca="false">IF(I539="","",I539*(D539-D538))</f>
        <v/>
      </c>
    </row>
    <row r="540" customFormat="false" ht="15" hidden="false" customHeight="false" outlineLevel="0" collapsed="false">
      <c r="D540" s="30"/>
      <c r="E540" s="30"/>
      <c r="F540" s="30"/>
      <c r="G540" s="32" t="str">
        <f aca="false">IF(D540="","",VLOOKUP(g!F540,'Gradient Baseline'!$A$3:$B$6001,2))</f>
        <v/>
      </c>
      <c r="H540" s="32" t="str">
        <f aca="false">IF(D540="","",E540-G540)</f>
        <v/>
      </c>
      <c r="I540" s="32" t="str">
        <f aca="false">IF(D540="","",IF((H540-$B$14*D540)&lt;0,"",IF(D540&gt;$B$12,"",H540-$B$14*D540)))</f>
        <v/>
      </c>
      <c r="J540" s="31" t="str">
        <f aca="false">IF(I540="","",D540*I540*(D540-D539))</f>
        <v/>
      </c>
      <c r="K540" s="31" t="str">
        <f aca="false">IF(I540="","",I540*(D540-D539))</f>
        <v/>
      </c>
    </row>
    <row r="541" customFormat="false" ht="15" hidden="false" customHeight="false" outlineLevel="0" collapsed="false">
      <c r="D541" s="30"/>
      <c r="E541" s="30"/>
      <c r="F541" s="30"/>
      <c r="G541" s="32" t="str">
        <f aca="false">IF(D541="","",VLOOKUP(g!F541,'Gradient Baseline'!$A$3:$B$6001,2))</f>
        <v/>
      </c>
      <c r="H541" s="32" t="str">
        <f aca="false">IF(D541="","",E541-G541)</f>
        <v/>
      </c>
      <c r="I541" s="32" t="str">
        <f aca="false">IF(D541="","",IF((H541-$B$14*D541)&lt;0,"",IF(D541&gt;$B$12,"",H541-$B$14*D541)))</f>
        <v/>
      </c>
      <c r="J541" s="31" t="str">
        <f aca="false">IF(I541="","",D541*I541*(D541-D540))</f>
        <v/>
      </c>
      <c r="K541" s="31" t="str">
        <f aca="false">IF(I541="","",I541*(D541-D540))</f>
        <v/>
      </c>
    </row>
    <row r="542" customFormat="false" ht="15" hidden="false" customHeight="false" outlineLevel="0" collapsed="false">
      <c r="D542" s="30"/>
      <c r="E542" s="30"/>
      <c r="F542" s="30"/>
      <c r="G542" s="32" t="str">
        <f aca="false">IF(D542="","",VLOOKUP(g!F542,'Gradient Baseline'!$A$3:$B$6001,2))</f>
        <v/>
      </c>
      <c r="H542" s="32" t="str">
        <f aca="false">IF(D542="","",E542-G542)</f>
        <v/>
      </c>
      <c r="I542" s="32" t="str">
        <f aca="false">IF(D542="","",IF((H542-$B$14*D542)&lt;0,"",IF(D542&gt;$B$12,"",H542-$B$14*D542)))</f>
        <v/>
      </c>
      <c r="J542" s="31" t="str">
        <f aca="false">IF(I542="","",D542*I542*(D542-D541))</f>
        <v/>
      </c>
      <c r="K542" s="31" t="str">
        <f aca="false">IF(I542="","",I542*(D542-D541))</f>
        <v/>
      </c>
    </row>
    <row r="543" customFormat="false" ht="15" hidden="false" customHeight="false" outlineLevel="0" collapsed="false">
      <c r="D543" s="30"/>
      <c r="E543" s="30"/>
      <c r="F543" s="30"/>
      <c r="G543" s="32" t="str">
        <f aca="false">IF(D543="","",VLOOKUP(g!F543,'Gradient Baseline'!$A$3:$B$6001,2))</f>
        <v/>
      </c>
      <c r="H543" s="32" t="str">
        <f aca="false">IF(D543="","",E543-G543)</f>
        <v/>
      </c>
      <c r="I543" s="32" t="str">
        <f aca="false">IF(D543="","",IF((H543-$B$14*D543)&lt;0,"",IF(D543&gt;$B$12,"",H543-$B$14*D543)))</f>
        <v/>
      </c>
      <c r="J543" s="31" t="str">
        <f aca="false">IF(I543="","",D543*I543*(D543-D542))</f>
        <v/>
      </c>
      <c r="K543" s="31" t="str">
        <f aca="false">IF(I543="","",I543*(D543-D542))</f>
        <v/>
      </c>
    </row>
    <row r="544" customFormat="false" ht="15" hidden="false" customHeight="false" outlineLevel="0" collapsed="false">
      <c r="D544" s="30"/>
      <c r="E544" s="30"/>
      <c r="F544" s="30"/>
      <c r="G544" s="32" t="str">
        <f aca="false">IF(D544="","",VLOOKUP(g!F544,'Gradient Baseline'!$A$3:$B$6001,2))</f>
        <v/>
      </c>
      <c r="H544" s="32" t="str">
        <f aca="false">IF(D544="","",E544-G544)</f>
        <v/>
      </c>
      <c r="I544" s="32" t="str">
        <f aca="false">IF(D544="","",IF((H544-$B$14*D544)&lt;0,"",IF(D544&gt;$B$12,"",H544-$B$14*D544)))</f>
        <v/>
      </c>
      <c r="J544" s="31" t="str">
        <f aca="false">IF(I544="","",D544*I544*(D544-D543))</f>
        <v/>
      </c>
      <c r="K544" s="31" t="str">
        <f aca="false">IF(I544="","",I544*(D544-D543))</f>
        <v/>
      </c>
    </row>
    <row r="545" customFormat="false" ht="15" hidden="false" customHeight="false" outlineLevel="0" collapsed="false">
      <c r="D545" s="30"/>
      <c r="E545" s="30"/>
      <c r="F545" s="30"/>
      <c r="G545" s="32" t="str">
        <f aca="false">IF(D545="","",VLOOKUP(g!F545,'Gradient Baseline'!$A$3:$B$6001,2))</f>
        <v/>
      </c>
      <c r="H545" s="32" t="str">
        <f aca="false">IF(D545="","",E545-G545)</f>
        <v/>
      </c>
      <c r="I545" s="32" t="str">
        <f aca="false">IF(D545="","",IF((H545-$B$14*D545)&lt;0,"",IF(D545&gt;$B$12,"",H545-$B$14*D545)))</f>
        <v/>
      </c>
      <c r="J545" s="31" t="str">
        <f aca="false">IF(I545="","",D545*I545*(D545-D544))</f>
        <v/>
      </c>
      <c r="K545" s="31" t="str">
        <f aca="false">IF(I545="","",I545*(D545-D544))</f>
        <v/>
      </c>
    </row>
    <row r="546" customFormat="false" ht="15" hidden="false" customHeight="false" outlineLevel="0" collapsed="false">
      <c r="D546" s="30"/>
      <c r="E546" s="30"/>
      <c r="F546" s="30"/>
      <c r="G546" s="32" t="str">
        <f aca="false">IF(D546="","",VLOOKUP(g!F546,'Gradient Baseline'!$A$3:$B$6001,2))</f>
        <v/>
      </c>
      <c r="H546" s="32" t="str">
        <f aca="false">IF(D546="","",E546-G546)</f>
        <v/>
      </c>
      <c r="I546" s="32" t="str">
        <f aca="false">IF(D546="","",IF((H546-$B$14*D546)&lt;0,"",IF(D546&gt;$B$12,"",H546-$B$14*D546)))</f>
        <v/>
      </c>
      <c r="J546" s="31" t="str">
        <f aca="false">IF(I546="","",D546*I546*(D546-D545))</f>
        <v/>
      </c>
      <c r="K546" s="31" t="str">
        <f aca="false">IF(I546="","",I546*(D546-D545))</f>
        <v/>
      </c>
    </row>
    <row r="547" customFormat="false" ht="15" hidden="false" customHeight="false" outlineLevel="0" collapsed="false">
      <c r="D547" s="30"/>
      <c r="E547" s="30"/>
      <c r="F547" s="30"/>
      <c r="G547" s="32" t="str">
        <f aca="false">IF(D547="","",VLOOKUP(g!F547,'Gradient Baseline'!$A$3:$B$6001,2))</f>
        <v/>
      </c>
      <c r="H547" s="32" t="str">
        <f aca="false">IF(D547="","",E547-G547)</f>
        <v/>
      </c>
      <c r="I547" s="32" t="str">
        <f aca="false">IF(D547="","",IF((H547-$B$14*D547)&lt;0,"",IF(D547&gt;$B$12,"",H547-$B$14*D547)))</f>
        <v/>
      </c>
      <c r="J547" s="31" t="str">
        <f aca="false">IF(I547="","",D547*I547*(D547-D546))</f>
        <v/>
      </c>
      <c r="K547" s="31" t="str">
        <f aca="false">IF(I547="","",I547*(D547-D546))</f>
        <v/>
      </c>
    </row>
    <row r="548" customFormat="false" ht="15" hidden="false" customHeight="false" outlineLevel="0" collapsed="false">
      <c r="D548" s="30"/>
      <c r="E548" s="30"/>
      <c r="F548" s="30"/>
      <c r="G548" s="32" t="str">
        <f aca="false">IF(D548="","",VLOOKUP(g!F548,'Gradient Baseline'!$A$3:$B$6001,2))</f>
        <v/>
      </c>
      <c r="H548" s="32" t="str">
        <f aca="false">IF(D548="","",E548-G548)</f>
        <v/>
      </c>
      <c r="I548" s="32" t="str">
        <f aca="false">IF(D548="","",IF((H548-$B$14*D548)&lt;0,"",IF(D548&gt;$B$12,"",H548-$B$14*D548)))</f>
        <v/>
      </c>
      <c r="J548" s="31" t="str">
        <f aca="false">IF(I548="","",D548*I548*(D548-D547))</f>
        <v/>
      </c>
      <c r="K548" s="31" t="str">
        <f aca="false">IF(I548="","",I548*(D548-D547))</f>
        <v/>
      </c>
    </row>
    <row r="549" customFormat="false" ht="15" hidden="false" customHeight="false" outlineLevel="0" collapsed="false">
      <c r="D549" s="30"/>
      <c r="E549" s="30"/>
      <c r="F549" s="30"/>
      <c r="G549" s="32" t="str">
        <f aca="false">IF(D549="","",VLOOKUP(g!F549,'Gradient Baseline'!$A$3:$B$6001,2))</f>
        <v/>
      </c>
      <c r="H549" s="32" t="str">
        <f aca="false">IF(D549="","",E549-G549)</f>
        <v/>
      </c>
      <c r="I549" s="32" t="str">
        <f aca="false">IF(D549="","",IF((H549-$B$14*D549)&lt;0,"",IF(D549&gt;$B$12,"",H549-$B$14*D549)))</f>
        <v/>
      </c>
      <c r="J549" s="31" t="str">
        <f aca="false">IF(I549="","",D549*I549*(D549-D548))</f>
        <v/>
      </c>
      <c r="K549" s="31" t="str">
        <f aca="false">IF(I549="","",I549*(D549-D548))</f>
        <v/>
      </c>
    </row>
    <row r="550" customFormat="false" ht="15" hidden="false" customHeight="false" outlineLevel="0" collapsed="false">
      <c r="D550" s="30"/>
      <c r="E550" s="30"/>
      <c r="F550" s="30"/>
      <c r="G550" s="32" t="str">
        <f aca="false">IF(D550="","",VLOOKUP(g!F550,'Gradient Baseline'!$A$3:$B$6001,2))</f>
        <v/>
      </c>
      <c r="H550" s="32" t="str">
        <f aca="false">IF(D550="","",E550-G550)</f>
        <v/>
      </c>
      <c r="I550" s="32" t="str">
        <f aca="false">IF(D550="","",IF((H550-$B$14*D550)&lt;0,"",IF(D550&gt;$B$12,"",H550-$B$14*D550)))</f>
        <v/>
      </c>
      <c r="J550" s="31" t="str">
        <f aca="false">IF(I550="","",D550*I550*(D550-D549))</f>
        <v/>
      </c>
      <c r="K550" s="31" t="str">
        <f aca="false">IF(I550="","",I550*(D550-D549))</f>
        <v/>
      </c>
    </row>
    <row r="551" customFormat="false" ht="15" hidden="false" customHeight="false" outlineLevel="0" collapsed="false">
      <c r="D551" s="30"/>
      <c r="E551" s="30"/>
      <c r="F551" s="30"/>
      <c r="G551" s="32" t="str">
        <f aca="false">IF(D551="","",VLOOKUP(g!F551,'Gradient Baseline'!$A$3:$B$6001,2))</f>
        <v/>
      </c>
      <c r="H551" s="32" t="str">
        <f aca="false">IF(D551="","",E551-G551)</f>
        <v/>
      </c>
      <c r="I551" s="32" t="str">
        <f aca="false">IF(D551="","",IF((H551-$B$14*D551)&lt;0,"",IF(D551&gt;$B$12,"",H551-$B$14*D551)))</f>
        <v/>
      </c>
      <c r="J551" s="31" t="str">
        <f aca="false">IF(I551="","",D551*I551*(D551-D550))</f>
        <v/>
      </c>
      <c r="K551" s="31" t="str">
        <f aca="false">IF(I551="","",I551*(D551-D550))</f>
        <v/>
      </c>
    </row>
    <row r="552" customFormat="false" ht="15" hidden="false" customHeight="false" outlineLevel="0" collapsed="false">
      <c r="D552" s="30"/>
      <c r="E552" s="30"/>
      <c r="F552" s="30"/>
      <c r="G552" s="32" t="str">
        <f aca="false">IF(D552="","",VLOOKUP(g!F552,'Gradient Baseline'!$A$3:$B$6001,2))</f>
        <v/>
      </c>
      <c r="H552" s="32" t="str">
        <f aca="false">IF(D552="","",E552-G552)</f>
        <v/>
      </c>
      <c r="I552" s="32" t="str">
        <f aca="false">IF(D552="","",IF((H552-$B$14*D552)&lt;0,"",IF(D552&gt;$B$12,"",H552-$B$14*D552)))</f>
        <v/>
      </c>
      <c r="J552" s="31" t="str">
        <f aca="false">IF(I552="","",D552*I552*(D552-D551))</f>
        <v/>
      </c>
      <c r="K552" s="31" t="str">
        <f aca="false">IF(I552="","",I552*(D552-D551))</f>
        <v/>
      </c>
    </row>
    <row r="553" customFormat="false" ht="15" hidden="false" customHeight="false" outlineLevel="0" collapsed="false">
      <c r="D553" s="30"/>
      <c r="E553" s="30"/>
      <c r="F553" s="30"/>
      <c r="G553" s="32" t="str">
        <f aca="false">IF(D553="","",VLOOKUP(g!F553,'Gradient Baseline'!$A$3:$B$6001,2))</f>
        <v/>
      </c>
      <c r="H553" s="32" t="str">
        <f aca="false">IF(D553="","",E553-G553)</f>
        <v/>
      </c>
      <c r="I553" s="32" t="str">
        <f aca="false">IF(D553="","",IF((H553-$B$14*D553)&lt;0,"",IF(D553&gt;$B$12,"",H553-$B$14*D553)))</f>
        <v/>
      </c>
      <c r="J553" s="31" t="str">
        <f aca="false">IF(I553="","",D553*I553*(D553-D552))</f>
        <v/>
      </c>
      <c r="K553" s="31" t="str">
        <f aca="false">IF(I553="","",I553*(D553-D552))</f>
        <v/>
      </c>
    </row>
    <row r="554" customFormat="false" ht="15" hidden="false" customHeight="false" outlineLevel="0" collapsed="false">
      <c r="D554" s="30"/>
      <c r="E554" s="30"/>
      <c r="F554" s="30"/>
      <c r="G554" s="32" t="str">
        <f aca="false">IF(D554="","",VLOOKUP(g!F554,'Gradient Baseline'!$A$3:$B$6001,2))</f>
        <v/>
      </c>
      <c r="H554" s="32" t="str">
        <f aca="false">IF(D554="","",E554-G554)</f>
        <v/>
      </c>
      <c r="I554" s="32" t="str">
        <f aca="false">IF(D554="","",IF((H554-$B$14*D554)&lt;0,"",IF(D554&gt;$B$12,"",H554-$B$14*D554)))</f>
        <v/>
      </c>
      <c r="J554" s="31" t="str">
        <f aca="false">IF(I554="","",D554*I554*(D554-D553))</f>
        <v/>
      </c>
      <c r="K554" s="31" t="str">
        <f aca="false">IF(I554="","",I554*(D554-D553))</f>
        <v/>
      </c>
    </row>
    <row r="555" customFormat="false" ht="15" hidden="false" customHeight="false" outlineLevel="0" collapsed="false">
      <c r="D555" s="30"/>
      <c r="E555" s="30"/>
      <c r="F555" s="30"/>
      <c r="G555" s="32" t="str">
        <f aca="false">IF(D555="","",VLOOKUP(g!F555,'Gradient Baseline'!$A$3:$B$6001,2))</f>
        <v/>
      </c>
      <c r="H555" s="32" t="str">
        <f aca="false">IF(D555="","",E555-G555)</f>
        <v/>
      </c>
      <c r="I555" s="32" t="str">
        <f aca="false">IF(D555="","",IF((H555-$B$14*D555)&lt;0,"",IF(D555&gt;$B$12,"",H555-$B$14*D555)))</f>
        <v/>
      </c>
      <c r="J555" s="31" t="str">
        <f aca="false">IF(I555="","",D555*I555*(D555-D554))</f>
        <v/>
      </c>
      <c r="K555" s="31" t="str">
        <f aca="false">IF(I555="","",I555*(D555-D554))</f>
        <v/>
      </c>
    </row>
    <row r="556" customFormat="false" ht="15" hidden="false" customHeight="false" outlineLevel="0" collapsed="false">
      <c r="D556" s="30"/>
      <c r="E556" s="30"/>
      <c r="F556" s="30"/>
      <c r="G556" s="32" t="str">
        <f aca="false">IF(D556="","",VLOOKUP(g!F556,'Gradient Baseline'!$A$3:$B$6001,2))</f>
        <v/>
      </c>
      <c r="H556" s="32" t="str">
        <f aca="false">IF(D556="","",E556-G556)</f>
        <v/>
      </c>
      <c r="I556" s="32" t="str">
        <f aca="false">IF(D556="","",IF((H556-$B$14*D556)&lt;0,"",IF(D556&gt;$B$12,"",H556-$B$14*D556)))</f>
        <v/>
      </c>
      <c r="J556" s="31" t="str">
        <f aca="false">IF(I556="","",D556*I556*(D556-D555))</f>
        <v/>
      </c>
      <c r="K556" s="31" t="str">
        <f aca="false">IF(I556="","",I556*(D556-D555))</f>
        <v/>
      </c>
    </row>
    <row r="557" customFormat="false" ht="15" hidden="false" customHeight="false" outlineLevel="0" collapsed="false">
      <c r="D557" s="30"/>
      <c r="E557" s="30"/>
      <c r="F557" s="30"/>
      <c r="G557" s="32" t="str">
        <f aca="false">IF(D557="","",VLOOKUP(g!F557,'Gradient Baseline'!$A$3:$B$6001,2))</f>
        <v/>
      </c>
      <c r="H557" s="32" t="str">
        <f aca="false">IF(D557="","",E557-G557)</f>
        <v/>
      </c>
      <c r="I557" s="32" t="str">
        <f aca="false">IF(D557="","",IF((H557-$B$14*D557)&lt;0,"",IF(D557&gt;$B$12,"",H557-$B$14*D557)))</f>
        <v/>
      </c>
      <c r="J557" s="31" t="str">
        <f aca="false">IF(I557="","",D557*I557*(D557-D556))</f>
        <v/>
      </c>
      <c r="K557" s="31" t="str">
        <f aca="false">IF(I557="","",I557*(D557-D556))</f>
        <v/>
      </c>
    </row>
    <row r="558" customFormat="false" ht="15" hidden="false" customHeight="false" outlineLevel="0" collapsed="false">
      <c r="D558" s="30"/>
      <c r="E558" s="30"/>
      <c r="F558" s="30"/>
      <c r="G558" s="32" t="str">
        <f aca="false">IF(D558="","",VLOOKUP(g!F558,'Gradient Baseline'!$A$3:$B$6001,2))</f>
        <v/>
      </c>
      <c r="H558" s="32" t="str">
        <f aca="false">IF(D558="","",E558-G558)</f>
        <v/>
      </c>
      <c r="I558" s="32" t="str">
        <f aca="false">IF(D558="","",IF((H558-$B$14*D558)&lt;0,"",IF(D558&gt;$B$12,"",H558-$B$14*D558)))</f>
        <v/>
      </c>
      <c r="J558" s="31" t="str">
        <f aca="false">IF(I558="","",D558*I558*(D558-D557))</f>
        <v/>
      </c>
      <c r="K558" s="31" t="str">
        <f aca="false">IF(I558="","",I558*(D558-D557))</f>
        <v/>
      </c>
    </row>
    <row r="559" customFormat="false" ht="15" hidden="false" customHeight="false" outlineLevel="0" collapsed="false">
      <c r="D559" s="30"/>
      <c r="E559" s="30"/>
      <c r="F559" s="30"/>
      <c r="G559" s="32" t="str">
        <f aca="false">IF(D559="","",VLOOKUP(g!F559,'Gradient Baseline'!$A$3:$B$6001,2))</f>
        <v/>
      </c>
      <c r="H559" s="32" t="str">
        <f aca="false">IF(D559="","",E559-G559)</f>
        <v/>
      </c>
      <c r="I559" s="32" t="str">
        <f aca="false">IF(D559="","",IF((H559-$B$14*D559)&lt;0,"",IF(D559&gt;$B$12,"",H559-$B$14*D559)))</f>
        <v/>
      </c>
      <c r="J559" s="31" t="str">
        <f aca="false">IF(I559="","",D559*I559*(D559-D558))</f>
        <v/>
      </c>
      <c r="K559" s="31" t="str">
        <f aca="false">IF(I559="","",I559*(D559-D558))</f>
        <v/>
      </c>
    </row>
    <row r="560" customFormat="false" ht="15" hidden="false" customHeight="false" outlineLevel="0" collapsed="false">
      <c r="D560" s="30"/>
      <c r="E560" s="30"/>
      <c r="F560" s="30"/>
      <c r="G560" s="32" t="str">
        <f aca="false">IF(D560="","",VLOOKUP(g!F560,'Gradient Baseline'!$A$3:$B$6001,2))</f>
        <v/>
      </c>
      <c r="H560" s="32" t="str">
        <f aca="false">IF(D560="","",E560-G560)</f>
        <v/>
      </c>
      <c r="I560" s="32" t="str">
        <f aca="false">IF(D560="","",IF((H560-$B$14*D560)&lt;0,"",IF(D560&gt;$B$12,"",H560-$B$14*D560)))</f>
        <v/>
      </c>
      <c r="J560" s="31" t="str">
        <f aca="false">IF(I560="","",D560*I560*(D560-D559))</f>
        <v/>
      </c>
      <c r="K560" s="31" t="str">
        <f aca="false">IF(I560="","",I560*(D560-D559))</f>
        <v/>
      </c>
    </row>
    <row r="561" customFormat="false" ht="15" hidden="false" customHeight="false" outlineLevel="0" collapsed="false">
      <c r="D561" s="30"/>
      <c r="E561" s="30"/>
      <c r="F561" s="30"/>
      <c r="G561" s="32" t="str">
        <f aca="false">IF(D561="","",VLOOKUP(g!F561,'Gradient Baseline'!$A$3:$B$6001,2))</f>
        <v/>
      </c>
      <c r="H561" s="32" t="str">
        <f aca="false">IF(D561="","",E561-G561)</f>
        <v/>
      </c>
      <c r="I561" s="32" t="str">
        <f aca="false">IF(D561="","",IF((H561-$B$14*D561)&lt;0,"",IF(D561&gt;$B$12,"",H561-$B$14*D561)))</f>
        <v/>
      </c>
      <c r="J561" s="31" t="str">
        <f aca="false">IF(I561="","",D561*I561*(D561-D560))</f>
        <v/>
      </c>
      <c r="K561" s="31" t="str">
        <f aca="false">IF(I561="","",I561*(D561-D560))</f>
        <v/>
      </c>
    </row>
    <row r="562" customFormat="false" ht="15" hidden="false" customHeight="false" outlineLevel="0" collapsed="false">
      <c r="D562" s="30"/>
      <c r="E562" s="30"/>
      <c r="F562" s="30"/>
      <c r="G562" s="32" t="str">
        <f aca="false">IF(D562="","",VLOOKUP(g!F562,'Gradient Baseline'!$A$3:$B$6001,2))</f>
        <v/>
      </c>
      <c r="H562" s="32" t="str">
        <f aca="false">IF(D562="","",E562-G562)</f>
        <v/>
      </c>
      <c r="I562" s="32" t="str">
        <f aca="false">IF(D562="","",IF((H562-$B$14*D562)&lt;0,"",IF(D562&gt;$B$12,"",H562-$B$14*D562)))</f>
        <v/>
      </c>
      <c r="J562" s="31" t="str">
        <f aca="false">IF(I562="","",D562*I562*(D562-D561))</f>
        <v/>
      </c>
      <c r="K562" s="31" t="str">
        <f aca="false">IF(I562="","",I562*(D562-D561))</f>
        <v/>
      </c>
    </row>
    <row r="563" customFormat="false" ht="15" hidden="false" customHeight="false" outlineLevel="0" collapsed="false">
      <c r="D563" s="30"/>
      <c r="E563" s="30"/>
      <c r="F563" s="30"/>
      <c r="G563" s="32" t="str">
        <f aca="false">IF(D563="","",VLOOKUP(g!F563,'Gradient Baseline'!$A$3:$B$6001,2))</f>
        <v/>
      </c>
      <c r="H563" s="32" t="str">
        <f aca="false">IF(D563="","",E563-G563)</f>
        <v/>
      </c>
      <c r="I563" s="32" t="str">
        <f aca="false">IF(D563="","",IF((H563-$B$14*D563)&lt;0,"",IF(D563&gt;$B$12,"",H563-$B$14*D563)))</f>
        <v/>
      </c>
      <c r="J563" s="31" t="str">
        <f aca="false">IF(I563="","",D563*I563*(D563-D562))</f>
        <v/>
      </c>
      <c r="K563" s="31" t="str">
        <f aca="false">IF(I563="","",I563*(D563-D562))</f>
        <v/>
      </c>
    </row>
    <row r="564" customFormat="false" ht="15" hidden="false" customHeight="false" outlineLevel="0" collapsed="false">
      <c r="D564" s="30"/>
      <c r="E564" s="30"/>
      <c r="F564" s="30"/>
      <c r="G564" s="32" t="str">
        <f aca="false">IF(D564="","",VLOOKUP(g!F564,'Gradient Baseline'!$A$3:$B$6001,2))</f>
        <v/>
      </c>
      <c r="H564" s="32" t="str">
        <f aca="false">IF(D564="","",E564-G564)</f>
        <v/>
      </c>
      <c r="I564" s="32" t="str">
        <f aca="false">IF(D564="","",IF((H564-$B$14*D564)&lt;0,"",IF(D564&gt;$B$12,"",H564-$B$14*D564)))</f>
        <v/>
      </c>
      <c r="J564" s="31" t="str">
        <f aca="false">IF(I564="","",D564*I564*(D564-D563))</f>
        <v/>
      </c>
      <c r="K564" s="31" t="str">
        <f aca="false">IF(I564="","",I564*(D564-D563))</f>
        <v/>
      </c>
    </row>
    <row r="565" customFormat="false" ht="15" hidden="false" customHeight="false" outlineLevel="0" collapsed="false">
      <c r="D565" s="30"/>
      <c r="E565" s="30"/>
      <c r="F565" s="30"/>
      <c r="G565" s="32" t="str">
        <f aca="false">IF(D565="","",VLOOKUP(g!F565,'Gradient Baseline'!$A$3:$B$6001,2))</f>
        <v/>
      </c>
      <c r="H565" s="32" t="str">
        <f aca="false">IF(D565="","",E565-G565)</f>
        <v/>
      </c>
      <c r="I565" s="32" t="str">
        <f aca="false">IF(D565="","",IF((H565-$B$14*D565)&lt;0,"",IF(D565&gt;$B$12,"",H565-$B$14*D565)))</f>
        <v/>
      </c>
      <c r="J565" s="31" t="str">
        <f aca="false">IF(I565="","",D565*I565*(D565-D564))</f>
        <v/>
      </c>
      <c r="K565" s="31" t="str">
        <f aca="false">IF(I565="","",I565*(D565-D564))</f>
        <v/>
      </c>
    </row>
    <row r="566" customFormat="false" ht="15" hidden="false" customHeight="false" outlineLevel="0" collapsed="false">
      <c r="D566" s="30"/>
      <c r="E566" s="30"/>
      <c r="F566" s="30"/>
      <c r="G566" s="32" t="str">
        <f aca="false">IF(D566="","",VLOOKUP(g!F566,'Gradient Baseline'!$A$3:$B$6001,2))</f>
        <v/>
      </c>
      <c r="H566" s="32" t="str">
        <f aca="false">IF(D566="","",E566-G566)</f>
        <v/>
      </c>
      <c r="I566" s="32" t="str">
        <f aca="false">IF(D566="","",IF((H566-$B$14*D566)&lt;0,"",IF(D566&gt;$B$12,"",H566-$B$14*D566)))</f>
        <v/>
      </c>
      <c r="J566" s="31" t="str">
        <f aca="false">IF(I566="","",D566*I566*(D566-D565))</f>
        <v/>
      </c>
      <c r="K566" s="31" t="str">
        <f aca="false">IF(I566="","",I566*(D566-D565))</f>
        <v/>
      </c>
    </row>
    <row r="567" customFormat="false" ht="15" hidden="false" customHeight="false" outlineLevel="0" collapsed="false">
      <c r="D567" s="30"/>
      <c r="E567" s="30"/>
      <c r="F567" s="30"/>
      <c r="G567" s="32" t="str">
        <f aca="false">IF(D567="","",VLOOKUP(g!F567,'Gradient Baseline'!$A$3:$B$6001,2))</f>
        <v/>
      </c>
      <c r="H567" s="32" t="str">
        <f aca="false">IF(D567="","",E567-G567)</f>
        <v/>
      </c>
      <c r="I567" s="32" t="str">
        <f aca="false">IF(D567="","",IF((H567-$B$14*D567)&lt;0,"",IF(D567&gt;$B$12,"",H567-$B$14*D567)))</f>
        <v/>
      </c>
      <c r="J567" s="31" t="str">
        <f aca="false">IF(I567="","",D567*I567*(D567-D566))</f>
        <v/>
      </c>
      <c r="K567" s="31" t="str">
        <f aca="false">IF(I567="","",I567*(D567-D566))</f>
        <v/>
      </c>
    </row>
    <row r="568" customFormat="false" ht="15" hidden="false" customHeight="false" outlineLevel="0" collapsed="false">
      <c r="D568" s="30"/>
      <c r="E568" s="30"/>
      <c r="F568" s="30"/>
      <c r="G568" s="32" t="str">
        <f aca="false">IF(D568="","",VLOOKUP(g!F568,'Gradient Baseline'!$A$3:$B$6001,2))</f>
        <v/>
      </c>
      <c r="H568" s="32" t="str">
        <f aca="false">IF(D568="","",E568-G568)</f>
        <v/>
      </c>
      <c r="I568" s="32" t="str">
        <f aca="false">IF(D568="","",IF((H568-$B$14*D568)&lt;0,"",IF(D568&gt;$B$12,"",H568-$B$14*D568)))</f>
        <v/>
      </c>
      <c r="J568" s="31" t="str">
        <f aca="false">IF(I568="","",D568*I568*(D568-D567))</f>
        <v/>
      </c>
      <c r="K568" s="31" t="str">
        <f aca="false">IF(I568="","",I568*(D568-D567))</f>
        <v/>
      </c>
    </row>
    <row r="569" customFormat="false" ht="15" hidden="false" customHeight="false" outlineLevel="0" collapsed="false">
      <c r="D569" s="30"/>
      <c r="E569" s="30"/>
      <c r="F569" s="30"/>
      <c r="G569" s="32" t="str">
        <f aca="false">IF(D569="","",VLOOKUP(g!F569,'Gradient Baseline'!$A$3:$B$6001,2))</f>
        <v/>
      </c>
      <c r="H569" s="32" t="str">
        <f aca="false">IF(D569="","",E569-G569)</f>
        <v/>
      </c>
      <c r="I569" s="32" t="str">
        <f aca="false">IF(D569="","",IF((H569-$B$14*D569)&lt;0,"",IF(D569&gt;$B$12,"",H569-$B$14*D569)))</f>
        <v/>
      </c>
      <c r="J569" s="31" t="str">
        <f aca="false">IF(I569="","",D569*I569*(D569-D568))</f>
        <v/>
      </c>
      <c r="K569" s="31" t="str">
        <f aca="false">IF(I569="","",I569*(D569-D568))</f>
        <v/>
      </c>
    </row>
    <row r="570" customFormat="false" ht="15" hidden="false" customHeight="false" outlineLevel="0" collapsed="false">
      <c r="D570" s="30"/>
      <c r="E570" s="30"/>
      <c r="F570" s="30"/>
      <c r="G570" s="32" t="str">
        <f aca="false">IF(D570="","",VLOOKUP(g!F570,'Gradient Baseline'!$A$3:$B$6001,2))</f>
        <v/>
      </c>
      <c r="H570" s="32" t="str">
        <f aca="false">IF(D570="","",E570-G570)</f>
        <v/>
      </c>
      <c r="I570" s="32" t="str">
        <f aca="false">IF(D570="","",IF((H570-$B$14*D570)&lt;0,"",IF(D570&gt;$B$12,"",H570-$B$14*D570)))</f>
        <v/>
      </c>
      <c r="J570" s="31" t="str">
        <f aca="false">IF(I570="","",D570*I570*(D570-D569))</f>
        <v/>
      </c>
      <c r="K570" s="31" t="str">
        <f aca="false">IF(I570="","",I570*(D570-D569))</f>
        <v/>
      </c>
    </row>
    <row r="571" customFormat="false" ht="15" hidden="false" customHeight="false" outlineLevel="0" collapsed="false">
      <c r="D571" s="30"/>
      <c r="E571" s="30"/>
      <c r="F571" s="30"/>
      <c r="G571" s="32" t="str">
        <f aca="false">IF(D571="","",VLOOKUP(g!F571,'Gradient Baseline'!$A$3:$B$6001,2))</f>
        <v/>
      </c>
      <c r="H571" s="32" t="str">
        <f aca="false">IF(D571="","",E571-G571)</f>
        <v/>
      </c>
      <c r="I571" s="32" t="str">
        <f aca="false">IF(D571="","",IF((H571-$B$14*D571)&lt;0,"",IF(D571&gt;$B$12,"",H571-$B$14*D571)))</f>
        <v/>
      </c>
      <c r="J571" s="31" t="str">
        <f aca="false">IF(I571="","",D571*I571*(D571-D570))</f>
        <v/>
      </c>
      <c r="K571" s="31" t="str">
        <f aca="false">IF(I571="","",I571*(D571-D570))</f>
        <v/>
      </c>
    </row>
    <row r="572" customFormat="false" ht="15" hidden="false" customHeight="false" outlineLevel="0" collapsed="false">
      <c r="D572" s="30"/>
      <c r="E572" s="30"/>
      <c r="F572" s="30"/>
      <c r="G572" s="32" t="str">
        <f aca="false">IF(D572="","",VLOOKUP(g!F572,'Gradient Baseline'!$A$3:$B$6001,2))</f>
        <v/>
      </c>
      <c r="H572" s="32" t="str">
        <f aca="false">IF(D572="","",E572-G572)</f>
        <v/>
      </c>
      <c r="I572" s="32" t="str">
        <f aca="false">IF(D572="","",IF((H572-$B$14*D572)&lt;0,"",IF(D572&gt;$B$12,"",H572-$B$14*D572)))</f>
        <v/>
      </c>
      <c r="J572" s="31" t="str">
        <f aca="false">IF(I572="","",D572*I572*(D572-D571))</f>
        <v/>
      </c>
      <c r="K572" s="31" t="str">
        <f aca="false">IF(I572="","",I572*(D572-D571))</f>
        <v/>
      </c>
    </row>
    <row r="573" customFormat="false" ht="15" hidden="false" customHeight="false" outlineLevel="0" collapsed="false">
      <c r="D573" s="30"/>
      <c r="E573" s="30"/>
      <c r="F573" s="30"/>
      <c r="G573" s="32" t="str">
        <f aca="false">IF(D573="","",VLOOKUP(g!F573,'Gradient Baseline'!$A$3:$B$6001,2))</f>
        <v/>
      </c>
      <c r="H573" s="32" t="str">
        <f aca="false">IF(D573="","",E573-G573)</f>
        <v/>
      </c>
      <c r="I573" s="32" t="str">
        <f aca="false">IF(D573="","",IF((H573-$B$14*D573)&lt;0,"",IF(D573&gt;$B$12,"",H573-$B$14*D573)))</f>
        <v/>
      </c>
      <c r="J573" s="31" t="str">
        <f aca="false">IF(I573="","",D573*I573*(D573-D572))</f>
        <v/>
      </c>
      <c r="K573" s="31" t="str">
        <f aca="false">IF(I573="","",I573*(D573-D572))</f>
        <v/>
      </c>
    </row>
    <row r="574" customFormat="false" ht="15" hidden="false" customHeight="false" outlineLevel="0" collapsed="false">
      <c r="D574" s="30"/>
      <c r="E574" s="30"/>
      <c r="F574" s="30"/>
      <c r="G574" s="32" t="str">
        <f aca="false">IF(D574="","",VLOOKUP(g!F574,'Gradient Baseline'!$A$3:$B$6001,2))</f>
        <v/>
      </c>
      <c r="H574" s="32" t="str">
        <f aca="false">IF(D574="","",E574-G574)</f>
        <v/>
      </c>
      <c r="I574" s="32" t="str">
        <f aca="false">IF(D574="","",IF((H574-$B$14*D574)&lt;0,"",IF(D574&gt;$B$12,"",H574-$B$14*D574)))</f>
        <v/>
      </c>
      <c r="J574" s="31" t="str">
        <f aca="false">IF(I574="","",D574*I574*(D574-D573))</f>
        <v/>
      </c>
      <c r="K574" s="31" t="str">
        <f aca="false">IF(I574="","",I574*(D574-D573))</f>
        <v/>
      </c>
    </row>
    <row r="575" customFormat="false" ht="15" hidden="false" customHeight="false" outlineLevel="0" collapsed="false">
      <c r="D575" s="30"/>
      <c r="E575" s="30"/>
      <c r="F575" s="30"/>
      <c r="G575" s="32" t="str">
        <f aca="false">IF(D575="","",VLOOKUP(g!F575,'Gradient Baseline'!$A$3:$B$6001,2))</f>
        <v/>
      </c>
      <c r="H575" s="32" t="str">
        <f aca="false">IF(D575="","",E575-G575)</f>
        <v/>
      </c>
      <c r="I575" s="32" t="str">
        <f aca="false">IF(D575="","",IF((H575-$B$14*D575)&lt;0,"",IF(D575&gt;$B$12,"",H575-$B$14*D575)))</f>
        <v/>
      </c>
      <c r="J575" s="31" t="str">
        <f aca="false">IF(I575="","",D575*I575*(D575-D574))</f>
        <v/>
      </c>
      <c r="K575" s="31" t="str">
        <f aca="false">IF(I575="","",I575*(D575-D574))</f>
        <v/>
      </c>
    </row>
    <row r="576" customFormat="false" ht="15" hidden="false" customHeight="false" outlineLevel="0" collapsed="false">
      <c r="D576" s="30"/>
      <c r="E576" s="30"/>
      <c r="F576" s="30"/>
      <c r="G576" s="32" t="str">
        <f aca="false">IF(D576="","",VLOOKUP(g!F576,'Gradient Baseline'!$A$3:$B$6001,2))</f>
        <v/>
      </c>
      <c r="H576" s="32" t="str">
        <f aca="false">IF(D576="","",E576-G576)</f>
        <v/>
      </c>
      <c r="I576" s="32" t="str">
        <f aca="false">IF(D576="","",IF((H576-$B$14*D576)&lt;0,"",IF(D576&gt;$B$12,"",H576-$B$14*D576)))</f>
        <v/>
      </c>
      <c r="J576" s="31" t="str">
        <f aca="false">IF(I576="","",D576*I576*(D576-D575))</f>
        <v/>
      </c>
      <c r="K576" s="31" t="str">
        <f aca="false">IF(I576="","",I576*(D576-D575))</f>
        <v/>
      </c>
    </row>
    <row r="577" customFormat="false" ht="15" hidden="false" customHeight="false" outlineLevel="0" collapsed="false">
      <c r="D577" s="30"/>
      <c r="E577" s="30"/>
      <c r="F577" s="30"/>
      <c r="G577" s="32" t="str">
        <f aca="false">IF(D577="","",VLOOKUP(g!F577,'Gradient Baseline'!$A$3:$B$6001,2))</f>
        <v/>
      </c>
      <c r="H577" s="32" t="str">
        <f aca="false">IF(D577="","",E577-G577)</f>
        <v/>
      </c>
      <c r="I577" s="32" t="str">
        <f aca="false">IF(D577="","",IF((H577-$B$14*D577)&lt;0,"",IF(D577&gt;$B$12,"",H577-$B$14*D577)))</f>
        <v/>
      </c>
      <c r="J577" s="31" t="str">
        <f aca="false">IF(I577="","",D577*I577*(D577-D576))</f>
        <v/>
      </c>
      <c r="K577" s="31" t="str">
        <f aca="false">IF(I577="","",I577*(D577-D576))</f>
        <v/>
      </c>
    </row>
    <row r="578" customFormat="false" ht="15" hidden="false" customHeight="false" outlineLevel="0" collapsed="false">
      <c r="D578" s="30"/>
      <c r="E578" s="30"/>
      <c r="F578" s="30"/>
      <c r="G578" s="32" t="str">
        <f aca="false">IF(D578="","",VLOOKUP(g!F578,'Gradient Baseline'!$A$3:$B$6001,2))</f>
        <v/>
      </c>
      <c r="H578" s="32" t="str">
        <f aca="false">IF(D578="","",E578-G578)</f>
        <v/>
      </c>
      <c r="I578" s="32" t="str">
        <f aca="false">IF(D578="","",IF((H578-$B$14*D578)&lt;0,"",IF(D578&gt;$B$12,"",H578-$B$14*D578)))</f>
        <v/>
      </c>
      <c r="J578" s="31" t="str">
        <f aca="false">IF(I578="","",D578*I578*(D578-D577))</f>
        <v/>
      </c>
      <c r="K578" s="31" t="str">
        <f aca="false">IF(I578="","",I578*(D578-D577))</f>
        <v/>
      </c>
    </row>
    <row r="579" customFormat="false" ht="15" hidden="false" customHeight="false" outlineLevel="0" collapsed="false">
      <c r="D579" s="30"/>
      <c r="E579" s="30"/>
      <c r="F579" s="30"/>
      <c r="G579" s="32" t="str">
        <f aca="false">IF(D579="","",VLOOKUP(g!F579,'Gradient Baseline'!$A$3:$B$6001,2))</f>
        <v/>
      </c>
      <c r="H579" s="32" t="str">
        <f aca="false">IF(D579="","",E579-G579)</f>
        <v/>
      </c>
      <c r="I579" s="32" t="str">
        <f aca="false">IF(D579="","",IF((H579-$B$14*D579)&lt;0,"",IF(D579&gt;$B$12,"",H579-$B$14*D579)))</f>
        <v/>
      </c>
      <c r="J579" s="31" t="str">
        <f aca="false">IF(I579="","",D579*I579*(D579-D578))</f>
        <v/>
      </c>
      <c r="K579" s="31" t="str">
        <f aca="false">IF(I579="","",I579*(D579-D578))</f>
        <v/>
      </c>
    </row>
    <row r="580" customFormat="false" ht="15" hidden="false" customHeight="false" outlineLevel="0" collapsed="false">
      <c r="D580" s="30"/>
      <c r="E580" s="30"/>
      <c r="F580" s="30"/>
      <c r="G580" s="32" t="str">
        <f aca="false">IF(D580="","",VLOOKUP(g!F580,'Gradient Baseline'!$A$3:$B$6001,2))</f>
        <v/>
      </c>
      <c r="H580" s="32" t="str">
        <f aca="false">IF(D580="","",E580-G580)</f>
        <v/>
      </c>
      <c r="I580" s="32" t="str">
        <f aca="false">IF(D580="","",IF((H580-$B$14*D580)&lt;0,"",IF(D580&gt;$B$12,"",H580-$B$14*D580)))</f>
        <v/>
      </c>
      <c r="J580" s="31" t="str">
        <f aca="false">IF(I580="","",D580*I580*(D580-D579))</f>
        <v/>
      </c>
      <c r="K580" s="31" t="str">
        <f aca="false">IF(I580="","",I580*(D580-D579))</f>
        <v/>
      </c>
    </row>
    <row r="581" customFormat="false" ht="15" hidden="false" customHeight="false" outlineLevel="0" collapsed="false">
      <c r="D581" s="30"/>
      <c r="E581" s="30"/>
      <c r="F581" s="30"/>
      <c r="G581" s="32" t="str">
        <f aca="false">IF(D581="","",VLOOKUP(g!F581,'Gradient Baseline'!$A$3:$B$6001,2))</f>
        <v/>
      </c>
      <c r="H581" s="32" t="str">
        <f aca="false">IF(D581="","",E581-G581)</f>
        <v/>
      </c>
      <c r="I581" s="32" t="str">
        <f aca="false">IF(D581="","",IF((H581-$B$14*D581)&lt;0,"",IF(D581&gt;$B$12,"",H581-$B$14*D581)))</f>
        <v/>
      </c>
      <c r="J581" s="31" t="str">
        <f aca="false">IF(I581="","",D581*I581*(D581-D580))</f>
        <v/>
      </c>
      <c r="K581" s="31" t="str">
        <f aca="false">IF(I581="","",I581*(D581-D580))</f>
        <v/>
      </c>
    </row>
    <row r="582" customFormat="false" ht="15" hidden="false" customHeight="false" outlineLevel="0" collapsed="false">
      <c r="D582" s="30"/>
      <c r="E582" s="30"/>
      <c r="F582" s="30"/>
      <c r="G582" s="32" t="str">
        <f aca="false">IF(D582="","",VLOOKUP(g!F582,'Gradient Baseline'!$A$3:$B$6001,2))</f>
        <v/>
      </c>
      <c r="H582" s="32" t="str">
        <f aca="false">IF(D582="","",E582-G582)</f>
        <v/>
      </c>
      <c r="I582" s="32" t="str">
        <f aca="false">IF(D582="","",IF((H582-$B$14*D582)&lt;0,"",IF(D582&gt;$B$12,"",H582-$B$14*D582)))</f>
        <v/>
      </c>
      <c r="J582" s="31" t="str">
        <f aca="false">IF(I582="","",D582*I582*(D582-D581))</f>
        <v/>
      </c>
      <c r="K582" s="31" t="str">
        <f aca="false">IF(I582="","",I582*(D582-D581))</f>
        <v/>
      </c>
    </row>
    <row r="583" customFormat="false" ht="15" hidden="false" customHeight="false" outlineLevel="0" collapsed="false">
      <c r="D583" s="30"/>
      <c r="E583" s="30"/>
      <c r="F583" s="30"/>
      <c r="G583" s="32" t="str">
        <f aca="false">IF(D583="","",VLOOKUP(g!F583,'Gradient Baseline'!$A$3:$B$6001,2))</f>
        <v/>
      </c>
      <c r="H583" s="32" t="str">
        <f aca="false">IF(D583="","",E583-G583)</f>
        <v/>
      </c>
      <c r="I583" s="32" t="str">
        <f aca="false">IF(D583="","",IF((H583-$B$14*D583)&lt;0,"",IF(D583&gt;$B$12,"",H583-$B$14*D583)))</f>
        <v/>
      </c>
      <c r="J583" s="31" t="str">
        <f aca="false">IF(I583="","",D583*I583*(D583-D582))</f>
        <v/>
      </c>
      <c r="K583" s="31" t="str">
        <f aca="false">IF(I583="","",I583*(D583-D582))</f>
        <v/>
      </c>
    </row>
    <row r="584" customFormat="false" ht="15" hidden="false" customHeight="false" outlineLevel="0" collapsed="false">
      <c r="D584" s="30"/>
      <c r="E584" s="30"/>
      <c r="F584" s="30"/>
      <c r="G584" s="32" t="str">
        <f aca="false">IF(D584="","",VLOOKUP(g!F584,'Gradient Baseline'!$A$3:$B$6001,2))</f>
        <v/>
      </c>
      <c r="H584" s="32" t="str">
        <f aca="false">IF(D584="","",E584-G584)</f>
        <v/>
      </c>
      <c r="I584" s="32" t="str">
        <f aca="false">IF(D584="","",IF((H584-$B$14*D584)&lt;0,"",IF(D584&gt;$B$12,"",H584-$B$14*D584)))</f>
        <v/>
      </c>
      <c r="J584" s="31" t="str">
        <f aca="false">IF(I584="","",D584*I584*(D584-D583))</f>
        <v/>
      </c>
      <c r="K584" s="31" t="str">
        <f aca="false">IF(I584="","",I584*(D584-D583))</f>
        <v/>
      </c>
    </row>
    <row r="585" customFormat="false" ht="15" hidden="false" customHeight="false" outlineLevel="0" collapsed="false">
      <c r="D585" s="30"/>
      <c r="E585" s="30"/>
      <c r="F585" s="30"/>
      <c r="G585" s="32" t="str">
        <f aca="false">IF(D585="","",VLOOKUP(g!F585,'Gradient Baseline'!$A$3:$B$6001,2))</f>
        <v/>
      </c>
      <c r="H585" s="32" t="str">
        <f aca="false">IF(D585="","",E585-G585)</f>
        <v/>
      </c>
      <c r="I585" s="32" t="str">
        <f aca="false">IF(D585="","",IF((H585-$B$14*D585)&lt;0,"",IF(D585&gt;$B$12,"",H585-$B$14*D585)))</f>
        <v/>
      </c>
      <c r="J585" s="31" t="str">
        <f aca="false">IF(I585="","",D585*I585*(D585-D584))</f>
        <v/>
      </c>
      <c r="K585" s="31" t="str">
        <f aca="false">IF(I585="","",I585*(D585-D584))</f>
        <v/>
      </c>
    </row>
    <row r="586" customFormat="false" ht="15" hidden="false" customHeight="false" outlineLevel="0" collapsed="false">
      <c r="D586" s="30"/>
      <c r="E586" s="30"/>
      <c r="F586" s="30"/>
      <c r="G586" s="32" t="str">
        <f aca="false">IF(D586="","",VLOOKUP(g!F586,'Gradient Baseline'!$A$3:$B$6001,2))</f>
        <v/>
      </c>
      <c r="H586" s="32" t="str">
        <f aca="false">IF(D586="","",E586-G586)</f>
        <v/>
      </c>
      <c r="I586" s="32" t="str">
        <f aca="false">IF(D586="","",IF((H586-$B$14*D586)&lt;0,"",IF(D586&gt;$B$12,"",H586-$B$14*D586)))</f>
        <v/>
      </c>
      <c r="J586" s="31" t="str">
        <f aca="false">IF(I586="","",D586*I586*(D586-D585))</f>
        <v/>
      </c>
      <c r="K586" s="31" t="str">
        <f aca="false">IF(I586="","",I586*(D586-D585))</f>
        <v/>
      </c>
    </row>
    <row r="587" customFormat="false" ht="15" hidden="false" customHeight="false" outlineLevel="0" collapsed="false">
      <c r="D587" s="30"/>
      <c r="E587" s="30"/>
      <c r="F587" s="30"/>
      <c r="G587" s="32" t="str">
        <f aca="false">IF(D587="","",VLOOKUP(g!F587,'Gradient Baseline'!$A$3:$B$6001,2))</f>
        <v/>
      </c>
      <c r="H587" s="32" t="str">
        <f aca="false">IF(D587="","",E587-G587)</f>
        <v/>
      </c>
      <c r="I587" s="32" t="str">
        <f aca="false">IF(D587="","",IF((H587-$B$14*D587)&lt;0,"",IF(D587&gt;$B$12,"",H587-$B$14*D587)))</f>
        <v/>
      </c>
      <c r="J587" s="31" t="str">
        <f aca="false">IF(I587="","",D587*I587*(D587-D586))</f>
        <v/>
      </c>
      <c r="K587" s="31" t="str">
        <f aca="false">IF(I587="","",I587*(D587-D586))</f>
        <v/>
      </c>
    </row>
    <row r="588" customFormat="false" ht="15" hidden="false" customHeight="false" outlineLevel="0" collapsed="false">
      <c r="D588" s="30"/>
      <c r="E588" s="30"/>
      <c r="F588" s="30"/>
      <c r="G588" s="32" t="str">
        <f aca="false">IF(D588="","",VLOOKUP(g!F588,'Gradient Baseline'!$A$3:$B$6001,2))</f>
        <v/>
      </c>
      <c r="H588" s="32" t="str">
        <f aca="false">IF(D588="","",E588-G588)</f>
        <v/>
      </c>
      <c r="I588" s="32" t="str">
        <f aca="false">IF(D588="","",IF((H588-$B$14*D588)&lt;0,"",IF(D588&gt;$B$12,"",H588-$B$14*D588)))</f>
        <v/>
      </c>
      <c r="J588" s="31" t="str">
        <f aca="false">IF(I588="","",D588*I588*(D588-D587))</f>
        <v/>
      </c>
      <c r="K588" s="31" t="str">
        <f aca="false">IF(I588="","",I588*(D588-D587))</f>
        <v/>
      </c>
    </row>
    <row r="589" customFormat="false" ht="15" hidden="false" customHeight="false" outlineLevel="0" collapsed="false">
      <c r="D589" s="30"/>
      <c r="E589" s="30"/>
      <c r="F589" s="30"/>
      <c r="G589" s="32" t="str">
        <f aca="false">IF(D589="","",VLOOKUP(g!F589,'Gradient Baseline'!$A$3:$B$6001,2))</f>
        <v/>
      </c>
      <c r="H589" s="32" t="str">
        <f aca="false">IF(D589="","",E589-G589)</f>
        <v/>
      </c>
      <c r="I589" s="32" t="str">
        <f aca="false">IF(D589="","",IF((H589-$B$14*D589)&lt;0,"",IF(D589&gt;$B$12,"",H589-$B$14*D589)))</f>
        <v/>
      </c>
      <c r="J589" s="31" t="str">
        <f aca="false">IF(I589="","",D589*I589*(D589-D588))</f>
        <v/>
      </c>
      <c r="K589" s="31" t="str">
        <f aca="false">IF(I589="","",I589*(D589-D588))</f>
        <v/>
      </c>
    </row>
    <row r="590" customFormat="false" ht="15" hidden="false" customHeight="false" outlineLevel="0" collapsed="false">
      <c r="D590" s="30"/>
      <c r="E590" s="30"/>
      <c r="F590" s="30"/>
      <c r="G590" s="32" t="str">
        <f aca="false">IF(D590="","",VLOOKUP(g!F590,'Gradient Baseline'!$A$3:$B$6001,2))</f>
        <v/>
      </c>
      <c r="H590" s="32" t="str">
        <f aca="false">IF(D590="","",E590-G590)</f>
        <v/>
      </c>
      <c r="I590" s="32" t="str">
        <f aca="false">IF(D590="","",IF((H590-$B$14*D590)&lt;0,"",IF(D590&gt;$B$12,"",H590-$B$14*D590)))</f>
        <v/>
      </c>
      <c r="J590" s="31" t="str">
        <f aca="false">IF(I590="","",D590*I590*(D590-D589))</f>
        <v/>
      </c>
      <c r="K590" s="31" t="str">
        <f aca="false">IF(I590="","",I590*(D590-D589))</f>
        <v/>
      </c>
    </row>
    <row r="591" customFormat="false" ht="15" hidden="false" customHeight="false" outlineLevel="0" collapsed="false">
      <c r="D591" s="30"/>
      <c r="E591" s="30"/>
      <c r="F591" s="30"/>
      <c r="G591" s="32" t="str">
        <f aca="false">IF(D591="","",VLOOKUP(g!F591,'Gradient Baseline'!$A$3:$B$6001,2))</f>
        <v/>
      </c>
      <c r="H591" s="32" t="str">
        <f aca="false">IF(D591="","",E591-G591)</f>
        <v/>
      </c>
      <c r="I591" s="32" t="str">
        <f aca="false">IF(D591="","",IF((H591-$B$14*D591)&lt;0,"",IF(D591&gt;$B$12,"",H591-$B$14*D591)))</f>
        <v/>
      </c>
      <c r="J591" s="31" t="str">
        <f aca="false">IF(I591="","",D591*I591*(D591-D590))</f>
        <v/>
      </c>
      <c r="K591" s="31" t="str">
        <f aca="false">IF(I591="","",I591*(D591-D590))</f>
        <v/>
      </c>
    </row>
    <row r="592" customFormat="false" ht="15" hidden="false" customHeight="false" outlineLevel="0" collapsed="false">
      <c r="D592" s="30"/>
      <c r="E592" s="30"/>
      <c r="F592" s="30"/>
      <c r="G592" s="32" t="str">
        <f aca="false">IF(D592="","",VLOOKUP(g!F592,'Gradient Baseline'!$A$3:$B$6001,2))</f>
        <v/>
      </c>
      <c r="H592" s="32" t="str">
        <f aca="false">IF(D592="","",E592-G592)</f>
        <v/>
      </c>
      <c r="I592" s="32" t="str">
        <f aca="false">IF(D592="","",IF((H592-$B$14*D592)&lt;0,"",IF(D592&gt;$B$12,"",H592-$B$14*D592)))</f>
        <v/>
      </c>
      <c r="J592" s="31" t="str">
        <f aca="false">IF(I592="","",D592*I592*(D592-D591))</f>
        <v/>
      </c>
      <c r="K592" s="31" t="str">
        <f aca="false">IF(I592="","",I592*(D592-D591))</f>
        <v/>
      </c>
    </row>
    <row r="593" customFormat="false" ht="15" hidden="false" customHeight="false" outlineLevel="0" collapsed="false">
      <c r="D593" s="30"/>
      <c r="E593" s="30"/>
      <c r="F593" s="30"/>
      <c r="G593" s="32" t="str">
        <f aca="false">IF(D593="","",VLOOKUP(g!F593,'Gradient Baseline'!$A$3:$B$6001,2))</f>
        <v/>
      </c>
      <c r="H593" s="32" t="str">
        <f aca="false">IF(D593="","",E593-G593)</f>
        <v/>
      </c>
      <c r="I593" s="32" t="str">
        <f aca="false">IF(D593="","",IF((H593-$B$14*D593)&lt;0,"",IF(D593&gt;$B$12,"",H593-$B$14*D593)))</f>
        <v/>
      </c>
      <c r="J593" s="31" t="str">
        <f aca="false">IF(I593="","",D593*I593*(D593-D592))</f>
        <v/>
      </c>
      <c r="K593" s="31" t="str">
        <f aca="false">IF(I593="","",I593*(D593-D592))</f>
        <v/>
      </c>
    </row>
    <row r="594" customFormat="false" ht="15" hidden="false" customHeight="false" outlineLevel="0" collapsed="false">
      <c r="D594" s="30"/>
      <c r="E594" s="30"/>
      <c r="F594" s="30"/>
      <c r="G594" s="32" t="str">
        <f aca="false">IF(D594="","",VLOOKUP(g!F594,'Gradient Baseline'!$A$3:$B$6001,2))</f>
        <v/>
      </c>
      <c r="H594" s="32" t="str">
        <f aca="false">IF(D594="","",E594-G594)</f>
        <v/>
      </c>
      <c r="I594" s="32" t="str">
        <f aca="false">IF(D594="","",IF((H594-$B$14*D594)&lt;0,"",IF(D594&gt;$B$12,"",H594-$B$14*D594)))</f>
        <v/>
      </c>
      <c r="J594" s="31" t="str">
        <f aca="false">IF(I594="","",D594*I594*(D594-D593))</f>
        <v/>
      </c>
      <c r="K594" s="31" t="str">
        <f aca="false">IF(I594="","",I594*(D594-D593))</f>
        <v/>
      </c>
    </row>
    <row r="595" customFormat="false" ht="15" hidden="false" customHeight="false" outlineLevel="0" collapsed="false">
      <c r="D595" s="30"/>
      <c r="E595" s="30"/>
      <c r="F595" s="30"/>
      <c r="G595" s="32" t="str">
        <f aca="false">IF(D595="","",VLOOKUP(g!F595,'Gradient Baseline'!$A$3:$B$6001,2))</f>
        <v/>
      </c>
      <c r="H595" s="32" t="str">
        <f aca="false">IF(D595="","",E595-G595)</f>
        <v/>
      </c>
      <c r="I595" s="32" t="str">
        <f aca="false">IF(D595="","",IF((H595-$B$14*D595)&lt;0,"",IF(D595&gt;$B$12,"",H595-$B$14*D595)))</f>
        <v/>
      </c>
      <c r="J595" s="31" t="str">
        <f aca="false">IF(I595="","",D595*I595*(D595-D594))</f>
        <v/>
      </c>
      <c r="K595" s="31" t="str">
        <f aca="false">IF(I595="","",I595*(D595-D594))</f>
        <v/>
      </c>
    </row>
    <row r="596" customFormat="false" ht="15" hidden="false" customHeight="false" outlineLevel="0" collapsed="false">
      <c r="D596" s="30"/>
      <c r="E596" s="30"/>
      <c r="F596" s="30"/>
      <c r="G596" s="32" t="str">
        <f aca="false">IF(D596="","",VLOOKUP(g!F596,'Gradient Baseline'!$A$3:$B$6001,2))</f>
        <v/>
      </c>
      <c r="H596" s="32" t="str">
        <f aca="false">IF(D596="","",E596-G596)</f>
        <v/>
      </c>
      <c r="I596" s="32" t="str">
        <f aca="false">IF(D596="","",IF((H596-$B$14*D596)&lt;0,"",IF(D596&gt;$B$12,"",H596-$B$14*D596)))</f>
        <v/>
      </c>
      <c r="J596" s="31" t="str">
        <f aca="false">IF(I596="","",D596*I596*(D596-D595))</f>
        <v/>
      </c>
      <c r="K596" s="31" t="str">
        <f aca="false">IF(I596="","",I596*(D596-D595))</f>
        <v/>
      </c>
    </row>
    <row r="597" customFormat="false" ht="15" hidden="false" customHeight="false" outlineLevel="0" collapsed="false">
      <c r="D597" s="30"/>
      <c r="E597" s="30"/>
      <c r="F597" s="30"/>
      <c r="G597" s="32" t="str">
        <f aca="false">IF(D597="","",VLOOKUP(g!F597,'Gradient Baseline'!$A$3:$B$6001,2))</f>
        <v/>
      </c>
      <c r="H597" s="32" t="str">
        <f aca="false">IF(D597="","",E597-G597)</f>
        <v/>
      </c>
      <c r="I597" s="32" t="str">
        <f aca="false">IF(D597="","",IF((H597-$B$14*D597)&lt;0,"",IF(D597&gt;$B$12,"",H597-$B$14*D597)))</f>
        <v/>
      </c>
      <c r="J597" s="31" t="str">
        <f aca="false">IF(I597="","",D597*I597*(D597-D596))</f>
        <v/>
      </c>
      <c r="K597" s="31" t="str">
        <f aca="false">IF(I597="","",I597*(D597-D596))</f>
        <v/>
      </c>
    </row>
    <row r="598" customFormat="false" ht="15" hidden="false" customHeight="false" outlineLevel="0" collapsed="false">
      <c r="D598" s="30"/>
      <c r="E598" s="30"/>
      <c r="F598" s="30"/>
      <c r="G598" s="32" t="str">
        <f aca="false">IF(D598="","",VLOOKUP(g!F598,'Gradient Baseline'!$A$3:$B$6001,2))</f>
        <v/>
      </c>
      <c r="H598" s="32" t="str">
        <f aca="false">IF(D598="","",E598-G598)</f>
        <v/>
      </c>
      <c r="I598" s="32" t="str">
        <f aca="false">IF(D598="","",IF((H598-$B$14*D598)&lt;0,"",IF(D598&gt;$B$12,"",H598-$B$14*D598)))</f>
        <v/>
      </c>
      <c r="J598" s="31" t="str">
        <f aca="false">IF(I598="","",D598*I598*(D598-D597))</f>
        <v/>
      </c>
      <c r="K598" s="31" t="str">
        <f aca="false">IF(I598="","",I598*(D598-D597))</f>
        <v/>
      </c>
    </row>
    <row r="599" customFormat="false" ht="15" hidden="false" customHeight="false" outlineLevel="0" collapsed="false">
      <c r="D599" s="30"/>
      <c r="E599" s="30"/>
      <c r="F599" s="30"/>
      <c r="G599" s="32" t="str">
        <f aca="false">IF(D599="","",VLOOKUP(g!F599,'Gradient Baseline'!$A$3:$B$6001,2))</f>
        <v/>
      </c>
      <c r="H599" s="32" t="str">
        <f aca="false">IF(D599="","",E599-G599)</f>
        <v/>
      </c>
      <c r="I599" s="32" t="str">
        <f aca="false">IF(D599="","",IF((H599-$B$14*D599)&lt;0,"",IF(D599&gt;$B$12,"",H599-$B$14*D599)))</f>
        <v/>
      </c>
      <c r="J599" s="31" t="str">
        <f aca="false">IF(I599="","",D599*I599*(D599-D598))</f>
        <v/>
      </c>
      <c r="K599" s="31" t="str">
        <f aca="false">IF(I599="","",I599*(D599-D598))</f>
        <v/>
      </c>
    </row>
    <row r="600" customFormat="false" ht="15" hidden="false" customHeight="false" outlineLevel="0" collapsed="false">
      <c r="D600" s="30"/>
      <c r="E600" s="30"/>
      <c r="F600" s="30"/>
      <c r="G600" s="32" t="str">
        <f aca="false">IF(D600="","",VLOOKUP(g!F600,'Gradient Baseline'!$A$3:$B$6001,2))</f>
        <v/>
      </c>
      <c r="H600" s="32" t="str">
        <f aca="false">IF(D600="","",E600-G600)</f>
        <v/>
      </c>
      <c r="I600" s="32" t="str">
        <f aca="false">IF(D600="","",IF((H600-$B$14*D600)&lt;0,"",IF(D600&gt;$B$12,"",H600-$B$14*D600)))</f>
        <v/>
      </c>
      <c r="J600" s="31" t="str">
        <f aca="false">IF(I600="","",D600*I600*(D600-D599))</f>
        <v/>
      </c>
      <c r="K600" s="31" t="str">
        <f aca="false">IF(I600="","",I600*(D600-D599))</f>
        <v/>
      </c>
    </row>
    <row r="601" customFormat="false" ht="15" hidden="false" customHeight="false" outlineLevel="0" collapsed="false">
      <c r="D601" s="30"/>
      <c r="E601" s="30"/>
      <c r="F601" s="30"/>
      <c r="G601" s="32" t="str">
        <f aca="false">IF(D601="","",VLOOKUP(g!F601,'Gradient Baseline'!$A$3:$B$6001,2))</f>
        <v/>
      </c>
      <c r="H601" s="32" t="str">
        <f aca="false">IF(D601="","",E601-G601)</f>
        <v/>
      </c>
      <c r="I601" s="32" t="str">
        <f aca="false">IF(D601="","",IF((H601-$B$14*D601)&lt;0,"",IF(D601&gt;$B$12,"",H601-$B$14*D601)))</f>
        <v/>
      </c>
      <c r="J601" s="31" t="str">
        <f aca="false">IF(I601="","",D601*I601*(D601-D600))</f>
        <v/>
      </c>
      <c r="K601" s="31" t="str">
        <f aca="false">IF(I601="","",I601*(D601-D600))</f>
        <v/>
      </c>
    </row>
    <row r="602" customFormat="false" ht="15" hidden="false" customHeight="false" outlineLevel="0" collapsed="false">
      <c r="D602" s="30"/>
      <c r="E602" s="30"/>
      <c r="F602" s="30"/>
      <c r="G602" s="32" t="str">
        <f aca="false">IF(D602="","",VLOOKUP(g!F602,'Gradient Baseline'!$A$3:$B$6001,2))</f>
        <v/>
      </c>
      <c r="H602" s="32" t="str">
        <f aca="false">IF(D602="","",E602-G602)</f>
        <v/>
      </c>
      <c r="I602" s="32" t="str">
        <f aca="false">IF(D602="","",IF((H602-$B$14*D602)&lt;0,"",IF(D602&gt;$B$12,"",H602-$B$14*D602)))</f>
        <v/>
      </c>
      <c r="J602" s="31" t="str">
        <f aca="false">IF(I602="","",D602*I602*(D602-D601))</f>
        <v/>
      </c>
      <c r="K602" s="31" t="str">
        <f aca="false">IF(I602="","",I602*(D602-D601))</f>
        <v/>
      </c>
    </row>
    <row r="603" customFormat="false" ht="15" hidden="false" customHeight="false" outlineLevel="0" collapsed="false">
      <c r="D603" s="30"/>
      <c r="E603" s="30"/>
      <c r="F603" s="30"/>
      <c r="G603" s="32" t="str">
        <f aca="false">IF(D603="","",VLOOKUP(g!F603,'Gradient Baseline'!$A$3:$B$6001,2))</f>
        <v/>
      </c>
      <c r="H603" s="32" t="str">
        <f aca="false">IF(D603="","",E603-G603)</f>
        <v/>
      </c>
      <c r="I603" s="32" t="str">
        <f aca="false">IF(D603="","",IF((H603-$B$14*D603)&lt;0,"",IF(D603&gt;$B$12,"",H603-$B$14*D603)))</f>
        <v/>
      </c>
      <c r="J603" s="31" t="str">
        <f aca="false">IF(I603="","",D603*I603*(D603-D602))</f>
        <v/>
      </c>
      <c r="K603" s="31" t="str">
        <f aca="false">IF(I603="","",I603*(D603-D602))</f>
        <v/>
      </c>
    </row>
    <row r="604" customFormat="false" ht="15" hidden="false" customHeight="false" outlineLevel="0" collapsed="false">
      <c r="D604" s="30"/>
      <c r="E604" s="30"/>
      <c r="F604" s="30"/>
      <c r="G604" s="32" t="str">
        <f aca="false">IF(D604="","",VLOOKUP(g!F604,'Gradient Baseline'!$A$3:$B$6001,2))</f>
        <v/>
      </c>
      <c r="H604" s="32" t="str">
        <f aca="false">IF(D604="","",E604-G604)</f>
        <v/>
      </c>
      <c r="I604" s="32" t="str">
        <f aca="false">IF(D604="","",IF((H604-$B$14*D604)&lt;0,"",IF(D604&gt;$B$12,"",H604-$B$14*D604)))</f>
        <v/>
      </c>
      <c r="J604" s="31" t="str">
        <f aca="false">IF(I604="","",D604*I604*(D604-D603))</f>
        <v/>
      </c>
      <c r="K604" s="31" t="str">
        <f aca="false">IF(I604="","",I604*(D604-D603))</f>
        <v/>
      </c>
    </row>
    <row r="605" customFormat="false" ht="15" hidden="false" customHeight="false" outlineLevel="0" collapsed="false">
      <c r="D605" s="30"/>
      <c r="E605" s="30"/>
      <c r="F605" s="30"/>
      <c r="G605" s="32" t="str">
        <f aca="false">IF(D605="","",VLOOKUP(g!F605,'Gradient Baseline'!$A$3:$B$6001,2))</f>
        <v/>
      </c>
      <c r="H605" s="32" t="str">
        <f aca="false">IF(D605="","",E605-G605)</f>
        <v/>
      </c>
      <c r="I605" s="32" t="str">
        <f aca="false">IF(D605="","",IF((H605-$B$14*D605)&lt;0,"",IF(D605&gt;$B$12,"",H605-$B$14*D605)))</f>
        <v/>
      </c>
      <c r="J605" s="31" t="str">
        <f aca="false">IF(I605="","",D605*I605*(D605-D604))</f>
        <v/>
      </c>
      <c r="K605" s="31" t="str">
        <f aca="false">IF(I605="","",I605*(D605-D604))</f>
        <v/>
      </c>
    </row>
    <row r="606" customFormat="false" ht="15" hidden="false" customHeight="false" outlineLevel="0" collapsed="false">
      <c r="D606" s="30"/>
      <c r="E606" s="30"/>
      <c r="F606" s="30"/>
      <c r="G606" s="32" t="str">
        <f aca="false">IF(D606="","",VLOOKUP(g!F606,'Gradient Baseline'!$A$3:$B$6001,2))</f>
        <v/>
      </c>
      <c r="H606" s="32" t="str">
        <f aca="false">IF(D606="","",E606-G606)</f>
        <v/>
      </c>
      <c r="I606" s="32" t="str">
        <f aca="false">IF(D606="","",IF((H606-$B$14*D606)&lt;0,"",IF(D606&gt;$B$12,"",H606-$B$14*D606)))</f>
        <v/>
      </c>
      <c r="J606" s="31" t="str">
        <f aca="false">IF(I606="","",D606*I606*(D606-D605))</f>
        <v/>
      </c>
      <c r="K606" s="31" t="str">
        <f aca="false">IF(I606="","",I606*(D606-D605))</f>
        <v/>
      </c>
    </row>
    <row r="607" customFormat="false" ht="15" hidden="false" customHeight="false" outlineLevel="0" collapsed="false">
      <c r="D607" s="30"/>
      <c r="E607" s="30"/>
      <c r="F607" s="30"/>
      <c r="G607" s="32" t="str">
        <f aca="false">IF(D607="","",VLOOKUP(g!F607,'Gradient Baseline'!$A$3:$B$6001,2))</f>
        <v/>
      </c>
      <c r="H607" s="32" t="str">
        <f aca="false">IF(D607="","",E607-G607)</f>
        <v/>
      </c>
      <c r="I607" s="32" t="str">
        <f aca="false">IF(D607="","",IF((H607-$B$14*D607)&lt;0,"",IF(D607&gt;$B$12,"",H607-$B$14*D607)))</f>
        <v/>
      </c>
      <c r="J607" s="31" t="str">
        <f aca="false">IF(I607="","",D607*I607*(D607-D606))</f>
        <v/>
      </c>
      <c r="K607" s="31" t="str">
        <f aca="false">IF(I607="","",I607*(D607-D606))</f>
        <v/>
      </c>
    </row>
    <row r="608" customFormat="false" ht="15" hidden="false" customHeight="false" outlineLevel="0" collapsed="false">
      <c r="D608" s="30"/>
      <c r="E608" s="30"/>
      <c r="F608" s="30"/>
      <c r="G608" s="32" t="str">
        <f aca="false">IF(D608="","",VLOOKUP(g!F608,'Gradient Baseline'!$A$3:$B$6001,2))</f>
        <v/>
      </c>
      <c r="H608" s="32" t="str">
        <f aca="false">IF(D608="","",E608-G608)</f>
        <v/>
      </c>
      <c r="I608" s="32" t="str">
        <f aca="false">IF(D608="","",IF((H608-$B$14*D608)&lt;0,"",IF(D608&gt;$B$12,"",H608-$B$14*D608)))</f>
        <v/>
      </c>
      <c r="J608" s="31" t="str">
        <f aca="false">IF(I608="","",D608*I608*(D608-D607))</f>
        <v/>
      </c>
      <c r="K608" s="31" t="str">
        <f aca="false">IF(I608="","",I608*(D608-D607))</f>
        <v/>
      </c>
    </row>
    <row r="609" customFormat="false" ht="15" hidden="false" customHeight="false" outlineLevel="0" collapsed="false">
      <c r="D609" s="30"/>
      <c r="E609" s="30"/>
      <c r="F609" s="30"/>
      <c r="G609" s="32" t="str">
        <f aca="false">IF(D609="","",VLOOKUP(g!F609,'Gradient Baseline'!$A$3:$B$6001,2))</f>
        <v/>
      </c>
      <c r="H609" s="32" t="str">
        <f aca="false">IF(D609="","",E609-G609)</f>
        <v/>
      </c>
      <c r="I609" s="32" t="str">
        <f aca="false">IF(D609="","",IF((H609-$B$14*D609)&lt;0,"",IF(D609&gt;$B$12,"",H609-$B$14*D609)))</f>
        <v/>
      </c>
      <c r="J609" s="31" t="str">
        <f aca="false">IF(I609="","",D609*I609*(D609-D608))</f>
        <v/>
      </c>
      <c r="K609" s="31" t="str">
        <f aca="false">IF(I609="","",I609*(D609-D608))</f>
        <v/>
      </c>
    </row>
    <row r="610" customFormat="false" ht="15" hidden="false" customHeight="false" outlineLevel="0" collapsed="false">
      <c r="D610" s="30"/>
      <c r="E610" s="30"/>
      <c r="F610" s="30"/>
      <c r="G610" s="32" t="str">
        <f aca="false">IF(D610="","",VLOOKUP(g!F610,'Gradient Baseline'!$A$3:$B$6001,2))</f>
        <v/>
      </c>
      <c r="H610" s="32" t="str">
        <f aca="false">IF(D610="","",E610-G610)</f>
        <v/>
      </c>
      <c r="I610" s="32" t="str">
        <f aca="false">IF(D610="","",IF((H610-$B$14*D610)&lt;0,"",IF(D610&gt;$B$12,"",H610-$B$14*D610)))</f>
        <v/>
      </c>
      <c r="J610" s="31" t="str">
        <f aca="false">IF(I610="","",D610*I610*(D610-D609))</f>
        <v/>
      </c>
      <c r="K610" s="31" t="str">
        <f aca="false">IF(I610="","",I610*(D610-D609))</f>
        <v/>
      </c>
    </row>
    <row r="611" customFormat="false" ht="15" hidden="false" customHeight="false" outlineLevel="0" collapsed="false">
      <c r="D611" s="30"/>
      <c r="E611" s="30"/>
      <c r="F611" s="30"/>
      <c r="G611" s="32" t="str">
        <f aca="false">IF(D611="","",VLOOKUP(g!F611,'Gradient Baseline'!$A$3:$B$6001,2))</f>
        <v/>
      </c>
      <c r="H611" s="32" t="str">
        <f aca="false">IF(D611="","",E611-G611)</f>
        <v/>
      </c>
      <c r="I611" s="32" t="str">
        <f aca="false">IF(D611="","",IF((H611-$B$14*D611)&lt;0,"",IF(D611&gt;$B$12,"",H611-$B$14*D611)))</f>
        <v/>
      </c>
      <c r="J611" s="31" t="str">
        <f aca="false">IF(I611="","",D611*I611*(D611-D610))</f>
        <v/>
      </c>
      <c r="K611" s="31" t="str">
        <f aca="false">IF(I611="","",I611*(D611-D610))</f>
        <v/>
      </c>
    </row>
    <row r="612" customFormat="false" ht="15" hidden="false" customHeight="false" outlineLevel="0" collapsed="false">
      <c r="D612" s="30"/>
      <c r="E612" s="30"/>
      <c r="F612" s="30"/>
      <c r="G612" s="32" t="str">
        <f aca="false">IF(D612="","",VLOOKUP(g!F612,'Gradient Baseline'!$A$3:$B$6001,2))</f>
        <v/>
      </c>
      <c r="H612" s="32" t="str">
        <f aca="false">IF(D612="","",E612-G612)</f>
        <v/>
      </c>
      <c r="I612" s="32" t="str">
        <f aca="false">IF(D612="","",IF((H612-$B$14*D612)&lt;0,"",IF(D612&gt;$B$12,"",H612-$B$14*D612)))</f>
        <v/>
      </c>
      <c r="J612" s="31" t="str">
        <f aca="false">IF(I612="","",D612*I612*(D612-D611))</f>
        <v/>
      </c>
      <c r="K612" s="31" t="str">
        <f aca="false">IF(I612="","",I612*(D612-D611))</f>
        <v/>
      </c>
    </row>
    <row r="613" customFormat="false" ht="15" hidden="false" customHeight="false" outlineLevel="0" collapsed="false">
      <c r="D613" s="30"/>
      <c r="E613" s="30"/>
      <c r="F613" s="30"/>
      <c r="G613" s="32" t="str">
        <f aca="false">IF(D613="","",VLOOKUP(g!F613,'Gradient Baseline'!$A$3:$B$6001,2))</f>
        <v/>
      </c>
      <c r="H613" s="32" t="str">
        <f aca="false">IF(D613="","",E613-G613)</f>
        <v/>
      </c>
      <c r="I613" s="32" t="str">
        <f aca="false">IF(D613="","",IF((H613-$B$14*D613)&lt;0,"",IF(D613&gt;$B$12,"",H613-$B$14*D613)))</f>
        <v/>
      </c>
      <c r="J613" s="31" t="str">
        <f aca="false">IF(I613="","",D613*I613*(D613-D612))</f>
        <v/>
      </c>
      <c r="K613" s="31" t="str">
        <f aca="false">IF(I613="","",I613*(D613-D612))</f>
        <v/>
      </c>
    </row>
    <row r="614" customFormat="false" ht="15" hidden="false" customHeight="false" outlineLevel="0" collapsed="false">
      <c r="D614" s="30"/>
      <c r="E614" s="30"/>
      <c r="F614" s="30"/>
      <c r="G614" s="32" t="str">
        <f aca="false">IF(D614="","",VLOOKUP(g!F614,'Gradient Baseline'!$A$3:$B$6001,2))</f>
        <v/>
      </c>
      <c r="H614" s="32" t="str">
        <f aca="false">IF(D614="","",E614-G614)</f>
        <v/>
      </c>
      <c r="I614" s="32" t="str">
        <f aca="false">IF(D614="","",IF((H614-$B$14*D614)&lt;0,"",IF(D614&gt;$B$12,"",H614-$B$14*D614)))</f>
        <v/>
      </c>
      <c r="J614" s="31" t="str">
        <f aca="false">IF(I614="","",D614*I614*(D614-D613))</f>
        <v/>
      </c>
      <c r="K614" s="31" t="str">
        <f aca="false">IF(I614="","",I614*(D614-D613))</f>
        <v/>
      </c>
    </row>
    <row r="615" customFormat="false" ht="15" hidden="false" customHeight="false" outlineLevel="0" collapsed="false">
      <c r="D615" s="30"/>
      <c r="E615" s="30"/>
      <c r="F615" s="30"/>
      <c r="G615" s="32" t="str">
        <f aca="false">IF(D615="","",VLOOKUP(g!F615,'Gradient Baseline'!$A$3:$B$6001,2))</f>
        <v/>
      </c>
      <c r="H615" s="32" t="str">
        <f aca="false">IF(D615="","",E615-G615)</f>
        <v/>
      </c>
      <c r="I615" s="32" t="str">
        <f aca="false">IF(D615="","",IF((H615-$B$14*D615)&lt;0,"",IF(D615&gt;$B$12,"",H615-$B$14*D615)))</f>
        <v/>
      </c>
      <c r="J615" s="31" t="str">
        <f aca="false">IF(I615="","",D615*I615*(D615-D614))</f>
        <v/>
      </c>
      <c r="K615" s="31" t="str">
        <f aca="false">IF(I615="","",I615*(D615-D614))</f>
        <v/>
      </c>
    </row>
    <row r="616" customFormat="false" ht="15" hidden="false" customHeight="false" outlineLevel="0" collapsed="false">
      <c r="D616" s="30"/>
      <c r="E616" s="30"/>
      <c r="F616" s="30"/>
      <c r="G616" s="32" t="str">
        <f aca="false">IF(D616="","",VLOOKUP(g!F616,'Gradient Baseline'!$A$3:$B$6001,2))</f>
        <v/>
      </c>
      <c r="H616" s="32" t="str">
        <f aca="false">IF(D616="","",E616-G616)</f>
        <v/>
      </c>
      <c r="I616" s="32" t="str">
        <f aca="false">IF(D616="","",IF((H616-$B$14*D616)&lt;0,"",IF(D616&gt;$B$12,"",H616-$B$14*D616)))</f>
        <v/>
      </c>
      <c r="J616" s="31" t="str">
        <f aca="false">IF(I616="","",D616*I616*(D616-D615))</f>
        <v/>
      </c>
      <c r="K616" s="31" t="str">
        <f aca="false">IF(I616="","",I616*(D616-D615))</f>
        <v/>
      </c>
    </row>
    <row r="617" customFormat="false" ht="15" hidden="false" customHeight="false" outlineLevel="0" collapsed="false">
      <c r="D617" s="30"/>
      <c r="E617" s="30"/>
      <c r="F617" s="30"/>
      <c r="G617" s="32" t="str">
        <f aca="false">IF(D617="","",VLOOKUP(g!F617,'Gradient Baseline'!$A$3:$B$6001,2))</f>
        <v/>
      </c>
      <c r="H617" s="32" t="str">
        <f aca="false">IF(D617="","",E617-G617)</f>
        <v/>
      </c>
      <c r="I617" s="32" t="str">
        <f aca="false">IF(D617="","",IF((H617-$B$14*D617)&lt;0,"",IF(D617&gt;$B$12,"",H617-$B$14*D617)))</f>
        <v/>
      </c>
      <c r="J617" s="31" t="str">
        <f aca="false">IF(I617="","",D617*I617*(D617-D616))</f>
        <v/>
      </c>
      <c r="K617" s="31" t="str">
        <f aca="false">IF(I617="","",I617*(D617-D616))</f>
        <v/>
      </c>
    </row>
    <row r="618" customFormat="false" ht="15" hidden="false" customHeight="false" outlineLevel="0" collapsed="false">
      <c r="D618" s="30"/>
      <c r="E618" s="30"/>
      <c r="F618" s="30"/>
      <c r="G618" s="32" t="str">
        <f aca="false">IF(D618="","",VLOOKUP(g!F618,'Gradient Baseline'!$A$3:$B$6001,2))</f>
        <v/>
      </c>
      <c r="H618" s="32" t="str">
        <f aca="false">IF(D618="","",E618-G618)</f>
        <v/>
      </c>
      <c r="I618" s="32" t="str">
        <f aca="false">IF(D618="","",IF((H618-$B$14*D618)&lt;0,"",IF(D618&gt;$B$12,"",H618-$B$14*D618)))</f>
        <v/>
      </c>
      <c r="J618" s="31" t="str">
        <f aca="false">IF(I618="","",D618*I618*(D618-D617))</f>
        <v/>
      </c>
      <c r="K618" s="31" t="str">
        <f aca="false">IF(I618="","",I618*(D618-D617))</f>
        <v/>
      </c>
    </row>
    <row r="619" customFormat="false" ht="15" hidden="false" customHeight="false" outlineLevel="0" collapsed="false">
      <c r="D619" s="30"/>
      <c r="E619" s="30"/>
      <c r="F619" s="30"/>
      <c r="G619" s="32" t="str">
        <f aca="false">IF(D619="","",VLOOKUP(g!F619,'Gradient Baseline'!$A$3:$B$6001,2))</f>
        <v/>
      </c>
      <c r="H619" s="32" t="str">
        <f aca="false">IF(D619="","",E619-G619)</f>
        <v/>
      </c>
      <c r="I619" s="32" t="str">
        <f aca="false">IF(D619="","",IF((H619-$B$14*D619)&lt;0,"",IF(D619&gt;$B$12,"",H619-$B$14*D619)))</f>
        <v/>
      </c>
      <c r="J619" s="31" t="str">
        <f aca="false">IF(I619="","",D619*I619*(D619-D618))</f>
        <v/>
      </c>
      <c r="K619" s="31" t="str">
        <f aca="false">IF(I619="","",I619*(D619-D618))</f>
        <v/>
      </c>
    </row>
    <row r="620" customFormat="false" ht="15" hidden="false" customHeight="false" outlineLevel="0" collapsed="false">
      <c r="D620" s="30"/>
      <c r="E620" s="30"/>
      <c r="F620" s="30"/>
      <c r="G620" s="32" t="str">
        <f aca="false">IF(D620="","",VLOOKUP(g!F620,'Gradient Baseline'!$A$3:$B$6001,2))</f>
        <v/>
      </c>
      <c r="H620" s="32" t="str">
        <f aca="false">IF(D620="","",E620-G620)</f>
        <v/>
      </c>
      <c r="I620" s="32" t="str">
        <f aca="false">IF(D620="","",IF((H620-$B$14*D620)&lt;0,"",IF(D620&gt;$B$12,"",H620-$B$14*D620)))</f>
        <v/>
      </c>
      <c r="J620" s="31" t="str">
        <f aca="false">IF(I620="","",D620*I620*(D620-D619))</f>
        <v/>
      </c>
      <c r="K620" s="31" t="str">
        <f aca="false">IF(I620="","",I620*(D620-D619))</f>
        <v/>
      </c>
    </row>
    <row r="621" customFormat="false" ht="15" hidden="false" customHeight="false" outlineLevel="0" collapsed="false">
      <c r="D621" s="30"/>
      <c r="E621" s="30"/>
      <c r="F621" s="30"/>
      <c r="G621" s="32" t="str">
        <f aca="false">IF(D621="","",VLOOKUP(g!F621,'Gradient Baseline'!$A$3:$B$6001,2))</f>
        <v/>
      </c>
      <c r="H621" s="32" t="str">
        <f aca="false">IF(D621="","",E621-G621)</f>
        <v/>
      </c>
      <c r="I621" s="32" t="str">
        <f aca="false">IF(D621="","",IF((H621-$B$14*D621)&lt;0,"",IF(D621&gt;$B$12,"",H621-$B$14*D621)))</f>
        <v/>
      </c>
      <c r="J621" s="31" t="str">
        <f aca="false">IF(I621="","",D621*I621*(D621-D620))</f>
        <v/>
      </c>
      <c r="K621" s="31" t="str">
        <f aca="false">IF(I621="","",I621*(D621-D620))</f>
        <v/>
      </c>
    </row>
    <row r="622" customFormat="false" ht="15" hidden="false" customHeight="false" outlineLevel="0" collapsed="false">
      <c r="D622" s="30"/>
      <c r="E622" s="30"/>
      <c r="F622" s="30"/>
      <c r="G622" s="32" t="str">
        <f aca="false">IF(D622="","",VLOOKUP(g!F622,'Gradient Baseline'!$A$3:$B$6001,2))</f>
        <v/>
      </c>
      <c r="H622" s="32" t="str">
        <f aca="false">IF(D622="","",E622-G622)</f>
        <v/>
      </c>
      <c r="I622" s="32" t="str">
        <f aca="false">IF(D622="","",IF((H622-$B$14*D622)&lt;0,"",IF(D622&gt;$B$12,"",H622-$B$14*D622)))</f>
        <v/>
      </c>
      <c r="J622" s="31" t="str">
        <f aca="false">IF(I622="","",D622*I622*(D622-D621))</f>
        <v/>
      </c>
      <c r="K622" s="31" t="str">
        <f aca="false">IF(I622="","",I622*(D622-D621))</f>
        <v/>
      </c>
    </row>
    <row r="623" customFormat="false" ht="15" hidden="false" customHeight="false" outlineLevel="0" collapsed="false">
      <c r="D623" s="30"/>
      <c r="E623" s="30"/>
      <c r="F623" s="30"/>
      <c r="G623" s="32" t="str">
        <f aca="false">IF(D623="","",VLOOKUP(g!F623,'Gradient Baseline'!$A$3:$B$6001,2))</f>
        <v/>
      </c>
      <c r="H623" s="32" t="str">
        <f aca="false">IF(D623="","",E623-G623)</f>
        <v/>
      </c>
      <c r="I623" s="32" t="str">
        <f aca="false">IF(D623="","",IF((H623-$B$14*D623)&lt;0,"",IF(D623&gt;$B$12,"",H623-$B$14*D623)))</f>
        <v/>
      </c>
      <c r="J623" s="31" t="str">
        <f aca="false">IF(I623="","",D623*I623*(D623-D622))</f>
        <v/>
      </c>
      <c r="K623" s="31" t="str">
        <f aca="false">IF(I623="","",I623*(D623-D622))</f>
        <v/>
      </c>
    </row>
    <row r="624" customFormat="false" ht="15" hidden="false" customHeight="false" outlineLevel="0" collapsed="false">
      <c r="D624" s="30"/>
      <c r="E624" s="30"/>
      <c r="F624" s="30"/>
      <c r="G624" s="32" t="str">
        <f aca="false">IF(D624="","",VLOOKUP(g!F624,'Gradient Baseline'!$A$3:$B$6001,2))</f>
        <v/>
      </c>
      <c r="H624" s="32" t="str">
        <f aca="false">IF(D624="","",E624-G624)</f>
        <v/>
      </c>
      <c r="I624" s="32" t="str">
        <f aca="false">IF(D624="","",IF((H624-$B$14*D624)&lt;0,"",IF(D624&gt;$B$12,"",H624-$B$14*D624)))</f>
        <v/>
      </c>
      <c r="J624" s="31" t="str">
        <f aca="false">IF(I624="","",D624*I624*(D624-D623))</f>
        <v/>
      </c>
      <c r="K624" s="31" t="str">
        <f aca="false">IF(I624="","",I624*(D624-D623))</f>
        <v/>
      </c>
    </row>
    <row r="625" customFormat="false" ht="15" hidden="false" customHeight="false" outlineLevel="0" collapsed="false">
      <c r="D625" s="30"/>
      <c r="E625" s="30"/>
      <c r="F625" s="30"/>
      <c r="G625" s="32" t="str">
        <f aca="false">IF(D625="","",VLOOKUP(g!F625,'Gradient Baseline'!$A$3:$B$6001,2))</f>
        <v/>
      </c>
      <c r="H625" s="32" t="str">
        <f aca="false">IF(D625="","",E625-G625)</f>
        <v/>
      </c>
      <c r="I625" s="32" t="str">
        <f aca="false">IF(D625="","",IF((H625-$B$14*D625)&lt;0,"",IF(D625&gt;$B$12,"",H625-$B$14*D625)))</f>
        <v/>
      </c>
      <c r="J625" s="31" t="str">
        <f aca="false">IF(I625="","",D625*I625*(D625-D624))</f>
        <v/>
      </c>
      <c r="K625" s="31" t="str">
        <f aca="false">IF(I625="","",I625*(D625-D624))</f>
        <v/>
      </c>
    </row>
    <row r="626" customFormat="false" ht="15" hidden="false" customHeight="false" outlineLevel="0" collapsed="false">
      <c r="D626" s="30"/>
      <c r="E626" s="30"/>
      <c r="F626" s="30"/>
      <c r="G626" s="32" t="str">
        <f aca="false">IF(D626="","",VLOOKUP(g!F626,'Gradient Baseline'!$A$3:$B$6001,2))</f>
        <v/>
      </c>
      <c r="H626" s="32" t="str">
        <f aca="false">IF(D626="","",E626-G626)</f>
        <v/>
      </c>
      <c r="I626" s="32" t="str">
        <f aca="false">IF(D626="","",IF((H626-$B$14*D626)&lt;0,"",IF(D626&gt;$B$12,"",H626-$B$14*D626)))</f>
        <v/>
      </c>
      <c r="J626" s="31" t="str">
        <f aca="false">IF(I626="","",D626*I626*(D626-D625))</f>
        <v/>
      </c>
      <c r="K626" s="31" t="str">
        <f aca="false">IF(I626="","",I626*(D626-D625))</f>
        <v/>
      </c>
    </row>
    <row r="627" customFormat="false" ht="15" hidden="false" customHeight="false" outlineLevel="0" collapsed="false">
      <c r="D627" s="30"/>
      <c r="E627" s="30"/>
      <c r="F627" s="30"/>
      <c r="G627" s="32" t="str">
        <f aca="false">IF(D627="","",VLOOKUP(g!F627,'Gradient Baseline'!$A$3:$B$6001,2))</f>
        <v/>
      </c>
      <c r="H627" s="32" t="str">
        <f aca="false">IF(D627="","",E627-G627)</f>
        <v/>
      </c>
      <c r="I627" s="32" t="str">
        <f aca="false">IF(D627="","",IF((H627-$B$14*D627)&lt;0,"",IF(D627&gt;$B$12,"",H627-$B$14*D627)))</f>
        <v/>
      </c>
      <c r="J627" s="31" t="str">
        <f aca="false">IF(I627="","",D627*I627*(D627-D626))</f>
        <v/>
      </c>
      <c r="K627" s="31" t="str">
        <f aca="false">IF(I627="","",I627*(D627-D626))</f>
        <v/>
      </c>
    </row>
    <row r="628" customFormat="false" ht="15" hidden="false" customHeight="false" outlineLevel="0" collapsed="false">
      <c r="D628" s="30"/>
      <c r="E628" s="30"/>
      <c r="F628" s="30"/>
      <c r="G628" s="32" t="str">
        <f aca="false">IF(D628="","",VLOOKUP(g!F628,'Gradient Baseline'!$A$3:$B$6001,2))</f>
        <v/>
      </c>
      <c r="H628" s="32" t="str">
        <f aca="false">IF(D628="","",E628-G628)</f>
        <v/>
      </c>
      <c r="I628" s="32" t="str">
        <f aca="false">IF(D628="","",IF((H628-$B$14*D628)&lt;0,"",IF(D628&gt;$B$12,"",H628-$B$14*D628)))</f>
        <v/>
      </c>
      <c r="J628" s="31" t="str">
        <f aca="false">IF(I628="","",D628*I628*(D628-D627))</f>
        <v/>
      </c>
      <c r="K628" s="31" t="str">
        <f aca="false">IF(I628="","",I628*(D628-D627))</f>
        <v/>
      </c>
    </row>
    <row r="629" customFormat="false" ht="15" hidden="false" customHeight="false" outlineLevel="0" collapsed="false">
      <c r="D629" s="30"/>
      <c r="E629" s="30"/>
      <c r="F629" s="30"/>
      <c r="G629" s="32" t="str">
        <f aca="false">IF(D629="","",VLOOKUP(g!F629,'Gradient Baseline'!$A$3:$B$6001,2))</f>
        <v/>
      </c>
      <c r="H629" s="32" t="str">
        <f aca="false">IF(D629="","",E629-G629)</f>
        <v/>
      </c>
      <c r="I629" s="32" t="str">
        <f aca="false">IF(D629="","",IF((H629-$B$14*D629)&lt;0,"",IF(D629&gt;$B$12,"",H629-$B$14*D629)))</f>
        <v/>
      </c>
      <c r="J629" s="31" t="str">
        <f aca="false">IF(I629="","",D629*I629*(D629-D628))</f>
        <v/>
      </c>
      <c r="K629" s="31" t="str">
        <f aca="false">IF(I629="","",I629*(D629-D628))</f>
        <v/>
      </c>
    </row>
    <row r="630" customFormat="false" ht="15" hidden="false" customHeight="false" outlineLevel="0" collapsed="false">
      <c r="D630" s="30"/>
      <c r="E630" s="30"/>
      <c r="F630" s="30"/>
      <c r="G630" s="32" t="str">
        <f aca="false">IF(D630="","",VLOOKUP(g!F630,'Gradient Baseline'!$A$3:$B$6001,2))</f>
        <v/>
      </c>
      <c r="H630" s="32" t="str">
        <f aca="false">IF(D630="","",E630-G630)</f>
        <v/>
      </c>
      <c r="I630" s="32" t="str">
        <f aca="false">IF(D630="","",IF((H630-$B$14*D630)&lt;0,"",IF(D630&gt;$B$12,"",H630-$B$14*D630)))</f>
        <v/>
      </c>
      <c r="J630" s="31" t="str">
        <f aca="false">IF(I630="","",D630*I630*(D630-D629))</f>
        <v/>
      </c>
      <c r="K630" s="31" t="str">
        <f aca="false">IF(I630="","",I630*(D630-D629))</f>
        <v/>
      </c>
    </row>
    <row r="631" customFormat="false" ht="15" hidden="false" customHeight="false" outlineLevel="0" collapsed="false">
      <c r="D631" s="30"/>
      <c r="E631" s="30"/>
      <c r="F631" s="30"/>
      <c r="G631" s="32" t="str">
        <f aca="false">IF(D631="","",VLOOKUP(g!F631,'Gradient Baseline'!$A$3:$B$6001,2))</f>
        <v/>
      </c>
      <c r="H631" s="32" t="str">
        <f aca="false">IF(D631="","",E631-G631)</f>
        <v/>
      </c>
      <c r="I631" s="32" t="str">
        <f aca="false">IF(D631="","",IF((H631-$B$14*D631)&lt;0,"",IF(D631&gt;$B$12,"",H631-$B$14*D631)))</f>
        <v/>
      </c>
      <c r="J631" s="31" t="str">
        <f aca="false">IF(I631="","",D631*I631*(D631-D630))</f>
        <v/>
      </c>
      <c r="K631" s="31" t="str">
        <f aca="false">IF(I631="","",I631*(D631-D630))</f>
        <v/>
      </c>
    </row>
    <row r="632" customFormat="false" ht="15" hidden="false" customHeight="false" outlineLevel="0" collapsed="false">
      <c r="D632" s="30"/>
      <c r="E632" s="30"/>
      <c r="F632" s="30"/>
      <c r="G632" s="32" t="str">
        <f aca="false">IF(D632="","",VLOOKUP(g!F632,'Gradient Baseline'!$A$3:$B$6001,2))</f>
        <v/>
      </c>
      <c r="H632" s="32" t="str">
        <f aca="false">IF(D632="","",E632-G632)</f>
        <v/>
      </c>
      <c r="I632" s="32" t="str">
        <f aca="false">IF(D632="","",IF((H632-$B$14*D632)&lt;0,"",IF(D632&gt;$B$12,"",H632-$B$14*D632)))</f>
        <v/>
      </c>
      <c r="J632" s="31" t="str">
        <f aca="false">IF(I632="","",D632*I632*(D632-D631))</f>
        <v/>
      </c>
      <c r="K632" s="31" t="str">
        <f aca="false">IF(I632="","",I632*(D632-D631))</f>
        <v/>
      </c>
    </row>
    <row r="633" customFormat="false" ht="15" hidden="false" customHeight="false" outlineLevel="0" collapsed="false">
      <c r="D633" s="30"/>
      <c r="E633" s="30"/>
      <c r="F633" s="30"/>
      <c r="G633" s="32" t="str">
        <f aca="false">IF(D633="","",VLOOKUP(g!F633,'Gradient Baseline'!$A$3:$B$6001,2))</f>
        <v/>
      </c>
      <c r="H633" s="32" t="str">
        <f aca="false">IF(D633="","",E633-G633)</f>
        <v/>
      </c>
      <c r="I633" s="32" t="str">
        <f aca="false">IF(D633="","",IF((H633-$B$14*D633)&lt;0,"",IF(D633&gt;$B$12,"",H633-$B$14*D633)))</f>
        <v/>
      </c>
      <c r="J633" s="31" t="str">
        <f aca="false">IF(I633="","",D633*I633*(D633-D632))</f>
        <v/>
      </c>
      <c r="K633" s="31" t="str">
        <f aca="false">IF(I633="","",I633*(D633-D632))</f>
        <v/>
      </c>
    </row>
    <row r="634" customFormat="false" ht="15" hidden="false" customHeight="false" outlineLevel="0" collapsed="false">
      <c r="D634" s="30"/>
      <c r="E634" s="30"/>
      <c r="F634" s="30"/>
      <c r="G634" s="32" t="str">
        <f aca="false">IF(D634="","",VLOOKUP(g!F634,'Gradient Baseline'!$A$3:$B$6001,2))</f>
        <v/>
      </c>
      <c r="H634" s="32" t="str">
        <f aca="false">IF(D634="","",E634-G634)</f>
        <v/>
      </c>
      <c r="I634" s="32" t="str">
        <f aca="false">IF(D634="","",IF((H634-$B$14*D634)&lt;0,"",IF(D634&gt;$B$12,"",H634-$B$14*D634)))</f>
        <v/>
      </c>
      <c r="J634" s="31" t="str">
        <f aca="false">IF(I634="","",D634*I634*(D634-D633))</f>
        <v/>
      </c>
      <c r="K634" s="31" t="str">
        <f aca="false">IF(I634="","",I634*(D634-D633))</f>
        <v/>
      </c>
    </row>
    <row r="635" customFormat="false" ht="15" hidden="false" customHeight="false" outlineLevel="0" collapsed="false">
      <c r="D635" s="30"/>
      <c r="E635" s="30"/>
      <c r="F635" s="30"/>
      <c r="G635" s="32" t="str">
        <f aca="false">IF(D635="","",VLOOKUP(g!F635,'Gradient Baseline'!$A$3:$B$6001,2))</f>
        <v/>
      </c>
      <c r="H635" s="32" t="str">
        <f aca="false">IF(D635="","",E635-G635)</f>
        <v/>
      </c>
      <c r="I635" s="32" t="str">
        <f aca="false">IF(D635="","",IF((H635-$B$14*D635)&lt;0,"",IF(D635&gt;$B$12,"",H635-$B$14*D635)))</f>
        <v/>
      </c>
      <c r="J635" s="31" t="str">
        <f aca="false">IF(I635="","",D635*I635*(D635-D634))</f>
        <v/>
      </c>
      <c r="K635" s="31" t="str">
        <f aca="false">IF(I635="","",I635*(D635-D634))</f>
        <v/>
      </c>
    </row>
    <row r="636" customFormat="false" ht="15" hidden="false" customHeight="false" outlineLevel="0" collapsed="false">
      <c r="D636" s="30"/>
      <c r="E636" s="30"/>
      <c r="F636" s="30"/>
      <c r="G636" s="32" t="str">
        <f aca="false">IF(D636="","",VLOOKUP(g!F636,'Gradient Baseline'!$A$3:$B$6001,2))</f>
        <v/>
      </c>
      <c r="H636" s="32" t="str">
        <f aca="false">IF(D636="","",E636-G636)</f>
        <v/>
      </c>
      <c r="I636" s="32" t="str">
        <f aca="false">IF(D636="","",IF((H636-$B$14*D636)&lt;0,"",IF(D636&gt;$B$12,"",H636-$B$14*D636)))</f>
        <v/>
      </c>
      <c r="J636" s="31" t="str">
        <f aca="false">IF(I636="","",D636*I636*(D636-D635))</f>
        <v/>
      </c>
      <c r="K636" s="31" t="str">
        <f aca="false">IF(I636="","",I636*(D636-D635))</f>
        <v/>
      </c>
    </row>
    <row r="637" customFormat="false" ht="15" hidden="false" customHeight="false" outlineLevel="0" collapsed="false">
      <c r="D637" s="30"/>
      <c r="E637" s="30"/>
      <c r="F637" s="30"/>
      <c r="G637" s="32" t="str">
        <f aca="false">IF(D637="","",VLOOKUP(g!F637,'Gradient Baseline'!$A$3:$B$6001,2))</f>
        <v/>
      </c>
      <c r="H637" s="32" t="str">
        <f aca="false">IF(D637="","",E637-G637)</f>
        <v/>
      </c>
      <c r="I637" s="32" t="str">
        <f aca="false">IF(D637="","",IF((H637-$B$14*D637)&lt;0,"",IF(D637&gt;$B$12,"",H637-$B$14*D637)))</f>
        <v/>
      </c>
      <c r="J637" s="31" t="str">
        <f aca="false">IF(I637="","",D637*I637*(D637-D636))</f>
        <v/>
      </c>
      <c r="K637" s="31" t="str">
        <f aca="false">IF(I637="","",I637*(D637-D636))</f>
        <v/>
      </c>
    </row>
    <row r="638" customFormat="false" ht="15" hidden="false" customHeight="false" outlineLevel="0" collapsed="false">
      <c r="D638" s="30"/>
      <c r="E638" s="30"/>
      <c r="F638" s="30"/>
      <c r="G638" s="32" t="str">
        <f aca="false">IF(D638="","",VLOOKUP(g!F638,'Gradient Baseline'!$A$3:$B$6001,2))</f>
        <v/>
      </c>
      <c r="H638" s="32" t="str">
        <f aca="false">IF(D638="","",E638-G638)</f>
        <v/>
      </c>
      <c r="I638" s="32" t="str">
        <f aca="false">IF(D638="","",IF((H638-$B$14*D638)&lt;0,"",IF(D638&gt;$B$12,"",H638-$B$14*D638)))</f>
        <v/>
      </c>
      <c r="J638" s="31" t="str">
        <f aca="false">IF(I638="","",D638*I638*(D638-D637))</f>
        <v/>
      </c>
      <c r="K638" s="31" t="str">
        <f aca="false">IF(I638="","",I638*(D638-D637))</f>
        <v/>
      </c>
    </row>
    <row r="639" customFormat="false" ht="15" hidden="false" customHeight="false" outlineLevel="0" collapsed="false">
      <c r="D639" s="30"/>
      <c r="E639" s="30"/>
      <c r="F639" s="30"/>
      <c r="G639" s="32" t="str">
        <f aca="false">IF(D639="","",VLOOKUP(g!F639,'Gradient Baseline'!$A$3:$B$6001,2))</f>
        <v/>
      </c>
      <c r="H639" s="32" t="str">
        <f aca="false">IF(D639="","",E639-G639)</f>
        <v/>
      </c>
      <c r="I639" s="32" t="str">
        <f aca="false">IF(D639="","",IF((H639-$B$14*D639)&lt;0,"",IF(D639&gt;$B$12,"",H639-$B$14*D639)))</f>
        <v/>
      </c>
      <c r="J639" s="31" t="str">
        <f aca="false">IF(I639="","",D639*I639*(D639-D638))</f>
        <v/>
      </c>
      <c r="K639" s="31" t="str">
        <f aca="false">IF(I639="","",I639*(D639-D638))</f>
        <v/>
      </c>
    </row>
    <row r="640" customFormat="false" ht="15" hidden="false" customHeight="false" outlineLevel="0" collapsed="false">
      <c r="D640" s="30"/>
      <c r="E640" s="30"/>
      <c r="F640" s="30"/>
      <c r="G640" s="32" t="str">
        <f aca="false">IF(D640="","",VLOOKUP(g!F640,'Gradient Baseline'!$A$3:$B$6001,2))</f>
        <v/>
      </c>
      <c r="H640" s="32" t="str">
        <f aca="false">IF(D640="","",E640-G640)</f>
        <v/>
      </c>
      <c r="I640" s="32" t="str">
        <f aca="false">IF(D640="","",IF((H640-$B$14*D640)&lt;0,"",IF(D640&gt;$B$12,"",H640-$B$14*D640)))</f>
        <v/>
      </c>
      <c r="J640" s="31" t="str">
        <f aca="false">IF(I640="","",D640*I640*(D640-D639))</f>
        <v/>
      </c>
      <c r="K640" s="31" t="str">
        <f aca="false">IF(I640="","",I640*(D640-D639))</f>
        <v/>
      </c>
    </row>
    <row r="641" customFormat="false" ht="15" hidden="false" customHeight="false" outlineLevel="0" collapsed="false">
      <c r="D641" s="30"/>
      <c r="E641" s="30"/>
      <c r="F641" s="30"/>
      <c r="G641" s="32" t="str">
        <f aca="false">IF(D641="","",VLOOKUP(g!F641,'Gradient Baseline'!$A$3:$B$6001,2))</f>
        <v/>
      </c>
      <c r="H641" s="32" t="str">
        <f aca="false">IF(D641="","",E641-G641)</f>
        <v/>
      </c>
      <c r="I641" s="32" t="str">
        <f aca="false">IF(D641="","",IF((H641-$B$14*D641)&lt;0,"",IF(D641&gt;$B$12,"",H641-$B$14*D641)))</f>
        <v/>
      </c>
      <c r="J641" s="31" t="str">
        <f aca="false">IF(I641="","",D641*I641*(D641-D640))</f>
        <v/>
      </c>
      <c r="K641" s="31" t="str">
        <f aca="false">IF(I641="","",I641*(D641-D640))</f>
        <v/>
      </c>
    </row>
    <row r="642" customFormat="false" ht="15" hidden="false" customHeight="false" outlineLevel="0" collapsed="false">
      <c r="D642" s="30"/>
      <c r="E642" s="30"/>
      <c r="F642" s="30"/>
      <c r="G642" s="32" t="str">
        <f aca="false">IF(D642="","",VLOOKUP(g!F642,'Gradient Baseline'!$A$3:$B$6001,2))</f>
        <v/>
      </c>
      <c r="H642" s="32" t="str">
        <f aca="false">IF(D642="","",E642-G642)</f>
        <v/>
      </c>
      <c r="I642" s="32" t="str">
        <f aca="false">IF(D642="","",IF((H642-$B$14*D642)&lt;0,"",IF(D642&gt;$B$12,"",H642-$B$14*D642)))</f>
        <v/>
      </c>
      <c r="J642" s="31" t="str">
        <f aca="false">IF(I642="","",D642*I642*(D642-D641))</f>
        <v/>
      </c>
      <c r="K642" s="31" t="str">
        <f aca="false">IF(I642="","",I642*(D642-D641))</f>
        <v/>
      </c>
    </row>
    <row r="643" customFormat="false" ht="15" hidden="false" customHeight="false" outlineLevel="0" collapsed="false">
      <c r="D643" s="30"/>
      <c r="E643" s="30"/>
      <c r="F643" s="30"/>
      <c r="G643" s="32" t="str">
        <f aca="false">IF(D643="","",VLOOKUP(g!F643,'Gradient Baseline'!$A$3:$B$6001,2))</f>
        <v/>
      </c>
      <c r="H643" s="32" t="str">
        <f aca="false">IF(D643="","",E643-G643)</f>
        <v/>
      </c>
      <c r="I643" s="32" t="str">
        <f aca="false">IF(D643="","",IF((H643-$B$14*D643)&lt;0,"",IF(D643&gt;$B$12,"",H643-$B$14*D643)))</f>
        <v/>
      </c>
      <c r="J643" s="31" t="str">
        <f aca="false">IF(I643="","",D643*I643*(D643-D642))</f>
        <v/>
      </c>
      <c r="K643" s="31" t="str">
        <f aca="false">IF(I643="","",I643*(D643-D642))</f>
        <v/>
      </c>
    </row>
    <row r="644" customFormat="false" ht="15" hidden="false" customHeight="false" outlineLevel="0" collapsed="false">
      <c r="D644" s="30"/>
      <c r="E644" s="30"/>
      <c r="F644" s="30"/>
      <c r="G644" s="32" t="str">
        <f aca="false">IF(D644="","",VLOOKUP(g!F644,'Gradient Baseline'!$A$3:$B$6001,2))</f>
        <v/>
      </c>
      <c r="H644" s="32" t="str">
        <f aca="false">IF(D644="","",E644-G644)</f>
        <v/>
      </c>
      <c r="I644" s="32" t="str">
        <f aca="false">IF(D644="","",IF((H644-$B$14*D644)&lt;0,"",IF(D644&gt;$B$12,"",H644-$B$14*D644)))</f>
        <v/>
      </c>
      <c r="J644" s="31" t="str">
        <f aca="false">IF(I644="","",D644*I644*(D644-D643))</f>
        <v/>
      </c>
      <c r="K644" s="31" t="str">
        <f aca="false">IF(I644="","",I644*(D644-D643))</f>
        <v/>
      </c>
    </row>
    <row r="645" customFormat="false" ht="15" hidden="false" customHeight="false" outlineLevel="0" collapsed="false">
      <c r="D645" s="30"/>
      <c r="E645" s="30"/>
      <c r="F645" s="30"/>
      <c r="G645" s="32" t="str">
        <f aca="false">IF(D645="","",VLOOKUP(g!F645,'Gradient Baseline'!$A$3:$B$6001,2))</f>
        <v/>
      </c>
      <c r="H645" s="32" t="str">
        <f aca="false">IF(D645="","",E645-G645)</f>
        <v/>
      </c>
      <c r="I645" s="32" t="str">
        <f aca="false">IF(D645="","",IF((H645-$B$14*D645)&lt;0,"",IF(D645&gt;$B$12,"",H645-$B$14*D645)))</f>
        <v/>
      </c>
      <c r="J645" s="31" t="str">
        <f aca="false">IF(I645="","",D645*I645*(D645-D644))</f>
        <v/>
      </c>
      <c r="K645" s="31" t="str">
        <f aca="false">IF(I645="","",I645*(D645-D644))</f>
        <v/>
      </c>
    </row>
    <row r="646" customFormat="false" ht="15" hidden="false" customHeight="false" outlineLevel="0" collapsed="false">
      <c r="D646" s="30"/>
      <c r="E646" s="30"/>
      <c r="F646" s="30"/>
      <c r="G646" s="32" t="str">
        <f aca="false">IF(D646="","",VLOOKUP(g!F646,'Gradient Baseline'!$A$3:$B$6001,2))</f>
        <v/>
      </c>
      <c r="H646" s="32" t="str">
        <f aca="false">IF(D646="","",E646-G646)</f>
        <v/>
      </c>
      <c r="I646" s="32" t="str">
        <f aca="false">IF(D646="","",IF((H646-$B$14*D646)&lt;0,"",IF(D646&gt;$B$12,"",H646-$B$14*D646)))</f>
        <v/>
      </c>
      <c r="J646" s="31" t="str">
        <f aca="false">IF(I646="","",D646*I646*(D646-D645))</f>
        <v/>
      </c>
      <c r="K646" s="31" t="str">
        <f aca="false">IF(I646="","",I646*(D646-D645))</f>
        <v/>
      </c>
    </row>
    <row r="647" customFormat="false" ht="15" hidden="false" customHeight="false" outlineLevel="0" collapsed="false">
      <c r="D647" s="30"/>
      <c r="E647" s="30"/>
      <c r="F647" s="30"/>
      <c r="G647" s="32" t="str">
        <f aca="false">IF(D647="","",VLOOKUP(g!F647,'Gradient Baseline'!$A$3:$B$6001,2))</f>
        <v/>
      </c>
      <c r="H647" s="32" t="str">
        <f aca="false">IF(D647="","",E647-G647)</f>
        <v/>
      </c>
      <c r="I647" s="32" t="str">
        <f aca="false">IF(D647="","",IF((H647-$B$14*D647)&lt;0,"",IF(D647&gt;$B$12,"",H647-$B$14*D647)))</f>
        <v/>
      </c>
      <c r="J647" s="31" t="str">
        <f aca="false">IF(I647="","",D647*I647*(D647-D646))</f>
        <v/>
      </c>
      <c r="K647" s="31" t="str">
        <f aca="false">IF(I647="","",I647*(D647-D646))</f>
        <v/>
      </c>
    </row>
    <row r="648" customFormat="false" ht="15" hidden="false" customHeight="false" outlineLevel="0" collapsed="false">
      <c r="D648" s="30"/>
      <c r="E648" s="30"/>
      <c r="F648" s="30"/>
      <c r="G648" s="32" t="str">
        <f aca="false">IF(D648="","",VLOOKUP(g!F648,'Gradient Baseline'!$A$3:$B$6001,2))</f>
        <v/>
      </c>
      <c r="H648" s="32" t="str">
        <f aca="false">IF(D648="","",E648-G648)</f>
        <v/>
      </c>
      <c r="I648" s="32" t="str">
        <f aca="false">IF(D648="","",IF((H648-$B$14*D648)&lt;0,"",IF(D648&gt;$B$12,"",H648-$B$14*D648)))</f>
        <v/>
      </c>
      <c r="J648" s="31" t="str">
        <f aca="false">IF(I648="","",D648*I648*(D648-D647))</f>
        <v/>
      </c>
      <c r="K648" s="31" t="str">
        <f aca="false">IF(I648="","",I648*(D648-D647))</f>
        <v/>
      </c>
    </row>
    <row r="649" customFormat="false" ht="15" hidden="false" customHeight="false" outlineLevel="0" collapsed="false">
      <c r="D649" s="30"/>
      <c r="E649" s="30"/>
      <c r="F649" s="30"/>
      <c r="G649" s="32" t="str">
        <f aca="false">IF(D649="","",VLOOKUP(g!F649,'Gradient Baseline'!$A$3:$B$6001,2))</f>
        <v/>
      </c>
      <c r="H649" s="32" t="str">
        <f aca="false">IF(D649="","",E649-G649)</f>
        <v/>
      </c>
      <c r="I649" s="32" t="str">
        <f aca="false">IF(D649="","",IF((H649-$B$14*D649)&lt;0,"",IF(D649&gt;$B$12,"",H649-$B$14*D649)))</f>
        <v/>
      </c>
      <c r="J649" s="31" t="str">
        <f aca="false">IF(I649="","",D649*I649*(D649-D648))</f>
        <v/>
      </c>
      <c r="K649" s="31" t="str">
        <f aca="false">IF(I649="","",I649*(D649-D648))</f>
        <v/>
      </c>
    </row>
    <row r="650" customFormat="false" ht="15" hidden="false" customHeight="false" outlineLevel="0" collapsed="false">
      <c r="D650" s="30"/>
      <c r="E650" s="30"/>
      <c r="F650" s="30"/>
      <c r="G650" s="32" t="str">
        <f aca="false">IF(D650="","",VLOOKUP(g!F650,'Gradient Baseline'!$A$3:$B$6001,2))</f>
        <v/>
      </c>
      <c r="H650" s="32" t="str">
        <f aca="false">IF(D650="","",E650-G650)</f>
        <v/>
      </c>
      <c r="I650" s="32" t="str">
        <f aca="false">IF(D650="","",IF((H650-$B$14*D650)&lt;0,"",IF(D650&gt;$B$12,"",H650-$B$14*D650)))</f>
        <v/>
      </c>
      <c r="J650" s="31" t="str">
        <f aca="false">IF(I650="","",D650*I650*(D650-D649))</f>
        <v/>
      </c>
      <c r="K650" s="31" t="str">
        <f aca="false">IF(I650="","",I650*(D650-D649))</f>
        <v/>
      </c>
    </row>
    <row r="651" customFormat="false" ht="15" hidden="false" customHeight="false" outlineLevel="0" collapsed="false">
      <c r="D651" s="30"/>
      <c r="E651" s="30"/>
      <c r="F651" s="30"/>
      <c r="G651" s="32" t="str">
        <f aca="false">IF(D651="","",VLOOKUP(g!F651,'Gradient Baseline'!$A$3:$B$6001,2))</f>
        <v/>
      </c>
      <c r="H651" s="32" t="str">
        <f aca="false">IF(D651="","",E651-G651)</f>
        <v/>
      </c>
      <c r="I651" s="32" t="str">
        <f aca="false">IF(D651="","",IF((H651-$B$14*D651)&lt;0,"",IF(D651&gt;$B$12,"",H651-$B$14*D651)))</f>
        <v/>
      </c>
      <c r="J651" s="31" t="str">
        <f aca="false">IF(I651="","",D651*I651*(D651-D650))</f>
        <v/>
      </c>
      <c r="K651" s="31" t="str">
        <f aca="false">IF(I651="","",I651*(D651-D650))</f>
        <v/>
      </c>
    </row>
    <row r="652" customFormat="false" ht="15" hidden="false" customHeight="false" outlineLevel="0" collapsed="false">
      <c r="D652" s="30"/>
      <c r="E652" s="30"/>
      <c r="F652" s="30"/>
      <c r="G652" s="32" t="str">
        <f aca="false">IF(D652="","",VLOOKUP(g!F652,'Gradient Baseline'!$A$3:$B$6001,2))</f>
        <v/>
      </c>
      <c r="H652" s="32" t="str">
        <f aca="false">IF(D652="","",E652-G652)</f>
        <v/>
      </c>
      <c r="I652" s="32" t="str">
        <f aca="false">IF(D652="","",IF((H652-$B$14*D652)&lt;0,"",IF(D652&gt;$B$12,"",H652-$B$14*D652)))</f>
        <v/>
      </c>
      <c r="J652" s="31" t="str">
        <f aca="false">IF(I652="","",D652*I652*(D652-D651))</f>
        <v/>
      </c>
      <c r="K652" s="31" t="str">
        <f aca="false">IF(I652="","",I652*(D652-D651))</f>
        <v/>
      </c>
    </row>
    <row r="653" customFormat="false" ht="15" hidden="false" customHeight="false" outlineLevel="0" collapsed="false">
      <c r="D653" s="30"/>
      <c r="E653" s="30"/>
      <c r="F653" s="30"/>
      <c r="G653" s="32" t="str">
        <f aca="false">IF(D653="","",VLOOKUP(g!F653,'Gradient Baseline'!$A$3:$B$6001,2))</f>
        <v/>
      </c>
      <c r="H653" s="32" t="str">
        <f aca="false">IF(D653="","",E653-G653)</f>
        <v/>
      </c>
      <c r="I653" s="32" t="str">
        <f aca="false">IF(D653="","",IF((H653-$B$14*D653)&lt;0,"",IF(D653&gt;$B$12,"",H653-$B$14*D653)))</f>
        <v/>
      </c>
      <c r="J653" s="31" t="str">
        <f aca="false">IF(I653="","",D653*I653*(D653-D652))</f>
        <v/>
      </c>
      <c r="K653" s="31" t="str">
        <f aca="false">IF(I653="","",I653*(D653-D652))</f>
        <v/>
      </c>
    </row>
    <row r="654" customFormat="false" ht="15" hidden="false" customHeight="false" outlineLevel="0" collapsed="false">
      <c r="D654" s="30"/>
      <c r="E654" s="30"/>
      <c r="F654" s="30"/>
      <c r="G654" s="32" t="str">
        <f aca="false">IF(D654="","",VLOOKUP(g!F654,'Gradient Baseline'!$A$3:$B$6001,2))</f>
        <v/>
      </c>
      <c r="H654" s="32" t="str">
        <f aca="false">IF(D654="","",E654-G654)</f>
        <v/>
      </c>
      <c r="I654" s="32" t="str">
        <f aca="false">IF(D654="","",IF((H654-$B$14*D654)&lt;0,"",IF(D654&gt;$B$12,"",H654-$B$14*D654)))</f>
        <v/>
      </c>
      <c r="J654" s="31" t="str">
        <f aca="false">IF(I654="","",D654*I654*(D654-D653))</f>
        <v/>
      </c>
      <c r="K654" s="31" t="str">
        <f aca="false">IF(I654="","",I654*(D654-D653))</f>
        <v/>
      </c>
    </row>
    <row r="655" customFormat="false" ht="15" hidden="false" customHeight="false" outlineLevel="0" collapsed="false">
      <c r="D655" s="30"/>
      <c r="E655" s="30"/>
      <c r="F655" s="30"/>
      <c r="G655" s="32" t="str">
        <f aca="false">IF(D655="","",VLOOKUP(g!F655,'Gradient Baseline'!$A$3:$B$6001,2))</f>
        <v/>
      </c>
      <c r="H655" s="32" t="str">
        <f aca="false">IF(D655="","",E655-G655)</f>
        <v/>
      </c>
      <c r="I655" s="32" t="str">
        <f aca="false">IF(D655="","",IF((H655-$B$14*D655)&lt;0,"",IF(D655&gt;$B$12,"",H655-$B$14*D655)))</f>
        <v/>
      </c>
      <c r="J655" s="31" t="str">
        <f aca="false">IF(I655="","",D655*I655*(D655-D654))</f>
        <v/>
      </c>
      <c r="K655" s="31" t="str">
        <f aca="false">IF(I655="","",I655*(D655-D654))</f>
        <v/>
      </c>
    </row>
    <row r="656" customFormat="false" ht="15" hidden="false" customHeight="false" outlineLevel="0" collapsed="false">
      <c r="D656" s="30"/>
      <c r="E656" s="30"/>
      <c r="F656" s="30"/>
      <c r="G656" s="32" t="str">
        <f aca="false">IF(D656="","",VLOOKUP(g!F656,'Gradient Baseline'!$A$3:$B$6001,2))</f>
        <v/>
      </c>
      <c r="H656" s="32" t="str">
        <f aca="false">IF(D656="","",E656-G656)</f>
        <v/>
      </c>
      <c r="I656" s="32" t="str">
        <f aca="false">IF(D656="","",IF((H656-$B$14*D656)&lt;0,"",IF(D656&gt;$B$12,"",H656-$B$14*D656)))</f>
        <v/>
      </c>
      <c r="J656" s="31" t="str">
        <f aca="false">IF(I656="","",D656*I656*(D656-D655))</f>
        <v/>
      </c>
      <c r="K656" s="31" t="str">
        <f aca="false">IF(I656="","",I656*(D656-D655))</f>
        <v/>
      </c>
    </row>
    <row r="657" customFormat="false" ht="15" hidden="false" customHeight="false" outlineLevel="0" collapsed="false">
      <c r="D657" s="30"/>
      <c r="E657" s="30"/>
      <c r="F657" s="30"/>
      <c r="G657" s="32" t="str">
        <f aca="false">IF(D657="","",VLOOKUP(g!F657,'Gradient Baseline'!$A$3:$B$6001,2))</f>
        <v/>
      </c>
      <c r="H657" s="32" t="str">
        <f aca="false">IF(D657="","",E657-G657)</f>
        <v/>
      </c>
      <c r="I657" s="32" t="str">
        <f aca="false">IF(D657="","",IF((H657-$B$14*D657)&lt;0,"",IF(D657&gt;$B$12,"",H657-$B$14*D657)))</f>
        <v/>
      </c>
      <c r="J657" s="31" t="str">
        <f aca="false">IF(I657="","",D657*I657*(D657-D656))</f>
        <v/>
      </c>
      <c r="K657" s="31" t="str">
        <f aca="false">IF(I657="","",I657*(D657-D656))</f>
        <v/>
      </c>
    </row>
    <row r="658" customFormat="false" ht="15" hidden="false" customHeight="false" outlineLevel="0" collapsed="false">
      <c r="D658" s="30"/>
      <c r="E658" s="30"/>
      <c r="F658" s="30"/>
      <c r="G658" s="32" t="str">
        <f aca="false">IF(D658="","",VLOOKUP(g!F658,'Gradient Baseline'!$A$3:$B$6001,2))</f>
        <v/>
      </c>
      <c r="H658" s="32" t="str">
        <f aca="false">IF(D658="","",E658-G658)</f>
        <v/>
      </c>
      <c r="I658" s="32" t="str">
        <f aca="false">IF(D658="","",IF((H658-$B$14*D658)&lt;0,"",IF(D658&gt;$B$12,"",H658-$B$14*D658)))</f>
        <v/>
      </c>
      <c r="J658" s="31" t="str">
        <f aca="false">IF(I658="","",D658*I658*(D658-D657))</f>
        <v/>
      </c>
      <c r="K658" s="31" t="str">
        <f aca="false">IF(I658="","",I658*(D658-D657))</f>
        <v/>
      </c>
    </row>
    <row r="659" customFormat="false" ht="15" hidden="false" customHeight="false" outlineLevel="0" collapsed="false">
      <c r="D659" s="30"/>
      <c r="E659" s="30"/>
      <c r="F659" s="30"/>
      <c r="G659" s="32" t="str">
        <f aca="false">IF(D659="","",VLOOKUP(g!F659,'Gradient Baseline'!$A$3:$B$6001,2))</f>
        <v/>
      </c>
      <c r="H659" s="32" t="str">
        <f aca="false">IF(D659="","",E659-G659)</f>
        <v/>
      </c>
      <c r="I659" s="32" t="str">
        <f aca="false">IF(D659="","",IF((H659-$B$14*D659)&lt;0,"",IF(D659&gt;$B$12,"",H659-$B$14*D659)))</f>
        <v/>
      </c>
      <c r="J659" s="31" t="str">
        <f aca="false">IF(I659="","",D659*I659*(D659-D658))</f>
        <v/>
      </c>
      <c r="K659" s="31" t="str">
        <f aca="false">IF(I659="","",I659*(D659-D658))</f>
        <v/>
      </c>
    </row>
    <row r="660" customFormat="false" ht="15" hidden="false" customHeight="false" outlineLevel="0" collapsed="false">
      <c r="D660" s="30"/>
      <c r="E660" s="30"/>
      <c r="F660" s="30"/>
      <c r="G660" s="32" t="str">
        <f aca="false">IF(D660="","",VLOOKUP(g!F660,'Gradient Baseline'!$A$3:$B$6001,2))</f>
        <v/>
      </c>
      <c r="H660" s="32" t="str">
        <f aca="false">IF(D660="","",E660-G660)</f>
        <v/>
      </c>
      <c r="I660" s="32" t="str">
        <f aca="false">IF(D660="","",IF((H660-$B$14*D660)&lt;0,"",IF(D660&gt;$B$12,"",H660-$B$14*D660)))</f>
        <v/>
      </c>
      <c r="J660" s="31" t="str">
        <f aca="false">IF(I660="","",D660*I660*(D660-D659))</f>
        <v/>
      </c>
      <c r="K660" s="31" t="str">
        <f aca="false">IF(I660="","",I660*(D660-D659))</f>
        <v/>
      </c>
    </row>
    <row r="661" customFormat="false" ht="15" hidden="false" customHeight="false" outlineLevel="0" collapsed="false">
      <c r="D661" s="30"/>
      <c r="E661" s="30"/>
      <c r="F661" s="30"/>
      <c r="G661" s="32" t="str">
        <f aca="false">IF(D661="","",VLOOKUP(g!F661,'Gradient Baseline'!$A$3:$B$6001,2))</f>
        <v/>
      </c>
      <c r="H661" s="32" t="str">
        <f aca="false">IF(D661="","",E661-G661)</f>
        <v/>
      </c>
      <c r="I661" s="32" t="str">
        <f aca="false">IF(D661="","",IF((H661-$B$14*D661)&lt;0,"",IF(D661&gt;$B$12,"",H661-$B$14*D661)))</f>
        <v/>
      </c>
      <c r="J661" s="31" t="str">
        <f aca="false">IF(I661="","",D661*I661*(D661-D660))</f>
        <v/>
      </c>
      <c r="K661" s="31" t="str">
        <f aca="false">IF(I661="","",I661*(D661-D660))</f>
        <v/>
      </c>
    </row>
    <row r="662" customFormat="false" ht="15" hidden="false" customHeight="false" outlineLevel="0" collapsed="false">
      <c r="D662" s="30"/>
      <c r="E662" s="30"/>
      <c r="F662" s="30"/>
      <c r="G662" s="32" t="str">
        <f aca="false">IF(D662="","",VLOOKUP(g!F662,'Gradient Baseline'!$A$3:$B$6001,2))</f>
        <v/>
      </c>
      <c r="H662" s="32" t="str">
        <f aca="false">IF(D662="","",E662-G662)</f>
        <v/>
      </c>
      <c r="I662" s="32" t="str">
        <f aca="false">IF(D662="","",IF((H662-$B$14*D662)&lt;0,"",IF(D662&gt;$B$12,"",H662-$B$14*D662)))</f>
        <v/>
      </c>
      <c r="J662" s="31" t="str">
        <f aca="false">IF(I662="","",D662*I662*(D662-D661))</f>
        <v/>
      </c>
      <c r="K662" s="31" t="str">
        <f aca="false">IF(I662="","",I662*(D662-D661))</f>
        <v/>
      </c>
    </row>
    <row r="663" customFormat="false" ht="15" hidden="false" customHeight="false" outlineLevel="0" collapsed="false">
      <c r="D663" s="30"/>
      <c r="E663" s="30"/>
      <c r="F663" s="30"/>
      <c r="G663" s="32" t="str">
        <f aca="false">IF(D663="","",VLOOKUP(g!F663,'Gradient Baseline'!$A$3:$B$6001,2))</f>
        <v/>
      </c>
      <c r="H663" s="32" t="str">
        <f aca="false">IF(D663="","",E663-G663)</f>
        <v/>
      </c>
      <c r="I663" s="32" t="str">
        <f aca="false">IF(D663="","",IF((H663-$B$14*D663)&lt;0,"",IF(D663&gt;$B$12,"",H663-$B$14*D663)))</f>
        <v/>
      </c>
      <c r="J663" s="31" t="str">
        <f aca="false">IF(I663="","",D663*I663*(D663-D662))</f>
        <v/>
      </c>
      <c r="K663" s="31" t="str">
        <f aca="false">IF(I663="","",I663*(D663-D662))</f>
        <v/>
      </c>
    </row>
    <row r="664" customFormat="false" ht="15" hidden="false" customHeight="false" outlineLevel="0" collapsed="false">
      <c r="D664" s="30"/>
      <c r="E664" s="30"/>
      <c r="F664" s="30"/>
      <c r="G664" s="32" t="str">
        <f aca="false">IF(D664="","",VLOOKUP(g!F664,'Gradient Baseline'!$A$3:$B$6001,2))</f>
        <v/>
      </c>
      <c r="H664" s="32" t="str">
        <f aca="false">IF(D664="","",E664-G664)</f>
        <v/>
      </c>
      <c r="I664" s="32" t="str">
        <f aca="false">IF(D664="","",IF((H664-$B$14*D664)&lt;0,"",IF(D664&gt;$B$12,"",H664-$B$14*D664)))</f>
        <v/>
      </c>
      <c r="J664" s="31" t="str">
        <f aca="false">IF(I664="","",D664*I664*(D664-D663))</f>
        <v/>
      </c>
      <c r="K664" s="31" t="str">
        <f aca="false">IF(I664="","",I664*(D664-D663))</f>
        <v/>
      </c>
    </row>
    <row r="665" customFormat="false" ht="15" hidden="false" customHeight="false" outlineLevel="0" collapsed="false">
      <c r="D665" s="30"/>
      <c r="E665" s="30"/>
      <c r="F665" s="30"/>
      <c r="G665" s="32" t="str">
        <f aca="false">IF(D665="","",VLOOKUP(g!F665,'Gradient Baseline'!$A$3:$B$6001,2))</f>
        <v/>
      </c>
      <c r="H665" s="32" t="str">
        <f aca="false">IF(D665="","",E665-G665)</f>
        <v/>
      </c>
      <c r="I665" s="32" t="str">
        <f aca="false">IF(D665="","",IF((H665-$B$14*D665)&lt;0,"",IF(D665&gt;$B$12,"",H665-$B$14*D665)))</f>
        <v/>
      </c>
      <c r="J665" s="31" t="str">
        <f aca="false">IF(I665="","",D665*I665*(D665-D664))</f>
        <v/>
      </c>
      <c r="K665" s="31" t="str">
        <f aca="false">IF(I665="","",I665*(D665-D664))</f>
        <v/>
      </c>
    </row>
    <row r="666" customFormat="false" ht="15" hidden="false" customHeight="false" outlineLevel="0" collapsed="false">
      <c r="D666" s="30"/>
      <c r="E666" s="30"/>
      <c r="F666" s="30"/>
      <c r="G666" s="32" t="str">
        <f aca="false">IF(D666="","",VLOOKUP(g!F666,'Gradient Baseline'!$A$3:$B$6001,2))</f>
        <v/>
      </c>
      <c r="H666" s="32" t="str">
        <f aca="false">IF(D666="","",E666-G666)</f>
        <v/>
      </c>
      <c r="I666" s="32" t="str">
        <f aca="false">IF(D666="","",IF((H666-$B$14*D666)&lt;0,"",IF(D666&gt;$B$12,"",H666-$B$14*D666)))</f>
        <v/>
      </c>
      <c r="J666" s="31" t="str">
        <f aca="false">IF(I666="","",D666*I666*(D666-D665))</f>
        <v/>
      </c>
      <c r="K666" s="31" t="str">
        <f aca="false">IF(I666="","",I666*(D666-D665))</f>
        <v/>
      </c>
    </row>
    <row r="667" customFormat="false" ht="15" hidden="false" customHeight="false" outlineLevel="0" collapsed="false">
      <c r="D667" s="30"/>
      <c r="E667" s="30"/>
      <c r="F667" s="30"/>
      <c r="G667" s="32" t="str">
        <f aca="false">IF(D667="","",VLOOKUP(g!F667,'Gradient Baseline'!$A$3:$B$6001,2))</f>
        <v/>
      </c>
      <c r="H667" s="32" t="str">
        <f aca="false">IF(D667="","",E667-G667)</f>
        <v/>
      </c>
      <c r="I667" s="32" t="str">
        <f aca="false">IF(D667="","",IF((H667-$B$14*D667)&lt;0,"",IF(D667&gt;$B$12,"",H667-$B$14*D667)))</f>
        <v/>
      </c>
      <c r="J667" s="31" t="str">
        <f aca="false">IF(I667="","",D667*I667*(D667-D666))</f>
        <v/>
      </c>
      <c r="K667" s="31" t="str">
        <f aca="false">IF(I667="","",I667*(D667-D666))</f>
        <v/>
      </c>
    </row>
    <row r="668" customFormat="false" ht="15" hidden="false" customHeight="false" outlineLevel="0" collapsed="false">
      <c r="D668" s="30"/>
      <c r="E668" s="30"/>
      <c r="F668" s="30"/>
      <c r="G668" s="32" t="str">
        <f aca="false">IF(D668="","",VLOOKUP(g!F668,'Gradient Baseline'!$A$3:$B$6001,2))</f>
        <v/>
      </c>
      <c r="H668" s="32" t="str">
        <f aca="false">IF(D668="","",E668-G668)</f>
        <v/>
      </c>
      <c r="I668" s="32" t="str">
        <f aca="false">IF(D668="","",IF((H668-$B$14*D668)&lt;0,"",IF(D668&gt;$B$12,"",H668-$B$14*D668)))</f>
        <v/>
      </c>
      <c r="J668" s="31" t="str">
        <f aca="false">IF(I668="","",D668*I668*(D668-D667))</f>
        <v/>
      </c>
      <c r="K668" s="31" t="str">
        <f aca="false">IF(I668="","",I668*(D668-D667))</f>
        <v/>
      </c>
    </row>
    <row r="669" customFormat="false" ht="15" hidden="false" customHeight="false" outlineLevel="0" collapsed="false">
      <c r="D669" s="30"/>
      <c r="E669" s="30"/>
      <c r="F669" s="30"/>
      <c r="G669" s="32" t="str">
        <f aca="false">IF(D669="","",VLOOKUP(g!F669,'Gradient Baseline'!$A$3:$B$6001,2))</f>
        <v/>
      </c>
      <c r="H669" s="32" t="str">
        <f aca="false">IF(D669="","",E669-G669)</f>
        <v/>
      </c>
      <c r="I669" s="32" t="str">
        <f aca="false">IF(D669="","",IF((H669-$B$14*D669)&lt;0,"",IF(D669&gt;$B$12,"",H669-$B$14*D669)))</f>
        <v/>
      </c>
      <c r="J669" s="31" t="str">
        <f aca="false">IF(I669="","",D669*I669*(D669-D668))</f>
        <v/>
      </c>
      <c r="K669" s="31" t="str">
        <f aca="false">IF(I669="","",I669*(D669-D668))</f>
        <v/>
      </c>
    </row>
    <row r="670" customFormat="false" ht="15" hidden="false" customHeight="false" outlineLevel="0" collapsed="false">
      <c r="D670" s="30"/>
      <c r="E670" s="30"/>
      <c r="F670" s="30"/>
      <c r="G670" s="32" t="str">
        <f aca="false">IF(D670="","",VLOOKUP(g!F670,'Gradient Baseline'!$A$3:$B$6001,2))</f>
        <v/>
      </c>
      <c r="H670" s="32" t="str">
        <f aca="false">IF(D670="","",E670-G670)</f>
        <v/>
      </c>
      <c r="I670" s="32" t="str">
        <f aca="false">IF(D670="","",IF((H670-$B$14*D670)&lt;0,"",IF(D670&gt;$B$12,"",H670-$B$14*D670)))</f>
        <v/>
      </c>
      <c r="J670" s="31" t="str">
        <f aca="false">IF(I670="","",D670*I670*(D670-D669))</f>
        <v/>
      </c>
      <c r="K670" s="31" t="str">
        <f aca="false">IF(I670="","",I670*(D670-D669))</f>
        <v/>
      </c>
    </row>
    <row r="671" customFormat="false" ht="15" hidden="false" customHeight="false" outlineLevel="0" collapsed="false">
      <c r="D671" s="30"/>
      <c r="E671" s="30"/>
      <c r="F671" s="30"/>
      <c r="G671" s="32" t="str">
        <f aca="false">IF(D671="","",VLOOKUP(g!F671,'Gradient Baseline'!$A$3:$B$6001,2))</f>
        <v/>
      </c>
      <c r="H671" s="32" t="str">
        <f aca="false">IF(D671="","",E671-G671)</f>
        <v/>
      </c>
      <c r="I671" s="32" t="str">
        <f aca="false">IF(D671="","",IF((H671-$B$14*D671)&lt;0,"",IF(D671&gt;$B$12,"",H671-$B$14*D671)))</f>
        <v/>
      </c>
      <c r="J671" s="31" t="str">
        <f aca="false">IF(I671="","",D671*I671*(D671-D670))</f>
        <v/>
      </c>
      <c r="K671" s="31" t="str">
        <f aca="false">IF(I671="","",I671*(D671-D670))</f>
        <v/>
      </c>
    </row>
    <row r="672" customFormat="false" ht="15" hidden="false" customHeight="false" outlineLevel="0" collapsed="false">
      <c r="D672" s="30"/>
      <c r="E672" s="30"/>
      <c r="F672" s="30"/>
      <c r="G672" s="32" t="str">
        <f aca="false">IF(D672="","",VLOOKUP(g!F672,'Gradient Baseline'!$A$3:$B$6001,2))</f>
        <v/>
      </c>
      <c r="H672" s="32" t="str">
        <f aca="false">IF(D672="","",E672-G672)</f>
        <v/>
      </c>
      <c r="I672" s="32" t="str">
        <f aca="false">IF(D672="","",IF((H672-$B$14*D672)&lt;0,"",IF(D672&gt;$B$12,"",H672-$B$14*D672)))</f>
        <v/>
      </c>
      <c r="J672" s="31" t="str">
        <f aca="false">IF(I672="","",D672*I672*(D672-D671))</f>
        <v/>
      </c>
      <c r="K672" s="31" t="str">
        <f aca="false">IF(I672="","",I672*(D672-D671))</f>
        <v/>
      </c>
    </row>
    <row r="673" customFormat="false" ht="15" hidden="false" customHeight="false" outlineLevel="0" collapsed="false">
      <c r="D673" s="30"/>
      <c r="E673" s="30"/>
      <c r="F673" s="30"/>
      <c r="G673" s="32" t="str">
        <f aca="false">IF(D673="","",VLOOKUP(g!F673,'Gradient Baseline'!$A$3:$B$6001,2))</f>
        <v/>
      </c>
      <c r="H673" s="32" t="str">
        <f aca="false">IF(D673="","",E673-G673)</f>
        <v/>
      </c>
      <c r="I673" s="32" t="str">
        <f aca="false">IF(D673="","",IF((H673-$B$14*D673)&lt;0,"",IF(D673&gt;$B$12,"",H673-$B$14*D673)))</f>
        <v/>
      </c>
      <c r="J673" s="31" t="str">
        <f aca="false">IF(I673="","",D673*I673*(D673-D672))</f>
        <v/>
      </c>
      <c r="K673" s="31" t="str">
        <f aca="false">IF(I673="","",I673*(D673-D672))</f>
        <v/>
      </c>
    </row>
    <row r="674" customFormat="false" ht="15" hidden="false" customHeight="false" outlineLevel="0" collapsed="false">
      <c r="D674" s="30"/>
      <c r="E674" s="30"/>
      <c r="F674" s="30"/>
      <c r="G674" s="32" t="str">
        <f aca="false">IF(D674="","",VLOOKUP(g!F674,'Gradient Baseline'!$A$3:$B$6001,2))</f>
        <v/>
      </c>
      <c r="H674" s="32" t="str">
        <f aca="false">IF(D674="","",E674-G674)</f>
        <v/>
      </c>
      <c r="I674" s="32" t="str">
        <f aca="false">IF(D674="","",IF((H674-$B$14*D674)&lt;0,"",IF(D674&gt;$B$12,"",H674-$B$14*D674)))</f>
        <v/>
      </c>
      <c r="J674" s="31" t="str">
        <f aca="false">IF(I674="","",D674*I674*(D674-D673))</f>
        <v/>
      </c>
      <c r="K674" s="31" t="str">
        <f aca="false">IF(I674="","",I674*(D674-D673))</f>
        <v/>
      </c>
    </row>
    <row r="675" customFormat="false" ht="15" hidden="false" customHeight="false" outlineLevel="0" collapsed="false">
      <c r="D675" s="30"/>
      <c r="E675" s="30"/>
      <c r="F675" s="30"/>
      <c r="G675" s="32" t="str">
        <f aca="false">IF(D675="","",VLOOKUP(g!F675,'Gradient Baseline'!$A$3:$B$6001,2))</f>
        <v/>
      </c>
      <c r="H675" s="32" t="str">
        <f aca="false">IF(D675="","",E675-G675)</f>
        <v/>
      </c>
      <c r="I675" s="32" t="str">
        <f aca="false">IF(D675="","",IF((H675-$B$14*D675)&lt;0,"",IF(D675&gt;$B$12,"",H675-$B$14*D675)))</f>
        <v/>
      </c>
      <c r="J675" s="31" t="str">
        <f aca="false">IF(I675="","",D675*I675*(D675-D674))</f>
        <v/>
      </c>
      <c r="K675" s="31" t="str">
        <f aca="false">IF(I675="","",I675*(D675-D674))</f>
        <v/>
      </c>
    </row>
    <row r="676" customFormat="false" ht="15" hidden="false" customHeight="false" outlineLevel="0" collapsed="false">
      <c r="D676" s="30"/>
      <c r="E676" s="30"/>
      <c r="F676" s="30"/>
      <c r="G676" s="32" t="str">
        <f aca="false">IF(D676="","",VLOOKUP(g!F676,'Gradient Baseline'!$A$3:$B$6001,2))</f>
        <v/>
      </c>
      <c r="H676" s="32" t="str">
        <f aca="false">IF(D676="","",E676-G676)</f>
        <v/>
      </c>
      <c r="I676" s="32" t="str">
        <f aca="false">IF(D676="","",IF((H676-$B$14*D676)&lt;0,"",IF(D676&gt;$B$12,"",H676-$B$14*D676)))</f>
        <v/>
      </c>
      <c r="J676" s="31" t="str">
        <f aca="false">IF(I676="","",D676*I676*(D676-D675))</f>
        <v/>
      </c>
      <c r="K676" s="31" t="str">
        <f aca="false">IF(I676="","",I676*(D676-D675))</f>
        <v/>
      </c>
    </row>
    <row r="677" customFormat="false" ht="15" hidden="false" customHeight="false" outlineLevel="0" collapsed="false">
      <c r="D677" s="30"/>
      <c r="E677" s="30"/>
      <c r="F677" s="30"/>
      <c r="G677" s="32" t="str">
        <f aca="false">IF(D677="","",VLOOKUP(g!F677,'Gradient Baseline'!$A$3:$B$6001,2))</f>
        <v/>
      </c>
      <c r="H677" s="32" t="str">
        <f aca="false">IF(D677="","",E677-G677)</f>
        <v/>
      </c>
      <c r="I677" s="32" t="str">
        <f aca="false">IF(D677="","",IF((H677-$B$14*D677)&lt;0,"",IF(D677&gt;$B$12,"",H677-$B$14*D677)))</f>
        <v/>
      </c>
      <c r="J677" s="31" t="str">
        <f aca="false">IF(I677="","",D677*I677*(D677-D676))</f>
        <v/>
      </c>
      <c r="K677" s="31" t="str">
        <f aca="false">IF(I677="","",I677*(D677-D676))</f>
        <v/>
      </c>
    </row>
    <row r="678" customFormat="false" ht="15" hidden="false" customHeight="false" outlineLevel="0" collapsed="false">
      <c r="D678" s="30"/>
      <c r="E678" s="30"/>
      <c r="F678" s="30"/>
      <c r="G678" s="32" t="str">
        <f aca="false">IF(D678="","",VLOOKUP(g!F678,'Gradient Baseline'!$A$3:$B$6001,2))</f>
        <v/>
      </c>
      <c r="H678" s="32" t="str">
        <f aca="false">IF(D678="","",E678-G678)</f>
        <v/>
      </c>
      <c r="I678" s="32" t="str">
        <f aca="false">IF(D678="","",IF((H678-$B$14*D678)&lt;0,"",IF(D678&gt;$B$12,"",H678-$B$14*D678)))</f>
        <v/>
      </c>
      <c r="J678" s="31" t="str">
        <f aca="false">IF(I678="","",D678*I678*(D678-D677))</f>
        <v/>
      </c>
      <c r="K678" s="31" t="str">
        <f aca="false">IF(I678="","",I678*(D678-D677))</f>
        <v/>
      </c>
    </row>
    <row r="679" customFormat="false" ht="15" hidden="false" customHeight="false" outlineLevel="0" collapsed="false">
      <c r="D679" s="30"/>
      <c r="E679" s="30"/>
      <c r="F679" s="30"/>
      <c r="G679" s="32" t="str">
        <f aca="false">IF(D679="","",VLOOKUP(g!F679,'Gradient Baseline'!$A$3:$B$6001,2))</f>
        <v/>
      </c>
      <c r="H679" s="32" t="str">
        <f aca="false">IF(D679="","",E679-G679)</f>
        <v/>
      </c>
      <c r="I679" s="32" t="str">
        <f aca="false">IF(D679="","",IF((H679-$B$14*D679)&lt;0,"",IF(D679&gt;$B$12,"",H679-$B$14*D679)))</f>
        <v/>
      </c>
      <c r="J679" s="31" t="str">
        <f aca="false">IF(I679="","",D679*I679*(D679-D678))</f>
        <v/>
      </c>
      <c r="K679" s="31" t="str">
        <f aca="false">IF(I679="","",I679*(D679-D678))</f>
        <v/>
      </c>
    </row>
    <row r="680" customFormat="false" ht="15" hidden="false" customHeight="false" outlineLevel="0" collapsed="false">
      <c r="D680" s="30"/>
      <c r="E680" s="30"/>
      <c r="F680" s="30"/>
      <c r="G680" s="32" t="str">
        <f aca="false">IF(D680="","",VLOOKUP(g!F680,'Gradient Baseline'!$A$3:$B$6001,2))</f>
        <v/>
      </c>
      <c r="H680" s="32" t="str">
        <f aca="false">IF(D680="","",E680-G680)</f>
        <v/>
      </c>
      <c r="I680" s="32" t="str">
        <f aca="false">IF(D680="","",IF((H680-$B$14*D680)&lt;0,"",IF(D680&gt;$B$12,"",H680-$B$14*D680)))</f>
        <v/>
      </c>
      <c r="J680" s="31" t="str">
        <f aca="false">IF(I680="","",D680*I680*(D680-D679))</f>
        <v/>
      </c>
      <c r="K680" s="31" t="str">
        <f aca="false">IF(I680="","",I680*(D680-D679))</f>
        <v/>
      </c>
    </row>
    <row r="681" customFormat="false" ht="15" hidden="false" customHeight="false" outlineLevel="0" collapsed="false">
      <c r="D681" s="30"/>
      <c r="E681" s="30"/>
      <c r="F681" s="30"/>
      <c r="G681" s="32" t="str">
        <f aca="false">IF(D681="","",VLOOKUP(g!F681,'Gradient Baseline'!$A$3:$B$6001,2))</f>
        <v/>
      </c>
      <c r="H681" s="32" t="str">
        <f aca="false">IF(D681="","",E681-G681)</f>
        <v/>
      </c>
      <c r="I681" s="32" t="str">
        <f aca="false">IF(D681="","",IF((H681-$B$14*D681)&lt;0,"",IF(D681&gt;$B$12,"",H681-$B$14*D681)))</f>
        <v/>
      </c>
      <c r="J681" s="31" t="str">
        <f aca="false">IF(I681="","",D681*I681*(D681-D680))</f>
        <v/>
      </c>
      <c r="K681" s="31" t="str">
        <f aca="false">IF(I681="","",I681*(D681-D680))</f>
        <v/>
      </c>
    </row>
    <row r="682" customFormat="false" ht="15" hidden="false" customHeight="false" outlineLevel="0" collapsed="false">
      <c r="D682" s="30"/>
      <c r="E682" s="30"/>
      <c r="F682" s="30"/>
      <c r="G682" s="32" t="str">
        <f aca="false">IF(D682="","",VLOOKUP(g!F682,'Gradient Baseline'!$A$3:$B$6001,2))</f>
        <v/>
      </c>
      <c r="H682" s="32" t="str">
        <f aca="false">IF(D682="","",E682-G682)</f>
        <v/>
      </c>
      <c r="I682" s="32" t="str">
        <f aca="false">IF(D682="","",IF((H682-$B$14*D682)&lt;0,"",IF(D682&gt;$B$12,"",H682-$B$14*D682)))</f>
        <v/>
      </c>
      <c r="J682" s="31" t="str">
        <f aca="false">IF(I682="","",D682*I682*(D682-D681))</f>
        <v/>
      </c>
      <c r="K682" s="31" t="str">
        <f aca="false">IF(I682="","",I682*(D682-D681))</f>
        <v/>
      </c>
    </row>
    <row r="683" customFormat="false" ht="15" hidden="false" customHeight="false" outlineLevel="0" collapsed="false">
      <c r="D683" s="30"/>
      <c r="E683" s="30"/>
      <c r="F683" s="30"/>
      <c r="G683" s="32" t="str">
        <f aca="false">IF(D683="","",VLOOKUP(g!F683,'Gradient Baseline'!$A$3:$B$6001,2))</f>
        <v/>
      </c>
      <c r="H683" s="32" t="str">
        <f aca="false">IF(D683="","",E683-G683)</f>
        <v/>
      </c>
      <c r="I683" s="32" t="str">
        <f aca="false">IF(D683="","",IF((H683-$B$14*D683)&lt;0,"",IF(D683&gt;$B$12,"",H683-$B$14*D683)))</f>
        <v/>
      </c>
      <c r="J683" s="31" t="str">
        <f aca="false">IF(I683="","",D683*I683*(D683-D682))</f>
        <v/>
      </c>
      <c r="K683" s="31" t="str">
        <f aca="false">IF(I683="","",I683*(D683-D682))</f>
        <v/>
      </c>
    </row>
    <row r="684" customFormat="false" ht="15" hidden="false" customHeight="false" outlineLevel="0" collapsed="false">
      <c r="D684" s="30"/>
      <c r="E684" s="30"/>
      <c r="F684" s="30"/>
      <c r="G684" s="32" t="str">
        <f aca="false">IF(D684="","",VLOOKUP(g!F684,'Gradient Baseline'!$A$3:$B$6001,2))</f>
        <v/>
      </c>
      <c r="H684" s="32" t="str">
        <f aca="false">IF(D684="","",E684-G684)</f>
        <v/>
      </c>
      <c r="I684" s="32" t="str">
        <f aca="false">IF(D684="","",IF((H684-$B$14*D684)&lt;0,"",IF(D684&gt;$B$12,"",H684-$B$14*D684)))</f>
        <v/>
      </c>
      <c r="J684" s="31" t="str">
        <f aca="false">IF(I684="","",D684*I684*(D684-D683))</f>
        <v/>
      </c>
      <c r="K684" s="31" t="str">
        <f aca="false">IF(I684="","",I684*(D684-D683))</f>
        <v/>
      </c>
    </row>
    <row r="685" customFormat="false" ht="15" hidden="false" customHeight="false" outlineLevel="0" collapsed="false">
      <c r="D685" s="30"/>
      <c r="E685" s="30"/>
      <c r="F685" s="30"/>
      <c r="G685" s="32" t="str">
        <f aca="false">IF(D685="","",VLOOKUP(g!F685,'Gradient Baseline'!$A$3:$B$6001,2))</f>
        <v/>
      </c>
      <c r="H685" s="32" t="str">
        <f aca="false">IF(D685="","",E685-G685)</f>
        <v/>
      </c>
      <c r="I685" s="32" t="str">
        <f aca="false">IF(D685="","",IF((H685-$B$14*D685)&lt;0,"",IF(D685&gt;$B$12,"",H685-$B$14*D685)))</f>
        <v/>
      </c>
      <c r="J685" s="31" t="str">
        <f aca="false">IF(I685="","",D685*I685*(D685-D684))</f>
        <v/>
      </c>
      <c r="K685" s="31" t="str">
        <f aca="false">IF(I685="","",I685*(D685-D684))</f>
        <v/>
      </c>
    </row>
    <row r="686" customFormat="false" ht="15" hidden="false" customHeight="false" outlineLevel="0" collapsed="false">
      <c r="D686" s="30"/>
      <c r="E686" s="30"/>
      <c r="F686" s="30"/>
      <c r="G686" s="32" t="str">
        <f aca="false">IF(D686="","",VLOOKUP(g!F686,'Gradient Baseline'!$A$3:$B$6001,2))</f>
        <v/>
      </c>
      <c r="H686" s="32" t="str">
        <f aca="false">IF(D686="","",E686-G686)</f>
        <v/>
      </c>
      <c r="I686" s="32" t="str">
        <f aca="false">IF(D686="","",IF((H686-$B$14*D686)&lt;0,"",IF(D686&gt;$B$12,"",H686-$B$14*D686)))</f>
        <v/>
      </c>
      <c r="J686" s="31" t="str">
        <f aca="false">IF(I686="","",D686*I686*(D686-D685))</f>
        <v/>
      </c>
      <c r="K686" s="31" t="str">
        <f aca="false">IF(I686="","",I686*(D686-D685))</f>
        <v/>
      </c>
    </row>
    <row r="687" customFormat="false" ht="15" hidden="false" customHeight="false" outlineLevel="0" collapsed="false">
      <c r="D687" s="30"/>
      <c r="E687" s="30"/>
      <c r="F687" s="30"/>
      <c r="G687" s="32" t="str">
        <f aca="false">IF(D687="","",VLOOKUP(g!F687,'Gradient Baseline'!$A$3:$B$6001,2))</f>
        <v/>
      </c>
      <c r="H687" s="32" t="str">
        <f aca="false">IF(D687="","",E687-G687)</f>
        <v/>
      </c>
      <c r="I687" s="32" t="str">
        <f aca="false">IF(D687="","",IF((H687-$B$14*D687)&lt;0,"",IF(D687&gt;$B$12,"",H687-$B$14*D687)))</f>
        <v/>
      </c>
      <c r="J687" s="31" t="str">
        <f aca="false">IF(I687="","",D687*I687*(D687-D686))</f>
        <v/>
      </c>
      <c r="K687" s="31" t="str">
        <f aca="false">IF(I687="","",I687*(D687-D686))</f>
        <v/>
      </c>
    </row>
    <row r="688" customFormat="false" ht="15" hidden="false" customHeight="false" outlineLevel="0" collapsed="false">
      <c r="D688" s="30"/>
      <c r="E688" s="30"/>
      <c r="F688" s="30"/>
      <c r="G688" s="32" t="str">
        <f aca="false">IF(D688="","",VLOOKUP(g!F688,'Gradient Baseline'!$A$3:$B$6001,2))</f>
        <v/>
      </c>
      <c r="H688" s="32" t="str">
        <f aca="false">IF(D688="","",E688-G688)</f>
        <v/>
      </c>
      <c r="I688" s="32" t="str">
        <f aca="false">IF(D688="","",IF((H688-$B$14*D688)&lt;0,"",IF(D688&gt;$B$12,"",H688-$B$14*D688)))</f>
        <v/>
      </c>
      <c r="J688" s="31" t="str">
        <f aca="false">IF(I688="","",D688*I688*(D688-D687))</f>
        <v/>
      </c>
      <c r="K688" s="31" t="str">
        <f aca="false">IF(I688="","",I688*(D688-D687))</f>
        <v/>
      </c>
    </row>
    <row r="689" customFormat="false" ht="15" hidden="false" customHeight="false" outlineLevel="0" collapsed="false">
      <c r="D689" s="30"/>
      <c r="E689" s="30"/>
      <c r="F689" s="30"/>
      <c r="G689" s="32" t="str">
        <f aca="false">IF(D689="","",VLOOKUP(g!F689,'Gradient Baseline'!$A$3:$B$6001,2))</f>
        <v/>
      </c>
      <c r="H689" s="32" t="str">
        <f aca="false">IF(D689="","",E689-G689)</f>
        <v/>
      </c>
      <c r="I689" s="32" t="str">
        <f aca="false">IF(D689="","",IF((H689-$B$14*D689)&lt;0,"",IF(D689&gt;$B$12,"",H689-$B$14*D689)))</f>
        <v/>
      </c>
      <c r="J689" s="31" t="str">
        <f aca="false">IF(I689="","",D689*I689*(D689-D688))</f>
        <v/>
      </c>
      <c r="K689" s="31" t="str">
        <f aca="false">IF(I689="","",I689*(D689-D688))</f>
        <v/>
      </c>
    </row>
    <row r="690" customFormat="false" ht="15" hidden="false" customHeight="false" outlineLevel="0" collapsed="false">
      <c r="D690" s="30"/>
      <c r="E690" s="30"/>
      <c r="F690" s="30"/>
      <c r="G690" s="32" t="str">
        <f aca="false">IF(D690="","",VLOOKUP(g!F690,'Gradient Baseline'!$A$3:$B$6001,2))</f>
        <v/>
      </c>
      <c r="H690" s="32" t="str">
        <f aca="false">IF(D690="","",E690-G690)</f>
        <v/>
      </c>
      <c r="I690" s="32" t="str">
        <f aca="false">IF(D690="","",IF((H690-$B$14*D690)&lt;0,"",IF(D690&gt;$B$12,"",H690-$B$14*D690)))</f>
        <v/>
      </c>
      <c r="J690" s="31" t="str">
        <f aca="false">IF(I690="","",D690*I690*(D690-D689))</f>
        <v/>
      </c>
      <c r="K690" s="31" t="str">
        <f aca="false">IF(I690="","",I690*(D690-D689))</f>
        <v/>
      </c>
    </row>
    <row r="691" customFormat="false" ht="15" hidden="false" customHeight="false" outlineLevel="0" collapsed="false">
      <c r="D691" s="30"/>
      <c r="E691" s="30"/>
      <c r="F691" s="30"/>
      <c r="G691" s="32" t="str">
        <f aca="false">IF(D691="","",VLOOKUP(g!F691,'Gradient Baseline'!$A$3:$B$6001,2))</f>
        <v/>
      </c>
      <c r="H691" s="32" t="str">
        <f aca="false">IF(D691="","",E691-G691)</f>
        <v/>
      </c>
      <c r="I691" s="32" t="str">
        <f aca="false">IF(D691="","",IF((H691-$B$14*D691)&lt;0,"",IF(D691&gt;$B$12,"",H691-$B$14*D691)))</f>
        <v/>
      </c>
      <c r="J691" s="31" t="str">
        <f aca="false">IF(I691="","",D691*I691*(D691-D690))</f>
        <v/>
      </c>
      <c r="K691" s="31" t="str">
        <f aca="false">IF(I691="","",I691*(D691-D690))</f>
        <v/>
      </c>
    </row>
    <row r="692" customFormat="false" ht="15" hidden="false" customHeight="false" outlineLevel="0" collapsed="false">
      <c r="D692" s="30"/>
      <c r="E692" s="30"/>
      <c r="F692" s="30"/>
      <c r="G692" s="32" t="str">
        <f aca="false">IF(D692="","",VLOOKUP(g!F692,'Gradient Baseline'!$A$3:$B$6001,2))</f>
        <v/>
      </c>
      <c r="H692" s="32" t="str">
        <f aca="false">IF(D692="","",E692-G692)</f>
        <v/>
      </c>
      <c r="I692" s="32" t="str">
        <f aca="false">IF(D692="","",IF((H692-$B$14*D692)&lt;0,"",IF(D692&gt;$B$12,"",H692-$B$14*D692)))</f>
        <v/>
      </c>
      <c r="J692" s="31" t="str">
        <f aca="false">IF(I692="","",D692*I692*(D692-D691))</f>
        <v/>
      </c>
      <c r="K692" s="31" t="str">
        <f aca="false">IF(I692="","",I692*(D692-D691))</f>
        <v/>
      </c>
    </row>
    <row r="693" customFormat="false" ht="15" hidden="false" customHeight="false" outlineLevel="0" collapsed="false">
      <c r="D693" s="30"/>
      <c r="E693" s="30"/>
      <c r="F693" s="30"/>
      <c r="G693" s="32" t="str">
        <f aca="false">IF(D693="","",VLOOKUP(g!F693,'Gradient Baseline'!$A$3:$B$6001,2))</f>
        <v/>
      </c>
      <c r="H693" s="32" t="str">
        <f aca="false">IF(D693="","",E693-G693)</f>
        <v/>
      </c>
      <c r="I693" s="32" t="str">
        <f aca="false">IF(D693="","",IF((H693-$B$14*D693)&lt;0,"",IF(D693&gt;$B$12,"",H693-$B$14*D693)))</f>
        <v/>
      </c>
      <c r="J693" s="31" t="str">
        <f aca="false">IF(I693="","",D693*I693*(D693-D692))</f>
        <v/>
      </c>
      <c r="K693" s="31" t="str">
        <f aca="false">IF(I693="","",I693*(D693-D692))</f>
        <v/>
      </c>
    </row>
    <row r="694" customFormat="false" ht="15" hidden="false" customHeight="false" outlineLevel="0" collapsed="false">
      <c r="D694" s="30"/>
      <c r="E694" s="30"/>
      <c r="F694" s="30"/>
      <c r="G694" s="32" t="str">
        <f aca="false">IF(D694="","",VLOOKUP(g!F694,'Gradient Baseline'!$A$3:$B$6001,2))</f>
        <v/>
      </c>
      <c r="H694" s="32" t="str">
        <f aca="false">IF(D694="","",E694-G694)</f>
        <v/>
      </c>
      <c r="I694" s="32" t="str">
        <f aca="false">IF(D694="","",IF((H694-$B$14*D694)&lt;0,"",IF(D694&gt;$B$12,"",H694-$B$14*D694)))</f>
        <v/>
      </c>
      <c r="J694" s="31" t="str">
        <f aca="false">IF(I694="","",D694*I694*(D694-D693))</f>
        <v/>
      </c>
      <c r="K694" s="31" t="str">
        <f aca="false">IF(I694="","",I694*(D694-D693))</f>
        <v/>
      </c>
    </row>
    <row r="695" customFormat="false" ht="15" hidden="false" customHeight="false" outlineLevel="0" collapsed="false">
      <c r="D695" s="30"/>
      <c r="E695" s="30"/>
      <c r="F695" s="30"/>
      <c r="G695" s="32" t="str">
        <f aca="false">IF(D695="","",VLOOKUP(g!F695,'Gradient Baseline'!$A$3:$B$6001,2))</f>
        <v/>
      </c>
      <c r="H695" s="32" t="str">
        <f aca="false">IF(D695="","",E695-G695)</f>
        <v/>
      </c>
      <c r="I695" s="32" t="str">
        <f aca="false">IF(D695="","",IF((H695-$B$14*D695)&lt;0,"",IF(D695&gt;$B$12,"",H695-$B$14*D695)))</f>
        <v/>
      </c>
      <c r="J695" s="31" t="str">
        <f aca="false">IF(I695="","",D695*I695*(D695-D694))</f>
        <v/>
      </c>
      <c r="K695" s="31" t="str">
        <f aca="false">IF(I695="","",I695*(D695-D694))</f>
        <v/>
      </c>
    </row>
    <row r="696" customFormat="false" ht="15" hidden="false" customHeight="false" outlineLevel="0" collapsed="false">
      <c r="D696" s="30"/>
      <c r="E696" s="30"/>
      <c r="F696" s="30"/>
      <c r="G696" s="32" t="str">
        <f aca="false">IF(D696="","",VLOOKUP(g!F696,'Gradient Baseline'!$A$3:$B$6001,2))</f>
        <v/>
      </c>
      <c r="H696" s="32" t="str">
        <f aca="false">IF(D696="","",E696-G696)</f>
        <v/>
      </c>
      <c r="I696" s="32" t="str">
        <f aca="false">IF(D696="","",IF((H696-$B$14*D696)&lt;0,"",IF(D696&gt;$B$12,"",H696-$B$14*D696)))</f>
        <v/>
      </c>
      <c r="J696" s="31" t="str">
        <f aca="false">IF(I696="","",D696*I696*(D696-D695))</f>
        <v/>
      </c>
      <c r="K696" s="31" t="str">
        <f aca="false">IF(I696="","",I696*(D696-D695))</f>
        <v/>
      </c>
    </row>
    <row r="697" customFormat="false" ht="15" hidden="false" customHeight="false" outlineLevel="0" collapsed="false">
      <c r="D697" s="30"/>
      <c r="E697" s="30"/>
      <c r="F697" s="30"/>
      <c r="G697" s="32" t="str">
        <f aca="false">IF(D697="","",VLOOKUP(g!F697,'Gradient Baseline'!$A$3:$B$6001,2))</f>
        <v/>
      </c>
      <c r="H697" s="32" t="str">
        <f aca="false">IF(D697="","",E697-G697)</f>
        <v/>
      </c>
      <c r="I697" s="32" t="str">
        <f aca="false">IF(D697="","",IF((H697-$B$14*D697)&lt;0,"",IF(D697&gt;$B$12,"",H697-$B$14*D697)))</f>
        <v/>
      </c>
      <c r="J697" s="31" t="str">
        <f aca="false">IF(I697="","",D697*I697*(D697-D696))</f>
        <v/>
      </c>
      <c r="K697" s="31" t="str">
        <f aca="false">IF(I697="","",I697*(D697-D696))</f>
        <v/>
      </c>
    </row>
    <row r="698" customFormat="false" ht="15" hidden="false" customHeight="false" outlineLevel="0" collapsed="false">
      <c r="D698" s="30"/>
      <c r="E698" s="30"/>
      <c r="F698" s="30"/>
      <c r="G698" s="32" t="str">
        <f aca="false">IF(D698="","",VLOOKUP(g!F698,'Gradient Baseline'!$A$3:$B$6001,2))</f>
        <v/>
      </c>
      <c r="H698" s="32" t="str">
        <f aca="false">IF(D698="","",E698-G698)</f>
        <v/>
      </c>
      <c r="I698" s="32" t="str">
        <f aca="false">IF(D698="","",IF((H698-$B$14*D698)&lt;0,"",IF(D698&gt;$B$12,"",H698-$B$14*D698)))</f>
        <v/>
      </c>
      <c r="J698" s="31" t="str">
        <f aca="false">IF(I698="","",D698*I698*(D698-D697))</f>
        <v/>
      </c>
      <c r="K698" s="31" t="str">
        <f aca="false">IF(I698="","",I698*(D698-D697))</f>
        <v/>
      </c>
    </row>
    <row r="699" customFormat="false" ht="15" hidden="false" customHeight="false" outlineLevel="0" collapsed="false">
      <c r="D699" s="30"/>
      <c r="E699" s="30"/>
      <c r="F699" s="30"/>
      <c r="G699" s="32" t="str">
        <f aca="false">IF(D699="","",VLOOKUP(g!F699,'Gradient Baseline'!$A$3:$B$6001,2))</f>
        <v/>
      </c>
      <c r="H699" s="32" t="str">
        <f aca="false">IF(D699="","",E699-G699)</f>
        <v/>
      </c>
      <c r="I699" s="32" t="str">
        <f aca="false">IF(D699="","",IF((H699-$B$14*D699)&lt;0,"",IF(D699&gt;$B$12,"",H699-$B$14*D699)))</f>
        <v/>
      </c>
      <c r="J699" s="31" t="str">
        <f aca="false">IF(I699="","",D699*I699*(D699-D698))</f>
        <v/>
      </c>
      <c r="K699" s="31" t="str">
        <f aca="false">IF(I699="","",I699*(D699-D698))</f>
        <v/>
      </c>
    </row>
    <row r="700" customFormat="false" ht="15" hidden="false" customHeight="false" outlineLevel="0" collapsed="false">
      <c r="D700" s="30"/>
      <c r="E700" s="30"/>
      <c r="F700" s="30"/>
      <c r="G700" s="32" t="str">
        <f aca="false">IF(D700="","",VLOOKUP(g!F700,'Gradient Baseline'!$A$3:$B$6001,2))</f>
        <v/>
      </c>
      <c r="H700" s="32" t="str">
        <f aca="false">IF(D700="","",E700-G700)</f>
        <v/>
      </c>
      <c r="I700" s="32" t="str">
        <f aca="false">IF(D700="","",IF((H700-$B$14*D700)&lt;0,"",IF(D700&gt;$B$12,"",H700-$B$14*D700)))</f>
        <v/>
      </c>
      <c r="J700" s="31" t="str">
        <f aca="false">IF(I700="","",D700*I700*(D700-D699))</f>
        <v/>
      </c>
      <c r="K700" s="31" t="str">
        <f aca="false">IF(I700="","",I700*(D700-D699))</f>
        <v/>
      </c>
    </row>
    <row r="701" customFormat="false" ht="15" hidden="false" customHeight="false" outlineLevel="0" collapsed="false">
      <c r="D701" s="30"/>
      <c r="E701" s="30"/>
      <c r="F701" s="30"/>
      <c r="G701" s="32" t="str">
        <f aca="false">IF(D701="","",VLOOKUP(g!F701,'Gradient Baseline'!$A$3:$B$6001,2))</f>
        <v/>
      </c>
      <c r="H701" s="32" t="str">
        <f aca="false">IF(D701="","",E701-G701)</f>
        <v/>
      </c>
      <c r="I701" s="32" t="str">
        <f aca="false">IF(D701="","",IF((H701-$B$14*D701)&lt;0,"",IF(D701&gt;$B$12,"",H701-$B$14*D701)))</f>
        <v/>
      </c>
      <c r="J701" s="31" t="str">
        <f aca="false">IF(I701="","",D701*I701*(D701-D700))</f>
        <v/>
      </c>
      <c r="K701" s="31" t="str">
        <f aca="false">IF(I701="","",I701*(D701-D700))</f>
        <v/>
      </c>
    </row>
    <row r="702" customFormat="false" ht="15" hidden="false" customHeight="false" outlineLevel="0" collapsed="false">
      <c r="D702" s="30"/>
      <c r="E702" s="30"/>
      <c r="F702" s="30"/>
      <c r="G702" s="32" t="str">
        <f aca="false">IF(D702="","",VLOOKUP(g!F702,'Gradient Baseline'!$A$3:$B$6001,2))</f>
        <v/>
      </c>
      <c r="H702" s="32" t="str">
        <f aca="false">IF(D702="","",E702-G702)</f>
        <v/>
      </c>
      <c r="I702" s="32" t="str">
        <f aca="false">IF(D702="","",IF((H702-$B$14*D702)&lt;0,"",IF(D702&gt;$B$12,"",H702-$B$14*D702)))</f>
        <v/>
      </c>
      <c r="J702" s="31" t="str">
        <f aca="false">IF(I702="","",D702*I702*(D702-D701))</f>
        <v/>
      </c>
      <c r="K702" s="31" t="str">
        <f aca="false">IF(I702="","",I702*(D702-D701))</f>
        <v/>
      </c>
    </row>
    <row r="703" customFormat="false" ht="15" hidden="false" customHeight="false" outlineLevel="0" collapsed="false">
      <c r="D703" s="30"/>
      <c r="E703" s="30"/>
      <c r="F703" s="30"/>
      <c r="G703" s="32" t="str">
        <f aca="false">IF(D703="","",VLOOKUP(g!F703,'Gradient Baseline'!$A$3:$B$6001,2))</f>
        <v/>
      </c>
      <c r="H703" s="32" t="str">
        <f aca="false">IF(D703="","",E703-G703)</f>
        <v/>
      </c>
      <c r="I703" s="32" t="str">
        <f aca="false">IF(D703="","",IF((H703-$B$14*D703)&lt;0,"",IF(D703&gt;$B$12,"",H703-$B$14*D703)))</f>
        <v/>
      </c>
      <c r="J703" s="31" t="str">
        <f aca="false">IF(I703="","",D703*I703*(D703-D702))</f>
        <v/>
      </c>
      <c r="K703" s="31" t="str">
        <f aca="false">IF(I703="","",I703*(D703-D702))</f>
        <v/>
      </c>
    </row>
    <row r="704" customFormat="false" ht="15" hidden="false" customHeight="false" outlineLevel="0" collapsed="false">
      <c r="D704" s="30"/>
      <c r="E704" s="30"/>
      <c r="F704" s="30"/>
      <c r="G704" s="32" t="str">
        <f aca="false">IF(D704="","",VLOOKUP(g!F704,'Gradient Baseline'!$A$3:$B$6001,2))</f>
        <v/>
      </c>
      <c r="H704" s="32" t="str">
        <f aca="false">IF(D704="","",E704-G704)</f>
        <v/>
      </c>
      <c r="I704" s="32" t="str">
        <f aca="false">IF(D704="","",IF((H704-$B$14*D704)&lt;0,"",IF(D704&gt;$B$12,"",H704-$B$14*D704)))</f>
        <v/>
      </c>
      <c r="J704" s="31" t="str">
        <f aca="false">IF(I704="","",D704*I704*(D704-D703))</f>
        <v/>
      </c>
      <c r="K704" s="31" t="str">
        <f aca="false">IF(I704="","",I704*(D704-D703))</f>
        <v/>
      </c>
    </row>
    <row r="705" customFormat="false" ht="15" hidden="false" customHeight="false" outlineLevel="0" collapsed="false">
      <c r="D705" s="30"/>
      <c r="E705" s="30"/>
      <c r="F705" s="30"/>
      <c r="G705" s="32" t="str">
        <f aca="false">IF(D705="","",VLOOKUP(g!F705,'Gradient Baseline'!$A$3:$B$6001,2))</f>
        <v/>
      </c>
      <c r="H705" s="32" t="str">
        <f aca="false">IF(D705="","",E705-G705)</f>
        <v/>
      </c>
      <c r="I705" s="32" t="str">
        <f aca="false">IF(D705="","",IF((H705-$B$14*D705)&lt;0,"",IF(D705&gt;$B$12,"",H705-$B$14*D705)))</f>
        <v/>
      </c>
      <c r="J705" s="31" t="str">
        <f aca="false">IF(I705="","",D705*I705*(D705-D704))</f>
        <v/>
      </c>
      <c r="K705" s="31" t="str">
        <f aca="false">IF(I705="","",I705*(D705-D704))</f>
        <v/>
      </c>
    </row>
    <row r="706" customFormat="false" ht="15" hidden="false" customHeight="false" outlineLevel="0" collapsed="false">
      <c r="D706" s="30"/>
      <c r="E706" s="30"/>
      <c r="F706" s="30"/>
      <c r="G706" s="32" t="str">
        <f aca="false">IF(D706="","",VLOOKUP(g!F706,'Gradient Baseline'!$A$3:$B$6001,2))</f>
        <v/>
      </c>
      <c r="H706" s="32" t="str">
        <f aca="false">IF(D706="","",E706-G706)</f>
        <v/>
      </c>
      <c r="I706" s="32" t="str">
        <f aca="false">IF(D706="","",IF((H706-$B$14*D706)&lt;0,"",IF(D706&gt;$B$12,"",H706-$B$14*D706)))</f>
        <v/>
      </c>
      <c r="J706" s="31" t="str">
        <f aca="false">IF(I706="","",D706*I706*(D706-D705))</f>
        <v/>
      </c>
      <c r="K706" s="31" t="str">
        <f aca="false">IF(I706="","",I706*(D706-D705))</f>
        <v/>
      </c>
    </row>
    <row r="707" customFormat="false" ht="15" hidden="false" customHeight="false" outlineLevel="0" collapsed="false">
      <c r="D707" s="30"/>
      <c r="E707" s="30"/>
      <c r="F707" s="30"/>
      <c r="G707" s="32" t="str">
        <f aca="false">IF(D707="","",VLOOKUP(g!F707,'Gradient Baseline'!$A$3:$B$6001,2))</f>
        <v/>
      </c>
      <c r="H707" s="32" t="str">
        <f aca="false">IF(D707="","",E707-G707)</f>
        <v/>
      </c>
      <c r="I707" s="32" t="str">
        <f aca="false">IF(D707="","",IF((H707-$B$14*D707)&lt;0,"",IF(D707&gt;$B$12,"",H707-$B$14*D707)))</f>
        <v/>
      </c>
      <c r="J707" s="31" t="str">
        <f aca="false">IF(I707="","",D707*I707*(D707-D706))</f>
        <v/>
      </c>
      <c r="K707" s="31" t="str">
        <f aca="false">IF(I707="","",I707*(D707-D706))</f>
        <v/>
      </c>
    </row>
    <row r="708" customFormat="false" ht="15" hidden="false" customHeight="false" outlineLevel="0" collapsed="false">
      <c r="D708" s="30"/>
      <c r="E708" s="30"/>
      <c r="F708" s="30"/>
      <c r="G708" s="32" t="str">
        <f aca="false">IF(D708="","",VLOOKUP(g!F708,'Gradient Baseline'!$A$3:$B$6001,2))</f>
        <v/>
      </c>
      <c r="H708" s="32" t="str">
        <f aca="false">IF(D708="","",E708-G708)</f>
        <v/>
      </c>
      <c r="I708" s="32" t="str">
        <f aca="false">IF(D708="","",IF((H708-$B$14*D708)&lt;0,"",IF(D708&gt;$B$12,"",H708-$B$14*D708)))</f>
        <v/>
      </c>
      <c r="J708" s="31" t="str">
        <f aca="false">IF(I708="","",D708*I708*(D708-D707))</f>
        <v/>
      </c>
      <c r="K708" s="31" t="str">
        <f aca="false">IF(I708="","",I708*(D708-D707))</f>
        <v/>
      </c>
    </row>
    <row r="709" customFormat="false" ht="15" hidden="false" customHeight="false" outlineLevel="0" collapsed="false">
      <c r="D709" s="30"/>
      <c r="E709" s="30"/>
      <c r="F709" s="30"/>
      <c r="G709" s="32" t="str">
        <f aca="false">IF(D709="","",VLOOKUP(g!F709,'Gradient Baseline'!$A$3:$B$6001,2))</f>
        <v/>
      </c>
      <c r="H709" s="32" t="str">
        <f aca="false">IF(D709="","",E709-G709)</f>
        <v/>
      </c>
      <c r="I709" s="32" t="str">
        <f aca="false">IF(D709="","",IF((H709-$B$14*D709)&lt;0,"",IF(D709&gt;$B$12,"",H709-$B$14*D709)))</f>
        <v/>
      </c>
      <c r="J709" s="31" t="str">
        <f aca="false">IF(I709="","",D709*I709*(D709-D708))</f>
        <v/>
      </c>
      <c r="K709" s="31" t="str">
        <f aca="false">IF(I709="","",I709*(D709-D708))</f>
        <v/>
      </c>
    </row>
    <row r="710" customFormat="false" ht="15" hidden="false" customHeight="false" outlineLevel="0" collapsed="false">
      <c r="D710" s="30"/>
      <c r="E710" s="30"/>
      <c r="F710" s="30"/>
      <c r="G710" s="32" t="str">
        <f aca="false">IF(D710="","",VLOOKUP(g!F710,'Gradient Baseline'!$A$3:$B$6001,2))</f>
        <v/>
      </c>
      <c r="H710" s="32" t="str">
        <f aca="false">IF(D710="","",E710-G710)</f>
        <v/>
      </c>
      <c r="I710" s="32" t="str">
        <f aca="false">IF(D710="","",IF((H710-$B$14*D710)&lt;0,"",IF(D710&gt;$B$12,"",H710-$B$14*D710)))</f>
        <v/>
      </c>
      <c r="J710" s="31" t="str">
        <f aca="false">IF(I710="","",D710*I710*(D710-D709))</f>
        <v/>
      </c>
      <c r="K710" s="31" t="str">
        <f aca="false">IF(I710="","",I710*(D710-D709))</f>
        <v/>
      </c>
    </row>
    <row r="711" customFormat="false" ht="15" hidden="false" customHeight="false" outlineLevel="0" collapsed="false">
      <c r="D711" s="30"/>
      <c r="E711" s="30"/>
      <c r="F711" s="30"/>
      <c r="G711" s="32" t="str">
        <f aca="false">IF(D711="","",VLOOKUP(g!F711,'Gradient Baseline'!$A$3:$B$6001,2))</f>
        <v/>
      </c>
      <c r="H711" s="32" t="str">
        <f aca="false">IF(D711="","",E711-G711)</f>
        <v/>
      </c>
      <c r="I711" s="32" t="str">
        <f aca="false">IF(D711="","",IF((H711-$B$14*D711)&lt;0,"",IF(D711&gt;$B$12,"",H711-$B$14*D711)))</f>
        <v/>
      </c>
      <c r="J711" s="31" t="str">
        <f aca="false">IF(I711="","",D711*I711*(D711-D710))</f>
        <v/>
      </c>
      <c r="K711" s="31" t="str">
        <f aca="false">IF(I711="","",I711*(D711-D710))</f>
        <v/>
      </c>
    </row>
    <row r="712" customFormat="false" ht="15" hidden="false" customHeight="false" outlineLevel="0" collapsed="false">
      <c r="D712" s="30"/>
      <c r="E712" s="30"/>
      <c r="F712" s="30"/>
      <c r="G712" s="32" t="str">
        <f aca="false">IF(D712="","",VLOOKUP(g!F712,'Gradient Baseline'!$A$3:$B$6001,2))</f>
        <v/>
      </c>
      <c r="H712" s="32" t="str">
        <f aca="false">IF(D712="","",E712-G712)</f>
        <v/>
      </c>
      <c r="I712" s="32" t="str">
        <f aca="false">IF(D712="","",IF((H712-$B$14*D712)&lt;0,"",IF(D712&gt;$B$12,"",H712-$B$14*D712)))</f>
        <v/>
      </c>
      <c r="J712" s="31" t="str">
        <f aca="false">IF(I712="","",D712*I712*(D712-D711))</f>
        <v/>
      </c>
      <c r="K712" s="31" t="str">
        <f aca="false">IF(I712="","",I712*(D712-D711))</f>
        <v/>
      </c>
    </row>
    <row r="713" customFormat="false" ht="15" hidden="false" customHeight="false" outlineLevel="0" collapsed="false">
      <c r="D713" s="30"/>
      <c r="E713" s="30"/>
      <c r="F713" s="30"/>
      <c r="G713" s="32" t="str">
        <f aca="false">IF(D713="","",VLOOKUP(g!F713,'Gradient Baseline'!$A$3:$B$6001,2))</f>
        <v/>
      </c>
      <c r="H713" s="32" t="str">
        <f aca="false">IF(D713="","",E713-G713)</f>
        <v/>
      </c>
      <c r="I713" s="32" t="str">
        <f aca="false">IF(D713="","",IF((H713-$B$14*D713)&lt;0,"",IF(D713&gt;$B$12,"",H713-$B$14*D713)))</f>
        <v/>
      </c>
      <c r="J713" s="31" t="str">
        <f aca="false">IF(I713="","",D713*I713*(D713-D712))</f>
        <v/>
      </c>
      <c r="K713" s="31" t="str">
        <f aca="false">IF(I713="","",I713*(D713-D712))</f>
        <v/>
      </c>
    </row>
    <row r="714" customFormat="false" ht="15" hidden="false" customHeight="false" outlineLevel="0" collapsed="false">
      <c r="D714" s="30"/>
      <c r="E714" s="30"/>
      <c r="F714" s="30"/>
      <c r="G714" s="32" t="str">
        <f aca="false">IF(D714="","",VLOOKUP(g!F714,'Gradient Baseline'!$A$3:$B$6001,2))</f>
        <v/>
      </c>
      <c r="H714" s="32" t="str">
        <f aca="false">IF(D714="","",E714-G714)</f>
        <v/>
      </c>
      <c r="I714" s="32" t="str">
        <f aca="false">IF(D714="","",IF((H714-$B$14*D714)&lt;0,"",IF(D714&gt;$B$12,"",H714-$B$14*D714)))</f>
        <v/>
      </c>
      <c r="J714" s="31" t="str">
        <f aca="false">IF(I714="","",D714*I714*(D714-D713))</f>
        <v/>
      </c>
      <c r="K714" s="31" t="str">
        <f aca="false">IF(I714="","",I714*(D714-D713))</f>
        <v/>
      </c>
    </row>
    <row r="715" customFormat="false" ht="15" hidden="false" customHeight="false" outlineLevel="0" collapsed="false">
      <c r="D715" s="30"/>
      <c r="E715" s="30"/>
      <c r="F715" s="30"/>
      <c r="G715" s="32" t="str">
        <f aca="false">IF(D715="","",VLOOKUP(g!F715,'Gradient Baseline'!$A$3:$B$6001,2))</f>
        <v/>
      </c>
      <c r="H715" s="32" t="str">
        <f aca="false">IF(D715="","",E715-G715)</f>
        <v/>
      </c>
      <c r="I715" s="32" t="str">
        <f aca="false">IF(D715="","",IF((H715-$B$14*D715)&lt;0,"",IF(D715&gt;$B$12,"",H715-$B$14*D715)))</f>
        <v/>
      </c>
      <c r="J715" s="31" t="str">
        <f aca="false">IF(I715="","",D715*I715*(D715-D714))</f>
        <v/>
      </c>
      <c r="K715" s="31" t="str">
        <f aca="false">IF(I715="","",I715*(D715-D714))</f>
        <v/>
      </c>
    </row>
    <row r="716" customFormat="false" ht="15" hidden="false" customHeight="false" outlineLevel="0" collapsed="false">
      <c r="D716" s="30"/>
      <c r="E716" s="30"/>
      <c r="F716" s="30"/>
      <c r="G716" s="32" t="str">
        <f aca="false">IF(D716="","",VLOOKUP(g!F716,'Gradient Baseline'!$A$3:$B$6001,2))</f>
        <v/>
      </c>
      <c r="H716" s="32" t="str">
        <f aca="false">IF(D716="","",E716-G716)</f>
        <v/>
      </c>
      <c r="I716" s="32" t="str">
        <f aca="false">IF(D716="","",IF((H716-$B$14*D716)&lt;0,"",IF(D716&gt;$B$12,"",H716-$B$14*D716)))</f>
        <v/>
      </c>
      <c r="J716" s="31" t="str">
        <f aca="false">IF(I716="","",D716*I716*(D716-D715))</f>
        <v/>
      </c>
      <c r="K716" s="31" t="str">
        <f aca="false">IF(I716="","",I716*(D716-D715))</f>
        <v/>
      </c>
    </row>
    <row r="717" customFormat="false" ht="15" hidden="false" customHeight="false" outlineLevel="0" collapsed="false">
      <c r="D717" s="30"/>
      <c r="E717" s="30"/>
      <c r="F717" s="30"/>
      <c r="G717" s="32" t="str">
        <f aca="false">IF(D717="","",VLOOKUP(g!F717,'Gradient Baseline'!$A$3:$B$6001,2))</f>
        <v/>
      </c>
      <c r="H717" s="32" t="str">
        <f aca="false">IF(D717="","",E717-G717)</f>
        <v/>
      </c>
      <c r="I717" s="32" t="str">
        <f aca="false">IF(D717="","",IF((H717-$B$14*D717)&lt;0,"",IF(D717&gt;$B$12,"",H717-$B$14*D717)))</f>
        <v/>
      </c>
      <c r="J717" s="31" t="str">
        <f aca="false">IF(I717="","",D717*I717*(D717-D716))</f>
        <v/>
      </c>
      <c r="K717" s="31" t="str">
        <f aca="false">IF(I717="","",I717*(D717-D716))</f>
        <v/>
      </c>
    </row>
    <row r="718" customFormat="false" ht="15" hidden="false" customHeight="false" outlineLevel="0" collapsed="false">
      <c r="D718" s="30"/>
      <c r="E718" s="30"/>
      <c r="F718" s="30"/>
      <c r="G718" s="32" t="str">
        <f aca="false">IF(D718="","",VLOOKUP(g!F718,'Gradient Baseline'!$A$3:$B$6001,2))</f>
        <v/>
      </c>
      <c r="H718" s="32" t="str">
        <f aca="false">IF(D718="","",E718-G718)</f>
        <v/>
      </c>
      <c r="I718" s="32" t="str">
        <f aca="false">IF(D718="","",IF((H718-$B$14*D718)&lt;0,"",IF(D718&gt;$B$12,"",H718-$B$14*D718)))</f>
        <v/>
      </c>
      <c r="J718" s="31" t="str">
        <f aca="false">IF(I718="","",D718*I718*(D718-D717))</f>
        <v/>
      </c>
      <c r="K718" s="31" t="str">
        <f aca="false">IF(I718="","",I718*(D718-D717))</f>
        <v/>
      </c>
    </row>
    <row r="719" customFormat="false" ht="15" hidden="false" customHeight="false" outlineLevel="0" collapsed="false">
      <c r="D719" s="30"/>
      <c r="E719" s="30"/>
      <c r="F719" s="30"/>
      <c r="G719" s="32" t="str">
        <f aca="false">IF(D719="","",VLOOKUP(g!F719,'Gradient Baseline'!$A$3:$B$6001,2))</f>
        <v/>
      </c>
      <c r="H719" s="32" t="str">
        <f aca="false">IF(D719="","",E719-G719)</f>
        <v/>
      </c>
      <c r="I719" s="32" t="str">
        <f aca="false">IF(D719="","",IF((H719-$B$14*D719)&lt;0,"",IF(D719&gt;$B$12,"",H719-$B$14*D719)))</f>
        <v/>
      </c>
      <c r="J719" s="31" t="str">
        <f aca="false">IF(I719="","",D719*I719*(D719-D718))</f>
        <v/>
      </c>
      <c r="K719" s="31" t="str">
        <f aca="false">IF(I719="","",I719*(D719-D718))</f>
        <v/>
      </c>
    </row>
    <row r="720" customFormat="false" ht="15" hidden="false" customHeight="false" outlineLevel="0" collapsed="false">
      <c r="D720" s="30"/>
      <c r="E720" s="30"/>
      <c r="F720" s="30"/>
      <c r="G720" s="32" t="str">
        <f aca="false">IF(D720="","",VLOOKUP(g!F720,'Gradient Baseline'!$A$3:$B$6001,2))</f>
        <v/>
      </c>
      <c r="H720" s="32" t="str">
        <f aca="false">IF(D720="","",E720-G720)</f>
        <v/>
      </c>
      <c r="I720" s="32" t="str">
        <f aca="false">IF(D720="","",IF((H720-$B$14*D720)&lt;0,"",IF(D720&gt;$B$12,"",H720-$B$14*D720)))</f>
        <v/>
      </c>
      <c r="J720" s="31" t="str">
        <f aca="false">IF(I720="","",D720*I720*(D720-D719))</f>
        <v/>
      </c>
      <c r="K720" s="31" t="str">
        <f aca="false">IF(I720="","",I720*(D720-D719))</f>
        <v/>
      </c>
    </row>
    <row r="721" customFormat="false" ht="15" hidden="false" customHeight="false" outlineLevel="0" collapsed="false">
      <c r="D721" s="30"/>
      <c r="E721" s="30"/>
      <c r="F721" s="30"/>
      <c r="G721" s="32" t="str">
        <f aca="false">IF(D721="","",VLOOKUP(g!F721,'Gradient Baseline'!$A$3:$B$6001,2))</f>
        <v/>
      </c>
      <c r="H721" s="32" t="str">
        <f aca="false">IF(D721="","",E721-G721)</f>
        <v/>
      </c>
      <c r="I721" s="32" t="str">
        <f aca="false">IF(D721="","",IF((H721-$B$14*D721)&lt;0,"",IF(D721&gt;$B$12,"",H721-$B$14*D721)))</f>
        <v/>
      </c>
      <c r="J721" s="31" t="str">
        <f aca="false">IF(I721="","",D721*I721*(D721-D720))</f>
        <v/>
      </c>
      <c r="K721" s="31" t="str">
        <f aca="false">IF(I721="","",I721*(D721-D720))</f>
        <v/>
      </c>
    </row>
    <row r="722" customFormat="false" ht="15" hidden="false" customHeight="false" outlineLevel="0" collapsed="false">
      <c r="D722" s="30"/>
      <c r="E722" s="30"/>
      <c r="F722" s="30"/>
      <c r="G722" s="32" t="str">
        <f aca="false">IF(D722="","",VLOOKUP(g!F722,'Gradient Baseline'!$A$3:$B$6001,2))</f>
        <v/>
      </c>
      <c r="H722" s="32" t="str">
        <f aca="false">IF(D722="","",E722-G722)</f>
        <v/>
      </c>
      <c r="I722" s="32" t="str">
        <f aca="false">IF(D722="","",IF((H722-$B$14*D722)&lt;0,"",IF(D722&gt;$B$12,"",H722-$B$14*D722)))</f>
        <v/>
      </c>
      <c r="J722" s="31" t="str">
        <f aca="false">IF(I722="","",D722*I722*(D722-D721))</f>
        <v/>
      </c>
      <c r="K722" s="31" t="str">
        <f aca="false">IF(I722="","",I722*(D722-D721))</f>
        <v/>
      </c>
    </row>
    <row r="723" customFormat="false" ht="15" hidden="false" customHeight="false" outlineLevel="0" collapsed="false">
      <c r="D723" s="30"/>
      <c r="E723" s="30"/>
      <c r="F723" s="30"/>
      <c r="G723" s="32" t="str">
        <f aca="false">IF(D723="","",VLOOKUP(g!F723,'Gradient Baseline'!$A$3:$B$6001,2))</f>
        <v/>
      </c>
      <c r="H723" s="32" t="str">
        <f aca="false">IF(D723="","",E723-G723)</f>
        <v/>
      </c>
      <c r="I723" s="32" t="str">
        <f aca="false">IF(D723="","",IF((H723-$B$14*D723)&lt;0,"",IF(D723&gt;$B$12,"",H723-$B$14*D723)))</f>
        <v/>
      </c>
      <c r="J723" s="31" t="str">
        <f aca="false">IF(I723="","",D723*I723*(D723-D722))</f>
        <v/>
      </c>
      <c r="K723" s="31" t="str">
        <f aca="false">IF(I723="","",I723*(D723-D722))</f>
        <v/>
      </c>
    </row>
    <row r="724" customFormat="false" ht="15" hidden="false" customHeight="false" outlineLevel="0" collapsed="false">
      <c r="D724" s="30"/>
      <c r="E724" s="30"/>
      <c r="F724" s="30"/>
      <c r="G724" s="32" t="str">
        <f aca="false">IF(D724="","",VLOOKUP(g!F724,'Gradient Baseline'!$A$3:$B$6001,2))</f>
        <v/>
      </c>
      <c r="H724" s="32" t="str">
        <f aca="false">IF(D724="","",E724-G724)</f>
        <v/>
      </c>
      <c r="I724" s="32" t="str">
        <f aca="false">IF(D724="","",IF((H724-$B$14*D724)&lt;0,"",IF(D724&gt;$B$12,"",H724-$B$14*D724)))</f>
        <v/>
      </c>
      <c r="J724" s="31" t="str">
        <f aca="false">IF(I724="","",D724*I724*(D724-D723))</f>
        <v/>
      </c>
      <c r="K724" s="31" t="str">
        <f aca="false">IF(I724="","",I724*(D724-D723))</f>
        <v/>
      </c>
    </row>
    <row r="725" customFormat="false" ht="15" hidden="false" customHeight="false" outlineLevel="0" collapsed="false">
      <c r="D725" s="30"/>
      <c r="E725" s="30"/>
      <c r="F725" s="30"/>
      <c r="G725" s="32" t="str">
        <f aca="false">IF(D725="","",VLOOKUP(g!F725,'Gradient Baseline'!$A$3:$B$6001,2))</f>
        <v/>
      </c>
      <c r="H725" s="32" t="str">
        <f aca="false">IF(D725="","",E725-G725)</f>
        <v/>
      </c>
      <c r="I725" s="32" t="str">
        <f aca="false">IF(D725="","",IF((H725-$B$14*D725)&lt;0,"",IF(D725&gt;$B$12,"",H725-$B$14*D725)))</f>
        <v/>
      </c>
      <c r="J725" s="31" t="str">
        <f aca="false">IF(I725="","",D725*I725*(D725-D724))</f>
        <v/>
      </c>
      <c r="K725" s="31" t="str">
        <f aca="false">IF(I725="","",I725*(D725-D724))</f>
        <v/>
      </c>
    </row>
    <row r="726" customFormat="false" ht="15" hidden="false" customHeight="false" outlineLevel="0" collapsed="false">
      <c r="D726" s="30"/>
      <c r="E726" s="30"/>
      <c r="F726" s="30"/>
      <c r="G726" s="32" t="str">
        <f aca="false">IF(D726="","",VLOOKUP(g!F726,'Gradient Baseline'!$A$3:$B$6001,2))</f>
        <v/>
      </c>
      <c r="H726" s="32" t="str">
        <f aca="false">IF(D726="","",E726-G726)</f>
        <v/>
      </c>
      <c r="I726" s="32" t="str">
        <f aca="false">IF(D726="","",IF((H726-$B$14*D726)&lt;0,"",IF(D726&gt;$B$12,"",H726-$B$14*D726)))</f>
        <v/>
      </c>
      <c r="J726" s="31" t="str">
        <f aca="false">IF(I726="","",D726*I726*(D726-D725))</f>
        <v/>
      </c>
      <c r="K726" s="31" t="str">
        <f aca="false">IF(I726="","",I726*(D726-D725))</f>
        <v/>
      </c>
    </row>
    <row r="727" customFormat="false" ht="15" hidden="false" customHeight="false" outlineLevel="0" collapsed="false">
      <c r="D727" s="30"/>
      <c r="E727" s="30"/>
      <c r="F727" s="30"/>
      <c r="G727" s="32" t="str">
        <f aca="false">IF(D727="","",VLOOKUP(g!F727,'Gradient Baseline'!$A$3:$B$6001,2))</f>
        <v/>
      </c>
      <c r="H727" s="32" t="str">
        <f aca="false">IF(D727="","",E727-G727)</f>
        <v/>
      </c>
      <c r="I727" s="32" t="str">
        <f aca="false">IF(D727="","",IF((H727-$B$14*D727)&lt;0,"",IF(D727&gt;$B$12,"",H727-$B$14*D727)))</f>
        <v/>
      </c>
      <c r="J727" s="31" t="str">
        <f aca="false">IF(I727="","",D727*I727*(D727-D726))</f>
        <v/>
      </c>
      <c r="K727" s="31" t="str">
        <f aca="false">IF(I727="","",I727*(D727-D726))</f>
        <v/>
      </c>
    </row>
    <row r="728" customFormat="false" ht="15" hidden="false" customHeight="false" outlineLevel="0" collapsed="false">
      <c r="D728" s="30"/>
      <c r="E728" s="30"/>
      <c r="F728" s="30"/>
      <c r="G728" s="32" t="str">
        <f aca="false">IF(D728="","",VLOOKUP(g!F728,'Gradient Baseline'!$A$3:$B$6001,2))</f>
        <v/>
      </c>
      <c r="H728" s="32" t="str">
        <f aca="false">IF(D728="","",E728-G728)</f>
        <v/>
      </c>
      <c r="I728" s="32" t="str">
        <f aca="false">IF(D728="","",IF((H728-$B$14*D728)&lt;0,"",IF(D728&gt;$B$12,"",H728-$B$14*D728)))</f>
        <v/>
      </c>
      <c r="J728" s="31" t="str">
        <f aca="false">IF(I728="","",D728*I728*(D728-D727))</f>
        <v/>
      </c>
      <c r="K728" s="31" t="str">
        <f aca="false">IF(I728="","",I728*(D728-D727))</f>
        <v/>
      </c>
    </row>
    <row r="729" customFormat="false" ht="15" hidden="false" customHeight="false" outlineLevel="0" collapsed="false">
      <c r="D729" s="30"/>
      <c r="E729" s="30"/>
      <c r="F729" s="30"/>
      <c r="G729" s="32" t="str">
        <f aca="false">IF(D729="","",VLOOKUP(g!F729,'Gradient Baseline'!$A$3:$B$6001,2))</f>
        <v/>
      </c>
      <c r="H729" s="32" t="str">
        <f aca="false">IF(D729="","",E729-G729)</f>
        <v/>
      </c>
      <c r="I729" s="32" t="str">
        <f aca="false">IF(D729="","",IF((H729-$B$14*D729)&lt;0,"",IF(D729&gt;$B$12,"",H729-$B$14*D729)))</f>
        <v/>
      </c>
      <c r="J729" s="31" t="str">
        <f aca="false">IF(I729="","",D729*I729*(D729-D728))</f>
        <v/>
      </c>
      <c r="K729" s="31" t="str">
        <f aca="false">IF(I729="","",I729*(D729-D728))</f>
        <v/>
      </c>
    </row>
    <row r="730" customFormat="false" ht="15" hidden="false" customHeight="false" outlineLevel="0" collapsed="false">
      <c r="D730" s="30"/>
      <c r="E730" s="30"/>
      <c r="F730" s="30"/>
      <c r="G730" s="32" t="str">
        <f aca="false">IF(D730="","",VLOOKUP(g!F730,'Gradient Baseline'!$A$3:$B$6001,2))</f>
        <v/>
      </c>
      <c r="H730" s="32" t="str">
        <f aca="false">IF(D730="","",E730-G730)</f>
        <v/>
      </c>
      <c r="I730" s="32" t="str">
        <f aca="false">IF(D730="","",IF((H730-$B$14*D730)&lt;0,"",IF(D730&gt;$B$12,"",H730-$B$14*D730)))</f>
        <v/>
      </c>
      <c r="J730" s="31" t="str">
        <f aca="false">IF(I730="","",D730*I730*(D730-D729))</f>
        <v/>
      </c>
      <c r="K730" s="31" t="str">
        <f aca="false">IF(I730="","",I730*(D730-D729))</f>
        <v/>
      </c>
    </row>
    <row r="731" customFormat="false" ht="15" hidden="false" customHeight="false" outlineLevel="0" collapsed="false">
      <c r="D731" s="30"/>
      <c r="E731" s="30"/>
      <c r="F731" s="30"/>
      <c r="G731" s="32" t="str">
        <f aca="false">IF(D731="","",VLOOKUP(g!F731,'Gradient Baseline'!$A$3:$B$6001,2))</f>
        <v/>
      </c>
      <c r="H731" s="32" t="str">
        <f aca="false">IF(D731="","",E731-G731)</f>
        <v/>
      </c>
      <c r="I731" s="32" t="str">
        <f aca="false">IF(D731="","",IF((H731-$B$14*D731)&lt;0,"",IF(D731&gt;$B$12,"",H731-$B$14*D731)))</f>
        <v/>
      </c>
      <c r="J731" s="31" t="str">
        <f aca="false">IF(I731="","",D731*I731*(D731-D730))</f>
        <v/>
      </c>
      <c r="K731" s="31" t="str">
        <f aca="false">IF(I731="","",I731*(D731-D730))</f>
        <v/>
      </c>
    </row>
    <row r="732" customFormat="false" ht="15" hidden="false" customHeight="false" outlineLevel="0" collapsed="false">
      <c r="D732" s="30"/>
      <c r="E732" s="30"/>
      <c r="F732" s="30"/>
      <c r="G732" s="32" t="str">
        <f aca="false">IF(D732="","",VLOOKUP(g!F732,'Gradient Baseline'!$A$3:$B$6001,2))</f>
        <v/>
      </c>
      <c r="H732" s="32" t="str">
        <f aca="false">IF(D732="","",E732-G732)</f>
        <v/>
      </c>
      <c r="I732" s="32" t="str">
        <f aca="false">IF(D732="","",IF((H732-$B$14*D732)&lt;0,"",IF(D732&gt;$B$12,"",H732-$B$14*D732)))</f>
        <v/>
      </c>
      <c r="J732" s="31" t="str">
        <f aca="false">IF(I732="","",D732*I732*(D732-D731))</f>
        <v/>
      </c>
      <c r="K732" s="31" t="str">
        <f aca="false">IF(I732="","",I732*(D732-D731))</f>
        <v/>
      </c>
    </row>
    <row r="733" customFormat="false" ht="15" hidden="false" customHeight="false" outlineLevel="0" collapsed="false">
      <c r="D733" s="30"/>
      <c r="E733" s="30"/>
      <c r="F733" s="30"/>
      <c r="G733" s="32" t="str">
        <f aca="false">IF(D733="","",VLOOKUP(g!F733,'Gradient Baseline'!$A$3:$B$6001,2))</f>
        <v/>
      </c>
      <c r="H733" s="32" t="str">
        <f aca="false">IF(D733="","",E733-G733)</f>
        <v/>
      </c>
      <c r="I733" s="32" t="str">
        <f aca="false">IF(D733="","",IF((H733-$B$14*D733)&lt;0,"",IF(D733&gt;$B$12,"",H733-$B$14*D733)))</f>
        <v/>
      </c>
      <c r="J733" s="31" t="str">
        <f aca="false">IF(I733="","",D733*I733*(D733-D732))</f>
        <v/>
      </c>
      <c r="K733" s="31" t="str">
        <f aca="false">IF(I733="","",I733*(D733-D732))</f>
        <v/>
      </c>
    </row>
    <row r="734" customFormat="false" ht="15" hidden="false" customHeight="false" outlineLevel="0" collapsed="false">
      <c r="D734" s="30"/>
      <c r="E734" s="30"/>
      <c r="F734" s="30"/>
      <c r="G734" s="32" t="str">
        <f aca="false">IF(D734="","",VLOOKUP(g!F734,'Gradient Baseline'!$A$3:$B$6001,2))</f>
        <v/>
      </c>
      <c r="H734" s="32" t="str">
        <f aca="false">IF(D734="","",E734-G734)</f>
        <v/>
      </c>
      <c r="I734" s="32" t="str">
        <f aca="false">IF(D734="","",IF((H734-$B$14*D734)&lt;0,"",IF(D734&gt;$B$12,"",H734-$B$14*D734)))</f>
        <v/>
      </c>
      <c r="J734" s="31" t="str">
        <f aca="false">IF(I734="","",D734*I734*(D734-D733))</f>
        <v/>
      </c>
      <c r="K734" s="31" t="str">
        <f aca="false">IF(I734="","",I734*(D734-D733))</f>
        <v/>
      </c>
    </row>
    <row r="735" customFormat="false" ht="15" hidden="false" customHeight="false" outlineLevel="0" collapsed="false">
      <c r="D735" s="30"/>
      <c r="E735" s="30"/>
      <c r="F735" s="30"/>
      <c r="G735" s="32" t="str">
        <f aca="false">IF(D735="","",VLOOKUP(g!F735,'Gradient Baseline'!$A$3:$B$6001,2))</f>
        <v/>
      </c>
      <c r="H735" s="32" t="str">
        <f aca="false">IF(D735="","",E735-G735)</f>
        <v/>
      </c>
      <c r="I735" s="32" t="str">
        <f aca="false">IF(D735="","",IF((H735-$B$14*D735)&lt;0,"",IF(D735&gt;$B$12,"",H735-$B$14*D735)))</f>
        <v/>
      </c>
      <c r="J735" s="31" t="str">
        <f aca="false">IF(I735="","",D735*I735*(D735-D734))</f>
        <v/>
      </c>
      <c r="K735" s="31" t="str">
        <f aca="false">IF(I735="","",I735*(D735-D734))</f>
        <v/>
      </c>
    </row>
    <row r="736" customFormat="false" ht="15" hidden="false" customHeight="false" outlineLevel="0" collapsed="false">
      <c r="D736" s="30"/>
      <c r="E736" s="30"/>
      <c r="F736" s="30"/>
      <c r="G736" s="32" t="str">
        <f aca="false">IF(D736="","",VLOOKUP(g!F736,'Gradient Baseline'!$A$3:$B$6001,2))</f>
        <v/>
      </c>
      <c r="H736" s="32" t="str">
        <f aca="false">IF(D736="","",E736-G736)</f>
        <v/>
      </c>
      <c r="I736" s="32" t="str">
        <f aca="false">IF(D736="","",IF((H736-$B$14*D736)&lt;0,"",IF(D736&gt;$B$12,"",H736-$B$14*D736)))</f>
        <v/>
      </c>
      <c r="J736" s="31" t="str">
        <f aca="false">IF(I736="","",D736*I736*(D736-D735))</f>
        <v/>
      </c>
      <c r="K736" s="31" t="str">
        <f aca="false">IF(I736="","",I736*(D736-D735))</f>
        <v/>
      </c>
    </row>
    <row r="737" customFormat="false" ht="15" hidden="false" customHeight="false" outlineLevel="0" collapsed="false">
      <c r="D737" s="30"/>
      <c r="E737" s="30"/>
      <c r="F737" s="30"/>
      <c r="G737" s="32" t="str">
        <f aca="false">IF(D737="","",VLOOKUP(g!F737,'Gradient Baseline'!$A$3:$B$6001,2))</f>
        <v/>
      </c>
      <c r="H737" s="32" t="str">
        <f aca="false">IF(D737="","",E737-G737)</f>
        <v/>
      </c>
      <c r="I737" s="32" t="str">
        <f aca="false">IF(D737="","",IF((H737-$B$14*D737)&lt;0,"",IF(D737&gt;$B$12,"",H737-$B$14*D737)))</f>
        <v/>
      </c>
      <c r="J737" s="31" t="str">
        <f aca="false">IF(I737="","",D737*I737*(D737-D736))</f>
        <v/>
      </c>
      <c r="K737" s="31" t="str">
        <f aca="false">IF(I737="","",I737*(D737-D736))</f>
        <v/>
      </c>
    </row>
    <row r="738" customFormat="false" ht="15" hidden="false" customHeight="false" outlineLevel="0" collapsed="false">
      <c r="D738" s="30"/>
      <c r="E738" s="30"/>
      <c r="F738" s="30"/>
      <c r="G738" s="32" t="str">
        <f aca="false">IF(D738="","",VLOOKUP(g!F738,'Gradient Baseline'!$A$3:$B$6001,2))</f>
        <v/>
      </c>
      <c r="H738" s="32" t="str">
        <f aca="false">IF(D738="","",E738-G738)</f>
        <v/>
      </c>
      <c r="I738" s="32" t="str">
        <f aca="false">IF(D738="","",IF((H738-$B$14*D738)&lt;0,"",IF(D738&gt;$B$12,"",H738-$B$14*D738)))</f>
        <v/>
      </c>
      <c r="J738" s="31" t="str">
        <f aca="false">IF(I738="","",D738*I738*(D738-D737))</f>
        <v/>
      </c>
      <c r="K738" s="31" t="str">
        <f aca="false">IF(I738="","",I738*(D738-D737))</f>
        <v/>
      </c>
    </row>
    <row r="739" customFormat="false" ht="15" hidden="false" customHeight="false" outlineLevel="0" collapsed="false">
      <c r="D739" s="30"/>
      <c r="E739" s="30"/>
      <c r="F739" s="30"/>
      <c r="G739" s="32" t="str">
        <f aca="false">IF(D739="","",VLOOKUP(g!F739,'Gradient Baseline'!$A$3:$B$6001,2))</f>
        <v/>
      </c>
      <c r="H739" s="32" t="str">
        <f aca="false">IF(D739="","",E739-G739)</f>
        <v/>
      </c>
      <c r="I739" s="32" t="str">
        <f aca="false">IF(D739="","",IF((H739-$B$14*D739)&lt;0,"",IF(D739&gt;$B$12,"",H739-$B$14*D739)))</f>
        <v/>
      </c>
      <c r="J739" s="31" t="str">
        <f aca="false">IF(I739="","",D739*I739*(D739-D738))</f>
        <v/>
      </c>
      <c r="K739" s="31" t="str">
        <f aca="false">IF(I739="","",I739*(D739-D738))</f>
        <v/>
      </c>
    </row>
    <row r="740" customFormat="false" ht="15" hidden="false" customHeight="false" outlineLevel="0" collapsed="false">
      <c r="D740" s="30"/>
      <c r="E740" s="30"/>
      <c r="F740" s="30"/>
      <c r="G740" s="32" t="str">
        <f aca="false">IF(D740="","",VLOOKUP(g!F740,'Gradient Baseline'!$A$3:$B$6001,2))</f>
        <v/>
      </c>
      <c r="H740" s="32" t="str">
        <f aca="false">IF(D740="","",E740-G740)</f>
        <v/>
      </c>
      <c r="I740" s="32" t="str">
        <f aca="false">IF(D740="","",IF((H740-$B$14*D740)&lt;0,"",IF(D740&gt;$B$12,"",H740-$B$14*D740)))</f>
        <v/>
      </c>
      <c r="J740" s="31" t="str">
        <f aca="false">IF(I740="","",D740*I740*(D740-D739))</f>
        <v/>
      </c>
      <c r="K740" s="31" t="str">
        <f aca="false">IF(I740="","",I740*(D740-D739))</f>
        <v/>
      </c>
    </row>
    <row r="741" customFormat="false" ht="15" hidden="false" customHeight="false" outlineLevel="0" collapsed="false">
      <c r="D741" s="30"/>
      <c r="E741" s="30"/>
      <c r="F741" s="30"/>
      <c r="G741" s="32" t="str">
        <f aca="false">IF(D741="","",VLOOKUP(g!F741,'Gradient Baseline'!$A$3:$B$6001,2))</f>
        <v/>
      </c>
      <c r="H741" s="32" t="str">
        <f aca="false">IF(D741="","",E741-G741)</f>
        <v/>
      </c>
      <c r="I741" s="32" t="str">
        <f aca="false">IF(D741="","",IF((H741-$B$14*D741)&lt;0,"",IF(D741&gt;$B$12,"",H741-$B$14*D741)))</f>
        <v/>
      </c>
      <c r="J741" s="31" t="str">
        <f aca="false">IF(I741="","",D741*I741*(D741-D740))</f>
        <v/>
      </c>
      <c r="K741" s="31" t="str">
        <f aca="false">IF(I741="","",I741*(D741-D740))</f>
        <v/>
      </c>
    </row>
    <row r="742" customFormat="false" ht="15" hidden="false" customHeight="false" outlineLevel="0" collapsed="false">
      <c r="D742" s="30"/>
      <c r="E742" s="30"/>
      <c r="F742" s="30"/>
      <c r="G742" s="32" t="str">
        <f aca="false">IF(D742="","",VLOOKUP(g!F742,'Gradient Baseline'!$A$3:$B$6001,2))</f>
        <v/>
      </c>
      <c r="H742" s="32" t="str">
        <f aca="false">IF(D742="","",E742-G742)</f>
        <v/>
      </c>
      <c r="I742" s="32" t="str">
        <f aca="false">IF(D742="","",IF((H742-$B$14*D742)&lt;0,"",IF(D742&gt;$B$12,"",H742-$B$14*D742)))</f>
        <v/>
      </c>
      <c r="J742" s="31" t="str">
        <f aca="false">IF(I742="","",D742*I742*(D742-D741))</f>
        <v/>
      </c>
      <c r="K742" s="31" t="str">
        <f aca="false">IF(I742="","",I742*(D742-D741))</f>
        <v/>
      </c>
    </row>
    <row r="743" customFormat="false" ht="15" hidden="false" customHeight="false" outlineLevel="0" collapsed="false">
      <c r="D743" s="30"/>
      <c r="E743" s="30"/>
      <c r="F743" s="30"/>
      <c r="G743" s="32" t="str">
        <f aca="false">IF(D743="","",VLOOKUP(g!F743,'Gradient Baseline'!$A$3:$B$6001,2))</f>
        <v/>
      </c>
      <c r="H743" s="32" t="str">
        <f aca="false">IF(D743="","",E743-G743)</f>
        <v/>
      </c>
      <c r="I743" s="32" t="str">
        <f aca="false">IF(D743="","",IF((H743-$B$14*D743)&lt;0,"",IF(D743&gt;$B$12,"",H743-$B$14*D743)))</f>
        <v/>
      </c>
      <c r="J743" s="31" t="str">
        <f aca="false">IF(I743="","",D743*I743*(D743-D742))</f>
        <v/>
      </c>
      <c r="K743" s="31" t="str">
        <f aca="false">IF(I743="","",I743*(D743-D742))</f>
        <v/>
      </c>
    </row>
    <row r="744" customFormat="false" ht="15" hidden="false" customHeight="false" outlineLevel="0" collapsed="false">
      <c r="D744" s="30"/>
      <c r="E744" s="30"/>
      <c r="F744" s="30"/>
      <c r="G744" s="32" t="str">
        <f aca="false">IF(D744="","",VLOOKUP(g!F744,'Gradient Baseline'!$A$3:$B$6001,2))</f>
        <v/>
      </c>
      <c r="H744" s="32" t="str">
        <f aca="false">IF(D744="","",E744-G744)</f>
        <v/>
      </c>
      <c r="I744" s="32" t="str">
        <f aca="false">IF(D744="","",IF((H744-$B$14*D744)&lt;0,"",IF(D744&gt;$B$12,"",H744-$B$14*D744)))</f>
        <v/>
      </c>
      <c r="J744" s="31" t="str">
        <f aca="false">IF(I744="","",D744*I744*(D744-D743))</f>
        <v/>
      </c>
      <c r="K744" s="31" t="str">
        <f aca="false">IF(I744="","",I744*(D744-D743))</f>
        <v/>
      </c>
    </row>
    <row r="745" customFormat="false" ht="15" hidden="false" customHeight="false" outlineLevel="0" collapsed="false">
      <c r="D745" s="30"/>
      <c r="E745" s="30"/>
      <c r="F745" s="30"/>
      <c r="G745" s="32" t="str">
        <f aca="false">IF(D745="","",VLOOKUP(g!F745,'Gradient Baseline'!$A$3:$B$6001,2))</f>
        <v/>
      </c>
      <c r="H745" s="32" t="str">
        <f aca="false">IF(D745="","",E745-G745)</f>
        <v/>
      </c>
      <c r="I745" s="32" t="str">
        <f aca="false">IF(D745="","",IF((H745-$B$14*D745)&lt;0,"",IF(D745&gt;$B$12,"",H745-$B$14*D745)))</f>
        <v/>
      </c>
      <c r="J745" s="31" t="str">
        <f aca="false">IF(I745="","",D745*I745*(D745-D744))</f>
        <v/>
      </c>
      <c r="K745" s="31" t="str">
        <f aca="false">IF(I745="","",I745*(D745-D744))</f>
        <v/>
      </c>
    </row>
    <row r="746" customFormat="false" ht="15" hidden="false" customHeight="false" outlineLevel="0" collapsed="false">
      <c r="D746" s="30"/>
      <c r="E746" s="30"/>
      <c r="F746" s="30"/>
      <c r="G746" s="32" t="str">
        <f aca="false">IF(D746="","",VLOOKUP(g!F746,'Gradient Baseline'!$A$3:$B$6001,2))</f>
        <v/>
      </c>
      <c r="H746" s="32" t="str">
        <f aca="false">IF(D746="","",E746-G746)</f>
        <v/>
      </c>
      <c r="I746" s="32" t="str">
        <f aca="false">IF(D746="","",IF((H746-$B$14*D746)&lt;0,"",IF(D746&gt;$B$12,"",H746-$B$14*D746)))</f>
        <v/>
      </c>
      <c r="J746" s="31" t="str">
        <f aca="false">IF(I746="","",D746*I746*(D746-D745))</f>
        <v/>
      </c>
      <c r="K746" s="31" t="str">
        <f aca="false">IF(I746="","",I746*(D746-D745))</f>
        <v/>
      </c>
    </row>
    <row r="747" customFormat="false" ht="15" hidden="false" customHeight="false" outlineLevel="0" collapsed="false">
      <c r="D747" s="30"/>
      <c r="E747" s="30"/>
      <c r="F747" s="30"/>
      <c r="G747" s="32" t="str">
        <f aca="false">IF(D747="","",VLOOKUP(g!F747,'Gradient Baseline'!$A$3:$B$6001,2))</f>
        <v/>
      </c>
      <c r="H747" s="32" t="str">
        <f aca="false">IF(D747="","",E747-G747)</f>
        <v/>
      </c>
      <c r="I747" s="32" t="str">
        <f aca="false">IF(D747="","",IF((H747-$B$14*D747)&lt;0,"",IF(D747&gt;$B$12,"",H747-$B$14*D747)))</f>
        <v/>
      </c>
      <c r="J747" s="31" t="str">
        <f aca="false">IF(I747="","",D747*I747*(D747-D746))</f>
        <v/>
      </c>
      <c r="K747" s="31" t="str">
        <f aca="false">IF(I747="","",I747*(D747-D746))</f>
        <v/>
      </c>
    </row>
    <row r="748" customFormat="false" ht="15" hidden="false" customHeight="false" outlineLevel="0" collapsed="false">
      <c r="D748" s="30"/>
      <c r="E748" s="30"/>
      <c r="F748" s="30"/>
      <c r="G748" s="32" t="str">
        <f aca="false">IF(D748="","",VLOOKUP(g!F748,'Gradient Baseline'!$A$3:$B$6001,2))</f>
        <v/>
      </c>
      <c r="H748" s="32" t="str">
        <f aca="false">IF(D748="","",E748-G748)</f>
        <v/>
      </c>
      <c r="I748" s="32" t="str">
        <f aca="false">IF(D748="","",IF((H748-$B$14*D748)&lt;0,"",IF(D748&gt;$B$12,"",H748-$B$14*D748)))</f>
        <v/>
      </c>
      <c r="J748" s="31" t="str">
        <f aca="false">IF(I748="","",D748*I748*(D748-D747))</f>
        <v/>
      </c>
      <c r="K748" s="31" t="str">
        <f aca="false">IF(I748="","",I748*(D748-D747))</f>
        <v/>
      </c>
    </row>
    <row r="749" customFormat="false" ht="15" hidden="false" customHeight="false" outlineLevel="0" collapsed="false">
      <c r="D749" s="30"/>
      <c r="E749" s="30"/>
      <c r="F749" s="30"/>
      <c r="G749" s="32" t="str">
        <f aca="false">IF(D749="","",VLOOKUP(g!F749,'Gradient Baseline'!$A$3:$B$6001,2))</f>
        <v/>
      </c>
      <c r="H749" s="32" t="str">
        <f aca="false">IF(D749="","",E749-G749)</f>
        <v/>
      </c>
      <c r="I749" s="32" t="str">
        <f aca="false">IF(D749="","",IF((H749-$B$14*D749)&lt;0,"",IF(D749&gt;$B$12,"",H749-$B$14*D749)))</f>
        <v/>
      </c>
      <c r="J749" s="31" t="str">
        <f aca="false">IF(I749="","",D749*I749*(D749-D748))</f>
        <v/>
      </c>
      <c r="K749" s="31" t="str">
        <f aca="false">IF(I749="","",I749*(D749-D748))</f>
        <v/>
      </c>
    </row>
    <row r="750" customFormat="false" ht="15" hidden="false" customHeight="false" outlineLevel="0" collapsed="false">
      <c r="D750" s="30"/>
      <c r="E750" s="30"/>
      <c r="F750" s="30"/>
      <c r="G750" s="32" t="str">
        <f aca="false">IF(D750="","",VLOOKUP(g!F750,'Gradient Baseline'!$A$3:$B$6001,2))</f>
        <v/>
      </c>
      <c r="H750" s="32" t="str">
        <f aca="false">IF(D750="","",E750-G750)</f>
        <v/>
      </c>
      <c r="I750" s="32" t="str">
        <f aca="false">IF(D750="","",IF((H750-$B$14*D750)&lt;0,"",IF(D750&gt;$B$12,"",H750-$B$14*D750)))</f>
        <v/>
      </c>
      <c r="J750" s="31" t="str">
        <f aca="false">IF(I750="","",D750*I750*(D750-D749))</f>
        <v/>
      </c>
      <c r="K750" s="31" t="str">
        <f aca="false">IF(I750="","",I750*(D750-D749))</f>
        <v/>
      </c>
    </row>
    <row r="751" customFormat="false" ht="15" hidden="false" customHeight="false" outlineLevel="0" collapsed="false">
      <c r="D751" s="30"/>
      <c r="E751" s="30"/>
      <c r="F751" s="30"/>
      <c r="G751" s="32" t="str">
        <f aca="false">IF(D751="","",VLOOKUP(g!F751,'Gradient Baseline'!$A$3:$B$6001,2))</f>
        <v/>
      </c>
      <c r="H751" s="32" t="str">
        <f aca="false">IF(D751="","",E751-G751)</f>
        <v/>
      </c>
      <c r="I751" s="32" t="str">
        <f aca="false">IF(D751="","",IF((H751-$B$14*D751)&lt;0,"",IF(D751&gt;$B$12,"",H751-$B$14*D751)))</f>
        <v/>
      </c>
      <c r="J751" s="31" t="str">
        <f aca="false">IF(I751="","",D751*I751*(D751-D750))</f>
        <v/>
      </c>
      <c r="K751" s="31" t="str">
        <f aca="false">IF(I751="","",I751*(D751-D750))</f>
        <v/>
      </c>
    </row>
    <row r="752" customFormat="false" ht="15" hidden="false" customHeight="false" outlineLevel="0" collapsed="false">
      <c r="D752" s="30"/>
      <c r="E752" s="30"/>
      <c r="F752" s="30"/>
      <c r="G752" s="32" t="str">
        <f aca="false">IF(D752="","",VLOOKUP(g!F752,'Gradient Baseline'!$A$3:$B$6001,2))</f>
        <v/>
      </c>
      <c r="H752" s="32" t="str">
        <f aca="false">IF(D752="","",E752-G752)</f>
        <v/>
      </c>
      <c r="I752" s="32" t="str">
        <f aca="false">IF(D752="","",IF((H752-$B$14*D752)&lt;0,"",IF(D752&gt;$B$12,"",H752-$B$14*D752)))</f>
        <v/>
      </c>
      <c r="J752" s="31" t="str">
        <f aca="false">IF(I752="","",D752*I752*(D752-D751))</f>
        <v/>
      </c>
      <c r="K752" s="31" t="str">
        <f aca="false">IF(I752="","",I752*(D752-D751))</f>
        <v/>
      </c>
    </row>
    <row r="753" customFormat="false" ht="15" hidden="false" customHeight="false" outlineLevel="0" collapsed="false">
      <c r="D753" s="30"/>
      <c r="E753" s="30"/>
      <c r="F753" s="30"/>
      <c r="G753" s="32" t="str">
        <f aca="false">IF(D753="","",VLOOKUP(g!F753,'Gradient Baseline'!$A$3:$B$6001,2))</f>
        <v/>
      </c>
      <c r="H753" s="32" t="str">
        <f aca="false">IF(D753="","",E753-G753)</f>
        <v/>
      </c>
      <c r="I753" s="32" t="str">
        <f aca="false">IF(D753="","",IF((H753-$B$14*D753)&lt;0,"",IF(D753&gt;$B$12,"",H753-$B$14*D753)))</f>
        <v/>
      </c>
      <c r="J753" s="31" t="str">
        <f aca="false">IF(I753="","",D753*I753*(D753-D752))</f>
        <v/>
      </c>
      <c r="K753" s="31" t="str">
        <f aca="false">IF(I753="","",I753*(D753-D752))</f>
        <v/>
      </c>
    </row>
    <row r="754" customFormat="false" ht="15" hidden="false" customHeight="false" outlineLevel="0" collapsed="false">
      <c r="D754" s="30"/>
      <c r="E754" s="30"/>
      <c r="F754" s="30"/>
      <c r="G754" s="32" t="str">
        <f aca="false">IF(D754="","",VLOOKUP(g!F754,'Gradient Baseline'!$A$3:$B$6001,2))</f>
        <v/>
      </c>
      <c r="H754" s="32" t="str">
        <f aca="false">IF(D754="","",E754-G754)</f>
        <v/>
      </c>
      <c r="I754" s="32" t="str">
        <f aca="false">IF(D754="","",IF((H754-$B$14*D754)&lt;0,"",IF(D754&gt;$B$12,"",H754-$B$14*D754)))</f>
        <v/>
      </c>
      <c r="J754" s="31" t="str">
        <f aca="false">IF(I754="","",D754*I754*(D754-D753))</f>
        <v/>
      </c>
      <c r="K754" s="31" t="str">
        <f aca="false">IF(I754="","",I754*(D754-D753))</f>
        <v/>
      </c>
    </row>
    <row r="755" customFormat="false" ht="15" hidden="false" customHeight="false" outlineLevel="0" collapsed="false">
      <c r="D755" s="30"/>
      <c r="E755" s="30"/>
      <c r="F755" s="30"/>
      <c r="G755" s="32" t="str">
        <f aca="false">IF(D755="","",VLOOKUP(g!F755,'Gradient Baseline'!$A$3:$B$6001,2))</f>
        <v/>
      </c>
      <c r="H755" s="32" t="str">
        <f aca="false">IF(D755="","",E755-G755)</f>
        <v/>
      </c>
      <c r="I755" s="32" t="str">
        <f aca="false">IF(D755="","",IF((H755-$B$14*D755)&lt;0,"",IF(D755&gt;$B$12,"",H755-$B$14*D755)))</f>
        <v/>
      </c>
      <c r="J755" s="31" t="str">
        <f aca="false">IF(I755="","",D755*I755*(D755-D754))</f>
        <v/>
      </c>
      <c r="K755" s="31" t="str">
        <f aca="false">IF(I755="","",I755*(D755-D754))</f>
        <v/>
      </c>
    </row>
    <row r="756" customFormat="false" ht="15" hidden="false" customHeight="false" outlineLevel="0" collapsed="false">
      <c r="D756" s="30"/>
      <c r="E756" s="30"/>
      <c r="F756" s="30"/>
      <c r="G756" s="32" t="str">
        <f aca="false">IF(D756="","",VLOOKUP(g!F756,'Gradient Baseline'!$A$3:$B$6001,2))</f>
        <v/>
      </c>
      <c r="H756" s="32" t="str">
        <f aca="false">IF(D756="","",E756-G756)</f>
        <v/>
      </c>
      <c r="I756" s="32" t="str">
        <f aca="false">IF(D756="","",IF((H756-$B$14*D756)&lt;0,"",IF(D756&gt;$B$12,"",H756-$B$14*D756)))</f>
        <v/>
      </c>
      <c r="J756" s="31" t="str">
        <f aca="false">IF(I756="","",D756*I756*(D756-D755))</f>
        <v/>
      </c>
      <c r="K756" s="31" t="str">
        <f aca="false">IF(I756="","",I756*(D756-D755))</f>
        <v/>
      </c>
    </row>
    <row r="757" customFormat="false" ht="15" hidden="false" customHeight="false" outlineLevel="0" collapsed="false">
      <c r="D757" s="30"/>
      <c r="E757" s="30"/>
      <c r="F757" s="30"/>
      <c r="G757" s="32" t="str">
        <f aca="false">IF(D757="","",VLOOKUP(g!F757,'Gradient Baseline'!$A$3:$B$6001,2))</f>
        <v/>
      </c>
      <c r="H757" s="32" t="str">
        <f aca="false">IF(D757="","",E757-G757)</f>
        <v/>
      </c>
      <c r="I757" s="32" t="str">
        <f aca="false">IF(D757="","",IF((H757-$B$14*D757)&lt;0,"",IF(D757&gt;$B$12,"",H757-$B$14*D757)))</f>
        <v/>
      </c>
      <c r="J757" s="31" t="str">
        <f aca="false">IF(I757="","",D757*I757*(D757-D756))</f>
        <v/>
      </c>
      <c r="K757" s="31" t="str">
        <f aca="false">IF(I757="","",I757*(D757-D756))</f>
        <v/>
      </c>
    </row>
    <row r="758" customFormat="false" ht="15" hidden="false" customHeight="false" outlineLevel="0" collapsed="false">
      <c r="D758" s="30"/>
      <c r="E758" s="30"/>
      <c r="F758" s="30"/>
      <c r="G758" s="32" t="str">
        <f aca="false">IF(D758="","",VLOOKUP(g!F758,'Gradient Baseline'!$A$3:$B$6001,2))</f>
        <v/>
      </c>
      <c r="H758" s="32" t="str">
        <f aca="false">IF(D758="","",E758-G758)</f>
        <v/>
      </c>
      <c r="I758" s="32" t="str">
        <f aca="false">IF(D758="","",IF((H758-$B$14*D758)&lt;0,"",IF(D758&gt;$B$12,"",H758-$B$14*D758)))</f>
        <v/>
      </c>
      <c r="J758" s="31" t="str">
        <f aca="false">IF(I758="","",D758*I758*(D758-D757))</f>
        <v/>
      </c>
      <c r="K758" s="31" t="str">
        <f aca="false">IF(I758="","",I758*(D758-D757))</f>
        <v/>
      </c>
    </row>
    <row r="759" customFormat="false" ht="15" hidden="false" customHeight="false" outlineLevel="0" collapsed="false">
      <c r="D759" s="30"/>
      <c r="E759" s="30"/>
      <c r="F759" s="30"/>
      <c r="G759" s="32" t="str">
        <f aca="false">IF(D759="","",VLOOKUP(g!F759,'Gradient Baseline'!$A$3:$B$6001,2))</f>
        <v/>
      </c>
      <c r="H759" s="32" t="str">
        <f aca="false">IF(D759="","",E759-G759)</f>
        <v/>
      </c>
      <c r="I759" s="32" t="str">
        <f aca="false">IF(D759="","",IF((H759-$B$14*D759)&lt;0,"",IF(D759&gt;$B$12,"",H759-$B$14*D759)))</f>
        <v/>
      </c>
      <c r="J759" s="31" t="str">
        <f aca="false">IF(I759="","",D759*I759*(D759-D758))</f>
        <v/>
      </c>
      <c r="K759" s="31" t="str">
        <f aca="false">IF(I759="","",I759*(D759-D758))</f>
        <v/>
      </c>
    </row>
    <row r="760" customFormat="false" ht="15" hidden="false" customHeight="false" outlineLevel="0" collapsed="false">
      <c r="D760" s="30"/>
      <c r="E760" s="30"/>
      <c r="F760" s="30"/>
      <c r="G760" s="32" t="str">
        <f aca="false">IF(D760="","",VLOOKUP(g!F760,'Gradient Baseline'!$A$3:$B$6001,2))</f>
        <v/>
      </c>
      <c r="H760" s="32" t="str">
        <f aca="false">IF(D760="","",E760-G760)</f>
        <v/>
      </c>
      <c r="I760" s="32" t="str">
        <f aca="false">IF(D760="","",IF((H760-$B$14*D760)&lt;0,"",IF(D760&gt;$B$12,"",H760-$B$14*D760)))</f>
        <v/>
      </c>
      <c r="J760" s="31" t="str">
        <f aca="false">IF(I760="","",D760*I760*(D760-D759))</f>
        <v/>
      </c>
      <c r="K760" s="31" t="str">
        <f aca="false">IF(I760="","",I760*(D760-D759))</f>
        <v/>
      </c>
    </row>
    <row r="761" customFormat="false" ht="15" hidden="false" customHeight="false" outlineLevel="0" collapsed="false">
      <c r="D761" s="30"/>
      <c r="E761" s="30"/>
      <c r="F761" s="30"/>
      <c r="G761" s="32" t="str">
        <f aca="false">IF(D761="","",VLOOKUP(g!F761,'Gradient Baseline'!$A$3:$B$6001,2))</f>
        <v/>
      </c>
      <c r="H761" s="32" t="str">
        <f aca="false">IF(D761="","",E761-G761)</f>
        <v/>
      </c>
      <c r="I761" s="32" t="str">
        <f aca="false">IF(D761="","",IF((H761-$B$14*D761)&lt;0,"",IF(D761&gt;$B$12,"",H761-$B$14*D761)))</f>
        <v/>
      </c>
      <c r="J761" s="31" t="str">
        <f aca="false">IF(I761="","",D761*I761*(D761-D760))</f>
        <v/>
      </c>
      <c r="K761" s="31" t="str">
        <f aca="false">IF(I761="","",I761*(D761-D760))</f>
        <v/>
      </c>
    </row>
    <row r="762" customFormat="false" ht="15" hidden="false" customHeight="false" outlineLevel="0" collapsed="false">
      <c r="D762" s="30"/>
      <c r="E762" s="30"/>
      <c r="F762" s="30"/>
      <c r="G762" s="32" t="str">
        <f aca="false">IF(D762="","",VLOOKUP(g!F762,'Gradient Baseline'!$A$3:$B$6001,2))</f>
        <v/>
      </c>
      <c r="H762" s="32" t="str">
        <f aca="false">IF(D762="","",E762-G762)</f>
        <v/>
      </c>
      <c r="I762" s="32" t="str">
        <f aca="false">IF(D762="","",IF((H762-$B$14*D762)&lt;0,"",IF(D762&gt;$B$12,"",H762-$B$14*D762)))</f>
        <v/>
      </c>
      <c r="J762" s="31" t="str">
        <f aca="false">IF(I762="","",D762*I762*(D762-D761))</f>
        <v/>
      </c>
      <c r="K762" s="31" t="str">
        <f aca="false">IF(I762="","",I762*(D762-D761))</f>
        <v/>
      </c>
    </row>
    <row r="763" customFormat="false" ht="15" hidden="false" customHeight="false" outlineLevel="0" collapsed="false">
      <c r="D763" s="30"/>
      <c r="E763" s="30"/>
      <c r="F763" s="30"/>
      <c r="G763" s="32" t="str">
        <f aca="false">IF(D763="","",VLOOKUP(g!F763,'Gradient Baseline'!$A$3:$B$6001,2))</f>
        <v/>
      </c>
      <c r="H763" s="32" t="str">
        <f aca="false">IF(D763="","",E763-G763)</f>
        <v/>
      </c>
      <c r="I763" s="32" t="str">
        <f aca="false">IF(D763="","",IF((H763-$B$14*D763)&lt;0,"",IF(D763&gt;$B$12,"",H763-$B$14*D763)))</f>
        <v/>
      </c>
      <c r="J763" s="31" t="str">
        <f aca="false">IF(I763="","",D763*I763*(D763-D762))</f>
        <v/>
      </c>
      <c r="K763" s="31" t="str">
        <f aca="false">IF(I763="","",I763*(D763-D762))</f>
        <v/>
      </c>
    </row>
    <row r="764" customFormat="false" ht="15" hidden="false" customHeight="false" outlineLevel="0" collapsed="false">
      <c r="D764" s="30"/>
      <c r="E764" s="30"/>
      <c r="F764" s="30"/>
      <c r="G764" s="32" t="str">
        <f aca="false">IF(D764="","",VLOOKUP(g!F764,'Gradient Baseline'!$A$3:$B$6001,2))</f>
        <v/>
      </c>
      <c r="H764" s="32" t="str">
        <f aca="false">IF(D764="","",E764-G764)</f>
        <v/>
      </c>
      <c r="I764" s="32" t="str">
        <f aca="false">IF(D764="","",IF((H764-$B$14*D764)&lt;0,"",IF(D764&gt;$B$12,"",H764-$B$14*D764)))</f>
        <v/>
      </c>
      <c r="J764" s="31" t="str">
        <f aca="false">IF(I764="","",D764*I764*(D764-D763))</f>
        <v/>
      </c>
      <c r="K764" s="31" t="str">
        <f aca="false">IF(I764="","",I764*(D764-D763))</f>
        <v/>
      </c>
    </row>
    <row r="765" customFormat="false" ht="15" hidden="false" customHeight="false" outlineLevel="0" collapsed="false">
      <c r="D765" s="30"/>
      <c r="E765" s="30"/>
      <c r="F765" s="30"/>
      <c r="G765" s="32" t="str">
        <f aca="false">IF(D765="","",VLOOKUP(g!F765,'Gradient Baseline'!$A$3:$B$6001,2))</f>
        <v/>
      </c>
      <c r="H765" s="32" t="str">
        <f aca="false">IF(D765="","",E765-G765)</f>
        <v/>
      </c>
      <c r="I765" s="32" t="str">
        <f aca="false">IF(D765="","",IF((H765-$B$14*D765)&lt;0,"",IF(D765&gt;$B$12,"",H765-$B$14*D765)))</f>
        <v/>
      </c>
      <c r="J765" s="31" t="str">
        <f aca="false">IF(I765="","",D765*I765*(D765-D764))</f>
        <v/>
      </c>
      <c r="K765" s="31" t="str">
        <f aca="false">IF(I765="","",I765*(D765-D764))</f>
        <v/>
      </c>
    </row>
    <row r="766" customFormat="false" ht="15" hidden="false" customHeight="false" outlineLevel="0" collapsed="false">
      <c r="D766" s="30"/>
      <c r="E766" s="30"/>
      <c r="F766" s="30"/>
      <c r="G766" s="32" t="str">
        <f aca="false">IF(D766="","",VLOOKUP(g!F766,'Gradient Baseline'!$A$3:$B$6001,2))</f>
        <v/>
      </c>
      <c r="H766" s="32" t="str">
        <f aca="false">IF(D766="","",E766-G766)</f>
        <v/>
      </c>
      <c r="I766" s="32" t="str">
        <f aca="false">IF(D766="","",IF((H766-$B$14*D766)&lt;0,"",IF(D766&gt;$B$12,"",H766-$B$14*D766)))</f>
        <v/>
      </c>
      <c r="J766" s="31" t="str">
        <f aca="false">IF(I766="","",D766*I766*(D766-D765))</f>
        <v/>
      </c>
      <c r="K766" s="31" t="str">
        <f aca="false">IF(I766="","",I766*(D766-D765))</f>
        <v/>
      </c>
    </row>
    <row r="767" customFormat="false" ht="15" hidden="false" customHeight="false" outlineLevel="0" collapsed="false">
      <c r="D767" s="30"/>
      <c r="E767" s="30"/>
      <c r="F767" s="30"/>
      <c r="G767" s="32" t="str">
        <f aca="false">IF(D767="","",VLOOKUP(g!F767,'Gradient Baseline'!$A$3:$B$6001,2))</f>
        <v/>
      </c>
      <c r="H767" s="32" t="str">
        <f aca="false">IF(D767="","",E767-G767)</f>
        <v/>
      </c>
      <c r="I767" s="32" t="str">
        <f aca="false">IF(D767="","",IF((H767-$B$14*D767)&lt;0,"",IF(D767&gt;$B$12,"",H767-$B$14*D767)))</f>
        <v/>
      </c>
      <c r="J767" s="31" t="str">
        <f aca="false">IF(I767="","",D767*I767*(D767-D766))</f>
        <v/>
      </c>
      <c r="K767" s="31" t="str">
        <f aca="false">IF(I767="","",I767*(D767-D766))</f>
        <v/>
      </c>
    </row>
    <row r="768" customFormat="false" ht="15" hidden="false" customHeight="false" outlineLevel="0" collapsed="false">
      <c r="D768" s="30"/>
      <c r="E768" s="30"/>
      <c r="F768" s="30"/>
      <c r="G768" s="32" t="str">
        <f aca="false">IF(D768="","",VLOOKUP(g!F768,'Gradient Baseline'!$A$3:$B$6001,2))</f>
        <v/>
      </c>
      <c r="H768" s="32" t="str">
        <f aca="false">IF(D768="","",E768-G768)</f>
        <v/>
      </c>
      <c r="I768" s="32" t="str">
        <f aca="false">IF(D768="","",IF((H768-$B$14*D768)&lt;0,"",IF(D768&gt;$B$12,"",H768-$B$14*D768)))</f>
        <v/>
      </c>
      <c r="J768" s="31" t="str">
        <f aca="false">IF(I768="","",D768*I768*(D768-D767))</f>
        <v/>
      </c>
      <c r="K768" s="31" t="str">
        <f aca="false">IF(I768="","",I768*(D768-D767))</f>
        <v/>
      </c>
    </row>
    <row r="769" customFormat="false" ht="15" hidden="false" customHeight="false" outlineLevel="0" collapsed="false">
      <c r="D769" s="30"/>
      <c r="E769" s="30"/>
      <c r="F769" s="30"/>
      <c r="G769" s="32" t="str">
        <f aca="false">IF(D769="","",VLOOKUP(g!F769,'Gradient Baseline'!$A$3:$B$6001,2))</f>
        <v/>
      </c>
      <c r="H769" s="32" t="str">
        <f aca="false">IF(D769="","",E769-G769)</f>
        <v/>
      </c>
      <c r="I769" s="32" t="str">
        <f aca="false">IF(D769="","",IF((H769-$B$14*D769)&lt;0,"",IF(D769&gt;$B$12,"",H769-$B$14*D769)))</f>
        <v/>
      </c>
      <c r="J769" s="31" t="str">
        <f aca="false">IF(I769="","",D769*I769*(D769-D768))</f>
        <v/>
      </c>
      <c r="K769" s="31" t="str">
        <f aca="false">IF(I769="","",I769*(D769-D768))</f>
        <v/>
      </c>
    </row>
    <row r="770" customFormat="false" ht="15" hidden="false" customHeight="false" outlineLevel="0" collapsed="false">
      <c r="D770" s="30"/>
      <c r="E770" s="30"/>
      <c r="F770" s="30"/>
      <c r="G770" s="32" t="str">
        <f aca="false">IF(D770="","",VLOOKUP(g!F770,'Gradient Baseline'!$A$3:$B$6001,2))</f>
        <v/>
      </c>
      <c r="H770" s="32" t="str">
        <f aca="false">IF(D770="","",E770-G770)</f>
        <v/>
      </c>
      <c r="I770" s="32" t="str">
        <f aca="false">IF(D770="","",IF((H770-$B$14*D770)&lt;0,"",IF(D770&gt;$B$12,"",H770-$B$14*D770)))</f>
        <v/>
      </c>
      <c r="J770" s="31" t="str">
        <f aca="false">IF(I770="","",D770*I770*(D770-D769))</f>
        <v/>
      </c>
      <c r="K770" s="31" t="str">
        <f aca="false">IF(I770="","",I770*(D770-D769))</f>
        <v/>
      </c>
    </row>
    <row r="771" customFormat="false" ht="15" hidden="false" customHeight="false" outlineLevel="0" collapsed="false">
      <c r="D771" s="30"/>
      <c r="E771" s="30"/>
      <c r="F771" s="30"/>
      <c r="G771" s="32" t="str">
        <f aca="false">IF(D771="","",VLOOKUP(g!F771,'Gradient Baseline'!$A$3:$B$6001,2))</f>
        <v/>
      </c>
      <c r="H771" s="32" t="str">
        <f aca="false">IF(D771="","",E771-G771)</f>
        <v/>
      </c>
      <c r="I771" s="32" t="str">
        <f aca="false">IF(D771="","",IF((H771-$B$14*D771)&lt;0,"",IF(D771&gt;$B$12,"",H771-$B$14*D771)))</f>
        <v/>
      </c>
      <c r="J771" s="31" t="str">
        <f aca="false">IF(I771="","",D771*I771*(D771-D770))</f>
        <v/>
      </c>
      <c r="K771" s="31" t="str">
        <f aca="false">IF(I771="","",I771*(D771-D770))</f>
        <v/>
      </c>
    </row>
    <row r="772" customFormat="false" ht="15" hidden="false" customHeight="false" outlineLevel="0" collapsed="false">
      <c r="D772" s="30"/>
      <c r="E772" s="30"/>
      <c r="F772" s="30"/>
      <c r="G772" s="32" t="str">
        <f aca="false">IF(D772="","",VLOOKUP(g!F772,'Gradient Baseline'!$A$3:$B$6001,2))</f>
        <v/>
      </c>
      <c r="H772" s="32" t="str">
        <f aca="false">IF(D772="","",E772-G772)</f>
        <v/>
      </c>
      <c r="I772" s="32" t="str">
        <f aca="false">IF(D772="","",IF((H772-$B$14*D772)&lt;0,"",IF(D772&gt;$B$12,"",H772-$B$14*D772)))</f>
        <v/>
      </c>
      <c r="J772" s="31" t="str">
        <f aca="false">IF(I772="","",D772*I772*(D772-D771))</f>
        <v/>
      </c>
      <c r="K772" s="31" t="str">
        <f aca="false">IF(I772="","",I772*(D772-D771))</f>
        <v/>
      </c>
    </row>
    <row r="773" customFormat="false" ht="15" hidden="false" customHeight="false" outlineLevel="0" collapsed="false">
      <c r="D773" s="30"/>
      <c r="E773" s="30"/>
      <c r="F773" s="30"/>
      <c r="G773" s="32" t="str">
        <f aca="false">IF(D773="","",VLOOKUP(g!F773,'Gradient Baseline'!$A$3:$B$6001,2))</f>
        <v/>
      </c>
      <c r="H773" s="32" t="str">
        <f aca="false">IF(D773="","",E773-G773)</f>
        <v/>
      </c>
      <c r="I773" s="32" t="str">
        <f aca="false">IF(D773="","",IF((H773-$B$14*D773)&lt;0,"",IF(D773&gt;$B$12,"",H773-$B$14*D773)))</f>
        <v/>
      </c>
      <c r="J773" s="31" t="str">
        <f aca="false">IF(I773="","",D773*I773*(D773-D772))</f>
        <v/>
      </c>
      <c r="K773" s="31" t="str">
        <f aca="false">IF(I773="","",I773*(D773-D772))</f>
        <v/>
      </c>
    </row>
    <row r="774" customFormat="false" ht="15" hidden="false" customHeight="false" outlineLevel="0" collapsed="false">
      <c r="D774" s="30"/>
      <c r="E774" s="30"/>
      <c r="F774" s="30"/>
      <c r="G774" s="32" t="str">
        <f aca="false">IF(D774="","",VLOOKUP(g!F774,'Gradient Baseline'!$A$3:$B$6001,2))</f>
        <v/>
      </c>
      <c r="H774" s="32" t="str">
        <f aca="false">IF(D774="","",E774-G774)</f>
        <v/>
      </c>
      <c r="I774" s="32" t="str">
        <f aca="false">IF(D774="","",IF((H774-$B$14*D774)&lt;0,"",IF(D774&gt;$B$12,"",H774-$B$14*D774)))</f>
        <v/>
      </c>
      <c r="J774" s="31" t="str">
        <f aca="false">IF(I774="","",D774*I774*(D774-D773))</f>
        <v/>
      </c>
      <c r="K774" s="31" t="str">
        <f aca="false">IF(I774="","",I774*(D774-D773))</f>
        <v/>
      </c>
    </row>
    <row r="775" customFormat="false" ht="15" hidden="false" customHeight="false" outlineLevel="0" collapsed="false">
      <c r="D775" s="30"/>
      <c r="E775" s="30"/>
      <c r="F775" s="30"/>
      <c r="G775" s="32" t="str">
        <f aca="false">IF(D775="","",VLOOKUP(g!F775,'Gradient Baseline'!$A$3:$B$6001,2))</f>
        <v/>
      </c>
      <c r="H775" s="32" t="str">
        <f aca="false">IF(D775="","",E775-G775)</f>
        <v/>
      </c>
      <c r="I775" s="32" t="str">
        <f aca="false">IF(D775="","",IF((H775-$B$14*D775)&lt;0,"",IF(D775&gt;$B$12,"",H775-$B$14*D775)))</f>
        <v/>
      </c>
      <c r="J775" s="31" t="str">
        <f aca="false">IF(I775="","",D775*I775*(D775-D774))</f>
        <v/>
      </c>
      <c r="K775" s="31" t="str">
        <f aca="false">IF(I775="","",I775*(D775-D774))</f>
        <v/>
      </c>
    </row>
    <row r="776" customFormat="false" ht="15" hidden="false" customHeight="false" outlineLevel="0" collapsed="false">
      <c r="D776" s="30"/>
      <c r="E776" s="30"/>
      <c r="F776" s="30"/>
      <c r="G776" s="32" t="str">
        <f aca="false">IF(D776="","",VLOOKUP(g!F776,'Gradient Baseline'!$A$3:$B$6001,2))</f>
        <v/>
      </c>
      <c r="H776" s="32" t="str">
        <f aca="false">IF(D776="","",E776-G776)</f>
        <v/>
      </c>
      <c r="I776" s="32" t="str">
        <f aca="false">IF(D776="","",IF((H776-$B$14*D776)&lt;0,"",IF(D776&gt;$B$12,"",H776-$B$14*D776)))</f>
        <v/>
      </c>
      <c r="J776" s="31" t="str">
        <f aca="false">IF(I776="","",D776*I776*(D776-D775))</f>
        <v/>
      </c>
      <c r="K776" s="31" t="str">
        <f aca="false">IF(I776="","",I776*(D776-D775))</f>
        <v/>
      </c>
    </row>
    <row r="777" customFormat="false" ht="15" hidden="false" customHeight="false" outlineLevel="0" collapsed="false">
      <c r="D777" s="30"/>
      <c r="E777" s="30"/>
      <c r="F777" s="30"/>
      <c r="G777" s="32" t="str">
        <f aca="false">IF(D777="","",VLOOKUP(g!F777,'Gradient Baseline'!$A$3:$B$6001,2))</f>
        <v/>
      </c>
      <c r="H777" s="32" t="str">
        <f aca="false">IF(D777="","",E777-G777)</f>
        <v/>
      </c>
      <c r="I777" s="32" t="str">
        <f aca="false">IF(D777="","",IF((H777-$B$14*D777)&lt;0,"",IF(D777&gt;$B$12,"",H777-$B$14*D777)))</f>
        <v/>
      </c>
      <c r="J777" s="31" t="str">
        <f aca="false">IF(I777="","",D777*I777*(D777-D776))</f>
        <v/>
      </c>
      <c r="K777" s="31" t="str">
        <f aca="false">IF(I777="","",I777*(D777-D776))</f>
        <v/>
      </c>
    </row>
    <row r="778" customFormat="false" ht="15" hidden="false" customHeight="false" outlineLevel="0" collapsed="false">
      <c r="D778" s="30"/>
      <c r="E778" s="30"/>
      <c r="F778" s="30"/>
      <c r="G778" s="32" t="str">
        <f aca="false">IF(D778="","",VLOOKUP(g!F778,'Gradient Baseline'!$A$3:$B$6001,2))</f>
        <v/>
      </c>
      <c r="H778" s="32" t="str">
        <f aca="false">IF(D778="","",E778-G778)</f>
        <v/>
      </c>
      <c r="I778" s="32" t="str">
        <f aca="false">IF(D778="","",IF((H778-$B$14*D778)&lt;0,"",IF(D778&gt;$B$12,"",H778-$B$14*D778)))</f>
        <v/>
      </c>
      <c r="J778" s="31" t="str">
        <f aca="false">IF(I778="","",D778*I778*(D778-D777))</f>
        <v/>
      </c>
      <c r="K778" s="31" t="str">
        <f aca="false">IF(I778="","",I778*(D778-D777))</f>
        <v/>
      </c>
    </row>
    <row r="779" customFormat="false" ht="15" hidden="false" customHeight="false" outlineLevel="0" collapsed="false">
      <c r="D779" s="30"/>
      <c r="E779" s="30"/>
      <c r="F779" s="30"/>
      <c r="G779" s="32" t="str">
        <f aca="false">IF(D779="","",VLOOKUP(g!F779,'Gradient Baseline'!$A$3:$B$6001,2))</f>
        <v/>
      </c>
      <c r="H779" s="32" t="str">
        <f aca="false">IF(D779="","",E779-G779)</f>
        <v/>
      </c>
      <c r="I779" s="32" t="str">
        <f aca="false">IF(D779="","",IF((H779-$B$14*D779)&lt;0,"",IF(D779&gt;$B$12,"",H779-$B$14*D779)))</f>
        <v/>
      </c>
      <c r="J779" s="31" t="str">
        <f aca="false">IF(I779="","",D779*I779*(D779-D778))</f>
        <v/>
      </c>
      <c r="K779" s="31" t="str">
        <f aca="false">IF(I779="","",I779*(D779-D778))</f>
        <v/>
      </c>
    </row>
    <row r="780" customFormat="false" ht="15" hidden="false" customHeight="false" outlineLevel="0" collapsed="false">
      <c r="D780" s="30"/>
      <c r="E780" s="30"/>
      <c r="F780" s="30"/>
      <c r="G780" s="32" t="str">
        <f aca="false">IF(D780="","",VLOOKUP(g!F780,'Gradient Baseline'!$A$3:$B$6001,2))</f>
        <v/>
      </c>
      <c r="H780" s="32" t="str">
        <f aca="false">IF(D780="","",E780-G780)</f>
        <v/>
      </c>
      <c r="I780" s="32" t="str">
        <f aca="false">IF(D780="","",IF((H780-$B$14*D780)&lt;0,"",IF(D780&gt;$B$12,"",H780-$B$14*D780)))</f>
        <v/>
      </c>
      <c r="J780" s="31" t="str">
        <f aca="false">IF(I780="","",D780*I780*(D780-D779))</f>
        <v/>
      </c>
      <c r="K780" s="31" t="str">
        <f aca="false">IF(I780="","",I780*(D780-D779))</f>
        <v/>
      </c>
    </row>
    <row r="781" customFormat="false" ht="15" hidden="false" customHeight="false" outlineLevel="0" collapsed="false">
      <c r="D781" s="30"/>
      <c r="E781" s="30"/>
      <c r="F781" s="30"/>
      <c r="G781" s="32" t="str">
        <f aca="false">IF(D781="","",VLOOKUP(g!F781,'Gradient Baseline'!$A$3:$B$6001,2))</f>
        <v/>
      </c>
      <c r="H781" s="32" t="str">
        <f aca="false">IF(D781="","",E781-G781)</f>
        <v/>
      </c>
      <c r="I781" s="32" t="str">
        <f aca="false">IF(D781="","",IF((H781-$B$14*D781)&lt;0,"",IF(D781&gt;$B$12,"",H781-$B$14*D781)))</f>
        <v/>
      </c>
      <c r="J781" s="31" t="str">
        <f aca="false">IF(I781="","",D781*I781*(D781-D780))</f>
        <v/>
      </c>
      <c r="K781" s="31" t="str">
        <f aca="false">IF(I781="","",I781*(D781-D780))</f>
        <v/>
      </c>
    </row>
    <row r="782" customFormat="false" ht="15" hidden="false" customHeight="false" outlineLevel="0" collapsed="false">
      <c r="D782" s="30"/>
      <c r="E782" s="30"/>
      <c r="F782" s="30"/>
      <c r="G782" s="32" t="str">
        <f aca="false">IF(D782="","",VLOOKUP(g!F782,'Gradient Baseline'!$A$3:$B$6001,2))</f>
        <v/>
      </c>
      <c r="H782" s="32" t="str">
        <f aca="false">IF(D782="","",E782-G782)</f>
        <v/>
      </c>
      <c r="I782" s="32" t="str">
        <f aca="false">IF(D782="","",IF((H782-$B$14*D782)&lt;0,"",IF(D782&gt;$B$12,"",H782-$B$14*D782)))</f>
        <v/>
      </c>
      <c r="J782" s="31" t="str">
        <f aca="false">IF(I782="","",D782*I782*(D782-D781))</f>
        <v/>
      </c>
      <c r="K782" s="31" t="str">
        <f aca="false">IF(I782="","",I782*(D782-D781))</f>
        <v/>
      </c>
    </row>
    <row r="783" customFormat="false" ht="15" hidden="false" customHeight="false" outlineLevel="0" collapsed="false">
      <c r="D783" s="30"/>
      <c r="E783" s="30"/>
      <c r="F783" s="30"/>
      <c r="G783" s="32" t="str">
        <f aca="false">IF(D783="","",VLOOKUP(g!F783,'Gradient Baseline'!$A$3:$B$6001,2))</f>
        <v/>
      </c>
      <c r="H783" s="32" t="str">
        <f aca="false">IF(D783="","",E783-G783)</f>
        <v/>
      </c>
      <c r="I783" s="32" t="str">
        <f aca="false">IF(D783="","",IF((H783-$B$14*D783)&lt;0,"",IF(D783&gt;$B$12,"",H783-$B$14*D783)))</f>
        <v/>
      </c>
      <c r="J783" s="31" t="str">
        <f aca="false">IF(I783="","",D783*I783*(D783-D782))</f>
        <v/>
      </c>
      <c r="K783" s="31" t="str">
        <f aca="false">IF(I783="","",I783*(D783-D782))</f>
        <v/>
      </c>
    </row>
    <row r="784" customFormat="false" ht="15" hidden="false" customHeight="false" outlineLevel="0" collapsed="false">
      <c r="D784" s="30"/>
      <c r="E784" s="30"/>
      <c r="F784" s="30"/>
      <c r="G784" s="32" t="str">
        <f aca="false">IF(D784="","",VLOOKUP(g!F784,'Gradient Baseline'!$A$3:$B$6001,2))</f>
        <v/>
      </c>
      <c r="H784" s="32" t="str">
        <f aca="false">IF(D784="","",E784-G784)</f>
        <v/>
      </c>
      <c r="I784" s="32" t="str">
        <f aca="false">IF(D784="","",IF((H784-$B$14*D784)&lt;0,"",IF(D784&gt;$B$12,"",H784-$B$14*D784)))</f>
        <v/>
      </c>
      <c r="J784" s="31" t="str">
        <f aca="false">IF(I784="","",D784*I784*(D784-D783))</f>
        <v/>
      </c>
      <c r="K784" s="31" t="str">
        <f aca="false">IF(I784="","",I784*(D784-D783))</f>
        <v/>
      </c>
    </row>
    <row r="785" customFormat="false" ht="15" hidden="false" customHeight="false" outlineLevel="0" collapsed="false">
      <c r="D785" s="30"/>
      <c r="E785" s="30"/>
      <c r="F785" s="30"/>
      <c r="G785" s="32" t="str">
        <f aca="false">IF(D785="","",VLOOKUP(g!F785,'Gradient Baseline'!$A$3:$B$6001,2))</f>
        <v/>
      </c>
      <c r="H785" s="32" t="str">
        <f aca="false">IF(D785="","",E785-G785)</f>
        <v/>
      </c>
      <c r="I785" s="32" t="str">
        <f aca="false">IF(D785="","",IF((H785-$B$14*D785)&lt;0,"",IF(D785&gt;$B$12,"",H785-$B$14*D785)))</f>
        <v/>
      </c>
      <c r="J785" s="31" t="str">
        <f aca="false">IF(I785="","",D785*I785*(D785-D784))</f>
        <v/>
      </c>
      <c r="K785" s="31" t="str">
        <f aca="false">IF(I785="","",I785*(D785-D784))</f>
        <v/>
      </c>
    </row>
    <row r="786" customFormat="false" ht="15" hidden="false" customHeight="false" outlineLevel="0" collapsed="false">
      <c r="D786" s="30"/>
      <c r="E786" s="30"/>
      <c r="F786" s="30"/>
      <c r="G786" s="32" t="str">
        <f aca="false">IF(D786="","",VLOOKUP(g!F786,'Gradient Baseline'!$A$3:$B$6001,2))</f>
        <v/>
      </c>
      <c r="H786" s="32" t="str">
        <f aca="false">IF(D786="","",E786-G786)</f>
        <v/>
      </c>
      <c r="I786" s="32" t="str">
        <f aca="false">IF(D786="","",IF((H786-$B$14*D786)&lt;0,"",IF(D786&gt;$B$12,"",H786-$B$14*D786)))</f>
        <v/>
      </c>
      <c r="J786" s="31" t="str">
        <f aca="false">IF(I786="","",D786*I786*(D786-D785))</f>
        <v/>
      </c>
      <c r="K786" s="31" t="str">
        <f aca="false">IF(I786="","",I786*(D786-D785))</f>
        <v/>
      </c>
    </row>
    <row r="787" customFormat="false" ht="15" hidden="false" customHeight="false" outlineLevel="0" collapsed="false">
      <c r="D787" s="30"/>
      <c r="E787" s="30"/>
      <c r="F787" s="30"/>
      <c r="G787" s="32" t="str">
        <f aca="false">IF(D787="","",VLOOKUP(g!F787,'Gradient Baseline'!$A$3:$B$6001,2))</f>
        <v/>
      </c>
      <c r="H787" s="32" t="str">
        <f aca="false">IF(D787="","",E787-G787)</f>
        <v/>
      </c>
      <c r="I787" s="32" t="str">
        <f aca="false">IF(D787="","",IF((H787-$B$14*D787)&lt;0,"",IF(D787&gt;$B$12,"",H787-$B$14*D787)))</f>
        <v/>
      </c>
      <c r="J787" s="31" t="str">
        <f aca="false">IF(I787="","",D787*I787*(D787-D786))</f>
        <v/>
      </c>
      <c r="K787" s="31" t="str">
        <f aca="false">IF(I787="","",I787*(D787-D786))</f>
        <v/>
      </c>
    </row>
    <row r="788" customFormat="false" ht="15" hidden="false" customHeight="false" outlineLevel="0" collapsed="false">
      <c r="D788" s="30"/>
      <c r="E788" s="30"/>
      <c r="F788" s="30"/>
      <c r="G788" s="32" t="str">
        <f aca="false">IF(D788="","",VLOOKUP(g!F788,'Gradient Baseline'!$A$3:$B$6001,2))</f>
        <v/>
      </c>
      <c r="H788" s="32" t="str">
        <f aca="false">IF(D788="","",E788-G788)</f>
        <v/>
      </c>
      <c r="I788" s="32" t="str">
        <f aca="false">IF(D788="","",IF((H788-$B$14*D788)&lt;0,"",IF(D788&gt;$B$12,"",H788-$B$14*D788)))</f>
        <v/>
      </c>
      <c r="J788" s="31" t="str">
        <f aca="false">IF(I788="","",D788*I788*(D788-D787))</f>
        <v/>
      </c>
      <c r="K788" s="31" t="str">
        <f aca="false">IF(I788="","",I788*(D788-D787))</f>
        <v/>
      </c>
    </row>
    <row r="789" customFormat="false" ht="15" hidden="false" customHeight="false" outlineLevel="0" collapsed="false">
      <c r="D789" s="30"/>
      <c r="E789" s="30"/>
      <c r="F789" s="30"/>
      <c r="G789" s="32" t="str">
        <f aca="false">IF(D789="","",VLOOKUP(g!F789,'Gradient Baseline'!$A$3:$B$6001,2))</f>
        <v/>
      </c>
      <c r="H789" s="32" t="str">
        <f aca="false">IF(D789="","",E789-G789)</f>
        <v/>
      </c>
      <c r="I789" s="32" t="str">
        <f aca="false">IF(D789="","",IF((H789-$B$14*D789)&lt;0,"",IF(D789&gt;$B$12,"",H789-$B$14*D789)))</f>
        <v/>
      </c>
      <c r="J789" s="31" t="str">
        <f aca="false">IF(I789="","",D789*I789*(D789-D788))</f>
        <v/>
      </c>
      <c r="K789" s="31" t="str">
        <f aca="false">IF(I789="","",I789*(D789-D788))</f>
        <v/>
      </c>
    </row>
    <row r="790" customFormat="false" ht="15" hidden="false" customHeight="false" outlineLevel="0" collapsed="false">
      <c r="D790" s="30"/>
      <c r="E790" s="30"/>
      <c r="F790" s="30"/>
      <c r="G790" s="32" t="str">
        <f aca="false">IF(D790="","",VLOOKUP(g!F790,'Gradient Baseline'!$A$3:$B$6001,2))</f>
        <v/>
      </c>
      <c r="H790" s="32" t="str">
        <f aca="false">IF(D790="","",E790-G790)</f>
        <v/>
      </c>
      <c r="I790" s="32" t="str">
        <f aca="false">IF(D790="","",IF((H790-$B$14*D790)&lt;0,"",IF(D790&gt;$B$12,"",H790-$B$14*D790)))</f>
        <v/>
      </c>
      <c r="J790" s="31" t="str">
        <f aca="false">IF(I790="","",D790*I790*(D790-D789))</f>
        <v/>
      </c>
      <c r="K790" s="31" t="str">
        <f aca="false">IF(I790="","",I790*(D790-D789))</f>
        <v/>
      </c>
    </row>
    <row r="791" customFormat="false" ht="15" hidden="false" customHeight="false" outlineLevel="0" collapsed="false">
      <c r="D791" s="30"/>
      <c r="E791" s="30"/>
      <c r="F791" s="30"/>
      <c r="G791" s="32" t="str">
        <f aca="false">IF(D791="","",VLOOKUP(g!F791,'Gradient Baseline'!$A$3:$B$6001,2))</f>
        <v/>
      </c>
      <c r="H791" s="32" t="str">
        <f aca="false">IF(D791="","",E791-G791)</f>
        <v/>
      </c>
      <c r="I791" s="32" t="str">
        <f aca="false">IF(D791="","",IF((H791-$B$14*D791)&lt;0,"",IF(D791&gt;$B$12,"",H791-$B$14*D791)))</f>
        <v/>
      </c>
      <c r="J791" s="31" t="str">
        <f aca="false">IF(I791="","",D791*I791*(D791-D790))</f>
        <v/>
      </c>
      <c r="K791" s="31" t="str">
        <f aca="false">IF(I791="","",I791*(D791-D790))</f>
        <v/>
      </c>
    </row>
    <row r="792" customFormat="false" ht="15" hidden="false" customHeight="false" outlineLevel="0" collapsed="false">
      <c r="D792" s="30"/>
      <c r="E792" s="30"/>
      <c r="F792" s="30"/>
      <c r="G792" s="32" t="str">
        <f aca="false">IF(D792="","",VLOOKUP(g!F792,'Gradient Baseline'!$A$3:$B$6001,2))</f>
        <v/>
      </c>
      <c r="H792" s="32" t="str">
        <f aca="false">IF(D792="","",E792-G792)</f>
        <v/>
      </c>
      <c r="I792" s="32" t="str">
        <f aca="false">IF(D792="","",IF((H792-$B$14*D792)&lt;0,"",IF(D792&gt;$B$12,"",H792-$B$14*D792)))</f>
        <v/>
      </c>
      <c r="J792" s="31" t="str">
        <f aca="false">IF(I792="","",D792*I792*(D792-D791))</f>
        <v/>
      </c>
      <c r="K792" s="31" t="str">
        <f aca="false">IF(I792="","",I792*(D792-D791))</f>
        <v/>
      </c>
    </row>
    <row r="793" customFormat="false" ht="15" hidden="false" customHeight="false" outlineLevel="0" collapsed="false">
      <c r="D793" s="30"/>
      <c r="E793" s="30"/>
      <c r="F793" s="30"/>
      <c r="G793" s="32" t="str">
        <f aca="false">IF(D793="","",VLOOKUP(g!F793,'Gradient Baseline'!$A$3:$B$6001,2))</f>
        <v/>
      </c>
      <c r="H793" s="32" t="str">
        <f aca="false">IF(D793="","",E793-G793)</f>
        <v/>
      </c>
      <c r="I793" s="32" t="str">
        <f aca="false">IF(D793="","",IF((H793-$B$14*D793)&lt;0,"",IF(D793&gt;$B$12,"",H793-$B$14*D793)))</f>
        <v/>
      </c>
      <c r="J793" s="31" t="str">
        <f aca="false">IF(I793="","",D793*I793*(D793-D792))</f>
        <v/>
      </c>
      <c r="K793" s="31" t="str">
        <f aca="false">IF(I793="","",I793*(D793-D792))</f>
        <v/>
      </c>
    </row>
    <row r="794" customFormat="false" ht="15" hidden="false" customHeight="false" outlineLevel="0" collapsed="false">
      <c r="D794" s="30"/>
      <c r="E794" s="30"/>
      <c r="F794" s="30"/>
      <c r="G794" s="32" t="str">
        <f aca="false">IF(D794="","",VLOOKUP(g!F794,'Gradient Baseline'!$A$3:$B$6001,2))</f>
        <v/>
      </c>
      <c r="H794" s="32" t="str">
        <f aca="false">IF(D794="","",E794-G794)</f>
        <v/>
      </c>
      <c r="I794" s="32" t="str">
        <f aca="false">IF(D794="","",IF((H794-$B$14*D794)&lt;0,"",IF(D794&gt;$B$12,"",H794-$B$14*D794)))</f>
        <v/>
      </c>
      <c r="J794" s="31" t="str">
        <f aca="false">IF(I794="","",D794*I794*(D794-D793))</f>
        <v/>
      </c>
      <c r="K794" s="31" t="str">
        <f aca="false">IF(I794="","",I794*(D794-D793))</f>
        <v/>
      </c>
    </row>
    <row r="795" customFormat="false" ht="15" hidden="false" customHeight="false" outlineLevel="0" collapsed="false">
      <c r="D795" s="30"/>
      <c r="E795" s="30"/>
      <c r="F795" s="30"/>
      <c r="G795" s="32" t="str">
        <f aca="false">IF(D795="","",VLOOKUP(g!F795,'Gradient Baseline'!$A$3:$B$6001,2))</f>
        <v/>
      </c>
      <c r="H795" s="32" t="str">
        <f aca="false">IF(D795="","",E795-G795)</f>
        <v/>
      </c>
      <c r="I795" s="32" t="str">
        <f aca="false">IF(D795="","",IF((H795-$B$14*D795)&lt;0,"",IF(D795&gt;$B$12,"",H795-$B$14*D795)))</f>
        <v/>
      </c>
      <c r="J795" s="31" t="str">
        <f aca="false">IF(I795="","",D795*I795*(D795-D794))</f>
        <v/>
      </c>
      <c r="K795" s="31" t="str">
        <f aca="false">IF(I795="","",I795*(D795-D794))</f>
        <v/>
      </c>
    </row>
    <row r="796" customFormat="false" ht="15" hidden="false" customHeight="false" outlineLevel="0" collapsed="false">
      <c r="D796" s="30"/>
      <c r="E796" s="30"/>
      <c r="F796" s="30"/>
      <c r="G796" s="32" t="str">
        <f aca="false">IF(D796="","",VLOOKUP(g!F796,'Gradient Baseline'!$A$3:$B$600